<c r="EHR59" s="147"/>
      <c r="EHS59" s="147"/>
      <c r="EHT59" s="147"/>
      <c r="EHU59" s="147"/>
      <c r="EHV59" s="147"/>
      <c r="EHW59" s="147"/>
      <c r="EHX59" s="147"/>
      <c r="EHY59" s="147"/>
      <c r="EHZ59" s="147"/>
      <c r="EIA59" s="147"/>
      <c r="EIB59" s="147"/>
      <c r="EIC59" s="147"/>
      <c r="EID59" s="147"/>
      <c r="EIE59" s="147"/>
      <c r="EIF59" s="147"/>
      <c r="EIG59" s="147"/>
      <c r="EIH59" s="147"/>
      <c r="EII59" s="147"/>
      <c r="EIJ59" s="147"/>
      <c r="EIK59" s="147"/>
      <c r="EIL59" s="147"/>
      <c r="EIM59" s="147"/>
      <c r="EIN59" s="147"/>
      <c r="EIO59" s="147"/>
      <c r="EIP59" s="147"/>
      <c r="EIQ59" s="147"/>
      <c r="EIR59" s="147"/>
      <c r="EIS59" s="147"/>
      <c r="EIT59" s="147"/>
      <c r="EIU59" s="147"/>
      <c r="EIV59" s="147"/>
      <c r="EIW59" s="147"/>
      <c r="EIX59" s="147"/>
      <c r="EIY59" s="147"/>
      <c r="EIZ59" s="147"/>
      <c r="EJA59" s="147"/>
      <c r="EJB59" s="147"/>
      <c r="EJC59" s="147"/>
      <c r="EJD59" s="147"/>
      <c r="EJE59" s="147"/>
      <c r="EJF59" s="147"/>
      <c r="EJG59" s="147"/>
      <c r="EJH59" s="147"/>
      <c r="EJI59" s="147"/>
      <c r="EJJ59" s="147"/>
      <c r="EJK59" s="147"/>
      <c r="EJL59" s="147"/>
      <c r="EJM59" s="147"/>
      <c r="EJN59" s="147"/>
      <c r="EJO59" s="147"/>
      <c r="EJP59" s="147"/>
      <c r="EJQ59" s="147"/>
      <c r="EJR59" s="147"/>
      <c r="EJS59" s="147"/>
      <c r="EJT59" s="147"/>
      <c r="EJU59" s="147"/>
      <c r="EJV59" s="147"/>
      <c r="EJW59" s="147"/>
      <c r="EJX59" s="147"/>
      <c r="EJY59" s="147"/>
      <c r="EJZ59" s="147"/>
      <c r="EKA59" s="147"/>
      <c r="EKB59" s="147"/>
      <c r="EKC59" s="147"/>
      <c r="EKD59" s="147"/>
      <c r="EKE59" s="147"/>
      <c r="EKF59" s="147"/>
      <c r="EKG59" s="147"/>
      <c r="EKH59" s="147"/>
      <c r="EKI59" s="147"/>
      <c r="EKJ59" s="147"/>
      <c r="EKK59" s="147"/>
      <c r="EKL59" s="147"/>
      <c r="EKM59" s="147"/>
      <c r="EKN59" s="147"/>
      <c r="EKO59" s="147"/>
      <c r="EKP59" s="147"/>
      <c r="EKQ59" s="147"/>
      <c r="EKR59" s="147"/>
      <c r="EKS59" s="147"/>
      <c r="EKT59" s="147"/>
      <c r="EKU59" s="147"/>
      <c r="EKV59" s="147"/>
      <c r="EKW59" s="147"/>
      <c r="EKX59" s="147"/>
      <c r="EKY59" s="147"/>
      <c r="EKZ59" s="147"/>
      <c r="ELA59" s="147"/>
      <c r="ELB59" s="147"/>
      <c r="ELC59" s="147"/>
      <c r="ELD59" s="147"/>
      <c r="ELE59" s="147"/>
      <c r="ELF59" s="147"/>
      <c r="ELG59" s="147"/>
      <c r="ELH59" s="147"/>
      <c r="ELI59" s="147"/>
      <c r="ELJ59" s="147"/>
      <c r="ELK59" s="147"/>
      <c r="ELL59" s="147"/>
      <c r="ELM59" s="147"/>
      <c r="ELN59" s="147"/>
      <c r="ELO59" s="147"/>
      <c r="ELP59" s="147"/>
      <c r="ELQ59" s="147"/>
      <c r="ELR59" s="147"/>
      <c r="ELS59" s="147"/>
      <c r="ELT59" s="147"/>
      <c r="ELU59" s="147"/>
      <c r="ELV59" s="147"/>
      <c r="ELW59" s="147"/>
      <c r="ELX59" s="147"/>
      <c r="ELY59" s="147"/>
      <c r="ELZ59" s="147"/>
      <c r="EMA59" s="147"/>
      <c r="EMB59" s="147"/>
      <c r="EMC59" s="147"/>
      <c r="EMD59" s="147"/>
      <c r="EME59" s="147"/>
      <c r="EMF59" s="147"/>
      <c r="EMG59" s="147"/>
      <c r="EMH59" s="147"/>
      <c r="EMI59" s="147"/>
      <c r="EMJ59" s="147"/>
      <c r="EMK59" s="147"/>
      <c r="EML59" s="147"/>
      <c r="EMM59" s="147"/>
      <c r="EMN59" s="147"/>
      <c r="EMO59" s="147"/>
      <c r="EMP59" s="147"/>
      <c r="EMQ59" s="147"/>
      <c r="EMR59" s="147"/>
      <c r="EMS59" s="147"/>
      <c r="EMT59" s="147"/>
      <c r="EMU59" s="147"/>
      <c r="EMV59" s="147"/>
      <c r="EMW59" s="147"/>
      <c r="EMX59" s="147"/>
      <c r="EMY59" s="147"/>
      <c r="EMZ59" s="147"/>
      <c r="ENA59" s="147"/>
      <c r="ENB59" s="147"/>
      <c r="ENC59" s="147"/>
      <c r="END59" s="147"/>
      <c r="ENE59" s="147"/>
      <c r="ENF59" s="147"/>
      <c r="ENG59" s="147"/>
      <c r="ENH59" s="147"/>
      <c r="ENI59" s="147"/>
      <c r="ENJ59" s="147"/>
      <c r="ENK59" s="147"/>
      <c r="ENL59" s="147"/>
      <c r="ENM59" s="147"/>
      <c r="ENN59" s="147"/>
      <c r="ENO59" s="147"/>
      <c r="ENP59" s="147"/>
      <c r="ENQ59" s="147"/>
      <c r="ENR59" s="147"/>
      <c r="ENS59" s="147"/>
      <c r="ENT59" s="147"/>
      <c r="ENU59" s="147"/>
      <c r="ENV59" s="147"/>
      <c r="ENW59" s="147"/>
      <c r="ENX59" s="147"/>
      <c r="ENY59" s="147"/>
      <c r="ENZ59" s="147"/>
      <c r="EOA59" s="147"/>
      <c r="EOB59" s="147"/>
      <c r="EOC59" s="147"/>
      <c r="EOD59" s="147"/>
      <c r="EOE59" s="147"/>
      <c r="EOF59" s="147"/>
      <c r="EOG59" s="147"/>
      <c r="EOH59" s="147"/>
      <c r="EOI59" s="147"/>
      <c r="EOJ59" s="147"/>
      <c r="EOK59" s="147"/>
      <c r="EOL59" s="147"/>
      <c r="EOM59" s="147"/>
      <c r="EON59" s="147"/>
      <c r="EOO59" s="147"/>
      <c r="EOP59" s="147"/>
      <c r="EOQ59" s="147"/>
      <c r="EOR59" s="147"/>
      <c r="EOS59" s="147"/>
      <c r="EOT59" s="147"/>
      <c r="EOU59" s="147"/>
      <c r="EOV59" s="147"/>
      <c r="EOW59" s="147"/>
      <c r="EOX59" s="147"/>
      <c r="EOY59" s="147"/>
      <c r="EOZ59" s="147"/>
      <c r="EPA59" s="147"/>
      <c r="EPB59" s="147"/>
      <c r="EPC59" s="147"/>
      <c r="EPD59" s="147"/>
      <c r="EPE59" s="147"/>
      <c r="EPF59" s="147"/>
      <c r="EPG59" s="147"/>
      <c r="EPH59" s="147"/>
      <c r="EPI59" s="147"/>
      <c r="EPJ59" s="147"/>
      <c r="EPK59" s="147"/>
      <c r="EPL59" s="147"/>
      <c r="EPM59" s="147"/>
      <c r="EPN59" s="147"/>
      <c r="EPO59" s="147"/>
      <c r="EPP59" s="147"/>
      <c r="EPQ59" s="147"/>
      <c r="EPR59" s="147"/>
      <c r="EPS59" s="147"/>
      <c r="EPT59" s="147"/>
      <c r="EPU59" s="147"/>
      <c r="EPV59" s="147"/>
      <c r="EPW59" s="147"/>
      <c r="EPX59" s="147"/>
      <c r="EPY59" s="147"/>
      <c r="EPZ59" s="147"/>
      <c r="EQA59" s="147"/>
      <c r="EQB59" s="147"/>
      <c r="EQC59" s="147"/>
      <c r="EQD59" s="147"/>
      <c r="EQE59" s="147"/>
      <c r="EQF59" s="147"/>
      <c r="EQG59" s="147"/>
      <c r="EQH59" s="147"/>
      <c r="EQI59" s="147"/>
      <c r="EQJ59" s="147"/>
      <c r="EQK59" s="147"/>
      <c r="EQL59" s="147"/>
      <c r="EQM59" s="147"/>
      <c r="EQN59" s="147"/>
      <c r="EQO59" s="147"/>
      <c r="EQP59" s="147"/>
      <c r="EQQ59" s="147"/>
      <c r="EQR59" s="147"/>
      <c r="EQS59" s="147"/>
      <c r="EQT59" s="147"/>
      <c r="EQU59" s="147"/>
      <c r="EQV59" s="147"/>
      <c r="EQW59" s="147"/>
      <c r="EQX59" s="147"/>
      <c r="EQY59" s="147"/>
      <c r="EQZ59" s="147"/>
      <c r="ERA59" s="147"/>
      <c r="ERB59" s="147"/>
      <c r="ERC59" s="147"/>
      <c r="ERD59" s="147"/>
      <c r="ERE59" s="147"/>
      <c r="ERF59" s="147"/>
      <c r="ERG59" s="147"/>
      <c r="ERH59" s="147"/>
      <c r="ERI59" s="147"/>
      <c r="ERJ59" s="147"/>
      <c r="ERK59" s="147"/>
      <c r="ERL59" s="147"/>
      <c r="ERM59" s="147"/>
      <c r="ERN59" s="147"/>
      <c r="ERO59" s="147"/>
      <c r="ERP59" s="147"/>
      <c r="ERQ59" s="147"/>
      <c r="ERR59" s="147"/>
      <c r="ERS59" s="147"/>
      <c r="ERT59" s="147"/>
      <c r="ERU59" s="147"/>
      <c r="ERV59" s="147"/>
      <c r="ERW59" s="147"/>
      <c r="ERX59" s="147"/>
      <c r="ERY59" s="147"/>
      <c r="ERZ59" s="147"/>
      <c r="ESA59" s="147"/>
      <c r="ESB59" s="147"/>
      <c r="ESC59" s="147"/>
      <c r="ESD59" s="147"/>
      <c r="ESE59" s="147"/>
      <c r="ESF59" s="147"/>
      <c r="ESG59" s="147"/>
      <c r="ESH59" s="147"/>
      <c r="ESI59" s="147"/>
      <c r="ESJ59" s="147"/>
      <c r="ESK59" s="147"/>
      <c r="ESL59" s="147"/>
      <c r="ESM59" s="147"/>
      <c r="ESN59" s="147"/>
      <c r="ESO59" s="147"/>
      <c r="ESP59" s="147"/>
      <c r="ESQ59" s="147"/>
      <c r="ESR59" s="147"/>
      <c r="ESS59" s="147"/>
      <c r="EST59" s="147"/>
      <c r="ESU59" s="147"/>
      <c r="ESV59" s="147"/>
      <c r="ESW59" s="147"/>
      <c r="ESX59" s="147"/>
      <c r="ESY59" s="147"/>
      <c r="ESZ59" s="147"/>
      <c r="ETA59" s="147"/>
      <c r="ETB59" s="147"/>
      <c r="ETC59" s="147"/>
      <c r="ETD59" s="147"/>
      <c r="ETE59" s="147"/>
      <c r="ETF59" s="147"/>
      <c r="ETG59" s="147"/>
      <c r="ETH59" s="147"/>
      <c r="ETI59" s="147"/>
      <c r="ETJ59" s="147"/>
      <c r="ETK59" s="147"/>
      <c r="ETL59" s="147"/>
      <c r="ETM59" s="147"/>
      <c r="ETN59" s="147"/>
      <c r="ETO59" s="147"/>
      <c r="ETP59" s="147"/>
      <c r="ETQ59" s="147"/>
      <c r="ETR59" s="147"/>
      <c r="ETS59" s="147"/>
      <c r="ETT59" s="147"/>
      <c r="ETU59" s="147"/>
      <c r="ETV59" s="147"/>
      <c r="ETW59" s="147"/>
      <c r="ETX59" s="147"/>
      <c r="ETY59" s="147"/>
      <c r="ETZ59" s="147"/>
      <c r="EUA59" s="147"/>
      <c r="EUB59" s="147"/>
      <c r="EUC59" s="147"/>
      <c r="EUD59" s="147"/>
      <c r="EUE59" s="147"/>
      <c r="EUF59" s="147"/>
      <c r="EUG59" s="147"/>
      <c r="EUH59" s="147"/>
      <c r="EUI59" s="147"/>
      <c r="EUJ59" s="147"/>
      <c r="EUK59" s="147"/>
      <c r="EUL59" s="147"/>
      <c r="EUM59" s="147"/>
      <c r="EUN59" s="147"/>
      <c r="EUO59" s="147"/>
      <c r="EUP59" s="147"/>
      <c r="EUQ59" s="147"/>
      <c r="EUR59" s="147"/>
      <c r="EUS59" s="147"/>
      <c r="EUT59" s="147"/>
      <c r="EUU59" s="147"/>
      <c r="EUV59" s="147"/>
      <c r="EUW59" s="147"/>
      <c r="EUX59" s="147"/>
      <c r="EUY59" s="147"/>
      <c r="EUZ59" s="147"/>
      <c r="EVA59" s="147"/>
      <c r="EVB59" s="147"/>
      <c r="EVC59" s="147"/>
      <c r="EVD59" s="147"/>
      <c r="EVE59" s="147"/>
      <c r="EVF59" s="147"/>
      <c r="EVG59" s="147"/>
      <c r="EVH59" s="147"/>
      <c r="EVI59" s="147"/>
      <c r="EVJ59" s="147"/>
      <c r="EVK59" s="147"/>
      <c r="EVL59" s="147"/>
      <c r="EVM59" s="147"/>
      <c r="EVN59" s="147"/>
      <c r="EVO59" s="147"/>
      <c r="EVP59" s="147"/>
      <c r="EVQ59" s="147"/>
      <c r="EVR59" s="147"/>
      <c r="EVS59" s="147"/>
      <c r="EVT59" s="147"/>
      <c r="EVU59" s="147"/>
      <c r="EVV59" s="147"/>
      <c r="EVW59" s="147"/>
      <c r="EVX59" s="147"/>
      <c r="EVY59" s="147"/>
      <c r="EVZ59" s="147"/>
      <c r="EWA59" s="147"/>
      <c r="EWB59" s="147"/>
      <c r="EWC59" s="147"/>
      <c r="EWD59" s="147"/>
      <c r="EWE59" s="147"/>
      <c r="EWF59" s="147"/>
      <c r="EWG59" s="147"/>
      <c r="EWH59" s="147"/>
      <c r="EWI59" s="147"/>
      <c r="EWJ59" s="147"/>
      <c r="EWK59" s="147"/>
      <c r="EWL59" s="147"/>
      <c r="EWM59" s="147"/>
      <c r="EWN59" s="147"/>
      <c r="EWO59" s="147"/>
      <c r="EWP59" s="147"/>
      <c r="EWQ59" s="147"/>
      <c r="EWR59" s="147"/>
      <c r="EWS59" s="147"/>
      <c r="EWT59" s="147"/>
      <c r="EWU59" s="147"/>
      <c r="EWV59" s="147"/>
      <c r="EWW59" s="147"/>
      <c r="EWX59" s="147"/>
      <c r="EWY59" s="147"/>
      <c r="EWZ59" s="147"/>
      <c r="EXA59" s="147"/>
      <c r="EXB59" s="147"/>
      <c r="EXC59" s="147"/>
      <c r="EXD59" s="147"/>
      <c r="EXE59" s="147"/>
      <c r="EXF59" s="147"/>
      <c r="EXG59" s="147"/>
      <c r="EXH59" s="147"/>
      <c r="EXI59" s="147"/>
      <c r="EXJ59" s="147"/>
      <c r="EXK59" s="147"/>
      <c r="EXL59" s="147"/>
      <c r="EXM59" s="147"/>
      <c r="EXN59" s="147"/>
      <c r="EXO59" s="147"/>
      <c r="EXP59" s="147"/>
      <c r="EXQ59" s="147"/>
      <c r="EXR59" s="147"/>
      <c r="EXS59" s="147"/>
      <c r="EXT59" s="147"/>
      <c r="EXU59" s="147"/>
      <c r="EXV59" s="147"/>
      <c r="EXW59" s="147"/>
      <c r="EXX59" s="147"/>
      <c r="EXY59" s="147"/>
      <c r="EXZ59" s="147"/>
      <c r="EYA59" s="147"/>
      <c r="EYB59" s="147"/>
      <c r="EYC59" s="147"/>
      <c r="EYD59" s="147"/>
      <c r="EYE59" s="147"/>
      <c r="EYF59" s="147"/>
      <c r="EYG59" s="147"/>
      <c r="EYH59" s="147"/>
      <c r="EYI59" s="147"/>
      <c r="EYJ59" s="147"/>
      <c r="EYK59" s="147"/>
      <c r="EYL59" s="147"/>
      <c r="EYM59" s="147"/>
      <c r="EYN59" s="147"/>
      <c r="EYO59" s="147"/>
      <c r="EYP59" s="147"/>
      <c r="EYQ59" s="147"/>
      <c r="EYR59" s="147"/>
      <c r="EYS59" s="147"/>
      <c r="EYT59" s="147"/>
      <c r="EYU59" s="147"/>
      <c r="EYV59" s="147"/>
      <c r="EYW59" s="147"/>
      <c r="EYX59" s="147"/>
      <c r="EYY59" s="147"/>
      <c r="EYZ59" s="147"/>
      <c r="EZA59" s="147"/>
      <c r="EZB59" s="147"/>
      <c r="EZC59" s="147"/>
      <c r="EZD59" s="147"/>
      <c r="EZE59" s="147"/>
      <c r="EZF59" s="147"/>
      <c r="EZG59" s="147"/>
      <c r="EZH59" s="147"/>
      <c r="EZI59" s="147"/>
      <c r="EZJ59" s="147"/>
      <c r="EZK59" s="147"/>
      <c r="EZL59" s="147"/>
      <c r="EZM59" s="147"/>
      <c r="EZN59" s="147"/>
      <c r="EZO59" s="147"/>
      <c r="EZP59" s="147"/>
      <c r="EZQ59" s="147"/>
      <c r="EZR59" s="147"/>
      <c r="EZS59" s="147"/>
      <c r="EZT59" s="147"/>
      <c r="EZU59" s="147"/>
      <c r="EZV59" s="147"/>
      <c r="EZW59" s="147"/>
      <c r="EZX59" s="147"/>
      <c r="EZY59" s="147"/>
      <c r="EZZ59" s="147"/>
      <c r="FAA59" s="147"/>
      <c r="FAB59" s="147"/>
      <c r="FAC59" s="147"/>
      <c r="FAD59" s="147"/>
      <c r="FAE59" s="147"/>
      <c r="FAF59" s="147"/>
      <c r="FAG59" s="147"/>
      <c r="FAH59" s="147"/>
      <c r="FAI59" s="147"/>
      <c r="FAJ59" s="147"/>
      <c r="FAK59" s="147"/>
      <c r="FAL59" s="147"/>
      <c r="FAM59" s="147"/>
      <c r="FAN59" s="147"/>
      <c r="FAO59" s="147"/>
      <c r="FAP59" s="147"/>
      <c r="FAQ59" s="147"/>
      <c r="FAR59" s="147"/>
      <c r="FAS59" s="147"/>
      <c r="FAT59" s="147"/>
      <c r="FAU59" s="147"/>
      <c r="FAV59" s="147"/>
      <c r="FAW59" s="147"/>
      <c r="FAX59" s="147"/>
      <c r="FAY59" s="147"/>
      <c r="FAZ59" s="147"/>
      <c r="FBA59" s="147"/>
      <c r="FBB59" s="147"/>
      <c r="FBC59" s="147"/>
      <c r="FBD59" s="147"/>
      <c r="FBE59" s="147"/>
      <c r="FBF59" s="147"/>
      <c r="FBG59" s="147"/>
      <c r="FBH59" s="147"/>
      <c r="FBI59" s="147"/>
      <c r="FBJ59" s="147"/>
      <c r="FBK59" s="147"/>
      <c r="FBL59" s="147"/>
      <c r="FBM59" s="147"/>
      <c r="FBN59" s="147"/>
      <c r="FBO59" s="147"/>
      <c r="FBP59" s="147"/>
      <c r="FBQ59" s="147"/>
      <c r="FBR59" s="147"/>
      <c r="FBS59" s="147"/>
      <c r="FBT59" s="147"/>
      <c r="FBU59" s="147"/>
      <c r="FBV59" s="147"/>
      <c r="FBW59" s="147"/>
      <c r="FBX59" s="147"/>
      <c r="FBY59" s="147"/>
      <c r="FBZ59" s="147"/>
      <c r="FCA59" s="147"/>
      <c r="FCB59" s="147"/>
      <c r="FCC59" s="147"/>
      <c r="FCD59" s="147"/>
      <c r="FCE59" s="147"/>
      <c r="FCF59" s="147"/>
      <c r="FCG59" s="147"/>
      <c r="FCH59" s="147"/>
      <c r="FCI59" s="147"/>
      <c r="FCJ59" s="147"/>
      <c r="FCK59" s="147"/>
      <c r="FCL59" s="147"/>
      <c r="FCM59" s="147"/>
      <c r="FCN59" s="147"/>
      <c r="FCO59" s="147"/>
      <c r="FCP59" s="147"/>
      <c r="FCQ59" s="147"/>
      <c r="FCR59" s="147"/>
      <c r="FCS59" s="147"/>
      <c r="FCT59" s="147"/>
      <c r="FCU59" s="147"/>
      <c r="FCV59" s="147"/>
      <c r="FCW59" s="147"/>
      <c r="FCX59" s="147"/>
      <c r="FCY59" s="147"/>
      <c r="FCZ59" s="147"/>
      <c r="FDA59" s="147"/>
      <c r="FDB59" s="147"/>
      <c r="FDC59" s="147"/>
      <c r="FDD59" s="147"/>
      <c r="FDE59" s="147"/>
      <c r="FDF59" s="147"/>
      <c r="FDG59" s="147"/>
      <c r="FDH59" s="147"/>
      <c r="FDI59" s="147"/>
      <c r="FDJ59" s="147"/>
      <c r="FDK59" s="147"/>
      <c r="FDL59" s="147"/>
      <c r="FDM59" s="147"/>
      <c r="FDN59" s="147"/>
      <c r="FDO59" s="147"/>
      <c r="FDP59" s="147"/>
      <c r="FDQ59" s="147"/>
      <c r="FDR59" s="147"/>
      <c r="FDS59" s="147"/>
      <c r="FDT59" s="147"/>
      <c r="FDU59" s="147"/>
      <c r="FDV59" s="147"/>
      <c r="FDW59" s="147"/>
      <c r="FDX59" s="147"/>
      <c r="FDY59" s="147"/>
      <c r="FDZ59" s="147"/>
      <c r="FEA59" s="147"/>
      <c r="FEB59" s="147"/>
      <c r="FEC59" s="147"/>
      <c r="FED59" s="147"/>
      <c r="FEE59" s="147"/>
      <c r="FEF59" s="147"/>
      <c r="FEG59" s="147"/>
      <c r="FEH59" s="147"/>
      <c r="FEI59" s="147"/>
      <c r="FEJ59" s="147"/>
      <c r="FEK59" s="147"/>
      <c r="FEL59" s="147"/>
      <c r="FEM59" s="147"/>
      <c r="FEN59" s="147"/>
      <c r="FEO59" s="147"/>
      <c r="FEP59" s="147"/>
      <c r="FEQ59" s="147"/>
      <c r="FER59" s="147"/>
      <c r="FES59" s="147"/>
      <c r="FET59" s="147"/>
      <c r="FEU59" s="147"/>
      <c r="FEV59" s="147"/>
      <c r="FEW59" s="147"/>
      <c r="FEX59" s="147"/>
      <c r="FEY59" s="147"/>
      <c r="FEZ59" s="147"/>
      <c r="FFA59" s="147"/>
      <c r="FFB59" s="147"/>
      <c r="FFC59" s="147"/>
      <c r="FFD59" s="147"/>
      <c r="FFE59" s="147"/>
      <c r="FFF59" s="147"/>
      <c r="FFG59" s="147"/>
      <c r="FFH59" s="147"/>
      <c r="FFI59" s="147"/>
      <c r="FFJ59" s="147"/>
      <c r="FFK59" s="147"/>
      <c r="FFL59" s="147"/>
      <c r="FFM59" s="147"/>
      <c r="FFN59" s="147"/>
      <c r="FFO59" s="147"/>
      <c r="FFP59" s="147"/>
      <c r="FFQ59" s="147"/>
      <c r="FFR59" s="147"/>
      <c r="FFS59" s="147"/>
      <c r="FFT59" s="147"/>
      <c r="FFU59" s="147"/>
      <c r="FFV59" s="147"/>
      <c r="FFW59" s="147"/>
      <c r="FFX59" s="147"/>
      <c r="FFY59" s="147"/>
      <c r="FFZ59" s="147"/>
      <c r="FGA59" s="147"/>
      <c r="FGB59" s="147"/>
      <c r="FGC59" s="147"/>
      <c r="FGD59" s="147"/>
      <c r="FGE59" s="147"/>
      <c r="FGF59" s="147"/>
      <c r="FGG59" s="147"/>
      <c r="FGH59" s="147"/>
      <c r="FGI59" s="147"/>
      <c r="FGJ59" s="147"/>
      <c r="FGK59" s="147"/>
      <c r="FGL59" s="147"/>
      <c r="FGM59" s="147"/>
      <c r="FGN59" s="147"/>
      <c r="FGO59" s="147"/>
      <c r="FGP59" s="147"/>
      <c r="FGQ59" s="147"/>
      <c r="FGR59" s="147"/>
      <c r="FGS59" s="147"/>
      <c r="FGT59" s="147"/>
      <c r="FGU59" s="147"/>
      <c r="FGV59" s="147"/>
      <c r="FGW59" s="147"/>
      <c r="FGX59" s="147"/>
      <c r="FGY59" s="147"/>
      <c r="FGZ59" s="147"/>
      <c r="FHA59" s="147"/>
      <c r="FHB59" s="147"/>
      <c r="FHC59" s="147"/>
      <c r="FHD59" s="147"/>
      <c r="FHE59" s="147"/>
      <c r="FHF59" s="147"/>
      <c r="FHG59" s="147"/>
      <c r="FHH59" s="147"/>
      <c r="FHI59" s="147"/>
      <c r="FHJ59" s="147"/>
      <c r="FHK59" s="147"/>
      <c r="FHL59" s="147"/>
      <c r="FHM59" s="147"/>
      <c r="FHN59" s="147"/>
      <c r="FHO59" s="147"/>
      <c r="FHP59" s="147"/>
      <c r="FHQ59" s="147"/>
      <c r="FHR59" s="147"/>
      <c r="FHS59" s="147"/>
      <c r="FHT59" s="147"/>
      <c r="FHU59" s="147"/>
      <c r="FHV59" s="147"/>
      <c r="FHW59" s="147"/>
      <c r="FHX59" s="147"/>
      <c r="FHY59" s="147"/>
      <c r="FHZ59" s="147"/>
      <c r="FIA59" s="147"/>
      <c r="FIB59" s="147"/>
      <c r="FIC59" s="147"/>
      <c r="FID59" s="147"/>
      <c r="FIE59" s="147"/>
      <c r="FIF59" s="147"/>
      <c r="FIG59" s="147"/>
      <c r="FIH59" s="147"/>
      <c r="FII59" s="147"/>
      <c r="FIJ59" s="147"/>
      <c r="FIK59" s="147"/>
      <c r="FIL59" s="147"/>
      <c r="FIM59" s="147"/>
      <c r="FIN59" s="147"/>
      <c r="FIO59" s="147"/>
      <c r="FIP59" s="147"/>
      <c r="FIQ59" s="147"/>
      <c r="FIR59" s="147"/>
      <c r="FIS59" s="147"/>
      <c r="FIT59" s="147"/>
      <c r="FIU59" s="147"/>
      <c r="FIV59" s="147"/>
      <c r="FIW59" s="147"/>
      <c r="FIX59" s="147"/>
      <c r="FIY59" s="147"/>
      <c r="FIZ59" s="147"/>
      <c r="FJA59" s="147"/>
      <c r="FJB59" s="147"/>
      <c r="FJC59" s="147"/>
      <c r="FJD59" s="147"/>
      <c r="FJE59" s="147"/>
      <c r="FJF59" s="147"/>
      <c r="FJG59" s="147"/>
      <c r="FJH59" s="147"/>
      <c r="FJI59" s="147"/>
      <c r="FJJ59" s="147"/>
      <c r="FJK59" s="147"/>
      <c r="FJL59" s="147"/>
      <c r="FJM59" s="147"/>
      <c r="FJN59" s="147"/>
      <c r="FJO59" s="147"/>
      <c r="FJP59" s="147"/>
      <c r="FJQ59" s="147"/>
      <c r="FJR59" s="147"/>
      <c r="FJS59" s="147"/>
      <c r="FJT59" s="147"/>
      <c r="FJU59" s="147"/>
      <c r="FJV59" s="147"/>
      <c r="FJW59" s="147"/>
      <c r="FJX59" s="147"/>
      <c r="FJY59" s="147"/>
      <c r="FJZ59" s="147"/>
      <c r="FKA59" s="147"/>
      <c r="FKB59" s="147"/>
      <c r="FKC59" s="147"/>
      <c r="FKD59" s="147"/>
      <c r="FKE59" s="147"/>
      <c r="FKF59" s="147"/>
      <c r="FKG59" s="147"/>
      <c r="FKH59" s="147"/>
      <c r="FKI59" s="147"/>
      <c r="FKJ59" s="147"/>
      <c r="FKK59" s="147"/>
      <c r="FKL59" s="147"/>
      <c r="FKM59" s="147"/>
      <c r="FKN59" s="147"/>
      <c r="FKO59" s="147"/>
      <c r="FKP59" s="147"/>
      <c r="FKQ59" s="147"/>
      <c r="FKR59" s="147"/>
      <c r="FKS59" s="147"/>
      <c r="FKT59" s="147"/>
      <c r="FKU59" s="147"/>
      <c r="FKV59" s="147"/>
      <c r="FKW59" s="147"/>
      <c r="FKX59" s="147"/>
      <c r="FKY59" s="147"/>
      <c r="FKZ59" s="147"/>
      <c r="FLA59" s="147"/>
      <c r="FLB59" s="147"/>
      <c r="FLC59" s="147"/>
      <c r="FLD59" s="147"/>
      <c r="FLE59" s="147"/>
      <c r="FLF59" s="147"/>
      <c r="FLG59" s="147"/>
      <c r="FLH59" s="147"/>
      <c r="FLI59" s="147"/>
      <c r="FLJ59" s="147"/>
      <c r="FLK59" s="147"/>
      <c r="FLL59" s="147"/>
      <c r="FLM59" s="147"/>
      <c r="FLN59" s="147"/>
      <c r="FLO59" s="147"/>
      <c r="FLP59" s="147"/>
      <c r="FLQ59" s="147"/>
      <c r="FLR59" s="147"/>
      <c r="FLS59" s="147"/>
      <c r="FLT59" s="147"/>
      <c r="FLU59" s="147"/>
      <c r="FLV59" s="147"/>
      <c r="FLW59" s="147"/>
      <c r="FLX59" s="147"/>
      <c r="FLY59" s="147"/>
      <c r="FLZ59" s="147"/>
      <c r="FMA59" s="147"/>
      <c r="FMB59" s="147"/>
      <c r="FMC59" s="147"/>
      <c r="FMD59" s="147"/>
      <c r="FME59" s="147"/>
      <c r="FMF59" s="147"/>
      <c r="FMG59" s="147"/>
      <c r="FMH59" s="147"/>
      <c r="FMI59" s="147"/>
      <c r="FMJ59" s="147"/>
      <c r="FMK59" s="147"/>
      <c r="FML59" s="147"/>
      <c r="FMM59" s="147"/>
      <c r="FMN59" s="147"/>
      <c r="FMO59" s="147"/>
      <c r="FMP59" s="147"/>
      <c r="FMQ59" s="147"/>
      <c r="FMR59" s="147"/>
      <c r="FMS59" s="147"/>
      <c r="FMT59" s="147"/>
      <c r="FMU59" s="147"/>
      <c r="FMV59" s="147"/>
      <c r="FMW59" s="147"/>
      <c r="FMX59" s="147"/>
      <c r="FMY59" s="147"/>
      <c r="FMZ59" s="147"/>
      <c r="FNA59" s="147"/>
      <c r="FNB59" s="147"/>
      <c r="FNC59" s="147"/>
      <c r="FND59" s="147"/>
      <c r="FNE59" s="147"/>
      <c r="FNF59" s="147"/>
      <c r="FNG59" s="147"/>
      <c r="FNH59" s="147"/>
      <c r="FNI59" s="147"/>
      <c r="FNJ59" s="147"/>
      <c r="FNK59" s="147"/>
      <c r="FNL59" s="147"/>
      <c r="FNM59" s="147"/>
      <c r="FNN59" s="147"/>
      <c r="FNO59" s="147"/>
      <c r="FNP59" s="147"/>
      <c r="FNQ59" s="147"/>
      <c r="FNR59" s="147"/>
      <c r="FNS59" s="147"/>
      <c r="FNT59" s="147"/>
      <c r="FNU59" s="147"/>
      <c r="FNV59" s="147"/>
      <c r="FNW59" s="147"/>
      <c r="FNX59" s="147"/>
      <c r="FNY59" s="147"/>
      <c r="FNZ59" s="147"/>
      <c r="FOA59" s="147"/>
      <c r="FOB59" s="147"/>
      <c r="FOC59" s="147"/>
      <c r="FOD59" s="147"/>
      <c r="FOE59" s="147"/>
      <c r="FOF59" s="147"/>
      <c r="FOG59" s="147"/>
      <c r="FOH59" s="147"/>
      <c r="FOI59" s="147"/>
      <c r="FOJ59" s="147"/>
      <c r="FOK59" s="147"/>
      <c r="FOL59" s="147"/>
      <c r="FOM59" s="147"/>
      <c r="FON59" s="147"/>
      <c r="FOO59" s="147"/>
      <c r="FOP59" s="147"/>
      <c r="FOQ59" s="147"/>
      <c r="FOR59" s="147"/>
      <c r="FOS59" s="147"/>
      <c r="FOT59" s="147"/>
      <c r="FOU59" s="147"/>
      <c r="FOV59" s="147"/>
      <c r="FOW59" s="147"/>
      <c r="FOX59" s="147"/>
      <c r="FOY59" s="147"/>
      <c r="FOZ59" s="147"/>
      <c r="FPA59" s="147"/>
      <c r="FPB59" s="147"/>
      <c r="FPC59" s="147"/>
      <c r="FPD59" s="147"/>
      <c r="FPE59" s="147"/>
      <c r="FPF59" s="147"/>
      <c r="FPG59" s="147"/>
      <c r="FPH59" s="147"/>
      <c r="FPI59" s="147"/>
      <c r="FPJ59" s="147"/>
      <c r="FPK59" s="147"/>
      <c r="FPL59" s="147"/>
      <c r="FPM59" s="147"/>
      <c r="FPN59" s="147"/>
      <c r="FPO59" s="147"/>
      <c r="FPP59" s="147"/>
      <c r="FPQ59" s="147"/>
      <c r="FPR59" s="147"/>
      <c r="FPS59" s="147"/>
      <c r="FPT59" s="147"/>
      <c r="FPU59" s="147"/>
      <c r="FPV59" s="147"/>
      <c r="FPW59" s="147"/>
      <c r="FPX59" s="147"/>
      <c r="FPY59" s="147"/>
      <c r="FPZ59" s="147"/>
      <c r="FQA59" s="147"/>
      <c r="FQB59" s="147"/>
      <c r="FQC59" s="147"/>
      <c r="FQD59" s="147"/>
      <c r="FQE59" s="147"/>
      <c r="FQF59" s="147"/>
      <c r="FQG59" s="147"/>
      <c r="FQH59" s="147"/>
      <c r="FQI59" s="147"/>
      <c r="FQJ59" s="147"/>
      <c r="FQK59" s="147"/>
      <c r="FQL59" s="147"/>
      <c r="FQM59" s="147"/>
      <c r="FQN59" s="147"/>
      <c r="FQO59" s="147"/>
      <c r="FQP59" s="147"/>
      <c r="FQQ59" s="147"/>
      <c r="FQR59" s="147"/>
      <c r="FQS59" s="147"/>
      <c r="FQT59" s="147"/>
      <c r="FQU59" s="147"/>
      <c r="FQV59" s="147"/>
      <c r="FQW59" s="147"/>
      <c r="FQX59" s="147"/>
      <c r="FQY59" s="147"/>
      <c r="FQZ59" s="147"/>
      <c r="FRA59" s="147"/>
      <c r="FRB59" s="147"/>
      <c r="FRC59" s="147"/>
      <c r="FRD59" s="147"/>
      <c r="FRE59" s="147"/>
      <c r="FRF59" s="147"/>
      <c r="FRG59" s="147"/>
      <c r="FRH59" s="147"/>
      <c r="FRI59" s="147"/>
      <c r="FRJ59" s="147"/>
      <c r="FRK59" s="147"/>
      <c r="FRL59" s="147"/>
      <c r="FRM59" s="147"/>
      <c r="FRN59" s="147"/>
      <c r="FRO59" s="147"/>
      <c r="FRP59" s="147"/>
      <c r="FRQ59" s="147"/>
      <c r="FRR59" s="147"/>
      <c r="FRS59" s="147"/>
      <c r="FRT59" s="147"/>
      <c r="FRU59" s="147"/>
      <c r="FRV59" s="147"/>
      <c r="FRW59" s="147"/>
      <c r="FRX59" s="147"/>
      <c r="FRY59" s="147"/>
      <c r="FRZ59" s="147"/>
      <c r="FSA59" s="147"/>
      <c r="FSB59" s="147"/>
      <c r="FSC59" s="147"/>
      <c r="FSD59" s="147"/>
      <c r="FSE59" s="147"/>
      <c r="FSF59" s="147"/>
      <c r="FSG59" s="147"/>
      <c r="FSH59" s="147"/>
      <c r="FSI59" s="147"/>
      <c r="FSJ59" s="147"/>
      <c r="FSK59" s="147"/>
      <c r="FSL59" s="147"/>
      <c r="FSM59" s="147"/>
      <c r="FSN59" s="147"/>
      <c r="FSO59" s="147"/>
      <c r="FSP59" s="147"/>
      <c r="FSQ59" s="147"/>
      <c r="FSR59" s="147"/>
      <c r="FSS59" s="147"/>
      <c r="FST59" s="147"/>
      <c r="FSU59" s="147"/>
      <c r="FSV59" s="147"/>
      <c r="FSW59" s="147"/>
      <c r="FSX59" s="147"/>
      <c r="FSY59" s="147"/>
      <c r="FSZ59" s="147"/>
      <c r="FTA59" s="147"/>
      <c r="FTB59" s="147"/>
      <c r="FTC59" s="147"/>
      <c r="FTD59" s="147"/>
      <c r="FTE59" s="147"/>
      <c r="FTF59" s="147"/>
      <c r="FTG59" s="147"/>
      <c r="FTH59" s="147"/>
      <c r="FTI59" s="147"/>
      <c r="FTJ59" s="147"/>
      <c r="FTK59" s="147"/>
      <c r="FTL59" s="147"/>
      <c r="FTM59" s="147"/>
      <c r="FTN59" s="147"/>
      <c r="FTO59" s="147"/>
      <c r="FTP59" s="147"/>
      <c r="FTQ59" s="147"/>
      <c r="FTR59" s="147"/>
      <c r="FTS59" s="147"/>
      <c r="FTT59" s="147"/>
      <c r="FTU59" s="147"/>
      <c r="FTV59" s="147"/>
      <c r="FTW59" s="147"/>
      <c r="FTX59" s="147"/>
      <c r="FTY59" s="147"/>
      <c r="FTZ59" s="147"/>
      <c r="FUA59" s="147"/>
      <c r="FUB59" s="147"/>
      <c r="FUC59" s="147"/>
      <c r="FUD59" s="147"/>
      <c r="FUE59" s="147"/>
      <c r="FUF59" s="147"/>
      <c r="FUG59" s="147"/>
      <c r="FUH59" s="147"/>
      <c r="FUI59" s="147"/>
      <c r="FUJ59" s="147"/>
      <c r="FUK59" s="147"/>
      <c r="FUL59" s="147"/>
      <c r="FUM59" s="147"/>
      <c r="FUN59" s="147"/>
      <c r="FUO59" s="147"/>
      <c r="FUP59" s="147"/>
      <c r="FUQ59" s="147"/>
      <c r="FUR59" s="147"/>
      <c r="FUS59" s="147"/>
      <c r="FUT59" s="147"/>
      <c r="FUU59" s="147"/>
      <c r="FUV59" s="147"/>
      <c r="FUW59" s="147"/>
      <c r="FUX59" s="147"/>
      <c r="FUY59" s="147"/>
      <c r="FUZ59" s="147"/>
      <c r="FVA59" s="147"/>
      <c r="FVB59" s="147"/>
      <c r="FVC59" s="147"/>
      <c r="FVD59" s="147"/>
      <c r="FVE59" s="147"/>
      <c r="FVF59" s="147"/>
      <c r="FVG59" s="147"/>
      <c r="FVH59" s="147"/>
      <c r="FVI59" s="147"/>
      <c r="FVJ59" s="147"/>
      <c r="FVK59" s="147"/>
      <c r="FVL59" s="147"/>
      <c r="FVM59" s="147"/>
      <c r="FVN59" s="147"/>
      <c r="FVO59" s="147"/>
      <c r="FVP59" s="147"/>
      <c r="FVQ59" s="147"/>
      <c r="FVR59" s="147"/>
      <c r="FVS59" s="147"/>
      <c r="FVT59" s="147"/>
      <c r="FVU59" s="147"/>
      <c r="FVV59" s="147"/>
      <c r="FVW59" s="147"/>
      <c r="FVX59" s="147"/>
      <c r="FVY59" s="147"/>
      <c r="FVZ59" s="147"/>
      <c r="FWA59" s="147"/>
      <c r="FWB59" s="147"/>
      <c r="FWC59" s="147"/>
      <c r="FWD59" s="147"/>
      <c r="FWE59" s="147"/>
      <c r="FWF59" s="147"/>
      <c r="FWG59" s="147"/>
      <c r="FWH59" s="147"/>
      <c r="FWI59" s="147"/>
      <c r="FWJ59" s="147"/>
      <c r="FWK59" s="147"/>
      <c r="FWL59" s="147"/>
      <c r="FWM59" s="147"/>
      <c r="FWN59" s="147"/>
      <c r="FWO59" s="147"/>
      <c r="FWP59" s="147"/>
      <c r="FWQ59" s="147"/>
      <c r="FWR59" s="147"/>
      <c r="FWS59" s="147"/>
      <c r="FWT59" s="147"/>
      <c r="FWU59" s="147"/>
      <c r="FWV59" s="147"/>
      <c r="FWW59" s="147"/>
      <c r="FWX59" s="147"/>
      <c r="FWY59" s="147"/>
      <c r="FWZ59" s="147"/>
      <c r="FXA59" s="147"/>
      <c r="FXB59" s="147"/>
      <c r="FXC59" s="147"/>
      <c r="FXD59" s="147"/>
      <c r="FXE59" s="147"/>
      <c r="FXF59" s="147"/>
      <c r="FXG59" s="147"/>
      <c r="FXH59" s="147"/>
      <c r="FXI59" s="147"/>
      <c r="FXJ59" s="147"/>
      <c r="FXK59" s="147"/>
      <c r="FXL59" s="147"/>
      <c r="FXM59" s="147"/>
      <c r="FXN59" s="147"/>
      <c r="FXO59" s="147"/>
      <c r="FXP59" s="147"/>
      <c r="FXQ59" s="147"/>
      <c r="FXR59" s="147"/>
      <c r="FXS59" s="147"/>
      <c r="FXT59" s="147"/>
      <c r="FXU59" s="147"/>
      <c r="FXV59" s="147"/>
      <c r="FXW59" s="147"/>
      <c r="FXX59" s="147"/>
      <c r="FXY59" s="147"/>
      <c r="FXZ59" s="147"/>
      <c r="FYA59" s="147"/>
      <c r="FYB59" s="147"/>
      <c r="FYC59" s="147"/>
      <c r="FYD59" s="147"/>
      <c r="FYE59" s="147"/>
      <c r="FYF59" s="147"/>
      <c r="FYG59" s="147"/>
      <c r="FYH59" s="147"/>
      <c r="FYI59" s="147"/>
      <c r="FYJ59" s="147"/>
      <c r="FYK59" s="147"/>
      <c r="FYL59" s="147"/>
      <c r="FYM59" s="147"/>
      <c r="FYN59" s="147"/>
      <c r="FYO59" s="147"/>
      <c r="FYP59" s="147"/>
      <c r="FYQ59" s="147"/>
      <c r="FYR59" s="147"/>
      <c r="FYS59" s="147"/>
      <c r="FYT59" s="147"/>
      <c r="FYU59" s="147"/>
      <c r="FYV59" s="147"/>
      <c r="FYW59" s="147"/>
      <c r="FYX59" s="147"/>
      <c r="FYY59" s="147"/>
      <c r="FYZ59" s="147"/>
      <c r="FZA59" s="147"/>
      <c r="FZB59" s="147"/>
      <c r="FZC59" s="147"/>
      <c r="FZD59" s="147"/>
      <c r="FZE59" s="147"/>
      <c r="FZF59" s="147"/>
      <c r="FZG59" s="147"/>
      <c r="FZH59" s="147"/>
      <c r="FZI59" s="147"/>
      <c r="FZJ59" s="147"/>
      <c r="FZK59" s="147"/>
      <c r="FZL59" s="147"/>
      <c r="FZM59" s="147"/>
      <c r="FZN59" s="147"/>
      <c r="FZO59" s="147"/>
      <c r="FZP59" s="147"/>
      <c r="FZQ59" s="147"/>
      <c r="FZR59" s="147"/>
      <c r="FZS59" s="147"/>
      <c r="FZT59" s="147"/>
      <c r="FZU59" s="147"/>
      <c r="FZV59" s="147"/>
      <c r="FZW59" s="147"/>
      <c r="FZX59" s="147"/>
      <c r="FZY59" s="147"/>
      <c r="FZZ59" s="147"/>
      <c r="GAA59" s="147"/>
      <c r="GAB59" s="147"/>
      <c r="GAC59" s="147"/>
      <c r="GAD59" s="147"/>
      <c r="GAE59" s="147"/>
      <c r="GAF59" s="147"/>
      <c r="GAG59" s="147"/>
      <c r="GAH59" s="147"/>
      <c r="GAI59" s="147"/>
      <c r="GAJ59" s="147"/>
      <c r="GAK59" s="147"/>
      <c r="GAL59" s="147"/>
      <c r="GAM59" s="147"/>
      <c r="GAN59" s="147"/>
      <c r="GAO59" s="147"/>
      <c r="GAP59" s="147"/>
      <c r="GAQ59" s="147"/>
      <c r="GAR59" s="147"/>
      <c r="GAS59" s="147"/>
      <c r="GAT59" s="147"/>
      <c r="GAU59" s="147"/>
      <c r="GAV59" s="147"/>
      <c r="GAW59" s="147"/>
      <c r="GAX59" s="147"/>
      <c r="GAY59" s="147"/>
      <c r="GAZ59" s="147"/>
      <c r="GBA59" s="147"/>
      <c r="GBB59" s="147"/>
      <c r="GBC59" s="147"/>
      <c r="GBD59" s="147"/>
      <c r="GBE59" s="147"/>
      <c r="GBF59" s="147"/>
      <c r="GBG59" s="147"/>
      <c r="GBH59" s="147"/>
      <c r="GBI59" s="147"/>
      <c r="GBJ59" s="147"/>
      <c r="GBK59" s="147"/>
      <c r="GBL59" s="147"/>
      <c r="GBM59" s="147"/>
      <c r="GBN59" s="147"/>
      <c r="GBO59" s="147"/>
      <c r="GBP59" s="147"/>
      <c r="GBQ59" s="147"/>
      <c r="GBR59" s="147"/>
      <c r="GBS59" s="147"/>
      <c r="GBT59" s="147"/>
      <c r="GBU59" s="147"/>
      <c r="GBV59" s="147"/>
      <c r="GBW59" s="147"/>
      <c r="GBX59" s="147"/>
      <c r="GBY59" s="147"/>
      <c r="GBZ59" s="147"/>
      <c r="GCA59" s="147"/>
      <c r="GCB59" s="147"/>
      <c r="GCC59" s="147"/>
      <c r="GCD59" s="147"/>
      <c r="GCE59" s="147"/>
      <c r="GCF59" s="147"/>
      <c r="GCG59" s="147"/>
      <c r="GCH59" s="147"/>
      <c r="GCI59" s="147"/>
      <c r="GCJ59" s="147"/>
      <c r="GCK59" s="147"/>
      <c r="GCL59" s="147"/>
      <c r="GCM59" s="147"/>
      <c r="GCN59" s="147"/>
      <c r="GCO59" s="147"/>
      <c r="GCP59" s="147"/>
      <c r="GCQ59" s="147"/>
      <c r="GCR59" s="147"/>
      <c r="GCS59" s="147"/>
      <c r="GCT59" s="147"/>
      <c r="GCU59" s="147"/>
      <c r="GCV59" s="147"/>
      <c r="GCW59" s="147"/>
      <c r="GCX59" s="147"/>
      <c r="GCY59" s="147"/>
      <c r="GCZ59" s="147"/>
      <c r="GDA59" s="147"/>
      <c r="GDB59" s="147"/>
      <c r="GDC59" s="147"/>
      <c r="GDD59" s="147"/>
      <c r="GDE59" s="147"/>
      <c r="GDF59" s="147"/>
      <c r="GDG59" s="147"/>
      <c r="GDH59" s="147"/>
      <c r="GDI59" s="147"/>
      <c r="GDJ59" s="147"/>
      <c r="GDK59" s="147"/>
      <c r="GDL59" s="147"/>
      <c r="GDM59" s="147"/>
      <c r="GDN59" s="147"/>
      <c r="GDO59" s="147"/>
      <c r="GDP59" s="147"/>
      <c r="GDQ59" s="147"/>
      <c r="GDR59" s="147"/>
      <c r="GDS59" s="147"/>
      <c r="GDT59" s="147"/>
      <c r="GDU59" s="147"/>
      <c r="GDV59" s="147"/>
      <c r="GDW59" s="147"/>
      <c r="GDX59" s="147"/>
      <c r="GDY59" s="147"/>
      <c r="GDZ59" s="147"/>
      <c r="GEA59" s="147"/>
      <c r="GEB59" s="147"/>
      <c r="GEC59" s="147"/>
      <c r="GED59" s="147"/>
      <c r="GEE59" s="147"/>
      <c r="GEF59" s="147"/>
      <c r="GEG59" s="147"/>
      <c r="GEH59" s="147"/>
      <c r="GEI59" s="147"/>
      <c r="GEJ59" s="147"/>
      <c r="GEK59" s="147"/>
      <c r="GEL59" s="147"/>
      <c r="GEM59" s="147"/>
      <c r="GEN59" s="147"/>
      <c r="GEO59" s="147"/>
      <c r="GEP59" s="147"/>
      <c r="GEQ59" s="147"/>
      <c r="GER59" s="147"/>
      <c r="GES59" s="147"/>
      <c r="GET59" s="147"/>
      <c r="GEU59" s="147"/>
      <c r="GEV59" s="147"/>
      <c r="GEW59" s="147"/>
      <c r="GEX59" s="147"/>
      <c r="GEY59" s="147"/>
      <c r="GEZ59" s="147"/>
      <c r="GFA59" s="147"/>
      <c r="GFB59" s="147"/>
      <c r="GFC59" s="147"/>
      <c r="GFD59" s="147"/>
      <c r="GFE59" s="147"/>
      <c r="GFF59" s="147"/>
      <c r="GFG59" s="147"/>
      <c r="GFH59" s="147"/>
      <c r="GFI59" s="147"/>
      <c r="GFJ59" s="147"/>
      <c r="GFK59" s="147"/>
      <c r="GFL59" s="147"/>
      <c r="GFM59" s="147"/>
      <c r="GFN59" s="147"/>
      <c r="GFO59" s="147"/>
      <c r="GFP59" s="147"/>
      <c r="GFQ59" s="147"/>
      <c r="GFR59" s="147"/>
      <c r="GFS59" s="147"/>
      <c r="GFT59" s="147"/>
      <c r="GFU59" s="147"/>
      <c r="GFV59" s="147"/>
      <c r="GFW59" s="147"/>
      <c r="GFX59" s="147"/>
      <c r="GFY59" s="147"/>
      <c r="GFZ59" s="147"/>
      <c r="GGA59" s="147"/>
      <c r="GGB59" s="147"/>
      <c r="GGC59" s="147"/>
      <c r="GGD59" s="147"/>
      <c r="GGE59" s="147"/>
      <c r="GGF59" s="147"/>
      <c r="GGG59" s="147"/>
      <c r="GGH59" s="147"/>
      <c r="GGI59" s="147"/>
      <c r="GGJ59" s="147"/>
      <c r="GGK59" s="147"/>
      <c r="GGL59" s="147"/>
      <c r="GGM59" s="147"/>
      <c r="GGN59" s="147"/>
      <c r="GGO59" s="147"/>
      <c r="GGP59" s="147"/>
      <c r="GGQ59" s="147"/>
      <c r="GGR59" s="147"/>
      <c r="GGS59" s="147"/>
      <c r="GGT59" s="147"/>
      <c r="GGU59" s="147"/>
      <c r="GGV59" s="147"/>
      <c r="GGW59" s="147"/>
      <c r="GGX59" s="147"/>
      <c r="GGY59" s="147"/>
      <c r="GGZ59" s="147"/>
      <c r="GHA59" s="147"/>
      <c r="GHB59" s="147"/>
      <c r="GHC59" s="147"/>
      <c r="GHD59" s="147"/>
      <c r="GHE59" s="147"/>
      <c r="GHF59" s="147"/>
      <c r="GHG59" s="147"/>
      <c r="GHH59" s="147"/>
      <c r="GHI59" s="147"/>
      <c r="GHJ59" s="147"/>
      <c r="GHK59" s="147"/>
      <c r="GHL59" s="147"/>
      <c r="GHM59" s="147"/>
      <c r="GHN59" s="147"/>
      <c r="GHO59" s="147"/>
      <c r="GHP59" s="147"/>
      <c r="GHQ59" s="147"/>
      <c r="GHR59" s="147"/>
      <c r="GHS59" s="147"/>
      <c r="GHT59" s="147"/>
      <c r="GHU59" s="147"/>
      <c r="GHV59" s="147"/>
      <c r="GHW59" s="147"/>
      <c r="GHX59" s="147"/>
      <c r="GHY59" s="147"/>
      <c r="GHZ59" s="147"/>
      <c r="GIA59" s="147"/>
      <c r="GIB59" s="147"/>
      <c r="GIC59" s="147"/>
      <c r="GID59" s="147"/>
      <c r="GIE59" s="147"/>
      <c r="GIF59" s="147"/>
      <c r="GIG59" s="147"/>
      <c r="GIH59" s="147"/>
      <c r="GII59" s="147"/>
      <c r="GIJ59" s="147"/>
      <c r="GIK59" s="147"/>
      <c r="GIL59" s="147"/>
      <c r="GIM59" s="147"/>
      <c r="GIN59" s="147"/>
      <c r="GIO59" s="147"/>
      <c r="GIP59" s="147"/>
      <c r="GIQ59" s="147"/>
      <c r="GIR59" s="147"/>
      <c r="GIS59" s="147"/>
      <c r="GIT59" s="147"/>
      <c r="GIU59" s="147"/>
      <c r="GIV59" s="147"/>
      <c r="GIW59" s="147"/>
      <c r="GIX59" s="147"/>
      <c r="GIY59" s="147"/>
      <c r="GIZ59" s="147"/>
      <c r="GJA59" s="147"/>
      <c r="GJB59" s="147"/>
      <c r="GJC59" s="147"/>
      <c r="GJD59" s="147"/>
      <c r="GJE59" s="147"/>
      <c r="GJF59" s="147"/>
      <c r="GJG59" s="147"/>
      <c r="GJH59" s="147"/>
      <c r="GJI59" s="147"/>
      <c r="GJJ59" s="147"/>
      <c r="GJK59" s="147"/>
      <c r="GJL59" s="147"/>
      <c r="GJM59" s="147"/>
      <c r="GJN59" s="147"/>
      <c r="GJO59" s="147"/>
      <c r="GJP59" s="147"/>
      <c r="GJQ59" s="147"/>
      <c r="GJR59" s="147"/>
      <c r="GJS59" s="147"/>
      <c r="GJT59" s="147"/>
      <c r="GJU59" s="147"/>
      <c r="GJV59" s="147"/>
      <c r="GJW59" s="147"/>
      <c r="GJX59" s="147"/>
      <c r="GJY59" s="147"/>
      <c r="GJZ59" s="147"/>
      <c r="GKA59" s="147"/>
      <c r="GKB59" s="147"/>
      <c r="GKC59" s="147"/>
      <c r="GKD59" s="147"/>
      <c r="GKE59" s="147"/>
      <c r="GKF59" s="147"/>
      <c r="GKG59" s="147"/>
      <c r="GKH59" s="147"/>
      <c r="GKI59" s="147"/>
      <c r="GKJ59" s="147"/>
      <c r="GKK59" s="147"/>
      <c r="GKL59" s="147"/>
      <c r="GKM59" s="147"/>
      <c r="GKN59" s="147"/>
      <c r="GKO59" s="147"/>
      <c r="GKP59" s="147"/>
      <c r="GKQ59" s="147"/>
      <c r="GKR59" s="147"/>
      <c r="GKS59" s="147"/>
      <c r="GKT59" s="147"/>
      <c r="GKU59" s="147"/>
      <c r="GKV59" s="147"/>
      <c r="GKW59" s="147"/>
      <c r="GKX59" s="147"/>
      <c r="GKY59" s="147"/>
      <c r="GKZ59" s="147"/>
      <c r="GLA59" s="147"/>
      <c r="GLB59" s="147"/>
      <c r="GLC59" s="147"/>
      <c r="GLD59" s="147"/>
      <c r="GLE59" s="147"/>
      <c r="GLF59" s="147"/>
      <c r="GLG59" s="147"/>
      <c r="GLH59" s="147"/>
      <c r="GLI59" s="147"/>
      <c r="GLJ59" s="147"/>
      <c r="GLK59" s="147"/>
      <c r="GLL59" s="147"/>
      <c r="GLM59" s="147"/>
      <c r="GLN59" s="147"/>
      <c r="GLO59" s="147"/>
      <c r="GLP59" s="147"/>
      <c r="GLQ59" s="147"/>
      <c r="GLR59" s="147"/>
      <c r="GLS59" s="147"/>
      <c r="GLT59" s="147"/>
      <c r="GLU59" s="147"/>
      <c r="GLV59" s="147"/>
      <c r="GLW59" s="147"/>
      <c r="GLX59" s="147"/>
      <c r="GLY59" s="147"/>
      <c r="GLZ59" s="147"/>
      <c r="GMA59" s="147"/>
      <c r="GMB59" s="147"/>
      <c r="GMC59" s="147"/>
      <c r="GMD59" s="147"/>
      <c r="GME59" s="147"/>
      <c r="GMF59" s="147"/>
      <c r="GMG59" s="147"/>
      <c r="GMH59" s="147"/>
      <c r="GMI59" s="147"/>
      <c r="GMJ59" s="147"/>
      <c r="GMK59" s="147"/>
      <c r="GML59" s="147"/>
      <c r="GMM59" s="147"/>
      <c r="GMN59" s="147"/>
      <c r="GMO59" s="147"/>
      <c r="GMP59" s="147"/>
      <c r="GMQ59" s="147"/>
      <c r="GMR59" s="147"/>
      <c r="GMS59" s="147"/>
      <c r="GMT59" s="147"/>
      <c r="GMU59" s="147"/>
      <c r="GMV59" s="147"/>
      <c r="GMW59" s="147"/>
      <c r="GMX59" s="147"/>
      <c r="GMY59" s="147"/>
      <c r="GMZ59" s="147"/>
      <c r="GNA59" s="147"/>
      <c r="GNB59" s="147"/>
      <c r="GNC59" s="147"/>
      <c r="GND59" s="147"/>
      <c r="GNE59" s="147"/>
      <c r="GNF59" s="147"/>
      <c r="GNG59" s="147"/>
      <c r="GNH59" s="147"/>
      <c r="GNI59" s="147"/>
      <c r="GNJ59" s="147"/>
      <c r="GNK59" s="147"/>
      <c r="GNL59" s="147"/>
      <c r="GNM59" s="147"/>
      <c r="GNN59" s="147"/>
      <c r="GNO59" s="147"/>
      <c r="GNP59" s="147"/>
      <c r="GNQ59" s="147"/>
      <c r="GNR59" s="147"/>
      <c r="GNS59" s="147"/>
      <c r="GNT59" s="147"/>
      <c r="GNU59" s="147"/>
      <c r="GNV59" s="147"/>
      <c r="GNW59" s="147"/>
      <c r="GNX59" s="147"/>
      <c r="GNY59" s="147"/>
      <c r="GNZ59" s="147"/>
      <c r="GOA59" s="147"/>
      <c r="GOB59" s="147"/>
      <c r="GOC59" s="147"/>
      <c r="GOD59" s="147"/>
      <c r="GOE59" s="147"/>
      <c r="GOF59" s="147"/>
      <c r="GOG59" s="147"/>
      <c r="GOH59" s="147"/>
      <c r="GOI59" s="147"/>
      <c r="GOJ59" s="147"/>
      <c r="GOK59" s="147"/>
      <c r="GOL59" s="147"/>
      <c r="GOM59" s="147"/>
      <c r="GON59" s="147"/>
      <c r="GOO59" s="147"/>
      <c r="GOP59" s="147"/>
      <c r="GOQ59" s="147"/>
      <c r="GOR59" s="147"/>
      <c r="GOS59" s="147"/>
      <c r="GOT59" s="147"/>
      <c r="GOU59" s="147"/>
      <c r="GOV59" s="147"/>
      <c r="GOW59" s="147"/>
      <c r="GOX59" s="147"/>
      <c r="GOY59" s="147"/>
      <c r="GOZ59" s="147"/>
      <c r="GPA59" s="147"/>
      <c r="GPB59" s="147"/>
      <c r="GPC59" s="147"/>
      <c r="GPD59" s="147"/>
      <c r="GPE59" s="147"/>
      <c r="GPF59" s="147"/>
      <c r="GPG59" s="147"/>
      <c r="GPH59" s="147"/>
      <c r="GPI59" s="147"/>
      <c r="GPJ59" s="147"/>
      <c r="GPK59" s="147"/>
      <c r="GPL59" s="147"/>
      <c r="GPM59" s="147"/>
      <c r="GPN59" s="147"/>
      <c r="GPO59" s="147"/>
      <c r="GPP59" s="147"/>
      <c r="GPQ59" s="147"/>
      <c r="GPR59" s="147"/>
      <c r="GPS59" s="147"/>
      <c r="GPT59" s="147"/>
      <c r="GPU59" s="147"/>
      <c r="GPV59" s="147"/>
      <c r="GPW59" s="147"/>
      <c r="GPX59" s="147"/>
      <c r="GPY59" s="147"/>
      <c r="GPZ59" s="147"/>
      <c r="GQA59" s="147"/>
      <c r="GQB59" s="147"/>
      <c r="GQC59" s="147"/>
      <c r="GQD59" s="147"/>
      <c r="GQE59" s="147"/>
      <c r="GQF59" s="147"/>
      <c r="GQG59" s="147"/>
      <c r="GQH59" s="147"/>
      <c r="GQI59" s="147"/>
      <c r="GQJ59" s="147"/>
      <c r="GQK59" s="147"/>
      <c r="GQL59" s="147"/>
      <c r="GQM59" s="147"/>
      <c r="GQN59" s="147"/>
      <c r="GQO59" s="147"/>
      <c r="GQP59" s="147"/>
      <c r="GQQ59" s="147"/>
      <c r="GQR59" s="147"/>
      <c r="GQS59" s="147"/>
      <c r="GQT59" s="147"/>
      <c r="GQU59" s="147"/>
      <c r="GQV59" s="147"/>
      <c r="GQW59" s="147"/>
      <c r="GQX59" s="147"/>
      <c r="GQY59" s="147"/>
      <c r="GQZ59" s="147"/>
      <c r="GRA59" s="147"/>
      <c r="GRB59" s="147"/>
      <c r="GRC59" s="147"/>
      <c r="GRD59" s="147"/>
      <c r="GRE59" s="147"/>
      <c r="GRF59" s="147"/>
      <c r="GRG59" s="147"/>
      <c r="GRH59" s="147"/>
      <c r="GRI59" s="147"/>
      <c r="GRJ59" s="147"/>
      <c r="GRK59" s="147"/>
      <c r="GRL59" s="147"/>
      <c r="GRM59" s="147"/>
      <c r="GRN59" s="147"/>
      <c r="GRO59" s="147"/>
      <c r="GRP59" s="147"/>
      <c r="GRQ59" s="147"/>
      <c r="GRR59" s="147"/>
      <c r="GRS59" s="147"/>
      <c r="GRT59" s="147"/>
      <c r="GRU59" s="147"/>
      <c r="GRV59" s="147"/>
      <c r="GRW59" s="147"/>
      <c r="GRX59" s="147"/>
      <c r="GRY59" s="147"/>
      <c r="GRZ59" s="147"/>
      <c r="GSA59" s="147"/>
      <c r="GSB59" s="147"/>
      <c r="GSC59" s="147"/>
      <c r="GSD59" s="147"/>
      <c r="GSE59" s="147"/>
      <c r="GSF59" s="147"/>
      <c r="GSG59" s="147"/>
      <c r="GSH59" s="147"/>
      <c r="GSI59" s="147"/>
      <c r="GSJ59" s="147"/>
      <c r="GSK59" s="147"/>
      <c r="GSL59" s="147"/>
      <c r="GSM59" s="147"/>
      <c r="GSN59" s="147"/>
      <c r="GSO59" s="147"/>
      <c r="GSP59" s="147"/>
      <c r="GSQ59" s="147"/>
      <c r="GSR59" s="147"/>
      <c r="GSS59" s="147"/>
      <c r="GST59" s="147"/>
      <c r="GSU59" s="147"/>
      <c r="GSV59" s="147"/>
      <c r="GSW59" s="147"/>
      <c r="GSX59" s="147"/>
      <c r="GSY59" s="147"/>
      <c r="GSZ59" s="147"/>
      <c r="GTA59" s="147"/>
      <c r="GTB59" s="147"/>
      <c r="GTC59" s="147"/>
      <c r="GTD59" s="147"/>
      <c r="GTE59" s="147"/>
      <c r="GTF59" s="147"/>
      <c r="GTG59" s="147"/>
      <c r="GTH59" s="147"/>
      <c r="GTI59" s="147"/>
      <c r="GTJ59" s="147"/>
      <c r="GTK59" s="147"/>
      <c r="GTL59" s="147"/>
      <c r="GTM59" s="147"/>
      <c r="GTN59" s="147"/>
      <c r="GTO59" s="147"/>
      <c r="GTP59" s="147"/>
      <c r="GTQ59" s="147"/>
      <c r="GTR59" s="147"/>
      <c r="GTS59" s="147"/>
      <c r="GTT59" s="147"/>
      <c r="GTU59" s="147"/>
      <c r="GTV59" s="147"/>
      <c r="GTW59" s="147"/>
      <c r="GTX59" s="147"/>
      <c r="GTY59" s="147"/>
      <c r="GTZ59" s="147"/>
      <c r="GUA59" s="147"/>
      <c r="GUB59" s="147"/>
      <c r="GUC59" s="147"/>
      <c r="GUD59" s="147"/>
      <c r="GUE59" s="147"/>
      <c r="GUF59" s="147"/>
      <c r="GUG59" s="147"/>
      <c r="GUH59" s="147"/>
      <c r="GUI59" s="147"/>
      <c r="GUJ59" s="147"/>
      <c r="GUK59" s="147"/>
      <c r="GUL59" s="147"/>
      <c r="GUM59" s="147"/>
      <c r="GUN59" s="147"/>
      <c r="GUO59" s="147"/>
      <c r="GUP59" s="147"/>
      <c r="GUQ59" s="147"/>
      <c r="GUR59" s="147"/>
      <c r="GUS59" s="147"/>
      <c r="GUT59" s="147"/>
      <c r="GUU59" s="147"/>
      <c r="GUV59" s="147"/>
      <c r="GUW59" s="147"/>
      <c r="GUX59" s="147"/>
      <c r="GUY59" s="147"/>
      <c r="GUZ59" s="147"/>
      <c r="GVA59" s="147"/>
      <c r="GVB59" s="147"/>
      <c r="GVC59" s="147"/>
      <c r="GVD59" s="147"/>
      <c r="GVE59" s="147"/>
      <c r="GVF59" s="147"/>
      <c r="GVG59" s="147"/>
      <c r="GVH59" s="147"/>
      <c r="GVI59" s="147"/>
      <c r="GVJ59" s="147"/>
      <c r="GVK59" s="147"/>
      <c r="GVL59" s="147"/>
      <c r="GVM59" s="147"/>
      <c r="GVN59" s="147"/>
      <c r="GVO59" s="147"/>
      <c r="GVP59" s="147"/>
      <c r="GVQ59" s="147"/>
      <c r="GVR59" s="147"/>
      <c r="GVS59" s="147"/>
      <c r="GVT59" s="147"/>
      <c r="GVU59" s="147"/>
      <c r="GVV59" s="147"/>
      <c r="GVW59" s="147"/>
      <c r="GVX59" s="147"/>
      <c r="GVY59" s="147"/>
      <c r="GVZ59" s="147"/>
      <c r="GWA59" s="147"/>
      <c r="GWB59" s="147"/>
      <c r="GWC59" s="147"/>
      <c r="GWD59" s="147"/>
      <c r="GWE59" s="147"/>
      <c r="GWF59" s="147"/>
      <c r="GWG59" s="147"/>
      <c r="GWH59" s="147"/>
      <c r="GWI59" s="147"/>
      <c r="GWJ59" s="147"/>
      <c r="GWK59" s="147"/>
      <c r="GWL59" s="147"/>
      <c r="GWM59" s="147"/>
      <c r="GWN59" s="147"/>
      <c r="GWO59" s="147"/>
      <c r="GWP59" s="147"/>
      <c r="GWQ59" s="147"/>
      <c r="GWR59" s="147"/>
      <c r="GWS59" s="147"/>
      <c r="GWT59" s="147"/>
      <c r="GWU59" s="147"/>
      <c r="GWV59" s="147"/>
      <c r="GWW59" s="147"/>
      <c r="GWX59" s="147"/>
      <c r="GWY59" s="147"/>
      <c r="GWZ59" s="147"/>
      <c r="GXA59" s="147"/>
      <c r="GXB59" s="147"/>
      <c r="GXC59" s="147"/>
      <c r="GXD59" s="147"/>
      <c r="GXE59" s="147"/>
      <c r="GXF59" s="147"/>
      <c r="GXG59" s="147"/>
      <c r="GXH59" s="147"/>
      <c r="GXI59" s="147"/>
      <c r="GXJ59" s="147"/>
      <c r="GXK59" s="147"/>
      <c r="GXL59" s="147"/>
      <c r="GXM59" s="147"/>
      <c r="GXN59" s="147"/>
      <c r="GXO59" s="147"/>
      <c r="GXP59" s="147"/>
      <c r="GXQ59" s="147"/>
      <c r="GXR59" s="147"/>
      <c r="GXS59" s="147"/>
      <c r="GXT59" s="147"/>
      <c r="GXU59" s="147"/>
      <c r="GXV59" s="147"/>
      <c r="GXW59" s="147"/>
      <c r="GXX59" s="147"/>
      <c r="GXY59" s="147"/>
      <c r="GXZ59" s="147"/>
      <c r="GYA59" s="147"/>
      <c r="GYB59" s="147"/>
      <c r="GYC59" s="147"/>
      <c r="GYD59" s="147"/>
      <c r="GYE59" s="147"/>
      <c r="GYF59" s="147"/>
      <c r="GYG59" s="147"/>
      <c r="GYH59" s="147"/>
      <c r="GYI59" s="147"/>
      <c r="GYJ59" s="147"/>
      <c r="GYK59" s="147"/>
      <c r="GYL59" s="147"/>
      <c r="GYM59" s="147"/>
      <c r="GYN59" s="147"/>
      <c r="GYO59" s="147"/>
      <c r="GYP59" s="147"/>
      <c r="GYQ59" s="147"/>
      <c r="GYR59" s="147"/>
      <c r="GYS59" s="147"/>
      <c r="GYT59" s="147"/>
      <c r="GYU59" s="147"/>
      <c r="GYV59" s="147"/>
      <c r="GYW59" s="147"/>
      <c r="GYX59" s="147"/>
      <c r="GYY59" s="147"/>
      <c r="GYZ59" s="147"/>
      <c r="GZA59" s="147"/>
      <c r="GZB59" s="147"/>
      <c r="GZC59" s="147"/>
      <c r="GZD59" s="147"/>
      <c r="GZE59" s="147"/>
      <c r="GZF59" s="147"/>
      <c r="GZG59" s="147"/>
      <c r="GZH59" s="147"/>
      <c r="GZI59" s="147"/>
      <c r="GZJ59" s="147"/>
      <c r="GZK59" s="147"/>
      <c r="GZL59" s="147"/>
      <c r="GZM59" s="147"/>
      <c r="GZN59" s="147"/>
      <c r="GZO59" s="147"/>
      <c r="GZP59" s="147"/>
      <c r="GZQ59" s="147"/>
      <c r="GZR59" s="147"/>
      <c r="GZS59" s="147"/>
      <c r="GZT59" s="147"/>
      <c r="GZU59" s="147"/>
      <c r="GZV59" s="147"/>
      <c r="GZW59" s="147"/>
      <c r="GZX59" s="147"/>
      <c r="GZY59" s="147"/>
      <c r="GZZ59" s="147"/>
      <c r="HAA59" s="147"/>
      <c r="HAB59" s="147"/>
      <c r="HAC59" s="147"/>
      <c r="HAD59" s="147"/>
      <c r="HAE59" s="147"/>
      <c r="HAF59" s="147"/>
      <c r="HAG59" s="147"/>
      <c r="HAH59" s="147"/>
      <c r="HAI59" s="147"/>
      <c r="HAJ59" s="147"/>
      <c r="HAK59" s="147"/>
      <c r="HAL59" s="147"/>
      <c r="HAM59" s="147"/>
      <c r="HAN59" s="147"/>
      <c r="HAO59" s="147"/>
      <c r="HAP59" s="147"/>
      <c r="HAQ59" s="147"/>
      <c r="HAR59" s="147"/>
      <c r="HAS59" s="147"/>
      <c r="HAT59" s="147"/>
      <c r="HAU59" s="147"/>
      <c r="HAV59" s="147"/>
      <c r="HAW59" s="147"/>
      <c r="HAX59" s="147"/>
      <c r="HAY59" s="147"/>
      <c r="HAZ59" s="147"/>
      <c r="HBA59" s="147"/>
      <c r="HBB59" s="147"/>
      <c r="HBC59" s="147"/>
      <c r="HBD59" s="147"/>
      <c r="HBE59" s="147"/>
      <c r="HBF59" s="147"/>
      <c r="HBG59" s="147"/>
      <c r="HBH59" s="147"/>
      <c r="HBI59" s="147"/>
      <c r="HBJ59" s="147"/>
      <c r="HBK59" s="147"/>
      <c r="HBL59" s="147"/>
      <c r="HBM59" s="147"/>
      <c r="HBN59" s="147"/>
      <c r="HBO59" s="147"/>
      <c r="HBP59" s="147"/>
      <c r="HBQ59" s="147"/>
      <c r="HBR59" s="147"/>
      <c r="HBS59" s="147"/>
      <c r="HBT59" s="147"/>
      <c r="HBU59" s="147"/>
      <c r="HBV59" s="147"/>
      <c r="HBW59" s="147"/>
      <c r="HBX59" s="147"/>
      <c r="HBY59" s="147"/>
      <c r="HBZ59" s="147"/>
      <c r="HCA59" s="147"/>
      <c r="HCB59" s="147"/>
      <c r="HCC59" s="147"/>
      <c r="HCD59" s="147"/>
      <c r="HCE59" s="147"/>
      <c r="HCF59" s="147"/>
      <c r="HCG59" s="147"/>
      <c r="HCH59" s="147"/>
      <c r="HCI59" s="147"/>
      <c r="HCJ59" s="147"/>
      <c r="HCK59" s="147"/>
      <c r="HCL59" s="147"/>
      <c r="HCM59" s="147"/>
      <c r="HCN59" s="147"/>
      <c r="HCO59" s="147"/>
      <c r="HCP59" s="147"/>
      <c r="HCQ59" s="147"/>
      <c r="HCR59" s="147"/>
      <c r="HCS59" s="147"/>
      <c r="HCT59" s="147"/>
      <c r="HCU59" s="147"/>
      <c r="HCV59" s="147"/>
      <c r="HCW59" s="147"/>
      <c r="HCX59" s="147"/>
      <c r="HCY59" s="147"/>
      <c r="HCZ59" s="147"/>
      <c r="HDA59" s="147"/>
      <c r="HDB59" s="147"/>
      <c r="HDC59" s="147"/>
      <c r="HDD59" s="147"/>
      <c r="HDE59" s="147"/>
      <c r="HDF59" s="147"/>
      <c r="HDG59" s="147"/>
      <c r="HDH59" s="147"/>
      <c r="HDI59" s="147"/>
      <c r="HDJ59" s="147"/>
      <c r="HDK59" s="147"/>
      <c r="HDL59" s="147"/>
      <c r="HDM59" s="147"/>
      <c r="HDN59" s="147"/>
      <c r="HDO59" s="147"/>
      <c r="HDP59" s="147"/>
      <c r="HDQ59" s="147"/>
      <c r="HDR59" s="147"/>
      <c r="HDS59" s="147"/>
      <c r="HDT59" s="147"/>
      <c r="HDU59" s="147"/>
      <c r="HDV59" s="147"/>
      <c r="HDW59" s="147"/>
      <c r="HDX59" s="147"/>
      <c r="HDY59" s="147"/>
      <c r="HDZ59" s="147"/>
      <c r="HEA59" s="147"/>
      <c r="HEB59" s="147"/>
      <c r="HEC59" s="147"/>
      <c r="HED59" s="147"/>
      <c r="HEE59" s="147"/>
      <c r="HEF59" s="147"/>
      <c r="HEG59" s="147"/>
      <c r="HEH59" s="147"/>
      <c r="HEI59" s="147"/>
      <c r="HEJ59" s="147"/>
      <c r="HEK59" s="147"/>
      <c r="HEL59" s="147"/>
      <c r="HEM59" s="147"/>
      <c r="HEN59" s="147"/>
      <c r="HEO59" s="147"/>
      <c r="HEP59" s="147"/>
      <c r="HEQ59" s="147"/>
      <c r="HER59" s="147"/>
      <c r="HES59" s="147"/>
      <c r="HET59" s="147"/>
      <c r="HEU59" s="147"/>
      <c r="HEV59" s="147"/>
      <c r="HEW59" s="147"/>
      <c r="HEX59" s="147"/>
      <c r="HEY59" s="147"/>
      <c r="HEZ59" s="147"/>
      <c r="HFA59" s="147"/>
      <c r="HFB59" s="147"/>
      <c r="HFC59" s="147"/>
      <c r="HFD59" s="147"/>
      <c r="HFE59" s="147"/>
      <c r="HFF59" s="147"/>
      <c r="HFG59" s="147"/>
      <c r="HFH59" s="147"/>
      <c r="HFI59" s="147"/>
      <c r="HFJ59" s="147"/>
      <c r="HFK59" s="147"/>
      <c r="HFL59" s="147"/>
      <c r="HFM59" s="147"/>
      <c r="HFN59" s="147"/>
      <c r="HFO59" s="147"/>
      <c r="HFP59" s="147"/>
      <c r="HFQ59" s="147"/>
      <c r="HFR59" s="147"/>
      <c r="HFS59" s="147"/>
      <c r="HFT59" s="147"/>
      <c r="HFU59" s="147"/>
      <c r="HFV59" s="147"/>
      <c r="HFW59" s="147"/>
      <c r="HFX59" s="147"/>
      <c r="HFY59" s="147"/>
      <c r="HFZ59" s="147"/>
      <c r="HGA59" s="147"/>
      <c r="HGB59" s="147"/>
      <c r="HGC59" s="147"/>
      <c r="HGD59" s="147"/>
      <c r="HGE59" s="147"/>
      <c r="HGF59" s="147"/>
      <c r="HGG59" s="147"/>
      <c r="HGH59" s="147"/>
      <c r="HGI59" s="147"/>
      <c r="HGJ59" s="147"/>
      <c r="HGK59" s="147"/>
      <c r="HGL59" s="147"/>
      <c r="HGM59" s="147"/>
      <c r="HGN59" s="147"/>
      <c r="HGO59" s="147"/>
      <c r="HGP59" s="147"/>
      <c r="HGQ59" s="147"/>
      <c r="HGR59" s="147"/>
      <c r="HGS59" s="147"/>
      <c r="HGT59" s="147"/>
      <c r="HGU59" s="147"/>
      <c r="HGV59" s="147"/>
      <c r="HGW59" s="147"/>
      <c r="HGX59" s="147"/>
      <c r="HGY59" s="147"/>
      <c r="HGZ59" s="147"/>
      <c r="HHA59" s="147"/>
      <c r="HHB59" s="147"/>
      <c r="HHC59" s="147"/>
      <c r="HHD59" s="147"/>
      <c r="HHE59" s="147"/>
      <c r="HHF59" s="147"/>
      <c r="HHG59" s="147"/>
      <c r="HHH59" s="147"/>
      <c r="HHI59" s="147"/>
      <c r="HHJ59" s="147"/>
      <c r="HHK59" s="147"/>
      <c r="HHL59" s="147"/>
      <c r="HHM59" s="147"/>
      <c r="HHN59" s="147"/>
      <c r="HHO59" s="147"/>
      <c r="HHP59" s="147"/>
      <c r="HHQ59" s="147"/>
      <c r="HHR59" s="147"/>
      <c r="HHS59" s="147"/>
      <c r="HHT59" s="147"/>
      <c r="HHU59" s="147"/>
      <c r="HHV59" s="147"/>
      <c r="HHW59" s="147"/>
      <c r="HHX59" s="147"/>
      <c r="HHY59" s="147"/>
      <c r="HHZ59" s="147"/>
      <c r="HIA59" s="147"/>
      <c r="HIB59" s="147"/>
      <c r="HIC59" s="147"/>
      <c r="HID59" s="147"/>
      <c r="HIE59" s="147"/>
      <c r="HIF59" s="147"/>
      <c r="HIG59" s="147"/>
      <c r="HIH59" s="147"/>
      <c r="HII59" s="147"/>
      <c r="HIJ59" s="147"/>
      <c r="HIK59" s="147"/>
      <c r="HIL59" s="147"/>
      <c r="HIM59" s="147"/>
      <c r="HIN59" s="147"/>
      <c r="HIO59" s="147"/>
      <c r="HIP59" s="147"/>
      <c r="HIQ59" s="147"/>
      <c r="HIR59" s="147"/>
      <c r="HIS59" s="147"/>
      <c r="HIT59" s="147"/>
      <c r="HIU59" s="147"/>
      <c r="HIV59" s="147"/>
      <c r="HIW59" s="147"/>
      <c r="HIX59" s="147"/>
      <c r="HIY59" s="147"/>
      <c r="HIZ59" s="147"/>
      <c r="HJA59" s="147"/>
      <c r="HJB59" s="147"/>
      <c r="HJC59" s="147"/>
      <c r="HJD59" s="147"/>
      <c r="HJE59" s="147"/>
      <c r="HJF59" s="147"/>
      <c r="HJG59" s="147"/>
      <c r="HJH59" s="147"/>
      <c r="HJI59" s="147"/>
      <c r="HJJ59" s="147"/>
      <c r="HJK59" s="147"/>
      <c r="HJL59" s="147"/>
      <c r="HJM59" s="147"/>
      <c r="HJN59" s="147"/>
      <c r="HJO59" s="147"/>
      <c r="HJP59" s="147"/>
      <c r="HJQ59" s="147"/>
      <c r="HJR59" s="147"/>
      <c r="HJS59" s="147"/>
      <c r="HJT59" s="147"/>
      <c r="HJU59" s="147"/>
      <c r="HJV59" s="147"/>
      <c r="HJW59" s="147"/>
      <c r="HJX59" s="147"/>
      <c r="HJY59" s="147"/>
      <c r="HJZ59" s="147"/>
      <c r="HKA59" s="147"/>
      <c r="HKB59" s="147"/>
      <c r="HKC59" s="147"/>
      <c r="HKD59" s="147"/>
      <c r="HKE59" s="147"/>
      <c r="HKF59" s="147"/>
      <c r="HKG59" s="147"/>
      <c r="HKH59" s="147"/>
      <c r="HKI59" s="147"/>
      <c r="HKJ59" s="147"/>
      <c r="HKK59" s="147"/>
      <c r="HKL59" s="147"/>
      <c r="HKM59" s="147"/>
      <c r="HKN59" s="147"/>
      <c r="HKO59" s="147"/>
      <c r="HKP59" s="147"/>
      <c r="HKQ59" s="147"/>
      <c r="HKR59" s="147"/>
      <c r="HKS59" s="147"/>
      <c r="HKT59" s="147"/>
      <c r="HKU59" s="147"/>
      <c r="HKV59" s="147"/>
      <c r="HKW59" s="147"/>
      <c r="HKX59" s="147"/>
      <c r="HKY59" s="147"/>
      <c r="HKZ59" s="147"/>
      <c r="HLA59" s="147"/>
      <c r="HLB59" s="147"/>
      <c r="HLC59" s="147"/>
      <c r="HLD59" s="147"/>
      <c r="HLE59" s="147"/>
      <c r="HLF59" s="147"/>
      <c r="HLG59" s="147"/>
      <c r="HLH59" s="147"/>
      <c r="HLI59" s="147"/>
      <c r="HLJ59" s="147"/>
      <c r="HLK59" s="147"/>
      <c r="HLL59" s="147"/>
      <c r="HLM59" s="147"/>
      <c r="HLN59" s="147"/>
      <c r="HLO59" s="147"/>
      <c r="HLP59" s="147"/>
      <c r="HLQ59" s="147"/>
      <c r="HLR59" s="147"/>
      <c r="HLS59" s="147"/>
      <c r="HLT59" s="147"/>
      <c r="HLU59" s="147"/>
      <c r="HLV59" s="147"/>
      <c r="HLW59" s="147"/>
      <c r="HLX59" s="147"/>
      <c r="HLY59" s="147"/>
      <c r="HLZ59" s="147"/>
      <c r="HMA59" s="147"/>
      <c r="HMB59" s="147"/>
      <c r="HMC59" s="147"/>
      <c r="HMD59" s="147"/>
      <c r="HME59" s="147"/>
      <c r="HMF59" s="147"/>
      <c r="HMG59" s="147"/>
      <c r="HMH59" s="147"/>
      <c r="HMI59" s="147"/>
      <c r="HMJ59" s="147"/>
      <c r="HMK59" s="147"/>
      <c r="HML59" s="147"/>
      <c r="HMM59" s="147"/>
      <c r="HMN59" s="147"/>
      <c r="HMO59" s="147"/>
      <c r="HMP59" s="147"/>
      <c r="HMQ59" s="147"/>
      <c r="HMR59" s="147"/>
      <c r="HMS59" s="147"/>
      <c r="HMT59" s="147"/>
      <c r="HMU59" s="147"/>
      <c r="HMV59" s="147"/>
      <c r="HMW59" s="147"/>
      <c r="HMX59" s="147"/>
      <c r="HMY59" s="147"/>
      <c r="HMZ59" s="147"/>
      <c r="HNA59" s="147"/>
      <c r="HNB59" s="147"/>
      <c r="HNC59" s="147"/>
      <c r="HND59" s="147"/>
      <c r="HNE59" s="147"/>
      <c r="HNF59" s="147"/>
      <c r="HNG59" s="147"/>
      <c r="HNH59" s="147"/>
      <c r="HNI59" s="147"/>
      <c r="HNJ59" s="147"/>
      <c r="HNK59" s="147"/>
      <c r="HNL59" s="147"/>
      <c r="HNM59" s="147"/>
      <c r="HNN59" s="147"/>
      <c r="HNO59" s="147"/>
      <c r="HNP59" s="147"/>
      <c r="HNQ59" s="147"/>
      <c r="HNR59" s="147"/>
      <c r="HNS59" s="147"/>
      <c r="HNT59" s="147"/>
      <c r="HNU59" s="147"/>
      <c r="HNV59" s="147"/>
      <c r="HNW59" s="147"/>
      <c r="HNX59" s="147"/>
      <c r="HNY59" s="147"/>
      <c r="HNZ59" s="147"/>
      <c r="HOA59" s="147"/>
      <c r="HOB59" s="147"/>
      <c r="HOC59" s="147"/>
      <c r="HOD59" s="147"/>
      <c r="HOE59" s="147"/>
      <c r="HOF59" s="147"/>
      <c r="HOG59" s="147"/>
      <c r="HOH59" s="147"/>
      <c r="HOI59" s="147"/>
      <c r="HOJ59" s="147"/>
      <c r="HOK59" s="147"/>
      <c r="HOL59" s="147"/>
      <c r="HOM59" s="147"/>
      <c r="HON59" s="147"/>
      <c r="HOO59" s="147"/>
      <c r="HOP59" s="147"/>
      <c r="HOQ59" s="147"/>
      <c r="HOR59" s="147"/>
      <c r="HOS59" s="147"/>
      <c r="HOT59" s="147"/>
      <c r="HOU59" s="147"/>
      <c r="HOV59" s="147"/>
      <c r="HOW59" s="147"/>
      <c r="HOX59" s="147"/>
      <c r="HOY59" s="147"/>
      <c r="HOZ59" s="147"/>
      <c r="HPA59" s="147"/>
      <c r="HPB59" s="147"/>
      <c r="HPC59" s="147"/>
      <c r="HPD59" s="147"/>
      <c r="HPE59" s="147"/>
      <c r="HPF59" s="147"/>
      <c r="HPG59" s="147"/>
      <c r="HPH59" s="147"/>
      <c r="HPI59" s="147"/>
      <c r="HPJ59" s="147"/>
      <c r="HPK59" s="147"/>
      <c r="HPL59" s="147"/>
      <c r="HPM59" s="147"/>
      <c r="HPN59" s="147"/>
      <c r="HPO59" s="147"/>
      <c r="HPP59" s="147"/>
      <c r="HPQ59" s="147"/>
      <c r="HPR59" s="147"/>
      <c r="HPS59" s="147"/>
      <c r="HPT59" s="147"/>
      <c r="HPU59" s="147"/>
      <c r="HPV59" s="147"/>
      <c r="HPW59" s="147"/>
      <c r="HPX59" s="147"/>
      <c r="HPY59" s="147"/>
      <c r="HPZ59" s="147"/>
      <c r="HQA59" s="147"/>
      <c r="HQB59" s="147"/>
      <c r="HQC59" s="147"/>
      <c r="HQD59" s="147"/>
      <c r="HQE59" s="147"/>
      <c r="HQF59" s="147"/>
      <c r="HQG59" s="147"/>
      <c r="HQH59" s="147"/>
      <c r="HQI59" s="147"/>
      <c r="HQJ59" s="147"/>
      <c r="HQK59" s="147"/>
      <c r="HQL59" s="147"/>
      <c r="HQM59" s="147"/>
      <c r="HQN59" s="147"/>
      <c r="HQO59" s="147"/>
      <c r="HQP59" s="147"/>
      <c r="HQQ59" s="147"/>
      <c r="HQR59" s="147"/>
      <c r="HQS59" s="147"/>
      <c r="HQT59" s="147"/>
      <c r="HQU59" s="147"/>
      <c r="HQV59" s="147"/>
      <c r="HQW59" s="147"/>
      <c r="HQX59" s="147"/>
      <c r="HQY59" s="147"/>
      <c r="HQZ59" s="147"/>
      <c r="HRA59" s="147"/>
      <c r="HRB59" s="147"/>
      <c r="HRC59" s="147"/>
      <c r="HRD59" s="147"/>
      <c r="HRE59" s="147"/>
      <c r="HRF59" s="147"/>
      <c r="HRG59" s="147"/>
      <c r="HRH59" s="147"/>
      <c r="HRI59" s="147"/>
      <c r="HRJ59" s="147"/>
      <c r="HRK59" s="147"/>
      <c r="HRL59" s="147"/>
      <c r="HRM59" s="147"/>
      <c r="HRN59" s="147"/>
      <c r="HRO59" s="147"/>
      <c r="HRP59" s="147"/>
      <c r="HRQ59" s="147"/>
      <c r="HRR59" s="147"/>
      <c r="HRS59" s="147"/>
      <c r="HRT59" s="147"/>
      <c r="HRU59" s="147"/>
      <c r="HRV59" s="147"/>
      <c r="HRW59" s="147"/>
      <c r="HRX59" s="147"/>
      <c r="HRY59" s="147"/>
      <c r="HRZ59" s="147"/>
      <c r="HSA59" s="147"/>
      <c r="HSB59" s="147"/>
      <c r="HSC59" s="147"/>
      <c r="HSD59" s="147"/>
      <c r="HSE59" s="147"/>
      <c r="HSF59" s="147"/>
      <c r="HSG59" s="147"/>
      <c r="HSH59" s="147"/>
      <c r="HSI59" s="147"/>
      <c r="HSJ59" s="147"/>
      <c r="HSK59" s="147"/>
      <c r="HSL59" s="147"/>
      <c r="HSM59" s="147"/>
      <c r="HSN59" s="147"/>
      <c r="HSO59" s="147"/>
      <c r="HSP59" s="147"/>
      <c r="HSQ59" s="147"/>
      <c r="HSR59" s="147"/>
      <c r="HSS59" s="147"/>
      <c r="HST59" s="147"/>
      <c r="HSU59" s="147"/>
      <c r="HSV59" s="147"/>
      <c r="HSW59" s="147"/>
      <c r="HSX59" s="147"/>
      <c r="HSY59" s="147"/>
      <c r="HSZ59" s="147"/>
      <c r="HTA59" s="147"/>
      <c r="HTB59" s="147"/>
      <c r="HTC59" s="147"/>
      <c r="HTD59" s="147"/>
      <c r="HTE59" s="147"/>
      <c r="HTF59" s="147"/>
      <c r="HTG59" s="147"/>
      <c r="HTH59" s="147"/>
      <c r="HTI59" s="147"/>
      <c r="HTJ59" s="147"/>
      <c r="HTK59" s="147"/>
      <c r="HTL59" s="147"/>
      <c r="HTM59" s="147"/>
      <c r="HTN59" s="147"/>
      <c r="HTO59" s="147"/>
      <c r="HTP59" s="147"/>
      <c r="HTQ59" s="147"/>
      <c r="HTR59" s="147"/>
      <c r="HTS59" s="147"/>
      <c r="HTT59" s="147"/>
      <c r="HTU59" s="147"/>
      <c r="HTV59" s="147"/>
      <c r="HTW59" s="147"/>
      <c r="HTX59" s="147"/>
      <c r="HTY59" s="147"/>
      <c r="HTZ59" s="147"/>
      <c r="HUA59" s="147"/>
      <c r="HUB59" s="147"/>
      <c r="HUC59" s="147"/>
      <c r="HUD59" s="147"/>
      <c r="HUE59" s="147"/>
      <c r="HUF59" s="147"/>
      <c r="HUG59" s="147"/>
      <c r="HUH59" s="147"/>
      <c r="HUI59" s="147"/>
      <c r="HUJ59" s="147"/>
      <c r="HUK59" s="147"/>
      <c r="HUL59" s="147"/>
      <c r="HUM59" s="147"/>
      <c r="HUN59" s="147"/>
      <c r="HUO59" s="147"/>
      <c r="HUP59" s="147"/>
      <c r="HUQ59" s="147"/>
      <c r="HUR59" s="147"/>
      <c r="HUS59" s="147"/>
      <c r="HUT59" s="147"/>
      <c r="HUU59" s="147"/>
      <c r="HUV59" s="147"/>
      <c r="HUW59" s="147"/>
      <c r="HUX59" s="147"/>
      <c r="HUY59" s="147"/>
      <c r="HUZ59" s="147"/>
      <c r="HVA59" s="147"/>
      <c r="HVB59" s="147"/>
      <c r="HVC59" s="147"/>
      <c r="HVD59" s="147"/>
      <c r="HVE59" s="147"/>
      <c r="HVF59" s="147"/>
      <c r="HVG59" s="147"/>
      <c r="HVH59" s="147"/>
      <c r="HVI59" s="147"/>
      <c r="HVJ59" s="147"/>
      <c r="HVK59" s="147"/>
      <c r="HVL59" s="147"/>
      <c r="HVM59" s="147"/>
      <c r="HVN59" s="147"/>
      <c r="HVO59" s="147"/>
      <c r="HVP59" s="147"/>
      <c r="HVQ59" s="147"/>
      <c r="HVR59" s="147"/>
      <c r="HVS59" s="147"/>
      <c r="HVT59" s="147"/>
      <c r="HVU59" s="147"/>
      <c r="HVV59" s="147"/>
      <c r="HVW59" s="147"/>
      <c r="HVX59" s="147"/>
      <c r="HVY59" s="147"/>
      <c r="HVZ59" s="147"/>
      <c r="HWA59" s="147"/>
      <c r="HWB59" s="147"/>
      <c r="HWC59" s="147"/>
      <c r="HWD59" s="147"/>
      <c r="HWE59" s="147"/>
      <c r="HWF59" s="147"/>
      <c r="HWG59" s="147"/>
      <c r="HWH59" s="147"/>
      <c r="HWI59" s="147"/>
      <c r="HWJ59" s="147"/>
      <c r="HWK59" s="147"/>
      <c r="HWL59" s="147"/>
      <c r="HWM59" s="147"/>
      <c r="HWN59" s="147"/>
      <c r="HWO59" s="147"/>
      <c r="HWP59" s="147"/>
      <c r="HWQ59" s="147"/>
      <c r="HWR59" s="147"/>
      <c r="HWS59" s="147"/>
      <c r="HWT59" s="147"/>
      <c r="HWU59" s="147"/>
      <c r="HWV59" s="147"/>
      <c r="HWW59" s="147"/>
      <c r="HWX59" s="147"/>
      <c r="HWY59" s="147"/>
      <c r="HWZ59" s="147"/>
      <c r="HXA59" s="147"/>
      <c r="HXB59" s="147"/>
      <c r="HXC59" s="147"/>
      <c r="HXD59" s="147"/>
      <c r="HXE59" s="147"/>
      <c r="HXF59" s="147"/>
      <c r="HXG59" s="147"/>
      <c r="HXH59" s="147"/>
      <c r="HXI59" s="147"/>
      <c r="HXJ59" s="147"/>
      <c r="HXK59" s="147"/>
      <c r="HXL59" s="147"/>
      <c r="HXM59" s="147"/>
      <c r="HXN59" s="147"/>
      <c r="HXO59" s="147"/>
      <c r="HXP59" s="147"/>
      <c r="HXQ59" s="147"/>
      <c r="HXR59" s="147"/>
      <c r="HXS59" s="147"/>
      <c r="HXT59" s="147"/>
      <c r="HXU59" s="147"/>
      <c r="HXV59" s="147"/>
      <c r="HXW59" s="147"/>
      <c r="HXX59" s="147"/>
      <c r="HXY59" s="147"/>
      <c r="HXZ59" s="147"/>
      <c r="HYA59" s="147"/>
      <c r="HYB59" s="147"/>
      <c r="HYC59" s="147"/>
      <c r="HYD59" s="147"/>
      <c r="HYE59" s="147"/>
      <c r="HYF59" s="147"/>
      <c r="HYG59" s="147"/>
      <c r="HYH59" s="147"/>
      <c r="HYI59" s="147"/>
      <c r="HYJ59" s="147"/>
      <c r="HYK59" s="147"/>
      <c r="HYL59" s="147"/>
      <c r="HYM59" s="147"/>
      <c r="HYN59" s="147"/>
      <c r="HYO59" s="147"/>
      <c r="HYP59" s="147"/>
      <c r="HYQ59" s="147"/>
      <c r="HYR59" s="147"/>
      <c r="HYS59" s="147"/>
      <c r="HYT59" s="147"/>
      <c r="HYU59" s="147"/>
      <c r="HYV59" s="147"/>
      <c r="HYW59" s="147"/>
      <c r="HYX59" s="147"/>
      <c r="HYY59" s="147"/>
      <c r="HYZ59" s="147"/>
      <c r="HZA59" s="147"/>
      <c r="HZB59" s="147"/>
      <c r="HZC59" s="147"/>
      <c r="HZD59" s="147"/>
      <c r="HZE59" s="147"/>
      <c r="HZF59" s="147"/>
      <c r="HZG59" s="147"/>
      <c r="HZH59" s="147"/>
      <c r="HZI59" s="147"/>
      <c r="HZJ59" s="147"/>
      <c r="HZK59" s="147"/>
      <c r="HZL59" s="147"/>
      <c r="HZM59" s="147"/>
      <c r="HZN59" s="147"/>
      <c r="HZO59" s="147"/>
      <c r="HZP59" s="147"/>
      <c r="HZQ59" s="147"/>
      <c r="HZR59" s="147"/>
      <c r="HZS59" s="147"/>
      <c r="HZT59" s="147"/>
      <c r="HZU59" s="147"/>
      <c r="HZV59" s="147"/>
      <c r="HZW59" s="147"/>
      <c r="HZX59" s="147"/>
      <c r="HZY59" s="147"/>
      <c r="HZZ59" s="147"/>
      <c r="IAA59" s="147"/>
      <c r="IAB59" s="147"/>
      <c r="IAC59" s="147"/>
      <c r="IAD59" s="147"/>
      <c r="IAE59" s="147"/>
      <c r="IAF59" s="147"/>
      <c r="IAG59" s="147"/>
      <c r="IAH59" s="147"/>
      <c r="IAI59" s="147"/>
      <c r="IAJ59" s="147"/>
      <c r="IAK59" s="147"/>
      <c r="IAL59" s="147"/>
      <c r="IAM59" s="147"/>
      <c r="IAN59" s="147"/>
      <c r="IAO59" s="147"/>
      <c r="IAP59" s="147"/>
      <c r="IAQ59" s="147"/>
      <c r="IAR59" s="147"/>
      <c r="IAS59" s="147"/>
      <c r="IAT59" s="147"/>
      <c r="IAU59" s="147"/>
      <c r="IAV59" s="147"/>
      <c r="IAW59" s="147"/>
      <c r="IAX59" s="147"/>
      <c r="IAY59" s="147"/>
      <c r="IAZ59" s="147"/>
      <c r="IBA59" s="147"/>
      <c r="IBB59" s="147"/>
      <c r="IBC59" s="147"/>
      <c r="IBD59" s="147"/>
      <c r="IBE59" s="147"/>
      <c r="IBF59" s="147"/>
      <c r="IBG59" s="147"/>
      <c r="IBH59" s="147"/>
      <c r="IBI59" s="147"/>
      <c r="IBJ59" s="147"/>
      <c r="IBK59" s="147"/>
      <c r="IBL59" s="147"/>
      <c r="IBM59" s="147"/>
      <c r="IBN59" s="147"/>
      <c r="IBO59" s="147"/>
      <c r="IBP59" s="147"/>
      <c r="IBQ59" s="147"/>
      <c r="IBR59" s="147"/>
      <c r="IBS59" s="147"/>
      <c r="IBT59" s="147"/>
      <c r="IBU59" s="147"/>
      <c r="IBV59" s="147"/>
      <c r="IBW59" s="147"/>
      <c r="IBX59" s="147"/>
      <c r="IBY59" s="147"/>
      <c r="IBZ59" s="147"/>
      <c r="ICA59" s="147"/>
      <c r="ICB59" s="147"/>
      <c r="ICC59" s="147"/>
      <c r="ICD59" s="147"/>
      <c r="ICE59" s="147"/>
      <c r="ICF59" s="147"/>
      <c r="ICG59" s="147"/>
      <c r="ICH59" s="147"/>
      <c r="ICI59" s="147"/>
      <c r="ICJ59" s="147"/>
      <c r="ICK59" s="147"/>
      <c r="ICL59" s="147"/>
      <c r="ICM59" s="147"/>
      <c r="ICN59" s="147"/>
      <c r="ICO59" s="147"/>
      <c r="ICP59" s="147"/>
      <c r="ICQ59" s="147"/>
      <c r="ICR59" s="147"/>
      <c r="ICS59" s="147"/>
      <c r="ICT59" s="147"/>
      <c r="ICU59" s="147"/>
      <c r="ICV59" s="147"/>
      <c r="ICW59" s="147"/>
      <c r="ICX59" s="147"/>
      <c r="ICY59" s="147"/>
      <c r="ICZ59" s="147"/>
      <c r="IDA59" s="147"/>
      <c r="IDB59" s="147"/>
      <c r="IDC59" s="147"/>
      <c r="IDD59" s="147"/>
      <c r="IDE59" s="147"/>
      <c r="IDF59" s="147"/>
      <c r="IDG59" s="147"/>
      <c r="IDH59" s="147"/>
      <c r="IDI59" s="147"/>
      <c r="IDJ59" s="147"/>
      <c r="IDK59" s="147"/>
      <c r="IDL59" s="147"/>
      <c r="IDM59" s="147"/>
      <c r="IDN59" s="147"/>
      <c r="IDO59" s="147"/>
      <c r="IDP59" s="147"/>
      <c r="IDQ59" s="147"/>
      <c r="IDR59" s="147"/>
      <c r="IDS59" s="147"/>
      <c r="IDT59" s="147"/>
      <c r="IDU59" s="147"/>
      <c r="IDV59" s="147"/>
      <c r="IDW59" s="147"/>
      <c r="IDX59" s="147"/>
      <c r="IDY59" s="147"/>
      <c r="IDZ59" s="147"/>
      <c r="IEA59" s="147"/>
      <c r="IEB59" s="147"/>
      <c r="IEC59" s="147"/>
      <c r="IED59" s="147"/>
      <c r="IEE59" s="147"/>
      <c r="IEF59" s="147"/>
      <c r="IEG59" s="147"/>
      <c r="IEH59" s="147"/>
      <c r="IEI59" s="147"/>
      <c r="IEJ59" s="147"/>
      <c r="IEK59" s="147"/>
      <c r="IEL59" s="147"/>
      <c r="IEM59" s="147"/>
      <c r="IEN59" s="147"/>
      <c r="IEO59" s="147"/>
      <c r="IEP59" s="147"/>
      <c r="IEQ59" s="147"/>
      <c r="IER59" s="147"/>
      <c r="IES59" s="147"/>
      <c r="IET59" s="147"/>
      <c r="IEU59" s="147"/>
      <c r="IEV59" s="147"/>
      <c r="IEW59" s="147"/>
      <c r="IEX59" s="147"/>
      <c r="IEY59" s="147"/>
      <c r="IEZ59" s="147"/>
      <c r="IFA59" s="147"/>
      <c r="IFB59" s="147"/>
      <c r="IFC59" s="147"/>
      <c r="IFD59" s="147"/>
      <c r="IFE59" s="147"/>
      <c r="IFF59" s="147"/>
      <c r="IFG59" s="147"/>
      <c r="IFH59" s="147"/>
      <c r="IFI59" s="147"/>
      <c r="IFJ59" s="147"/>
      <c r="IFK59" s="147"/>
      <c r="IFL59" s="147"/>
      <c r="IFM59" s="147"/>
      <c r="IFN59" s="147"/>
      <c r="IFO59" s="147"/>
      <c r="IFP59" s="147"/>
      <c r="IFQ59" s="147"/>
      <c r="IFR59" s="147"/>
      <c r="IFS59" s="147"/>
      <c r="IFT59" s="147"/>
      <c r="IFU59" s="147"/>
      <c r="IFV59" s="147"/>
      <c r="IFW59" s="147"/>
      <c r="IFX59" s="147"/>
      <c r="IFY59" s="147"/>
      <c r="IFZ59" s="147"/>
      <c r="IGA59" s="147"/>
      <c r="IGB59" s="147"/>
      <c r="IGC59" s="147"/>
      <c r="IGD59" s="147"/>
      <c r="IGE59" s="147"/>
      <c r="IGF59" s="147"/>
      <c r="IGG59" s="147"/>
      <c r="IGH59" s="147"/>
      <c r="IGI59" s="147"/>
      <c r="IGJ59" s="147"/>
      <c r="IGK59" s="147"/>
      <c r="IGL59" s="147"/>
      <c r="IGM59" s="147"/>
      <c r="IGN59" s="147"/>
      <c r="IGO59" s="147"/>
      <c r="IGP59" s="147"/>
      <c r="IGQ59" s="147"/>
      <c r="IGR59" s="147"/>
      <c r="IGS59" s="147"/>
      <c r="IGT59" s="147"/>
      <c r="IGU59" s="147"/>
      <c r="IGV59" s="147"/>
      <c r="IGW59" s="147"/>
      <c r="IGX59" s="147"/>
      <c r="IGY59" s="147"/>
      <c r="IGZ59" s="147"/>
      <c r="IHA59" s="147"/>
      <c r="IHB59" s="147"/>
      <c r="IHC59" s="147"/>
      <c r="IHD59" s="147"/>
      <c r="IHE59" s="147"/>
      <c r="IHF59" s="147"/>
      <c r="IHG59" s="147"/>
      <c r="IHH59" s="147"/>
      <c r="IHI59" s="147"/>
      <c r="IHJ59" s="147"/>
      <c r="IHK59" s="147"/>
      <c r="IHL59" s="147"/>
      <c r="IHM59" s="147"/>
      <c r="IHN59" s="147"/>
      <c r="IHO59" s="147"/>
      <c r="IHP59" s="147"/>
      <c r="IHQ59" s="147"/>
      <c r="IHR59" s="147"/>
      <c r="IHS59" s="147"/>
      <c r="IHT59" s="147"/>
      <c r="IHU59" s="147"/>
      <c r="IHV59" s="147"/>
      <c r="IHW59" s="147"/>
      <c r="IHX59" s="147"/>
      <c r="IHY59" s="147"/>
      <c r="IHZ59" s="147"/>
      <c r="IIA59" s="147"/>
      <c r="IIB59" s="147"/>
      <c r="IIC59" s="147"/>
      <c r="IID59" s="147"/>
      <c r="IIE59" s="147"/>
      <c r="IIF59" s="147"/>
      <c r="IIG59" s="147"/>
      <c r="IIH59" s="147"/>
      <c r="III59" s="147"/>
      <c r="IIJ59" s="147"/>
      <c r="IIK59" s="147"/>
      <c r="IIL59" s="147"/>
      <c r="IIM59" s="147"/>
      <c r="IIN59" s="147"/>
      <c r="IIO59" s="147"/>
      <c r="IIP59" s="147"/>
      <c r="IIQ59" s="147"/>
      <c r="IIR59" s="147"/>
      <c r="IIS59" s="147"/>
      <c r="IIT59" s="147"/>
      <c r="IIU59" s="147"/>
      <c r="IIV59" s="147"/>
      <c r="IIW59" s="147"/>
      <c r="IIX59" s="147"/>
      <c r="IIY59" s="147"/>
      <c r="IIZ59" s="147"/>
      <c r="IJA59" s="147"/>
      <c r="IJB59" s="147"/>
      <c r="IJC59" s="147"/>
      <c r="IJD59" s="147"/>
      <c r="IJE59" s="147"/>
      <c r="IJF59" s="147"/>
      <c r="IJG59" s="147"/>
      <c r="IJH59" s="147"/>
      <c r="IJI59" s="147"/>
      <c r="IJJ59" s="147"/>
      <c r="IJK59" s="147"/>
      <c r="IJL59" s="147"/>
      <c r="IJM59" s="147"/>
      <c r="IJN59" s="147"/>
      <c r="IJO59" s="147"/>
      <c r="IJP59" s="147"/>
      <c r="IJQ59" s="147"/>
      <c r="IJR59" s="147"/>
      <c r="IJS59" s="147"/>
      <c r="IJT59" s="147"/>
      <c r="IJU59" s="147"/>
      <c r="IJV59" s="147"/>
      <c r="IJW59" s="147"/>
      <c r="IJX59" s="147"/>
      <c r="IJY59" s="147"/>
      <c r="IJZ59" s="147"/>
      <c r="IKA59" s="147"/>
      <c r="IKB59" s="147"/>
      <c r="IKC59" s="147"/>
      <c r="IKD59" s="147"/>
      <c r="IKE59" s="147"/>
      <c r="IKF59" s="147"/>
      <c r="IKG59" s="147"/>
      <c r="IKH59" s="147"/>
      <c r="IKI59" s="147"/>
      <c r="IKJ59" s="147"/>
      <c r="IKK59" s="147"/>
      <c r="IKL59" s="147"/>
      <c r="IKM59" s="147"/>
      <c r="IKN59" s="147"/>
      <c r="IKO59" s="147"/>
      <c r="IKP59" s="147"/>
      <c r="IKQ59" s="147"/>
      <c r="IKR59" s="147"/>
      <c r="IKS59" s="147"/>
      <c r="IKT59" s="147"/>
      <c r="IKU59" s="147"/>
      <c r="IKV59" s="147"/>
      <c r="IKW59" s="147"/>
      <c r="IKX59" s="147"/>
      <c r="IKY59" s="147"/>
      <c r="IKZ59" s="147"/>
      <c r="ILA59" s="147"/>
      <c r="ILB59" s="147"/>
      <c r="ILC59" s="147"/>
      <c r="ILD59" s="147"/>
      <c r="ILE59" s="147"/>
      <c r="ILF59" s="147"/>
      <c r="ILG59" s="147"/>
      <c r="ILH59" s="147"/>
      <c r="ILI59" s="147"/>
      <c r="ILJ59" s="147"/>
      <c r="ILK59" s="147"/>
      <c r="ILL59" s="147"/>
      <c r="ILM59" s="147"/>
      <c r="ILN59" s="147"/>
      <c r="ILO59" s="147"/>
      <c r="ILP59" s="147"/>
      <c r="ILQ59" s="147"/>
      <c r="ILR59" s="147"/>
      <c r="ILS59" s="147"/>
      <c r="ILT59" s="147"/>
      <c r="ILU59" s="147"/>
      <c r="ILV59" s="147"/>
      <c r="ILW59" s="147"/>
      <c r="ILX59" s="147"/>
      <c r="ILY59" s="147"/>
      <c r="ILZ59" s="147"/>
      <c r="IMA59" s="147"/>
      <c r="IMB59" s="147"/>
      <c r="IMC59" s="147"/>
      <c r="IMD59" s="147"/>
      <c r="IME59" s="147"/>
      <c r="IMF59" s="147"/>
      <c r="IMG59" s="147"/>
      <c r="IMH59" s="147"/>
      <c r="IMI59" s="147"/>
      <c r="IMJ59" s="147"/>
      <c r="IMK59" s="147"/>
      <c r="IML59" s="147"/>
      <c r="IMM59" s="147"/>
      <c r="IMN59" s="147"/>
      <c r="IMO59" s="147"/>
      <c r="IMP59" s="147"/>
      <c r="IMQ59" s="147"/>
      <c r="IMR59" s="147"/>
      <c r="IMS59" s="147"/>
      <c r="IMT59" s="147"/>
      <c r="IMU59" s="147"/>
      <c r="IMV59" s="147"/>
      <c r="IMW59" s="147"/>
      <c r="IMX59" s="147"/>
      <c r="IMY59" s="147"/>
      <c r="IMZ59" s="147"/>
      <c r="INA59" s="147"/>
      <c r="INB59" s="147"/>
      <c r="INC59" s="147"/>
      <c r="IND59" s="147"/>
      <c r="INE59" s="147"/>
      <c r="INF59" s="147"/>
      <c r="ING59" s="147"/>
      <c r="INH59" s="147"/>
      <c r="INI59" s="147"/>
      <c r="INJ59" s="147"/>
      <c r="INK59" s="147"/>
      <c r="INL59" s="147"/>
      <c r="INM59" s="147"/>
      <c r="INN59" s="147"/>
      <c r="INO59" s="147"/>
      <c r="INP59" s="147"/>
      <c r="INQ59" s="147"/>
      <c r="INR59" s="147"/>
      <c r="INS59" s="147"/>
      <c r="INT59" s="147"/>
      <c r="INU59" s="147"/>
      <c r="INV59" s="147"/>
      <c r="INW59" s="147"/>
      <c r="INX59" s="147"/>
      <c r="INY59" s="147"/>
      <c r="INZ59" s="147"/>
      <c r="IOA59" s="147"/>
      <c r="IOB59" s="147"/>
      <c r="IOC59" s="147"/>
      <c r="IOD59" s="147"/>
      <c r="IOE59" s="147"/>
      <c r="IOF59" s="147"/>
      <c r="IOG59" s="147"/>
      <c r="IOH59" s="147"/>
      <c r="IOI59" s="147"/>
      <c r="IOJ59" s="147"/>
      <c r="IOK59" s="147"/>
      <c r="IOL59" s="147"/>
      <c r="IOM59" s="147"/>
      <c r="ION59" s="147"/>
      <c r="IOO59" s="147"/>
      <c r="IOP59" s="147"/>
      <c r="IOQ59" s="147"/>
      <c r="IOR59" s="147"/>
      <c r="IOS59" s="147"/>
      <c r="IOT59" s="147"/>
      <c r="IOU59" s="147"/>
      <c r="IOV59" s="147"/>
      <c r="IOW59" s="147"/>
      <c r="IOX59" s="147"/>
      <c r="IOY59" s="147"/>
      <c r="IOZ59" s="147"/>
      <c r="IPA59" s="147"/>
      <c r="IPB59" s="147"/>
      <c r="IPC59" s="147"/>
      <c r="IPD59" s="147"/>
      <c r="IPE59" s="147"/>
      <c r="IPF59" s="147"/>
      <c r="IPG59" s="147"/>
      <c r="IPH59" s="147"/>
      <c r="IPI59" s="147"/>
      <c r="IPJ59" s="147"/>
      <c r="IPK59" s="147"/>
      <c r="IPL59" s="147"/>
      <c r="IPM59" s="147"/>
      <c r="IPN59" s="147"/>
      <c r="IPO59" s="147"/>
      <c r="IPP59" s="147"/>
      <c r="IPQ59" s="147"/>
      <c r="IPR59" s="147"/>
      <c r="IPS59" s="147"/>
      <c r="IPT59" s="147"/>
      <c r="IPU59" s="147"/>
      <c r="IPV59" s="147"/>
      <c r="IPW59" s="147"/>
      <c r="IPX59" s="147"/>
      <c r="IPY59" s="147"/>
      <c r="IPZ59" s="147"/>
      <c r="IQA59" s="147"/>
      <c r="IQB59" s="147"/>
      <c r="IQC59" s="147"/>
      <c r="IQD59" s="147"/>
      <c r="IQE59" s="147"/>
      <c r="IQF59" s="147"/>
      <c r="IQG59" s="147"/>
      <c r="IQH59" s="147"/>
      <c r="IQI59" s="147"/>
      <c r="IQJ59" s="147"/>
      <c r="IQK59" s="147"/>
      <c r="IQL59" s="147"/>
      <c r="IQM59" s="147"/>
      <c r="IQN59" s="147"/>
      <c r="IQO59" s="147"/>
      <c r="IQP59" s="147"/>
      <c r="IQQ59" s="147"/>
      <c r="IQR59" s="147"/>
      <c r="IQS59" s="147"/>
      <c r="IQT59" s="147"/>
      <c r="IQU59" s="147"/>
      <c r="IQV59" s="147"/>
      <c r="IQW59" s="147"/>
      <c r="IQX59" s="147"/>
      <c r="IQY59" s="147"/>
      <c r="IQZ59" s="147"/>
      <c r="IRA59" s="147"/>
      <c r="IRB59" s="147"/>
      <c r="IRC59" s="147"/>
      <c r="IRD59" s="147"/>
      <c r="IRE59" s="147"/>
      <c r="IRF59" s="147"/>
      <c r="IRG59" s="147"/>
      <c r="IRH59" s="147"/>
      <c r="IRI59" s="147"/>
      <c r="IRJ59" s="147"/>
      <c r="IRK59" s="147"/>
      <c r="IRL59" s="147"/>
      <c r="IRM59" s="147"/>
      <c r="IRN59" s="147"/>
      <c r="IRO59" s="147"/>
      <c r="IRP59" s="147"/>
      <c r="IRQ59" s="147"/>
      <c r="IRR59" s="147"/>
      <c r="IRS59" s="147"/>
      <c r="IRT59" s="147"/>
      <c r="IRU59" s="147"/>
      <c r="IRV59" s="147"/>
      <c r="IRW59" s="147"/>
      <c r="IRX59" s="147"/>
      <c r="IRY59" s="147"/>
      <c r="IRZ59" s="147"/>
      <c r="ISA59" s="147"/>
      <c r="ISB59" s="147"/>
      <c r="ISC59" s="147"/>
      <c r="ISD59" s="147"/>
      <c r="ISE59" s="147"/>
      <c r="ISF59" s="147"/>
      <c r="ISG59" s="147"/>
      <c r="ISH59" s="147"/>
      <c r="ISI59" s="147"/>
      <c r="ISJ59" s="147"/>
      <c r="ISK59" s="147"/>
      <c r="ISL59" s="147"/>
      <c r="ISM59" s="147"/>
      <c r="ISN59" s="147"/>
      <c r="ISO59" s="147"/>
      <c r="ISP59" s="147"/>
      <c r="ISQ59" s="147"/>
      <c r="ISR59" s="147"/>
      <c r="ISS59" s="147"/>
      <c r="IST59" s="147"/>
      <c r="ISU59" s="147"/>
      <c r="ISV59" s="147"/>
      <c r="ISW59" s="147"/>
      <c r="ISX59" s="147"/>
      <c r="ISY59" s="147"/>
      <c r="ISZ59" s="147"/>
      <c r="ITA59" s="147"/>
      <c r="ITB59" s="147"/>
      <c r="ITC59" s="147"/>
      <c r="ITD59" s="147"/>
      <c r="ITE59" s="147"/>
      <c r="ITF59" s="147"/>
      <c r="ITG59" s="147"/>
      <c r="ITH59" s="147"/>
      <c r="ITI59" s="147"/>
      <c r="ITJ59" s="147"/>
      <c r="ITK59" s="147"/>
      <c r="ITL59" s="147"/>
      <c r="ITM59" s="147"/>
      <c r="ITN59" s="147"/>
      <c r="ITO59" s="147"/>
      <c r="ITP59" s="147"/>
      <c r="ITQ59" s="147"/>
      <c r="ITR59" s="147"/>
      <c r="ITS59" s="147"/>
      <c r="ITT59" s="147"/>
      <c r="ITU59" s="147"/>
      <c r="ITV59" s="147"/>
      <c r="ITW59" s="147"/>
      <c r="ITX59" s="147"/>
      <c r="ITY59" s="147"/>
      <c r="ITZ59" s="147"/>
      <c r="IUA59" s="147"/>
      <c r="IUB59" s="147"/>
      <c r="IUC59" s="147"/>
      <c r="IUD59" s="147"/>
      <c r="IUE59" s="147"/>
      <c r="IUF59" s="147"/>
      <c r="IUG59" s="147"/>
      <c r="IUH59" s="147"/>
      <c r="IUI59" s="147"/>
      <c r="IUJ59" s="147"/>
      <c r="IUK59" s="147"/>
      <c r="IUL59" s="147"/>
      <c r="IUM59" s="147"/>
      <c r="IUN59" s="147"/>
      <c r="IUO59" s="147"/>
      <c r="IUP59" s="147"/>
      <c r="IUQ59" s="147"/>
      <c r="IUR59" s="147"/>
      <c r="IUS59" s="147"/>
      <c r="IUT59" s="147"/>
      <c r="IUU59" s="147"/>
      <c r="IUV59" s="147"/>
      <c r="IUW59" s="147"/>
      <c r="IUX59" s="147"/>
      <c r="IUY59" s="147"/>
      <c r="IUZ59" s="147"/>
      <c r="IVA59" s="147"/>
      <c r="IVB59" s="147"/>
      <c r="IVC59" s="147"/>
      <c r="IVD59" s="147"/>
      <c r="IVE59" s="147"/>
      <c r="IVF59" s="147"/>
      <c r="IVG59" s="147"/>
      <c r="IVH59" s="147"/>
      <c r="IVI59" s="147"/>
      <c r="IVJ59" s="147"/>
      <c r="IVK59" s="147"/>
      <c r="IVL59" s="147"/>
      <c r="IVM59" s="147"/>
      <c r="IVN59" s="147"/>
      <c r="IVO59" s="147"/>
      <c r="IVP59" s="147"/>
      <c r="IVQ59" s="147"/>
      <c r="IVR59" s="147"/>
      <c r="IVS59" s="147"/>
      <c r="IVT59" s="147"/>
      <c r="IVU59" s="147"/>
      <c r="IVV59" s="147"/>
      <c r="IVW59" s="147"/>
      <c r="IVX59" s="147"/>
      <c r="IVY59" s="147"/>
      <c r="IVZ59" s="147"/>
      <c r="IWA59" s="147"/>
      <c r="IWB59" s="147"/>
      <c r="IWC59" s="147"/>
      <c r="IWD59" s="147"/>
      <c r="IWE59" s="147"/>
      <c r="IWF59" s="147"/>
      <c r="IWG59" s="147"/>
      <c r="IWH59" s="147"/>
      <c r="IWI59" s="147"/>
      <c r="IWJ59" s="147"/>
      <c r="IWK59" s="147"/>
      <c r="IWL59" s="147"/>
      <c r="IWM59" s="147"/>
      <c r="IWN59" s="147"/>
      <c r="IWO59" s="147"/>
      <c r="IWP59" s="147"/>
      <c r="IWQ59" s="147"/>
      <c r="IWR59" s="147"/>
      <c r="IWS59" s="147"/>
      <c r="IWT59" s="147"/>
      <c r="IWU59" s="147"/>
      <c r="IWV59" s="147"/>
      <c r="IWW59" s="147"/>
      <c r="IWX59" s="147"/>
      <c r="IWY59" s="147"/>
      <c r="IWZ59" s="147"/>
      <c r="IXA59" s="147"/>
      <c r="IXB59" s="147"/>
      <c r="IXC59" s="147"/>
      <c r="IXD59" s="147"/>
      <c r="IXE59" s="147"/>
      <c r="IXF59" s="147"/>
      <c r="IXG59" s="147"/>
      <c r="IXH59" s="147"/>
      <c r="IXI59" s="147"/>
      <c r="IXJ59" s="147"/>
      <c r="IXK59" s="147"/>
      <c r="IXL59" s="147"/>
      <c r="IXM59" s="147"/>
      <c r="IXN59" s="147"/>
      <c r="IXO59" s="147"/>
      <c r="IXP59" s="147"/>
      <c r="IXQ59" s="147"/>
      <c r="IXR59" s="147"/>
      <c r="IXS59" s="147"/>
      <c r="IXT59" s="147"/>
      <c r="IXU59" s="147"/>
      <c r="IXV59" s="147"/>
      <c r="IXW59" s="147"/>
      <c r="IXX59" s="147"/>
      <c r="IXY59" s="147"/>
      <c r="IXZ59" s="147"/>
      <c r="IYA59" s="147"/>
      <c r="IYB59" s="147"/>
      <c r="IYC59" s="147"/>
      <c r="IYD59" s="147"/>
      <c r="IYE59" s="147"/>
      <c r="IYF59" s="147"/>
      <c r="IYG59" s="147"/>
      <c r="IYH59" s="147"/>
      <c r="IYI59" s="147"/>
      <c r="IYJ59" s="147"/>
      <c r="IYK59" s="147"/>
      <c r="IYL59" s="147"/>
      <c r="IYM59" s="147"/>
      <c r="IYN59" s="147"/>
      <c r="IYO59" s="147"/>
      <c r="IYP59" s="147"/>
      <c r="IYQ59" s="147"/>
      <c r="IYR59" s="147"/>
      <c r="IYS59" s="147"/>
      <c r="IYT59" s="147"/>
      <c r="IYU59" s="147"/>
      <c r="IYV59" s="147"/>
      <c r="IYW59" s="147"/>
      <c r="IYX59" s="147"/>
      <c r="IYY59" s="147"/>
      <c r="IYZ59" s="147"/>
      <c r="IZA59" s="147"/>
      <c r="IZB59" s="147"/>
      <c r="IZC59" s="147"/>
      <c r="IZD59" s="147"/>
      <c r="IZE59" s="147"/>
      <c r="IZF59" s="147"/>
      <c r="IZG59" s="147"/>
      <c r="IZH59" s="147"/>
      <c r="IZI59" s="147"/>
      <c r="IZJ59" s="147"/>
      <c r="IZK59" s="147"/>
      <c r="IZL59" s="147"/>
      <c r="IZM59" s="147"/>
      <c r="IZN59" s="147"/>
      <c r="IZO59" s="147"/>
      <c r="IZP59" s="147"/>
      <c r="IZQ59" s="147"/>
      <c r="IZR59" s="147"/>
      <c r="IZS59" s="147"/>
      <c r="IZT59" s="147"/>
      <c r="IZU59" s="147"/>
      <c r="IZV59" s="147"/>
      <c r="IZW59" s="147"/>
      <c r="IZX59" s="147"/>
      <c r="IZY59" s="147"/>
      <c r="IZZ59" s="147"/>
      <c r="JAA59" s="147"/>
      <c r="JAB59" s="147"/>
      <c r="JAC59" s="147"/>
      <c r="JAD59" s="147"/>
      <c r="JAE59" s="147"/>
      <c r="JAF59" s="147"/>
      <c r="JAG59" s="147"/>
      <c r="JAH59" s="147"/>
      <c r="JAI59" s="147"/>
      <c r="JAJ59" s="147"/>
      <c r="JAK59" s="147"/>
      <c r="JAL59" s="147"/>
      <c r="JAM59" s="147"/>
      <c r="JAN59" s="147"/>
      <c r="JAO59" s="147"/>
      <c r="JAP59" s="147"/>
      <c r="JAQ59" s="147"/>
      <c r="JAR59" s="147"/>
      <c r="JAS59" s="147"/>
      <c r="JAT59" s="147"/>
      <c r="JAU59" s="147"/>
      <c r="JAV59" s="147"/>
      <c r="JAW59" s="147"/>
      <c r="JAX59" s="147"/>
      <c r="JAY59" s="147"/>
      <c r="JAZ59" s="147"/>
      <c r="JBA59" s="147"/>
      <c r="JBB59" s="147"/>
      <c r="JBC59" s="147"/>
      <c r="JBD59" s="147"/>
      <c r="JBE59" s="147"/>
      <c r="JBF59" s="147"/>
      <c r="JBG59" s="147"/>
      <c r="JBH59" s="147"/>
      <c r="JBI59" s="147"/>
      <c r="JBJ59" s="147"/>
      <c r="JBK59" s="147"/>
      <c r="JBL59" s="147"/>
      <c r="JBM59" s="147"/>
      <c r="JBN59" s="147"/>
      <c r="JBO59" s="147"/>
      <c r="JBP59" s="147"/>
      <c r="JBQ59" s="147"/>
      <c r="JBR59" s="147"/>
      <c r="JBS59" s="147"/>
      <c r="JBT59" s="147"/>
      <c r="JBU59" s="147"/>
      <c r="JBV59" s="147"/>
      <c r="JBW59" s="147"/>
      <c r="JBX59" s="147"/>
      <c r="JBY59" s="147"/>
      <c r="JBZ59" s="147"/>
      <c r="JCA59" s="147"/>
      <c r="JCB59" s="147"/>
      <c r="JCC59" s="147"/>
      <c r="JCD59" s="147"/>
      <c r="JCE59" s="147"/>
      <c r="JCF59" s="147"/>
      <c r="JCG59" s="147"/>
      <c r="JCH59" s="147"/>
      <c r="JCI59" s="147"/>
      <c r="JCJ59" s="147"/>
      <c r="JCK59" s="147"/>
      <c r="JCL59" s="147"/>
      <c r="JCM59" s="147"/>
      <c r="JCN59" s="147"/>
      <c r="JCO59" s="147"/>
      <c r="JCP59" s="147"/>
      <c r="JCQ59" s="147"/>
      <c r="JCR59" s="147"/>
      <c r="JCS59" s="147"/>
      <c r="JCT59" s="147"/>
      <c r="JCU59" s="147"/>
      <c r="JCV59" s="147"/>
      <c r="JCW59" s="147"/>
      <c r="JCX59" s="147"/>
      <c r="JCY59" s="147"/>
      <c r="JCZ59" s="147"/>
      <c r="JDA59" s="147"/>
      <c r="JDB59" s="147"/>
      <c r="JDC59" s="147"/>
      <c r="JDD59" s="147"/>
      <c r="JDE59" s="147"/>
      <c r="JDF59" s="147"/>
      <c r="JDG59" s="147"/>
      <c r="JDH59" s="147"/>
      <c r="JDI59" s="147"/>
      <c r="JDJ59" s="147"/>
      <c r="JDK59" s="147"/>
      <c r="JDL59" s="147"/>
      <c r="JDM59" s="147"/>
      <c r="JDN59" s="147"/>
      <c r="JDO59" s="147"/>
      <c r="JDP59" s="147"/>
      <c r="JDQ59" s="147"/>
      <c r="JDR59" s="147"/>
      <c r="JDS59" s="147"/>
      <c r="JDT59" s="147"/>
      <c r="JDU59" s="147"/>
      <c r="JDV59" s="147"/>
      <c r="JDW59" s="147"/>
      <c r="JDX59" s="147"/>
      <c r="JDY59" s="147"/>
      <c r="JDZ59" s="147"/>
      <c r="JEA59" s="147"/>
      <c r="JEB59" s="147"/>
      <c r="JEC59" s="147"/>
      <c r="JED59" s="147"/>
      <c r="JEE59" s="147"/>
      <c r="JEF59" s="147"/>
      <c r="JEG59" s="147"/>
      <c r="JEH59" s="147"/>
      <c r="JEI59" s="147"/>
      <c r="JEJ59" s="147"/>
      <c r="JEK59" s="147"/>
      <c r="JEL59" s="147"/>
      <c r="JEM59" s="147"/>
      <c r="JEN59" s="147"/>
      <c r="JEO59" s="147"/>
      <c r="JEP59" s="147"/>
      <c r="JEQ59" s="147"/>
      <c r="JER59" s="147"/>
      <c r="JES59" s="147"/>
      <c r="JET59" s="147"/>
      <c r="JEU59" s="147"/>
      <c r="JEV59" s="147"/>
      <c r="JEW59" s="147"/>
      <c r="JEX59" s="147"/>
      <c r="JEY59" s="147"/>
      <c r="JEZ59" s="147"/>
      <c r="JFA59" s="147"/>
      <c r="JFB59" s="147"/>
      <c r="JFC59" s="147"/>
      <c r="JFD59" s="147"/>
      <c r="JFE59" s="147"/>
      <c r="JFF59" s="147"/>
      <c r="JFG59" s="147"/>
      <c r="JFH59" s="147"/>
      <c r="JFI59" s="147"/>
      <c r="JFJ59" s="147"/>
      <c r="JFK59" s="147"/>
      <c r="JFL59" s="147"/>
      <c r="JFM59" s="147"/>
      <c r="JFN59" s="147"/>
      <c r="JFO59" s="147"/>
      <c r="JFP59" s="147"/>
      <c r="JFQ59" s="147"/>
      <c r="JFR59" s="147"/>
      <c r="JFS59" s="147"/>
      <c r="JFT59" s="147"/>
      <c r="JFU59" s="147"/>
      <c r="JFV59" s="147"/>
      <c r="JFW59" s="147"/>
      <c r="JFX59" s="147"/>
      <c r="JFY59" s="147"/>
      <c r="JFZ59" s="147"/>
      <c r="JGA59" s="147"/>
      <c r="JGB59" s="147"/>
      <c r="JGC59" s="147"/>
      <c r="JGD59" s="147"/>
      <c r="JGE59" s="147"/>
      <c r="JGF59" s="147"/>
      <c r="JGG59" s="147"/>
      <c r="JGH59" s="147"/>
      <c r="JGI59" s="147"/>
      <c r="JGJ59" s="147"/>
      <c r="JGK59" s="147"/>
      <c r="JGL59" s="147"/>
      <c r="JGM59" s="147"/>
      <c r="JGN59" s="147"/>
      <c r="JGO59" s="147"/>
      <c r="JGP59" s="147"/>
      <c r="JGQ59" s="147"/>
      <c r="JGR59" s="147"/>
      <c r="JGS59" s="147"/>
      <c r="JGT59" s="147"/>
      <c r="JGU59" s="147"/>
      <c r="JGV59" s="147"/>
      <c r="JGW59" s="147"/>
      <c r="JGX59" s="147"/>
      <c r="JGY59" s="147"/>
      <c r="JGZ59" s="147"/>
      <c r="JHA59" s="147"/>
      <c r="JHB59" s="147"/>
      <c r="JHC59" s="147"/>
      <c r="JHD59" s="147"/>
      <c r="JHE59" s="147"/>
      <c r="JHF59" s="147"/>
      <c r="JHG59" s="147"/>
      <c r="JHH59" s="147"/>
      <c r="JHI59" s="147"/>
      <c r="JHJ59" s="147"/>
      <c r="JHK59" s="147"/>
      <c r="JHL59" s="147"/>
      <c r="JHM59" s="147"/>
      <c r="JHN59" s="147"/>
      <c r="JHO59" s="147"/>
      <c r="JHP59" s="147"/>
      <c r="JHQ59" s="147"/>
      <c r="JHR59" s="147"/>
      <c r="JHS59" s="147"/>
      <c r="JHT59" s="147"/>
      <c r="JHU59" s="147"/>
      <c r="JHV59" s="147"/>
      <c r="JHW59" s="147"/>
      <c r="JHX59" s="147"/>
      <c r="JHY59" s="147"/>
      <c r="JHZ59" s="147"/>
      <c r="JIA59" s="147"/>
      <c r="JIB59" s="147"/>
      <c r="JIC59" s="147"/>
      <c r="JID59" s="147"/>
      <c r="JIE59" s="147"/>
      <c r="JIF59" s="147"/>
      <c r="JIG59" s="147"/>
      <c r="JIH59" s="147"/>
      <c r="JII59" s="147"/>
      <c r="JIJ59" s="147"/>
      <c r="JIK59" s="147"/>
      <c r="JIL59" s="147"/>
      <c r="JIM59" s="147"/>
      <c r="JIN59" s="147"/>
      <c r="JIO59" s="147"/>
      <c r="JIP59" s="147"/>
      <c r="JIQ59" s="147"/>
      <c r="JIR59" s="147"/>
      <c r="JIS59" s="147"/>
      <c r="JIT59" s="147"/>
      <c r="JIU59" s="147"/>
      <c r="JIV59" s="147"/>
      <c r="JIW59" s="147"/>
      <c r="JIX59" s="147"/>
      <c r="JIY59" s="147"/>
      <c r="JIZ59" s="147"/>
      <c r="JJA59" s="147"/>
      <c r="JJB59" s="147"/>
      <c r="JJC59" s="147"/>
      <c r="JJD59" s="147"/>
      <c r="JJE59" s="147"/>
      <c r="JJF59" s="147"/>
      <c r="JJG59" s="147"/>
      <c r="JJH59" s="147"/>
      <c r="JJI59" s="147"/>
      <c r="JJJ59" s="147"/>
      <c r="JJK59" s="147"/>
      <c r="JJL59" s="147"/>
      <c r="JJM59" s="147"/>
      <c r="JJN59" s="147"/>
      <c r="JJO59" s="147"/>
      <c r="JJP59" s="147"/>
      <c r="JJQ59" s="147"/>
      <c r="JJR59" s="147"/>
      <c r="JJS59" s="147"/>
      <c r="JJT59" s="147"/>
      <c r="JJU59" s="147"/>
      <c r="JJV59" s="147"/>
      <c r="JJW59" s="147"/>
      <c r="JJX59" s="147"/>
      <c r="JJY59" s="147"/>
      <c r="JJZ59" s="147"/>
      <c r="JKA59" s="147"/>
      <c r="JKB59" s="147"/>
      <c r="JKC59" s="147"/>
      <c r="JKD59" s="147"/>
      <c r="JKE59" s="147"/>
      <c r="JKF59" s="147"/>
      <c r="JKG59" s="147"/>
      <c r="JKH59" s="147"/>
      <c r="JKI59" s="147"/>
      <c r="JKJ59" s="147"/>
      <c r="JKK59" s="147"/>
      <c r="JKL59" s="147"/>
      <c r="JKM59" s="147"/>
      <c r="JKN59" s="147"/>
      <c r="JKO59" s="147"/>
      <c r="JKP59" s="147"/>
      <c r="JKQ59" s="147"/>
      <c r="JKR59" s="147"/>
      <c r="JKS59" s="147"/>
      <c r="JKT59" s="147"/>
      <c r="JKU59" s="147"/>
      <c r="JKV59" s="147"/>
      <c r="JKW59" s="147"/>
      <c r="JKX59" s="147"/>
      <c r="JKY59" s="147"/>
      <c r="JKZ59" s="147"/>
      <c r="JLA59" s="147"/>
      <c r="JLB59" s="147"/>
      <c r="JLC59" s="147"/>
      <c r="JLD59" s="147"/>
      <c r="JLE59" s="147"/>
      <c r="JLF59" s="147"/>
      <c r="JLG59" s="147"/>
      <c r="JLH59" s="147"/>
      <c r="JLI59" s="147"/>
      <c r="JLJ59" s="147"/>
      <c r="JLK59" s="147"/>
      <c r="JLL59" s="147"/>
      <c r="JLM59" s="147"/>
      <c r="JLN59" s="147"/>
      <c r="JLO59" s="147"/>
      <c r="JLP59" s="147"/>
      <c r="JLQ59" s="147"/>
      <c r="JLR59" s="147"/>
      <c r="JLS59" s="147"/>
      <c r="JLT59" s="147"/>
      <c r="JLU59" s="147"/>
      <c r="JLV59" s="147"/>
      <c r="JLW59" s="147"/>
      <c r="JLX59" s="147"/>
      <c r="JLY59" s="147"/>
      <c r="JLZ59" s="147"/>
      <c r="JMA59" s="147"/>
      <c r="JMB59" s="147"/>
      <c r="JMC59" s="147"/>
      <c r="JMD59" s="147"/>
      <c r="JME59" s="147"/>
      <c r="JMF59" s="147"/>
      <c r="JMG59" s="147"/>
      <c r="JMH59" s="147"/>
      <c r="JMI59" s="147"/>
      <c r="JMJ59" s="147"/>
      <c r="JMK59" s="147"/>
      <c r="JML59" s="147"/>
      <c r="JMM59" s="147"/>
      <c r="JMN59" s="147"/>
      <c r="JMO59" s="147"/>
      <c r="JMP59" s="147"/>
      <c r="JMQ59" s="147"/>
      <c r="JMR59" s="147"/>
      <c r="JMS59" s="147"/>
      <c r="JMT59" s="147"/>
      <c r="JMU59" s="147"/>
      <c r="JMV59" s="147"/>
      <c r="JMW59" s="147"/>
      <c r="JMX59" s="147"/>
      <c r="JMY59" s="147"/>
      <c r="JMZ59" s="147"/>
      <c r="JNA59" s="147"/>
      <c r="JNB59" s="147"/>
      <c r="JNC59" s="147"/>
      <c r="JND59" s="147"/>
      <c r="JNE59" s="147"/>
      <c r="JNF59" s="147"/>
      <c r="JNG59" s="147"/>
      <c r="JNH59" s="147"/>
      <c r="JNI59" s="147"/>
      <c r="JNJ59" s="147"/>
      <c r="JNK59" s="147"/>
      <c r="JNL59" s="147"/>
      <c r="JNM59" s="147"/>
      <c r="JNN59" s="147"/>
      <c r="JNO59" s="147"/>
      <c r="JNP59" s="147"/>
      <c r="JNQ59" s="147"/>
      <c r="JNR59" s="147"/>
      <c r="JNS59" s="147"/>
      <c r="JNT59" s="147"/>
      <c r="JNU59" s="147"/>
      <c r="JNV59" s="147"/>
      <c r="JNW59" s="147"/>
      <c r="JNX59" s="147"/>
      <c r="JNY59" s="147"/>
      <c r="JNZ59" s="147"/>
      <c r="JOA59" s="147"/>
      <c r="JOB59" s="147"/>
      <c r="JOC59" s="147"/>
      <c r="JOD59" s="147"/>
      <c r="JOE59" s="147"/>
      <c r="JOF59" s="147"/>
      <c r="JOG59" s="147"/>
      <c r="JOH59" s="147"/>
      <c r="JOI59" s="147"/>
      <c r="JOJ59" s="147"/>
      <c r="JOK59" s="147"/>
      <c r="JOL59" s="147"/>
      <c r="JOM59" s="147"/>
      <c r="JON59" s="147"/>
      <c r="JOO59" s="147"/>
      <c r="JOP59" s="147"/>
      <c r="JOQ59" s="147"/>
      <c r="JOR59" s="147"/>
      <c r="JOS59" s="147"/>
      <c r="JOT59" s="147"/>
      <c r="JOU59" s="147"/>
      <c r="JOV59" s="147"/>
      <c r="JOW59" s="147"/>
      <c r="JOX59" s="147"/>
      <c r="JOY59" s="147"/>
      <c r="JOZ59" s="147"/>
      <c r="JPA59" s="147"/>
      <c r="JPB59" s="147"/>
      <c r="JPC59" s="147"/>
      <c r="JPD59" s="147"/>
      <c r="JPE59" s="147"/>
      <c r="JPF59" s="147"/>
      <c r="JPG59" s="147"/>
      <c r="JPH59" s="147"/>
      <c r="JPI59" s="147"/>
      <c r="JPJ59" s="147"/>
      <c r="JPK59" s="147"/>
      <c r="JPL59" s="147"/>
      <c r="JPM59" s="147"/>
      <c r="JPN59" s="147"/>
      <c r="JPO59" s="147"/>
      <c r="JPP59" s="147"/>
      <c r="JPQ59" s="147"/>
      <c r="JPR59" s="147"/>
      <c r="JPS59" s="147"/>
      <c r="JPT59" s="147"/>
      <c r="JPU59" s="147"/>
      <c r="JPV59" s="147"/>
      <c r="JPW59" s="147"/>
      <c r="JPX59" s="147"/>
      <c r="JPY59" s="147"/>
      <c r="JPZ59" s="147"/>
      <c r="JQA59" s="147"/>
      <c r="JQB59" s="147"/>
      <c r="JQC59" s="147"/>
      <c r="JQD59" s="147"/>
      <c r="JQE59" s="147"/>
      <c r="JQF59" s="147"/>
      <c r="JQG59" s="147"/>
      <c r="JQH59" s="147"/>
      <c r="JQI59" s="147"/>
      <c r="JQJ59" s="147"/>
      <c r="JQK59" s="147"/>
      <c r="JQL59" s="147"/>
      <c r="JQM59" s="147"/>
      <c r="JQN59" s="147"/>
      <c r="JQO59" s="147"/>
      <c r="JQP59" s="147"/>
      <c r="JQQ59" s="147"/>
      <c r="JQR59" s="147"/>
      <c r="JQS59" s="147"/>
      <c r="JQT59" s="147"/>
      <c r="JQU59" s="147"/>
      <c r="JQV59" s="147"/>
      <c r="JQW59" s="147"/>
      <c r="JQX59" s="147"/>
      <c r="JQY59" s="147"/>
      <c r="JQZ59" s="147"/>
      <c r="JRA59" s="147"/>
      <c r="JRB59" s="147"/>
      <c r="JRC59" s="147"/>
      <c r="JRD59" s="147"/>
      <c r="JRE59" s="147"/>
      <c r="JRF59" s="147"/>
      <c r="JRG59" s="147"/>
      <c r="JRH59" s="147"/>
      <c r="JRI59" s="147"/>
      <c r="JRJ59" s="147"/>
      <c r="JRK59" s="147"/>
      <c r="JRL59" s="147"/>
      <c r="JRM59" s="147"/>
      <c r="JRN59" s="147"/>
      <c r="JRO59" s="147"/>
      <c r="JRP59" s="147"/>
      <c r="JRQ59" s="147"/>
      <c r="JRR59" s="147"/>
      <c r="JRS59" s="147"/>
      <c r="JRT59" s="147"/>
      <c r="JRU59" s="147"/>
      <c r="JRV59" s="147"/>
      <c r="JRW59" s="147"/>
      <c r="JRX59" s="147"/>
      <c r="JRY59" s="147"/>
      <c r="JRZ59" s="147"/>
      <c r="JSA59" s="147"/>
      <c r="JSB59" s="147"/>
      <c r="JSC59" s="147"/>
      <c r="JSD59" s="147"/>
      <c r="JSE59" s="147"/>
      <c r="JSF59" s="147"/>
      <c r="JSG59" s="147"/>
      <c r="JSH59" s="147"/>
      <c r="JSI59" s="147"/>
      <c r="JSJ59" s="147"/>
      <c r="JSK59" s="147"/>
      <c r="JSL59" s="147"/>
      <c r="JSM59" s="147"/>
      <c r="JSN59" s="147"/>
      <c r="JSO59" s="147"/>
      <c r="JSP59" s="147"/>
      <c r="JSQ59" s="147"/>
      <c r="JSR59" s="147"/>
      <c r="JSS59" s="147"/>
      <c r="JST59" s="147"/>
      <c r="JSU59" s="147"/>
      <c r="JSV59" s="147"/>
      <c r="JSW59" s="147"/>
      <c r="JSX59" s="147"/>
      <c r="JSY59" s="147"/>
      <c r="JSZ59" s="147"/>
      <c r="JTA59" s="147"/>
      <c r="JTB59" s="147"/>
      <c r="JTC59" s="147"/>
      <c r="JTD59" s="147"/>
      <c r="JTE59" s="147"/>
      <c r="JTF59" s="147"/>
      <c r="JTG59" s="147"/>
      <c r="JTH59" s="147"/>
      <c r="JTI59" s="147"/>
      <c r="JTJ59" s="147"/>
      <c r="JTK59" s="147"/>
      <c r="JTL59" s="147"/>
      <c r="JTM59" s="147"/>
      <c r="JTN59" s="147"/>
      <c r="JTO59" s="147"/>
      <c r="JTP59" s="147"/>
      <c r="JTQ59" s="147"/>
      <c r="JTR59" s="147"/>
      <c r="JTS59" s="147"/>
      <c r="JTT59" s="147"/>
      <c r="JTU59" s="147"/>
      <c r="JTV59" s="147"/>
      <c r="JTW59" s="147"/>
      <c r="JTX59" s="147"/>
      <c r="JTY59" s="147"/>
      <c r="JTZ59" s="147"/>
      <c r="JUA59" s="147"/>
      <c r="JUB59" s="147"/>
      <c r="JUC59" s="147"/>
      <c r="JUD59" s="147"/>
      <c r="JUE59" s="147"/>
      <c r="JUF59" s="147"/>
      <c r="JUG59" s="147"/>
      <c r="JUH59" s="147"/>
      <c r="JUI59" s="147"/>
      <c r="JUJ59" s="147"/>
      <c r="JUK59" s="147"/>
      <c r="JUL59" s="147"/>
      <c r="JUM59" s="147"/>
      <c r="JUN59" s="147"/>
      <c r="JUO59" s="147"/>
      <c r="JUP59" s="147"/>
      <c r="JUQ59" s="147"/>
      <c r="JUR59" s="147"/>
      <c r="JUS59" s="147"/>
      <c r="JUT59" s="147"/>
      <c r="JUU59" s="147"/>
      <c r="JUV59" s="147"/>
      <c r="JUW59" s="147"/>
      <c r="JUX59" s="147"/>
      <c r="JUY59" s="147"/>
      <c r="JUZ59" s="147"/>
      <c r="JVA59" s="147"/>
      <c r="JVB59" s="147"/>
      <c r="JVC59" s="147"/>
      <c r="JVD59" s="147"/>
      <c r="JVE59" s="147"/>
      <c r="JVF59" s="147"/>
      <c r="JVG59" s="147"/>
      <c r="JVH59" s="147"/>
      <c r="JVI59" s="147"/>
      <c r="JVJ59" s="147"/>
      <c r="JVK59" s="147"/>
      <c r="JVL59" s="147"/>
      <c r="JVM59" s="147"/>
      <c r="JVN59" s="147"/>
      <c r="JVO59" s="147"/>
      <c r="JVP59" s="147"/>
      <c r="JVQ59" s="147"/>
      <c r="JVR59" s="147"/>
      <c r="JVS59" s="147"/>
      <c r="JVT59" s="147"/>
      <c r="JVU59" s="147"/>
      <c r="JVV59" s="147"/>
      <c r="JVW59" s="147"/>
      <c r="JVX59" s="147"/>
      <c r="JVY59" s="147"/>
      <c r="JVZ59" s="147"/>
      <c r="JWA59" s="147"/>
      <c r="JWB59" s="147"/>
      <c r="JWC59" s="147"/>
      <c r="JWD59" s="147"/>
      <c r="JWE59" s="147"/>
      <c r="JWF59" s="147"/>
      <c r="JWG59" s="147"/>
      <c r="JWH59" s="147"/>
      <c r="JWI59" s="147"/>
      <c r="JWJ59" s="147"/>
      <c r="JWK59" s="147"/>
      <c r="JWL59" s="147"/>
      <c r="JWM59" s="147"/>
      <c r="JWN59" s="147"/>
      <c r="JWO59" s="147"/>
      <c r="JWP59" s="147"/>
      <c r="JWQ59" s="147"/>
      <c r="JWR59" s="147"/>
      <c r="JWS59" s="147"/>
      <c r="JWT59" s="147"/>
      <c r="JWU59" s="147"/>
      <c r="JWV59" s="147"/>
      <c r="JWW59" s="147"/>
      <c r="JWX59" s="147"/>
      <c r="JWY59" s="147"/>
      <c r="JWZ59" s="147"/>
      <c r="JXA59" s="147"/>
      <c r="JXB59" s="147"/>
      <c r="JXC59" s="147"/>
      <c r="JXD59" s="147"/>
      <c r="JXE59" s="147"/>
      <c r="JXF59" s="147"/>
      <c r="JXG59" s="147"/>
      <c r="JXH59" s="147"/>
      <c r="JXI59" s="147"/>
      <c r="JXJ59" s="147"/>
      <c r="JXK59" s="147"/>
      <c r="JXL59" s="147"/>
      <c r="JXM59" s="147"/>
      <c r="JXN59" s="147"/>
      <c r="JXO59" s="147"/>
      <c r="JXP59" s="147"/>
      <c r="JXQ59" s="147"/>
      <c r="JXR59" s="147"/>
      <c r="JXS59" s="147"/>
      <c r="JXT59" s="147"/>
      <c r="JXU59" s="147"/>
      <c r="JXV59" s="147"/>
      <c r="JXW59" s="147"/>
      <c r="JXX59" s="147"/>
      <c r="JXY59" s="147"/>
      <c r="JXZ59" s="147"/>
      <c r="JYA59" s="147"/>
      <c r="JYB59" s="147"/>
      <c r="JYC59" s="147"/>
      <c r="JYD59" s="147"/>
      <c r="JYE59" s="147"/>
      <c r="JYF59" s="147"/>
      <c r="JYG59" s="147"/>
      <c r="JYH59" s="147"/>
      <c r="JYI59" s="147"/>
      <c r="JYJ59" s="147"/>
      <c r="JYK59" s="147"/>
      <c r="JYL59" s="147"/>
      <c r="JYM59" s="147"/>
      <c r="JYN59" s="147"/>
      <c r="JYO59" s="147"/>
      <c r="JYP59" s="147"/>
      <c r="JYQ59" s="147"/>
      <c r="JYR59" s="147"/>
      <c r="JYS59" s="147"/>
      <c r="JYT59" s="147"/>
      <c r="JYU59" s="147"/>
      <c r="JYV59" s="147"/>
      <c r="JYW59" s="147"/>
      <c r="JYX59" s="147"/>
      <c r="JYY59" s="147"/>
      <c r="JYZ59" s="147"/>
      <c r="JZA59" s="147"/>
      <c r="JZB59" s="147"/>
      <c r="JZC59" s="147"/>
      <c r="JZD59" s="147"/>
      <c r="JZE59" s="147"/>
      <c r="JZF59" s="147"/>
      <c r="JZG59" s="147"/>
      <c r="JZH59" s="147"/>
      <c r="JZI59" s="147"/>
      <c r="JZJ59" s="147"/>
      <c r="JZK59" s="147"/>
      <c r="JZL59" s="147"/>
      <c r="JZM59" s="147"/>
      <c r="JZN59" s="147"/>
      <c r="JZO59" s="147"/>
      <c r="JZP59" s="147"/>
      <c r="JZQ59" s="147"/>
      <c r="JZR59" s="147"/>
      <c r="JZS59" s="147"/>
      <c r="JZT59" s="147"/>
      <c r="JZU59" s="147"/>
      <c r="JZV59" s="147"/>
      <c r="JZW59" s="147"/>
      <c r="JZX59" s="147"/>
      <c r="JZY59" s="147"/>
      <c r="JZZ59" s="147"/>
      <c r="KAA59" s="147"/>
      <c r="KAB59" s="147"/>
      <c r="KAC59" s="147"/>
      <c r="KAD59" s="147"/>
      <c r="KAE59" s="147"/>
      <c r="KAF59" s="147"/>
      <c r="KAG59" s="147"/>
      <c r="KAH59" s="147"/>
      <c r="KAI59" s="147"/>
      <c r="KAJ59" s="147"/>
      <c r="KAK59" s="147"/>
      <c r="KAL59" s="147"/>
      <c r="KAM59" s="147"/>
      <c r="KAN59" s="147"/>
      <c r="KAO59" s="147"/>
      <c r="KAP59" s="147"/>
      <c r="KAQ59" s="147"/>
      <c r="KAR59" s="147"/>
      <c r="KAS59" s="147"/>
      <c r="KAT59" s="147"/>
      <c r="KAU59" s="147"/>
      <c r="KAV59" s="147"/>
      <c r="KAW59" s="147"/>
      <c r="KAX59" s="147"/>
      <c r="KAY59" s="147"/>
      <c r="KAZ59" s="147"/>
      <c r="KBA59" s="147"/>
      <c r="KBB59" s="147"/>
      <c r="KBC59" s="147"/>
      <c r="KBD59" s="147"/>
      <c r="KBE59" s="147"/>
      <c r="KBF59" s="147"/>
      <c r="KBG59" s="147"/>
      <c r="KBH59" s="147"/>
      <c r="KBI59" s="147"/>
      <c r="KBJ59" s="147"/>
      <c r="KBK59" s="147"/>
      <c r="KBL59" s="147"/>
      <c r="KBM59" s="147"/>
      <c r="KBN59" s="147"/>
      <c r="KBO59" s="147"/>
      <c r="KBP59" s="147"/>
      <c r="KBQ59" s="147"/>
      <c r="KBR59" s="147"/>
      <c r="KBS59" s="147"/>
      <c r="KBT59" s="147"/>
      <c r="KBU59" s="147"/>
      <c r="KBV59" s="147"/>
      <c r="KBW59" s="147"/>
      <c r="KBX59" s="147"/>
      <c r="KBY59" s="147"/>
      <c r="KBZ59" s="147"/>
      <c r="KCA59" s="147"/>
      <c r="KCB59" s="147"/>
      <c r="KCC59" s="147"/>
      <c r="KCD59" s="147"/>
      <c r="KCE59" s="147"/>
      <c r="KCF59" s="147"/>
      <c r="KCG59" s="147"/>
      <c r="KCH59" s="147"/>
      <c r="KCI59" s="147"/>
      <c r="KCJ59" s="147"/>
      <c r="KCK59" s="147"/>
      <c r="KCL59" s="147"/>
      <c r="KCM59" s="147"/>
      <c r="KCN59" s="147"/>
      <c r="KCO59" s="147"/>
      <c r="KCP59" s="147"/>
      <c r="KCQ59" s="147"/>
      <c r="KCR59" s="147"/>
      <c r="KCS59" s="147"/>
      <c r="KCT59" s="147"/>
      <c r="KCU59" s="147"/>
      <c r="KCV59" s="147"/>
      <c r="KCW59" s="147"/>
      <c r="KCX59" s="147"/>
      <c r="KCY59" s="147"/>
      <c r="KCZ59" s="147"/>
      <c r="KDA59" s="147"/>
      <c r="KDB59" s="147"/>
      <c r="KDC59" s="147"/>
      <c r="KDD59" s="147"/>
      <c r="KDE59" s="147"/>
      <c r="KDF59" s="147"/>
      <c r="KDG59" s="147"/>
      <c r="KDH59" s="147"/>
      <c r="KDI59" s="147"/>
      <c r="KDJ59" s="147"/>
      <c r="KDK59" s="147"/>
      <c r="KDL59" s="147"/>
      <c r="KDM59" s="147"/>
      <c r="KDN59" s="147"/>
      <c r="KDO59" s="147"/>
      <c r="KDP59" s="147"/>
      <c r="KDQ59" s="147"/>
      <c r="KDR59" s="147"/>
      <c r="KDS59" s="147"/>
      <c r="KDT59" s="147"/>
      <c r="KDU59" s="147"/>
      <c r="KDV59" s="147"/>
      <c r="KDW59" s="147"/>
      <c r="KDX59" s="147"/>
      <c r="KDY59" s="147"/>
      <c r="KDZ59" s="147"/>
      <c r="KEA59" s="147"/>
      <c r="KEB59" s="147"/>
      <c r="KEC59" s="147"/>
      <c r="KED59" s="147"/>
      <c r="KEE59" s="147"/>
      <c r="KEF59" s="147"/>
      <c r="KEG59" s="147"/>
      <c r="KEH59" s="147"/>
      <c r="KEI59" s="147"/>
      <c r="KEJ59" s="147"/>
      <c r="KEK59" s="147"/>
      <c r="KEL59" s="147"/>
      <c r="KEM59" s="147"/>
      <c r="KEN59" s="147"/>
      <c r="KEO59" s="147"/>
      <c r="KEP59" s="147"/>
      <c r="KEQ59" s="147"/>
      <c r="KER59" s="147"/>
      <c r="KES59" s="147"/>
      <c r="KET59" s="147"/>
      <c r="KEU59" s="147"/>
      <c r="KEV59" s="147"/>
      <c r="KEW59" s="147"/>
      <c r="KEX59" s="147"/>
      <c r="KEY59" s="147"/>
      <c r="KEZ59" s="147"/>
      <c r="KFA59" s="147"/>
      <c r="KFB59" s="147"/>
      <c r="KFC59" s="147"/>
      <c r="KFD59" s="147"/>
      <c r="KFE59" s="147"/>
      <c r="KFF59" s="147"/>
      <c r="KFG59" s="147"/>
      <c r="KFH59" s="147"/>
      <c r="KFI59" s="147"/>
      <c r="KFJ59" s="147"/>
      <c r="KFK59" s="147"/>
      <c r="KFL59" s="147"/>
      <c r="KFM59" s="147"/>
      <c r="KFN59" s="147"/>
      <c r="KFO59" s="147"/>
      <c r="KFP59" s="147"/>
      <c r="KFQ59" s="147"/>
      <c r="KFR59" s="147"/>
      <c r="KFS59" s="147"/>
      <c r="KFT59" s="147"/>
      <c r="KFU59" s="147"/>
      <c r="KFV59" s="147"/>
      <c r="KFW59" s="147"/>
      <c r="KFX59" s="147"/>
      <c r="KFY59" s="147"/>
      <c r="KFZ59" s="147"/>
      <c r="KGA59" s="147"/>
      <c r="KGB59" s="147"/>
      <c r="KGC59" s="147"/>
      <c r="KGD59" s="147"/>
      <c r="KGE59" s="147"/>
      <c r="KGF59" s="147"/>
      <c r="KGG59" s="147"/>
      <c r="KGH59" s="147"/>
      <c r="KGI59" s="147"/>
      <c r="KGJ59" s="147"/>
      <c r="KGK59" s="147"/>
      <c r="KGL59" s="147"/>
      <c r="KGM59" s="147"/>
      <c r="KGN59" s="147"/>
      <c r="KGO59" s="147"/>
      <c r="KGP59" s="147"/>
      <c r="KGQ59" s="147"/>
      <c r="KGR59" s="147"/>
      <c r="KGS59" s="147"/>
      <c r="KGT59" s="147"/>
      <c r="KGU59" s="147"/>
      <c r="KGV59" s="147"/>
      <c r="KGW59" s="147"/>
      <c r="KGX59" s="147"/>
      <c r="KGY59" s="147"/>
      <c r="KGZ59" s="147"/>
      <c r="KHA59" s="147"/>
      <c r="KHB59" s="147"/>
      <c r="KHC59" s="147"/>
      <c r="KHD59" s="147"/>
      <c r="KHE59" s="147"/>
      <c r="KHF59" s="147"/>
      <c r="KHG59" s="147"/>
      <c r="KHH59" s="147"/>
      <c r="KHI59" s="147"/>
      <c r="KHJ59" s="147"/>
      <c r="KHK59" s="147"/>
      <c r="KHL59" s="147"/>
      <c r="KHM59" s="147"/>
      <c r="KHN59" s="147"/>
      <c r="KHO59" s="147"/>
      <c r="KHP59" s="147"/>
      <c r="KHQ59" s="147"/>
      <c r="KHR59" s="147"/>
      <c r="KHS59" s="147"/>
      <c r="KHT59" s="147"/>
      <c r="KHU59" s="147"/>
      <c r="KHV59" s="147"/>
      <c r="KHW59" s="147"/>
      <c r="KHX59" s="147"/>
      <c r="KHY59" s="147"/>
      <c r="KHZ59" s="147"/>
      <c r="KIA59" s="147"/>
      <c r="KIB59" s="147"/>
      <c r="KIC59" s="147"/>
      <c r="KID59" s="147"/>
      <c r="KIE59" s="147"/>
      <c r="KIF59" s="147"/>
      <c r="KIG59" s="147"/>
      <c r="KIH59" s="147"/>
      <c r="KII59" s="147"/>
      <c r="KIJ59" s="147"/>
      <c r="KIK59" s="147"/>
      <c r="KIL59" s="147"/>
      <c r="KIM59" s="147"/>
      <c r="KIN59" s="147"/>
      <c r="KIO59" s="147"/>
      <c r="KIP59" s="147"/>
      <c r="KIQ59" s="147"/>
      <c r="KIR59" s="147"/>
      <c r="KIS59" s="147"/>
      <c r="KIT59" s="147"/>
      <c r="KIU59" s="147"/>
      <c r="KIV59" s="147"/>
      <c r="KIW59" s="147"/>
      <c r="KIX59" s="147"/>
      <c r="KIY59" s="147"/>
      <c r="KIZ59" s="147"/>
      <c r="KJA59" s="147"/>
      <c r="KJB59" s="147"/>
      <c r="KJC59" s="147"/>
      <c r="KJD59" s="147"/>
      <c r="KJE59" s="147"/>
      <c r="KJF59" s="147"/>
      <c r="KJG59" s="147"/>
      <c r="KJH59" s="147"/>
      <c r="KJI59" s="147"/>
      <c r="KJJ59" s="147"/>
      <c r="KJK59" s="147"/>
      <c r="KJL59" s="147"/>
      <c r="KJM59" s="147"/>
      <c r="KJN59" s="147"/>
      <c r="KJO59" s="147"/>
      <c r="KJP59" s="147"/>
      <c r="KJQ59" s="147"/>
      <c r="KJR59" s="147"/>
      <c r="KJS59" s="147"/>
      <c r="KJT59" s="147"/>
      <c r="KJU59" s="147"/>
      <c r="KJV59" s="147"/>
      <c r="KJW59" s="147"/>
      <c r="KJX59" s="147"/>
      <c r="KJY59" s="147"/>
      <c r="KJZ59" s="147"/>
      <c r="KKA59" s="147"/>
      <c r="KKB59" s="147"/>
      <c r="KKC59" s="147"/>
      <c r="KKD59" s="147"/>
      <c r="KKE59" s="147"/>
      <c r="KKF59" s="147"/>
      <c r="KKG59" s="147"/>
      <c r="KKH59" s="147"/>
      <c r="KKI59" s="147"/>
      <c r="KKJ59" s="147"/>
      <c r="KKK59" s="147"/>
      <c r="KKL59" s="147"/>
      <c r="KKM59" s="147"/>
      <c r="KKN59" s="147"/>
      <c r="KKO59" s="147"/>
      <c r="KKP59" s="147"/>
      <c r="KKQ59" s="147"/>
      <c r="KKR59" s="147"/>
      <c r="KKS59" s="147"/>
      <c r="KKT59" s="147"/>
      <c r="KKU59" s="147"/>
      <c r="KKV59" s="147"/>
      <c r="KKW59" s="147"/>
      <c r="KKX59" s="147"/>
      <c r="KKY59" s="147"/>
      <c r="KKZ59" s="147"/>
      <c r="KLA59" s="147"/>
      <c r="KLB59" s="147"/>
      <c r="KLC59" s="147"/>
      <c r="KLD59" s="147"/>
      <c r="KLE59" s="147"/>
      <c r="KLF59" s="147"/>
      <c r="KLG59" s="147"/>
      <c r="KLH59" s="147"/>
      <c r="KLI59" s="147"/>
      <c r="KLJ59" s="147"/>
      <c r="KLK59" s="147"/>
      <c r="KLL59" s="147"/>
      <c r="KLM59" s="147"/>
      <c r="KLN59" s="147"/>
      <c r="KLO59" s="147"/>
      <c r="KLP59" s="147"/>
      <c r="KLQ59" s="147"/>
      <c r="KLR59" s="147"/>
      <c r="KLS59" s="147"/>
      <c r="KLT59" s="147"/>
      <c r="KLU59" s="147"/>
      <c r="KLV59" s="147"/>
      <c r="KLW59" s="147"/>
      <c r="KLX59" s="147"/>
      <c r="KLY59" s="147"/>
      <c r="KLZ59" s="147"/>
      <c r="KMA59" s="147"/>
      <c r="KMB59" s="147"/>
      <c r="KMC59" s="147"/>
      <c r="KMD59" s="147"/>
      <c r="KME59" s="147"/>
      <c r="KMF59" s="147"/>
      <c r="KMG59" s="147"/>
      <c r="KMH59" s="147"/>
      <c r="KMI59" s="147"/>
      <c r="KMJ59" s="147"/>
      <c r="KMK59" s="147"/>
      <c r="KML59" s="147"/>
      <c r="KMM59" s="147"/>
      <c r="KMN59" s="147"/>
      <c r="KMO59" s="147"/>
      <c r="KMP59" s="147"/>
      <c r="KMQ59" s="147"/>
      <c r="KMR59" s="147"/>
      <c r="KMS59" s="147"/>
      <c r="KMT59" s="147"/>
      <c r="KMU59" s="147"/>
      <c r="KMV59" s="147"/>
      <c r="KMW59" s="147"/>
      <c r="KMX59" s="147"/>
      <c r="KMY59" s="147"/>
      <c r="KMZ59" s="147"/>
      <c r="KNA59" s="147"/>
      <c r="KNB59" s="147"/>
      <c r="KNC59" s="147"/>
      <c r="KND59" s="147"/>
      <c r="KNE59" s="147"/>
      <c r="KNF59" s="147"/>
      <c r="KNG59" s="147"/>
      <c r="KNH59" s="147"/>
      <c r="KNI59" s="147"/>
      <c r="KNJ59" s="147"/>
      <c r="KNK59" s="147"/>
      <c r="KNL59" s="147"/>
      <c r="KNM59" s="147"/>
      <c r="KNN59" s="147"/>
      <c r="KNO59" s="147"/>
      <c r="KNP59" s="147"/>
      <c r="KNQ59" s="147"/>
      <c r="KNR59" s="147"/>
      <c r="KNS59" s="147"/>
      <c r="KNT59" s="147"/>
      <c r="KNU59" s="147"/>
      <c r="KNV59" s="147"/>
      <c r="KNW59" s="147"/>
      <c r="KNX59" s="147"/>
      <c r="KNY59" s="147"/>
      <c r="KNZ59" s="147"/>
      <c r="KOA59" s="147"/>
      <c r="KOB59" s="147"/>
      <c r="KOC59" s="147"/>
      <c r="KOD59" s="147"/>
      <c r="KOE59" s="147"/>
      <c r="KOF59" s="147"/>
      <c r="KOG59" s="147"/>
      <c r="KOH59" s="147"/>
      <c r="KOI59" s="147"/>
      <c r="KOJ59" s="147"/>
      <c r="KOK59" s="147"/>
      <c r="KOL59" s="147"/>
      <c r="KOM59" s="147"/>
      <c r="KON59" s="147"/>
      <c r="KOO59" s="147"/>
      <c r="KOP59" s="147"/>
      <c r="KOQ59" s="147"/>
      <c r="KOR59" s="147"/>
      <c r="KOS59" s="147"/>
      <c r="KOT59" s="147"/>
      <c r="KOU59" s="147"/>
      <c r="KOV59" s="147"/>
      <c r="KOW59" s="147"/>
      <c r="KOX59" s="147"/>
      <c r="KOY59" s="147"/>
      <c r="KOZ59" s="147"/>
      <c r="KPA59" s="147"/>
      <c r="KPB59" s="147"/>
      <c r="KPC59" s="147"/>
      <c r="KPD59" s="147"/>
      <c r="KPE59" s="147"/>
      <c r="KPF59" s="147"/>
      <c r="KPG59" s="147"/>
      <c r="KPH59" s="147"/>
      <c r="KPI59" s="147"/>
      <c r="KPJ59" s="147"/>
      <c r="KPK59" s="147"/>
      <c r="KPL59" s="147"/>
      <c r="KPM59" s="147"/>
      <c r="KPN59" s="147"/>
      <c r="KPO59" s="147"/>
      <c r="KPP59" s="147"/>
      <c r="KPQ59" s="147"/>
      <c r="KPR59" s="147"/>
      <c r="KPS59" s="147"/>
      <c r="KPT59" s="147"/>
      <c r="KPU59" s="147"/>
      <c r="KPV59" s="147"/>
      <c r="KPW59" s="147"/>
      <c r="KPX59" s="147"/>
      <c r="KPY59" s="147"/>
      <c r="KPZ59" s="147"/>
      <c r="KQA59" s="147"/>
      <c r="KQB59" s="147"/>
      <c r="KQC59" s="147"/>
      <c r="KQD59" s="147"/>
      <c r="KQE59" s="147"/>
      <c r="KQF59" s="147"/>
      <c r="KQG59" s="147"/>
      <c r="KQH59" s="147"/>
      <c r="KQI59" s="147"/>
      <c r="KQJ59" s="147"/>
      <c r="KQK59" s="147"/>
      <c r="KQL59" s="147"/>
      <c r="KQM59" s="147"/>
      <c r="KQN59" s="147"/>
      <c r="KQO59" s="147"/>
      <c r="KQP59" s="147"/>
      <c r="KQQ59" s="147"/>
      <c r="KQR59" s="147"/>
      <c r="KQS59" s="147"/>
      <c r="KQT59" s="147"/>
      <c r="KQU59" s="147"/>
      <c r="KQV59" s="147"/>
      <c r="KQW59" s="147"/>
      <c r="KQX59" s="147"/>
      <c r="KQY59" s="147"/>
      <c r="KQZ59" s="147"/>
      <c r="KRA59" s="147"/>
      <c r="KRB59" s="147"/>
      <c r="KRC59" s="147"/>
      <c r="KRD59" s="147"/>
      <c r="KRE59" s="147"/>
      <c r="KRF59" s="147"/>
      <c r="KRG59" s="147"/>
      <c r="KRH59" s="147"/>
      <c r="KRI59" s="147"/>
      <c r="KRJ59" s="147"/>
      <c r="KRK59" s="147"/>
      <c r="KRL59" s="147"/>
      <c r="KRM59" s="147"/>
      <c r="KRN59" s="147"/>
      <c r="KRO59" s="147"/>
      <c r="KRP59" s="147"/>
      <c r="KRQ59" s="147"/>
      <c r="KRR59" s="147"/>
      <c r="KRS59" s="147"/>
      <c r="KRT59" s="147"/>
      <c r="KRU59" s="147"/>
      <c r="KRV59" s="147"/>
      <c r="KRW59" s="147"/>
      <c r="KRX59" s="147"/>
      <c r="KRY59" s="147"/>
      <c r="KRZ59" s="147"/>
      <c r="KSA59" s="147"/>
      <c r="KSB59" s="147"/>
      <c r="KSC59" s="147"/>
      <c r="KSD59" s="147"/>
      <c r="KSE59" s="147"/>
      <c r="KSF59" s="147"/>
      <c r="KSG59" s="147"/>
      <c r="KSH59" s="147"/>
      <c r="KSI59" s="147"/>
      <c r="KSJ59" s="147"/>
      <c r="KSK59" s="147"/>
      <c r="KSL59" s="147"/>
      <c r="KSM59" s="147"/>
      <c r="KSN59" s="147"/>
      <c r="KSO59" s="147"/>
      <c r="KSP59" s="147"/>
      <c r="KSQ59" s="147"/>
      <c r="KSR59" s="147"/>
      <c r="KSS59" s="147"/>
      <c r="KST59" s="147"/>
      <c r="KSU59" s="147"/>
      <c r="KSV59" s="147"/>
      <c r="KSW59" s="147"/>
      <c r="KSX59" s="147"/>
      <c r="KSY59" s="147"/>
      <c r="KSZ59" s="147"/>
      <c r="KTA59" s="147"/>
      <c r="KTB59" s="147"/>
      <c r="KTC59" s="147"/>
      <c r="KTD59" s="147"/>
      <c r="KTE59" s="147"/>
      <c r="KTF59" s="147"/>
      <c r="KTG59" s="147"/>
      <c r="KTH59" s="147"/>
      <c r="KTI59" s="147"/>
      <c r="KTJ59" s="147"/>
      <c r="KTK59" s="147"/>
      <c r="KTL59" s="147"/>
      <c r="KTM59" s="147"/>
      <c r="KTN59" s="147"/>
      <c r="KTO59" s="147"/>
      <c r="KTP59" s="147"/>
      <c r="KTQ59" s="147"/>
      <c r="KTR59" s="147"/>
      <c r="KTS59" s="147"/>
      <c r="KTT59" s="147"/>
      <c r="KTU59" s="147"/>
      <c r="KTV59" s="147"/>
      <c r="KTW59" s="147"/>
      <c r="KTX59" s="147"/>
      <c r="KTY59" s="147"/>
      <c r="KTZ59" s="147"/>
      <c r="KUA59" s="147"/>
      <c r="KUB59" s="147"/>
      <c r="KUC59" s="147"/>
      <c r="KUD59" s="147"/>
      <c r="KUE59" s="147"/>
      <c r="KUF59" s="147"/>
      <c r="KUG59" s="147"/>
      <c r="KUH59" s="147"/>
      <c r="KUI59" s="147"/>
      <c r="KUJ59" s="147"/>
      <c r="KUK59" s="147"/>
      <c r="KUL59" s="147"/>
      <c r="KUM59" s="147"/>
      <c r="KUN59" s="147"/>
      <c r="KUO59" s="147"/>
      <c r="KUP59" s="147"/>
      <c r="KUQ59" s="147"/>
      <c r="KUR59" s="147"/>
      <c r="KUS59" s="147"/>
      <c r="KUT59" s="147"/>
      <c r="KUU59" s="147"/>
      <c r="KUV59" s="147"/>
      <c r="KUW59" s="147"/>
      <c r="KUX59" s="147"/>
      <c r="KUY59" s="147"/>
      <c r="KUZ59" s="147"/>
      <c r="KVA59" s="147"/>
      <c r="KVB59" s="147"/>
      <c r="KVC59" s="147"/>
      <c r="KVD59" s="147"/>
      <c r="KVE59" s="147"/>
      <c r="KVF59" s="147"/>
      <c r="KVG59" s="147"/>
      <c r="KVH59" s="147"/>
      <c r="KVI59" s="147"/>
      <c r="KVJ59" s="147"/>
      <c r="KVK59" s="147"/>
      <c r="KVL59" s="147"/>
      <c r="KVM59" s="147"/>
      <c r="KVN59" s="147"/>
      <c r="KVO59" s="147"/>
      <c r="KVP59" s="147"/>
      <c r="KVQ59" s="147"/>
      <c r="KVR59" s="147"/>
      <c r="KVS59" s="147"/>
      <c r="KVT59" s="147"/>
      <c r="KVU59" s="147"/>
      <c r="KVV59" s="147"/>
      <c r="KVW59" s="147"/>
      <c r="KVX59" s="147"/>
      <c r="KVY59" s="147"/>
      <c r="KVZ59" s="147"/>
      <c r="KWA59" s="147"/>
      <c r="KWB59" s="147"/>
      <c r="KWC59" s="147"/>
      <c r="KWD59" s="147"/>
      <c r="KWE59" s="147"/>
      <c r="KWF59" s="147"/>
      <c r="KWG59" s="147"/>
      <c r="KWH59" s="147"/>
      <c r="KWI59" s="147"/>
      <c r="KWJ59" s="147"/>
      <c r="KWK59" s="147"/>
      <c r="KWL59" s="147"/>
      <c r="KWM59" s="147"/>
      <c r="KWN59" s="147"/>
      <c r="KWO59" s="147"/>
      <c r="KWP59" s="147"/>
      <c r="KWQ59" s="147"/>
      <c r="KWR59" s="147"/>
      <c r="KWS59" s="147"/>
      <c r="KWT59" s="147"/>
      <c r="KWU59" s="147"/>
      <c r="KWV59" s="147"/>
      <c r="KWW59" s="147"/>
      <c r="KWX59" s="147"/>
      <c r="KWY59" s="147"/>
      <c r="KWZ59" s="147"/>
      <c r="KXA59" s="147"/>
      <c r="KXB59" s="147"/>
      <c r="KXC59" s="147"/>
      <c r="KXD59" s="147"/>
      <c r="KXE59" s="147"/>
      <c r="KXF59" s="147"/>
      <c r="KXG59" s="147"/>
      <c r="KXH59" s="147"/>
      <c r="KXI59" s="147"/>
      <c r="KXJ59" s="147"/>
      <c r="KXK59" s="147"/>
      <c r="KXL59" s="147"/>
      <c r="KXM59" s="147"/>
      <c r="KXN59" s="147"/>
      <c r="KXO59" s="147"/>
      <c r="KXP59" s="147"/>
      <c r="KXQ59" s="147"/>
      <c r="KXR59" s="147"/>
      <c r="KXS59" s="147"/>
      <c r="KXT59" s="147"/>
      <c r="KXU59" s="147"/>
      <c r="KXV59" s="147"/>
      <c r="KXW59" s="147"/>
      <c r="KXX59" s="147"/>
      <c r="KXY59" s="147"/>
      <c r="KXZ59" s="147"/>
      <c r="KYA59" s="147"/>
      <c r="KYB59" s="147"/>
      <c r="KYC59" s="147"/>
      <c r="KYD59" s="147"/>
      <c r="KYE59" s="147"/>
      <c r="KYF59" s="147"/>
      <c r="KYG59" s="147"/>
      <c r="KYH59" s="147"/>
      <c r="KYI59" s="147"/>
      <c r="KYJ59" s="147"/>
      <c r="KYK59" s="147"/>
      <c r="KYL59" s="147"/>
      <c r="KYM59" s="147"/>
      <c r="KYN59" s="147"/>
      <c r="KYO59" s="147"/>
      <c r="KYP59" s="147"/>
      <c r="KYQ59" s="147"/>
      <c r="KYR59" s="147"/>
      <c r="KYS59" s="147"/>
      <c r="KYT59" s="147"/>
      <c r="KYU59" s="147"/>
      <c r="KYV59" s="147"/>
      <c r="KYW59" s="147"/>
      <c r="KYX59" s="147"/>
      <c r="KYY59" s="147"/>
      <c r="KYZ59" s="147"/>
      <c r="KZA59" s="147"/>
      <c r="KZB59" s="147"/>
      <c r="KZC59" s="147"/>
      <c r="KZD59" s="147"/>
      <c r="KZE59" s="147"/>
      <c r="KZF59" s="147"/>
      <c r="KZG59" s="147"/>
      <c r="KZH59" s="147"/>
      <c r="KZI59" s="147"/>
      <c r="KZJ59" s="147"/>
      <c r="KZK59" s="147"/>
      <c r="KZL59" s="147"/>
      <c r="KZM59" s="147"/>
      <c r="KZN59" s="147"/>
      <c r="KZO59" s="147"/>
      <c r="KZP59" s="147"/>
      <c r="KZQ59" s="147"/>
      <c r="KZR59" s="147"/>
      <c r="KZS59" s="147"/>
      <c r="KZT59" s="147"/>
      <c r="KZU59" s="147"/>
      <c r="KZV59" s="147"/>
      <c r="KZW59" s="147"/>
      <c r="KZX59" s="147"/>
      <c r="KZY59" s="147"/>
      <c r="KZZ59" s="147"/>
      <c r="LAA59" s="147"/>
      <c r="LAB59" s="147"/>
      <c r="LAC59" s="147"/>
      <c r="LAD59" s="147"/>
      <c r="LAE59" s="147"/>
      <c r="LAF59" s="147"/>
      <c r="LAG59" s="147"/>
      <c r="LAH59" s="147"/>
      <c r="LAI59" s="147"/>
      <c r="LAJ59" s="147"/>
      <c r="LAK59" s="147"/>
      <c r="LAL59" s="147"/>
      <c r="LAM59" s="147"/>
      <c r="LAN59" s="147"/>
      <c r="LAO59" s="147"/>
      <c r="LAP59" s="147"/>
      <c r="LAQ59" s="147"/>
      <c r="LAR59" s="147"/>
      <c r="LAS59" s="147"/>
      <c r="LAT59" s="147"/>
      <c r="LAU59" s="147"/>
      <c r="LAV59" s="147"/>
      <c r="LAW59" s="147"/>
      <c r="LAX59" s="147"/>
      <c r="LAY59" s="147"/>
      <c r="LAZ59" s="147"/>
      <c r="LBA59" s="147"/>
      <c r="LBB59" s="147"/>
      <c r="LBC59" s="147"/>
      <c r="LBD59" s="147"/>
      <c r="LBE59" s="147"/>
      <c r="LBF59" s="147"/>
      <c r="LBG59" s="147"/>
      <c r="LBH59" s="147"/>
      <c r="LBI59" s="147"/>
      <c r="LBJ59" s="147"/>
      <c r="LBK59" s="147"/>
      <c r="LBL59" s="147"/>
      <c r="LBM59" s="147"/>
      <c r="LBN59" s="147"/>
      <c r="LBO59" s="147"/>
      <c r="LBP59" s="147"/>
      <c r="LBQ59" s="147"/>
      <c r="LBR59" s="147"/>
      <c r="LBS59" s="147"/>
      <c r="LBT59" s="147"/>
      <c r="LBU59" s="147"/>
      <c r="LBV59" s="147"/>
      <c r="LBW59" s="147"/>
      <c r="LBX59" s="147"/>
      <c r="LBY59" s="147"/>
      <c r="LBZ59" s="147"/>
      <c r="LCA59" s="147"/>
      <c r="LCB59" s="147"/>
      <c r="LCC59" s="147"/>
      <c r="LCD59" s="147"/>
      <c r="LCE59" s="147"/>
      <c r="LCF59" s="147"/>
      <c r="LCG59" s="147"/>
      <c r="LCH59" s="147"/>
      <c r="LCI59" s="147"/>
      <c r="LCJ59" s="147"/>
      <c r="LCK59" s="147"/>
      <c r="LCL59" s="147"/>
      <c r="LCM59" s="147"/>
      <c r="LCN59" s="147"/>
      <c r="LCO59" s="147"/>
      <c r="LCP59" s="147"/>
      <c r="LCQ59" s="147"/>
      <c r="LCR59" s="147"/>
      <c r="LCS59" s="147"/>
      <c r="LCT59" s="147"/>
      <c r="LCU59" s="147"/>
      <c r="LCV59" s="147"/>
      <c r="LCW59" s="147"/>
      <c r="LCX59" s="147"/>
      <c r="LCY59" s="147"/>
      <c r="LCZ59" s="147"/>
      <c r="LDA59" s="147"/>
      <c r="LDB59" s="147"/>
      <c r="LDC59" s="147"/>
      <c r="LDD59" s="147"/>
      <c r="LDE59" s="147"/>
      <c r="LDF59" s="147"/>
      <c r="LDG59" s="147"/>
      <c r="LDH59" s="147"/>
      <c r="LDI59" s="147"/>
      <c r="LDJ59" s="147"/>
      <c r="LDK59" s="147"/>
      <c r="LDL59" s="147"/>
      <c r="LDM59" s="147"/>
      <c r="LDN59" s="147"/>
      <c r="LDO59" s="147"/>
      <c r="LDP59" s="147"/>
      <c r="LDQ59" s="147"/>
      <c r="LDR59" s="147"/>
      <c r="LDS59" s="147"/>
      <c r="LDT59" s="147"/>
      <c r="LDU59" s="147"/>
      <c r="LDV59" s="147"/>
      <c r="LDW59" s="147"/>
      <c r="LDX59" s="147"/>
      <c r="LDY59" s="147"/>
      <c r="LDZ59" s="147"/>
      <c r="LEA59" s="147"/>
      <c r="LEB59" s="147"/>
      <c r="LEC59" s="147"/>
      <c r="LED59" s="147"/>
      <c r="LEE59" s="147"/>
      <c r="LEF59" s="147"/>
      <c r="LEG59" s="147"/>
      <c r="LEH59" s="147"/>
      <c r="LEI59" s="147"/>
      <c r="LEJ59" s="147"/>
      <c r="LEK59" s="147"/>
      <c r="LEL59" s="147"/>
      <c r="LEM59" s="147"/>
      <c r="LEN59" s="147"/>
      <c r="LEO59" s="147"/>
      <c r="LEP59" s="147"/>
      <c r="LEQ59" s="147"/>
      <c r="LER59" s="147"/>
      <c r="LES59" s="147"/>
      <c r="LET59" s="147"/>
      <c r="LEU59" s="147"/>
      <c r="LEV59" s="147"/>
      <c r="LEW59" s="147"/>
      <c r="LEX59" s="147"/>
      <c r="LEY59" s="147"/>
      <c r="LEZ59" s="147"/>
      <c r="LFA59" s="147"/>
      <c r="LFB59" s="147"/>
      <c r="LFC59" s="147"/>
      <c r="LFD59" s="147"/>
      <c r="LFE59" s="147"/>
      <c r="LFF59" s="147"/>
      <c r="LFG59" s="147"/>
      <c r="LFH59" s="147"/>
      <c r="LFI59" s="147"/>
      <c r="LFJ59" s="147"/>
      <c r="LFK59" s="147"/>
      <c r="LFL59" s="147"/>
      <c r="LFM59" s="147"/>
      <c r="LFN59" s="147"/>
      <c r="LFO59" s="147"/>
      <c r="LFP59" s="147"/>
      <c r="LFQ59" s="147"/>
      <c r="LFR59" s="147"/>
      <c r="LFS59" s="147"/>
      <c r="LFT59" s="147"/>
      <c r="LFU59" s="147"/>
      <c r="LFV59" s="147"/>
      <c r="LFW59" s="147"/>
      <c r="LFX59" s="147"/>
      <c r="LFY59" s="147"/>
      <c r="LFZ59" s="147"/>
      <c r="LGA59" s="147"/>
      <c r="LGB59" s="147"/>
      <c r="LGC59" s="147"/>
      <c r="LGD59" s="147"/>
      <c r="LGE59" s="147"/>
      <c r="LGF59" s="147"/>
      <c r="LGG59" s="147"/>
      <c r="LGH59" s="147"/>
      <c r="LGI59" s="147"/>
      <c r="LGJ59" s="147"/>
      <c r="LGK59" s="147"/>
      <c r="LGL59" s="147"/>
      <c r="LGM59" s="147"/>
      <c r="LGN59" s="147"/>
      <c r="LGO59" s="147"/>
      <c r="LGP59" s="147"/>
      <c r="LGQ59" s="147"/>
      <c r="LGR59" s="147"/>
      <c r="LGS59" s="147"/>
      <c r="LGT59" s="147"/>
      <c r="LGU59" s="147"/>
      <c r="LGV59" s="147"/>
      <c r="LGW59" s="147"/>
      <c r="LGX59" s="147"/>
      <c r="LGY59" s="147"/>
      <c r="LGZ59" s="147"/>
      <c r="LHA59" s="147"/>
      <c r="LHB59" s="147"/>
      <c r="LHC59" s="147"/>
      <c r="LHD59" s="147"/>
      <c r="LHE59" s="147"/>
      <c r="LHF59" s="147"/>
      <c r="LHG59" s="147"/>
      <c r="LHH59" s="147"/>
      <c r="LHI59" s="147"/>
      <c r="LHJ59" s="147"/>
      <c r="LHK59" s="147"/>
      <c r="LHL59" s="147"/>
      <c r="LHM59" s="147"/>
      <c r="LHN59" s="147"/>
      <c r="LHO59" s="147"/>
      <c r="LHP59" s="147"/>
      <c r="LHQ59" s="147"/>
      <c r="LHR59" s="147"/>
      <c r="LHS59" s="147"/>
      <c r="LHT59" s="147"/>
      <c r="LHU59" s="147"/>
      <c r="LHV59" s="147"/>
      <c r="LHW59" s="147"/>
      <c r="LHX59" s="147"/>
      <c r="LHY59" s="147"/>
      <c r="LHZ59" s="147"/>
      <c r="LIA59" s="147"/>
      <c r="LIB59" s="147"/>
      <c r="LIC59" s="147"/>
      <c r="LID59" s="147"/>
      <c r="LIE59" s="147"/>
      <c r="LIF59" s="147"/>
      <c r="LIG59" s="147"/>
      <c r="LIH59" s="147"/>
      <c r="LII59" s="147"/>
      <c r="LIJ59" s="147"/>
      <c r="LIK59" s="147"/>
      <c r="LIL59" s="147"/>
      <c r="LIM59" s="147"/>
      <c r="LIN59" s="147"/>
      <c r="LIO59" s="147"/>
      <c r="LIP59" s="147"/>
      <c r="LIQ59" s="147"/>
      <c r="LIR59" s="147"/>
      <c r="LIS59" s="147"/>
      <c r="LIT59" s="147"/>
      <c r="LIU59" s="147"/>
      <c r="LIV59" s="147"/>
      <c r="LIW59" s="147"/>
      <c r="LIX59" s="147"/>
      <c r="LIY59" s="147"/>
      <c r="LIZ59" s="147"/>
      <c r="LJA59" s="147"/>
      <c r="LJB59" s="147"/>
      <c r="LJC59" s="147"/>
      <c r="LJD59" s="147"/>
      <c r="LJE59" s="147"/>
      <c r="LJF59" s="147"/>
      <c r="LJG59" s="147"/>
      <c r="LJH59" s="147"/>
      <c r="LJI59" s="147"/>
      <c r="LJJ59" s="147"/>
      <c r="LJK59" s="147"/>
      <c r="LJL59" s="147"/>
      <c r="LJM59" s="147"/>
      <c r="LJN59" s="147"/>
      <c r="LJO59" s="147"/>
      <c r="LJP59" s="147"/>
      <c r="LJQ59" s="147"/>
      <c r="LJR59" s="147"/>
      <c r="LJS59" s="147"/>
      <c r="LJT59" s="147"/>
      <c r="LJU59" s="147"/>
      <c r="LJV59" s="147"/>
      <c r="LJW59" s="147"/>
      <c r="LJX59" s="147"/>
      <c r="LJY59" s="147"/>
      <c r="LJZ59" s="147"/>
      <c r="LKA59" s="147"/>
      <c r="LKB59" s="147"/>
      <c r="LKC59" s="147"/>
      <c r="LKD59" s="147"/>
      <c r="LKE59" s="147"/>
      <c r="LKF59" s="147"/>
      <c r="LKG59" s="147"/>
      <c r="LKH59" s="147"/>
      <c r="LKI59" s="147"/>
      <c r="LKJ59" s="147"/>
      <c r="LKK59" s="147"/>
      <c r="LKL59" s="147"/>
      <c r="LKM59" s="147"/>
      <c r="LKN59" s="147"/>
      <c r="LKO59" s="147"/>
      <c r="LKP59" s="147"/>
      <c r="LKQ59" s="147"/>
      <c r="LKR59" s="147"/>
      <c r="LKS59" s="147"/>
      <c r="LKT59" s="147"/>
      <c r="LKU59" s="147"/>
      <c r="LKV59" s="147"/>
      <c r="LKW59" s="147"/>
      <c r="LKX59" s="147"/>
      <c r="LKY59" s="147"/>
      <c r="LKZ59" s="147"/>
      <c r="LLA59" s="147"/>
      <c r="LLB59" s="147"/>
      <c r="LLC59" s="147"/>
      <c r="LLD59" s="147"/>
      <c r="LLE59" s="147"/>
      <c r="LLF59" s="147"/>
      <c r="LLG59" s="147"/>
      <c r="LLH59" s="147"/>
      <c r="LLI59" s="147"/>
      <c r="LLJ59" s="147"/>
      <c r="LLK59" s="147"/>
      <c r="LLL59" s="147"/>
      <c r="LLM59" s="147"/>
      <c r="LLN59" s="147"/>
      <c r="LLO59" s="147"/>
      <c r="LLP59" s="147"/>
      <c r="LLQ59" s="147"/>
      <c r="LLR59" s="147"/>
      <c r="LLS59" s="147"/>
      <c r="LLT59" s="147"/>
      <c r="LLU59" s="147"/>
      <c r="LLV59" s="147"/>
      <c r="LLW59" s="147"/>
      <c r="LLX59" s="147"/>
      <c r="LLY59" s="147"/>
      <c r="LLZ59" s="147"/>
      <c r="LMA59" s="147"/>
      <c r="LMB59" s="147"/>
      <c r="LMC59" s="147"/>
      <c r="LMD59" s="147"/>
      <c r="LME59" s="147"/>
      <c r="LMF59" s="147"/>
      <c r="LMG59" s="147"/>
      <c r="LMH59" s="147"/>
      <c r="LMI59" s="147"/>
      <c r="LMJ59" s="147"/>
      <c r="LMK59" s="147"/>
      <c r="LML59" s="147"/>
      <c r="LMM59" s="147"/>
      <c r="LMN59" s="147"/>
      <c r="LMO59" s="147"/>
      <c r="LMP59" s="147"/>
      <c r="LMQ59" s="147"/>
      <c r="LMR59" s="147"/>
      <c r="LMS59" s="147"/>
      <c r="LMT59" s="147"/>
      <c r="LMU59" s="147"/>
      <c r="LMV59" s="147"/>
      <c r="LMW59" s="147"/>
      <c r="LMX59" s="147"/>
      <c r="LMY59" s="147"/>
      <c r="LMZ59" s="147"/>
      <c r="LNA59" s="147"/>
      <c r="LNB59" s="147"/>
      <c r="LNC59" s="147"/>
      <c r="LND59" s="147"/>
      <c r="LNE59" s="147"/>
      <c r="LNF59" s="147"/>
      <c r="LNG59" s="147"/>
      <c r="LNH59" s="147"/>
      <c r="LNI59" s="147"/>
      <c r="LNJ59" s="147"/>
      <c r="LNK59" s="147"/>
      <c r="LNL59" s="147"/>
      <c r="LNM59" s="147"/>
      <c r="LNN59" s="147"/>
      <c r="LNO59" s="147"/>
      <c r="LNP59" s="147"/>
      <c r="LNQ59" s="147"/>
      <c r="LNR59" s="147"/>
      <c r="LNS59" s="147"/>
      <c r="LNT59" s="147"/>
      <c r="LNU59" s="147"/>
      <c r="LNV59" s="147"/>
      <c r="LNW59" s="147"/>
      <c r="LNX59" s="147"/>
      <c r="LNY59" s="147"/>
      <c r="LNZ59" s="147"/>
      <c r="LOA59" s="147"/>
      <c r="LOB59" s="147"/>
      <c r="LOC59" s="147"/>
      <c r="LOD59" s="147"/>
      <c r="LOE59" s="147"/>
      <c r="LOF59" s="147"/>
      <c r="LOG59" s="147"/>
      <c r="LOH59" s="147"/>
      <c r="LOI59" s="147"/>
      <c r="LOJ59" s="147"/>
      <c r="LOK59" s="147"/>
      <c r="LOL59" s="147"/>
      <c r="LOM59" s="147"/>
      <c r="LON59" s="147"/>
      <c r="LOO59" s="147"/>
      <c r="LOP59" s="147"/>
      <c r="LOQ59" s="147"/>
      <c r="LOR59" s="147"/>
      <c r="LOS59" s="147"/>
      <c r="LOT59" s="147"/>
      <c r="LOU59" s="147"/>
      <c r="LOV59" s="147"/>
      <c r="LOW59" s="147"/>
      <c r="LOX59" s="147"/>
      <c r="LOY59" s="147"/>
      <c r="LOZ59" s="147"/>
      <c r="LPA59" s="147"/>
      <c r="LPB59" s="147"/>
      <c r="LPC59" s="147"/>
      <c r="LPD59" s="147"/>
      <c r="LPE59" s="147"/>
      <c r="LPF59" s="147"/>
      <c r="LPG59" s="147"/>
      <c r="LPH59" s="147"/>
      <c r="LPI59" s="147"/>
      <c r="LPJ59" s="147"/>
      <c r="LPK59" s="147"/>
      <c r="LPL59" s="147"/>
      <c r="LPM59" s="147"/>
      <c r="LPN59" s="147"/>
      <c r="LPO59" s="147"/>
      <c r="LPP59" s="147"/>
      <c r="LPQ59" s="147"/>
      <c r="LPR59" s="147"/>
      <c r="LPS59" s="147"/>
      <c r="LPT59" s="147"/>
      <c r="LPU59" s="147"/>
      <c r="LPV59" s="147"/>
      <c r="LPW59" s="147"/>
      <c r="LPX59" s="147"/>
      <c r="LPY59" s="147"/>
      <c r="LPZ59" s="147"/>
      <c r="LQA59" s="147"/>
      <c r="LQB59" s="147"/>
      <c r="LQC59" s="147"/>
      <c r="LQD59" s="147"/>
      <c r="LQE59" s="147"/>
      <c r="LQF59" s="147"/>
      <c r="LQG59" s="147"/>
      <c r="LQH59" s="147"/>
      <c r="LQI59" s="147"/>
      <c r="LQJ59" s="147"/>
      <c r="LQK59" s="147"/>
      <c r="LQL59" s="147"/>
      <c r="LQM59" s="147"/>
      <c r="LQN59" s="147"/>
      <c r="LQO59" s="147"/>
      <c r="LQP59" s="147"/>
      <c r="LQQ59" s="147"/>
      <c r="LQR59" s="147"/>
      <c r="LQS59" s="147"/>
      <c r="LQT59" s="147"/>
      <c r="LQU59" s="147"/>
      <c r="LQV59" s="147"/>
      <c r="LQW59" s="147"/>
      <c r="LQX59" s="147"/>
      <c r="LQY59" s="147"/>
      <c r="LQZ59" s="147"/>
      <c r="LRA59" s="147"/>
      <c r="LRB59" s="147"/>
      <c r="LRC59" s="147"/>
      <c r="LRD59" s="147"/>
      <c r="LRE59" s="147"/>
      <c r="LRF59" s="147"/>
      <c r="LRG59" s="147"/>
      <c r="LRH59" s="147"/>
      <c r="LRI59" s="147"/>
      <c r="LRJ59" s="147"/>
      <c r="LRK59" s="147"/>
      <c r="LRL59" s="147"/>
      <c r="LRM59" s="147"/>
      <c r="LRN59" s="147"/>
      <c r="LRO59" s="147"/>
      <c r="LRP59" s="147"/>
      <c r="LRQ59" s="147"/>
      <c r="LRR59" s="147"/>
      <c r="LRS59" s="147"/>
      <c r="LRT59" s="147"/>
      <c r="LRU59" s="147"/>
      <c r="LRV59" s="147"/>
      <c r="LRW59" s="147"/>
      <c r="LRX59" s="147"/>
      <c r="LRY59" s="147"/>
      <c r="LRZ59" s="147"/>
      <c r="LSA59" s="147"/>
      <c r="LSB59" s="147"/>
      <c r="LSC59" s="147"/>
      <c r="LSD59" s="147"/>
      <c r="LSE59" s="147"/>
      <c r="LSF59" s="147"/>
      <c r="LSG59" s="147"/>
      <c r="LSH59" s="147"/>
      <c r="LSI59" s="147"/>
      <c r="LSJ59" s="147"/>
      <c r="LSK59" s="147"/>
      <c r="LSL59" s="147"/>
      <c r="LSM59" s="147"/>
      <c r="LSN59" s="147"/>
      <c r="LSO59" s="147"/>
      <c r="LSP59" s="147"/>
      <c r="LSQ59" s="147"/>
      <c r="LSR59" s="147"/>
      <c r="LSS59" s="147"/>
      <c r="LST59" s="147"/>
      <c r="LSU59" s="147"/>
      <c r="LSV59" s="147"/>
      <c r="LSW59" s="147"/>
      <c r="LSX59" s="147"/>
      <c r="LSY59" s="147"/>
      <c r="LSZ59" s="147"/>
      <c r="LTA59" s="147"/>
      <c r="LTB59" s="147"/>
      <c r="LTC59" s="147"/>
      <c r="LTD59" s="147"/>
      <c r="LTE59" s="147"/>
      <c r="LTF59" s="147"/>
      <c r="LTG59" s="147"/>
      <c r="LTH59" s="147"/>
      <c r="LTI59" s="147"/>
      <c r="LTJ59" s="147"/>
      <c r="LTK59" s="147"/>
      <c r="LTL59" s="147"/>
      <c r="LTM59" s="147"/>
      <c r="LTN59" s="147"/>
      <c r="LTO59" s="147"/>
      <c r="LTP59" s="147"/>
      <c r="LTQ59" s="147"/>
      <c r="LTR59" s="147"/>
      <c r="LTS59" s="147"/>
      <c r="LTT59" s="147"/>
      <c r="LTU59" s="147"/>
      <c r="LTV59" s="147"/>
      <c r="LTW59" s="147"/>
      <c r="LTX59" s="147"/>
      <c r="LTY59" s="147"/>
      <c r="LTZ59" s="147"/>
      <c r="LUA59" s="147"/>
      <c r="LUB59" s="147"/>
      <c r="LUC59" s="147"/>
      <c r="LUD59" s="147"/>
      <c r="LUE59" s="147"/>
      <c r="LUF59" s="147"/>
      <c r="LUG59" s="147"/>
      <c r="LUH59" s="147"/>
      <c r="LUI59" s="147"/>
      <c r="LUJ59" s="147"/>
      <c r="LUK59" s="147"/>
      <c r="LUL59" s="147"/>
      <c r="LUM59" s="147"/>
      <c r="LUN59" s="147"/>
      <c r="LUO59" s="147"/>
      <c r="LUP59" s="147"/>
      <c r="LUQ59" s="147"/>
      <c r="LUR59" s="147"/>
      <c r="LUS59" s="147"/>
      <c r="LUT59" s="147"/>
      <c r="LUU59" s="147"/>
      <c r="LUV59" s="147"/>
      <c r="LUW59" s="147"/>
      <c r="LUX59" s="147"/>
      <c r="LUY59" s="147"/>
      <c r="LUZ59" s="147"/>
      <c r="LVA59" s="147"/>
      <c r="LVB59" s="147"/>
      <c r="LVC59" s="147"/>
      <c r="LVD59" s="147"/>
      <c r="LVE59" s="147"/>
      <c r="LVF59" s="147"/>
      <c r="LVG59" s="147"/>
      <c r="LVH59" s="147"/>
      <c r="LVI59" s="147"/>
      <c r="LVJ59" s="147"/>
      <c r="LVK59" s="147"/>
      <c r="LVL59" s="147"/>
      <c r="LVM59" s="147"/>
      <c r="LVN59" s="147"/>
      <c r="LVO59" s="147"/>
      <c r="LVP59" s="147"/>
      <c r="LVQ59" s="147"/>
      <c r="LVR59" s="147"/>
      <c r="LVS59" s="147"/>
      <c r="LVT59" s="147"/>
      <c r="LVU59" s="147"/>
      <c r="LVV59" s="147"/>
      <c r="LVW59" s="147"/>
      <c r="LVX59" s="147"/>
      <c r="LVY59" s="147"/>
      <c r="LVZ59" s="147"/>
      <c r="LWA59" s="147"/>
      <c r="LWB59" s="147"/>
      <c r="LWC59" s="147"/>
      <c r="LWD59" s="147"/>
      <c r="LWE59" s="147"/>
      <c r="LWF59" s="147"/>
      <c r="LWG59" s="147"/>
      <c r="LWH59" s="147"/>
      <c r="LWI59" s="147"/>
      <c r="LWJ59" s="147"/>
      <c r="LWK59" s="147"/>
      <c r="LWL59" s="147"/>
      <c r="LWM59" s="147"/>
      <c r="LWN59" s="147"/>
      <c r="LWO59" s="147"/>
      <c r="LWP59" s="147"/>
      <c r="LWQ59" s="147"/>
      <c r="LWR59" s="147"/>
      <c r="LWS59" s="147"/>
      <c r="LWT59" s="147"/>
      <c r="LWU59" s="147"/>
      <c r="LWV59" s="147"/>
      <c r="LWW59" s="147"/>
      <c r="LWX59" s="147"/>
      <c r="LWY59" s="147"/>
      <c r="LWZ59" s="147"/>
      <c r="LXA59" s="147"/>
      <c r="LXB59" s="147"/>
      <c r="LXC59" s="147"/>
      <c r="LXD59" s="147"/>
      <c r="LXE59" s="147"/>
      <c r="LXF59" s="147"/>
      <c r="LXG59" s="147"/>
      <c r="LXH59" s="147"/>
      <c r="LXI59" s="147"/>
      <c r="LXJ59" s="147"/>
      <c r="LXK59" s="147"/>
      <c r="LXL59" s="147"/>
      <c r="LXM59" s="147"/>
      <c r="LXN59" s="147"/>
      <c r="LXO59" s="147"/>
      <c r="LXP59" s="147"/>
      <c r="LXQ59" s="147"/>
      <c r="LXR59" s="147"/>
      <c r="LXS59" s="147"/>
      <c r="LXT59" s="147"/>
      <c r="LXU59" s="147"/>
      <c r="LXV59" s="147"/>
      <c r="LXW59" s="147"/>
      <c r="LXX59" s="147"/>
      <c r="LXY59" s="147"/>
      <c r="LXZ59" s="147"/>
      <c r="LYA59" s="147"/>
      <c r="LYB59" s="147"/>
      <c r="LYC59" s="147"/>
      <c r="LYD59" s="147"/>
      <c r="LYE59" s="147"/>
      <c r="LYF59" s="147"/>
      <c r="LYG59" s="147"/>
      <c r="LYH59" s="147"/>
      <c r="LYI59" s="147"/>
      <c r="LYJ59" s="147"/>
      <c r="LYK59" s="147"/>
      <c r="LYL59" s="147"/>
      <c r="LYM59" s="147"/>
      <c r="LYN59" s="147"/>
      <c r="LYO59" s="147"/>
      <c r="LYP59" s="147"/>
      <c r="LYQ59" s="147"/>
      <c r="LYR59" s="147"/>
      <c r="LYS59" s="147"/>
      <c r="LYT59" s="147"/>
      <c r="LYU59" s="147"/>
      <c r="LYV59" s="147"/>
      <c r="LYW59" s="147"/>
      <c r="LYX59" s="147"/>
      <c r="LYY59" s="147"/>
      <c r="LYZ59" s="147"/>
      <c r="LZA59" s="147"/>
      <c r="LZB59" s="147"/>
      <c r="LZC59" s="147"/>
      <c r="LZD59" s="147"/>
      <c r="LZE59" s="147"/>
      <c r="LZF59" s="147"/>
      <c r="LZG59" s="147"/>
      <c r="LZH59" s="147"/>
      <c r="LZI59" s="147"/>
      <c r="LZJ59" s="147"/>
      <c r="LZK59" s="147"/>
      <c r="LZL59" s="147"/>
      <c r="LZM59" s="147"/>
      <c r="LZN59" s="147"/>
      <c r="LZO59" s="147"/>
      <c r="LZP59" s="147"/>
      <c r="LZQ59" s="147"/>
      <c r="LZR59" s="147"/>
      <c r="LZS59" s="147"/>
      <c r="LZT59" s="147"/>
      <c r="LZU59" s="147"/>
      <c r="LZV59" s="147"/>
      <c r="LZW59" s="147"/>
      <c r="LZX59" s="147"/>
      <c r="LZY59" s="147"/>
      <c r="LZZ59" s="147"/>
      <c r="MAA59" s="147"/>
      <c r="MAB59" s="147"/>
      <c r="MAC59" s="147"/>
      <c r="MAD59" s="147"/>
      <c r="MAE59" s="147"/>
      <c r="MAF59" s="147"/>
      <c r="MAG59" s="147"/>
      <c r="MAH59" s="147"/>
      <c r="MAI59" s="147"/>
      <c r="MAJ59" s="147"/>
      <c r="MAK59" s="147"/>
      <c r="MAL59" s="147"/>
      <c r="MAM59" s="147"/>
      <c r="MAN59" s="147"/>
      <c r="MAO59" s="147"/>
      <c r="MAP59" s="147"/>
      <c r="MAQ59" s="147"/>
      <c r="MAR59" s="147"/>
      <c r="MAS59" s="147"/>
      <c r="MAT59" s="147"/>
      <c r="MAU59" s="147"/>
      <c r="MAV59" s="147"/>
      <c r="MAW59" s="147"/>
      <c r="MAX59" s="147"/>
      <c r="MAY59" s="147"/>
      <c r="MAZ59" s="147"/>
      <c r="MBA59" s="147"/>
      <c r="MBB59" s="147"/>
      <c r="MBC59" s="147"/>
      <c r="MBD59" s="147"/>
      <c r="MBE59" s="147"/>
      <c r="MBF59" s="147"/>
      <c r="MBG59" s="147"/>
      <c r="MBH59" s="147"/>
      <c r="MBI59" s="147"/>
      <c r="MBJ59" s="147"/>
      <c r="MBK59" s="147"/>
      <c r="MBL59" s="147"/>
      <c r="MBM59" s="147"/>
      <c r="MBN59" s="147"/>
      <c r="MBO59" s="147"/>
      <c r="MBP59" s="147"/>
      <c r="MBQ59" s="147"/>
      <c r="MBR59" s="147"/>
      <c r="MBS59" s="147"/>
      <c r="MBT59" s="147"/>
      <c r="MBU59" s="147"/>
      <c r="MBV59" s="147"/>
      <c r="MBW59" s="147"/>
      <c r="MBX59" s="147"/>
      <c r="MBY59" s="147"/>
      <c r="MBZ59" s="147"/>
      <c r="MCA59" s="147"/>
      <c r="MCB59" s="147"/>
      <c r="MCC59" s="147"/>
      <c r="MCD59" s="147"/>
      <c r="MCE59" s="147"/>
      <c r="MCF59" s="147"/>
      <c r="MCG59" s="147"/>
      <c r="MCH59" s="147"/>
      <c r="MCI59" s="147"/>
      <c r="MCJ59" s="147"/>
      <c r="MCK59" s="147"/>
      <c r="MCL59" s="147"/>
      <c r="MCM59" s="147"/>
      <c r="MCN59" s="147"/>
      <c r="MCO59" s="147"/>
      <c r="MCP59" s="147"/>
      <c r="MCQ59" s="147"/>
      <c r="MCR59" s="147"/>
      <c r="MCS59" s="147"/>
      <c r="MCT59" s="147"/>
      <c r="MCU59" s="147"/>
      <c r="MCV59" s="147"/>
      <c r="MCW59" s="147"/>
      <c r="MCX59" s="147"/>
      <c r="MCY59" s="147"/>
      <c r="MCZ59" s="147"/>
      <c r="MDA59" s="147"/>
      <c r="MDB59" s="147"/>
      <c r="MDC59" s="147"/>
      <c r="MDD59" s="147"/>
      <c r="MDE59" s="147"/>
      <c r="MDF59" s="147"/>
      <c r="MDG59" s="147"/>
      <c r="MDH59" s="147"/>
      <c r="MDI59" s="147"/>
      <c r="MDJ59" s="147"/>
      <c r="MDK59" s="147"/>
      <c r="MDL59" s="147"/>
      <c r="MDM59" s="147"/>
      <c r="MDN59" s="147"/>
      <c r="MDO59" s="147"/>
      <c r="MDP59" s="147"/>
      <c r="MDQ59" s="147"/>
      <c r="MDR59" s="147"/>
      <c r="MDS59" s="147"/>
      <c r="MDT59" s="147"/>
      <c r="MDU59" s="147"/>
      <c r="MDV59" s="147"/>
      <c r="MDW59" s="147"/>
      <c r="MDX59" s="147"/>
      <c r="MDY59" s="147"/>
      <c r="MDZ59" s="147"/>
      <c r="MEA59" s="147"/>
      <c r="MEB59" s="147"/>
      <c r="MEC59" s="147"/>
      <c r="MED59" s="147"/>
      <c r="MEE59" s="147"/>
      <c r="MEF59" s="147"/>
      <c r="MEG59" s="147"/>
      <c r="MEH59" s="147"/>
      <c r="MEI59" s="147"/>
      <c r="MEJ59" s="147"/>
      <c r="MEK59" s="147"/>
      <c r="MEL59" s="147"/>
      <c r="MEM59" s="147"/>
      <c r="MEN59" s="147"/>
      <c r="MEO59" s="147"/>
      <c r="MEP59" s="147"/>
      <c r="MEQ59" s="147"/>
      <c r="MER59" s="147"/>
      <c r="MES59" s="147"/>
      <c r="MET59" s="147"/>
      <c r="MEU59" s="147"/>
      <c r="MEV59" s="147"/>
      <c r="MEW59" s="147"/>
      <c r="MEX59" s="147"/>
      <c r="MEY59" s="147"/>
      <c r="MEZ59" s="147"/>
      <c r="MFA59" s="147"/>
      <c r="MFB59" s="147"/>
      <c r="MFC59" s="147"/>
      <c r="MFD59" s="147"/>
      <c r="MFE59" s="147"/>
      <c r="MFF59" s="147"/>
      <c r="MFG59" s="147"/>
      <c r="MFH59" s="147"/>
      <c r="MFI59" s="147"/>
      <c r="MFJ59" s="147"/>
      <c r="MFK59" s="147"/>
      <c r="MFL59" s="147"/>
      <c r="MFM59" s="147"/>
      <c r="MFN59" s="147"/>
      <c r="MFO59" s="147"/>
      <c r="MFP59" s="147"/>
      <c r="MFQ59" s="147"/>
      <c r="MFR59" s="147"/>
      <c r="MFS59" s="147"/>
      <c r="MFT59" s="147"/>
      <c r="MFU59" s="147"/>
      <c r="MFV59" s="147"/>
      <c r="MFW59" s="147"/>
      <c r="MFX59" s="147"/>
      <c r="MFY59" s="147"/>
      <c r="MFZ59" s="147"/>
      <c r="MGA59" s="147"/>
      <c r="MGB59" s="147"/>
      <c r="MGC59" s="147"/>
      <c r="MGD59" s="147"/>
      <c r="MGE59" s="147"/>
      <c r="MGF59" s="147"/>
      <c r="MGG59" s="147"/>
      <c r="MGH59" s="147"/>
      <c r="MGI59" s="147"/>
      <c r="MGJ59" s="147"/>
      <c r="MGK59" s="147"/>
      <c r="MGL59" s="147"/>
      <c r="MGM59" s="147"/>
      <c r="MGN59" s="147"/>
      <c r="MGO59" s="147"/>
      <c r="MGP59" s="147"/>
      <c r="MGQ59" s="147"/>
      <c r="MGR59" s="147"/>
      <c r="MGS59" s="147"/>
      <c r="MGT59" s="147"/>
      <c r="MGU59" s="147"/>
      <c r="MGV59" s="147"/>
      <c r="MGW59" s="147"/>
      <c r="MGX59" s="147"/>
      <c r="MGY59" s="147"/>
      <c r="MGZ59" s="147"/>
      <c r="MHA59" s="147"/>
      <c r="MHB59" s="147"/>
      <c r="MHC59" s="147"/>
      <c r="MHD59" s="147"/>
      <c r="MHE59" s="147"/>
      <c r="MHF59" s="147"/>
      <c r="MHG59" s="147"/>
      <c r="MHH59" s="147"/>
      <c r="MHI59" s="147"/>
      <c r="MHJ59" s="147"/>
      <c r="MHK59" s="147"/>
      <c r="MHL59" s="147"/>
      <c r="MHM59" s="147"/>
      <c r="MHN59" s="147"/>
      <c r="MHO59" s="147"/>
      <c r="MHP59" s="147"/>
      <c r="MHQ59" s="147"/>
      <c r="MHR59" s="147"/>
      <c r="MHS59" s="147"/>
      <c r="MHT59" s="147"/>
      <c r="MHU59" s="147"/>
      <c r="MHV59" s="147"/>
      <c r="MHW59" s="147"/>
      <c r="MHX59" s="147"/>
      <c r="MHY59" s="147"/>
      <c r="MHZ59" s="147"/>
      <c r="MIA59" s="147"/>
      <c r="MIB59" s="147"/>
      <c r="MIC59" s="147"/>
      <c r="MID59" s="147"/>
      <c r="MIE59" s="147"/>
      <c r="MIF59" s="147"/>
      <c r="MIG59" s="147"/>
      <c r="MIH59" s="147"/>
      <c r="MII59" s="147"/>
      <c r="MIJ59" s="147"/>
      <c r="MIK59" s="147"/>
      <c r="MIL59" s="147"/>
      <c r="MIM59" s="147"/>
      <c r="MIN59" s="147"/>
      <c r="MIO59" s="147"/>
      <c r="MIP59" s="147"/>
      <c r="MIQ59" s="147"/>
      <c r="MIR59" s="147"/>
      <c r="MIS59" s="147"/>
      <c r="MIT59" s="147"/>
      <c r="MIU59" s="147"/>
      <c r="MIV59" s="147"/>
      <c r="MIW59" s="147"/>
      <c r="MIX59" s="147"/>
      <c r="MIY59" s="147"/>
      <c r="MIZ59" s="147"/>
      <c r="MJA59" s="147"/>
      <c r="MJB59" s="147"/>
      <c r="MJC59" s="147"/>
      <c r="MJD59" s="147"/>
      <c r="MJE59" s="147"/>
      <c r="MJF59" s="147"/>
      <c r="MJG59" s="147"/>
      <c r="MJH59" s="147"/>
      <c r="MJI59" s="147"/>
      <c r="MJJ59" s="147"/>
      <c r="MJK59" s="147"/>
      <c r="MJL59" s="147"/>
      <c r="MJM59" s="147"/>
      <c r="MJN59" s="147"/>
      <c r="MJO59" s="147"/>
      <c r="MJP59" s="147"/>
      <c r="MJQ59" s="147"/>
      <c r="MJR59" s="147"/>
      <c r="MJS59" s="147"/>
      <c r="MJT59" s="147"/>
      <c r="MJU59" s="147"/>
      <c r="MJV59" s="147"/>
      <c r="MJW59" s="147"/>
      <c r="MJX59" s="147"/>
      <c r="MJY59" s="147"/>
      <c r="MJZ59" s="147"/>
      <c r="MKA59" s="147"/>
      <c r="MKB59" s="147"/>
      <c r="MKC59" s="147"/>
      <c r="MKD59" s="147"/>
      <c r="MKE59" s="147"/>
      <c r="MKF59" s="147"/>
      <c r="MKG59" s="147"/>
      <c r="MKH59" s="147"/>
      <c r="MKI59" s="147"/>
      <c r="MKJ59" s="147"/>
      <c r="MKK59" s="147"/>
      <c r="MKL59" s="147"/>
      <c r="MKM59" s="147"/>
      <c r="MKN59" s="147"/>
      <c r="MKO59" s="147"/>
      <c r="MKP59" s="147"/>
      <c r="MKQ59" s="147"/>
      <c r="MKR59" s="147"/>
      <c r="MKS59" s="147"/>
      <c r="MKT59" s="147"/>
      <c r="MKU59" s="147"/>
      <c r="MKV59" s="147"/>
      <c r="MKW59" s="147"/>
      <c r="MKX59" s="147"/>
      <c r="MKY59" s="147"/>
      <c r="MKZ59" s="147"/>
      <c r="MLA59" s="147"/>
      <c r="MLB59" s="147"/>
      <c r="MLC59" s="147"/>
      <c r="MLD59" s="147"/>
      <c r="MLE59" s="147"/>
      <c r="MLF59" s="147"/>
      <c r="MLG59" s="147"/>
      <c r="MLH59" s="147"/>
      <c r="MLI59" s="147"/>
      <c r="MLJ59" s="147"/>
      <c r="MLK59" s="147"/>
      <c r="MLL59" s="147"/>
      <c r="MLM59" s="147"/>
      <c r="MLN59" s="147"/>
      <c r="MLO59" s="147"/>
      <c r="MLP59" s="147"/>
      <c r="MLQ59" s="147"/>
      <c r="MLR59" s="147"/>
      <c r="MLS59" s="147"/>
      <c r="MLT59" s="147"/>
      <c r="MLU59" s="147"/>
      <c r="MLV59" s="147"/>
      <c r="MLW59" s="147"/>
      <c r="MLX59" s="147"/>
      <c r="MLY59" s="147"/>
      <c r="MLZ59" s="147"/>
      <c r="MMA59" s="147"/>
      <c r="MMB59" s="147"/>
      <c r="MMC59" s="147"/>
      <c r="MMD59" s="147"/>
      <c r="MME59" s="147"/>
      <c r="MMF59" s="147"/>
      <c r="MMG59" s="147"/>
      <c r="MMH59" s="147"/>
      <c r="MMI59" s="147"/>
      <c r="MMJ59" s="147"/>
      <c r="MMK59" s="147"/>
      <c r="MML59" s="147"/>
      <c r="MMM59" s="147"/>
      <c r="MMN59" s="147"/>
      <c r="MMO59" s="147"/>
      <c r="MMP59" s="147"/>
      <c r="MMQ59" s="147"/>
      <c r="MMR59" s="147"/>
      <c r="MMS59" s="147"/>
      <c r="MMT59" s="147"/>
      <c r="MMU59" s="147"/>
      <c r="MMV59" s="147"/>
      <c r="MMW59" s="147"/>
      <c r="MMX59" s="147"/>
      <c r="MMY59" s="147"/>
      <c r="MMZ59" s="147"/>
      <c r="MNA59" s="147"/>
      <c r="MNB59" s="147"/>
      <c r="MNC59" s="147"/>
      <c r="MND59" s="147"/>
      <c r="MNE59" s="147"/>
      <c r="MNF59" s="147"/>
      <c r="MNG59" s="147"/>
      <c r="MNH59" s="147"/>
      <c r="MNI59" s="147"/>
      <c r="MNJ59" s="147"/>
      <c r="MNK59" s="147"/>
      <c r="MNL59" s="147"/>
      <c r="MNM59" s="147"/>
      <c r="MNN59" s="147"/>
      <c r="MNO59" s="147"/>
      <c r="MNP59" s="147"/>
      <c r="MNQ59" s="147"/>
      <c r="MNR59" s="147"/>
      <c r="MNS59" s="147"/>
      <c r="MNT59" s="147"/>
      <c r="MNU59" s="147"/>
      <c r="MNV59" s="147"/>
      <c r="MNW59" s="147"/>
      <c r="MNX59" s="147"/>
      <c r="MNY59" s="147"/>
      <c r="MNZ59" s="147"/>
      <c r="MOA59" s="147"/>
      <c r="MOB59" s="147"/>
      <c r="MOC59" s="147"/>
      <c r="MOD59" s="147"/>
      <c r="MOE59" s="147"/>
      <c r="MOF59" s="147"/>
      <c r="MOG59" s="147"/>
      <c r="MOH59" s="147"/>
      <c r="MOI59" s="147"/>
      <c r="MOJ59" s="147"/>
      <c r="MOK59" s="147"/>
      <c r="MOL59" s="147"/>
      <c r="MOM59" s="147"/>
      <c r="MON59" s="147"/>
      <c r="MOO59" s="147"/>
      <c r="MOP59" s="147"/>
      <c r="MOQ59" s="147"/>
      <c r="MOR59" s="147"/>
      <c r="MOS59" s="147"/>
      <c r="MOT59" s="147"/>
      <c r="MOU59" s="147"/>
      <c r="MOV59" s="147"/>
      <c r="MOW59" s="147"/>
      <c r="MOX59" s="147"/>
      <c r="MOY59" s="147"/>
      <c r="MOZ59" s="147"/>
      <c r="MPA59" s="147"/>
      <c r="MPB59" s="147"/>
      <c r="MPC59" s="147"/>
      <c r="MPD59" s="147"/>
      <c r="MPE59" s="147"/>
      <c r="MPF59" s="147"/>
      <c r="MPG59" s="147"/>
      <c r="MPH59" s="147"/>
      <c r="MPI59" s="147"/>
      <c r="MPJ59" s="147"/>
      <c r="MPK59" s="147"/>
      <c r="MPL59" s="147"/>
      <c r="MPM59" s="147"/>
      <c r="MPN59" s="147"/>
      <c r="MPO59" s="147"/>
      <c r="MPP59" s="147"/>
      <c r="MPQ59" s="147"/>
      <c r="MPR59" s="147"/>
      <c r="MPS59" s="147"/>
      <c r="MPT59" s="147"/>
      <c r="MPU59" s="147"/>
      <c r="MPV59" s="147"/>
      <c r="MPW59" s="147"/>
      <c r="MPX59" s="147"/>
      <c r="MPY59" s="147"/>
      <c r="MPZ59" s="147"/>
      <c r="MQA59" s="147"/>
      <c r="MQB59" s="147"/>
      <c r="MQC59" s="147"/>
      <c r="MQD59" s="147"/>
      <c r="MQE59" s="147"/>
      <c r="MQF59" s="147"/>
      <c r="MQG59" s="147"/>
      <c r="MQH59" s="147"/>
      <c r="MQI59" s="147"/>
      <c r="MQJ59" s="147"/>
      <c r="MQK59" s="147"/>
      <c r="MQL59" s="147"/>
      <c r="MQM59" s="147"/>
      <c r="MQN59" s="147"/>
      <c r="MQO59" s="147"/>
      <c r="MQP59" s="147"/>
      <c r="MQQ59" s="147"/>
      <c r="MQR59" s="147"/>
      <c r="MQS59" s="147"/>
      <c r="MQT59" s="147"/>
      <c r="MQU59" s="147"/>
      <c r="MQV59" s="147"/>
      <c r="MQW59" s="147"/>
      <c r="MQX59" s="147"/>
      <c r="MQY59" s="147"/>
      <c r="MQZ59" s="147"/>
      <c r="MRA59" s="147"/>
      <c r="MRB59" s="147"/>
      <c r="MRC59" s="147"/>
      <c r="MRD59" s="147"/>
      <c r="MRE59" s="147"/>
      <c r="MRF59" s="147"/>
      <c r="MRG59" s="147"/>
      <c r="MRH59" s="147"/>
      <c r="MRI59" s="147"/>
      <c r="MRJ59" s="147"/>
      <c r="MRK59" s="147"/>
      <c r="MRL59" s="147"/>
      <c r="MRM59" s="147"/>
      <c r="MRN59" s="147"/>
      <c r="MRO59" s="147"/>
      <c r="MRP59" s="147"/>
      <c r="MRQ59" s="147"/>
      <c r="MRR59" s="147"/>
      <c r="MRS59" s="147"/>
      <c r="MRT59" s="147"/>
      <c r="MRU59" s="147"/>
      <c r="MRV59" s="147"/>
      <c r="MRW59" s="147"/>
      <c r="MRX59" s="147"/>
      <c r="MRY59" s="147"/>
      <c r="MRZ59" s="147"/>
      <c r="MSA59" s="147"/>
      <c r="MSB59" s="147"/>
      <c r="MSC59" s="147"/>
      <c r="MSD59" s="147"/>
      <c r="MSE59" s="147"/>
      <c r="MSF59" s="147"/>
      <c r="MSG59" s="147"/>
      <c r="MSH59" s="147"/>
      <c r="MSI59" s="147"/>
      <c r="MSJ59" s="147"/>
      <c r="MSK59" s="147"/>
      <c r="MSL59" s="147"/>
      <c r="MSM59" s="147"/>
      <c r="MSN59" s="147"/>
      <c r="MSO59" s="147"/>
      <c r="MSP59" s="147"/>
      <c r="MSQ59" s="147"/>
      <c r="MSR59" s="147"/>
      <c r="MSS59" s="147"/>
      <c r="MST59" s="147"/>
      <c r="MSU59" s="147"/>
      <c r="MSV59" s="147"/>
      <c r="MSW59" s="147"/>
      <c r="MSX59" s="147"/>
      <c r="MSY59" s="147"/>
      <c r="MSZ59" s="147"/>
      <c r="MTA59" s="147"/>
      <c r="MTB59" s="147"/>
      <c r="MTC59" s="147"/>
      <c r="MTD59" s="147"/>
      <c r="MTE59" s="147"/>
      <c r="MTF59" s="147"/>
      <c r="MTG59" s="147"/>
      <c r="MTH59" s="147"/>
      <c r="MTI59" s="147"/>
      <c r="MTJ59" s="147"/>
      <c r="MTK59" s="147"/>
      <c r="MTL59" s="147"/>
      <c r="MTM59" s="147"/>
      <c r="MTN59" s="147"/>
      <c r="MTO59" s="147"/>
      <c r="MTP59" s="147"/>
      <c r="MTQ59" s="147"/>
      <c r="MTR59" s="147"/>
      <c r="MTS59" s="147"/>
      <c r="MTT59" s="147"/>
      <c r="MTU59" s="147"/>
      <c r="MTV59" s="147"/>
      <c r="MTW59" s="147"/>
      <c r="MTX59" s="147"/>
      <c r="MTY59" s="147"/>
      <c r="MTZ59" s="147"/>
      <c r="MUA59" s="147"/>
      <c r="MUB59" s="147"/>
      <c r="MUC59" s="147"/>
      <c r="MUD59" s="147"/>
      <c r="MUE59" s="147"/>
      <c r="MUF59" s="147"/>
      <c r="MUG59" s="147"/>
      <c r="MUH59" s="147"/>
      <c r="MUI59" s="147"/>
      <c r="MUJ59" s="147"/>
      <c r="MUK59" s="147"/>
      <c r="MUL59" s="147"/>
      <c r="MUM59" s="147"/>
      <c r="MUN59" s="147"/>
      <c r="MUO59" s="147"/>
      <c r="MUP59" s="147"/>
      <c r="MUQ59" s="147"/>
      <c r="MUR59" s="147"/>
      <c r="MUS59" s="147"/>
      <c r="MUT59" s="147"/>
      <c r="MUU59" s="147"/>
      <c r="MUV59" s="147"/>
      <c r="MUW59" s="147"/>
      <c r="MUX59" s="147"/>
      <c r="MUY59" s="147"/>
      <c r="MUZ59" s="147"/>
      <c r="MVA59" s="147"/>
      <c r="MVB59" s="147"/>
      <c r="MVC59" s="147"/>
      <c r="MVD59" s="147"/>
      <c r="MVE59" s="147"/>
      <c r="MVF59" s="147"/>
      <c r="MVG59" s="147"/>
      <c r="MVH59" s="147"/>
      <c r="MVI59" s="147"/>
      <c r="MVJ59" s="147"/>
      <c r="MVK59" s="147"/>
      <c r="MVL59" s="147"/>
      <c r="MVM59" s="147"/>
      <c r="MVN59" s="147"/>
      <c r="MVO59" s="147"/>
      <c r="MVP59" s="147"/>
      <c r="MVQ59" s="147"/>
      <c r="MVR59" s="147"/>
      <c r="MVS59" s="147"/>
      <c r="MVT59" s="147"/>
      <c r="MVU59" s="147"/>
      <c r="MVV59" s="147"/>
      <c r="MVW59" s="147"/>
      <c r="MVX59" s="147"/>
      <c r="MVY59" s="147"/>
      <c r="MVZ59" s="147"/>
      <c r="MWA59" s="147"/>
      <c r="MWB59" s="147"/>
      <c r="MWC59" s="147"/>
      <c r="MWD59" s="147"/>
      <c r="MWE59" s="147"/>
      <c r="MWF59" s="147"/>
      <c r="MWG59" s="147"/>
      <c r="MWH59" s="147"/>
      <c r="MWI59" s="147"/>
      <c r="MWJ59" s="147"/>
      <c r="MWK59" s="147"/>
      <c r="MWL59" s="147"/>
      <c r="MWM59" s="147"/>
      <c r="MWN59" s="147"/>
      <c r="MWO59" s="147"/>
      <c r="MWP59" s="147"/>
      <c r="MWQ59" s="147"/>
      <c r="MWR59" s="147"/>
      <c r="MWS59" s="147"/>
      <c r="MWT59" s="147"/>
      <c r="MWU59" s="147"/>
      <c r="MWV59" s="147"/>
      <c r="MWW59" s="147"/>
      <c r="MWX59" s="147"/>
      <c r="MWY59" s="147"/>
      <c r="MWZ59" s="147"/>
      <c r="MXA59" s="147"/>
      <c r="MXB59" s="147"/>
      <c r="MXC59" s="147"/>
      <c r="MXD59" s="147"/>
      <c r="MXE59" s="147"/>
      <c r="MXF59" s="147"/>
      <c r="MXG59" s="147"/>
      <c r="MXH59" s="147"/>
      <c r="MXI59" s="147"/>
      <c r="MXJ59" s="147"/>
      <c r="MXK59" s="147"/>
      <c r="MXL59" s="147"/>
      <c r="MXM59" s="147"/>
      <c r="MXN59" s="147"/>
      <c r="MXO59" s="147"/>
      <c r="MXP59" s="147"/>
      <c r="MXQ59" s="147"/>
      <c r="MXR59" s="147"/>
      <c r="MXS59" s="147"/>
      <c r="MXT59" s="147"/>
      <c r="MXU59" s="147"/>
      <c r="MXV59" s="147"/>
      <c r="MXW59" s="147"/>
      <c r="MXX59" s="147"/>
      <c r="MXY59" s="147"/>
      <c r="MXZ59" s="147"/>
      <c r="MYA59" s="147"/>
      <c r="MYB59" s="147"/>
      <c r="MYC59" s="147"/>
      <c r="MYD59" s="147"/>
      <c r="MYE59" s="147"/>
      <c r="MYF59" s="147"/>
      <c r="MYG59" s="147"/>
      <c r="MYH59" s="147"/>
      <c r="MYI59" s="147"/>
      <c r="MYJ59" s="147"/>
      <c r="MYK59" s="147"/>
      <c r="MYL59" s="147"/>
      <c r="MYM59" s="147"/>
      <c r="MYN59" s="147"/>
      <c r="MYO59" s="147"/>
      <c r="MYP59" s="147"/>
      <c r="MYQ59" s="147"/>
      <c r="MYR59" s="147"/>
      <c r="MYS59" s="147"/>
      <c r="MYT59" s="147"/>
      <c r="MYU59" s="147"/>
      <c r="MYV59" s="147"/>
      <c r="MYW59" s="147"/>
      <c r="MYX59" s="147"/>
      <c r="MYY59" s="147"/>
      <c r="MYZ59" s="147"/>
      <c r="MZA59" s="147"/>
      <c r="MZB59" s="147"/>
      <c r="MZC59" s="147"/>
      <c r="MZD59" s="147"/>
      <c r="MZE59" s="147"/>
      <c r="MZF59" s="147"/>
      <c r="MZG59" s="147"/>
      <c r="MZH59" s="147"/>
      <c r="MZI59" s="147"/>
      <c r="MZJ59" s="147"/>
      <c r="MZK59" s="147"/>
      <c r="MZL59" s="147"/>
      <c r="MZM59" s="147"/>
      <c r="MZN59" s="147"/>
      <c r="MZO59" s="147"/>
      <c r="MZP59" s="147"/>
      <c r="MZQ59" s="147"/>
      <c r="MZR59" s="147"/>
      <c r="MZS59" s="147"/>
      <c r="MZT59" s="147"/>
      <c r="MZU59" s="147"/>
      <c r="MZV59" s="147"/>
      <c r="MZW59" s="147"/>
      <c r="MZX59" s="147"/>
      <c r="MZY59" s="147"/>
      <c r="MZZ59" s="147"/>
      <c r="NAA59" s="147"/>
      <c r="NAB59" s="147"/>
      <c r="NAC59" s="147"/>
      <c r="NAD59" s="147"/>
      <c r="NAE59" s="147"/>
      <c r="NAF59" s="147"/>
      <c r="NAG59" s="147"/>
      <c r="NAH59" s="147"/>
      <c r="NAI59" s="147"/>
      <c r="NAJ59" s="147"/>
      <c r="NAK59" s="147"/>
      <c r="NAL59" s="147"/>
      <c r="NAM59" s="147"/>
      <c r="NAN59" s="147"/>
      <c r="NAO59" s="147"/>
      <c r="NAP59" s="147"/>
      <c r="NAQ59" s="147"/>
      <c r="NAR59" s="147"/>
      <c r="NAS59" s="147"/>
      <c r="NAT59" s="147"/>
      <c r="NAU59" s="147"/>
      <c r="NAV59" s="147"/>
      <c r="NAW59" s="147"/>
      <c r="NAX59" s="147"/>
      <c r="NAY59" s="147"/>
      <c r="NAZ59" s="147"/>
      <c r="NBA59" s="147"/>
      <c r="NBB59" s="147"/>
      <c r="NBC59" s="147"/>
      <c r="NBD59" s="147"/>
      <c r="NBE59" s="147"/>
      <c r="NBF59" s="147"/>
      <c r="NBG59" s="147"/>
      <c r="NBH59" s="147"/>
      <c r="NBI59" s="147"/>
      <c r="NBJ59" s="147"/>
      <c r="NBK59" s="147"/>
      <c r="NBL59" s="147"/>
      <c r="NBM59" s="147"/>
      <c r="NBN59" s="147"/>
      <c r="NBO59" s="147"/>
      <c r="NBP59" s="147"/>
      <c r="NBQ59" s="147"/>
      <c r="NBR59" s="147"/>
      <c r="NBS59" s="147"/>
      <c r="NBT59" s="147"/>
      <c r="NBU59" s="147"/>
      <c r="NBV59" s="147"/>
      <c r="NBW59" s="147"/>
      <c r="NBX59" s="147"/>
      <c r="NBY59" s="147"/>
      <c r="NBZ59" s="147"/>
      <c r="NCA59" s="147"/>
      <c r="NCB59" s="147"/>
      <c r="NCC59" s="147"/>
      <c r="NCD59" s="147"/>
      <c r="NCE59" s="147"/>
      <c r="NCF59" s="147"/>
      <c r="NCG59" s="147"/>
      <c r="NCH59" s="147"/>
      <c r="NCI59" s="147"/>
      <c r="NCJ59" s="147"/>
      <c r="NCK59" s="147"/>
      <c r="NCL59" s="147"/>
      <c r="NCM59" s="147"/>
      <c r="NCN59" s="147"/>
      <c r="NCO59" s="147"/>
      <c r="NCP59" s="147"/>
      <c r="NCQ59" s="147"/>
      <c r="NCR59" s="147"/>
      <c r="NCS59" s="147"/>
      <c r="NCT59" s="147"/>
      <c r="NCU59" s="147"/>
      <c r="NCV59" s="147"/>
      <c r="NCW59" s="147"/>
      <c r="NCX59" s="147"/>
      <c r="NCY59" s="147"/>
      <c r="NCZ59" s="147"/>
      <c r="NDA59" s="147"/>
      <c r="NDB59" s="147"/>
      <c r="NDC59" s="147"/>
      <c r="NDD59" s="147"/>
      <c r="NDE59" s="147"/>
      <c r="NDF59" s="147"/>
      <c r="NDG59" s="147"/>
      <c r="NDH59" s="147"/>
      <c r="NDI59" s="147"/>
      <c r="NDJ59" s="147"/>
      <c r="NDK59" s="147"/>
      <c r="NDL59" s="147"/>
      <c r="NDM59" s="147"/>
      <c r="NDN59" s="147"/>
      <c r="NDO59" s="147"/>
      <c r="NDP59" s="147"/>
      <c r="NDQ59" s="147"/>
      <c r="NDR59" s="147"/>
      <c r="NDS59" s="147"/>
      <c r="NDT59" s="147"/>
      <c r="NDU59" s="147"/>
      <c r="NDV59" s="147"/>
      <c r="NDW59" s="147"/>
      <c r="NDX59" s="147"/>
      <c r="NDY59" s="147"/>
      <c r="NDZ59" s="147"/>
      <c r="NEA59" s="147"/>
      <c r="NEB59" s="147"/>
      <c r="NEC59" s="147"/>
      <c r="NED59" s="147"/>
      <c r="NEE59" s="147"/>
      <c r="NEF59" s="147"/>
      <c r="NEG59" s="147"/>
      <c r="NEH59" s="147"/>
      <c r="NEI59" s="147"/>
      <c r="NEJ59" s="147"/>
      <c r="NEK59" s="147"/>
      <c r="NEL59" s="147"/>
      <c r="NEM59" s="147"/>
      <c r="NEN59" s="147"/>
      <c r="NEO59" s="147"/>
      <c r="NEP59" s="147"/>
      <c r="NEQ59" s="147"/>
      <c r="NER59" s="147"/>
      <c r="NES59" s="147"/>
      <c r="NET59" s="147"/>
      <c r="NEU59" s="147"/>
      <c r="NEV59" s="147"/>
      <c r="NEW59" s="147"/>
      <c r="NEX59" s="147"/>
      <c r="NEY59" s="147"/>
      <c r="NEZ59" s="147"/>
      <c r="NFA59" s="147"/>
      <c r="NFB59" s="147"/>
      <c r="NFC59" s="147"/>
      <c r="NFD59" s="147"/>
      <c r="NFE59" s="147"/>
      <c r="NFF59" s="147"/>
      <c r="NFG59" s="147"/>
      <c r="NFH59" s="147"/>
      <c r="NFI59" s="147"/>
      <c r="NFJ59" s="147"/>
      <c r="NFK59" s="147"/>
      <c r="NFL59" s="147"/>
      <c r="NFM59" s="147"/>
      <c r="NFN59" s="147"/>
      <c r="NFO59" s="147"/>
      <c r="NFP59" s="147"/>
      <c r="NFQ59" s="147"/>
      <c r="NFR59" s="147"/>
      <c r="NFS59" s="147"/>
      <c r="NFT59" s="147"/>
      <c r="NFU59" s="147"/>
      <c r="NFV59" s="147"/>
      <c r="NFW59" s="147"/>
      <c r="NFX59" s="147"/>
      <c r="NFY59" s="147"/>
      <c r="NFZ59" s="147"/>
      <c r="NGA59" s="147"/>
      <c r="NGB59" s="147"/>
      <c r="NGC59" s="147"/>
      <c r="NGD59" s="147"/>
      <c r="NGE59" s="147"/>
      <c r="NGF59" s="147"/>
      <c r="NGG59" s="147"/>
      <c r="NGH59" s="147"/>
      <c r="NGI59" s="147"/>
      <c r="NGJ59" s="147"/>
      <c r="NGK59" s="147"/>
      <c r="NGL59" s="147"/>
      <c r="NGM59" s="147"/>
      <c r="NGN59" s="147"/>
      <c r="NGO59" s="147"/>
      <c r="NGP59" s="147"/>
      <c r="NGQ59" s="147"/>
      <c r="NGR59" s="147"/>
      <c r="NGS59" s="147"/>
      <c r="NGT59" s="147"/>
      <c r="NGU59" s="147"/>
      <c r="NGV59" s="147"/>
      <c r="NGW59" s="147"/>
      <c r="NGX59" s="147"/>
      <c r="NGY59" s="147"/>
      <c r="NGZ59" s="147"/>
      <c r="NHA59" s="147"/>
      <c r="NHB59" s="147"/>
      <c r="NHC59" s="147"/>
      <c r="NHD59" s="147"/>
      <c r="NHE59" s="147"/>
      <c r="NHF59" s="147"/>
      <c r="NHG59" s="147"/>
      <c r="NHH59" s="147"/>
      <c r="NHI59" s="147"/>
      <c r="NHJ59" s="147"/>
      <c r="NHK59" s="147"/>
      <c r="NHL59" s="147"/>
      <c r="NHM59" s="147"/>
      <c r="NHN59" s="147"/>
      <c r="NHO59" s="147"/>
      <c r="NHP59" s="147"/>
      <c r="NHQ59" s="147"/>
      <c r="NHR59" s="147"/>
      <c r="NHS59" s="147"/>
      <c r="NHT59" s="147"/>
      <c r="NHU59" s="147"/>
      <c r="NHV59" s="147"/>
      <c r="NHW59" s="147"/>
      <c r="NHX59" s="147"/>
      <c r="NHY59" s="147"/>
      <c r="NHZ59" s="147"/>
      <c r="NIA59" s="147"/>
      <c r="NIB59" s="147"/>
      <c r="NIC59" s="147"/>
      <c r="NID59" s="147"/>
      <c r="NIE59" s="147"/>
      <c r="NIF59" s="147"/>
      <c r="NIG59" s="147"/>
      <c r="NIH59" s="147"/>
      <c r="NII59" s="147"/>
      <c r="NIJ59" s="147"/>
      <c r="NIK59" s="147"/>
      <c r="NIL59" s="147"/>
      <c r="NIM59" s="147"/>
      <c r="NIN59" s="147"/>
      <c r="NIO59" s="147"/>
      <c r="NIP59" s="147"/>
      <c r="NIQ59" s="147"/>
      <c r="NIR59" s="147"/>
      <c r="NIS59" s="147"/>
      <c r="NIT59" s="147"/>
      <c r="NIU59" s="147"/>
      <c r="NIV59" s="147"/>
      <c r="NIW59" s="147"/>
      <c r="NIX59" s="147"/>
      <c r="NIY59" s="147"/>
      <c r="NIZ59" s="147"/>
      <c r="NJA59" s="147"/>
      <c r="NJB59" s="147"/>
      <c r="NJC59" s="147"/>
      <c r="NJD59" s="147"/>
      <c r="NJE59" s="147"/>
      <c r="NJF59" s="147"/>
      <c r="NJG59" s="147"/>
      <c r="NJH59" s="147"/>
      <c r="NJI59" s="147"/>
      <c r="NJJ59" s="147"/>
      <c r="NJK59" s="147"/>
      <c r="NJL59" s="147"/>
      <c r="NJM59" s="147"/>
      <c r="NJN59" s="147"/>
      <c r="NJO59" s="147"/>
      <c r="NJP59" s="147"/>
      <c r="NJQ59" s="147"/>
      <c r="NJR59" s="147"/>
      <c r="NJS59" s="147"/>
      <c r="NJT59" s="147"/>
      <c r="NJU59" s="147"/>
      <c r="NJV59" s="147"/>
      <c r="NJW59" s="147"/>
      <c r="NJX59" s="147"/>
      <c r="NJY59" s="147"/>
      <c r="NJZ59" s="147"/>
      <c r="NKA59" s="147"/>
      <c r="NKB59" s="147"/>
      <c r="NKC59" s="147"/>
      <c r="NKD59" s="147"/>
      <c r="NKE59" s="147"/>
      <c r="NKF59" s="147"/>
      <c r="NKG59" s="147"/>
      <c r="NKH59" s="147"/>
      <c r="NKI59" s="147"/>
      <c r="NKJ59" s="147"/>
      <c r="NKK59" s="147"/>
      <c r="NKL59" s="147"/>
      <c r="NKM59" s="147"/>
      <c r="NKN59" s="147"/>
      <c r="NKO59" s="147"/>
      <c r="NKP59" s="147"/>
      <c r="NKQ59" s="147"/>
      <c r="NKR59" s="147"/>
      <c r="NKS59" s="147"/>
      <c r="NKT59" s="147"/>
      <c r="NKU59" s="147"/>
      <c r="NKV59" s="147"/>
      <c r="NKW59" s="147"/>
      <c r="NKX59" s="147"/>
      <c r="NKY59" s="147"/>
      <c r="NKZ59" s="147"/>
      <c r="NLA59" s="147"/>
      <c r="NLB59" s="147"/>
      <c r="NLC59" s="147"/>
      <c r="NLD59" s="147"/>
      <c r="NLE59" s="147"/>
      <c r="NLF59" s="147"/>
      <c r="NLG59" s="147"/>
      <c r="NLH59" s="147"/>
      <c r="NLI59" s="147"/>
      <c r="NLJ59" s="147"/>
      <c r="NLK59" s="147"/>
      <c r="NLL59" s="147"/>
      <c r="NLM59" s="147"/>
      <c r="NLN59" s="147"/>
      <c r="NLO59" s="147"/>
      <c r="NLP59" s="147"/>
      <c r="NLQ59" s="147"/>
      <c r="NLR59" s="147"/>
      <c r="NLS59" s="147"/>
      <c r="NLT59" s="147"/>
      <c r="NLU59" s="147"/>
      <c r="NLV59" s="147"/>
      <c r="NLW59" s="147"/>
      <c r="NLX59" s="147"/>
      <c r="NLY59" s="147"/>
      <c r="NLZ59" s="147"/>
      <c r="NMA59" s="147"/>
      <c r="NMB59" s="147"/>
      <c r="NMC59" s="147"/>
      <c r="NMD59" s="147"/>
      <c r="NME59" s="147"/>
      <c r="NMF59" s="147"/>
      <c r="NMG59" s="147"/>
      <c r="NMH59" s="147"/>
      <c r="NMI59" s="147"/>
      <c r="NMJ59" s="147"/>
      <c r="NMK59" s="147"/>
      <c r="NML59" s="147"/>
      <c r="NMM59" s="147"/>
      <c r="NMN59" s="147"/>
      <c r="NMO59" s="147"/>
      <c r="NMP59" s="147"/>
      <c r="NMQ59" s="147"/>
      <c r="NMR59" s="147"/>
      <c r="NMS59" s="147"/>
      <c r="NMT59" s="147"/>
      <c r="NMU59" s="147"/>
      <c r="NMV59" s="147"/>
      <c r="NMW59" s="147"/>
      <c r="NMX59" s="147"/>
      <c r="NMY59" s="147"/>
      <c r="NMZ59" s="147"/>
      <c r="NNA59" s="147"/>
      <c r="NNB59" s="147"/>
      <c r="NNC59" s="147"/>
      <c r="NND59" s="147"/>
      <c r="NNE59" s="147"/>
      <c r="NNF59" s="147"/>
      <c r="NNG59" s="147"/>
      <c r="NNH59" s="147"/>
      <c r="NNI59" s="147"/>
      <c r="NNJ59" s="147"/>
      <c r="NNK59" s="147"/>
      <c r="NNL59" s="147"/>
      <c r="NNM59" s="147"/>
      <c r="NNN59" s="147"/>
      <c r="NNO59" s="147"/>
      <c r="NNP59" s="147"/>
      <c r="NNQ59" s="147"/>
      <c r="NNR59" s="147"/>
      <c r="NNS59" s="147"/>
      <c r="NNT59" s="147"/>
      <c r="NNU59" s="147"/>
      <c r="NNV59" s="147"/>
      <c r="NNW59" s="147"/>
      <c r="NNX59" s="147"/>
      <c r="NNY59" s="147"/>
      <c r="NNZ59" s="147"/>
      <c r="NOA59" s="147"/>
      <c r="NOB59" s="147"/>
      <c r="NOC59" s="147"/>
      <c r="NOD59" s="147"/>
      <c r="NOE59" s="147"/>
      <c r="NOF59" s="147"/>
      <c r="NOG59" s="147"/>
      <c r="NOH59" s="147"/>
      <c r="NOI59" s="147"/>
      <c r="NOJ59" s="147"/>
      <c r="NOK59" s="147"/>
      <c r="NOL59" s="147"/>
      <c r="NOM59" s="147"/>
      <c r="NON59" s="147"/>
      <c r="NOO59" s="147"/>
      <c r="NOP59" s="147"/>
      <c r="NOQ59" s="147"/>
      <c r="NOR59" s="147"/>
      <c r="NOS59" s="147"/>
      <c r="NOT59" s="147"/>
      <c r="NOU59" s="147"/>
      <c r="NOV59" s="147"/>
      <c r="NOW59" s="147"/>
      <c r="NOX59" s="147"/>
      <c r="NOY59" s="147"/>
      <c r="NOZ59" s="147"/>
      <c r="NPA59" s="147"/>
      <c r="NPB59" s="147"/>
      <c r="NPC59" s="147"/>
      <c r="NPD59" s="147"/>
      <c r="NPE59" s="147"/>
      <c r="NPF59" s="147"/>
      <c r="NPG59" s="147"/>
      <c r="NPH59" s="147"/>
      <c r="NPI59" s="147"/>
      <c r="NPJ59" s="147"/>
      <c r="NPK59" s="147"/>
      <c r="NPL59" s="147"/>
      <c r="NPM59" s="147"/>
      <c r="NPN59" s="147"/>
      <c r="NPO59" s="147"/>
      <c r="NPP59" s="147"/>
      <c r="NPQ59" s="147"/>
      <c r="NPR59" s="147"/>
      <c r="NPS59" s="147"/>
      <c r="NPT59" s="147"/>
      <c r="NPU59" s="147"/>
      <c r="NPV59" s="147"/>
      <c r="NPW59" s="147"/>
      <c r="NPX59" s="147"/>
      <c r="NPY59" s="147"/>
      <c r="NPZ59" s="147"/>
      <c r="NQA59" s="147"/>
      <c r="NQB59" s="147"/>
      <c r="NQC59" s="147"/>
      <c r="NQD59" s="147"/>
      <c r="NQE59" s="147"/>
      <c r="NQF59" s="147"/>
      <c r="NQG59" s="147"/>
      <c r="NQH59" s="147"/>
      <c r="NQI59" s="147"/>
      <c r="NQJ59" s="147"/>
      <c r="NQK59" s="147"/>
      <c r="NQL59" s="147"/>
      <c r="NQM59" s="147"/>
      <c r="NQN59" s="147"/>
      <c r="NQO59" s="147"/>
      <c r="NQP59" s="147"/>
      <c r="NQQ59" s="147"/>
      <c r="NQR59" s="147"/>
      <c r="NQS59" s="147"/>
      <c r="NQT59" s="147"/>
      <c r="NQU59" s="147"/>
      <c r="NQV59" s="147"/>
      <c r="NQW59" s="147"/>
      <c r="NQX59" s="147"/>
      <c r="NQY59" s="147"/>
      <c r="NQZ59" s="147"/>
      <c r="NRA59" s="147"/>
      <c r="NRB59" s="147"/>
      <c r="NRC59" s="147"/>
      <c r="NRD59" s="147"/>
      <c r="NRE59" s="147"/>
      <c r="NRF59" s="147"/>
      <c r="NRG59" s="147"/>
      <c r="NRH59" s="147"/>
      <c r="NRI59" s="147"/>
      <c r="NRJ59" s="147"/>
      <c r="NRK59" s="147"/>
      <c r="NRL59" s="147"/>
      <c r="NRM59" s="147"/>
      <c r="NRN59" s="147"/>
      <c r="NRO59" s="147"/>
      <c r="NRP59" s="147"/>
      <c r="NRQ59" s="147"/>
      <c r="NRR59" s="147"/>
      <c r="NRS59" s="147"/>
      <c r="NRT59" s="147"/>
      <c r="NRU59" s="147"/>
      <c r="NRV59" s="147"/>
      <c r="NRW59" s="147"/>
      <c r="NRX59" s="147"/>
      <c r="NRY59" s="147"/>
      <c r="NRZ59" s="147"/>
      <c r="NSA59" s="147"/>
      <c r="NSB59" s="147"/>
      <c r="NSC59" s="147"/>
      <c r="NSD59" s="147"/>
      <c r="NSE59" s="147"/>
      <c r="NSF59" s="147"/>
      <c r="NSG59" s="147"/>
      <c r="NSH59" s="147"/>
      <c r="NSI59" s="147"/>
      <c r="NSJ59" s="147"/>
      <c r="NSK59" s="147"/>
      <c r="NSL59" s="147"/>
      <c r="NSM59" s="147"/>
      <c r="NSN59" s="147"/>
      <c r="NSO59" s="147"/>
      <c r="NSP59" s="147"/>
      <c r="NSQ59" s="147"/>
      <c r="NSR59" s="147"/>
      <c r="NSS59" s="147"/>
      <c r="NST59" s="147"/>
      <c r="NSU59" s="147"/>
      <c r="NSV59" s="147"/>
      <c r="NSW59" s="147"/>
      <c r="NSX59" s="147"/>
      <c r="NSY59" s="147"/>
      <c r="NSZ59" s="147"/>
      <c r="NTA59" s="147"/>
      <c r="NTB59" s="147"/>
      <c r="NTC59" s="147"/>
      <c r="NTD59" s="147"/>
      <c r="NTE59" s="147"/>
      <c r="NTF59" s="147"/>
      <c r="NTG59" s="147"/>
      <c r="NTH59" s="147"/>
      <c r="NTI59" s="147"/>
      <c r="NTJ59" s="147"/>
      <c r="NTK59" s="147"/>
      <c r="NTL59" s="147"/>
      <c r="NTM59" s="147"/>
      <c r="NTN59" s="147"/>
      <c r="NTO59" s="147"/>
      <c r="NTP59" s="147"/>
      <c r="NTQ59" s="147"/>
      <c r="NTR59" s="147"/>
      <c r="NTS59" s="147"/>
      <c r="NTT59" s="147"/>
      <c r="NTU59" s="147"/>
      <c r="NTV59" s="147"/>
      <c r="NTW59" s="147"/>
      <c r="NTX59" s="147"/>
      <c r="NTY59" s="147"/>
      <c r="NTZ59" s="147"/>
      <c r="NUA59" s="147"/>
      <c r="NUB59" s="147"/>
      <c r="NUC59" s="147"/>
      <c r="NUD59" s="147"/>
      <c r="NUE59" s="147"/>
      <c r="NUF59" s="147"/>
      <c r="NUG59" s="147"/>
      <c r="NUH59" s="147"/>
      <c r="NUI59" s="147"/>
      <c r="NUJ59" s="147"/>
      <c r="NUK59" s="147"/>
      <c r="NUL59" s="147"/>
      <c r="NUM59" s="147"/>
      <c r="NUN59" s="147"/>
      <c r="NUO59" s="147"/>
      <c r="NUP59" s="147"/>
      <c r="NUQ59" s="147"/>
      <c r="NUR59" s="147"/>
      <c r="NUS59" s="147"/>
      <c r="NUT59" s="147"/>
      <c r="NUU59" s="147"/>
      <c r="NUV59" s="147"/>
      <c r="NUW59" s="147"/>
      <c r="NUX59" s="147"/>
      <c r="NUY59" s="147"/>
      <c r="NUZ59" s="147"/>
      <c r="NVA59" s="147"/>
      <c r="NVB59" s="147"/>
      <c r="NVC59" s="147"/>
      <c r="NVD59" s="147"/>
      <c r="NVE59" s="147"/>
      <c r="NVF59" s="147"/>
      <c r="NVG59" s="147"/>
      <c r="NVH59" s="147"/>
      <c r="NVI59" s="147"/>
      <c r="NVJ59" s="147"/>
      <c r="NVK59" s="147"/>
      <c r="NVL59" s="147"/>
      <c r="NVM59" s="147"/>
      <c r="NVN59" s="147"/>
      <c r="NVO59" s="147"/>
      <c r="NVP59" s="147"/>
      <c r="NVQ59" s="147"/>
      <c r="NVR59" s="147"/>
      <c r="NVS59" s="147"/>
      <c r="NVT59" s="147"/>
      <c r="NVU59" s="147"/>
      <c r="NVV59" s="147"/>
      <c r="NVW59" s="147"/>
      <c r="NVX59" s="147"/>
      <c r="NVY59" s="147"/>
      <c r="NVZ59" s="147"/>
      <c r="NWA59" s="147"/>
      <c r="NWB59" s="147"/>
      <c r="NWC59" s="147"/>
      <c r="NWD59" s="147"/>
      <c r="NWE59" s="147"/>
      <c r="NWF59" s="147"/>
      <c r="NWG59" s="147"/>
      <c r="NWH59" s="147"/>
      <c r="NWI59" s="147"/>
      <c r="NWJ59" s="147"/>
      <c r="NWK59" s="147"/>
      <c r="NWL59" s="147"/>
      <c r="NWM59" s="147"/>
      <c r="NWN59" s="147"/>
      <c r="NWO59" s="147"/>
      <c r="NWP59" s="147"/>
      <c r="NWQ59" s="147"/>
      <c r="NWR59" s="147"/>
      <c r="NWS59" s="147"/>
      <c r="NWT59" s="147"/>
      <c r="NWU59" s="147"/>
      <c r="NWV59" s="147"/>
      <c r="NWW59" s="147"/>
      <c r="NWX59" s="147"/>
      <c r="NWY59" s="147"/>
      <c r="NWZ59" s="147"/>
      <c r="NXA59" s="147"/>
      <c r="NXB59" s="147"/>
      <c r="NXC59" s="147"/>
      <c r="NXD59" s="147"/>
      <c r="NXE59" s="147"/>
      <c r="NXF59" s="147"/>
      <c r="NXG59" s="147"/>
      <c r="NXH59" s="147"/>
      <c r="NXI59" s="147"/>
      <c r="NXJ59" s="147"/>
      <c r="NXK59" s="147"/>
      <c r="NXL59" s="147"/>
      <c r="NXM59" s="147"/>
      <c r="NXN59" s="147"/>
      <c r="NXO59" s="147"/>
      <c r="NXP59" s="147"/>
      <c r="NXQ59" s="147"/>
      <c r="NXR59" s="147"/>
      <c r="NXS59" s="147"/>
      <c r="NXT59" s="147"/>
      <c r="NXU59" s="147"/>
      <c r="NXV59" s="147"/>
      <c r="NXW59" s="147"/>
      <c r="NXX59" s="147"/>
      <c r="NXY59" s="147"/>
      <c r="NXZ59" s="147"/>
      <c r="NYA59" s="147"/>
      <c r="NYB59" s="147"/>
      <c r="NYC59" s="147"/>
      <c r="NYD59" s="147"/>
      <c r="NYE59" s="147"/>
      <c r="NYF59" s="147"/>
      <c r="NYG59" s="147"/>
      <c r="NYH59" s="147"/>
      <c r="NYI59" s="147"/>
      <c r="NYJ59" s="147"/>
      <c r="NYK59" s="147"/>
      <c r="NYL59" s="147"/>
      <c r="NYM59" s="147"/>
      <c r="NYN59" s="147"/>
      <c r="NYO59" s="147"/>
      <c r="NYP59" s="147"/>
      <c r="NYQ59" s="147"/>
      <c r="NYR59" s="147"/>
      <c r="NYS59" s="147"/>
      <c r="NYT59" s="147"/>
      <c r="NYU59" s="147"/>
      <c r="NYV59" s="147"/>
      <c r="NYW59" s="147"/>
      <c r="NYX59" s="147"/>
      <c r="NYY59" s="147"/>
      <c r="NYZ59" s="147"/>
      <c r="NZA59" s="147"/>
      <c r="NZB59" s="147"/>
      <c r="NZC59" s="147"/>
      <c r="NZD59" s="147"/>
      <c r="NZE59" s="147"/>
      <c r="NZF59" s="147"/>
      <c r="NZG59" s="147"/>
      <c r="NZH59" s="147"/>
      <c r="NZI59" s="147"/>
      <c r="NZJ59" s="147"/>
      <c r="NZK59" s="147"/>
      <c r="NZL59" s="147"/>
      <c r="NZM59" s="147"/>
      <c r="NZN59" s="147"/>
      <c r="NZO59" s="147"/>
      <c r="NZP59" s="147"/>
      <c r="NZQ59" s="147"/>
      <c r="NZR59" s="147"/>
      <c r="NZS59" s="147"/>
      <c r="NZT59" s="147"/>
      <c r="NZU59" s="147"/>
      <c r="NZV59" s="147"/>
      <c r="NZW59" s="147"/>
      <c r="NZX59" s="147"/>
      <c r="NZY59" s="147"/>
      <c r="NZZ59" s="147"/>
      <c r="OAA59" s="147"/>
      <c r="OAB59" s="147"/>
      <c r="OAC59" s="147"/>
      <c r="OAD59" s="147"/>
      <c r="OAE59" s="147"/>
      <c r="OAF59" s="147"/>
      <c r="OAG59" s="147"/>
      <c r="OAH59" s="147"/>
      <c r="OAI59" s="147"/>
      <c r="OAJ59" s="147"/>
      <c r="OAK59" s="147"/>
      <c r="OAL59" s="147"/>
      <c r="OAM59" s="147"/>
      <c r="OAN59" s="147"/>
      <c r="OAO59" s="147"/>
      <c r="OAP59" s="147"/>
      <c r="OAQ59" s="147"/>
      <c r="OAR59" s="147"/>
      <c r="OAS59" s="147"/>
      <c r="OAT59" s="147"/>
      <c r="OAU59" s="147"/>
      <c r="OAV59" s="147"/>
      <c r="OAW59" s="147"/>
      <c r="OAX59" s="147"/>
      <c r="OAY59" s="147"/>
      <c r="OAZ59" s="147"/>
      <c r="OBA59" s="147"/>
      <c r="OBB59" s="147"/>
      <c r="OBC59" s="147"/>
      <c r="OBD59" s="147"/>
      <c r="OBE59" s="147"/>
      <c r="OBF59" s="147"/>
      <c r="OBG59" s="147"/>
      <c r="OBH59" s="147"/>
      <c r="OBI59" s="147"/>
      <c r="OBJ59" s="147"/>
      <c r="OBK59" s="147"/>
      <c r="OBL59" s="147"/>
      <c r="OBM59" s="147"/>
      <c r="OBN59" s="147"/>
      <c r="OBO59" s="147"/>
      <c r="OBP59" s="147"/>
      <c r="OBQ59" s="147"/>
      <c r="OBR59" s="147"/>
      <c r="OBS59" s="147"/>
      <c r="OBT59" s="147"/>
      <c r="OBU59" s="147"/>
      <c r="OBV59" s="147"/>
      <c r="OBW59" s="147"/>
      <c r="OBX59" s="147"/>
      <c r="OBY59" s="147"/>
      <c r="OBZ59" s="147"/>
      <c r="OCA59" s="147"/>
      <c r="OCB59" s="147"/>
      <c r="OCC59" s="147"/>
      <c r="OCD59" s="147"/>
      <c r="OCE59" s="147"/>
      <c r="OCF59" s="147"/>
      <c r="OCG59" s="147"/>
      <c r="OCH59" s="147"/>
      <c r="OCI59" s="147"/>
      <c r="OCJ59" s="147"/>
      <c r="OCK59" s="147"/>
      <c r="OCL59" s="147"/>
      <c r="OCM59" s="147"/>
      <c r="OCN59" s="147"/>
      <c r="OCO59" s="147"/>
      <c r="OCP59" s="147"/>
      <c r="OCQ59" s="147"/>
      <c r="OCR59" s="147"/>
      <c r="OCS59" s="147"/>
      <c r="OCT59" s="147"/>
      <c r="OCU59" s="147"/>
      <c r="OCV59" s="147"/>
      <c r="OCW59" s="147"/>
      <c r="OCX59" s="147"/>
      <c r="OCY59" s="147"/>
      <c r="OCZ59" s="147"/>
      <c r="ODA59" s="147"/>
      <c r="ODB59" s="147"/>
      <c r="ODC59" s="147"/>
      <c r="ODD59" s="147"/>
      <c r="ODE59" s="147"/>
      <c r="ODF59" s="147"/>
      <c r="ODG59" s="147"/>
      <c r="ODH59" s="147"/>
      <c r="ODI59" s="147"/>
      <c r="ODJ59" s="147"/>
      <c r="ODK59" s="147"/>
      <c r="ODL59" s="147"/>
      <c r="ODM59" s="147"/>
      <c r="ODN59" s="147"/>
      <c r="ODO59" s="147"/>
      <c r="ODP59" s="147"/>
      <c r="ODQ59" s="147"/>
      <c r="ODR59" s="147"/>
      <c r="ODS59" s="147"/>
      <c r="ODT59" s="147"/>
      <c r="ODU59" s="147"/>
      <c r="ODV59" s="147"/>
      <c r="ODW59" s="147"/>
      <c r="ODX59" s="147"/>
      <c r="ODY59" s="147"/>
      <c r="ODZ59" s="147"/>
      <c r="OEA59" s="147"/>
      <c r="OEB59" s="147"/>
      <c r="OEC59" s="147"/>
      <c r="OED59" s="147"/>
      <c r="OEE59" s="147"/>
      <c r="OEF59" s="147"/>
      <c r="OEG59" s="147"/>
      <c r="OEH59" s="147"/>
      <c r="OEI59" s="147"/>
      <c r="OEJ59" s="147"/>
      <c r="OEK59" s="147"/>
      <c r="OEL59" s="147"/>
      <c r="OEM59" s="147"/>
      <c r="OEN59" s="147"/>
      <c r="OEO59" s="147"/>
      <c r="OEP59" s="147"/>
      <c r="OEQ59" s="147"/>
      <c r="OER59" s="147"/>
      <c r="OES59" s="147"/>
      <c r="OET59" s="147"/>
      <c r="OEU59" s="147"/>
      <c r="OEV59" s="147"/>
      <c r="OEW59" s="147"/>
      <c r="OEX59" s="147"/>
      <c r="OEY59" s="147"/>
      <c r="OEZ59" s="147"/>
      <c r="OFA59" s="147"/>
      <c r="OFB59" s="147"/>
      <c r="OFC59" s="147"/>
      <c r="OFD59" s="147"/>
      <c r="OFE59" s="147"/>
      <c r="OFF59" s="147"/>
      <c r="OFG59" s="147"/>
      <c r="OFH59" s="147"/>
      <c r="OFI59" s="147"/>
      <c r="OFJ59" s="147"/>
      <c r="OFK59" s="147"/>
      <c r="OFL59" s="147"/>
      <c r="OFM59" s="147"/>
      <c r="OFN59" s="147"/>
      <c r="OFO59" s="147"/>
      <c r="OFP59" s="147"/>
      <c r="OFQ59" s="147"/>
      <c r="OFR59" s="147"/>
      <c r="OFS59" s="147"/>
      <c r="OFT59" s="147"/>
      <c r="OFU59" s="147"/>
      <c r="OFV59" s="147"/>
      <c r="OFW59" s="147"/>
      <c r="OFX59" s="147"/>
      <c r="OFY59" s="147"/>
      <c r="OFZ59" s="147"/>
      <c r="OGA59" s="147"/>
      <c r="OGB59" s="147"/>
      <c r="OGC59" s="147"/>
      <c r="OGD59" s="147"/>
      <c r="OGE59" s="147"/>
      <c r="OGF59" s="147"/>
      <c r="OGG59" s="147"/>
      <c r="OGH59" s="147"/>
      <c r="OGI59" s="147"/>
      <c r="OGJ59" s="147"/>
      <c r="OGK59" s="147"/>
      <c r="OGL59" s="147"/>
      <c r="OGM59" s="147"/>
      <c r="OGN59" s="147"/>
      <c r="OGO59" s="147"/>
      <c r="OGP59" s="147"/>
      <c r="OGQ59" s="147"/>
      <c r="OGR59" s="147"/>
      <c r="OGS59" s="147"/>
      <c r="OGT59" s="147"/>
      <c r="OGU59" s="147"/>
      <c r="OGV59" s="147"/>
      <c r="OGW59" s="147"/>
      <c r="OGX59" s="147"/>
      <c r="OGY59" s="147"/>
      <c r="OGZ59" s="147"/>
      <c r="OHA59" s="147"/>
      <c r="OHB59" s="147"/>
      <c r="OHC59" s="147"/>
      <c r="OHD59" s="147"/>
      <c r="OHE59" s="147"/>
      <c r="OHF59" s="147"/>
      <c r="OHG59" s="147"/>
      <c r="OHH59" s="147"/>
      <c r="OHI59" s="147"/>
      <c r="OHJ59" s="147"/>
      <c r="OHK59" s="147"/>
      <c r="OHL59" s="147"/>
      <c r="OHM59" s="147"/>
      <c r="OHN59" s="147"/>
      <c r="OHO59" s="147"/>
      <c r="OHP59" s="147"/>
      <c r="OHQ59" s="147"/>
      <c r="OHR59" s="147"/>
      <c r="OHS59" s="147"/>
      <c r="OHT59" s="147"/>
      <c r="OHU59" s="147"/>
      <c r="OHV59" s="147"/>
      <c r="OHW59" s="147"/>
      <c r="OHX59" s="147"/>
      <c r="OHY59" s="147"/>
      <c r="OHZ59" s="147"/>
      <c r="OIA59" s="147"/>
      <c r="OIB59" s="147"/>
      <c r="OIC59" s="147"/>
      <c r="OID59" s="147"/>
      <c r="OIE59" s="147"/>
      <c r="OIF59" s="147"/>
      <c r="OIG59" s="147"/>
      <c r="OIH59" s="147"/>
      <c r="OII59" s="147"/>
      <c r="OIJ59" s="147"/>
      <c r="OIK59" s="147"/>
      <c r="OIL59" s="147"/>
      <c r="OIM59" s="147"/>
      <c r="OIN59" s="147"/>
      <c r="OIO59" s="147"/>
      <c r="OIP59" s="147"/>
      <c r="OIQ59" s="147"/>
      <c r="OIR59" s="147"/>
      <c r="OIS59" s="147"/>
      <c r="OIT59" s="147"/>
      <c r="OIU59" s="147"/>
      <c r="OIV59" s="147"/>
      <c r="OIW59" s="147"/>
      <c r="OIX59" s="147"/>
      <c r="OIY59" s="147"/>
      <c r="OIZ59" s="147"/>
      <c r="OJA59" s="147"/>
      <c r="OJB59" s="147"/>
      <c r="OJC59" s="147"/>
      <c r="OJD59" s="147"/>
      <c r="OJE59" s="147"/>
      <c r="OJF59" s="147"/>
      <c r="OJG59" s="147"/>
      <c r="OJH59" s="147"/>
      <c r="OJI59" s="147"/>
      <c r="OJJ59" s="147"/>
      <c r="OJK59" s="147"/>
      <c r="OJL59" s="147"/>
      <c r="OJM59" s="147"/>
      <c r="OJN59" s="147"/>
      <c r="OJO59" s="147"/>
      <c r="OJP59" s="147"/>
      <c r="OJQ59" s="147"/>
      <c r="OJR59" s="147"/>
      <c r="OJS59" s="147"/>
      <c r="OJT59" s="147"/>
      <c r="OJU59" s="147"/>
      <c r="OJV59" s="147"/>
      <c r="OJW59" s="147"/>
      <c r="OJX59" s="147"/>
      <c r="OJY59" s="147"/>
      <c r="OJZ59" s="147"/>
      <c r="OKA59" s="147"/>
      <c r="OKB59" s="147"/>
      <c r="OKC59" s="147"/>
      <c r="OKD59" s="147"/>
      <c r="OKE59" s="147"/>
      <c r="OKF59" s="147"/>
      <c r="OKG59" s="147"/>
      <c r="OKH59" s="147"/>
      <c r="OKI59" s="147"/>
      <c r="OKJ59" s="147"/>
      <c r="OKK59" s="147"/>
      <c r="OKL59" s="147"/>
      <c r="OKM59" s="147"/>
      <c r="OKN59" s="147"/>
      <c r="OKO59" s="147"/>
      <c r="OKP59" s="147"/>
      <c r="OKQ59" s="147"/>
      <c r="OKR59" s="147"/>
      <c r="OKS59" s="147"/>
      <c r="OKT59" s="147"/>
      <c r="OKU59" s="147"/>
      <c r="OKV59" s="147"/>
      <c r="OKW59" s="147"/>
      <c r="OKX59" s="147"/>
      <c r="OKY59" s="147"/>
      <c r="OKZ59" s="147"/>
      <c r="OLA59" s="147"/>
      <c r="OLB59" s="147"/>
      <c r="OLC59" s="147"/>
      <c r="OLD59" s="147"/>
      <c r="OLE59" s="147"/>
      <c r="OLF59" s="147"/>
      <c r="OLG59" s="147"/>
      <c r="OLH59" s="147"/>
      <c r="OLI59" s="147"/>
      <c r="OLJ59" s="147"/>
      <c r="OLK59" s="147"/>
      <c r="OLL59" s="147"/>
      <c r="OLM59" s="147"/>
      <c r="OLN59" s="147"/>
      <c r="OLO59" s="147"/>
      <c r="OLP59" s="147"/>
      <c r="OLQ59" s="147"/>
      <c r="OLR59" s="147"/>
      <c r="OLS59" s="147"/>
      <c r="OLT59" s="147"/>
      <c r="OLU59" s="147"/>
      <c r="OLV59" s="147"/>
      <c r="OLW59" s="147"/>
      <c r="OLX59" s="147"/>
      <c r="OLY59" s="147"/>
      <c r="OLZ59" s="147"/>
      <c r="OMA59" s="147"/>
      <c r="OMB59" s="147"/>
      <c r="OMC59" s="147"/>
      <c r="OMD59" s="147"/>
      <c r="OME59" s="147"/>
      <c r="OMF59" s="147"/>
      <c r="OMG59" s="147"/>
      <c r="OMH59" s="147"/>
      <c r="OMI59" s="147"/>
      <c r="OMJ59" s="147"/>
      <c r="OMK59" s="147"/>
      <c r="OML59" s="147"/>
      <c r="OMM59" s="147"/>
      <c r="OMN59" s="147"/>
      <c r="OMO59" s="147"/>
      <c r="OMP59" s="147"/>
      <c r="OMQ59" s="147"/>
      <c r="OMR59" s="147"/>
      <c r="OMS59" s="147"/>
      <c r="OMT59" s="147"/>
      <c r="OMU59" s="147"/>
      <c r="OMV59" s="147"/>
      <c r="OMW59" s="147"/>
      <c r="OMX59" s="147"/>
      <c r="OMY59" s="147"/>
      <c r="OMZ59" s="147"/>
      <c r="ONA59" s="147"/>
      <c r="ONB59" s="147"/>
      <c r="ONC59" s="147"/>
      <c r="OND59" s="147"/>
      <c r="ONE59" s="147"/>
      <c r="ONF59" s="147"/>
      <c r="ONG59" s="147"/>
      <c r="ONH59" s="147"/>
      <c r="ONI59" s="147"/>
      <c r="ONJ59" s="147"/>
      <c r="ONK59" s="147"/>
      <c r="ONL59" s="147"/>
      <c r="ONM59" s="147"/>
      <c r="ONN59" s="147"/>
      <c r="ONO59" s="147"/>
      <c r="ONP59" s="147"/>
      <c r="ONQ59" s="147"/>
      <c r="ONR59" s="147"/>
      <c r="ONS59" s="147"/>
      <c r="ONT59" s="147"/>
      <c r="ONU59" s="147"/>
      <c r="ONV59" s="147"/>
      <c r="ONW59" s="147"/>
      <c r="ONX59" s="147"/>
      <c r="ONY59" s="147"/>
      <c r="ONZ59" s="147"/>
      <c r="OOA59" s="147"/>
      <c r="OOB59" s="147"/>
      <c r="OOC59" s="147"/>
      <c r="OOD59" s="147"/>
      <c r="OOE59" s="147"/>
      <c r="OOF59" s="147"/>
      <c r="OOG59" s="147"/>
      <c r="OOH59" s="147"/>
      <c r="OOI59" s="147"/>
      <c r="OOJ59" s="147"/>
      <c r="OOK59" s="147"/>
      <c r="OOL59" s="147"/>
      <c r="OOM59" s="147"/>
      <c r="OON59" s="147"/>
      <c r="OOO59" s="147"/>
      <c r="OOP59" s="147"/>
      <c r="OOQ59" s="147"/>
      <c r="OOR59" s="147"/>
      <c r="OOS59" s="147"/>
      <c r="OOT59" s="147"/>
      <c r="OOU59" s="147"/>
      <c r="OOV59" s="147"/>
      <c r="OOW59" s="147"/>
      <c r="OOX59" s="147"/>
      <c r="OOY59" s="147"/>
      <c r="OOZ59" s="147"/>
      <c r="OPA59" s="147"/>
      <c r="OPB59" s="147"/>
      <c r="OPC59" s="147"/>
      <c r="OPD59" s="147"/>
      <c r="OPE59" s="147"/>
      <c r="OPF59" s="147"/>
      <c r="OPG59" s="147"/>
      <c r="OPH59" s="147"/>
      <c r="OPI59" s="147"/>
      <c r="OPJ59" s="147"/>
      <c r="OPK59" s="147"/>
      <c r="OPL59" s="147"/>
      <c r="OPM59" s="147"/>
      <c r="OPN59" s="147"/>
      <c r="OPO59" s="147"/>
      <c r="OPP59" s="147"/>
      <c r="OPQ59" s="147"/>
      <c r="OPR59" s="147"/>
      <c r="OPS59" s="147"/>
      <c r="OPT59" s="147"/>
      <c r="OPU59" s="147"/>
      <c r="OPV59" s="147"/>
      <c r="OPW59" s="147"/>
      <c r="OPX59" s="147"/>
      <c r="OPY59" s="147"/>
      <c r="OPZ59" s="147"/>
      <c r="OQA59" s="147"/>
      <c r="OQB59" s="147"/>
      <c r="OQC59" s="147"/>
      <c r="OQD59" s="147"/>
      <c r="OQE59" s="147"/>
      <c r="OQF59" s="147"/>
      <c r="OQG59" s="147"/>
      <c r="OQH59" s="147"/>
      <c r="OQI59" s="147"/>
      <c r="OQJ59" s="147"/>
      <c r="OQK59" s="147"/>
      <c r="OQL59" s="147"/>
      <c r="OQM59" s="147"/>
      <c r="OQN59" s="147"/>
      <c r="OQO59" s="147"/>
      <c r="OQP59" s="147"/>
      <c r="OQQ59" s="147"/>
      <c r="OQR59" s="147"/>
      <c r="OQS59" s="147"/>
      <c r="OQT59" s="147"/>
      <c r="OQU59" s="147"/>
      <c r="OQV59" s="147"/>
      <c r="OQW59" s="147"/>
      <c r="OQX59" s="147"/>
      <c r="OQY59" s="147"/>
      <c r="OQZ59" s="147"/>
      <c r="ORA59" s="147"/>
      <c r="ORB59" s="147"/>
      <c r="ORC59" s="147"/>
      <c r="ORD59" s="147"/>
      <c r="ORE59" s="147"/>
      <c r="ORF59" s="147"/>
      <c r="ORG59" s="147"/>
      <c r="ORH59" s="147"/>
      <c r="ORI59" s="147"/>
      <c r="ORJ59" s="147"/>
      <c r="ORK59" s="147"/>
      <c r="ORL59" s="147"/>
      <c r="ORM59" s="147"/>
      <c r="ORN59" s="147"/>
      <c r="ORO59" s="147"/>
      <c r="ORP59" s="147"/>
      <c r="ORQ59" s="147"/>
      <c r="ORR59" s="147"/>
      <c r="ORS59" s="147"/>
      <c r="ORT59" s="147"/>
      <c r="ORU59" s="147"/>
      <c r="ORV59" s="147"/>
      <c r="ORW59" s="147"/>
      <c r="ORX59" s="147"/>
      <c r="ORY59" s="147"/>
      <c r="ORZ59" s="147"/>
      <c r="OSA59" s="147"/>
      <c r="OSB59" s="147"/>
      <c r="OSC59" s="147"/>
      <c r="OSD59" s="147"/>
      <c r="OSE59" s="147"/>
      <c r="OSF59" s="147"/>
      <c r="OSG59" s="147"/>
      <c r="OSH59" s="147"/>
      <c r="OSI59" s="147"/>
      <c r="OSJ59" s="147"/>
      <c r="OSK59" s="147"/>
      <c r="OSL59" s="147"/>
      <c r="OSM59" s="147"/>
      <c r="OSN59" s="147"/>
      <c r="OSO59" s="147"/>
      <c r="OSP59" s="147"/>
      <c r="OSQ59" s="147"/>
      <c r="OSR59" s="147"/>
      <c r="OSS59" s="147"/>
      <c r="OST59" s="147"/>
      <c r="OSU59" s="147"/>
      <c r="OSV59" s="147"/>
      <c r="OSW59" s="147"/>
      <c r="OSX59" s="147"/>
      <c r="OSY59" s="147"/>
      <c r="OSZ59" s="147"/>
      <c r="OTA59" s="147"/>
      <c r="OTB59" s="147"/>
      <c r="OTC59" s="147"/>
      <c r="OTD59" s="147"/>
      <c r="OTE59" s="147"/>
      <c r="OTF59" s="147"/>
      <c r="OTG59" s="147"/>
      <c r="OTH59" s="147"/>
      <c r="OTI59" s="147"/>
      <c r="OTJ59" s="147"/>
      <c r="OTK59" s="147"/>
      <c r="OTL59" s="147"/>
      <c r="OTM59" s="147"/>
      <c r="OTN59" s="147"/>
      <c r="OTO59" s="147"/>
      <c r="OTP59" s="147"/>
      <c r="OTQ59" s="147"/>
      <c r="OTR59" s="147"/>
      <c r="OTS59" s="147"/>
      <c r="OTT59" s="147"/>
      <c r="OTU59" s="147"/>
      <c r="OTV59" s="147"/>
      <c r="OTW59" s="147"/>
      <c r="OTX59" s="147"/>
      <c r="OTY59" s="147"/>
      <c r="OTZ59" s="147"/>
      <c r="OUA59" s="147"/>
      <c r="OUB59" s="147"/>
      <c r="OUC59" s="147"/>
      <c r="OUD59" s="147"/>
      <c r="OUE59" s="147"/>
      <c r="OUF59" s="147"/>
      <c r="OUG59" s="147"/>
      <c r="OUH59" s="147"/>
      <c r="OUI59" s="147"/>
      <c r="OUJ59" s="147"/>
      <c r="OUK59" s="147"/>
      <c r="OUL59" s="147"/>
      <c r="OUM59" s="147"/>
      <c r="OUN59" s="147"/>
      <c r="OUO59" s="147"/>
      <c r="OUP59" s="147"/>
      <c r="OUQ59" s="147"/>
      <c r="OUR59" s="147"/>
      <c r="OUS59" s="147"/>
      <c r="OUT59" s="147"/>
      <c r="OUU59" s="147"/>
      <c r="OUV59" s="147"/>
      <c r="OUW59" s="147"/>
      <c r="OUX59" s="147"/>
      <c r="OUY59" s="147"/>
      <c r="OUZ59" s="147"/>
      <c r="OVA59" s="147"/>
      <c r="OVB59" s="147"/>
      <c r="OVC59" s="147"/>
      <c r="OVD59" s="147"/>
      <c r="OVE59" s="147"/>
      <c r="OVF59" s="147"/>
      <c r="OVG59" s="147"/>
      <c r="OVH59" s="147"/>
      <c r="OVI59" s="147"/>
      <c r="OVJ59" s="147"/>
      <c r="OVK59" s="147"/>
      <c r="OVL59" s="147"/>
      <c r="OVM59" s="147"/>
      <c r="OVN59" s="147"/>
      <c r="OVO59" s="147"/>
      <c r="OVP59" s="147"/>
      <c r="OVQ59" s="147"/>
      <c r="OVR59" s="147"/>
      <c r="OVS59" s="147"/>
      <c r="OVT59" s="147"/>
      <c r="OVU59" s="147"/>
      <c r="OVV59" s="147"/>
      <c r="OVW59" s="147"/>
      <c r="OVX59" s="147"/>
      <c r="OVY59" s="147"/>
      <c r="OVZ59" s="147"/>
      <c r="OWA59" s="147"/>
      <c r="OWB59" s="147"/>
      <c r="OWC59" s="147"/>
      <c r="OWD59" s="147"/>
      <c r="OWE59" s="147"/>
      <c r="OWF59" s="147"/>
      <c r="OWG59" s="147"/>
      <c r="OWH59" s="147"/>
      <c r="OWI59" s="147"/>
      <c r="OWJ59" s="147"/>
      <c r="OWK59" s="147"/>
      <c r="OWL59" s="147"/>
      <c r="OWM59" s="147"/>
      <c r="OWN59" s="147"/>
      <c r="OWO59" s="147"/>
      <c r="OWP59" s="147"/>
      <c r="OWQ59" s="147"/>
      <c r="OWR59" s="147"/>
      <c r="OWS59" s="147"/>
      <c r="OWT59" s="147"/>
      <c r="OWU59" s="147"/>
      <c r="OWV59" s="147"/>
      <c r="OWW59" s="147"/>
      <c r="OWX59" s="147"/>
      <c r="OWY59" s="147"/>
      <c r="OWZ59" s="147"/>
      <c r="OXA59" s="147"/>
      <c r="OXB59" s="147"/>
      <c r="OXC59" s="147"/>
      <c r="OXD59" s="147"/>
      <c r="OXE59" s="147"/>
      <c r="OXF59" s="147"/>
      <c r="OXG59" s="147"/>
      <c r="OXH59" s="147"/>
      <c r="OXI59" s="147"/>
      <c r="OXJ59" s="147"/>
      <c r="OXK59" s="147"/>
      <c r="OXL59" s="147"/>
      <c r="OXM59" s="147"/>
      <c r="OXN59" s="147"/>
      <c r="OXO59" s="147"/>
      <c r="OXP59" s="147"/>
      <c r="OXQ59" s="147"/>
      <c r="OXR59" s="147"/>
      <c r="OXS59" s="147"/>
      <c r="OXT59" s="147"/>
      <c r="OXU59" s="147"/>
      <c r="OXV59" s="147"/>
      <c r="OXW59" s="147"/>
      <c r="OXX59" s="147"/>
      <c r="OXY59" s="147"/>
      <c r="OXZ59" s="147"/>
      <c r="OYA59" s="147"/>
      <c r="OYB59" s="147"/>
      <c r="OYC59" s="147"/>
      <c r="OYD59" s="147"/>
      <c r="OYE59" s="147"/>
      <c r="OYF59" s="147"/>
      <c r="OYG59" s="147"/>
      <c r="OYH59" s="147"/>
      <c r="OYI59" s="147"/>
      <c r="OYJ59" s="147"/>
      <c r="OYK59" s="147"/>
      <c r="OYL59" s="147"/>
      <c r="OYM59" s="147"/>
      <c r="OYN59" s="147"/>
      <c r="OYO59" s="147"/>
      <c r="OYP59" s="147"/>
      <c r="OYQ59" s="147"/>
      <c r="OYR59" s="147"/>
      <c r="OYS59" s="147"/>
      <c r="OYT59" s="147"/>
      <c r="OYU59" s="147"/>
      <c r="OYV59" s="147"/>
      <c r="OYW59" s="147"/>
      <c r="OYX59" s="147"/>
      <c r="OYY59" s="147"/>
      <c r="OYZ59" s="147"/>
      <c r="OZA59" s="147"/>
      <c r="OZB59" s="147"/>
      <c r="OZC59" s="147"/>
      <c r="OZD59" s="147"/>
      <c r="OZE59" s="147"/>
      <c r="OZF59" s="147"/>
      <c r="OZG59" s="147"/>
      <c r="OZH59" s="147"/>
      <c r="OZI59" s="147"/>
      <c r="OZJ59" s="147"/>
      <c r="OZK59" s="147"/>
      <c r="OZL59" s="147"/>
      <c r="OZM59" s="147"/>
      <c r="OZN59" s="147"/>
      <c r="OZO59" s="147"/>
      <c r="OZP59" s="147"/>
      <c r="OZQ59" s="147"/>
      <c r="OZR59" s="147"/>
      <c r="OZS59" s="147"/>
      <c r="OZT59" s="147"/>
      <c r="OZU59" s="147"/>
      <c r="OZV59" s="147"/>
      <c r="OZW59" s="147"/>
      <c r="OZX59" s="147"/>
      <c r="OZY59" s="147"/>
      <c r="OZZ59" s="147"/>
      <c r="PAA59" s="147"/>
      <c r="PAB59" s="147"/>
      <c r="PAC59" s="147"/>
      <c r="PAD59" s="147"/>
      <c r="PAE59" s="147"/>
      <c r="PAF59" s="147"/>
      <c r="PAG59" s="147"/>
      <c r="PAH59" s="147"/>
      <c r="PAI59" s="147"/>
      <c r="PAJ59" s="147"/>
      <c r="PAK59" s="147"/>
      <c r="PAL59" s="147"/>
      <c r="PAM59" s="147"/>
      <c r="PAN59" s="147"/>
      <c r="PAO59" s="147"/>
      <c r="PAP59" s="147"/>
      <c r="PAQ59" s="147"/>
      <c r="PAR59" s="147"/>
      <c r="PAS59" s="147"/>
      <c r="PAT59" s="147"/>
      <c r="PAU59" s="147"/>
      <c r="PAV59" s="147"/>
      <c r="PAW59" s="147"/>
      <c r="PAX59" s="147"/>
      <c r="PAY59" s="147"/>
      <c r="PAZ59" s="147"/>
      <c r="PBA59" s="147"/>
      <c r="PBB59" s="147"/>
      <c r="PBC59" s="147"/>
      <c r="PBD59" s="147"/>
      <c r="PBE59" s="147"/>
      <c r="PBF59" s="147"/>
      <c r="PBG59" s="147"/>
      <c r="PBH59" s="147"/>
      <c r="PBI59" s="147"/>
      <c r="PBJ59" s="147"/>
      <c r="PBK59" s="147"/>
      <c r="PBL59" s="147"/>
      <c r="PBM59" s="147"/>
      <c r="PBN59" s="147"/>
      <c r="PBO59" s="147"/>
      <c r="PBP59" s="147"/>
      <c r="PBQ59" s="147"/>
      <c r="PBR59" s="147"/>
      <c r="PBS59" s="147"/>
      <c r="PBT59" s="147"/>
      <c r="PBU59" s="147"/>
      <c r="PBV59" s="147"/>
      <c r="PBW59" s="147"/>
      <c r="PBX59" s="147"/>
      <c r="PBY59" s="147"/>
      <c r="PBZ59" s="147"/>
      <c r="PCA59" s="147"/>
      <c r="PCB59" s="147"/>
      <c r="PCC59" s="147"/>
      <c r="PCD59" s="147"/>
      <c r="PCE59" s="147"/>
      <c r="PCF59" s="147"/>
      <c r="PCG59" s="147"/>
      <c r="PCH59" s="147"/>
      <c r="PCI59" s="147"/>
      <c r="PCJ59" s="147"/>
      <c r="PCK59" s="147"/>
      <c r="PCL59" s="147"/>
      <c r="PCM59" s="147"/>
      <c r="PCN59" s="147"/>
      <c r="PCO59" s="147"/>
      <c r="PCP59" s="147"/>
      <c r="PCQ59" s="147"/>
      <c r="PCR59" s="147"/>
      <c r="PCS59" s="147"/>
      <c r="PCT59" s="147"/>
      <c r="PCU59" s="147"/>
      <c r="PCV59" s="147"/>
      <c r="PCW59" s="147"/>
      <c r="PCX59" s="147"/>
      <c r="PCY59" s="147"/>
      <c r="PCZ59" s="147"/>
      <c r="PDA59" s="147"/>
      <c r="PDB59" s="147"/>
      <c r="PDC59" s="147"/>
      <c r="PDD59" s="147"/>
      <c r="PDE59" s="147"/>
      <c r="PDF59" s="147"/>
      <c r="PDG59" s="147"/>
      <c r="PDH59" s="147"/>
      <c r="PDI59" s="147"/>
      <c r="PDJ59" s="147"/>
      <c r="PDK59" s="147"/>
      <c r="PDL59" s="147"/>
      <c r="PDM59" s="147"/>
      <c r="PDN59" s="147"/>
      <c r="PDO59" s="147"/>
      <c r="PDP59" s="147"/>
      <c r="PDQ59" s="147"/>
      <c r="PDR59" s="147"/>
      <c r="PDS59" s="147"/>
      <c r="PDT59" s="147"/>
      <c r="PDU59" s="147"/>
      <c r="PDV59" s="147"/>
      <c r="PDW59" s="147"/>
      <c r="PDX59" s="147"/>
      <c r="PDY59" s="147"/>
      <c r="PDZ59" s="147"/>
      <c r="PEA59" s="147"/>
      <c r="PEB59" s="147"/>
      <c r="PEC59" s="147"/>
      <c r="PED59" s="147"/>
      <c r="PEE59" s="147"/>
      <c r="PEF59" s="147"/>
      <c r="PEG59" s="147"/>
      <c r="PEH59" s="147"/>
      <c r="PEI59" s="147"/>
      <c r="PEJ59" s="147"/>
      <c r="PEK59" s="147"/>
      <c r="PEL59" s="147"/>
      <c r="PEM59" s="147"/>
      <c r="PEN59" s="147"/>
      <c r="PEO59" s="147"/>
      <c r="PEP59" s="147"/>
      <c r="PEQ59" s="147"/>
      <c r="PER59" s="147"/>
      <c r="PES59" s="147"/>
      <c r="PET59" s="147"/>
      <c r="PEU59" s="147"/>
      <c r="PEV59" s="147"/>
      <c r="PEW59" s="147"/>
      <c r="PEX59" s="147"/>
      <c r="PEY59" s="147"/>
      <c r="PEZ59" s="147"/>
      <c r="PFA59" s="147"/>
      <c r="PFB59" s="147"/>
      <c r="PFC59" s="147"/>
      <c r="PFD59" s="147"/>
      <c r="PFE59" s="147"/>
      <c r="PFF59" s="147"/>
      <c r="PFG59" s="147"/>
      <c r="PFH59" s="147"/>
      <c r="PFI59" s="147"/>
      <c r="PFJ59" s="147"/>
      <c r="PFK59" s="147"/>
      <c r="PFL59" s="147"/>
      <c r="PFM59" s="147"/>
      <c r="PFN59" s="147"/>
      <c r="PFO59" s="147"/>
      <c r="PFP59" s="147"/>
      <c r="PFQ59" s="147"/>
      <c r="PFR59" s="147"/>
      <c r="PFS59" s="147"/>
      <c r="PFT59" s="147"/>
      <c r="PFU59" s="147"/>
      <c r="PFV59" s="147"/>
      <c r="PFW59" s="147"/>
      <c r="PFX59" s="147"/>
      <c r="PFY59" s="147"/>
      <c r="PFZ59" s="147"/>
      <c r="PGA59" s="147"/>
      <c r="PGB59" s="147"/>
      <c r="PGC59" s="147"/>
      <c r="PGD59" s="147"/>
      <c r="PGE59" s="147"/>
      <c r="PGF59" s="147"/>
      <c r="PGG59" s="147"/>
      <c r="PGH59" s="147"/>
      <c r="PGI59" s="147"/>
      <c r="PGJ59" s="147"/>
      <c r="PGK59" s="147"/>
      <c r="PGL59" s="147"/>
      <c r="PGM59" s="147"/>
      <c r="PGN59" s="147"/>
      <c r="PGO59" s="147"/>
      <c r="PGP59" s="147"/>
      <c r="PGQ59" s="147"/>
      <c r="PGR59" s="147"/>
      <c r="PGS59" s="147"/>
      <c r="PGT59" s="147"/>
      <c r="PGU59" s="147"/>
      <c r="PGV59" s="147"/>
      <c r="PGW59" s="147"/>
      <c r="PGX59" s="147"/>
      <c r="PGY59" s="147"/>
      <c r="PGZ59" s="147"/>
      <c r="PHA59" s="147"/>
      <c r="PHB59" s="147"/>
      <c r="PHC59" s="147"/>
      <c r="PHD59" s="147"/>
      <c r="PHE59" s="147"/>
      <c r="PHF59" s="147"/>
      <c r="PHG59" s="147"/>
      <c r="PHH59" s="147"/>
      <c r="PHI59" s="147"/>
      <c r="PHJ59" s="147"/>
      <c r="PHK59" s="147"/>
      <c r="PHL59" s="147"/>
      <c r="PHM59" s="147"/>
      <c r="PHN59" s="147"/>
      <c r="PHO59" s="147"/>
      <c r="PHP59" s="147"/>
      <c r="PHQ59" s="147"/>
      <c r="PHR59" s="147"/>
      <c r="PHS59" s="147"/>
      <c r="PHT59" s="147"/>
      <c r="PHU59" s="147"/>
      <c r="PHV59" s="147"/>
      <c r="PHW59" s="147"/>
      <c r="PHX59" s="147"/>
      <c r="PHY59" s="147"/>
      <c r="PHZ59" s="147"/>
      <c r="PIA59" s="147"/>
      <c r="PIB59" s="147"/>
      <c r="PIC59" s="147"/>
      <c r="PID59" s="147"/>
      <c r="PIE59" s="147"/>
      <c r="PIF59" s="147"/>
      <c r="PIG59" s="147"/>
      <c r="PIH59" s="147"/>
      <c r="PII59" s="147"/>
      <c r="PIJ59" s="147"/>
      <c r="PIK59" s="147"/>
      <c r="PIL59" s="147"/>
      <c r="PIM59" s="147"/>
      <c r="PIN59" s="147"/>
      <c r="PIO59" s="147"/>
      <c r="PIP59" s="147"/>
      <c r="PIQ59" s="147"/>
      <c r="PIR59" s="147"/>
      <c r="PIS59" s="147"/>
      <c r="PIT59" s="147"/>
      <c r="PIU59" s="147"/>
      <c r="PIV59" s="147"/>
      <c r="PIW59" s="147"/>
      <c r="PIX59" s="147"/>
      <c r="PIY59" s="147"/>
      <c r="PIZ59" s="147"/>
      <c r="PJA59" s="147"/>
      <c r="PJB59" s="147"/>
      <c r="PJC59" s="147"/>
      <c r="PJD59" s="147"/>
      <c r="PJE59" s="147"/>
      <c r="PJF59" s="147"/>
      <c r="PJG59" s="147"/>
      <c r="PJH59" s="147"/>
      <c r="PJI59" s="147"/>
      <c r="PJJ59" s="147"/>
      <c r="PJK59" s="147"/>
      <c r="PJL59" s="147"/>
      <c r="PJM59" s="147"/>
      <c r="PJN59" s="147"/>
      <c r="PJO59" s="147"/>
      <c r="PJP59" s="147"/>
      <c r="PJQ59" s="147"/>
      <c r="PJR59" s="147"/>
      <c r="PJS59" s="147"/>
      <c r="PJT59" s="147"/>
      <c r="PJU59" s="147"/>
      <c r="PJV59" s="147"/>
      <c r="PJW59" s="147"/>
      <c r="PJX59" s="147"/>
      <c r="PJY59" s="147"/>
      <c r="PJZ59" s="147"/>
      <c r="PKA59" s="147"/>
      <c r="PKB59" s="147"/>
      <c r="PKC59" s="147"/>
      <c r="PKD59" s="147"/>
      <c r="PKE59" s="147"/>
      <c r="PKF59" s="147"/>
      <c r="PKG59" s="147"/>
      <c r="PKH59" s="147"/>
      <c r="PKI59" s="147"/>
      <c r="PKJ59" s="147"/>
      <c r="PKK59" s="147"/>
      <c r="PKL59" s="147"/>
      <c r="PKM59" s="147"/>
      <c r="PKN59" s="147"/>
      <c r="PKO59" s="147"/>
      <c r="PKP59" s="147"/>
      <c r="PKQ59" s="147"/>
      <c r="PKR59" s="147"/>
      <c r="PKS59" s="147"/>
      <c r="PKT59" s="147"/>
      <c r="PKU59" s="147"/>
      <c r="PKV59" s="147"/>
      <c r="PKW59" s="147"/>
      <c r="PKX59" s="147"/>
      <c r="PKY59" s="147"/>
      <c r="PKZ59" s="147"/>
      <c r="PLA59" s="147"/>
      <c r="PLB59" s="147"/>
      <c r="PLC59" s="147"/>
      <c r="PLD59" s="147"/>
      <c r="PLE59" s="147"/>
      <c r="PLF59" s="147"/>
      <c r="PLG59" s="147"/>
      <c r="PLH59" s="147"/>
      <c r="PLI59" s="147"/>
      <c r="PLJ59" s="147"/>
      <c r="PLK59" s="147"/>
      <c r="PLL59" s="147"/>
      <c r="PLM59" s="147"/>
      <c r="PLN59" s="147"/>
      <c r="PLO59" s="147"/>
      <c r="PLP59" s="147"/>
      <c r="PLQ59" s="147"/>
      <c r="PLR59" s="147"/>
      <c r="PLS59" s="147"/>
      <c r="PLT59" s="147"/>
      <c r="PLU59" s="147"/>
      <c r="PLV59" s="147"/>
      <c r="PLW59" s="147"/>
      <c r="PLX59" s="147"/>
      <c r="PLY59" s="147"/>
      <c r="PLZ59" s="147"/>
      <c r="PMA59" s="147"/>
      <c r="PMB59" s="147"/>
      <c r="PMC59" s="147"/>
      <c r="PMD59" s="147"/>
      <c r="PME59" s="147"/>
      <c r="PMF59" s="147"/>
      <c r="PMG59" s="147"/>
      <c r="PMH59" s="147"/>
      <c r="PMI59" s="147"/>
      <c r="PMJ59" s="147"/>
      <c r="PMK59" s="147"/>
      <c r="PML59" s="147"/>
      <c r="PMM59" s="147"/>
      <c r="PMN59" s="147"/>
      <c r="PMO59" s="147"/>
      <c r="PMP59" s="147"/>
      <c r="PMQ59" s="147"/>
      <c r="PMR59" s="147"/>
      <c r="PMS59" s="147"/>
      <c r="PMT59" s="147"/>
      <c r="PMU59" s="147"/>
      <c r="PMV59" s="147"/>
      <c r="PMW59" s="147"/>
      <c r="PMX59" s="147"/>
      <c r="PMY59" s="147"/>
      <c r="PMZ59" s="147"/>
      <c r="PNA59" s="147"/>
      <c r="PNB59" s="147"/>
      <c r="PNC59" s="147"/>
      <c r="PND59" s="147"/>
      <c r="PNE59" s="147"/>
      <c r="PNF59" s="147"/>
      <c r="PNG59" s="147"/>
      <c r="PNH59" s="147"/>
      <c r="PNI59" s="147"/>
      <c r="PNJ59" s="147"/>
      <c r="PNK59" s="147"/>
      <c r="PNL59" s="147"/>
      <c r="PNM59" s="147"/>
      <c r="PNN59" s="147"/>
      <c r="PNO59" s="147"/>
      <c r="PNP59" s="147"/>
      <c r="PNQ59" s="147"/>
      <c r="PNR59" s="147"/>
      <c r="PNS59" s="147"/>
      <c r="PNT59" s="147"/>
      <c r="PNU59" s="147"/>
      <c r="PNV59" s="147"/>
      <c r="PNW59" s="147"/>
      <c r="PNX59" s="147"/>
      <c r="PNY59" s="147"/>
      <c r="PNZ59" s="147"/>
      <c r="POA59" s="147"/>
      <c r="POB59" s="147"/>
      <c r="POC59" s="147"/>
      <c r="POD59" s="147"/>
      <c r="POE59" s="147"/>
      <c r="POF59" s="147"/>
      <c r="POG59" s="147"/>
      <c r="POH59" s="147"/>
      <c r="POI59" s="147"/>
      <c r="POJ59" s="147"/>
      <c r="POK59" s="147"/>
      <c r="POL59" s="147"/>
      <c r="POM59" s="147"/>
      <c r="PON59" s="147"/>
      <c r="POO59" s="147"/>
      <c r="POP59" s="147"/>
      <c r="POQ59" s="147"/>
      <c r="POR59" s="147"/>
      <c r="POS59" s="147"/>
      <c r="POT59" s="147"/>
      <c r="POU59" s="147"/>
      <c r="POV59" s="147"/>
      <c r="POW59" s="147"/>
      <c r="POX59" s="147"/>
      <c r="POY59" s="147"/>
      <c r="POZ59" s="147"/>
      <c r="PPA59" s="147"/>
      <c r="PPB59" s="147"/>
      <c r="PPC59" s="147"/>
      <c r="PPD59" s="147"/>
      <c r="PPE59" s="147"/>
      <c r="PPF59" s="147"/>
      <c r="PPG59" s="147"/>
      <c r="PPH59" s="147"/>
      <c r="PPI59" s="147"/>
      <c r="PPJ59" s="147"/>
      <c r="PPK59" s="147"/>
      <c r="PPL59" s="147"/>
      <c r="PPM59" s="147"/>
      <c r="PPN59" s="147"/>
      <c r="PPO59" s="147"/>
      <c r="PPP59" s="147"/>
      <c r="PPQ59" s="147"/>
      <c r="PPR59" s="147"/>
      <c r="PPS59" s="147"/>
      <c r="PPT59" s="147"/>
      <c r="PPU59" s="147"/>
      <c r="PPV59" s="147"/>
      <c r="PPW59" s="147"/>
      <c r="PPX59" s="147"/>
      <c r="PPY59" s="147"/>
      <c r="PPZ59" s="147"/>
      <c r="PQA59" s="147"/>
      <c r="PQB59" s="147"/>
      <c r="PQC59" s="147"/>
      <c r="PQD59" s="147"/>
      <c r="PQE59" s="147"/>
      <c r="PQF59" s="147"/>
      <c r="PQG59" s="147"/>
      <c r="PQH59" s="147"/>
      <c r="PQI59" s="147"/>
      <c r="PQJ59" s="147"/>
      <c r="PQK59" s="147"/>
      <c r="PQL59" s="147"/>
      <c r="PQM59" s="147"/>
      <c r="PQN59" s="147"/>
      <c r="PQO59" s="147"/>
      <c r="PQP59" s="147"/>
      <c r="PQQ59" s="147"/>
      <c r="PQR59" s="147"/>
      <c r="PQS59" s="147"/>
      <c r="PQT59" s="147"/>
      <c r="PQU59" s="147"/>
      <c r="PQV59" s="147"/>
      <c r="PQW59" s="147"/>
      <c r="PQX59" s="147"/>
      <c r="PQY59" s="147"/>
      <c r="PQZ59" s="147"/>
      <c r="PRA59" s="147"/>
      <c r="PRB59" s="147"/>
      <c r="PRC59" s="147"/>
      <c r="PRD59" s="147"/>
      <c r="PRE59" s="147"/>
      <c r="PRF59" s="147"/>
      <c r="PRG59" s="147"/>
      <c r="PRH59" s="147"/>
      <c r="PRI59" s="147"/>
      <c r="PRJ59" s="147"/>
      <c r="PRK59" s="147"/>
      <c r="PRL59" s="147"/>
      <c r="PRM59" s="147"/>
      <c r="PRN59" s="147"/>
      <c r="PRO59" s="147"/>
      <c r="PRP59" s="147"/>
      <c r="PRQ59" s="147"/>
      <c r="PRR59" s="147"/>
      <c r="PRS59" s="147"/>
      <c r="PRT59" s="147"/>
      <c r="PRU59" s="147"/>
      <c r="PRV59" s="147"/>
      <c r="PRW59" s="147"/>
      <c r="PRX59" s="147"/>
      <c r="PRY59" s="147"/>
      <c r="PRZ59" s="147"/>
      <c r="PSA59" s="147"/>
      <c r="PSB59" s="147"/>
      <c r="PSC59" s="147"/>
      <c r="PSD59" s="147"/>
      <c r="PSE59" s="147"/>
      <c r="PSF59" s="147"/>
      <c r="PSG59" s="147"/>
      <c r="PSH59" s="147"/>
      <c r="PSI59" s="147"/>
      <c r="PSJ59" s="147"/>
      <c r="PSK59" s="147"/>
      <c r="PSL59" s="147"/>
      <c r="PSM59" s="147"/>
      <c r="PSN59" s="147"/>
      <c r="PSO59" s="147"/>
      <c r="PSP59" s="147"/>
      <c r="PSQ59" s="147"/>
      <c r="PSR59" s="147"/>
      <c r="PSS59" s="147"/>
      <c r="PST59" s="147"/>
      <c r="PSU59" s="147"/>
      <c r="PSV59" s="147"/>
      <c r="PSW59" s="147"/>
      <c r="PSX59" s="147"/>
      <c r="PSY59" s="147"/>
      <c r="PSZ59" s="147"/>
      <c r="PTA59" s="147"/>
      <c r="PTB59" s="147"/>
      <c r="PTC59" s="147"/>
      <c r="PTD59" s="147"/>
      <c r="PTE59" s="147"/>
      <c r="PTF59" s="147"/>
      <c r="PTG59" s="147"/>
      <c r="PTH59" s="147"/>
      <c r="PTI59" s="147"/>
      <c r="PTJ59" s="147"/>
      <c r="PTK59" s="147"/>
      <c r="PTL59" s="147"/>
      <c r="PTM59" s="147"/>
      <c r="PTN59" s="147"/>
      <c r="PTO59" s="147"/>
      <c r="PTP59" s="147"/>
      <c r="PTQ59" s="147"/>
      <c r="PTR59" s="147"/>
      <c r="PTS59" s="147"/>
      <c r="PTT59" s="147"/>
      <c r="PTU59" s="147"/>
      <c r="PTV59" s="147"/>
      <c r="PTW59" s="147"/>
      <c r="PTX59" s="147"/>
      <c r="PTY59" s="147"/>
      <c r="PTZ59" s="147"/>
      <c r="PUA59" s="147"/>
      <c r="PUB59" s="147"/>
      <c r="PUC59" s="147"/>
      <c r="PUD59" s="147"/>
      <c r="PUE59" s="147"/>
      <c r="PUF59" s="147"/>
      <c r="PUG59" s="147"/>
      <c r="PUH59" s="147"/>
      <c r="PUI59" s="147"/>
      <c r="PUJ59" s="147"/>
      <c r="PUK59" s="147"/>
      <c r="PUL59" s="147"/>
      <c r="PUM59" s="147"/>
      <c r="PUN59" s="147"/>
      <c r="PUO59" s="147"/>
      <c r="PUP59" s="147"/>
      <c r="PUQ59" s="147"/>
      <c r="PUR59" s="147"/>
      <c r="PUS59" s="147"/>
      <c r="PUT59" s="147"/>
      <c r="PUU59" s="147"/>
      <c r="PUV59" s="147"/>
      <c r="PUW59" s="147"/>
      <c r="PUX59" s="147"/>
      <c r="PUY59" s="147"/>
      <c r="PUZ59" s="147"/>
      <c r="PVA59" s="147"/>
      <c r="PVB59" s="147"/>
      <c r="PVC59" s="147"/>
      <c r="PVD59" s="147"/>
      <c r="PVE59" s="147"/>
      <c r="PVF59" s="147"/>
      <c r="PVG59" s="147"/>
      <c r="PVH59" s="147"/>
      <c r="PVI59" s="147"/>
      <c r="PVJ59" s="147"/>
      <c r="PVK59" s="147"/>
      <c r="PVL59" s="147"/>
      <c r="PVM59" s="147"/>
      <c r="PVN59" s="147"/>
      <c r="PVO59" s="147"/>
      <c r="PVP59" s="147"/>
      <c r="PVQ59" s="147"/>
      <c r="PVR59" s="147"/>
      <c r="PVS59" s="147"/>
      <c r="PVT59" s="147"/>
      <c r="PVU59" s="147"/>
      <c r="PVV59" s="147"/>
      <c r="PVW59" s="147"/>
      <c r="PVX59" s="147"/>
      <c r="PVY59" s="147"/>
      <c r="PVZ59" s="147"/>
      <c r="PWA59" s="147"/>
      <c r="PWB59" s="147"/>
      <c r="PWC59" s="147"/>
      <c r="PWD59" s="147"/>
      <c r="PWE59" s="147"/>
      <c r="PWF59" s="147"/>
      <c r="PWG59" s="147"/>
      <c r="PWH59" s="147"/>
      <c r="PWI59" s="147"/>
      <c r="PWJ59" s="147"/>
      <c r="PWK59" s="147"/>
      <c r="PWL59" s="147"/>
      <c r="PWM59" s="147"/>
      <c r="PWN59" s="147"/>
      <c r="PWO59" s="147"/>
      <c r="PWP59" s="147"/>
      <c r="PWQ59" s="147"/>
      <c r="PWR59" s="147"/>
      <c r="PWS59" s="147"/>
      <c r="PWT59" s="147"/>
      <c r="PWU59" s="147"/>
      <c r="PWV59" s="147"/>
      <c r="PWW59" s="147"/>
      <c r="PWX59" s="147"/>
      <c r="PWY59" s="147"/>
      <c r="PWZ59" s="147"/>
      <c r="PXA59" s="147"/>
      <c r="PXB59" s="147"/>
      <c r="PXC59" s="147"/>
      <c r="PXD59" s="147"/>
      <c r="PXE59" s="147"/>
      <c r="PXF59" s="147"/>
      <c r="PXG59" s="147"/>
      <c r="PXH59" s="147"/>
      <c r="PXI59" s="147"/>
      <c r="PXJ59" s="147"/>
      <c r="PXK59" s="147"/>
      <c r="PXL59" s="147"/>
      <c r="PXM59" s="147"/>
      <c r="PXN59" s="147"/>
      <c r="PXO59" s="147"/>
      <c r="PXP59" s="147"/>
      <c r="PXQ59" s="147"/>
      <c r="PXR59" s="147"/>
      <c r="PXS59" s="147"/>
      <c r="PXT59" s="147"/>
      <c r="PXU59" s="147"/>
      <c r="PXV59" s="147"/>
      <c r="PXW59" s="147"/>
      <c r="PXX59" s="147"/>
      <c r="PXY59" s="147"/>
      <c r="PXZ59" s="147"/>
      <c r="PYA59" s="147"/>
      <c r="PYB59" s="147"/>
      <c r="PYC59" s="147"/>
      <c r="PYD59" s="147"/>
      <c r="PYE59" s="147"/>
      <c r="PYF59" s="147"/>
      <c r="PYG59" s="147"/>
      <c r="PYH59" s="147"/>
      <c r="PYI59" s="147"/>
      <c r="PYJ59" s="147"/>
      <c r="PYK59" s="147"/>
      <c r="PYL59" s="147"/>
      <c r="PYM59" s="147"/>
      <c r="PYN59" s="147"/>
      <c r="PYO59" s="147"/>
      <c r="PYP59" s="147"/>
      <c r="PYQ59" s="147"/>
      <c r="PYR59" s="147"/>
      <c r="PYS59" s="147"/>
      <c r="PYT59" s="147"/>
      <c r="PYU59" s="147"/>
      <c r="PYV59" s="147"/>
      <c r="PYW59" s="147"/>
      <c r="PYX59" s="147"/>
      <c r="PYY59" s="147"/>
      <c r="PYZ59" s="147"/>
      <c r="PZA59" s="147"/>
      <c r="PZB59" s="147"/>
      <c r="PZC59" s="147"/>
      <c r="PZD59" s="147"/>
      <c r="PZE59" s="147"/>
      <c r="PZF59" s="147"/>
      <c r="PZG59" s="147"/>
      <c r="PZH59" s="147"/>
      <c r="PZI59" s="147"/>
      <c r="PZJ59" s="147"/>
      <c r="PZK59" s="147"/>
      <c r="PZL59" s="147"/>
      <c r="PZM59" s="147"/>
      <c r="PZN59" s="147"/>
      <c r="PZO59" s="147"/>
      <c r="PZP59" s="147"/>
      <c r="PZQ59" s="147"/>
      <c r="PZR59" s="147"/>
      <c r="PZS59" s="147"/>
      <c r="PZT59" s="147"/>
      <c r="PZU59" s="147"/>
      <c r="PZV59" s="147"/>
      <c r="PZW59" s="147"/>
      <c r="PZX59" s="147"/>
      <c r="PZY59" s="147"/>
      <c r="PZZ59" s="147"/>
      <c r="QAA59" s="147"/>
      <c r="QAB59" s="147"/>
      <c r="QAC59" s="147"/>
      <c r="QAD59" s="147"/>
      <c r="QAE59" s="147"/>
      <c r="QAF59" s="147"/>
      <c r="QAG59" s="147"/>
      <c r="QAH59" s="147"/>
      <c r="QAI59" s="147"/>
      <c r="QAJ59" s="147"/>
      <c r="QAK59" s="147"/>
      <c r="QAL59" s="147"/>
      <c r="QAM59" s="147"/>
      <c r="QAN59" s="147"/>
      <c r="QAO59" s="147"/>
      <c r="QAP59" s="147"/>
      <c r="QAQ59" s="147"/>
      <c r="QAR59" s="147"/>
      <c r="QAS59" s="147"/>
      <c r="QAT59" s="147"/>
      <c r="QAU59" s="147"/>
      <c r="QAV59" s="147"/>
      <c r="QAW59" s="147"/>
      <c r="QAX59" s="147"/>
      <c r="QAY59" s="147"/>
      <c r="QAZ59" s="147"/>
      <c r="QBA59" s="147"/>
      <c r="QBB59" s="147"/>
      <c r="QBC59" s="147"/>
      <c r="QBD59" s="147"/>
      <c r="QBE59" s="147"/>
      <c r="QBF59" s="147"/>
      <c r="QBG59" s="147"/>
      <c r="QBH59" s="147"/>
      <c r="QBI59" s="147"/>
      <c r="QBJ59" s="147"/>
      <c r="QBK59" s="147"/>
      <c r="QBL59" s="147"/>
      <c r="QBM59" s="147"/>
      <c r="QBN59" s="147"/>
      <c r="QBO59" s="147"/>
      <c r="QBP59" s="147"/>
      <c r="QBQ59" s="147"/>
      <c r="QBR59" s="147"/>
      <c r="QBS59" s="147"/>
      <c r="QBT59" s="147"/>
      <c r="QBU59" s="147"/>
      <c r="QBV59" s="147"/>
      <c r="QBW59" s="147"/>
      <c r="QBX59" s="147"/>
      <c r="QBY59" s="147"/>
      <c r="QBZ59" s="147"/>
      <c r="QCA59" s="147"/>
      <c r="QCB59" s="147"/>
      <c r="QCC59" s="147"/>
      <c r="QCD59" s="147"/>
      <c r="QCE59" s="147"/>
      <c r="QCF59" s="147"/>
      <c r="QCG59" s="147"/>
      <c r="QCH59" s="147"/>
      <c r="QCI59" s="147"/>
      <c r="QCJ59" s="147"/>
      <c r="QCK59" s="147"/>
      <c r="QCL59" s="147"/>
      <c r="QCM59" s="147"/>
      <c r="QCN59" s="147"/>
      <c r="QCO59" s="147"/>
      <c r="QCP59" s="147"/>
      <c r="QCQ59" s="147"/>
      <c r="QCR59" s="147"/>
      <c r="QCS59" s="147"/>
      <c r="QCT59" s="147"/>
      <c r="QCU59" s="147"/>
      <c r="QCV59" s="147"/>
      <c r="QCW59" s="147"/>
      <c r="QCX59" s="147"/>
      <c r="QCY59" s="147"/>
      <c r="QCZ59" s="147"/>
      <c r="QDA59" s="147"/>
      <c r="QDB59" s="147"/>
      <c r="QDC59" s="147"/>
      <c r="QDD59" s="147"/>
      <c r="QDE59" s="147"/>
      <c r="QDF59" s="147"/>
      <c r="QDG59" s="147"/>
      <c r="QDH59" s="147"/>
      <c r="QDI59" s="147"/>
      <c r="QDJ59" s="147"/>
      <c r="QDK59" s="147"/>
      <c r="QDL59" s="147"/>
      <c r="QDM59" s="147"/>
      <c r="QDN59" s="147"/>
      <c r="QDO59" s="147"/>
      <c r="QDP59" s="147"/>
      <c r="QDQ59" s="147"/>
      <c r="QDR59" s="147"/>
      <c r="QDS59" s="147"/>
      <c r="QDT59" s="147"/>
      <c r="QDU59" s="147"/>
      <c r="QDV59" s="147"/>
      <c r="QDW59" s="147"/>
      <c r="QDX59" s="147"/>
      <c r="QDY59" s="147"/>
      <c r="QDZ59" s="147"/>
      <c r="QEA59" s="147"/>
      <c r="QEB59" s="147"/>
      <c r="QEC59" s="147"/>
      <c r="QED59" s="147"/>
      <c r="QEE59" s="147"/>
      <c r="QEF59" s="147"/>
      <c r="QEG59" s="147"/>
      <c r="QEH59" s="147"/>
      <c r="QEI59" s="147"/>
      <c r="QEJ59" s="147"/>
      <c r="QEK59" s="147"/>
      <c r="QEL59" s="147"/>
      <c r="QEM59" s="147"/>
      <c r="QEN59" s="147"/>
      <c r="QEO59" s="147"/>
      <c r="QEP59" s="147"/>
      <c r="QEQ59" s="147"/>
      <c r="QER59" s="147"/>
      <c r="QES59" s="147"/>
      <c r="QET59" s="147"/>
      <c r="QEU59" s="147"/>
      <c r="QEV59" s="147"/>
      <c r="QEW59" s="147"/>
      <c r="QEX59" s="147"/>
      <c r="QEY59" s="147"/>
      <c r="QEZ59" s="147"/>
      <c r="QFA59" s="147"/>
      <c r="QFB59" s="147"/>
      <c r="QFC59" s="147"/>
      <c r="QFD59" s="147"/>
      <c r="QFE59" s="147"/>
      <c r="QFF59" s="147"/>
      <c r="QFG59" s="147"/>
      <c r="QFH59" s="147"/>
      <c r="QFI59" s="147"/>
      <c r="QFJ59" s="147"/>
      <c r="QFK59" s="147"/>
      <c r="QFL59" s="147"/>
      <c r="QFM59" s="147"/>
      <c r="QFN59" s="147"/>
      <c r="QFO59" s="147"/>
      <c r="QFP59" s="147"/>
      <c r="QFQ59" s="147"/>
      <c r="QFR59" s="147"/>
      <c r="QFS59" s="147"/>
      <c r="QFT59" s="147"/>
      <c r="QFU59" s="147"/>
      <c r="QFV59" s="147"/>
      <c r="QFW59" s="147"/>
      <c r="QFX59" s="147"/>
      <c r="QFY59" s="147"/>
      <c r="QFZ59" s="147"/>
      <c r="QGA59" s="147"/>
      <c r="QGB59" s="147"/>
      <c r="QGC59" s="147"/>
      <c r="QGD59" s="147"/>
      <c r="QGE59" s="147"/>
      <c r="QGF59" s="147"/>
      <c r="QGG59" s="147"/>
      <c r="QGH59" s="147"/>
      <c r="QGI59" s="147"/>
      <c r="QGJ59" s="147"/>
      <c r="QGK59" s="147"/>
      <c r="QGL59" s="147"/>
      <c r="QGM59" s="147"/>
      <c r="QGN59" s="147"/>
      <c r="QGO59" s="147"/>
      <c r="QGP59" s="147"/>
      <c r="QGQ59" s="147"/>
      <c r="QGR59" s="147"/>
      <c r="QGS59" s="147"/>
      <c r="QGT59" s="147"/>
      <c r="QGU59" s="147"/>
      <c r="QGV59" s="147"/>
      <c r="QGW59" s="147"/>
      <c r="QGX59" s="147"/>
      <c r="QGY59" s="147"/>
      <c r="QGZ59" s="147"/>
      <c r="QHA59" s="147"/>
      <c r="QHB59" s="147"/>
      <c r="QHC59" s="147"/>
      <c r="QHD59" s="147"/>
      <c r="QHE59" s="147"/>
      <c r="QHF59" s="147"/>
      <c r="QHG59" s="147"/>
      <c r="QHH59" s="147"/>
      <c r="QHI59" s="147"/>
      <c r="QHJ59" s="147"/>
      <c r="QHK59" s="147"/>
      <c r="QHL59" s="147"/>
      <c r="QHM59" s="147"/>
      <c r="QHN59" s="147"/>
      <c r="QHO59" s="147"/>
      <c r="QHP59" s="147"/>
      <c r="QHQ59" s="147"/>
      <c r="QHR59" s="147"/>
      <c r="QHS59" s="147"/>
      <c r="QHT59" s="147"/>
      <c r="QHU59" s="147"/>
      <c r="QHV59" s="147"/>
      <c r="QHW59" s="147"/>
      <c r="QHX59" s="147"/>
      <c r="QHY59" s="147"/>
      <c r="QHZ59" s="147"/>
      <c r="QIA59" s="147"/>
      <c r="QIB59" s="147"/>
      <c r="QIC59" s="147"/>
      <c r="QID59" s="147"/>
      <c r="QIE59" s="147"/>
      <c r="QIF59" s="147"/>
      <c r="QIG59" s="147"/>
      <c r="QIH59" s="147"/>
      <c r="QII59" s="147"/>
      <c r="QIJ59" s="147"/>
      <c r="QIK59" s="147"/>
      <c r="QIL59" s="147"/>
      <c r="QIM59" s="147"/>
      <c r="QIN59" s="147"/>
      <c r="QIO59" s="147"/>
      <c r="QIP59" s="147"/>
      <c r="QIQ59" s="147"/>
      <c r="QIR59" s="147"/>
      <c r="QIS59" s="147"/>
      <c r="QIT59" s="147"/>
      <c r="QIU59" s="147"/>
      <c r="QIV59" s="147"/>
      <c r="QIW59" s="147"/>
      <c r="QIX59" s="147"/>
      <c r="QIY59" s="147"/>
      <c r="QIZ59" s="147"/>
      <c r="QJA59" s="147"/>
      <c r="QJB59" s="147"/>
      <c r="QJC59" s="147"/>
      <c r="QJD59" s="147"/>
      <c r="QJE59" s="147"/>
      <c r="QJF59" s="147"/>
      <c r="QJG59" s="147"/>
      <c r="QJH59" s="147"/>
      <c r="QJI59" s="147"/>
      <c r="QJJ59" s="147"/>
      <c r="QJK59" s="147"/>
      <c r="QJL59" s="147"/>
      <c r="QJM59" s="147"/>
      <c r="QJN59" s="147"/>
      <c r="QJO59" s="147"/>
      <c r="QJP59" s="147"/>
      <c r="QJQ59" s="147"/>
      <c r="QJR59" s="147"/>
      <c r="QJS59" s="147"/>
      <c r="QJT59" s="147"/>
      <c r="QJU59" s="147"/>
      <c r="QJV59" s="147"/>
      <c r="QJW59" s="147"/>
      <c r="QJX59" s="147"/>
      <c r="QJY59" s="147"/>
      <c r="QJZ59" s="147"/>
      <c r="QKA59" s="147"/>
      <c r="QKB59" s="147"/>
      <c r="QKC59" s="147"/>
      <c r="QKD59" s="147"/>
      <c r="QKE59" s="147"/>
      <c r="QKF59" s="147"/>
      <c r="QKG59" s="147"/>
      <c r="QKH59" s="147"/>
      <c r="QKI59" s="147"/>
      <c r="QKJ59" s="147"/>
      <c r="QKK59" s="147"/>
      <c r="QKL59" s="147"/>
      <c r="QKM59" s="147"/>
      <c r="QKN59" s="147"/>
      <c r="QKO59" s="147"/>
      <c r="QKP59" s="147"/>
      <c r="QKQ59" s="147"/>
      <c r="QKR59" s="147"/>
      <c r="QKS59" s="147"/>
      <c r="QKT59" s="147"/>
      <c r="QKU59" s="147"/>
      <c r="QKV59" s="147"/>
      <c r="QKW59" s="147"/>
      <c r="QKX59" s="147"/>
      <c r="QKY59" s="147"/>
      <c r="QKZ59" s="147"/>
      <c r="QLA59" s="147"/>
      <c r="QLB59" s="147"/>
      <c r="QLC59" s="147"/>
      <c r="QLD59" s="147"/>
      <c r="QLE59" s="147"/>
      <c r="QLF59" s="147"/>
      <c r="QLG59" s="147"/>
      <c r="QLH59" s="147"/>
      <c r="QLI59" s="147"/>
      <c r="QLJ59" s="147"/>
      <c r="QLK59" s="147"/>
      <c r="QLL59" s="147"/>
      <c r="QLM59" s="147"/>
      <c r="QLN59" s="147"/>
      <c r="QLO59" s="147"/>
      <c r="QLP59" s="147"/>
      <c r="QLQ59" s="147"/>
      <c r="QLR59" s="147"/>
      <c r="QLS59" s="147"/>
      <c r="QLT59" s="147"/>
      <c r="QLU59" s="147"/>
      <c r="QLV59" s="147"/>
      <c r="QLW59" s="147"/>
      <c r="QLX59" s="147"/>
      <c r="QLY59" s="147"/>
      <c r="QLZ59" s="147"/>
      <c r="QMA59" s="147"/>
      <c r="QMB59" s="147"/>
      <c r="QMC59" s="147"/>
      <c r="QMD59" s="147"/>
      <c r="QME59" s="147"/>
      <c r="QMF59" s="147"/>
      <c r="QMG59" s="147"/>
      <c r="QMH59" s="147"/>
      <c r="QMI59" s="147"/>
      <c r="QMJ59" s="147"/>
      <c r="QMK59" s="147"/>
      <c r="QML59" s="147"/>
      <c r="QMM59" s="147"/>
      <c r="QMN59" s="147"/>
      <c r="QMO59" s="147"/>
      <c r="QMP59" s="147"/>
      <c r="QMQ59" s="147"/>
      <c r="QMR59" s="147"/>
      <c r="QMS59" s="147"/>
      <c r="QMT59" s="147"/>
      <c r="QMU59" s="147"/>
      <c r="QMV59" s="147"/>
      <c r="QMW59" s="147"/>
      <c r="QMX59" s="147"/>
      <c r="QMY59" s="147"/>
      <c r="QMZ59" s="147"/>
      <c r="QNA59" s="147"/>
      <c r="QNB59" s="147"/>
      <c r="QNC59" s="147"/>
      <c r="QND59" s="147"/>
      <c r="QNE59" s="147"/>
      <c r="QNF59" s="147"/>
      <c r="QNG59" s="147"/>
      <c r="QNH59" s="147"/>
      <c r="QNI59" s="147"/>
      <c r="QNJ59" s="147"/>
      <c r="QNK59" s="147"/>
      <c r="QNL59" s="147"/>
      <c r="QNM59" s="147"/>
      <c r="QNN59" s="147"/>
      <c r="QNO59" s="147"/>
      <c r="QNP59" s="147"/>
      <c r="QNQ59" s="147"/>
      <c r="QNR59" s="147"/>
      <c r="QNS59" s="147"/>
      <c r="QNT59" s="147"/>
      <c r="QNU59" s="147"/>
      <c r="QNV59" s="147"/>
      <c r="QNW59" s="147"/>
      <c r="QNX59" s="147"/>
      <c r="QNY59" s="147"/>
      <c r="QNZ59" s="147"/>
      <c r="QOA59" s="147"/>
      <c r="QOB59" s="147"/>
      <c r="QOC59" s="147"/>
      <c r="QOD59" s="147"/>
      <c r="QOE59" s="147"/>
      <c r="QOF59" s="147"/>
      <c r="QOG59" s="147"/>
      <c r="QOH59" s="147"/>
      <c r="QOI59" s="147"/>
      <c r="QOJ59" s="147"/>
      <c r="QOK59" s="147"/>
      <c r="QOL59" s="147"/>
      <c r="QOM59" s="147"/>
      <c r="QON59" s="147"/>
      <c r="QOO59" s="147"/>
      <c r="QOP59" s="147"/>
      <c r="QOQ59" s="147"/>
      <c r="QOR59" s="147"/>
      <c r="QOS59" s="147"/>
      <c r="QOT59" s="147"/>
      <c r="QOU59" s="147"/>
      <c r="QOV59" s="147"/>
      <c r="QOW59" s="147"/>
      <c r="QOX59" s="147"/>
      <c r="QOY59" s="147"/>
      <c r="QOZ59" s="147"/>
      <c r="QPA59" s="147"/>
      <c r="QPB59" s="147"/>
      <c r="QPC59" s="147"/>
      <c r="QPD59" s="147"/>
      <c r="QPE59" s="147"/>
      <c r="QPF59" s="147"/>
      <c r="QPG59" s="147"/>
      <c r="QPH59" s="147"/>
      <c r="QPI59" s="147"/>
      <c r="QPJ59" s="147"/>
      <c r="QPK59" s="147"/>
      <c r="QPL59" s="147"/>
      <c r="QPM59" s="147"/>
      <c r="QPN59" s="147"/>
      <c r="QPO59" s="147"/>
      <c r="QPP59" s="147"/>
      <c r="QPQ59" s="147"/>
      <c r="QPR59" s="147"/>
      <c r="QPS59" s="147"/>
      <c r="QPT59" s="147"/>
      <c r="QPU59" s="147"/>
      <c r="QPV59" s="147"/>
      <c r="QPW59" s="147"/>
      <c r="QPX59" s="147"/>
      <c r="QPY59" s="147"/>
      <c r="QPZ59" s="147"/>
      <c r="QQA59" s="147"/>
      <c r="QQB59" s="147"/>
      <c r="QQC59" s="147"/>
      <c r="QQD59" s="147"/>
      <c r="QQE59" s="147"/>
      <c r="QQF59" s="147"/>
      <c r="QQG59" s="147"/>
      <c r="QQH59" s="147"/>
      <c r="QQI59" s="147"/>
      <c r="QQJ59" s="147"/>
      <c r="QQK59" s="147"/>
      <c r="QQL59" s="147"/>
      <c r="QQM59" s="147"/>
      <c r="QQN59" s="147"/>
      <c r="QQO59" s="147"/>
      <c r="QQP59" s="147"/>
      <c r="QQQ59" s="147"/>
      <c r="QQR59" s="147"/>
      <c r="QQS59" s="147"/>
      <c r="QQT59" s="147"/>
      <c r="QQU59" s="147"/>
      <c r="QQV59" s="147"/>
      <c r="QQW59" s="147"/>
      <c r="QQX59" s="147"/>
      <c r="QQY59" s="147"/>
      <c r="QQZ59" s="147"/>
      <c r="QRA59" s="147"/>
      <c r="QRB59" s="147"/>
      <c r="QRC59" s="147"/>
      <c r="QRD59" s="147"/>
      <c r="QRE59" s="147"/>
      <c r="QRF59" s="147"/>
      <c r="QRG59" s="147"/>
      <c r="QRH59" s="147"/>
      <c r="QRI59" s="147"/>
      <c r="QRJ59" s="147"/>
      <c r="QRK59" s="147"/>
      <c r="QRL59" s="147"/>
      <c r="QRM59" s="147"/>
      <c r="QRN59" s="147"/>
      <c r="QRO59" s="147"/>
      <c r="QRP59" s="147"/>
      <c r="QRQ59" s="147"/>
      <c r="QRR59" s="147"/>
      <c r="QRS59" s="147"/>
      <c r="QRT59" s="147"/>
      <c r="QRU59" s="147"/>
      <c r="QRV59" s="147"/>
      <c r="QRW59" s="147"/>
      <c r="QRX59" s="147"/>
      <c r="QRY59" s="147"/>
      <c r="QRZ59" s="147"/>
      <c r="QSA59" s="147"/>
      <c r="QSB59" s="147"/>
      <c r="QSC59" s="147"/>
      <c r="QSD59" s="147"/>
      <c r="QSE59" s="147"/>
      <c r="QSF59" s="147"/>
      <c r="QSG59" s="147"/>
      <c r="QSH59" s="147"/>
      <c r="QSI59" s="147"/>
      <c r="QSJ59" s="147"/>
      <c r="QSK59" s="147"/>
      <c r="QSL59" s="147"/>
      <c r="QSM59" s="147"/>
      <c r="QSN59" s="147"/>
      <c r="QSO59" s="147"/>
      <c r="QSP59" s="147"/>
      <c r="QSQ59" s="147"/>
      <c r="QSR59" s="147"/>
      <c r="QSS59" s="147"/>
      <c r="QST59" s="147"/>
      <c r="QSU59" s="147"/>
      <c r="QSV59" s="147"/>
      <c r="QSW59" s="147"/>
      <c r="QSX59" s="147"/>
      <c r="QSY59" s="147"/>
      <c r="QSZ59" s="147"/>
      <c r="QTA59" s="147"/>
      <c r="QTB59" s="147"/>
      <c r="QTC59" s="147"/>
      <c r="QTD59" s="147"/>
      <c r="QTE59" s="147"/>
      <c r="QTF59" s="147"/>
      <c r="QTG59" s="147"/>
      <c r="QTH59" s="147"/>
      <c r="QTI59" s="147"/>
      <c r="QTJ59" s="147"/>
      <c r="QTK59" s="147"/>
      <c r="QTL59" s="147"/>
      <c r="QTM59" s="147"/>
      <c r="QTN59" s="147"/>
      <c r="QTO59" s="147"/>
      <c r="QTP59" s="147"/>
      <c r="QTQ59" s="147"/>
      <c r="QTR59" s="147"/>
      <c r="QTS59" s="147"/>
      <c r="QTT59" s="147"/>
      <c r="QTU59" s="147"/>
      <c r="QTV59" s="147"/>
      <c r="QTW59" s="147"/>
      <c r="QTX59" s="147"/>
      <c r="QTY59" s="147"/>
      <c r="QTZ59" s="147"/>
      <c r="QUA59" s="147"/>
      <c r="QUB59" s="147"/>
      <c r="QUC59" s="147"/>
      <c r="QUD59" s="147"/>
      <c r="QUE59" s="147"/>
      <c r="QUF59" s="147"/>
      <c r="QUG59" s="147"/>
      <c r="QUH59" s="147"/>
      <c r="QUI59" s="147"/>
      <c r="QUJ59" s="147"/>
      <c r="QUK59" s="147"/>
      <c r="QUL59" s="147"/>
      <c r="QUM59" s="147"/>
      <c r="QUN59" s="147"/>
      <c r="QUO59" s="147"/>
      <c r="QUP59" s="147"/>
      <c r="QUQ59" s="147"/>
      <c r="QUR59" s="147"/>
      <c r="QUS59" s="147"/>
      <c r="QUT59" s="147"/>
      <c r="QUU59" s="147"/>
      <c r="QUV59" s="147"/>
      <c r="QUW59" s="147"/>
      <c r="QUX59" s="147"/>
      <c r="QUY59" s="147"/>
      <c r="QUZ59" s="147"/>
      <c r="QVA59" s="147"/>
      <c r="QVB59" s="147"/>
      <c r="QVC59" s="147"/>
      <c r="QVD59" s="147"/>
      <c r="QVE59" s="147"/>
      <c r="QVF59" s="147"/>
      <c r="QVG59" s="147"/>
      <c r="QVH59" s="147"/>
      <c r="QVI59" s="147"/>
      <c r="QVJ59" s="147"/>
      <c r="QVK59" s="147"/>
      <c r="QVL59" s="147"/>
      <c r="QVM59" s="147"/>
      <c r="QVN59" s="147"/>
      <c r="QVO59" s="147"/>
      <c r="QVP59" s="147"/>
      <c r="QVQ59" s="147"/>
      <c r="QVR59" s="147"/>
      <c r="QVS59" s="147"/>
      <c r="QVT59" s="147"/>
      <c r="QVU59" s="147"/>
      <c r="QVV59" s="147"/>
      <c r="QVW59" s="147"/>
      <c r="QVX59" s="147"/>
      <c r="QVY59" s="147"/>
      <c r="QVZ59" s="147"/>
      <c r="QWA59" s="147"/>
      <c r="QWB59" s="147"/>
      <c r="QWC59" s="147"/>
      <c r="QWD59" s="147"/>
      <c r="QWE59" s="147"/>
      <c r="QWF59" s="147"/>
      <c r="QWG59" s="147"/>
      <c r="QWH59" s="147"/>
      <c r="QWI59" s="147"/>
      <c r="QWJ59" s="147"/>
      <c r="QWK59" s="147"/>
      <c r="QWL59" s="147"/>
      <c r="QWM59" s="147"/>
      <c r="QWN59" s="147"/>
      <c r="QWO59" s="147"/>
      <c r="QWP59" s="147"/>
      <c r="QWQ59" s="147"/>
      <c r="QWR59" s="147"/>
      <c r="QWS59" s="147"/>
      <c r="QWT59" s="147"/>
      <c r="QWU59" s="147"/>
      <c r="QWV59" s="147"/>
      <c r="QWW59" s="147"/>
      <c r="QWX59" s="147"/>
      <c r="QWY59" s="147"/>
      <c r="QWZ59" s="147"/>
      <c r="QXA59" s="147"/>
      <c r="QXB59" s="147"/>
      <c r="QXC59" s="147"/>
      <c r="QXD59" s="147"/>
      <c r="QXE59" s="147"/>
      <c r="QXF59" s="147"/>
      <c r="QXG59" s="147"/>
      <c r="QXH59" s="147"/>
      <c r="QXI59" s="147"/>
      <c r="QXJ59" s="147"/>
      <c r="QXK59" s="147"/>
      <c r="QXL59" s="147"/>
      <c r="QXM59" s="147"/>
      <c r="QXN59" s="147"/>
      <c r="QXO59" s="147"/>
      <c r="QXP59" s="147"/>
      <c r="QXQ59" s="147"/>
      <c r="QXR59" s="147"/>
      <c r="QXS59" s="147"/>
      <c r="QXT59" s="147"/>
      <c r="QXU59" s="147"/>
      <c r="QXV59" s="147"/>
      <c r="QXW59" s="147"/>
      <c r="QXX59" s="147"/>
      <c r="QXY59" s="147"/>
      <c r="QXZ59" s="147"/>
      <c r="QYA59" s="147"/>
      <c r="QYB59" s="147"/>
      <c r="QYC59" s="147"/>
      <c r="QYD59" s="147"/>
      <c r="QYE59" s="147"/>
      <c r="QYF59" s="147"/>
      <c r="QYG59" s="147"/>
      <c r="QYH59" s="147"/>
      <c r="QYI59" s="147"/>
      <c r="QYJ59" s="147"/>
      <c r="QYK59" s="147"/>
      <c r="QYL59" s="147"/>
      <c r="QYM59" s="147"/>
      <c r="QYN59" s="147"/>
      <c r="QYO59" s="147"/>
      <c r="QYP59" s="147"/>
      <c r="QYQ59" s="147"/>
      <c r="QYR59" s="147"/>
      <c r="QYS59" s="147"/>
      <c r="QYT59" s="147"/>
      <c r="QYU59" s="147"/>
      <c r="QYV59" s="147"/>
      <c r="QYW59" s="147"/>
      <c r="QYX59" s="147"/>
      <c r="QYY59" s="147"/>
      <c r="QYZ59" s="147"/>
      <c r="QZA59" s="147"/>
      <c r="QZB59" s="147"/>
      <c r="QZC59" s="147"/>
      <c r="QZD59" s="147"/>
      <c r="QZE59" s="147"/>
      <c r="QZF59" s="147"/>
      <c r="QZG59" s="147"/>
      <c r="QZH59" s="147"/>
      <c r="QZI59" s="147"/>
      <c r="QZJ59" s="147"/>
      <c r="QZK59" s="147"/>
      <c r="QZL59" s="147"/>
      <c r="QZM59" s="147"/>
      <c r="QZN59" s="147"/>
      <c r="QZO59" s="147"/>
      <c r="QZP59" s="147"/>
      <c r="QZQ59" s="147"/>
      <c r="QZR59" s="147"/>
      <c r="QZS59" s="147"/>
      <c r="QZT59" s="147"/>
      <c r="QZU59" s="147"/>
      <c r="QZV59" s="147"/>
      <c r="QZW59" s="147"/>
      <c r="QZX59" s="147"/>
      <c r="QZY59" s="147"/>
      <c r="QZZ59" s="147"/>
      <c r="RAA59" s="147"/>
      <c r="RAB59" s="147"/>
      <c r="RAC59" s="147"/>
      <c r="RAD59" s="147"/>
      <c r="RAE59" s="147"/>
      <c r="RAF59" s="147"/>
      <c r="RAG59" s="147"/>
      <c r="RAH59" s="147"/>
      <c r="RAI59" s="147"/>
      <c r="RAJ59" s="147"/>
      <c r="RAK59" s="147"/>
      <c r="RAL59" s="147"/>
      <c r="RAM59" s="147"/>
      <c r="RAN59" s="147"/>
      <c r="RAO59" s="147"/>
      <c r="RAP59" s="147"/>
      <c r="RAQ59" s="147"/>
      <c r="RAR59" s="147"/>
      <c r="RAS59" s="147"/>
      <c r="RAT59" s="147"/>
      <c r="RAU59" s="147"/>
      <c r="RAV59" s="147"/>
      <c r="RAW59" s="147"/>
      <c r="RAX59" s="147"/>
      <c r="RAY59" s="147"/>
      <c r="RAZ59" s="147"/>
      <c r="RBA59" s="147"/>
      <c r="RBB59" s="147"/>
      <c r="RBC59" s="147"/>
      <c r="RBD59" s="147"/>
      <c r="RBE59" s="147"/>
      <c r="RBF59" s="147"/>
      <c r="RBG59" s="147"/>
      <c r="RBH59" s="147"/>
      <c r="RBI59" s="147"/>
      <c r="RBJ59" s="147"/>
      <c r="RBK59" s="147"/>
      <c r="RBL59" s="147"/>
      <c r="RBM59" s="147"/>
      <c r="RBN59" s="147"/>
      <c r="RBO59" s="147"/>
      <c r="RBP59" s="147"/>
      <c r="RBQ59" s="147"/>
      <c r="RBR59" s="147"/>
      <c r="RBS59" s="147"/>
      <c r="RBT59" s="147"/>
      <c r="RBU59" s="147"/>
      <c r="RBV59" s="147"/>
      <c r="RBW59" s="147"/>
      <c r="RBX59" s="147"/>
      <c r="RBY59" s="147"/>
      <c r="RBZ59" s="147"/>
      <c r="RCA59" s="147"/>
      <c r="RCB59" s="147"/>
      <c r="RCC59" s="147"/>
      <c r="RCD59" s="147"/>
      <c r="RCE59" s="147"/>
      <c r="RCF59" s="147"/>
      <c r="RCG59" s="147"/>
      <c r="RCH59" s="147"/>
      <c r="RCI59" s="147"/>
      <c r="RCJ59" s="147"/>
      <c r="RCK59" s="147"/>
      <c r="RCL59" s="147"/>
      <c r="RCM59" s="147"/>
      <c r="RCN59" s="147"/>
      <c r="RCO59" s="147"/>
      <c r="RCP59" s="147"/>
      <c r="RCQ59" s="147"/>
      <c r="RCR59" s="147"/>
      <c r="RCS59" s="147"/>
      <c r="RCT59" s="147"/>
      <c r="RCU59" s="147"/>
      <c r="RCV59" s="147"/>
      <c r="RCW59" s="147"/>
      <c r="RCX59" s="147"/>
      <c r="RCY59" s="147"/>
      <c r="RCZ59" s="147"/>
      <c r="RDA59" s="147"/>
      <c r="RDB59" s="147"/>
      <c r="RDC59" s="147"/>
      <c r="RDD59" s="147"/>
      <c r="RDE59" s="147"/>
      <c r="RDF59" s="147"/>
      <c r="RDG59" s="147"/>
      <c r="RDH59" s="147"/>
      <c r="RDI59" s="147"/>
      <c r="RDJ59" s="147"/>
      <c r="RDK59" s="147"/>
      <c r="RDL59" s="147"/>
      <c r="RDM59" s="147"/>
      <c r="RDN59" s="147"/>
      <c r="RDO59" s="147"/>
      <c r="RDP59" s="147"/>
      <c r="RDQ59" s="147"/>
      <c r="RDR59" s="147"/>
      <c r="RDS59" s="147"/>
      <c r="RDT59" s="147"/>
      <c r="RDU59" s="147"/>
      <c r="RDV59" s="147"/>
      <c r="RDW59" s="147"/>
      <c r="RDX59" s="147"/>
      <c r="RDY59" s="147"/>
      <c r="RDZ59" s="147"/>
      <c r="REA59" s="147"/>
      <c r="REB59" s="147"/>
      <c r="REC59" s="147"/>
      <c r="RED59" s="147"/>
      <c r="REE59" s="147"/>
      <c r="REF59" s="147"/>
      <c r="REG59" s="147"/>
      <c r="REH59" s="147"/>
      <c r="REI59" s="147"/>
      <c r="REJ59" s="147"/>
      <c r="REK59" s="147"/>
      <c r="REL59" s="147"/>
      <c r="REM59" s="147"/>
      <c r="REN59" s="147"/>
      <c r="REO59" s="147"/>
      <c r="REP59" s="147"/>
      <c r="REQ59" s="147"/>
      <c r="RER59" s="147"/>
      <c r="RES59" s="147"/>
      <c r="RET59" s="147"/>
      <c r="REU59" s="147"/>
      <c r="REV59" s="147"/>
      <c r="REW59" s="147"/>
      <c r="REX59" s="147"/>
      <c r="REY59" s="147"/>
      <c r="REZ59" s="147"/>
      <c r="RFA59" s="147"/>
      <c r="RFB59" s="147"/>
      <c r="RFC59" s="147"/>
      <c r="RFD59" s="147"/>
      <c r="RFE59" s="147"/>
      <c r="RFF59" s="147"/>
      <c r="RFG59" s="147"/>
      <c r="RFH59" s="147"/>
      <c r="RFI59" s="147"/>
      <c r="RFJ59" s="147"/>
      <c r="RFK59" s="147"/>
      <c r="RFL59" s="147"/>
      <c r="RFM59" s="147"/>
      <c r="RFN59" s="147"/>
      <c r="RFO59" s="147"/>
      <c r="RFP59" s="147"/>
      <c r="RFQ59" s="147"/>
      <c r="RFR59" s="147"/>
      <c r="RFS59" s="147"/>
      <c r="RFT59" s="147"/>
      <c r="RFU59" s="147"/>
      <c r="RFV59" s="147"/>
      <c r="RFW59" s="147"/>
      <c r="RFX59" s="147"/>
      <c r="RFY59" s="147"/>
      <c r="RFZ59" s="147"/>
      <c r="RGA59" s="147"/>
      <c r="RGB59" s="147"/>
      <c r="RGC59" s="147"/>
      <c r="RGD59" s="147"/>
      <c r="RGE59" s="147"/>
      <c r="RGF59" s="147"/>
      <c r="RGG59" s="147"/>
      <c r="RGH59" s="147"/>
      <c r="RGI59" s="147"/>
      <c r="RGJ59" s="147"/>
      <c r="RGK59" s="147"/>
      <c r="RGL59" s="147"/>
      <c r="RGM59" s="147"/>
      <c r="RGN59" s="147"/>
      <c r="RGO59" s="147"/>
      <c r="RGP59" s="147"/>
      <c r="RGQ59" s="147"/>
      <c r="RGR59" s="147"/>
      <c r="RGS59" s="147"/>
      <c r="RGT59" s="147"/>
      <c r="RGU59" s="147"/>
      <c r="RGV59" s="147"/>
      <c r="RGW59" s="147"/>
      <c r="RGX59" s="147"/>
      <c r="RGY59" s="147"/>
      <c r="RGZ59" s="147"/>
      <c r="RHA59" s="147"/>
      <c r="RHB59" s="147"/>
      <c r="RHC59" s="147"/>
      <c r="RHD59" s="147"/>
      <c r="RHE59" s="147"/>
      <c r="RHF59" s="147"/>
      <c r="RHG59" s="147"/>
      <c r="RHH59" s="147"/>
      <c r="RHI59" s="147"/>
      <c r="RHJ59" s="147"/>
      <c r="RHK59" s="147"/>
      <c r="RHL59" s="147"/>
      <c r="RHM59" s="147"/>
      <c r="RHN59" s="147"/>
      <c r="RHO59" s="147"/>
      <c r="RHP59" s="147"/>
      <c r="RHQ59" s="147"/>
      <c r="RHR59" s="147"/>
      <c r="RHS59" s="147"/>
      <c r="RHT59" s="147"/>
      <c r="RHU59" s="147"/>
      <c r="RHV59" s="147"/>
      <c r="RHW59" s="147"/>
      <c r="RHX59" s="147"/>
      <c r="RHY59" s="147"/>
      <c r="RHZ59" s="147"/>
      <c r="RIA59" s="147"/>
      <c r="RIB59" s="147"/>
      <c r="RIC59" s="147"/>
      <c r="RID59" s="147"/>
      <c r="RIE59" s="147"/>
      <c r="RIF59" s="147"/>
      <c r="RIG59" s="147"/>
      <c r="RIH59" s="147"/>
      <c r="RII59" s="147"/>
      <c r="RIJ59" s="147"/>
      <c r="RIK59" s="147"/>
      <c r="RIL59" s="147"/>
      <c r="RIM59" s="147"/>
      <c r="RIN59" s="147"/>
      <c r="RIO59" s="147"/>
      <c r="RIP59" s="147"/>
      <c r="RIQ59" s="147"/>
      <c r="RIR59" s="147"/>
      <c r="RIS59" s="147"/>
      <c r="RIT59" s="147"/>
      <c r="RIU59" s="147"/>
      <c r="RIV59" s="147"/>
      <c r="RIW59" s="147"/>
      <c r="RIX59" s="147"/>
      <c r="RIY59" s="147"/>
      <c r="RIZ59" s="147"/>
      <c r="RJA59" s="147"/>
      <c r="RJB59" s="147"/>
      <c r="RJC59" s="147"/>
      <c r="RJD59" s="147"/>
      <c r="RJE59" s="147"/>
      <c r="RJF59" s="147"/>
      <c r="RJG59" s="147"/>
      <c r="RJH59" s="147"/>
      <c r="RJI59" s="147"/>
      <c r="RJJ59" s="147"/>
      <c r="RJK59" s="147"/>
      <c r="RJL59" s="147"/>
      <c r="RJM59" s="147"/>
      <c r="RJN59" s="147"/>
      <c r="RJO59" s="147"/>
      <c r="RJP59" s="147"/>
      <c r="RJQ59" s="147"/>
      <c r="RJR59" s="147"/>
      <c r="RJS59" s="147"/>
      <c r="RJT59" s="147"/>
      <c r="RJU59" s="147"/>
      <c r="RJV59" s="147"/>
      <c r="RJW59" s="147"/>
      <c r="RJX59" s="147"/>
      <c r="RJY59" s="147"/>
      <c r="RJZ59" s="147"/>
      <c r="RKA59" s="147"/>
      <c r="RKB59" s="147"/>
      <c r="RKC59" s="147"/>
      <c r="RKD59" s="147"/>
      <c r="RKE59" s="147"/>
      <c r="RKF59" s="147"/>
      <c r="RKG59" s="147"/>
      <c r="RKH59" s="147"/>
      <c r="RKI59" s="147"/>
      <c r="RKJ59" s="147"/>
      <c r="RKK59" s="147"/>
      <c r="RKL59" s="147"/>
      <c r="RKM59" s="147"/>
      <c r="RKN59" s="147"/>
      <c r="RKO59" s="147"/>
      <c r="RKP59" s="147"/>
      <c r="RKQ59" s="147"/>
      <c r="RKR59" s="147"/>
      <c r="RKS59" s="147"/>
      <c r="RKT59" s="147"/>
      <c r="RKU59" s="147"/>
      <c r="RKV59" s="147"/>
      <c r="RKW59" s="147"/>
      <c r="RKX59" s="147"/>
      <c r="RKY59" s="147"/>
      <c r="RKZ59" s="147"/>
      <c r="RLA59" s="147"/>
      <c r="RLB59" s="147"/>
      <c r="RLC59" s="147"/>
      <c r="RLD59" s="147"/>
      <c r="RLE59" s="147"/>
      <c r="RLF59" s="147"/>
      <c r="RLG59" s="147"/>
      <c r="RLH59" s="147"/>
      <c r="RLI59" s="147"/>
      <c r="RLJ59" s="147"/>
      <c r="RLK59" s="147"/>
      <c r="RLL59" s="147"/>
      <c r="RLM59" s="147"/>
      <c r="RLN59" s="147"/>
      <c r="RLO59" s="147"/>
      <c r="RLP59" s="147"/>
      <c r="RLQ59" s="147"/>
      <c r="RLR59" s="147"/>
      <c r="RLS59" s="147"/>
      <c r="RLT59" s="147"/>
      <c r="RLU59" s="147"/>
      <c r="RLV59" s="147"/>
      <c r="RLW59" s="147"/>
      <c r="RLX59" s="147"/>
      <c r="RLY59" s="147"/>
      <c r="RLZ59" s="147"/>
      <c r="RMA59" s="147"/>
      <c r="RMB59" s="147"/>
      <c r="RMC59" s="147"/>
      <c r="RMD59" s="147"/>
      <c r="RME59" s="147"/>
      <c r="RMF59" s="147"/>
      <c r="RMG59" s="147"/>
      <c r="RMH59" s="147"/>
      <c r="RMI59" s="147"/>
      <c r="RMJ59" s="147"/>
      <c r="RMK59" s="147"/>
      <c r="RML59" s="147"/>
      <c r="RMM59" s="147"/>
      <c r="RMN59" s="147"/>
      <c r="RMO59" s="147"/>
      <c r="RMP59" s="147"/>
      <c r="RMQ59" s="147"/>
      <c r="RMR59" s="147"/>
      <c r="RMS59" s="147"/>
      <c r="RMT59" s="147"/>
      <c r="RMU59" s="147"/>
      <c r="RMV59" s="147"/>
      <c r="RMW59" s="147"/>
      <c r="RMX59" s="147"/>
      <c r="RMY59" s="147"/>
      <c r="RMZ59" s="147"/>
      <c r="RNA59" s="147"/>
      <c r="RNB59" s="147"/>
      <c r="RNC59" s="147"/>
      <c r="RND59" s="147"/>
      <c r="RNE59" s="147"/>
      <c r="RNF59" s="147"/>
      <c r="RNG59" s="147"/>
      <c r="RNH59" s="147"/>
      <c r="RNI59" s="147"/>
      <c r="RNJ59" s="147"/>
      <c r="RNK59" s="147"/>
      <c r="RNL59" s="147"/>
      <c r="RNM59" s="147"/>
      <c r="RNN59" s="147"/>
      <c r="RNO59" s="147"/>
      <c r="RNP59" s="147"/>
      <c r="RNQ59" s="147"/>
      <c r="RNR59" s="147"/>
      <c r="RNS59" s="147"/>
      <c r="RNT59" s="147"/>
      <c r="RNU59" s="147"/>
      <c r="RNV59" s="147"/>
      <c r="RNW59" s="147"/>
      <c r="RNX59" s="147"/>
      <c r="RNY59" s="147"/>
      <c r="RNZ59" s="147"/>
      <c r="ROA59" s="147"/>
      <c r="ROB59" s="147"/>
      <c r="ROC59" s="147"/>
      <c r="ROD59" s="147"/>
      <c r="ROE59" s="147"/>
      <c r="ROF59" s="147"/>
      <c r="ROG59" s="147"/>
      <c r="ROH59" s="147"/>
      <c r="ROI59" s="147"/>
      <c r="ROJ59" s="147"/>
      <c r="ROK59" s="147"/>
      <c r="ROL59" s="147"/>
      <c r="ROM59" s="147"/>
      <c r="RON59" s="147"/>
      <c r="ROO59" s="147"/>
      <c r="ROP59" s="147"/>
      <c r="ROQ59" s="147"/>
      <c r="ROR59" s="147"/>
      <c r="ROS59" s="147"/>
      <c r="ROT59" s="147"/>
      <c r="ROU59" s="147"/>
      <c r="ROV59" s="147"/>
      <c r="ROW59" s="147"/>
      <c r="ROX59" s="147"/>
      <c r="ROY59" s="147"/>
      <c r="ROZ59" s="147"/>
      <c r="RPA59" s="147"/>
      <c r="RPB59" s="147"/>
      <c r="RPC59" s="147"/>
      <c r="RPD59" s="147"/>
      <c r="RPE59" s="147"/>
      <c r="RPF59" s="147"/>
      <c r="RPG59" s="147"/>
      <c r="RPH59" s="147"/>
      <c r="RPI59" s="147"/>
      <c r="RPJ59" s="147"/>
      <c r="RPK59" s="147"/>
      <c r="RPL59" s="147"/>
      <c r="RPM59" s="147"/>
      <c r="RPN59" s="147"/>
      <c r="RPO59" s="147"/>
      <c r="RPP59" s="147"/>
      <c r="RPQ59" s="147"/>
      <c r="RPR59" s="147"/>
      <c r="RPS59" s="147"/>
      <c r="RPT59" s="147"/>
      <c r="RPU59" s="147"/>
      <c r="RPV59" s="147"/>
      <c r="RPW59" s="147"/>
      <c r="RPX59" s="147"/>
      <c r="RPY59" s="147"/>
      <c r="RPZ59" s="147"/>
      <c r="RQA59" s="147"/>
      <c r="RQB59" s="147"/>
      <c r="RQC59" s="147"/>
      <c r="RQD59" s="147"/>
      <c r="RQE59" s="147"/>
      <c r="RQF59" s="147"/>
      <c r="RQG59" s="147"/>
      <c r="RQH59" s="147"/>
      <c r="RQI59" s="147"/>
      <c r="RQJ59" s="147"/>
      <c r="RQK59" s="147"/>
      <c r="RQL59" s="147"/>
      <c r="RQM59" s="147"/>
      <c r="RQN59" s="147"/>
      <c r="RQO59" s="147"/>
      <c r="RQP59" s="147"/>
      <c r="RQQ59" s="147"/>
      <c r="RQR59" s="147"/>
      <c r="RQS59" s="147"/>
      <c r="RQT59" s="147"/>
      <c r="RQU59" s="147"/>
      <c r="RQV59" s="147"/>
      <c r="RQW59" s="147"/>
      <c r="RQX59" s="147"/>
      <c r="RQY59" s="147"/>
      <c r="RQZ59" s="147"/>
      <c r="RRA59" s="147"/>
      <c r="RRB59" s="147"/>
      <c r="RRC59" s="147"/>
      <c r="RRD59" s="147"/>
      <c r="RRE59" s="147"/>
      <c r="RRF59" s="147"/>
      <c r="RRG59" s="147"/>
      <c r="RRH59" s="147"/>
      <c r="RRI59" s="147"/>
      <c r="RRJ59" s="147"/>
      <c r="RRK59" s="147"/>
      <c r="RRL59" s="147"/>
      <c r="RRM59" s="147"/>
      <c r="RRN59" s="147"/>
      <c r="RRO59" s="147"/>
      <c r="RRP59" s="147"/>
      <c r="RRQ59" s="147"/>
      <c r="RRR59" s="147"/>
      <c r="RRS59" s="147"/>
      <c r="RRT59" s="147"/>
      <c r="RRU59" s="147"/>
      <c r="RRV59" s="147"/>
      <c r="RRW59" s="147"/>
      <c r="RRX59" s="147"/>
      <c r="RRY59" s="147"/>
      <c r="RRZ59" s="147"/>
      <c r="RSA59" s="147"/>
      <c r="RSB59" s="147"/>
      <c r="RSC59" s="147"/>
      <c r="RSD59" s="147"/>
      <c r="RSE59" s="147"/>
      <c r="RSF59" s="147"/>
      <c r="RSG59" s="147"/>
      <c r="RSH59" s="147"/>
      <c r="RSI59" s="147"/>
      <c r="RSJ59" s="147"/>
      <c r="RSK59" s="147"/>
      <c r="RSL59" s="147"/>
      <c r="RSM59" s="147"/>
      <c r="RSN59" s="147"/>
      <c r="RSO59" s="147"/>
      <c r="RSP59" s="147"/>
      <c r="RSQ59" s="147"/>
      <c r="RSR59" s="147"/>
      <c r="RSS59" s="147"/>
      <c r="RST59" s="147"/>
      <c r="RSU59" s="147"/>
      <c r="RSV59" s="147"/>
      <c r="RSW59" s="147"/>
      <c r="RSX59" s="147"/>
      <c r="RSY59" s="147"/>
      <c r="RSZ59" s="147"/>
      <c r="RTA59" s="147"/>
      <c r="RTB59" s="147"/>
      <c r="RTC59" s="147"/>
      <c r="RTD59" s="147"/>
      <c r="RTE59" s="147"/>
      <c r="RTF59" s="147"/>
      <c r="RTG59" s="147"/>
      <c r="RTH59" s="147"/>
      <c r="RTI59" s="147"/>
      <c r="RTJ59" s="147"/>
      <c r="RTK59" s="147"/>
      <c r="RTL59" s="147"/>
      <c r="RTM59" s="147"/>
      <c r="RTN59" s="147"/>
      <c r="RTO59" s="147"/>
      <c r="RTP59" s="147"/>
      <c r="RTQ59" s="147"/>
      <c r="RTR59" s="147"/>
      <c r="RTS59" s="147"/>
      <c r="RTT59" s="147"/>
      <c r="RTU59" s="147"/>
      <c r="RTV59" s="147"/>
      <c r="RTW59" s="147"/>
      <c r="RTX59" s="147"/>
      <c r="RTY59" s="147"/>
      <c r="RTZ59" s="147"/>
      <c r="RUA59" s="147"/>
      <c r="RUB59" s="147"/>
      <c r="RUC59" s="147"/>
      <c r="RUD59" s="147"/>
      <c r="RUE59" s="147"/>
      <c r="RUF59" s="147"/>
      <c r="RUG59" s="147"/>
      <c r="RUH59" s="147"/>
      <c r="RUI59" s="147"/>
      <c r="RUJ59" s="147"/>
      <c r="RUK59" s="147"/>
      <c r="RUL59" s="147"/>
      <c r="RUM59" s="147"/>
      <c r="RUN59" s="147"/>
      <c r="RUO59" s="147"/>
      <c r="RUP59" s="147"/>
      <c r="RUQ59" s="147"/>
      <c r="RUR59" s="147"/>
      <c r="RUS59" s="147"/>
      <c r="RUT59" s="147"/>
      <c r="RUU59" s="147"/>
      <c r="RUV59" s="147"/>
      <c r="RUW59" s="147"/>
      <c r="RUX59" s="147"/>
      <c r="RUY59" s="147"/>
      <c r="RUZ59" s="147"/>
      <c r="RVA59" s="147"/>
      <c r="RVB59" s="147"/>
      <c r="RVC59" s="147"/>
      <c r="RVD59" s="147"/>
      <c r="RVE59" s="147"/>
      <c r="RVF59" s="147"/>
      <c r="RVG59" s="147"/>
      <c r="RVH59" s="147"/>
      <c r="RVI59" s="147"/>
      <c r="RVJ59" s="147"/>
      <c r="RVK59" s="147"/>
      <c r="RVL59" s="147"/>
      <c r="RVM59" s="147"/>
      <c r="RVN59" s="147"/>
      <c r="RVO59" s="147"/>
      <c r="RVP59" s="147"/>
      <c r="RVQ59" s="147"/>
      <c r="RVR59" s="147"/>
      <c r="RVS59" s="147"/>
      <c r="RVT59" s="147"/>
      <c r="RVU59" s="147"/>
      <c r="RVV59" s="147"/>
      <c r="RVW59" s="147"/>
      <c r="RVX59" s="147"/>
      <c r="RVY59" s="147"/>
      <c r="RVZ59" s="147"/>
      <c r="RWA59" s="147"/>
      <c r="RWB59" s="147"/>
      <c r="RWC59" s="147"/>
      <c r="RWD59" s="147"/>
      <c r="RWE59" s="147"/>
      <c r="RWF59" s="147"/>
      <c r="RWG59" s="147"/>
      <c r="RWH59" s="147"/>
      <c r="RWI59" s="147"/>
      <c r="RWJ59" s="147"/>
      <c r="RWK59" s="147"/>
      <c r="RWL59" s="147"/>
      <c r="RWM59" s="147"/>
      <c r="RWN59" s="147"/>
      <c r="RWO59" s="147"/>
      <c r="RWP59" s="147"/>
      <c r="RWQ59" s="147"/>
      <c r="RWR59" s="147"/>
      <c r="RWS59" s="147"/>
      <c r="RWT59" s="147"/>
      <c r="RWU59" s="147"/>
      <c r="RWV59" s="147"/>
      <c r="RWW59" s="147"/>
      <c r="RWX59" s="147"/>
      <c r="RWY59" s="147"/>
      <c r="RWZ59" s="147"/>
      <c r="RXA59" s="147"/>
      <c r="RXB59" s="147"/>
      <c r="RXC59" s="147"/>
      <c r="RXD59" s="147"/>
      <c r="RXE59" s="147"/>
      <c r="RXF59" s="147"/>
      <c r="RXG59" s="147"/>
      <c r="RXH59" s="147"/>
      <c r="RXI59" s="147"/>
      <c r="RXJ59" s="147"/>
      <c r="RXK59" s="147"/>
      <c r="RXL59" s="147"/>
      <c r="RXM59" s="147"/>
      <c r="RXN59" s="147"/>
      <c r="RXO59" s="147"/>
      <c r="RXP59" s="147"/>
      <c r="RXQ59" s="147"/>
      <c r="RXR59" s="147"/>
      <c r="RXS59" s="147"/>
      <c r="RXT59" s="147"/>
      <c r="RXU59" s="147"/>
      <c r="RXV59" s="147"/>
      <c r="RXW59" s="147"/>
      <c r="RXX59" s="147"/>
      <c r="RXY59" s="147"/>
      <c r="RXZ59" s="147"/>
      <c r="RYA59" s="147"/>
      <c r="RYB59" s="147"/>
      <c r="RYC59" s="147"/>
      <c r="RYD59" s="147"/>
      <c r="RYE59" s="147"/>
      <c r="RYF59" s="147"/>
      <c r="RYG59" s="147"/>
      <c r="RYH59" s="147"/>
      <c r="RYI59" s="147"/>
      <c r="RYJ59" s="147"/>
      <c r="RYK59" s="147"/>
      <c r="RYL59" s="147"/>
      <c r="RYM59" s="147"/>
      <c r="RYN59" s="147"/>
      <c r="RYO59" s="147"/>
      <c r="RYP59" s="147"/>
      <c r="RYQ59" s="147"/>
      <c r="RYR59" s="147"/>
      <c r="RYS59" s="147"/>
      <c r="RYT59" s="147"/>
      <c r="RYU59" s="147"/>
      <c r="RYV59" s="147"/>
      <c r="RYW59" s="147"/>
      <c r="RYX59" s="147"/>
      <c r="RYY59" s="147"/>
      <c r="RYZ59" s="147"/>
      <c r="RZA59" s="147"/>
      <c r="RZB59" s="147"/>
      <c r="RZC59" s="147"/>
      <c r="RZD59" s="147"/>
      <c r="RZE59" s="147"/>
      <c r="RZF59" s="147"/>
      <c r="RZG59" s="147"/>
      <c r="RZH59" s="147"/>
      <c r="RZI59" s="147"/>
      <c r="RZJ59" s="147"/>
      <c r="RZK59" s="147"/>
      <c r="RZL59" s="147"/>
      <c r="RZM59" s="147"/>
      <c r="RZN59" s="147"/>
      <c r="RZO59" s="147"/>
      <c r="RZP59" s="147"/>
      <c r="RZQ59" s="147"/>
      <c r="RZR59" s="147"/>
      <c r="RZS59" s="147"/>
      <c r="RZT59" s="147"/>
      <c r="RZU59" s="147"/>
      <c r="RZV59" s="147"/>
      <c r="RZW59" s="147"/>
      <c r="RZX59" s="147"/>
      <c r="RZY59" s="147"/>
      <c r="RZZ59" s="147"/>
      <c r="SAA59" s="147"/>
      <c r="SAB59" s="147"/>
      <c r="SAC59" s="147"/>
      <c r="SAD59" s="147"/>
      <c r="SAE59" s="147"/>
      <c r="SAF59" s="147"/>
      <c r="SAG59" s="147"/>
      <c r="SAH59" s="147"/>
      <c r="SAI59" s="147"/>
      <c r="SAJ59" s="147"/>
      <c r="SAK59" s="147"/>
      <c r="SAL59" s="147"/>
      <c r="SAM59" s="147"/>
      <c r="SAN59" s="147"/>
      <c r="SAO59" s="147"/>
      <c r="SAP59" s="147"/>
      <c r="SAQ59" s="147"/>
      <c r="SAR59" s="147"/>
      <c r="SAS59" s="147"/>
      <c r="SAT59" s="147"/>
      <c r="SAU59" s="147"/>
      <c r="SAV59" s="147"/>
      <c r="SAW59" s="147"/>
      <c r="SAX59" s="147"/>
      <c r="SAY59" s="147"/>
      <c r="SAZ59" s="147"/>
      <c r="SBA59" s="147"/>
      <c r="SBB59" s="147"/>
      <c r="SBC59" s="147"/>
      <c r="SBD59" s="147"/>
      <c r="SBE59" s="147"/>
      <c r="SBF59" s="147"/>
      <c r="SBG59" s="147"/>
      <c r="SBH59" s="147"/>
      <c r="SBI59" s="147"/>
      <c r="SBJ59" s="147"/>
      <c r="SBK59" s="147"/>
      <c r="SBL59" s="147"/>
      <c r="SBM59" s="147"/>
      <c r="SBN59" s="147"/>
      <c r="SBO59" s="147"/>
      <c r="SBP59" s="147"/>
      <c r="SBQ59" s="147"/>
      <c r="SBR59" s="147"/>
      <c r="SBS59" s="147"/>
      <c r="SBT59" s="147"/>
      <c r="SBU59" s="147"/>
      <c r="SBV59" s="147"/>
      <c r="SBW59" s="147"/>
      <c r="SBX59" s="147"/>
      <c r="SBY59" s="147"/>
      <c r="SBZ59" s="147"/>
      <c r="SCA59" s="147"/>
      <c r="SCB59" s="147"/>
      <c r="SCC59" s="147"/>
      <c r="SCD59" s="147"/>
      <c r="SCE59" s="147"/>
      <c r="SCF59" s="147"/>
      <c r="SCG59" s="147"/>
      <c r="SCH59" s="147"/>
      <c r="SCI59" s="147"/>
      <c r="SCJ59" s="147"/>
      <c r="SCK59" s="147"/>
      <c r="SCL59" s="147"/>
      <c r="SCM59" s="147"/>
      <c r="SCN59" s="147"/>
      <c r="SCO59" s="147"/>
      <c r="SCP59" s="147"/>
      <c r="SCQ59" s="147"/>
      <c r="SCR59" s="147"/>
      <c r="SCS59" s="147"/>
      <c r="SCT59" s="147"/>
      <c r="SCU59" s="147"/>
      <c r="SCV59" s="147"/>
      <c r="SCW59" s="147"/>
      <c r="SCX59" s="147"/>
      <c r="SCY59" s="147"/>
      <c r="SCZ59" s="147"/>
      <c r="SDA59" s="147"/>
      <c r="SDB59" s="147"/>
      <c r="SDC59" s="147"/>
      <c r="SDD59" s="147"/>
      <c r="SDE59" s="147"/>
      <c r="SDF59" s="147"/>
      <c r="SDG59" s="147"/>
      <c r="SDH59" s="147"/>
      <c r="SDI59" s="147"/>
      <c r="SDJ59" s="147"/>
      <c r="SDK59" s="147"/>
      <c r="SDL59" s="147"/>
      <c r="SDM59" s="147"/>
      <c r="SDN59" s="147"/>
      <c r="SDO59" s="147"/>
      <c r="SDP59" s="147"/>
      <c r="SDQ59" s="147"/>
      <c r="SDR59" s="147"/>
      <c r="SDS59" s="147"/>
      <c r="SDT59" s="147"/>
      <c r="SDU59" s="147"/>
      <c r="SDV59" s="147"/>
      <c r="SDW59" s="147"/>
      <c r="SDX59" s="147"/>
      <c r="SDY59" s="147"/>
      <c r="SDZ59" s="147"/>
      <c r="SEA59" s="147"/>
      <c r="SEB59" s="147"/>
      <c r="SEC59" s="147"/>
      <c r="SED59" s="147"/>
      <c r="SEE59" s="147"/>
      <c r="SEF59" s="147"/>
      <c r="SEG59" s="147"/>
      <c r="SEH59" s="147"/>
      <c r="SEI59" s="147"/>
      <c r="SEJ59" s="147"/>
      <c r="SEK59" s="147"/>
      <c r="SEL59" s="147"/>
      <c r="SEM59" s="147"/>
      <c r="SEN59" s="147"/>
      <c r="SEO59" s="147"/>
      <c r="SEP59" s="147"/>
      <c r="SEQ59" s="147"/>
      <c r="SER59" s="147"/>
      <c r="SES59" s="147"/>
      <c r="SET59" s="147"/>
      <c r="SEU59" s="147"/>
      <c r="SEV59" s="147"/>
      <c r="SEW59" s="147"/>
      <c r="SEX59" s="147"/>
      <c r="SEY59" s="147"/>
      <c r="SEZ59" s="147"/>
      <c r="SFA59" s="147"/>
      <c r="SFB59" s="147"/>
      <c r="SFC59" s="147"/>
      <c r="SFD59" s="147"/>
      <c r="SFE59" s="147"/>
      <c r="SFF59" s="147"/>
      <c r="SFG59" s="147"/>
      <c r="SFH59" s="147"/>
      <c r="SFI59" s="147"/>
      <c r="SFJ59" s="147"/>
      <c r="SFK59" s="147"/>
      <c r="SFL59" s="147"/>
      <c r="SFM59" s="147"/>
      <c r="SFN59" s="147"/>
      <c r="SFO59" s="147"/>
      <c r="SFP59" s="147"/>
      <c r="SFQ59" s="147"/>
      <c r="SFR59" s="147"/>
      <c r="SFS59" s="147"/>
      <c r="SFT59" s="147"/>
      <c r="SFU59" s="147"/>
      <c r="SFV59" s="147"/>
      <c r="SFW59" s="147"/>
      <c r="SFX59" s="147"/>
      <c r="SFY59" s="147"/>
      <c r="SFZ59" s="147"/>
      <c r="SGA59" s="147"/>
      <c r="SGB59" s="147"/>
      <c r="SGC59" s="147"/>
      <c r="SGD59" s="147"/>
      <c r="SGE59" s="147"/>
      <c r="SGF59" s="147"/>
      <c r="SGG59" s="147"/>
      <c r="SGH59" s="147"/>
      <c r="SGI59" s="147"/>
      <c r="SGJ59" s="147"/>
      <c r="SGK59" s="147"/>
      <c r="SGL59" s="147"/>
      <c r="SGM59" s="147"/>
      <c r="SGN59" s="147"/>
      <c r="SGO59" s="147"/>
      <c r="SGP59" s="147"/>
      <c r="SGQ59" s="147"/>
      <c r="SGR59" s="147"/>
      <c r="SGS59" s="147"/>
      <c r="SGT59" s="147"/>
      <c r="SGU59" s="147"/>
      <c r="SGV59" s="147"/>
      <c r="SGW59" s="147"/>
      <c r="SGX59" s="147"/>
      <c r="SGY59" s="147"/>
      <c r="SGZ59" s="147"/>
      <c r="SHA59" s="147"/>
      <c r="SHB59" s="147"/>
      <c r="SHC59" s="147"/>
      <c r="SHD59" s="147"/>
      <c r="SHE59" s="147"/>
      <c r="SHF59" s="147"/>
      <c r="SHG59" s="147"/>
      <c r="SHH59" s="147"/>
      <c r="SHI59" s="147"/>
      <c r="SHJ59" s="147"/>
      <c r="SHK59" s="147"/>
      <c r="SHL59" s="147"/>
      <c r="SHM59" s="147"/>
      <c r="SHN59" s="147"/>
      <c r="SHO59" s="147"/>
      <c r="SHP59" s="147"/>
      <c r="SHQ59" s="147"/>
      <c r="SHR59" s="147"/>
      <c r="SHS59" s="147"/>
      <c r="SHT59" s="147"/>
      <c r="SHU59" s="147"/>
      <c r="SHV59" s="147"/>
      <c r="SHW59" s="147"/>
      <c r="SHX59" s="147"/>
      <c r="SHY59" s="147"/>
      <c r="SHZ59" s="147"/>
      <c r="SIA59" s="147"/>
      <c r="SIB59" s="147"/>
      <c r="SIC59" s="147"/>
      <c r="SID59" s="147"/>
      <c r="SIE59" s="147"/>
      <c r="SIF59" s="147"/>
      <c r="SIG59" s="147"/>
      <c r="SIH59" s="147"/>
      <c r="SII59" s="147"/>
      <c r="SIJ59" s="147"/>
      <c r="SIK59" s="147"/>
      <c r="SIL59" s="147"/>
      <c r="SIM59" s="147"/>
      <c r="SIN59" s="147"/>
      <c r="SIO59" s="147"/>
      <c r="SIP59" s="147"/>
      <c r="SIQ59" s="147"/>
      <c r="SIR59" s="147"/>
      <c r="SIS59" s="147"/>
      <c r="SIT59" s="147"/>
      <c r="SIU59" s="147"/>
      <c r="SIV59" s="147"/>
      <c r="SIW59" s="147"/>
      <c r="SIX59" s="147"/>
      <c r="SIY59" s="147"/>
      <c r="SIZ59" s="147"/>
      <c r="SJA59" s="147"/>
      <c r="SJB59" s="147"/>
      <c r="SJC59" s="147"/>
      <c r="SJD59" s="147"/>
      <c r="SJE59" s="147"/>
      <c r="SJF59" s="147"/>
      <c r="SJG59" s="147"/>
      <c r="SJH59" s="147"/>
      <c r="SJI59" s="147"/>
      <c r="SJJ59" s="147"/>
      <c r="SJK59" s="147"/>
      <c r="SJL59" s="147"/>
      <c r="SJM59" s="147"/>
      <c r="SJN59" s="147"/>
      <c r="SJO59" s="147"/>
      <c r="SJP59" s="147"/>
      <c r="SJQ59" s="147"/>
      <c r="SJR59" s="147"/>
      <c r="SJS59" s="147"/>
      <c r="SJT59" s="147"/>
      <c r="SJU59" s="147"/>
      <c r="SJV59" s="147"/>
      <c r="SJW59" s="147"/>
      <c r="SJX59" s="147"/>
      <c r="SJY59" s="147"/>
      <c r="SJZ59" s="147"/>
      <c r="SKA59" s="147"/>
      <c r="SKB59" s="147"/>
      <c r="SKC59" s="147"/>
      <c r="SKD59" s="147"/>
      <c r="SKE59" s="147"/>
      <c r="SKF59" s="147"/>
      <c r="SKG59" s="147"/>
      <c r="SKH59" s="147"/>
      <c r="SKI59" s="147"/>
      <c r="SKJ59" s="147"/>
      <c r="SKK59" s="147"/>
      <c r="SKL59" s="147"/>
      <c r="SKM59" s="147"/>
      <c r="SKN59" s="147"/>
      <c r="SKO59" s="147"/>
      <c r="SKP59" s="147"/>
      <c r="SKQ59" s="147"/>
      <c r="SKR59" s="147"/>
      <c r="SKS59" s="147"/>
      <c r="SKT59" s="147"/>
      <c r="SKU59" s="147"/>
      <c r="SKV59" s="147"/>
      <c r="SKW59" s="147"/>
      <c r="SKX59" s="147"/>
      <c r="SKY59" s="147"/>
      <c r="SKZ59" s="147"/>
      <c r="SLA59" s="147"/>
      <c r="SLB59" s="147"/>
      <c r="SLC59" s="147"/>
      <c r="SLD59" s="147"/>
      <c r="SLE59" s="147"/>
      <c r="SLF59" s="147"/>
      <c r="SLG59" s="147"/>
      <c r="SLH59" s="147"/>
      <c r="SLI59" s="147"/>
      <c r="SLJ59" s="147"/>
      <c r="SLK59" s="147"/>
      <c r="SLL59" s="147"/>
      <c r="SLM59" s="147"/>
      <c r="SLN59" s="147"/>
      <c r="SLO59" s="147"/>
      <c r="SLP59" s="147"/>
      <c r="SLQ59" s="147"/>
      <c r="SLR59" s="147"/>
      <c r="SLS59" s="147"/>
      <c r="SLT59" s="147"/>
      <c r="SLU59" s="147"/>
      <c r="SLV59" s="147"/>
      <c r="SLW59" s="147"/>
      <c r="SLX59" s="147"/>
      <c r="SLY59" s="147"/>
      <c r="SLZ59" s="147"/>
      <c r="SMA59" s="147"/>
      <c r="SMB59" s="147"/>
      <c r="SMC59" s="147"/>
      <c r="SMD59" s="147"/>
      <c r="SME59" s="147"/>
      <c r="SMF59" s="147"/>
      <c r="SMG59" s="147"/>
      <c r="SMH59" s="147"/>
      <c r="SMI59" s="147"/>
      <c r="SMJ59" s="147"/>
      <c r="SMK59" s="147"/>
      <c r="SML59" s="147"/>
      <c r="SMM59" s="147"/>
      <c r="SMN59" s="147"/>
      <c r="SMO59" s="147"/>
      <c r="SMP59" s="147"/>
      <c r="SMQ59" s="147"/>
      <c r="SMR59" s="147"/>
      <c r="SMS59" s="147"/>
      <c r="SMT59" s="147"/>
      <c r="SMU59" s="147"/>
      <c r="SMV59" s="147"/>
      <c r="SMW59" s="147"/>
      <c r="SMX59" s="147"/>
      <c r="SMY59" s="147"/>
      <c r="SMZ59" s="147"/>
      <c r="SNA59" s="147"/>
      <c r="SNB59" s="147"/>
      <c r="SNC59" s="147"/>
      <c r="SND59" s="147"/>
      <c r="SNE59" s="147"/>
      <c r="SNF59" s="147"/>
      <c r="SNG59" s="147"/>
      <c r="SNH59" s="147"/>
      <c r="SNI59" s="147"/>
      <c r="SNJ59" s="147"/>
      <c r="SNK59" s="147"/>
      <c r="SNL59" s="147"/>
      <c r="SNM59" s="147"/>
      <c r="SNN59" s="147"/>
      <c r="SNO59" s="147"/>
      <c r="SNP59" s="147"/>
      <c r="SNQ59" s="147"/>
      <c r="SNR59" s="147"/>
      <c r="SNS59" s="147"/>
      <c r="SNT59" s="147"/>
      <c r="SNU59" s="147"/>
      <c r="SNV59" s="147"/>
      <c r="SNW59" s="147"/>
      <c r="SNX59" s="147"/>
      <c r="SNY59" s="147"/>
      <c r="SNZ59" s="147"/>
      <c r="SOA59" s="147"/>
      <c r="SOB59" s="147"/>
      <c r="SOC59" s="147"/>
      <c r="SOD59" s="147"/>
      <c r="SOE59" s="147"/>
      <c r="SOF59" s="147"/>
      <c r="SOG59" s="147"/>
      <c r="SOH59" s="147"/>
      <c r="SOI59" s="147"/>
      <c r="SOJ59" s="147"/>
      <c r="SOK59" s="147"/>
      <c r="SOL59" s="147"/>
      <c r="SOM59" s="147"/>
      <c r="SON59" s="147"/>
      <c r="SOO59" s="147"/>
      <c r="SOP59" s="147"/>
      <c r="SOQ59" s="147"/>
      <c r="SOR59" s="147"/>
      <c r="SOS59" s="147"/>
      <c r="SOT59" s="147"/>
      <c r="SOU59" s="147"/>
      <c r="SOV59" s="147"/>
      <c r="SOW59" s="147"/>
      <c r="SOX59" s="147"/>
      <c r="SOY59" s="147"/>
      <c r="SOZ59" s="147"/>
      <c r="SPA59" s="147"/>
      <c r="SPB59" s="147"/>
      <c r="SPC59" s="147"/>
      <c r="SPD59" s="147"/>
      <c r="SPE59" s="147"/>
      <c r="SPF59" s="147"/>
      <c r="SPG59" s="147"/>
      <c r="SPH59" s="147"/>
      <c r="SPI59" s="147"/>
      <c r="SPJ59" s="147"/>
      <c r="SPK59" s="147"/>
      <c r="SPL59" s="147"/>
      <c r="SPM59" s="147"/>
      <c r="SPN59" s="147"/>
      <c r="SPO59" s="147"/>
      <c r="SPP59" s="147"/>
      <c r="SPQ59" s="147"/>
      <c r="SPR59" s="147"/>
      <c r="SPS59" s="147"/>
      <c r="SPT59" s="147"/>
      <c r="SPU59" s="147"/>
      <c r="SPV59" s="147"/>
      <c r="SPW59" s="147"/>
      <c r="SPX59" s="147"/>
      <c r="SPY59" s="147"/>
      <c r="SPZ59" s="147"/>
      <c r="SQA59" s="147"/>
      <c r="SQB59" s="147"/>
      <c r="SQC59" s="147"/>
      <c r="SQD59" s="147"/>
      <c r="SQE59" s="147"/>
      <c r="SQF59" s="147"/>
      <c r="SQG59" s="147"/>
      <c r="SQH59" s="147"/>
      <c r="SQI59" s="147"/>
      <c r="SQJ59" s="147"/>
      <c r="SQK59" s="147"/>
      <c r="SQL59" s="147"/>
      <c r="SQM59" s="147"/>
      <c r="SQN59" s="147"/>
      <c r="SQO59" s="147"/>
      <c r="SQP59" s="147"/>
      <c r="SQQ59" s="147"/>
      <c r="SQR59" s="147"/>
      <c r="SQS59" s="147"/>
      <c r="SQT59" s="147"/>
      <c r="SQU59" s="147"/>
      <c r="SQV59" s="147"/>
      <c r="SQW59" s="147"/>
      <c r="SQX59" s="147"/>
      <c r="SQY59" s="147"/>
      <c r="SQZ59" s="147"/>
      <c r="SRA59" s="147"/>
      <c r="SRB59" s="147"/>
      <c r="SRC59" s="147"/>
      <c r="SRD59" s="147"/>
      <c r="SRE59" s="147"/>
      <c r="SRF59" s="147"/>
      <c r="SRG59" s="147"/>
      <c r="SRH59" s="147"/>
      <c r="SRI59" s="147"/>
      <c r="SRJ59" s="147"/>
      <c r="SRK59" s="147"/>
      <c r="SRL59" s="147"/>
      <c r="SRM59" s="147"/>
      <c r="SRN59" s="147"/>
      <c r="SRO59" s="147"/>
      <c r="SRP59" s="147"/>
      <c r="SRQ59" s="147"/>
      <c r="SRR59" s="147"/>
      <c r="SRS59" s="147"/>
      <c r="SRT59" s="147"/>
      <c r="SRU59" s="147"/>
      <c r="SRV59" s="147"/>
      <c r="SRW59" s="147"/>
      <c r="SRX59" s="147"/>
      <c r="SRY59" s="147"/>
      <c r="SRZ59" s="147"/>
      <c r="SSA59" s="147"/>
      <c r="SSB59" s="147"/>
      <c r="SSC59" s="147"/>
      <c r="SSD59" s="147"/>
      <c r="SSE59" s="147"/>
      <c r="SSF59" s="147"/>
      <c r="SSG59" s="147"/>
      <c r="SSH59" s="147"/>
      <c r="SSI59" s="147"/>
      <c r="SSJ59" s="147"/>
      <c r="SSK59" s="147"/>
      <c r="SSL59" s="147"/>
      <c r="SSM59" s="147"/>
      <c r="SSN59" s="147"/>
      <c r="SSO59" s="147"/>
      <c r="SSP59" s="147"/>
      <c r="SSQ59" s="147"/>
      <c r="SSR59" s="147"/>
      <c r="SSS59" s="147"/>
      <c r="SST59" s="147"/>
      <c r="SSU59" s="147"/>
      <c r="SSV59" s="147"/>
      <c r="SSW59" s="147"/>
      <c r="SSX59" s="147"/>
      <c r="SSY59" s="147"/>
      <c r="SSZ59" s="147"/>
      <c r="STA59" s="147"/>
      <c r="STB59" s="147"/>
      <c r="STC59" s="147"/>
      <c r="STD59" s="147"/>
      <c r="STE59" s="147"/>
      <c r="STF59" s="147"/>
      <c r="STG59" s="147"/>
      <c r="STH59" s="147"/>
      <c r="STI59" s="147"/>
      <c r="STJ59" s="147"/>
      <c r="STK59" s="147"/>
      <c r="STL59" s="147"/>
      <c r="STM59" s="147"/>
      <c r="STN59" s="147"/>
      <c r="STO59" s="147"/>
      <c r="STP59" s="147"/>
      <c r="STQ59" s="147"/>
      <c r="STR59" s="147"/>
      <c r="STS59" s="147"/>
      <c r="STT59" s="147"/>
      <c r="STU59" s="147"/>
      <c r="STV59" s="147"/>
      <c r="STW59" s="147"/>
      <c r="STX59" s="147"/>
      <c r="STY59" s="147"/>
      <c r="STZ59" s="147"/>
      <c r="SUA59" s="147"/>
      <c r="SUB59" s="147"/>
      <c r="SUC59" s="147"/>
      <c r="SUD59" s="147"/>
      <c r="SUE59" s="147"/>
      <c r="SUF59" s="147"/>
      <c r="SUG59" s="147"/>
      <c r="SUH59" s="147"/>
      <c r="SUI59" s="147"/>
      <c r="SUJ59" s="147"/>
      <c r="SUK59" s="147"/>
      <c r="SUL59" s="147"/>
      <c r="SUM59" s="147"/>
      <c r="SUN59" s="147"/>
      <c r="SUO59" s="147"/>
      <c r="SUP59" s="147"/>
      <c r="SUQ59" s="147"/>
      <c r="SUR59" s="147"/>
      <c r="SUS59" s="147"/>
      <c r="SUT59" s="147"/>
      <c r="SUU59" s="147"/>
      <c r="SUV59" s="147"/>
      <c r="SUW59" s="147"/>
      <c r="SUX59" s="147"/>
      <c r="SUY59" s="147"/>
      <c r="SUZ59" s="147"/>
      <c r="SVA59" s="147"/>
      <c r="SVB59" s="147"/>
      <c r="SVC59" s="147"/>
      <c r="SVD59" s="147"/>
      <c r="SVE59" s="147"/>
      <c r="SVF59" s="147"/>
      <c r="SVG59" s="147"/>
      <c r="SVH59" s="147"/>
      <c r="SVI59" s="147"/>
      <c r="SVJ59" s="147"/>
      <c r="SVK59" s="147"/>
      <c r="SVL59" s="147"/>
      <c r="SVM59" s="147"/>
      <c r="SVN59" s="147"/>
      <c r="SVO59" s="147"/>
      <c r="SVP59" s="147"/>
      <c r="SVQ59" s="147"/>
      <c r="SVR59" s="147"/>
      <c r="SVS59" s="147"/>
      <c r="SVT59" s="147"/>
      <c r="SVU59" s="147"/>
      <c r="SVV59" s="147"/>
      <c r="SVW59" s="147"/>
      <c r="SVX59" s="147"/>
      <c r="SVY59" s="147"/>
      <c r="SVZ59" s="147"/>
      <c r="SWA59" s="147"/>
      <c r="SWB59" s="147"/>
      <c r="SWC59" s="147"/>
      <c r="SWD59" s="147"/>
      <c r="SWE59" s="147"/>
      <c r="SWF59" s="147"/>
      <c r="SWG59" s="147"/>
      <c r="SWH59" s="147"/>
      <c r="SWI59" s="147"/>
      <c r="SWJ59" s="147"/>
      <c r="SWK59" s="147"/>
      <c r="SWL59" s="147"/>
      <c r="SWM59" s="147"/>
      <c r="SWN59" s="147"/>
      <c r="SWO59" s="147"/>
      <c r="SWP59" s="147"/>
      <c r="SWQ59" s="147"/>
      <c r="SWR59" s="147"/>
      <c r="SWS59" s="147"/>
      <c r="SWT59" s="147"/>
      <c r="SWU59" s="147"/>
      <c r="SWV59" s="147"/>
      <c r="SWW59" s="147"/>
      <c r="SWX59" s="147"/>
      <c r="SWY59" s="147"/>
      <c r="SWZ59" s="147"/>
      <c r="SXA59" s="147"/>
      <c r="SXB59" s="147"/>
      <c r="SXC59" s="147"/>
      <c r="SXD59" s="147"/>
      <c r="SXE59" s="147"/>
      <c r="SXF59" s="147"/>
      <c r="SXG59" s="147"/>
      <c r="SXH59" s="147"/>
      <c r="SXI59" s="147"/>
      <c r="SXJ59" s="147"/>
      <c r="SXK59" s="147"/>
      <c r="SXL59" s="147"/>
      <c r="SXM59" s="147"/>
      <c r="SXN59" s="147"/>
      <c r="SXO59" s="147"/>
      <c r="SXP59" s="147"/>
      <c r="SXQ59" s="147"/>
      <c r="SXR59" s="147"/>
      <c r="SXS59" s="147"/>
      <c r="SXT59" s="147"/>
      <c r="SXU59" s="147"/>
      <c r="SXV59" s="147"/>
      <c r="SXW59" s="147"/>
      <c r="SXX59" s="147"/>
      <c r="SXY59" s="147"/>
      <c r="SXZ59" s="147"/>
      <c r="SYA59" s="147"/>
      <c r="SYB59" s="147"/>
      <c r="SYC59" s="147"/>
      <c r="SYD59" s="147"/>
      <c r="SYE59" s="147"/>
      <c r="SYF59" s="147"/>
      <c r="SYG59" s="147"/>
      <c r="SYH59" s="147"/>
      <c r="SYI59" s="147"/>
      <c r="SYJ59" s="147"/>
      <c r="SYK59" s="147"/>
      <c r="SYL59" s="147"/>
      <c r="SYM59" s="147"/>
      <c r="SYN59" s="147"/>
      <c r="SYO59" s="147"/>
      <c r="SYP59" s="147"/>
      <c r="SYQ59" s="147"/>
      <c r="SYR59" s="147"/>
      <c r="SYS59" s="147"/>
      <c r="SYT59" s="147"/>
      <c r="SYU59" s="147"/>
      <c r="SYV59" s="147"/>
      <c r="SYW59" s="147"/>
      <c r="SYX59" s="147"/>
      <c r="SYY59" s="147"/>
      <c r="SYZ59" s="147"/>
      <c r="SZA59" s="147"/>
      <c r="SZB59" s="147"/>
      <c r="SZC59" s="147"/>
      <c r="SZD59" s="147"/>
      <c r="SZE59" s="147"/>
      <c r="SZF59" s="147"/>
      <c r="SZG59" s="147"/>
      <c r="SZH59" s="147"/>
      <c r="SZI59" s="147"/>
      <c r="SZJ59" s="147"/>
      <c r="SZK59" s="147"/>
      <c r="SZL59" s="147"/>
      <c r="SZM59" s="147"/>
      <c r="SZN59" s="147"/>
      <c r="SZO59" s="147"/>
      <c r="SZP59" s="147"/>
      <c r="SZQ59" s="147"/>
      <c r="SZR59" s="147"/>
      <c r="SZS59" s="147"/>
      <c r="SZT59" s="147"/>
      <c r="SZU59" s="147"/>
      <c r="SZV59" s="147"/>
      <c r="SZW59" s="147"/>
      <c r="SZX59" s="147"/>
      <c r="SZY59" s="147"/>
      <c r="SZZ59" s="147"/>
      <c r="TAA59" s="147"/>
      <c r="TAB59" s="147"/>
      <c r="TAC59" s="147"/>
      <c r="TAD59" s="147"/>
      <c r="TAE59" s="147"/>
      <c r="TAF59" s="147"/>
      <c r="TAG59" s="147"/>
      <c r="TAH59" s="147"/>
      <c r="TAI59" s="147"/>
      <c r="TAJ59" s="147"/>
      <c r="TAK59" s="147"/>
      <c r="TAL59" s="147"/>
      <c r="TAM59" s="147"/>
      <c r="TAN59" s="147"/>
      <c r="TAO59" s="147"/>
      <c r="TAP59" s="147"/>
      <c r="TAQ59" s="147"/>
      <c r="TAR59" s="147"/>
      <c r="TAS59" s="147"/>
      <c r="TAT59" s="147"/>
      <c r="TAU59" s="147"/>
      <c r="TAV59" s="147"/>
      <c r="TAW59" s="147"/>
      <c r="TAX59" s="147"/>
      <c r="TAY59" s="147"/>
      <c r="TAZ59" s="147"/>
      <c r="TBA59" s="147"/>
      <c r="TBB59" s="147"/>
      <c r="TBC59" s="147"/>
      <c r="TBD59" s="147"/>
      <c r="TBE59" s="147"/>
      <c r="TBF59" s="147"/>
      <c r="TBG59" s="147"/>
      <c r="TBH59" s="147"/>
      <c r="TBI59" s="147"/>
      <c r="TBJ59" s="147"/>
      <c r="TBK59" s="147"/>
      <c r="TBL59" s="147"/>
      <c r="TBM59" s="147"/>
      <c r="TBN59" s="147"/>
      <c r="TBO59" s="147"/>
      <c r="TBP59" s="147"/>
      <c r="TBQ59" s="147"/>
      <c r="TBR59" s="147"/>
      <c r="TBS59" s="147"/>
      <c r="TBT59" s="147"/>
      <c r="TBU59" s="147"/>
      <c r="TBV59" s="147"/>
      <c r="TBW59" s="147"/>
      <c r="TBX59" s="147"/>
      <c r="TBY59" s="147"/>
      <c r="TBZ59" s="147"/>
      <c r="TCA59" s="147"/>
      <c r="TCB59" s="147"/>
      <c r="TCC59" s="147"/>
      <c r="TCD59" s="147"/>
      <c r="TCE59" s="147"/>
      <c r="TCF59" s="147"/>
      <c r="TCG59" s="147"/>
      <c r="TCH59" s="147"/>
      <c r="TCI59" s="147"/>
      <c r="TCJ59" s="147"/>
      <c r="TCK59" s="147"/>
      <c r="TCL59" s="147"/>
      <c r="TCM59" s="147"/>
      <c r="TCN59" s="147"/>
      <c r="TCO59" s="147"/>
      <c r="TCP59" s="147"/>
      <c r="TCQ59" s="147"/>
      <c r="TCR59" s="147"/>
      <c r="TCS59" s="147"/>
      <c r="TCT59" s="147"/>
      <c r="TCU59" s="147"/>
      <c r="TCV59" s="147"/>
      <c r="TCW59" s="147"/>
      <c r="TCX59" s="147"/>
      <c r="TCY59" s="147"/>
      <c r="TCZ59" s="147"/>
      <c r="TDA59" s="147"/>
      <c r="TDB59" s="147"/>
      <c r="TDC59" s="147"/>
      <c r="TDD59" s="147"/>
      <c r="TDE59" s="147"/>
      <c r="TDF59" s="147"/>
      <c r="TDG59" s="147"/>
      <c r="TDH59" s="147"/>
      <c r="TDI59" s="147"/>
      <c r="TDJ59" s="147"/>
      <c r="TDK59" s="147"/>
      <c r="TDL59" s="147"/>
      <c r="TDM59" s="147"/>
      <c r="TDN59" s="147"/>
      <c r="TDO59" s="147"/>
      <c r="TDP59" s="147"/>
      <c r="TDQ59" s="147"/>
      <c r="TDR59" s="147"/>
      <c r="TDS59" s="147"/>
      <c r="TDT59" s="147"/>
      <c r="TDU59" s="147"/>
      <c r="TDV59" s="147"/>
      <c r="TDW59" s="147"/>
      <c r="TDX59" s="147"/>
      <c r="TDY59" s="147"/>
      <c r="TDZ59" s="147"/>
      <c r="TEA59" s="147"/>
      <c r="TEB59" s="147"/>
      <c r="TEC59" s="147"/>
      <c r="TED59" s="147"/>
      <c r="TEE59" s="147"/>
      <c r="TEF59" s="147"/>
      <c r="TEG59" s="147"/>
      <c r="TEH59" s="147"/>
      <c r="TEI59" s="147"/>
      <c r="TEJ59" s="147"/>
      <c r="TEK59" s="147"/>
      <c r="TEL59" s="147"/>
      <c r="TEM59" s="147"/>
      <c r="TEN59" s="147"/>
      <c r="TEO59" s="147"/>
      <c r="TEP59" s="147"/>
      <c r="TEQ59" s="147"/>
      <c r="TER59" s="147"/>
      <c r="TES59" s="147"/>
      <c r="TET59" s="147"/>
      <c r="TEU59" s="147"/>
      <c r="TEV59" s="147"/>
      <c r="TEW59" s="147"/>
      <c r="TEX59" s="147"/>
      <c r="TEY59" s="147"/>
      <c r="TEZ59" s="147"/>
      <c r="TFA59" s="147"/>
      <c r="TFB59" s="147"/>
      <c r="TFC59" s="147"/>
      <c r="TFD59" s="147"/>
      <c r="TFE59" s="147"/>
      <c r="TFF59" s="147"/>
      <c r="TFG59" s="147"/>
      <c r="TFH59" s="147"/>
      <c r="TFI59" s="147"/>
      <c r="TFJ59" s="147"/>
      <c r="TFK59" s="147"/>
      <c r="TFL59" s="147"/>
      <c r="TFM59" s="147"/>
      <c r="TFN59" s="147"/>
      <c r="TFO59" s="147"/>
      <c r="TFP59" s="147"/>
      <c r="TFQ59" s="147"/>
      <c r="TFR59" s="147"/>
      <c r="TFS59" s="147"/>
      <c r="TFT59" s="147"/>
      <c r="TFU59" s="147"/>
      <c r="TFV59" s="147"/>
      <c r="TFW59" s="147"/>
      <c r="TFX59" s="147"/>
      <c r="TFY59" s="147"/>
      <c r="TFZ59" s="147"/>
      <c r="TGA59" s="147"/>
      <c r="TGB59" s="147"/>
      <c r="TGC59" s="147"/>
      <c r="TGD59" s="147"/>
      <c r="TGE59" s="147"/>
      <c r="TGF59" s="147"/>
      <c r="TGG59" s="147"/>
      <c r="TGH59" s="147"/>
      <c r="TGI59" s="147"/>
      <c r="TGJ59" s="147"/>
      <c r="TGK59" s="147"/>
      <c r="TGL59" s="147"/>
      <c r="TGM59" s="147"/>
      <c r="TGN59" s="147"/>
      <c r="TGO59" s="147"/>
      <c r="TGP59" s="147"/>
      <c r="TGQ59" s="147"/>
      <c r="TGR59" s="147"/>
      <c r="TGS59" s="147"/>
      <c r="TGT59" s="147"/>
      <c r="TGU59" s="147"/>
      <c r="TGV59" s="147"/>
      <c r="TGW59" s="147"/>
      <c r="TGX59" s="147"/>
      <c r="TGY59" s="147"/>
      <c r="TGZ59" s="147"/>
      <c r="THA59" s="147"/>
      <c r="THB59" s="147"/>
      <c r="THC59" s="147"/>
      <c r="THD59" s="147"/>
      <c r="THE59" s="147"/>
      <c r="THF59" s="147"/>
      <c r="THG59" s="147"/>
      <c r="THH59" s="147"/>
      <c r="THI59" s="147"/>
      <c r="THJ59" s="147"/>
      <c r="THK59" s="147"/>
      <c r="THL59" s="147"/>
      <c r="THM59" s="147"/>
      <c r="THN59" s="147"/>
      <c r="THO59" s="147"/>
      <c r="THP59" s="147"/>
      <c r="THQ59" s="147"/>
      <c r="THR59" s="147"/>
      <c r="THS59" s="147"/>
      <c r="THT59" s="147"/>
      <c r="THU59" s="147"/>
      <c r="THV59" s="147"/>
      <c r="THW59" s="147"/>
      <c r="THX59" s="147"/>
      <c r="THY59" s="147"/>
      <c r="THZ59" s="147"/>
      <c r="TIA59" s="147"/>
      <c r="TIB59" s="147"/>
      <c r="TIC59" s="147"/>
      <c r="TID59" s="147"/>
      <c r="TIE59" s="147"/>
      <c r="TIF59" s="147"/>
      <c r="TIG59" s="147"/>
      <c r="TIH59" s="147"/>
      <c r="TII59" s="147"/>
      <c r="TIJ59" s="147"/>
      <c r="TIK59" s="147"/>
      <c r="TIL59" s="147"/>
      <c r="TIM59" s="147"/>
      <c r="TIN59" s="147"/>
      <c r="TIO59" s="147"/>
      <c r="TIP59" s="147"/>
      <c r="TIQ59" s="147"/>
      <c r="TIR59" s="147"/>
      <c r="TIS59" s="147"/>
      <c r="TIT59" s="147"/>
      <c r="TIU59" s="147"/>
      <c r="TIV59" s="147"/>
      <c r="TIW59" s="147"/>
      <c r="TIX59" s="147"/>
      <c r="TIY59" s="147"/>
      <c r="TIZ59" s="147"/>
      <c r="TJA59" s="147"/>
      <c r="TJB59" s="147"/>
      <c r="TJC59" s="147"/>
      <c r="TJD59" s="147"/>
      <c r="TJE59" s="147"/>
      <c r="TJF59" s="147"/>
      <c r="TJG59" s="147"/>
      <c r="TJH59" s="147"/>
      <c r="TJI59" s="147"/>
      <c r="TJJ59" s="147"/>
      <c r="TJK59" s="147"/>
      <c r="TJL59" s="147"/>
      <c r="TJM59" s="147"/>
      <c r="TJN59" s="147"/>
      <c r="TJO59" s="147"/>
      <c r="TJP59" s="147"/>
      <c r="TJQ59" s="147"/>
      <c r="TJR59" s="147"/>
      <c r="TJS59" s="147"/>
      <c r="TJT59" s="147"/>
      <c r="TJU59" s="147"/>
      <c r="TJV59" s="147"/>
      <c r="TJW59" s="147"/>
      <c r="TJX59" s="147"/>
      <c r="TJY59" s="147"/>
      <c r="TJZ59" s="147"/>
      <c r="TKA59" s="147"/>
      <c r="TKB59" s="147"/>
      <c r="TKC59" s="147"/>
      <c r="TKD59" s="147"/>
      <c r="TKE59" s="147"/>
      <c r="TKF59" s="147"/>
      <c r="TKG59" s="147"/>
      <c r="TKH59" s="147"/>
      <c r="TKI59" s="147"/>
      <c r="TKJ59" s="147"/>
      <c r="TKK59" s="147"/>
      <c r="TKL59" s="147"/>
      <c r="TKM59" s="147"/>
      <c r="TKN59" s="147"/>
      <c r="TKO59" s="147"/>
      <c r="TKP59" s="147"/>
      <c r="TKQ59" s="147"/>
      <c r="TKR59" s="147"/>
      <c r="TKS59" s="147"/>
      <c r="TKT59" s="147"/>
      <c r="TKU59" s="147"/>
      <c r="TKV59" s="147"/>
      <c r="TKW59" s="147"/>
      <c r="TKX59" s="147"/>
      <c r="TKY59" s="147"/>
      <c r="TKZ59" s="147"/>
      <c r="TLA59" s="147"/>
      <c r="TLB59" s="147"/>
      <c r="TLC59" s="147"/>
      <c r="TLD59" s="147"/>
      <c r="TLE59" s="147"/>
      <c r="TLF59" s="147"/>
      <c r="TLG59" s="147"/>
      <c r="TLH59" s="147"/>
      <c r="TLI59" s="147"/>
      <c r="TLJ59" s="147"/>
      <c r="TLK59" s="147"/>
      <c r="TLL59" s="147"/>
      <c r="TLM59" s="147"/>
      <c r="TLN59" s="147"/>
      <c r="TLO59" s="147"/>
      <c r="TLP59" s="147"/>
      <c r="TLQ59" s="147"/>
      <c r="TLR59" s="147"/>
      <c r="TLS59" s="147"/>
      <c r="TLT59" s="147"/>
      <c r="TLU59" s="147"/>
      <c r="TLV59" s="147"/>
      <c r="TLW59" s="147"/>
      <c r="TLX59" s="147"/>
      <c r="TLY59" s="147"/>
      <c r="TLZ59" s="147"/>
      <c r="TMA59" s="147"/>
      <c r="TMB59" s="147"/>
      <c r="TMC59" s="147"/>
      <c r="TMD59" s="147"/>
      <c r="TME59" s="147"/>
      <c r="TMF59" s="147"/>
      <c r="TMG59" s="147"/>
      <c r="TMH59" s="147"/>
      <c r="TMI59" s="147"/>
      <c r="TMJ59" s="147"/>
      <c r="TMK59" s="147"/>
      <c r="TML59" s="147"/>
      <c r="TMM59" s="147"/>
      <c r="TMN59" s="147"/>
      <c r="TMO59" s="147"/>
      <c r="TMP59" s="147"/>
      <c r="TMQ59" s="147"/>
      <c r="TMR59" s="147"/>
      <c r="TMS59" s="147"/>
      <c r="TMT59" s="147"/>
      <c r="TMU59" s="147"/>
      <c r="TMV59" s="147"/>
      <c r="TMW59" s="147"/>
      <c r="TMX59" s="147"/>
      <c r="TMY59" s="147"/>
      <c r="TMZ59" s="147"/>
      <c r="TNA59" s="147"/>
      <c r="TNB59" s="147"/>
      <c r="TNC59" s="147"/>
      <c r="TND59" s="147"/>
      <c r="TNE59" s="147"/>
      <c r="TNF59" s="147"/>
      <c r="TNG59" s="147"/>
      <c r="TNH59" s="147"/>
      <c r="TNI59" s="147"/>
      <c r="TNJ59" s="147"/>
      <c r="TNK59" s="147"/>
      <c r="TNL59" s="147"/>
      <c r="TNM59" s="147"/>
      <c r="TNN59" s="147"/>
      <c r="TNO59" s="147"/>
      <c r="TNP59" s="147"/>
      <c r="TNQ59" s="147"/>
      <c r="TNR59" s="147"/>
      <c r="TNS59" s="147"/>
      <c r="TNT59" s="147"/>
      <c r="TNU59" s="147"/>
      <c r="TNV59" s="147"/>
      <c r="TNW59" s="147"/>
      <c r="TNX59" s="147"/>
      <c r="TNY59" s="147"/>
      <c r="TNZ59" s="147"/>
      <c r="TOA59" s="147"/>
      <c r="TOB59" s="147"/>
      <c r="TOC59" s="147"/>
      <c r="TOD59" s="147"/>
      <c r="TOE59" s="147"/>
      <c r="TOF59" s="147"/>
      <c r="TOG59" s="147"/>
      <c r="TOH59" s="147"/>
      <c r="TOI59" s="147"/>
      <c r="TOJ59" s="147"/>
      <c r="TOK59" s="147"/>
      <c r="TOL59" s="147"/>
      <c r="TOM59" s="147"/>
      <c r="TON59" s="147"/>
      <c r="TOO59" s="147"/>
      <c r="TOP59" s="147"/>
      <c r="TOQ59" s="147"/>
      <c r="TOR59" s="147"/>
      <c r="TOS59" s="147"/>
      <c r="TOT59" s="147"/>
      <c r="TOU59" s="147"/>
      <c r="TOV59" s="147"/>
      <c r="TOW59" s="147"/>
      <c r="TOX59" s="147"/>
      <c r="TOY59" s="147"/>
      <c r="TOZ59" s="147"/>
      <c r="TPA59" s="147"/>
      <c r="TPB59" s="147"/>
      <c r="TPC59" s="147"/>
      <c r="TPD59" s="147"/>
      <c r="TPE59" s="147"/>
      <c r="TPF59" s="147"/>
      <c r="TPG59" s="147"/>
      <c r="TPH59" s="147"/>
      <c r="TPI59" s="147"/>
      <c r="TPJ59" s="147"/>
      <c r="TPK59" s="147"/>
      <c r="TPL59" s="147"/>
      <c r="TPM59" s="147"/>
      <c r="TPN59" s="147"/>
      <c r="TPO59" s="147"/>
      <c r="TPP59" s="147"/>
      <c r="TPQ59" s="147"/>
      <c r="TPR59" s="147"/>
      <c r="TPS59" s="147"/>
      <c r="TPT59" s="147"/>
      <c r="TPU59" s="147"/>
      <c r="TPV59" s="147"/>
      <c r="TPW59" s="147"/>
      <c r="TPX59" s="147"/>
      <c r="TPY59" s="147"/>
      <c r="TPZ59" s="147"/>
      <c r="TQA59" s="147"/>
      <c r="TQB59" s="147"/>
      <c r="TQC59" s="147"/>
      <c r="TQD59" s="147"/>
      <c r="TQE59" s="147"/>
      <c r="TQF59" s="147"/>
      <c r="TQG59" s="147"/>
      <c r="TQH59" s="147"/>
      <c r="TQI59" s="147"/>
      <c r="TQJ59" s="147"/>
      <c r="TQK59" s="147"/>
      <c r="TQL59" s="147"/>
      <c r="TQM59" s="147"/>
      <c r="TQN59" s="147"/>
      <c r="TQO59" s="147"/>
      <c r="TQP59" s="147"/>
      <c r="TQQ59" s="147"/>
      <c r="TQR59" s="147"/>
      <c r="TQS59" s="147"/>
      <c r="TQT59" s="147"/>
      <c r="TQU59" s="147"/>
      <c r="TQV59" s="147"/>
      <c r="TQW59" s="147"/>
      <c r="TQX59" s="147"/>
      <c r="TQY59" s="147"/>
      <c r="TQZ59" s="147"/>
      <c r="TRA59" s="147"/>
      <c r="TRB59" s="147"/>
      <c r="TRC59" s="147"/>
      <c r="TRD59" s="147"/>
      <c r="TRE59" s="147"/>
      <c r="TRF59" s="147"/>
      <c r="TRG59" s="147"/>
      <c r="TRH59" s="147"/>
      <c r="TRI59" s="147"/>
      <c r="TRJ59" s="147"/>
      <c r="TRK59" s="147"/>
      <c r="TRL59" s="147"/>
      <c r="TRM59" s="147"/>
      <c r="TRN59" s="147"/>
      <c r="TRO59" s="147"/>
      <c r="TRP59" s="147"/>
      <c r="TRQ59" s="147"/>
      <c r="TRR59" s="147"/>
      <c r="TRS59" s="147"/>
      <c r="TRT59" s="147"/>
      <c r="TRU59" s="147"/>
      <c r="TRV59" s="147"/>
      <c r="TRW59" s="147"/>
      <c r="TRX59" s="147"/>
      <c r="TRY59" s="147"/>
      <c r="TRZ59" s="147"/>
      <c r="TSA59" s="147"/>
      <c r="TSB59" s="147"/>
      <c r="TSC59" s="147"/>
      <c r="TSD59" s="147"/>
      <c r="TSE59" s="147"/>
      <c r="TSF59" s="147"/>
      <c r="TSG59" s="147"/>
      <c r="TSH59" s="147"/>
      <c r="TSI59" s="147"/>
      <c r="TSJ59" s="147"/>
      <c r="TSK59" s="147"/>
      <c r="TSL59" s="147"/>
      <c r="TSM59" s="147"/>
      <c r="TSN59" s="147"/>
      <c r="TSO59" s="147"/>
      <c r="TSP59" s="147"/>
      <c r="TSQ59" s="147"/>
      <c r="TSR59" s="147"/>
      <c r="TSS59" s="147"/>
      <c r="TST59" s="147"/>
      <c r="TSU59" s="147"/>
      <c r="TSV59" s="147"/>
      <c r="TSW59" s="147"/>
      <c r="TSX59" s="147"/>
      <c r="TSY59" s="147"/>
      <c r="TSZ59" s="147"/>
      <c r="TTA59" s="147"/>
      <c r="TTB59" s="147"/>
      <c r="TTC59" s="147"/>
      <c r="TTD59" s="147"/>
      <c r="TTE59" s="147"/>
      <c r="TTF59" s="147"/>
      <c r="TTG59" s="147"/>
      <c r="TTH59" s="147"/>
      <c r="TTI59" s="147"/>
      <c r="TTJ59" s="147"/>
      <c r="TTK59" s="147"/>
      <c r="TTL59" s="147"/>
      <c r="TTM59" s="147"/>
      <c r="TTN59" s="147"/>
      <c r="TTO59" s="147"/>
      <c r="TTP59" s="147"/>
      <c r="TTQ59" s="147"/>
      <c r="TTR59" s="147"/>
      <c r="TTS59" s="147"/>
      <c r="TTT59" s="147"/>
      <c r="TTU59" s="147"/>
      <c r="TTV59" s="147"/>
      <c r="TTW59" s="147"/>
      <c r="TTX59" s="147"/>
      <c r="TTY59" s="147"/>
      <c r="TTZ59" s="147"/>
      <c r="TUA59" s="147"/>
      <c r="TUB59" s="147"/>
      <c r="TUC59" s="147"/>
      <c r="TUD59" s="147"/>
      <c r="TUE59" s="147"/>
      <c r="TUF59" s="147"/>
      <c r="TUG59" s="147"/>
      <c r="TUH59" s="147"/>
      <c r="TUI59" s="147"/>
      <c r="TUJ59" s="147"/>
      <c r="TUK59" s="147"/>
      <c r="TUL59" s="147"/>
      <c r="TUM59" s="147"/>
      <c r="TUN59" s="147"/>
      <c r="TUO59" s="147"/>
      <c r="TUP59" s="147"/>
      <c r="TUQ59" s="147"/>
      <c r="TUR59" s="147"/>
      <c r="TUS59" s="147"/>
      <c r="TUT59" s="147"/>
      <c r="TUU59" s="147"/>
      <c r="TUV59" s="147"/>
      <c r="TUW59" s="147"/>
      <c r="TUX59" s="147"/>
      <c r="TUY59" s="147"/>
      <c r="TUZ59" s="147"/>
      <c r="TVA59" s="147"/>
      <c r="TVB59" s="147"/>
      <c r="TVC59" s="147"/>
      <c r="TVD59" s="147"/>
      <c r="TVE59" s="147"/>
      <c r="TVF59" s="147"/>
      <c r="TVG59" s="147"/>
      <c r="TVH59" s="147"/>
      <c r="TVI59" s="147"/>
      <c r="TVJ59" s="147"/>
      <c r="TVK59" s="147"/>
      <c r="TVL59" s="147"/>
      <c r="TVM59" s="147"/>
      <c r="TVN59" s="147"/>
      <c r="TVO59" s="147"/>
      <c r="TVP59" s="147"/>
      <c r="TVQ59" s="147"/>
      <c r="TVR59" s="147"/>
      <c r="TVS59" s="147"/>
      <c r="TVT59" s="147"/>
      <c r="TVU59" s="147"/>
      <c r="TVV59" s="147"/>
      <c r="TVW59" s="147"/>
      <c r="TVX59" s="147"/>
      <c r="TVY59" s="147"/>
      <c r="TVZ59" s="147"/>
      <c r="TWA59" s="147"/>
      <c r="TWB59" s="147"/>
      <c r="TWC59" s="147"/>
      <c r="TWD59" s="147"/>
      <c r="TWE59" s="147"/>
      <c r="TWF59" s="147"/>
      <c r="TWG59" s="147"/>
      <c r="TWH59" s="147"/>
      <c r="TWI59" s="147"/>
      <c r="TWJ59" s="147"/>
      <c r="TWK59" s="147"/>
      <c r="TWL59" s="147"/>
      <c r="TWM59" s="147"/>
      <c r="TWN59" s="147"/>
      <c r="TWO59" s="147"/>
      <c r="TWP59" s="147"/>
      <c r="TWQ59" s="147"/>
      <c r="TWR59" s="147"/>
      <c r="TWS59" s="147"/>
      <c r="TWT59" s="147"/>
      <c r="TWU59" s="147"/>
      <c r="TWV59" s="147"/>
      <c r="TWW59" s="147"/>
      <c r="TWX59" s="147"/>
      <c r="TWY59" s="147"/>
      <c r="TWZ59" s="147"/>
      <c r="TXA59" s="147"/>
      <c r="TXB59" s="147"/>
      <c r="TXC59" s="147"/>
      <c r="TXD59" s="147"/>
      <c r="TXE59" s="147"/>
      <c r="TXF59" s="147"/>
      <c r="TXG59" s="147"/>
      <c r="TXH59" s="147"/>
      <c r="TXI59" s="147"/>
      <c r="TXJ59" s="147"/>
      <c r="TXK59" s="147"/>
      <c r="TXL59" s="147"/>
      <c r="TXM59" s="147"/>
      <c r="TXN59" s="147"/>
      <c r="TXO59" s="147"/>
      <c r="TXP59" s="147"/>
      <c r="TXQ59" s="147"/>
      <c r="TXR59" s="147"/>
      <c r="TXS59" s="147"/>
      <c r="TXT59" s="147"/>
      <c r="TXU59" s="147"/>
      <c r="TXV59" s="147"/>
      <c r="TXW59" s="147"/>
      <c r="TXX59" s="147"/>
      <c r="TXY59" s="147"/>
      <c r="TXZ59" s="147"/>
      <c r="TYA59" s="147"/>
      <c r="TYB59" s="147"/>
      <c r="TYC59" s="147"/>
      <c r="TYD59" s="147"/>
      <c r="TYE59" s="147"/>
      <c r="TYF59" s="147"/>
      <c r="TYG59" s="147"/>
      <c r="TYH59" s="147"/>
      <c r="TYI59" s="147"/>
      <c r="TYJ59" s="147"/>
      <c r="TYK59" s="147"/>
      <c r="TYL59" s="147"/>
      <c r="TYM59" s="147"/>
      <c r="TYN59" s="147"/>
      <c r="TYO59" s="147"/>
      <c r="TYP59" s="147"/>
      <c r="TYQ59" s="147"/>
      <c r="TYR59" s="147"/>
      <c r="TYS59" s="147"/>
      <c r="TYT59" s="147"/>
      <c r="TYU59" s="147"/>
      <c r="TYV59" s="147"/>
      <c r="TYW59" s="147"/>
      <c r="TYX59" s="147"/>
      <c r="TYY59" s="147"/>
      <c r="TYZ59" s="147"/>
      <c r="TZA59" s="147"/>
      <c r="TZB59" s="147"/>
      <c r="TZC59" s="147"/>
      <c r="TZD59" s="147"/>
      <c r="TZE59" s="147"/>
      <c r="TZF59" s="147"/>
      <c r="TZG59" s="147"/>
      <c r="TZH59" s="147"/>
      <c r="TZI59" s="147"/>
      <c r="TZJ59" s="147"/>
      <c r="TZK59" s="147"/>
      <c r="TZL59" s="147"/>
      <c r="TZM59" s="147"/>
      <c r="TZN59" s="147"/>
      <c r="TZO59" s="147"/>
      <c r="TZP59" s="147"/>
      <c r="TZQ59" s="147"/>
      <c r="TZR59" s="147"/>
      <c r="TZS59" s="147"/>
      <c r="TZT59" s="147"/>
      <c r="TZU59" s="147"/>
      <c r="TZV59" s="147"/>
      <c r="TZW59" s="147"/>
      <c r="TZX59" s="147"/>
      <c r="TZY59" s="147"/>
      <c r="TZZ59" s="147"/>
      <c r="UAA59" s="147"/>
      <c r="UAB59" s="147"/>
      <c r="UAC59" s="147"/>
      <c r="UAD59" s="147"/>
      <c r="UAE59" s="147"/>
      <c r="UAF59" s="147"/>
      <c r="UAG59" s="147"/>
      <c r="UAH59" s="147"/>
      <c r="UAI59" s="147"/>
      <c r="UAJ59" s="147"/>
      <c r="UAK59" s="147"/>
      <c r="UAL59" s="147"/>
      <c r="UAM59" s="147"/>
      <c r="UAN59" s="147"/>
      <c r="UAO59" s="147"/>
      <c r="UAP59" s="147"/>
      <c r="UAQ59" s="147"/>
      <c r="UAR59" s="147"/>
      <c r="UAS59" s="147"/>
      <c r="UAT59" s="147"/>
      <c r="UAU59" s="147"/>
      <c r="UAV59" s="147"/>
      <c r="UAW59" s="147"/>
      <c r="UAX59" s="147"/>
      <c r="UAY59" s="147"/>
      <c r="UAZ59" s="147"/>
      <c r="UBA59" s="147"/>
      <c r="UBB59" s="147"/>
      <c r="UBC59" s="147"/>
      <c r="UBD59" s="147"/>
      <c r="UBE59" s="147"/>
      <c r="UBF59" s="147"/>
      <c r="UBG59" s="147"/>
      <c r="UBH59" s="147"/>
      <c r="UBI59" s="147"/>
      <c r="UBJ59" s="147"/>
      <c r="UBK59" s="147"/>
      <c r="UBL59" s="147"/>
      <c r="UBM59" s="147"/>
      <c r="UBN59" s="147"/>
      <c r="UBO59" s="147"/>
      <c r="UBP59" s="147"/>
      <c r="UBQ59" s="147"/>
      <c r="UBR59" s="147"/>
      <c r="UBS59" s="147"/>
      <c r="UBT59" s="147"/>
      <c r="UBU59" s="147"/>
      <c r="UBV59" s="147"/>
      <c r="UBW59" s="147"/>
      <c r="UBX59" s="147"/>
      <c r="UBY59" s="147"/>
      <c r="UBZ59" s="147"/>
      <c r="UCA59" s="147"/>
      <c r="UCB59" s="147"/>
      <c r="UCC59" s="147"/>
      <c r="UCD59" s="147"/>
      <c r="UCE59" s="147"/>
      <c r="UCF59" s="147"/>
      <c r="UCG59" s="147"/>
      <c r="UCH59" s="147"/>
      <c r="UCI59" s="147"/>
      <c r="UCJ59" s="147"/>
      <c r="UCK59" s="147"/>
      <c r="UCL59" s="147"/>
      <c r="UCM59" s="147"/>
      <c r="UCN59" s="147"/>
      <c r="UCO59" s="147"/>
      <c r="UCP59" s="147"/>
      <c r="UCQ59" s="147"/>
      <c r="UCR59" s="147"/>
      <c r="UCS59" s="147"/>
      <c r="UCT59" s="147"/>
      <c r="UCU59" s="147"/>
      <c r="UCV59" s="147"/>
      <c r="UCW59" s="147"/>
      <c r="UCX59" s="147"/>
      <c r="UCY59" s="147"/>
      <c r="UCZ59" s="147"/>
      <c r="UDA59" s="147"/>
      <c r="UDB59" s="147"/>
      <c r="UDC59" s="147"/>
      <c r="UDD59" s="147"/>
      <c r="UDE59" s="147"/>
      <c r="UDF59" s="147"/>
      <c r="UDG59" s="147"/>
      <c r="UDH59" s="147"/>
      <c r="UDI59" s="147"/>
      <c r="UDJ59" s="147"/>
      <c r="UDK59" s="147"/>
      <c r="UDL59" s="147"/>
      <c r="UDM59" s="147"/>
      <c r="UDN59" s="147"/>
      <c r="UDO59" s="147"/>
      <c r="UDP59" s="147"/>
      <c r="UDQ59" s="147"/>
      <c r="UDR59" s="147"/>
      <c r="UDS59" s="147"/>
      <c r="UDT59" s="147"/>
      <c r="UDU59" s="147"/>
      <c r="UDV59" s="147"/>
      <c r="UDW59" s="147"/>
      <c r="UDX59" s="147"/>
      <c r="UDY59" s="147"/>
      <c r="UDZ59" s="147"/>
      <c r="UEA59" s="147"/>
      <c r="UEB59" s="147"/>
      <c r="UEC59" s="147"/>
      <c r="UED59" s="147"/>
      <c r="UEE59" s="147"/>
      <c r="UEF59" s="147"/>
      <c r="UEG59" s="147"/>
      <c r="UEH59" s="147"/>
      <c r="UEI59" s="147"/>
      <c r="UEJ59" s="147"/>
      <c r="UEK59" s="147"/>
      <c r="UEL59" s="147"/>
      <c r="UEM59" s="147"/>
      <c r="UEN59" s="147"/>
      <c r="UEO59" s="147"/>
      <c r="UEP59" s="147"/>
      <c r="UEQ59" s="147"/>
      <c r="UER59" s="147"/>
      <c r="UES59" s="147"/>
      <c r="UET59" s="147"/>
      <c r="UEU59" s="147"/>
      <c r="UEV59" s="147"/>
      <c r="UEW59" s="147"/>
      <c r="UEX59" s="147"/>
      <c r="UEY59" s="147"/>
      <c r="UEZ59" s="147"/>
      <c r="UFA59" s="147"/>
      <c r="UFB59" s="147"/>
      <c r="UFC59" s="147"/>
      <c r="UFD59" s="147"/>
      <c r="UFE59" s="147"/>
      <c r="UFF59" s="147"/>
      <c r="UFG59" s="147"/>
      <c r="UFH59" s="147"/>
      <c r="UFI59" s="147"/>
      <c r="UFJ59" s="147"/>
      <c r="UFK59" s="147"/>
      <c r="UFL59" s="147"/>
      <c r="UFM59" s="147"/>
      <c r="UFN59" s="147"/>
      <c r="UFO59" s="147"/>
      <c r="UFP59" s="147"/>
      <c r="UFQ59" s="147"/>
      <c r="UFR59" s="147"/>
      <c r="UFS59" s="147"/>
      <c r="UFT59" s="147"/>
      <c r="UFU59" s="147"/>
      <c r="UFV59" s="147"/>
      <c r="UFW59" s="147"/>
      <c r="UFX59" s="147"/>
      <c r="UFY59" s="147"/>
      <c r="UFZ59" s="147"/>
      <c r="UGA59" s="147"/>
      <c r="UGB59" s="147"/>
      <c r="UGC59" s="147"/>
      <c r="UGD59" s="147"/>
      <c r="UGE59" s="147"/>
      <c r="UGF59" s="147"/>
      <c r="UGG59" s="147"/>
      <c r="UGH59" s="147"/>
      <c r="UGI59" s="147"/>
      <c r="UGJ59" s="147"/>
      <c r="UGK59" s="147"/>
      <c r="UGL59" s="147"/>
      <c r="UGM59" s="147"/>
      <c r="UGN59" s="147"/>
      <c r="UGO59" s="147"/>
      <c r="UGP59" s="147"/>
      <c r="UGQ59" s="147"/>
      <c r="UGR59" s="147"/>
      <c r="UGS59" s="147"/>
      <c r="UGT59" s="147"/>
      <c r="UGU59" s="147"/>
      <c r="UGV59" s="147"/>
      <c r="UGW59" s="147"/>
      <c r="UGX59" s="147"/>
      <c r="UGY59" s="147"/>
      <c r="UGZ59" s="147"/>
      <c r="UHA59" s="147"/>
      <c r="UHB59" s="147"/>
      <c r="UHC59" s="147"/>
      <c r="UHD59" s="147"/>
      <c r="UHE59" s="147"/>
      <c r="UHF59" s="147"/>
      <c r="UHG59" s="147"/>
      <c r="UHH59" s="147"/>
      <c r="UHI59" s="147"/>
      <c r="UHJ59" s="147"/>
      <c r="UHK59" s="147"/>
      <c r="UHL59" s="147"/>
      <c r="UHM59" s="147"/>
      <c r="UHN59" s="147"/>
      <c r="UHO59" s="147"/>
      <c r="UHP59" s="147"/>
      <c r="UHQ59" s="147"/>
      <c r="UHR59" s="147"/>
      <c r="UHS59" s="147"/>
      <c r="UHT59" s="147"/>
      <c r="UHU59" s="147"/>
      <c r="UHV59" s="147"/>
      <c r="UHW59" s="147"/>
      <c r="UHX59" s="147"/>
      <c r="UHY59" s="147"/>
      <c r="UHZ59" s="147"/>
      <c r="UIA59" s="147"/>
      <c r="UIB59" s="147"/>
      <c r="UIC59" s="147"/>
      <c r="UID59" s="147"/>
      <c r="UIE59" s="147"/>
      <c r="UIF59" s="147"/>
      <c r="UIG59" s="147"/>
      <c r="UIH59" s="147"/>
      <c r="UII59" s="147"/>
      <c r="UIJ59" s="147"/>
      <c r="UIK59" s="147"/>
      <c r="UIL59" s="147"/>
      <c r="UIM59" s="147"/>
      <c r="UIN59" s="147"/>
      <c r="UIO59" s="147"/>
      <c r="UIP59" s="147"/>
      <c r="UIQ59" s="147"/>
      <c r="UIR59" s="147"/>
      <c r="UIS59" s="147"/>
      <c r="UIT59" s="147"/>
      <c r="UIU59" s="147"/>
      <c r="UIV59" s="147"/>
      <c r="UIW59" s="147"/>
      <c r="UIX59" s="147"/>
      <c r="UIY59" s="147"/>
      <c r="UIZ59" s="147"/>
      <c r="UJA59" s="147"/>
      <c r="UJB59" s="147"/>
      <c r="UJC59" s="147"/>
      <c r="UJD59" s="147"/>
      <c r="UJE59" s="147"/>
      <c r="UJF59" s="147"/>
      <c r="UJG59" s="147"/>
      <c r="UJH59" s="147"/>
      <c r="UJI59" s="147"/>
      <c r="UJJ59" s="147"/>
      <c r="UJK59" s="147"/>
      <c r="UJL59" s="147"/>
      <c r="UJM59" s="147"/>
      <c r="UJN59" s="147"/>
      <c r="UJO59" s="147"/>
      <c r="UJP59" s="147"/>
      <c r="UJQ59" s="147"/>
      <c r="UJR59" s="147"/>
      <c r="UJS59" s="147"/>
      <c r="UJT59" s="147"/>
      <c r="UJU59" s="147"/>
      <c r="UJV59" s="147"/>
      <c r="UJW59" s="147"/>
      <c r="UJX59" s="147"/>
      <c r="UJY59" s="147"/>
      <c r="UJZ59" s="147"/>
      <c r="UKA59" s="147"/>
      <c r="UKB59" s="147"/>
      <c r="UKC59" s="147"/>
      <c r="UKD59" s="147"/>
      <c r="UKE59" s="147"/>
      <c r="UKF59" s="147"/>
      <c r="UKG59" s="147"/>
      <c r="UKH59" s="147"/>
      <c r="UKI59" s="147"/>
      <c r="UKJ59" s="147"/>
      <c r="UKK59" s="147"/>
      <c r="UKL59" s="147"/>
      <c r="UKM59" s="147"/>
      <c r="UKN59" s="147"/>
      <c r="UKO59" s="147"/>
      <c r="UKP59" s="147"/>
      <c r="UKQ59" s="147"/>
      <c r="UKR59" s="147"/>
      <c r="UKS59" s="147"/>
      <c r="UKT59" s="147"/>
      <c r="UKU59" s="147"/>
      <c r="UKV59" s="147"/>
      <c r="UKW59" s="147"/>
      <c r="UKX59" s="147"/>
      <c r="UKY59" s="147"/>
      <c r="UKZ59" s="147"/>
      <c r="ULA59" s="147"/>
      <c r="ULB59" s="147"/>
      <c r="ULC59" s="147"/>
      <c r="ULD59" s="147"/>
      <c r="ULE59" s="147"/>
      <c r="ULF59" s="147"/>
      <c r="ULG59" s="147"/>
      <c r="ULH59" s="147"/>
      <c r="ULI59" s="147"/>
      <c r="ULJ59" s="147"/>
      <c r="ULK59" s="147"/>
      <c r="ULL59" s="147"/>
      <c r="ULM59" s="147"/>
      <c r="ULN59" s="147"/>
      <c r="ULO59" s="147"/>
      <c r="ULP59" s="147"/>
      <c r="ULQ59" s="147"/>
      <c r="ULR59" s="147"/>
      <c r="ULS59" s="147"/>
      <c r="ULT59" s="147"/>
      <c r="ULU59" s="147"/>
      <c r="ULV59" s="147"/>
      <c r="ULW59" s="147"/>
      <c r="ULX59" s="147"/>
      <c r="ULY59" s="147"/>
      <c r="ULZ59" s="147"/>
      <c r="UMA59" s="147"/>
      <c r="UMB59" s="147"/>
      <c r="UMC59" s="147"/>
      <c r="UMD59" s="147"/>
      <c r="UME59" s="147"/>
      <c r="UMF59" s="147"/>
      <c r="UMG59" s="147"/>
      <c r="UMH59" s="147"/>
      <c r="UMI59" s="147"/>
      <c r="UMJ59" s="147"/>
      <c r="UMK59" s="147"/>
      <c r="UML59" s="147"/>
      <c r="UMM59" s="147"/>
      <c r="UMN59" s="147"/>
      <c r="UMO59" s="147"/>
      <c r="UMP59" s="147"/>
      <c r="UMQ59" s="147"/>
      <c r="UMR59" s="147"/>
      <c r="UMS59" s="147"/>
      <c r="UMT59" s="147"/>
      <c r="UMU59" s="147"/>
      <c r="UMV59" s="147"/>
      <c r="UMW59" s="147"/>
      <c r="UMX59" s="147"/>
      <c r="UMY59" s="147"/>
      <c r="UMZ59" s="147"/>
      <c r="UNA59" s="147"/>
      <c r="UNB59" s="147"/>
      <c r="UNC59" s="147"/>
      <c r="UND59" s="147"/>
      <c r="UNE59" s="147"/>
      <c r="UNF59" s="147"/>
      <c r="UNG59" s="147"/>
      <c r="UNH59" s="147"/>
      <c r="UNI59" s="147"/>
      <c r="UNJ59" s="147"/>
      <c r="UNK59" s="147"/>
      <c r="UNL59" s="147"/>
      <c r="UNM59" s="147"/>
      <c r="UNN59" s="147"/>
      <c r="UNO59" s="147"/>
      <c r="UNP59" s="147"/>
      <c r="UNQ59" s="147"/>
      <c r="UNR59" s="147"/>
      <c r="UNS59" s="147"/>
      <c r="UNT59" s="147"/>
      <c r="UNU59" s="147"/>
      <c r="UNV59" s="147"/>
      <c r="UNW59" s="147"/>
      <c r="UNX59" s="147"/>
      <c r="UNY59" s="147"/>
      <c r="UNZ59" s="147"/>
      <c r="UOA59" s="147"/>
      <c r="UOB59" s="147"/>
      <c r="UOC59" s="147"/>
      <c r="UOD59" s="147"/>
      <c r="UOE59" s="147"/>
      <c r="UOF59" s="147"/>
      <c r="UOG59" s="147"/>
      <c r="UOH59" s="147"/>
      <c r="UOI59" s="147"/>
      <c r="UOJ59" s="147"/>
      <c r="UOK59" s="147"/>
      <c r="UOL59" s="147"/>
      <c r="UOM59" s="147"/>
      <c r="UON59" s="147"/>
      <c r="UOO59" s="147"/>
      <c r="UOP59" s="147"/>
      <c r="UOQ59" s="147"/>
      <c r="UOR59" s="147"/>
      <c r="UOS59" s="147"/>
      <c r="UOT59" s="147"/>
      <c r="UOU59" s="147"/>
      <c r="UOV59" s="147"/>
      <c r="UOW59" s="147"/>
      <c r="UOX59" s="147"/>
      <c r="UOY59" s="147"/>
      <c r="UOZ59" s="147"/>
      <c r="UPA59" s="147"/>
      <c r="UPB59" s="147"/>
      <c r="UPC59" s="147"/>
      <c r="UPD59" s="147"/>
      <c r="UPE59" s="147"/>
      <c r="UPF59" s="147"/>
      <c r="UPG59" s="147"/>
      <c r="UPH59" s="147"/>
      <c r="UPI59" s="147"/>
      <c r="UPJ59" s="147"/>
      <c r="UPK59" s="147"/>
      <c r="UPL59" s="147"/>
      <c r="UPM59" s="147"/>
      <c r="UPN59" s="147"/>
      <c r="UPO59" s="147"/>
      <c r="UPP59" s="147"/>
      <c r="UPQ59" s="147"/>
      <c r="UPR59" s="147"/>
      <c r="UPS59" s="147"/>
      <c r="UPT59" s="147"/>
      <c r="UPU59" s="147"/>
      <c r="UPV59" s="147"/>
      <c r="UPW59" s="147"/>
      <c r="UPX59" s="147"/>
      <c r="UPY59" s="147"/>
      <c r="UPZ59" s="147"/>
      <c r="UQA59" s="147"/>
      <c r="UQB59" s="147"/>
      <c r="UQC59" s="147"/>
      <c r="UQD59" s="147"/>
      <c r="UQE59" s="147"/>
      <c r="UQF59" s="147"/>
      <c r="UQG59" s="147"/>
      <c r="UQH59" s="147"/>
      <c r="UQI59" s="147"/>
      <c r="UQJ59" s="147"/>
      <c r="UQK59" s="147"/>
      <c r="UQL59" s="147"/>
      <c r="UQM59" s="147"/>
      <c r="UQN59" s="147"/>
      <c r="UQO59" s="147"/>
      <c r="UQP59" s="147"/>
      <c r="UQQ59" s="147"/>
      <c r="UQR59" s="147"/>
      <c r="UQS59" s="147"/>
      <c r="UQT59" s="147"/>
      <c r="UQU59" s="147"/>
      <c r="UQV59" s="147"/>
      <c r="UQW59" s="147"/>
      <c r="UQX59" s="147"/>
      <c r="UQY59" s="147"/>
      <c r="UQZ59" s="147"/>
      <c r="URA59" s="147"/>
      <c r="URB59" s="147"/>
      <c r="URC59" s="147"/>
      <c r="URD59" s="147"/>
      <c r="URE59" s="147"/>
      <c r="URF59" s="147"/>
      <c r="URG59" s="147"/>
      <c r="URH59" s="147"/>
      <c r="URI59" s="147"/>
      <c r="URJ59" s="147"/>
      <c r="URK59" s="147"/>
      <c r="URL59" s="147"/>
      <c r="URM59" s="147"/>
      <c r="URN59" s="147"/>
      <c r="URO59" s="147"/>
      <c r="URP59" s="147"/>
      <c r="URQ59" s="147"/>
      <c r="URR59" s="147"/>
      <c r="URS59" s="147"/>
      <c r="URT59" s="147"/>
      <c r="URU59" s="147"/>
      <c r="URV59" s="147"/>
      <c r="URW59" s="147"/>
      <c r="URX59" s="147"/>
      <c r="URY59" s="147"/>
      <c r="URZ59" s="147"/>
      <c r="USA59" s="147"/>
      <c r="USB59" s="147"/>
      <c r="USC59" s="147"/>
      <c r="USD59" s="147"/>
      <c r="USE59" s="147"/>
      <c r="USF59" s="147"/>
      <c r="USG59" s="147"/>
      <c r="USH59" s="147"/>
      <c r="USI59" s="147"/>
      <c r="USJ59" s="147"/>
      <c r="USK59" s="147"/>
      <c r="USL59" s="147"/>
      <c r="USM59" s="147"/>
      <c r="USN59" s="147"/>
      <c r="USO59" s="147"/>
      <c r="USP59" s="147"/>
      <c r="USQ59" s="147"/>
      <c r="USR59" s="147"/>
      <c r="USS59" s="147"/>
      <c r="UST59" s="147"/>
      <c r="USU59" s="147"/>
      <c r="USV59" s="147"/>
      <c r="USW59" s="147"/>
      <c r="USX59" s="147"/>
      <c r="USY59" s="147"/>
      <c r="USZ59" s="147"/>
      <c r="UTA59" s="147"/>
      <c r="UTB59" s="147"/>
      <c r="UTC59" s="147"/>
      <c r="UTD59" s="147"/>
      <c r="UTE59" s="147"/>
      <c r="UTF59" s="147"/>
      <c r="UTG59" s="147"/>
      <c r="UTH59" s="147"/>
      <c r="UTI59" s="147"/>
      <c r="UTJ59" s="147"/>
      <c r="UTK59" s="147"/>
      <c r="UTL59" s="147"/>
      <c r="UTM59" s="147"/>
      <c r="UTN59" s="147"/>
      <c r="UTO59" s="147"/>
      <c r="UTP59" s="147"/>
      <c r="UTQ59" s="147"/>
      <c r="UTR59" s="147"/>
      <c r="UTS59" s="147"/>
      <c r="UTT59" s="147"/>
      <c r="UTU59" s="147"/>
      <c r="UTV59" s="147"/>
      <c r="UTW59" s="147"/>
      <c r="UTX59" s="147"/>
      <c r="UTY59" s="147"/>
      <c r="UTZ59" s="147"/>
      <c r="UUA59" s="147"/>
      <c r="UUB59" s="147"/>
      <c r="UUC59" s="147"/>
      <c r="UUD59" s="147"/>
      <c r="UUE59" s="147"/>
      <c r="UUF59" s="147"/>
      <c r="UUG59" s="147"/>
      <c r="UUH59" s="147"/>
      <c r="UUI59" s="147"/>
      <c r="UUJ59" s="147"/>
      <c r="UUK59" s="147"/>
      <c r="UUL59" s="147"/>
      <c r="UUM59" s="147"/>
      <c r="UUN59" s="147"/>
      <c r="UUO59" s="147"/>
      <c r="UUP59" s="147"/>
      <c r="UUQ59" s="147"/>
      <c r="UUR59" s="147"/>
      <c r="UUS59" s="147"/>
      <c r="UUT59" s="147"/>
      <c r="UUU59" s="147"/>
      <c r="UUV59" s="147"/>
      <c r="UUW59" s="147"/>
      <c r="UUX59" s="147"/>
      <c r="UUY59" s="147"/>
      <c r="UUZ59" s="147"/>
      <c r="UVA59" s="147"/>
      <c r="UVB59" s="147"/>
      <c r="UVC59" s="147"/>
      <c r="UVD59" s="147"/>
      <c r="UVE59" s="147"/>
      <c r="UVF59" s="147"/>
      <c r="UVG59" s="147"/>
      <c r="UVH59" s="147"/>
      <c r="UVI59" s="147"/>
      <c r="UVJ59" s="147"/>
      <c r="UVK59" s="147"/>
      <c r="UVL59" s="147"/>
      <c r="UVM59" s="147"/>
      <c r="UVN59" s="147"/>
      <c r="UVO59" s="147"/>
      <c r="UVP59" s="147"/>
      <c r="UVQ59" s="147"/>
      <c r="UVR59" s="147"/>
      <c r="UVS59" s="147"/>
      <c r="UVT59" s="147"/>
      <c r="UVU59" s="147"/>
      <c r="UVV59" s="147"/>
      <c r="UVW59" s="147"/>
      <c r="UVX59" s="147"/>
      <c r="UVY59" s="147"/>
      <c r="UVZ59" s="147"/>
      <c r="UWA59" s="147"/>
      <c r="UWB59" s="147"/>
      <c r="UWC59" s="147"/>
      <c r="UWD59" s="147"/>
      <c r="UWE59" s="147"/>
      <c r="UWF59" s="147"/>
      <c r="UWG59" s="147"/>
      <c r="UWH59" s="147"/>
      <c r="UWI59" s="147"/>
      <c r="UWJ59" s="147"/>
      <c r="UWK59" s="147"/>
      <c r="UWL59" s="147"/>
      <c r="UWM59" s="147"/>
      <c r="UWN59" s="147"/>
      <c r="UWO59" s="147"/>
      <c r="UWP59" s="147"/>
      <c r="UWQ59" s="147"/>
      <c r="UWR59" s="147"/>
      <c r="UWS59" s="147"/>
      <c r="UWT59" s="147"/>
      <c r="UWU59" s="147"/>
      <c r="UWV59" s="147"/>
      <c r="UWW59" s="147"/>
      <c r="UWX59" s="147"/>
      <c r="UWY59" s="147"/>
      <c r="UWZ59" s="147"/>
      <c r="UXA59" s="147"/>
      <c r="UXB59" s="147"/>
      <c r="UXC59" s="147"/>
      <c r="UXD59" s="147"/>
      <c r="UXE59" s="147"/>
      <c r="UXF59" s="147"/>
      <c r="UXG59" s="147"/>
      <c r="UXH59" s="147"/>
      <c r="UXI59" s="147"/>
      <c r="UXJ59" s="147"/>
      <c r="UXK59" s="147"/>
      <c r="UXL59" s="147"/>
      <c r="UXM59" s="147"/>
      <c r="UXN59" s="147"/>
      <c r="UXO59" s="147"/>
      <c r="UXP59" s="147"/>
      <c r="UXQ59" s="147"/>
      <c r="UXR59" s="147"/>
      <c r="UXS59" s="147"/>
      <c r="UXT59" s="147"/>
      <c r="UXU59" s="147"/>
      <c r="UXV59" s="147"/>
      <c r="UXW59" s="147"/>
      <c r="UXX59" s="147"/>
      <c r="UXY59" s="147"/>
      <c r="UXZ59" s="147"/>
      <c r="UYA59" s="147"/>
      <c r="UYB59" s="147"/>
      <c r="UYC59" s="147"/>
      <c r="UYD59" s="147"/>
      <c r="UYE59" s="147"/>
      <c r="UYF59" s="147"/>
      <c r="UYG59" s="147"/>
      <c r="UYH59" s="147"/>
      <c r="UYI59" s="147"/>
      <c r="UYJ59" s="147"/>
      <c r="UYK59" s="147"/>
      <c r="UYL59" s="147"/>
      <c r="UYM59" s="147"/>
      <c r="UYN59" s="147"/>
      <c r="UYO59" s="147"/>
      <c r="UYP59" s="147"/>
      <c r="UYQ59" s="147"/>
      <c r="UYR59" s="147"/>
      <c r="UYS59" s="147"/>
      <c r="UYT59" s="147"/>
      <c r="UYU59" s="147"/>
      <c r="UYV59" s="147"/>
      <c r="UYW59" s="147"/>
      <c r="UYX59" s="147"/>
      <c r="UYY59" s="147"/>
      <c r="UYZ59" s="147"/>
      <c r="UZA59" s="147"/>
      <c r="UZB59" s="147"/>
      <c r="UZC59" s="147"/>
      <c r="UZD59" s="147"/>
      <c r="UZE59" s="147"/>
      <c r="UZF59" s="147"/>
      <c r="UZG59" s="147"/>
      <c r="UZH59" s="147"/>
      <c r="UZI59" s="147"/>
      <c r="UZJ59" s="147"/>
      <c r="UZK59" s="147"/>
      <c r="UZL59" s="147"/>
      <c r="UZM59" s="147"/>
      <c r="UZN59" s="147"/>
      <c r="UZO59" s="147"/>
      <c r="UZP59" s="147"/>
      <c r="UZQ59" s="147"/>
      <c r="UZR59" s="147"/>
      <c r="UZS59" s="147"/>
      <c r="UZT59" s="147"/>
      <c r="UZU59" s="147"/>
      <c r="UZV59" s="147"/>
      <c r="UZW59" s="147"/>
      <c r="UZX59" s="147"/>
      <c r="UZY59" s="147"/>
      <c r="UZZ59" s="147"/>
      <c r="VAA59" s="147"/>
      <c r="VAB59" s="147"/>
      <c r="VAC59" s="147"/>
      <c r="VAD59" s="147"/>
      <c r="VAE59" s="147"/>
      <c r="VAF59" s="147"/>
      <c r="VAG59" s="147"/>
      <c r="VAH59" s="147"/>
      <c r="VAI59" s="147"/>
      <c r="VAJ59" s="147"/>
      <c r="VAK59" s="147"/>
      <c r="VAL59" s="147"/>
      <c r="VAM59" s="147"/>
      <c r="VAN59" s="147"/>
      <c r="VAO59" s="147"/>
      <c r="VAP59" s="147"/>
      <c r="VAQ59" s="147"/>
      <c r="VAR59" s="147"/>
      <c r="VAS59" s="147"/>
      <c r="VAT59" s="147"/>
      <c r="VAU59" s="147"/>
      <c r="VAV59" s="147"/>
      <c r="VAW59" s="147"/>
      <c r="VAX59" s="147"/>
      <c r="VAY59" s="147"/>
      <c r="VAZ59" s="147"/>
      <c r="VBA59" s="147"/>
      <c r="VBB59" s="147"/>
      <c r="VBC59" s="147"/>
      <c r="VBD59" s="147"/>
      <c r="VBE59" s="147"/>
      <c r="VBF59" s="147"/>
      <c r="VBG59" s="147"/>
      <c r="VBH59" s="147"/>
      <c r="VBI59" s="147"/>
      <c r="VBJ59" s="147"/>
      <c r="VBK59" s="147"/>
      <c r="VBL59" s="147"/>
      <c r="VBM59" s="147"/>
      <c r="VBN59" s="147"/>
      <c r="VBO59" s="147"/>
      <c r="VBP59" s="147"/>
      <c r="VBQ59" s="147"/>
      <c r="VBR59" s="147"/>
      <c r="VBS59" s="147"/>
      <c r="VBT59" s="147"/>
      <c r="VBU59" s="147"/>
      <c r="VBV59" s="147"/>
      <c r="VBW59" s="147"/>
      <c r="VBX59" s="147"/>
      <c r="VBY59" s="147"/>
      <c r="VBZ59" s="147"/>
      <c r="VCA59" s="147"/>
      <c r="VCB59" s="147"/>
      <c r="VCC59" s="147"/>
      <c r="VCD59" s="147"/>
      <c r="VCE59" s="147"/>
      <c r="VCF59" s="147"/>
      <c r="VCG59" s="147"/>
      <c r="VCH59" s="147"/>
      <c r="VCI59" s="147"/>
      <c r="VCJ59" s="147"/>
      <c r="VCK59" s="147"/>
      <c r="VCL59" s="147"/>
      <c r="VCM59" s="147"/>
      <c r="VCN59" s="147"/>
      <c r="VCO59" s="147"/>
      <c r="VCP59" s="147"/>
      <c r="VCQ59" s="147"/>
      <c r="VCR59" s="147"/>
      <c r="VCS59" s="147"/>
      <c r="VCT59" s="147"/>
      <c r="VCU59" s="147"/>
      <c r="VCV59" s="147"/>
      <c r="VCW59" s="147"/>
      <c r="VCX59" s="147"/>
      <c r="VCY59" s="147"/>
      <c r="VCZ59" s="147"/>
      <c r="VDA59" s="147"/>
      <c r="VDB59" s="147"/>
      <c r="VDC59" s="147"/>
      <c r="VDD59" s="147"/>
      <c r="VDE59" s="147"/>
      <c r="VDF59" s="147"/>
      <c r="VDG59" s="147"/>
      <c r="VDH59" s="147"/>
      <c r="VDI59" s="147"/>
      <c r="VDJ59" s="147"/>
      <c r="VDK59" s="147"/>
      <c r="VDL59" s="147"/>
      <c r="VDM59" s="147"/>
      <c r="VDN59" s="147"/>
      <c r="VDO59" s="147"/>
      <c r="VDP59" s="147"/>
      <c r="VDQ59" s="147"/>
      <c r="VDR59" s="147"/>
      <c r="VDS59" s="147"/>
      <c r="VDT59" s="147"/>
      <c r="VDU59" s="147"/>
      <c r="VDV59" s="147"/>
      <c r="VDW59" s="147"/>
      <c r="VDX59" s="147"/>
      <c r="VDY59" s="147"/>
      <c r="VDZ59" s="147"/>
      <c r="VEA59" s="147"/>
      <c r="VEB59" s="147"/>
      <c r="VEC59" s="147"/>
      <c r="VED59" s="147"/>
      <c r="VEE59" s="147"/>
      <c r="VEF59" s="147"/>
      <c r="VEG59" s="147"/>
      <c r="VEH59" s="147"/>
      <c r="VEI59" s="147"/>
      <c r="VEJ59" s="147"/>
      <c r="VEK59" s="147"/>
      <c r="VEL59" s="147"/>
      <c r="VEM59" s="147"/>
      <c r="VEN59" s="147"/>
      <c r="VEO59" s="147"/>
      <c r="VEP59" s="147"/>
      <c r="VEQ59" s="147"/>
      <c r="VER59" s="147"/>
      <c r="VES59" s="147"/>
      <c r="VET59" s="147"/>
      <c r="VEU59" s="147"/>
      <c r="VEV59" s="147"/>
      <c r="VEW59" s="147"/>
      <c r="VEX59" s="147"/>
      <c r="VEY59" s="147"/>
      <c r="VEZ59" s="147"/>
      <c r="VFA59" s="147"/>
      <c r="VFB59" s="147"/>
      <c r="VFC59" s="147"/>
      <c r="VFD59" s="147"/>
      <c r="VFE59" s="147"/>
      <c r="VFF59" s="147"/>
      <c r="VFG59" s="147"/>
      <c r="VFH59" s="147"/>
      <c r="VFI59" s="147"/>
      <c r="VFJ59" s="147"/>
      <c r="VFK59" s="147"/>
      <c r="VFL59" s="147"/>
      <c r="VFM59" s="147"/>
      <c r="VFN59" s="147"/>
      <c r="VFO59" s="147"/>
      <c r="VFP59" s="147"/>
      <c r="VFQ59" s="147"/>
      <c r="VFR59" s="147"/>
      <c r="VFS59" s="147"/>
      <c r="VFT59" s="147"/>
      <c r="VFU59" s="147"/>
      <c r="VFV59" s="147"/>
      <c r="VFW59" s="147"/>
      <c r="VFX59" s="147"/>
      <c r="VFY59" s="147"/>
      <c r="VFZ59" s="147"/>
      <c r="VGA59" s="147"/>
      <c r="VGB59" s="147"/>
      <c r="VGC59" s="147"/>
      <c r="VGD59" s="147"/>
      <c r="VGE59" s="147"/>
      <c r="VGF59" s="147"/>
      <c r="VGG59" s="147"/>
      <c r="VGH59" s="147"/>
      <c r="VGI59" s="147"/>
      <c r="VGJ59" s="147"/>
      <c r="VGK59" s="147"/>
      <c r="VGL59" s="147"/>
      <c r="VGM59" s="147"/>
      <c r="VGN59" s="147"/>
      <c r="VGO59" s="147"/>
      <c r="VGP59" s="147"/>
      <c r="VGQ59" s="147"/>
      <c r="VGR59" s="147"/>
      <c r="VGS59" s="147"/>
      <c r="VGT59" s="147"/>
      <c r="VGU59" s="147"/>
      <c r="VGV59" s="147"/>
      <c r="VGW59" s="147"/>
      <c r="VGX59" s="147"/>
      <c r="VGY59" s="147"/>
      <c r="VGZ59" s="147"/>
      <c r="VHA59" s="147"/>
      <c r="VHB59" s="147"/>
      <c r="VHC59" s="147"/>
      <c r="VHD59" s="147"/>
      <c r="VHE59" s="147"/>
      <c r="VHF59" s="147"/>
      <c r="VHG59" s="147"/>
      <c r="VHH59" s="147"/>
      <c r="VHI59" s="147"/>
      <c r="VHJ59" s="147"/>
      <c r="VHK59" s="147"/>
      <c r="VHL59" s="147"/>
      <c r="VHM59" s="147"/>
      <c r="VHN59" s="147"/>
      <c r="VHO59" s="147"/>
      <c r="VHP59" s="147"/>
      <c r="VHQ59" s="147"/>
      <c r="VHR59" s="147"/>
      <c r="VHS59" s="147"/>
      <c r="VHT59" s="147"/>
      <c r="VHU59" s="147"/>
      <c r="VHV59" s="147"/>
      <c r="VHW59" s="147"/>
      <c r="VHX59" s="147"/>
      <c r="VHY59" s="147"/>
      <c r="VHZ59" s="147"/>
      <c r="VIA59" s="147"/>
      <c r="VIB59" s="147"/>
      <c r="VIC59" s="147"/>
      <c r="VID59" s="147"/>
      <c r="VIE59" s="147"/>
      <c r="VIF59" s="147"/>
      <c r="VIG59" s="147"/>
      <c r="VIH59" s="147"/>
      <c r="VII59" s="147"/>
      <c r="VIJ59" s="147"/>
      <c r="VIK59" s="147"/>
      <c r="VIL59" s="147"/>
      <c r="VIM59" s="147"/>
      <c r="VIN59" s="147"/>
      <c r="VIO59" s="147"/>
      <c r="VIP59" s="147"/>
      <c r="VIQ59" s="147"/>
      <c r="VIR59" s="147"/>
      <c r="VIS59" s="147"/>
      <c r="VIT59" s="147"/>
      <c r="VIU59" s="147"/>
      <c r="VIV59" s="147"/>
      <c r="VIW59" s="147"/>
      <c r="VIX59" s="147"/>
      <c r="VIY59" s="147"/>
      <c r="VIZ59" s="147"/>
      <c r="VJA59" s="147"/>
      <c r="VJB59" s="147"/>
      <c r="VJC59" s="147"/>
      <c r="VJD59" s="147"/>
      <c r="VJE59" s="147"/>
      <c r="VJF59" s="147"/>
      <c r="VJG59" s="147"/>
      <c r="VJH59" s="147"/>
      <c r="VJI59" s="147"/>
      <c r="VJJ59" s="147"/>
      <c r="VJK59" s="147"/>
      <c r="VJL59" s="147"/>
      <c r="VJM59" s="147"/>
      <c r="VJN59" s="147"/>
      <c r="VJO59" s="147"/>
      <c r="VJP59" s="147"/>
      <c r="VJQ59" s="147"/>
      <c r="VJR59" s="147"/>
      <c r="VJS59" s="147"/>
      <c r="VJT59" s="147"/>
      <c r="VJU59" s="147"/>
      <c r="VJV59" s="147"/>
      <c r="VJW59" s="147"/>
      <c r="VJX59" s="147"/>
      <c r="VJY59" s="147"/>
      <c r="VJZ59" s="147"/>
      <c r="VKA59" s="147"/>
      <c r="VKB59" s="147"/>
      <c r="VKC59" s="147"/>
      <c r="VKD59" s="147"/>
      <c r="VKE59" s="147"/>
      <c r="VKF59" s="147"/>
      <c r="VKG59" s="147"/>
      <c r="VKH59" s="147"/>
      <c r="VKI59" s="147"/>
      <c r="VKJ59" s="147"/>
      <c r="VKK59" s="147"/>
      <c r="VKL59" s="147"/>
      <c r="VKM59" s="147"/>
      <c r="VKN59" s="147"/>
      <c r="VKO59" s="147"/>
      <c r="VKP59" s="147"/>
      <c r="VKQ59" s="147"/>
      <c r="VKR59" s="147"/>
      <c r="VKS59" s="147"/>
      <c r="VKT59" s="147"/>
      <c r="VKU59" s="147"/>
      <c r="VKV59" s="147"/>
      <c r="VKW59" s="147"/>
      <c r="VKX59" s="147"/>
      <c r="VKY59" s="147"/>
      <c r="VKZ59" s="147"/>
      <c r="VLA59" s="147"/>
      <c r="VLB59" s="147"/>
      <c r="VLC59" s="147"/>
      <c r="VLD59" s="147"/>
      <c r="VLE59" s="147"/>
      <c r="VLF59" s="147"/>
      <c r="VLG59" s="147"/>
      <c r="VLH59" s="147"/>
      <c r="VLI59" s="147"/>
      <c r="VLJ59" s="147"/>
      <c r="VLK59" s="147"/>
      <c r="VLL59" s="147"/>
      <c r="VLM59" s="147"/>
      <c r="VLN59" s="147"/>
      <c r="VLO59" s="147"/>
      <c r="VLP59" s="147"/>
      <c r="VLQ59" s="147"/>
      <c r="VLR59" s="147"/>
      <c r="VLS59" s="147"/>
      <c r="VLT59" s="147"/>
      <c r="VLU59" s="147"/>
      <c r="VLV59" s="147"/>
      <c r="VLW59" s="147"/>
      <c r="VLX59" s="147"/>
      <c r="VLY59" s="147"/>
      <c r="VLZ59" s="147"/>
      <c r="VMA59" s="147"/>
      <c r="VMB59" s="147"/>
      <c r="VMC59" s="147"/>
      <c r="VMD59" s="147"/>
      <c r="VME59" s="147"/>
      <c r="VMF59" s="147"/>
      <c r="VMG59" s="147"/>
      <c r="VMH59" s="147"/>
      <c r="VMI59" s="147"/>
      <c r="VMJ59" s="147"/>
      <c r="VMK59" s="147"/>
      <c r="VML59" s="147"/>
      <c r="VMM59" s="147"/>
      <c r="VMN59" s="147"/>
      <c r="VMO59" s="147"/>
      <c r="VMP59" s="147"/>
      <c r="VMQ59" s="147"/>
      <c r="VMR59" s="147"/>
      <c r="VMS59" s="147"/>
      <c r="VMT59" s="147"/>
      <c r="VMU59" s="147"/>
      <c r="VMV59" s="147"/>
      <c r="VMW59" s="147"/>
      <c r="VMX59" s="147"/>
      <c r="VMY59" s="147"/>
      <c r="VMZ59" s="147"/>
      <c r="VNA59" s="147"/>
      <c r="VNB59" s="147"/>
      <c r="VNC59" s="147"/>
      <c r="VND59" s="147"/>
      <c r="VNE59" s="147"/>
      <c r="VNF59" s="147"/>
      <c r="VNG59" s="147"/>
      <c r="VNH59" s="147"/>
      <c r="VNI59" s="147"/>
      <c r="VNJ59" s="147"/>
      <c r="VNK59" s="147"/>
      <c r="VNL59" s="147"/>
      <c r="VNM59" s="147"/>
      <c r="VNN59" s="147"/>
      <c r="VNO59" s="147"/>
      <c r="VNP59" s="147"/>
      <c r="VNQ59" s="147"/>
      <c r="VNR59" s="147"/>
      <c r="VNS59" s="147"/>
      <c r="VNT59" s="147"/>
      <c r="VNU59" s="147"/>
      <c r="VNV59" s="147"/>
      <c r="VNW59" s="147"/>
      <c r="VNX59" s="147"/>
      <c r="VNY59" s="147"/>
      <c r="VNZ59" s="147"/>
      <c r="VOA59" s="147"/>
      <c r="VOB59" s="147"/>
      <c r="VOC59" s="147"/>
      <c r="VOD59" s="147"/>
      <c r="VOE59" s="147"/>
      <c r="VOF59" s="147"/>
      <c r="VOG59" s="147"/>
      <c r="VOH59" s="147"/>
      <c r="VOI59" s="147"/>
      <c r="VOJ59" s="147"/>
      <c r="VOK59" s="147"/>
      <c r="VOL59" s="147"/>
      <c r="VOM59" s="147"/>
      <c r="VON59" s="147"/>
      <c r="VOO59" s="147"/>
      <c r="VOP59" s="147"/>
      <c r="VOQ59" s="147"/>
      <c r="VOR59" s="147"/>
      <c r="VOS59" s="147"/>
      <c r="VOT59" s="147"/>
      <c r="VOU59" s="147"/>
      <c r="VOV59" s="147"/>
      <c r="VOW59" s="147"/>
      <c r="VOX59" s="147"/>
      <c r="VOY59" s="147"/>
      <c r="VOZ59" s="147"/>
      <c r="VPA59" s="147"/>
      <c r="VPB59" s="147"/>
      <c r="VPC59" s="147"/>
      <c r="VPD59" s="147"/>
      <c r="VPE59" s="147"/>
      <c r="VPF59" s="147"/>
      <c r="VPG59" s="147"/>
      <c r="VPH59" s="147"/>
      <c r="VPI59" s="147"/>
      <c r="VPJ59" s="147"/>
      <c r="VPK59" s="147"/>
      <c r="VPL59" s="147"/>
      <c r="VPM59" s="147"/>
      <c r="VPN59" s="147"/>
      <c r="VPO59" s="147"/>
      <c r="VPP59" s="147"/>
      <c r="VPQ59" s="147"/>
      <c r="VPR59" s="147"/>
      <c r="VPS59" s="147"/>
      <c r="VPT59" s="147"/>
      <c r="VPU59" s="147"/>
      <c r="VPV59" s="147"/>
      <c r="VPW59" s="147"/>
      <c r="VPX59" s="147"/>
      <c r="VPY59" s="147"/>
      <c r="VPZ59" s="147"/>
      <c r="VQA59" s="147"/>
      <c r="VQB59" s="147"/>
      <c r="VQC59" s="147"/>
      <c r="VQD59" s="147"/>
      <c r="VQE59" s="147"/>
      <c r="VQF59" s="147"/>
      <c r="VQG59" s="147"/>
      <c r="VQH59" s="147"/>
      <c r="VQI59" s="147"/>
      <c r="VQJ59" s="147"/>
      <c r="VQK59" s="147"/>
      <c r="VQL59" s="147"/>
      <c r="VQM59" s="147"/>
      <c r="VQN59" s="147"/>
      <c r="VQO59" s="147"/>
      <c r="VQP59" s="147"/>
      <c r="VQQ59" s="147"/>
      <c r="VQR59" s="147"/>
      <c r="VQS59" s="147"/>
      <c r="VQT59" s="147"/>
      <c r="VQU59" s="147"/>
      <c r="VQV59" s="147"/>
      <c r="VQW59" s="147"/>
      <c r="VQX59" s="147"/>
      <c r="VQY59" s="147"/>
      <c r="VQZ59" s="147"/>
      <c r="VRA59" s="147"/>
      <c r="VRB59" s="147"/>
      <c r="VRC59" s="147"/>
      <c r="VRD59" s="147"/>
      <c r="VRE59" s="147"/>
      <c r="VRF59" s="147"/>
      <c r="VRG59" s="147"/>
      <c r="VRH59" s="147"/>
      <c r="VRI59" s="147"/>
      <c r="VRJ59" s="147"/>
      <c r="VRK59" s="147"/>
      <c r="VRL59" s="147"/>
      <c r="VRM59" s="147"/>
      <c r="VRN59" s="147"/>
      <c r="VRO59" s="147"/>
      <c r="VRP59" s="147"/>
      <c r="VRQ59" s="147"/>
      <c r="VRR59" s="147"/>
      <c r="VRS59" s="147"/>
      <c r="VRT59" s="147"/>
      <c r="VRU59" s="147"/>
      <c r="VRV59" s="147"/>
      <c r="VRW59" s="147"/>
      <c r="VRX59" s="147"/>
      <c r="VRY59" s="147"/>
      <c r="VRZ59" s="147"/>
      <c r="VSA59" s="147"/>
      <c r="VSB59" s="147"/>
      <c r="VSC59" s="147"/>
      <c r="VSD59" s="147"/>
      <c r="VSE59" s="147"/>
      <c r="VSF59" s="147"/>
      <c r="VSG59" s="147"/>
      <c r="VSH59" s="147"/>
      <c r="VSI59" s="147"/>
      <c r="VSJ59" s="147"/>
      <c r="VSK59" s="147"/>
      <c r="VSL59" s="147"/>
      <c r="VSM59" s="147"/>
      <c r="VSN59" s="147"/>
      <c r="VSO59" s="147"/>
      <c r="VSP59" s="147"/>
      <c r="VSQ59" s="147"/>
      <c r="VSR59" s="147"/>
      <c r="VSS59" s="147"/>
      <c r="VST59" s="147"/>
      <c r="VSU59" s="147"/>
      <c r="VSV59" s="147"/>
      <c r="VSW59" s="147"/>
      <c r="VSX59" s="147"/>
      <c r="VSY59" s="147"/>
      <c r="VSZ59" s="147"/>
      <c r="VTA59" s="147"/>
      <c r="VTB59" s="147"/>
      <c r="VTC59" s="147"/>
      <c r="VTD59" s="147"/>
      <c r="VTE59" s="147"/>
      <c r="VTF59" s="147"/>
      <c r="VTG59" s="147"/>
      <c r="VTH59" s="147"/>
      <c r="VTI59" s="147"/>
      <c r="VTJ59" s="147"/>
      <c r="VTK59" s="147"/>
      <c r="VTL59" s="147"/>
      <c r="VTM59" s="147"/>
      <c r="VTN59" s="147"/>
      <c r="VTO59" s="147"/>
      <c r="VTP59" s="147"/>
      <c r="VTQ59" s="147"/>
      <c r="VTR59" s="147"/>
      <c r="VTS59" s="147"/>
      <c r="VTT59" s="147"/>
      <c r="VTU59" s="147"/>
      <c r="VTV59" s="147"/>
      <c r="VTW59" s="147"/>
      <c r="VTX59" s="147"/>
      <c r="VTY59" s="147"/>
      <c r="VTZ59" s="147"/>
      <c r="VUA59" s="147"/>
      <c r="VUB59" s="147"/>
      <c r="VUC59" s="147"/>
      <c r="VUD59" s="147"/>
      <c r="VUE59" s="147"/>
      <c r="VUF59" s="147"/>
      <c r="VUG59" s="147"/>
      <c r="VUH59" s="147"/>
      <c r="VUI59" s="147"/>
      <c r="VUJ59" s="147"/>
      <c r="VUK59" s="147"/>
      <c r="VUL59" s="147"/>
      <c r="VUM59" s="147"/>
      <c r="VUN59" s="147"/>
      <c r="VUO59" s="147"/>
      <c r="VUP59" s="147"/>
      <c r="VUQ59" s="147"/>
      <c r="VUR59" s="147"/>
      <c r="VUS59" s="147"/>
      <c r="VUT59" s="147"/>
      <c r="VUU59" s="147"/>
      <c r="VUV59" s="147"/>
      <c r="VUW59" s="147"/>
      <c r="VUX59" s="147"/>
      <c r="VUY59" s="147"/>
      <c r="VUZ59" s="147"/>
      <c r="VVA59" s="147"/>
      <c r="VVB59" s="147"/>
      <c r="VVC59" s="147"/>
      <c r="VVD59" s="147"/>
      <c r="VVE59" s="147"/>
      <c r="VVF59" s="147"/>
      <c r="VVG59" s="147"/>
      <c r="VVH59" s="147"/>
      <c r="VVI59" s="147"/>
      <c r="VVJ59" s="147"/>
      <c r="VVK59" s="147"/>
      <c r="VVL59" s="147"/>
      <c r="VVM59" s="147"/>
      <c r="VVN59" s="147"/>
      <c r="VVO59" s="147"/>
      <c r="VVP59" s="147"/>
      <c r="VVQ59" s="147"/>
      <c r="VVR59" s="147"/>
      <c r="VVS59" s="147"/>
      <c r="VVT59" s="147"/>
      <c r="VVU59" s="147"/>
      <c r="VVV59" s="147"/>
      <c r="VVW59" s="147"/>
      <c r="VVX59" s="147"/>
      <c r="VVY59" s="147"/>
      <c r="VVZ59" s="147"/>
      <c r="VWA59" s="147"/>
      <c r="VWB59" s="147"/>
      <c r="VWC59" s="147"/>
      <c r="VWD59" s="147"/>
      <c r="VWE59" s="147"/>
      <c r="VWF59" s="147"/>
      <c r="VWG59" s="147"/>
      <c r="VWH59" s="147"/>
      <c r="VWI59" s="147"/>
      <c r="VWJ59" s="147"/>
      <c r="VWK59" s="147"/>
      <c r="VWL59" s="147"/>
      <c r="VWM59" s="147"/>
      <c r="VWN59" s="147"/>
      <c r="VWO59" s="147"/>
      <c r="VWP59" s="147"/>
      <c r="VWQ59" s="147"/>
      <c r="VWR59" s="147"/>
      <c r="VWS59" s="147"/>
      <c r="VWT59" s="147"/>
      <c r="VWU59" s="147"/>
      <c r="VWV59" s="147"/>
      <c r="VWW59" s="147"/>
      <c r="VWX59" s="147"/>
      <c r="VWY59" s="147"/>
      <c r="VWZ59" s="147"/>
      <c r="VXA59" s="147"/>
      <c r="VXB59" s="147"/>
      <c r="VXC59" s="147"/>
      <c r="VXD59" s="147"/>
      <c r="VXE59" s="147"/>
      <c r="VXF59" s="147"/>
      <c r="VXG59" s="147"/>
      <c r="VXH59" s="147"/>
      <c r="VXI59" s="147"/>
      <c r="VXJ59" s="147"/>
      <c r="VXK59" s="147"/>
      <c r="VXL59" s="147"/>
      <c r="VXM59" s="147"/>
      <c r="VXN59" s="147"/>
      <c r="VXO59" s="147"/>
      <c r="VXP59" s="147"/>
      <c r="VXQ59" s="147"/>
      <c r="VXR59" s="147"/>
      <c r="VXS59" s="147"/>
      <c r="VXT59" s="147"/>
      <c r="VXU59" s="147"/>
      <c r="VXV59" s="147"/>
      <c r="VXW59" s="147"/>
      <c r="VXX59" s="147"/>
      <c r="VXY59" s="147"/>
      <c r="VXZ59" s="147"/>
      <c r="VYA59" s="147"/>
      <c r="VYB59" s="147"/>
      <c r="VYC59" s="147"/>
      <c r="VYD59" s="147"/>
      <c r="VYE59" s="147"/>
      <c r="VYF59" s="147"/>
      <c r="VYG59" s="147"/>
      <c r="VYH59" s="147"/>
      <c r="VYI59" s="147"/>
      <c r="VYJ59" s="147"/>
      <c r="VYK59" s="147"/>
      <c r="VYL59" s="147"/>
      <c r="VYM59" s="147"/>
      <c r="VYN59" s="147"/>
      <c r="VYO59" s="147"/>
      <c r="VYP59" s="147"/>
      <c r="VYQ59" s="147"/>
      <c r="VYR59" s="147"/>
      <c r="VYS59" s="147"/>
      <c r="VYT59" s="147"/>
      <c r="VYU59" s="147"/>
      <c r="VYV59" s="147"/>
      <c r="VYW59" s="147"/>
      <c r="VYX59" s="147"/>
      <c r="VYY59" s="147"/>
      <c r="VYZ59" s="147"/>
      <c r="VZA59" s="147"/>
      <c r="VZB59" s="147"/>
      <c r="VZC59" s="147"/>
      <c r="VZD59" s="147"/>
      <c r="VZE59" s="147"/>
      <c r="VZF59" s="147"/>
      <c r="VZG59" s="147"/>
      <c r="VZH59" s="147"/>
      <c r="VZI59" s="147"/>
      <c r="VZJ59" s="147"/>
      <c r="VZK59" s="147"/>
      <c r="VZL59" s="147"/>
      <c r="VZM59" s="147"/>
      <c r="VZN59" s="147"/>
      <c r="VZO59" s="147"/>
      <c r="VZP59" s="147"/>
      <c r="VZQ59" s="147"/>
      <c r="VZR59" s="147"/>
      <c r="VZS59" s="147"/>
      <c r="VZT59" s="147"/>
      <c r="VZU59" s="147"/>
      <c r="VZV59" s="147"/>
      <c r="VZW59" s="147"/>
      <c r="VZX59" s="147"/>
      <c r="VZY59" s="147"/>
      <c r="VZZ59" s="147"/>
      <c r="WAA59" s="147"/>
      <c r="WAB59" s="147"/>
      <c r="WAC59" s="147"/>
      <c r="WAD59" s="147"/>
      <c r="WAE59" s="147"/>
      <c r="WAF59" s="147"/>
      <c r="WAG59" s="147"/>
      <c r="WAH59" s="147"/>
      <c r="WAI59" s="147"/>
      <c r="WAJ59" s="147"/>
      <c r="WAK59" s="147"/>
      <c r="WAL59" s="147"/>
      <c r="WAM59" s="147"/>
      <c r="WAN59" s="147"/>
      <c r="WAO59" s="147"/>
      <c r="WAP59" s="147"/>
      <c r="WAQ59" s="147"/>
      <c r="WAR59" s="147"/>
      <c r="WAS59" s="147"/>
      <c r="WAT59" s="147"/>
      <c r="WAU59" s="147"/>
      <c r="WAV59" s="147"/>
      <c r="WAW59" s="147"/>
      <c r="WAX59" s="147"/>
      <c r="WAY59" s="147"/>
      <c r="WAZ59" s="147"/>
      <c r="WBA59" s="147"/>
      <c r="WBB59" s="147"/>
      <c r="WBC59" s="147"/>
      <c r="WBD59" s="147"/>
      <c r="WBE59" s="147"/>
      <c r="WBF59" s="147"/>
      <c r="WBG59" s="147"/>
      <c r="WBH59" s="147"/>
      <c r="WBI59" s="147"/>
      <c r="WBJ59" s="147"/>
      <c r="WBK59" s="147"/>
      <c r="WBL59" s="147"/>
      <c r="WBM59" s="147"/>
      <c r="WBN59" s="147"/>
      <c r="WBO59" s="147"/>
      <c r="WBP59" s="147"/>
      <c r="WBQ59" s="147"/>
      <c r="WBR59" s="147"/>
      <c r="WBS59" s="147"/>
      <c r="WBT59" s="147"/>
      <c r="WBU59" s="147"/>
      <c r="WBV59" s="147"/>
      <c r="WBW59" s="147"/>
      <c r="WBX59" s="147"/>
      <c r="WBY59" s="147"/>
      <c r="WBZ59" s="147"/>
      <c r="WCA59" s="147"/>
      <c r="WCB59" s="147"/>
      <c r="WCC59" s="147"/>
      <c r="WCD59" s="147"/>
      <c r="WCE59" s="147"/>
      <c r="WCF59" s="147"/>
      <c r="WCG59" s="147"/>
      <c r="WCH59" s="147"/>
      <c r="WCI59" s="147"/>
      <c r="WCJ59" s="147"/>
      <c r="WCK59" s="147"/>
      <c r="WCL59" s="147"/>
      <c r="WCM59" s="147"/>
      <c r="WCN59" s="147"/>
      <c r="WCO59" s="147"/>
      <c r="WCP59" s="147"/>
      <c r="WCQ59" s="147"/>
      <c r="WCR59" s="147"/>
      <c r="WCS59" s="147"/>
      <c r="WCT59" s="147"/>
      <c r="WCU59" s="147"/>
      <c r="WCV59" s="147"/>
      <c r="WCW59" s="147"/>
      <c r="WCX59" s="147"/>
      <c r="WCY59" s="147"/>
      <c r="WCZ59" s="147"/>
      <c r="WDA59" s="147"/>
      <c r="WDB59" s="147"/>
      <c r="WDC59" s="147"/>
      <c r="WDD59" s="147"/>
      <c r="WDE59" s="147"/>
      <c r="WDF59" s="147"/>
      <c r="WDG59" s="147"/>
      <c r="WDH59" s="147"/>
      <c r="WDI59" s="147"/>
      <c r="WDJ59" s="147"/>
      <c r="WDK59" s="147"/>
      <c r="WDL59" s="147"/>
      <c r="WDM59" s="147"/>
      <c r="WDN59" s="147"/>
      <c r="WDO59" s="147"/>
      <c r="WDP59" s="147"/>
      <c r="WDQ59" s="147"/>
      <c r="WDR59" s="147"/>
      <c r="WDS59" s="147"/>
      <c r="WDT59" s="147"/>
      <c r="WDU59" s="147"/>
      <c r="WDV59" s="147"/>
      <c r="WDW59" s="147"/>
      <c r="WDX59" s="147"/>
      <c r="WDY59" s="147"/>
      <c r="WDZ59" s="147"/>
      <c r="WEA59" s="147"/>
      <c r="WEB59" s="147"/>
      <c r="WEC59" s="147"/>
      <c r="WED59" s="147"/>
      <c r="WEE59" s="147"/>
      <c r="WEF59" s="147"/>
      <c r="WEG59" s="147"/>
      <c r="WEH59" s="147"/>
      <c r="WEI59" s="147"/>
      <c r="WEJ59" s="147"/>
      <c r="WEK59" s="147"/>
      <c r="WEL59" s="147"/>
      <c r="WEM59" s="147"/>
      <c r="WEN59" s="147"/>
      <c r="WEO59" s="147"/>
      <c r="WEP59" s="147"/>
      <c r="WEQ59" s="147"/>
      <c r="WER59" s="147"/>
      <c r="WES59" s="147"/>
      <c r="WET59" s="147"/>
      <c r="WEU59" s="147"/>
      <c r="WEV59" s="147"/>
      <c r="WEW59" s="147"/>
      <c r="WEX59" s="147"/>
      <c r="WEY59" s="147"/>
      <c r="WEZ59" s="147"/>
      <c r="WFA59" s="147"/>
      <c r="WFB59" s="147"/>
      <c r="WFC59" s="147"/>
      <c r="WFD59" s="147"/>
      <c r="WFE59" s="147"/>
      <c r="WFF59" s="147"/>
      <c r="WFG59" s="147"/>
      <c r="WFH59" s="147"/>
      <c r="WFI59" s="147"/>
      <c r="WFJ59" s="147"/>
      <c r="WFK59" s="147"/>
      <c r="WFL59" s="147"/>
      <c r="WFM59" s="147"/>
      <c r="WFN59" s="147"/>
      <c r="WFO59" s="147"/>
      <c r="WFP59" s="147"/>
      <c r="WFQ59" s="147"/>
      <c r="WFR59" s="147"/>
      <c r="WFS59" s="147"/>
      <c r="WFT59" s="147"/>
      <c r="WFU59" s="147"/>
      <c r="WFV59" s="147"/>
      <c r="WFW59" s="147"/>
      <c r="WFX59" s="147"/>
      <c r="WFY59" s="147"/>
      <c r="WFZ59" s="147"/>
      <c r="WGA59" s="147"/>
      <c r="WGB59" s="147"/>
      <c r="WGC59" s="147"/>
      <c r="WGD59" s="147"/>
      <c r="WGE59" s="147"/>
      <c r="WGF59" s="147"/>
      <c r="WGG59" s="147"/>
      <c r="WGH59" s="147"/>
      <c r="WGI59" s="147"/>
      <c r="WGJ59" s="147"/>
      <c r="WGK59" s="147"/>
      <c r="WGL59" s="147"/>
      <c r="WGM59" s="147"/>
      <c r="WGN59" s="147"/>
      <c r="WGO59" s="147"/>
      <c r="WGP59" s="147"/>
      <c r="WGQ59" s="147"/>
      <c r="WGR59" s="147"/>
      <c r="WGS59" s="147"/>
      <c r="WGT59" s="147"/>
      <c r="WGU59" s="147"/>
      <c r="WGV59" s="147"/>
      <c r="WGW59" s="147"/>
      <c r="WGX59" s="147"/>
      <c r="WGY59" s="147"/>
      <c r="WGZ59" s="147"/>
      <c r="WHA59" s="147"/>
      <c r="WHB59" s="147"/>
      <c r="WHC59" s="147"/>
      <c r="WHD59" s="147"/>
      <c r="WHE59" s="147"/>
      <c r="WHF59" s="147"/>
      <c r="WHG59" s="147"/>
      <c r="WHH59" s="147"/>
      <c r="WHI59" s="147"/>
      <c r="WHJ59" s="147"/>
      <c r="WHK59" s="147"/>
      <c r="WHL59" s="147"/>
      <c r="WHM59" s="147"/>
      <c r="WHN59" s="147"/>
      <c r="WHO59" s="147"/>
      <c r="WHP59" s="147"/>
      <c r="WHQ59" s="147"/>
      <c r="WHR59" s="147"/>
      <c r="WHS59" s="147"/>
      <c r="WHT59" s="147"/>
      <c r="WHU59" s="147"/>
      <c r="WHV59" s="147"/>
      <c r="WHW59" s="147"/>
      <c r="WHX59" s="147"/>
      <c r="WHY59" s="147"/>
      <c r="WHZ59" s="147"/>
      <c r="WIA59" s="147"/>
      <c r="WIB59" s="147"/>
      <c r="WIC59" s="147"/>
      <c r="WID59" s="147"/>
      <c r="WIE59" s="147"/>
      <c r="WIF59" s="147"/>
      <c r="WIG59" s="147"/>
      <c r="WIH59" s="147"/>
      <c r="WII59" s="147"/>
      <c r="WIJ59" s="147"/>
      <c r="WIK59" s="147"/>
      <c r="WIL59" s="147"/>
      <c r="WIM59" s="147"/>
      <c r="WIN59" s="147"/>
      <c r="WIO59" s="147"/>
      <c r="WIP59" s="147"/>
      <c r="WIQ59" s="147"/>
      <c r="WIR59" s="147"/>
      <c r="WIS59" s="147"/>
      <c r="WIT59" s="147"/>
      <c r="WIU59" s="147"/>
      <c r="WIV59" s="147"/>
      <c r="WIW59" s="147"/>
      <c r="WIX59" s="147"/>
      <c r="WIY59" s="147"/>
      <c r="WIZ59" s="147"/>
      <c r="WJA59" s="147"/>
      <c r="WJB59" s="147"/>
      <c r="WJC59" s="147"/>
      <c r="WJD59" s="147"/>
      <c r="WJE59" s="147"/>
      <c r="WJF59" s="147"/>
      <c r="WJG59" s="147"/>
      <c r="WJH59" s="147"/>
      <c r="WJI59" s="147"/>
      <c r="WJJ59" s="147"/>
      <c r="WJK59" s="147"/>
      <c r="WJL59" s="147"/>
      <c r="WJM59" s="147"/>
      <c r="WJN59" s="147"/>
      <c r="WJO59" s="147"/>
      <c r="WJP59" s="147"/>
      <c r="WJQ59" s="147"/>
      <c r="WJR59" s="147"/>
      <c r="WJS59" s="147"/>
      <c r="WJT59" s="147"/>
      <c r="WJU59" s="147"/>
      <c r="WJV59" s="147"/>
      <c r="WJW59" s="147"/>
      <c r="WJX59" s="147"/>
      <c r="WJY59" s="147"/>
      <c r="WJZ59" s="147"/>
      <c r="WKA59" s="147"/>
      <c r="WKB59" s="147"/>
      <c r="WKC59" s="147"/>
      <c r="WKD59" s="147"/>
      <c r="WKE59" s="147"/>
      <c r="WKF59" s="147"/>
      <c r="WKG59" s="147"/>
      <c r="WKH59" s="147"/>
      <c r="WKI59" s="147"/>
      <c r="WKJ59" s="147"/>
      <c r="WKK59" s="147"/>
      <c r="WKL59" s="147"/>
      <c r="WKM59" s="147"/>
      <c r="WKN59" s="147"/>
      <c r="WKO59" s="147"/>
      <c r="WKP59" s="147"/>
      <c r="WKQ59" s="147"/>
      <c r="WKR59" s="147"/>
      <c r="WKS59" s="147"/>
      <c r="WKT59" s="147"/>
      <c r="WKU59" s="147"/>
      <c r="WKV59" s="147"/>
      <c r="WKW59" s="147"/>
      <c r="WKX59" s="147"/>
      <c r="WKY59" s="147"/>
      <c r="WKZ59" s="147"/>
      <c r="WLA59" s="147"/>
      <c r="WLB59" s="147"/>
      <c r="WLC59" s="147"/>
      <c r="WLD59" s="147"/>
      <c r="WLE59" s="147"/>
      <c r="WLF59" s="147"/>
      <c r="WLG59" s="147"/>
      <c r="WLH59" s="147"/>
      <c r="WLI59" s="147"/>
      <c r="WLJ59" s="147"/>
      <c r="WLK59" s="147"/>
      <c r="WLL59" s="147"/>
      <c r="WLM59" s="147"/>
      <c r="WLN59" s="147"/>
      <c r="WLO59" s="147"/>
      <c r="WLP59" s="147"/>
      <c r="WLQ59" s="147"/>
      <c r="WLR59" s="147"/>
      <c r="WLS59" s="147"/>
      <c r="WLT59" s="147"/>
      <c r="WLU59" s="147"/>
      <c r="WLV59" s="147"/>
      <c r="WLW59" s="147"/>
      <c r="WLX59" s="147"/>
      <c r="WLY59" s="147"/>
      <c r="WLZ59" s="147"/>
      <c r="WMA59" s="147"/>
      <c r="WMB59" s="147"/>
      <c r="WMC59" s="147"/>
      <c r="WMD59" s="147"/>
      <c r="WME59" s="147"/>
      <c r="WMF59" s="147"/>
      <c r="WMG59" s="147"/>
      <c r="WMH59" s="147"/>
      <c r="WMI59" s="147"/>
      <c r="WMJ59" s="147"/>
      <c r="WMK59" s="147"/>
      <c r="WML59" s="147"/>
      <c r="WMM59" s="147"/>
      <c r="WMN59" s="147"/>
      <c r="WMO59" s="147"/>
      <c r="WMP59" s="147"/>
      <c r="WMQ59" s="147"/>
      <c r="WMR59" s="147"/>
      <c r="WMS59" s="147"/>
      <c r="WMT59" s="147"/>
      <c r="WMU59" s="147"/>
      <c r="WMV59" s="147"/>
      <c r="WMW59" s="147"/>
      <c r="WMX59" s="147"/>
      <c r="WMY59" s="147"/>
      <c r="WMZ59" s="147"/>
      <c r="WNA59" s="147"/>
      <c r="WNB59" s="147"/>
      <c r="WNC59" s="147"/>
      <c r="WND59" s="147"/>
      <c r="WNE59" s="147"/>
      <c r="WNF59" s="147"/>
      <c r="WNG59" s="147"/>
      <c r="WNH59" s="147"/>
      <c r="WNI59" s="147"/>
      <c r="WNJ59" s="147"/>
      <c r="WNK59" s="147"/>
      <c r="WNL59" s="147"/>
      <c r="WNM59" s="147"/>
      <c r="WNN59" s="147"/>
      <c r="WNO59" s="147"/>
      <c r="WNP59" s="147"/>
      <c r="WNQ59" s="147"/>
      <c r="WNR59" s="147"/>
      <c r="WNS59" s="147"/>
      <c r="WNT59" s="147"/>
      <c r="WNU59" s="147"/>
      <c r="WNV59" s="147"/>
      <c r="WNW59" s="147"/>
      <c r="WNX59" s="147"/>
      <c r="WNY59" s="147"/>
      <c r="WNZ59" s="147"/>
      <c r="WOA59" s="147"/>
      <c r="WOB59" s="147"/>
      <c r="WOC59" s="147"/>
      <c r="WOD59" s="147"/>
      <c r="WOE59" s="147"/>
      <c r="WOF59" s="147"/>
      <c r="WOG59" s="147"/>
      <c r="WOH59" s="147"/>
      <c r="WOI59" s="147"/>
      <c r="WOJ59" s="147"/>
      <c r="WOK59" s="147"/>
      <c r="WOL59" s="147"/>
      <c r="WOM59" s="147"/>
      <c r="WON59" s="147"/>
      <c r="WOO59" s="147"/>
      <c r="WOP59" s="147"/>
      <c r="WOQ59" s="147"/>
      <c r="WOR59" s="147"/>
      <c r="WOS59" s="147"/>
      <c r="WOT59" s="147"/>
      <c r="WOU59" s="147"/>
      <c r="WOV59" s="147"/>
      <c r="WOW59" s="147"/>
      <c r="WOX59" s="147"/>
      <c r="WOY59" s="147"/>
      <c r="WOZ59" s="147"/>
      <c r="WPA59" s="147"/>
      <c r="WPB59" s="147"/>
      <c r="WPC59" s="147"/>
      <c r="WPD59" s="147"/>
      <c r="WPE59" s="147"/>
      <c r="WPF59" s="147"/>
      <c r="WPG59" s="147"/>
      <c r="WPH59" s="147"/>
      <c r="WPI59" s="147"/>
      <c r="WPJ59" s="147"/>
      <c r="WPK59" s="147"/>
      <c r="WPL59" s="147"/>
      <c r="WPM59" s="147"/>
      <c r="WPN59" s="147"/>
      <c r="WPO59" s="147"/>
      <c r="WPP59" s="147"/>
      <c r="WPQ59" s="147"/>
      <c r="WPR59" s="147"/>
      <c r="WPS59" s="147"/>
      <c r="WPT59" s="147"/>
      <c r="WPU59" s="147"/>
      <c r="WPV59" s="147"/>
      <c r="WPW59" s="147"/>
      <c r="WPX59" s="147"/>
      <c r="WPY59" s="147"/>
      <c r="WPZ59" s="147"/>
      <c r="WQA59" s="147"/>
      <c r="WQB59" s="147"/>
      <c r="WQC59" s="147"/>
      <c r="WQD59" s="147"/>
      <c r="WQE59" s="147"/>
      <c r="WQF59" s="147"/>
      <c r="WQG59" s="147"/>
      <c r="WQH59" s="147"/>
      <c r="WQI59" s="147"/>
      <c r="WQJ59" s="147"/>
      <c r="WQK59" s="147"/>
      <c r="WQL59" s="147"/>
      <c r="WQM59" s="147"/>
      <c r="WQN59" s="147"/>
      <c r="WQO59" s="147"/>
      <c r="WQP59" s="147"/>
      <c r="WQQ59" s="147"/>
      <c r="WQR59" s="147"/>
      <c r="WQS59" s="147"/>
      <c r="WQT59" s="147"/>
      <c r="WQU59" s="147"/>
      <c r="WQV59" s="147"/>
      <c r="WQW59" s="147"/>
      <c r="WQX59" s="147"/>
      <c r="WQY59" s="147"/>
      <c r="WQZ59" s="147"/>
      <c r="WRA59" s="147"/>
      <c r="WRB59" s="147"/>
      <c r="WRC59" s="147"/>
      <c r="WRD59" s="147"/>
      <c r="WRE59" s="147"/>
      <c r="WRF59" s="147"/>
      <c r="WRG59" s="147"/>
      <c r="WRH59" s="147"/>
      <c r="WRI59" s="147"/>
      <c r="WRJ59" s="147"/>
      <c r="WRK59" s="147"/>
      <c r="WRL59" s="147"/>
      <c r="WRM59" s="147"/>
      <c r="WRN59" s="147"/>
      <c r="WRO59" s="147"/>
      <c r="WRP59" s="147"/>
      <c r="WRQ59" s="147"/>
      <c r="WRR59" s="147"/>
      <c r="WRS59" s="147"/>
      <c r="WRT59" s="147"/>
      <c r="WRU59" s="147"/>
      <c r="WRV59" s="147"/>
      <c r="WRW59" s="147"/>
      <c r="WRX59" s="147"/>
      <c r="WRY59" s="147"/>
      <c r="WRZ59" s="147"/>
      <c r="WSA59" s="147"/>
      <c r="WSB59" s="147"/>
      <c r="WSC59" s="147"/>
      <c r="WSD59" s="147"/>
      <c r="WSE59" s="147"/>
      <c r="WSF59" s="147"/>
      <c r="WSG59" s="147"/>
      <c r="WSH59" s="147"/>
      <c r="WSI59" s="147"/>
      <c r="WSJ59" s="147"/>
      <c r="WSK59" s="147"/>
      <c r="WSL59" s="147"/>
      <c r="WSM59" s="147"/>
      <c r="WSN59" s="147"/>
      <c r="WSO59" s="147"/>
      <c r="WSP59" s="147"/>
      <c r="WSQ59" s="147"/>
      <c r="WSR59" s="147"/>
      <c r="WSS59" s="147"/>
      <c r="WST59" s="147"/>
      <c r="WSU59" s="147"/>
      <c r="WSV59" s="147"/>
      <c r="WSW59" s="147"/>
      <c r="WSX59" s="147"/>
      <c r="WSY59" s="147"/>
      <c r="WSZ59" s="147"/>
      <c r="WTA59" s="147"/>
      <c r="WTB59" s="147"/>
      <c r="WTC59" s="147"/>
      <c r="WTD59" s="147"/>
      <c r="WTE59" s="147"/>
      <c r="WTF59" s="147"/>
      <c r="WTG59" s="147"/>
      <c r="WTH59" s="147"/>
      <c r="WTI59" s="147"/>
      <c r="WTJ59" s="147"/>
      <c r="WTK59" s="147"/>
      <c r="WTL59" s="147"/>
      <c r="WTM59" s="147"/>
      <c r="WTN59" s="147"/>
      <c r="WTO59" s="147"/>
      <c r="WTP59" s="147"/>
      <c r="WTQ59" s="147"/>
      <c r="WTR59" s="147"/>
      <c r="WTS59" s="147"/>
      <c r="WTT59" s="147"/>
      <c r="WTU59" s="147"/>
      <c r="WTV59" s="147"/>
      <c r="WTW59" s="147"/>
      <c r="WTX59" s="147"/>
      <c r="WTY59" s="147"/>
      <c r="WTZ59" s="147"/>
      <c r="WUA59" s="147"/>
      <c r="WUB59" s="147"/>
      <c r="WUC59" s="147"/>
      <c r="WUD59" s="147"/>
      <c r="WUE59" s="147"/>
      <c r="WUF59" s="147"/>
      <c r="WUG59" s="147"/>
      <c r="WUH59" s="147"/>
      <c r="WUI59" s="147"/>
      <c r="WUJ59" s="147"/>
      <c r="WUK59" s="147"/>
      <c r="WUL59" s="147"/>
      <c r="WUM59" s="147"/>
      <c r="WUN59" s="147"/>
      <c r="WUO59" s="147"/>
      <c r="WUP59" s="147"/>
      <c r="WUQ59" s="147"/>
      <c r="WUR59" s="147"/>
      <c r="WUS59" s="147"/>
      <c r="WUT59" s="147"/>
      <c r="WUU59" s="147"/>
      <c r="WUV59" s="147"/>
      <c r="WUW59" s="147"/>
      <c r="WUX59" s="147"/>
      <c r="WUY59" s="147"/>
      <c r="WUZ59" s="147"/>
      <c r="WVA59" s="147"/>
      <c r="WVB59" s="147"/>
      <c r="WVC59" s="147"/>
      <c r="WVD59" s="147"/>
      <c r="WVE59" s="147"/>
      <c r="WVF59" s="147"/>
      <c r="WVG59" s="147"/>
      <c r="WVH59" s="147"/>
      <c r="WVI59" s="147"/>
      <c r="WVJ59" s="147"/>
      <c r="WVK59" s="147"/>
      <c r="WVL59" s="147"/>
      <c r="WVM59" s="147"/>
      <c r="WVN59" s="147"/>
      <c r="WVO59" s="147"/>
      <c r="WVP59" s="147"/>
      <c r="WVQ59" s="147"/>
      <c r="WVR59" s="147"/>
      <c r="WVS59" s="147"/>
      <c r="WVT59" s="147"/>
      <c r="WVU59" s="147"/>
      <c r="WVV59" s="147"/>
      <c r="WVW59" s="147"/>
      <c r="WVX59" s="147"/>
      <c r="WVY59" s="147"/>
      <c r="WVZ59" s="147"/>
      <c r="WWA59" s="147"/>
      <c r="WWB59" s="147"/>
      <c r="WWC59" s="147"/>
      <c r="WWD59" s="147"/>
      <c r="WWE59" s="147"/>
      <c r="WWF59" s="147"/>
      <c r="WWG59" s="147"/>
      <c r="WWH59" s="147"/>
      <c r="WWI59" s="147"/>
      <c r="WWJ59" s="147"/>
      <c r="WWK59" s="147"/>
      <c r="WWL59" s="147"/>
      <c r="WWM59" s="147"/>
      <c r="WWN59" s="147"/>
      <c r="WWO59" s="147"/>
      <c r="WWP59" s="147"/>
      <c r="WWQ59" s="147"/>
      <c r="WWR59" s="147"/>
      <c r="WWS59" s="147"/>
      <c r="WWT59" s="147"/>
      <c r="WWU59" s="147"/>
      <c r="WWV59" s="147"/>
      <c r="WWW59" s="147"/>
      <c r="WWX59" s="147"/>
      <c r="WWY59" s="147"/>
      <c r="WWZ59" s="147"/>
      <c r="WXA59" s="147"/>
      <c r="WXB59" s="147"/>
      <c r="WXC59" s="147"/>
      <c r="WXD59" s="147"/>
      <c r="WXE59" s="147"/>
      <c r="WXF59" s="147"/>
      <c r="WXG59" s="147"/>
      <c r="WXH59" s="147"/>
      <c r="WXI59" s="147"/>
      <c r="WXJ59" s="147"/>
      <c r="WXK59" s="147"/>
      <c r="WXL59" s="147"/>
      <c r="WXM59" s="147"/>
      <c r="WXN59" s="147"/>
      <c r="WXO59" s="147"/>
      <c r="WXP59" s="147"/>
      <c r="WXQ59" s="147"/>
      <c r="WXR59" s="147"/>
      <c r="WXS59" s="147"/>
      <c r="WXT59" s="147"/>
      <c r="WXU59" s="147"/>
      <c r="WXV59" s="147"/>
      <c r="WXW59" s="147"/>
      <c r="WXX59" s="147"/>
      <c r="WXY59" s="147"/>
      <c r="WXZ59" s="147"/>
      <c r="WYA59" s="147"/>
      <c r="WYB59" s="147"/>
      <c r="WYC59" s="147"/>
      <c r="WYD59" s="147"/>
      <c r="WYE59" s="147"/>
      <c r="WYF59" s="147"/>
      <c r="WYG59" s="147"/>
      <c r="WYH59" s="147"/>
      <c r="WYI59" s="147"/>
      <c r="WYJ59" s="147"/>
      <c r="WYK59" s="147"/>
      <c r="WYL59" s="147"/>
      <c r="WYM59" s="147"/>
      <c r="WYN59" s="147"/>
      <c r="WYO59" s="147"/>
      <c r="WYP59" s="147"/>
      <c r="WYQ59" s="147"/>
      <c r="WYR59" s="147"/>
      <c r="WYS59" s="147"/>
      <c r="WYT59" s="147"/>
      <c r="WYU59" s="147"/>
      <c r="WYV59" s="147"/>
      <c r="WYW59" s="147"/>
      <c r="WYX59" s="147"/>
      <c r="WYY59" s="147"/>
      <c r="WYZ59" s="147"/>
      <c r="WZA59" s="147"/>
      <c r="WZB59" s="147"/>
      <c r="WZC59" s="147"/>
      <c r="WZD59" s="147"/>
      <c r="WZE59" s="147"/>
      <c r="WZF59" s="147"/>
      <c r="WZG59" s="147"/>
      <c r="WZH59" s="147"/>
      <c r="WZI59" s="147"/>
      <c r="WZJ59" s="147"/>
      <c r="WZK59" s="147"/>
      <c r="WZL59" s="147"/>
      <c r="WZM59" s="147"/>
      <c r="WZN59" s="147"/>
      <c r="WZO59" s="147"/>
      <c r="WZP59" s="147"/>
      <c r="WZQ59" s="147"/>
      <c r="WZR59" s="147"/>
      <c r="WZS59" s="147"/>
      <c r="WZT59" s="147"/>
      <c r="WZU59" s="147"/>
      <c r="WZV59" s="147"/>
      <c r="WZW59" s="147"/>
      <c r="WZX59" s="147"/>
      <c r="WZY59" s="147"/>
      <c r="WZZ59" s="147"/>
      <c r="XAA59" s="147"/>
      <c r="XAB59" s="147"/>
      <c r="XAC59" s="147"/>
      <c r="XAD59" s="147"/>
      <c r="XAE59" s="147"/>
      <c r="XAF59" s="147"/>
      <c r="XAG59" s="147"/>
      <c r="XAH59" s="147"/>
      <c r="XAI59" s="147"/>
      <c r="XAJ59" s="147"/>
      <c r="XAK59" s="147"/>
      <c r="XAL59" s="147"/>
      <c r="XAM59" s="147"/>
      <c r="XAN59" s="147"/>
      <c r="XAO59" s="147"/>
      <c r="XAP59" s="147"/>
      <c r="XAQ59" s="147"/>
      <c r="XAR59" s="147"/>
      <c r="XAS59" s="147"/>
      <c r="XAT59" s="147"/>
      <c r="XAU59" s="147"/>
      <c r="XAV59" s="147"/>
      <c r="XAW59" s="147"/>
      <c r="XAX59" s="147"/>
      <c r="XAY59" s="147"/>
      <c r="XAZ59" s="147"/>
      <c r="XBA59" s="147"/>
      <c r="XBB59" s="147"/>
      <c r="XBC59" s="147"/>
      <c r="XBD59" s="147"/>
      <c r="XBE59" s="147"/>
      <c r="XBF59" s="147"/>
      <c r="XBG59" s="147"/>
      <c r="XBH59" s="147"/>
      <c r="XBI59" s="147"/>
      <c r="XBJ59" s="147"/>
      <c r="XBK59" s="147"/>
      <c r="XBL59" s="147"/>
      <c r="XBM59" s="147"/>
      <c r="XBN59" s="147"/>
      <c r="XBO59" s="147"/>
      <c r="XBP59" s="147"/>
      <c r="XBQ59" s="147"/>
      <c r="XBR59" s="147"/>
      <c r="XBS59" s="147"/>
      <c r="XBT59" s="147"/>
      <c r="XBU59" s="147"/>
      <c r="XBV59" s="147"/>
      <c r="XBW59" s="147"/>
      <c r="XBX59" s="147"/>
      <c r="XBY59" s="147"/>
      <c r="XBZ59" s="147"/>
      <c r="XCA59" s="147"/>
      <c r="XCB59" s="147"/>
      <c r="XCC59" s="147"/>
      <c r="XCD59" s="147"/>
      <c r="XCE59" s="147"/>
      <c r="XCF59" s="147"/>
      <c r="XCG59" s="147"/>
      <c r="XCH59" s="147"/>
      <c r="XCI59" s="147"/>
      <c r="XCJ59" s="147"/>
      <c r="XCK59" s="147"/>
      <c r="XCL59" s="147"/>
      <c r="XCM59" s="147"/>
      <c r="XCN59" s="147"/>
      <c r="XCO59" s="147"/>
      <c r="XCP59" s="147"/>
      <c r="XCQ59" s="147"/>
      <c r="XCR59" s="147"/>
      <c r="XCS59" s="147"/>
      <c r="XCT59" s="147"/>
      <c r="XCU59" s="147"/>
      <c r="XCV59" s="147"/>
      <c r="XCW59" s="147"/>
      <c r="XCX59" s="147"/>
      <c r="XCY59" s="147"/>
      <c r="XCZ59" s="147"/>
      <c r="XDA59" s="147"/>
      <c r="XDB59" s="147"/>
      <c r="XDC59" s="147"/>
      <c r="XDD59" s="147"/>
      <c r="XDE59" s="147"/>
      <c r="XDF59" s="147"/>
      <c r="XDG59" s="147"/>
      <c r="XDH59" s="147"/>
      <c r="XDI59" s="147"/>
      <c r="XDJ59" s="147"/>
      <c r="XDK59" s="147"/>
      <c r="XDL59" s="147"/>
      <c r="XDM59" s="147"/>
      <c r="XDN59" s="147"/>
      <c r="XDO59" s="147"/>
      <c r="XDP59" s="147"/>
      <c r="XDQ59" s="147"/>
      <c r="XDR59" s="147"/>
      <c r="XDS59" s="147"/>
      <c r="XDT59" s="147"/>
      <c r="XDU59" s="147"/>
      <c r="XDV59" s="147"/>
      <c r="XDW59" s="147"/>
      <c r="XDX59" s="147"/>
      <c r="XDY59" s="147"/>
      <c r="XDZ59" s="147"/>
      <c r="XEA59" s="147"/>
      <c r="XEB59" s="147"/>
      <c r="XEC59" s="147"/>
      <c r="XED59" s="147"/>
      <c r="XEE59" s="147"/>
      <c r="XEF59" s="147"/>
      <c r="XEG59" s="147"/>
      <c r="XEH59" s="147"/>
      <c r="XEI59" s="147"/>
      <c r="XEJ59" s="147"/>
      <c r="XEK59" s="147"/>
      <c r="XEL59" s="147"/>
      <c r="XEM59" s="147"/>
      <c r="XEN59" s="147"/>
      <c r="XEO59" s="147"/>
      <c r="XEP59" s="147"/>
      <c r="XEQ59" s="147"/>
      <c r="XER59" s="147"/>
      <c r="XES59" s="147"/>
      <c r="XET59" s="147"/>
      <c r="XEU59" s="147"/>
      <c r="XEV59" s="147"/>
      <c r="XEW59" s="147"/>
      <c r="XEX59" s="147"/>
    </row>
    <row r="60" spans="1:16378" ht="12.75" customHeight="1" x14ac:dyDescent="0.2">
      <c r="A60" s="142" t="s">
        <v>11</v>
      </c>
      <c r="B60" s="142"/>
      <c r="C60" s="142"/>
      <c r="D60" s="142"/>
      <c r="E60" s="142"/>
      <c r="F60" s="1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  <c r="AP60" s="42"/>
      <c r="AQ60" s="42"/>
      <c r="AR60" s="42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  <c r="CO60" s="42"/>
      <c r="CP60" s="42"/>
      <c r="CQ60" s="42"/>
      <c r="CR60" s="42"/>
      <c r="CS60" s="42"/>
      <c r="CT60" s="42"/>
      <c r="CU60" s="42"/>
      <c r="CV60" s="42"/>
      <c r="CW60" s="42"/>
      <c r="CX60" s="42"/>
      <c r="CY60" s="42"/>
      <c r="CZ60" s="42"/>
      <c r="DA60" s="42"/>
      <c r="DB60" s="42"/>
      <c r="DC60" s="42"/>
      <c r="DD60" s="42"/>
      <c r="DE60" s="42"/>
      <c r="DF60" s="42"/>
      <c r="DG60" s="42"/>
      <c r="DH60" s="42"/>
      <c r="DI60" s="42"/>
      <c r="DJ60" s="42"/>
      <c r="DK60" s="42"/>
      <c r="DL60" s="42"/>
      <c r="DM60" s="42"/>
      <c r="DN60" s="42"/>
      <c r="DO60" s="42"/>
      <c r="DP60" s="42"/>
      <c r="DQ60" s="42"/>
      <c r="DR60" s="42"/>
      <c r="DS60" s="42"/>
      <c r="DT60" s="42"/>
      <c r="DU60" s="42"/>
      <c r="DV60" s="42"/>
      <c r="DW60" s="42"/>
      <c r="DX60" s="42"/>
      <c r="DY60" s="42"/>
      <c r="DZ60" s="42"/>
      <c r="EA60" s="42"/>
      <c r="EB60" s="42"/>
      <c r="EC60" s="42"/>
      <c r="ED60" s="42"/>
      <c r="EE60" s="42"/>
      <c r="EF60" s="42"/>
      <c r="EG60" s="42"/>
      <c r="EH60" s="42"/>
      <c r="EI60" s="42"/>
      <c r="EJ60" s="42"/>
      <c r="EK60" s="42"/>
      <c r="EL60" s="42"/>
      <c r="EM60" s="42"/>
      <c r="EN60" s="42"/>
      <c r="EO60" s="42"/>
      <c r="EP60" s="42"/>
      <c r="EQ60" s="42"/>
      <c r="ER60" s="42"/>
      <c r="ES60" s="42"/>
      <c r="ET60" s="42"/>
      <c r="EU60" s="42"/>
      <c r="EV60" s="42"/>
      <c r="EW60" s="42"/>
      <c r="EX60" s="42"/>
      <c r="EY60" s="42"/>
      <c r="EZ60" s="42"/>
      <c r="FA60" s="42"/>
      <c r="FB60" s="42"/>
      <c r="FC60" s="42"/>
      <c r="FD60" s="42"/>
      <c r="FE60" s="42"/>
      <c r="FF60" s="42"/>
      <c r="FG60" s="42"/>
      <c r="FH60" s="42"/>
      <c r="FI60" s="42"/>
      <c r="FJ60" s="42"/>
      <c r="FK60" s="42"/>
      <c r="FL60" s="42"/>
      <c r="FM60" s="42"/>
      <c r="FN60" s="42"/>
      <c r="FO60" s="42"/>
      <c r="FP60" s="42"/>
      <c r="FQ60" s="42"/>
      <c r="FR60" s="42"/>
      <c r="FS60" s="42"/>
      <c r="FT60" s="42"/>
      <c r="FU60" s="42"/>
      <c r="FV60" s="42"/>
      <c r="FW60" s="42"/>
      <c r="FX60" s="42"/>
      <c r="FY60" s="42"/>
      <c r="FZ60" s="42"/>
      <c r="GA60" s="42"/>
      <c r="GB60" s="42"/>
      <c r="GC60" s="42"/>
      <c r="GD60" s="42"/>
      <c r="GE60" s="42"/>
      <c r="GF60" s="42"/>
      <c r="GG60" s="42"/>
      <c r="GH60" s="42"/>
      <c r="GI60" s="42"/>
      <c r="GJ60" s="42"/>
      <c r="GK60" s="42"/>
      <c r="GL60" s="42"/>
      <c r="GM60" s="42"/>
      <c r="GN60" s="42"/>
      <c r="GO60" s="42"/>
      <c r="GP60" s="42"/>
      <c r="GQ60" s="42"/>
      <c r="GR60" s="42"/>
      <c r="GS60" s="42"/>
      <c r="GT60" s="42"/>
      <c r="GU60" s="42"/>
      <c r="GV60" s="42"/>
      <c r="GW60" s="42"/>
      <c r="GX60" s="42"/>
      <c r="GY60" s="42"/>
      <c r="GZ60" s="42"/>
      <c r="HA60" s="42"/>
      <c r="HB60" s="42"/>
      <c r="HC60" s="42"/>
      <c r="HD60" s="42"/>
      <c r="HE60" s="42"/>
      <c r="HF60" s="42"/>
      <c r="HG60" s="42"/>
      <c r="HH60" s="42"/>
      <c r="HI60" s="42"/>
      <c r="HJ60" s="42"/>
      <c r="HK60" s="42"/>
      <c r="HL60" s="42"/>
      <c r="HM60" s="42"/>
      <c r="HN60" s="42"/>
      <c r="HO60" s="42"/>
      <c r="HP60" s="42"/>
      <c r="HQ60" s="42"/>
      <c r="HR60" s="42"/>
      <c r="HS60" s="42"/>
      <c r="HT60" s="42"/>
      <c r="HU60" s="42"/>
      <c r="HV60" s="42"/>
      <c r="HW60" s="42"/>
      <c r="HX60" s="42"/>
      <c r="HY60" s="42"/>
      <c r="HZ60" s="42"/>
      <c r="IA60" s="42"/>
      <c r="IB60" s="42"/>
      <c r="IC60" s="42"/>
      <c r="ID60" s="42"/>
      <c r="IE60" s="42"/>
      <c r="IF60" s="42"/>
      <c r="IG60" s="42"/>
      <c r="IH60" s="42"/>
      <c r="II60" s="42"/>
      <c r="IJ60" s="42"/>
      <c r="IK60" s="42"/>
      <c r="IL60" s="42"/>
      <c r="IM60" s="42"/>
      <c r="IN60" s="42"/>
      <c r="IO60" s="42"/>
      <c r="IP60" s="42"/>
      <c r="IQ60" s="42"/>
      <c r="IR60" s="42"/>
      <c r="IS60" s="42"/>
      <c r="IT60" s="42"/>
      <c r="IU60" s="42"/>
      <c r="IV60" s="42"/>
      <c r="IW60" s="42"/>
      <c r="IX60" s="42"/>
      <c r="IY60" s="42"/>
      <c r="IZ60" s="42"/>
      <c r="JA60" s="42"/>
      <c r="JB60" s="42"/>
      <c r="JC60" s="42"/>
      <c r="JD60" s="42"/>
      <c r="JE60" s="42"/>
      <c r="JF60" s="42"/>
      <c r="JG60" s="42"/>
      <c r="JH60" s="42"/>
      <c r="JI60" s="42"/>
      <c r="JJ60" s="42"/>
      <c r="JK60" s="42"/>
      <c r="JL60" s="42"/>
      <c r="JM60" s="42"/>
      <c r="JN60" s="42"/>
      <c r="JO60" s="42"/>
      <c r="JP60" s="42"/>
      <c r="JQ60" s="42"/>
      <c r="JR60" s="42"/>
      <c r="JS60" s="42"/>
      <c r="JT60" s="42"/>
      <c r="JU60" s="42"/>
      <c r="JV60" s="42"/>
      <c r="JW60" s="42"/>
      <c r="JX60" s="42"/>
      <c r="JY60" s="42"/>
      <c r="JZ60" s="42"/>
      <c r="KA60" s="42"/>
      <c r="KB60" s="42"/>
      <c r="KC60" s="42"/>
      <c r="KD60" s="42"/>
      <c r="KE60" s="42"/>
      <c r="KF60" s="42"/>
      <c r="KG60" s="42"/>
      <c r="KH60" s="42"/>
      <c r="KI60" s="42"/>
      <c r="KJ60" s="42"/>
      <c r="KK60" s="42"/>
      <c r="KL60" s="42"/>
      <c r="KM60" s="42"/>
      <c r="KN60" s="42"/>
      <c r="KO60" s="42"/>
      <c r="KP60" s="42"/>
      <c r="KQ60" s="42"/>
      <c r="KR60" s="42"/>
      <c r="KS60" s="42"/>
      <c r="KT60" s="42"/>
      <c r="KU60" s="42"/>
      <c r="KV60" s="42"/>
      <c r="KW60" s="42"/>
      <c r="KX60" s="42"/>
      <c r="KY60" s="42"/>
      <c r="KZ60" s="42"/>
      <c r="LA60" s="42"/>
      <c r="LB60" s="42"/>
      <c r="LC60" s="42"/>
      <c r="LD60" s="42"/>
      <c r="LE60" s="42"/>
      <c r="LF60" s="42"/>
      <c r="LG60" s="42"/>
      <c r="LH60" s="42"/>
      <c r="LI60" s="42"/>
      <c r="LJ60" s="42"/>
      <c r="LK60" s="42"/>
      <c r="LL60" s="42"/>
      <c r="LM60" s="42"/>
      <c r="LN60" s="42"/>
      <c r="LO60" s="42"/>
      <c r="LP60" s="42"/>
      <c r="LQ60" s="42"/>
      <c r="LR60" s="42"/>
      <c r="LS60" s="42"/>
      <c r="LT60" s="42"/>
      <c r="LU60" s="42"/>
      <c r="LV60" s="42"/>
      <c r="LW60" s="42"/>
      <c r="LX60" s="42"/>
      <c r="LY60" s="42"/>
      <c r="LZ60" s="42"/>
      <c r="MA60" s="42"/>
      <c r="MB60" s="42"/>
      <c r="MC60" s="42"/>
      <c r="MD60" s="42"/>
      <c r="ME60" s="42"/>
      <c r="MF60" s="42"/>
      <c r="MG60" s="42"/>
      <c r="MH60" s="42"/>
      <c r="MI60" s="42"/>
      <c r="MJ60" s="42"/>
      <c r="MK60" s="42"/>
      <c r="ML60" s="42"/>
      <c r="MM60" s="42"/>
      <c r="MN60" s="42"/>
      <c r="MO60" s="42"/>
      <c r="MP60" s="42"/>
      <c r="MQ60" s="42"/>
      <c r="MR60" s="42"/>
      <c r="MS60" s="42"/>
      <c r="MT60" s="42"/>
      <c r="MU60" s="42"/>
      <c r="MV60" s="42"/>
      <c r="MW60" s="42"/>
      <c r="MX60" s="42"/>
      <c r="MY60" s="42"/>
      <c r="MZ60" s="42"/>
      <c r="NA60" s="42"/>
      <c r="NB60" s="42"/>
      <c r="NC60" s="42"/>
      <c r="ND60" s="42"/>
      <c r="NE60" s="42"/>
      <c r="NF60" s="42"/>
      <c r="NG60" s="42"/>
      <c r="NH60" s="42"/>
      <c r="NI60" s="42"/>
      <c r="NJ60" s="42"/>
      <c r="NK60" s="42"/>
      <c r="NL60" s="42"/>
      <c r="NM60" s="42"/>
      <c r="NN60" s="42"/>
      <c r="NO60" s="42"/>
      <c r="NP60" s="42"/>
      <c r="NQ60" s="42"/>
      <c r="NR60" s="42"/>
      <c r="NS60" s="42"/>
      <c r="NT60" s="42"/>
      <c r="NU60" s="42"/>
      <c r="NV60" s="42"/>
      <c r="NW60" s="42"/>
      <c r="NX60" s="42"/>
      <c r="NY60" s="42"/>
      <c r="NZ60" s="42"/>
      <c r="OA60" s="42"/>
      <c r="OB60" s="42"/>
      <c r="OC60" s="42"/>
      <c r="OD60" s="42"/>
      <c r="OE60" s="42"/>
      <c r="OF60" s="42"/>
      <c r="OG60" s="42"/>
      <c r="OH60" s="42"/>
      <c r="OI60" s="42"/>
      <c r="OJ60" s="42"/>
      <c r="OK60" s="42"/>
      <c r="OL60" s="42"/>
      <c r="OM60" s="42"/>
      <c r="ON60" s="42"/>
      <c r="OO60" s="42"/>
      <c r="OP60" s="42"/>
      <c r="OQ60" s="42"/>
      <c r="OR60" s="42"/>
      <c r="OS60" s="42"/>
      <c r="OT60" s="42"/>
      <c r="OU60" s="42"/>
      <c r="OV60" s="42"/>
      <c r="OW60" s="42"/>
      <c r="OX60" s="42"/>
      <c r="OY60" s="42"/>
      <c r="OZ60" s="42"/>
      <c r="PA60" s="42"/>
      <c r="PB60" s="42"/>
      <c r="PC60" s="42"/>
      <c r="PD60" s="42"/>
      <c r="PE60" s="42"/>
      <c r="PF60" s="42"/>
      <c r="PG60" s="42"/>
      <c r="PH60" s="42"/>
      <c r="PI60" s="42"/>
      <c r="PJ60" s="42"/>
      <c r="PK60" s="42"/>
      <c r="PL60" s="42"/>
      <c r="PM60" s="42"/>
      <c r="PN60" s="42"/>
      <c r="PO60" s="42"/>
      <c r="PP60" s="42"/>
      <c r="PQ60" s="42"/>
      <c r="PR60" s="42"/>
      <c r="PS60" s="42"/>
      <c r="PT60" s="42"/>
      <c r="PU60" s="42"/>
      <c r="PV60" s="42"/>
      <c r="PW60" s="42"/>
      <c r="PX60" s="42"/>
      <c r="PY60" s="42"/>
      <c r="PZ60" s="42"/>
      <c r="QA60" s="42"/>
      <c r="QB60" s="42"/>
      <c r="QC60" s="42"/>
      <c r="QD60" s="42"/>
      <c r="QE60" s="42"/>
      <c r="QF60" s="42"/>
      <c r="QG60" s="42"/>
      <c r="QH60" s="42"/>
      <c r="QI60" s="42"/>
      <c r="QJ60" s="42"/>
      <c r="QK60" s="42"/>
      <c r="QL60" s="42"/>
      <c r="QM60" s="42"/>
      <c r="QN60" s="42"/>
      <c r="QO60" s="42"/>
      <c r="QP60" s="42"/>
      <c r="QQ60" s="42"/>
      <c r="QR60" s="42"/>
      <c r="QS60" s="42"/>
      <c r="QT60" s="42"/>
      <c r="QU60" s="42"/>
      <c r="QV60" s="42"/>
      <c r="QW60" s="42"/>
      <c r="QX60" s="42"/>
      <c r="QY60" s="42"/>
      <c r="QZ60" s="42"/>
      <c r="RA60" s="42"/>
      <c r="RB60" s="42"/>
      <c r="RC60" s="42"/>
      <c r="RD60" s="42"/>
      <c r="RE60" s="42"/>
      <c r="RF60" s="42"/>
      <c r="RG60" s="42"/>
      <c r="RH60" s="42"/>
      <c r="RI60" s="42"/>
      <c r="RJ60" s="42"/>
      <c r="RK60" s="42"/>
      <c r="RL60" s="42"/>
      <c r="RM60" s="42"/>
      <c r="RN60" s="42"/>
      <c r="RO60" s="42"/>
      <c r="RP60" s="42"/>
      <c r="RQ60" s="42"/>
      <c r="RR60" s="42"/>
      <c r="RS60" s="42"/>
      <c r="RT60" s="42"/>
      <c r="RU60" s="42"/>
      <c r="RV60" s="42"/>
      <c r="RW60" s="42"/>
      <c r="RX60" s="42"/>
      <c r="RY60" s="42"/>
      <c r="RZ60" s="42"/>
      <c r="SA60" s="42"/>
      <c r="SB60" s="42"/>
      <c r="SC60" s="42"/>
      <c r="SD60" s="42"/>
      <c r="SE60" s="42"/>
      <c r="SF60" s="42"/>
      <c r="SG60" s="42"/>
      <c r="SH60" s="42"/>
      <c r="SI60" s="42"/>
      <c r="SJ60" s="42"/>
      <c r="SK60" s="42"/>
      <c r="SL60" s="42"/>
      <c r="SM60" s="42"/>
      <c r="SN60" s="42"/>
      <c r="SO60" s="42"/>
      <c r="SP60" s="42"/>
      <c r="SQ60" s="42"/>
      <c r="SR60" s="42"/>
      <c r="SS60" s="42"/>
      <c r="ST60" s="42"/>
      <c r="SU60" s="42"/>
      <c r="SV60" s="42"/>
      <c r="SW60" s="42"/>
      <c r="SX60" s="42"/>
      <c r="SY60" s="42"/>
      <c r="SZ60" s="42"/>
      <c r="TA60" s="42"/>
      <c r="TB60" s="42"/>
      <c r="TC60" s="42"/>
      <c r="TD60" s="42"/>
      <c r="TE60" s="42"/>
      <c r="TF60" s="42"/>
      <c r="TG60" s="42"/>
      <c r="TH60" s="42"/>
      <c r="TI60" s="42"/>
      <c r="TJ60" s="42"/>
      <c r="TK60" s="42"/>
      <c r="TL60" s="42"/>
      <c r="TM60" s="42"/>
      <c r="TN60" s="42"/>
      <c r="TO60" s="42"/>
      <c r="TP60" s="42"/>
      <c r="TQ60" s="42"/>
      <c r="TR60" s="42"/>
      <c r="TS60" s="42"/>
      <c r="TT60" s="42"/>
      <c r="TU60" s="42"/>
      <c r="TV60" s="42"/>
      <c r="TW60" s="42"/>
      <c r="TX60" s="42"/>
      <c r="TY60" s="42"/>
      <c r="TZ60" s="42"/>
      <c r="UA60" s="42"/>
      <c r="UB60" s="42"/>
      <c r="UC60" s="42"/>
      <c r="UD60" s="42"/>
      <c r="UE60" s="42"/>
      <c r="UF60" s="42"/>
      <c r="UG60" s="42"/>
      <c r="UH60" s="42"/>
      <c r="UI60" s="42"/>
      <c r="UJ60" s="42"/>
      <c r="UK60" s="42"/>
      <c r="UL60" s="42"/>
      <c r="UM60" s="42"/>
      <c r="UN60" s="42"/>
      <c r="UO60" s="42"/>
      <c r="UP60" s="42"/>
      <c r="UQ60" s="42"/>
      <c r="UR60" s="42"/>
      <c r="US60" s="42"/>
      <c r="UT60" s="42"/>
      <c r="UU60" s="42"/>
      <c r="UV60" s="42"/>
      <c r="UW60" s="42"/>
      <c r="UX60" s="42"/>
      <c r="UY60" s="42"/>
      <c r="UZ60" s="42"/>
      <c r="VA60" s="42"/>
      <c r="VB60" s="42"/>
      <c r="VC60" s="42"/>
      <c r="VD60" s="42"/>
      <c r="VE60" s="42"/>
      <c r="VF60" s="42"/>
      <c r="VG60" s="42"/>
      <c r="VH60" s="42"/>
      <c r="VI60" s="42"/>
      <c r="VJ60" s="42"/>
      <c r="VK60" s="42"/>
      <c r="VL60" s="42"/>
      <c r="VM60" s="42"/>
      <c r="VN60" s="42"/>
      <c r="VO60" s="42"/>
      <c r="VP60" s="42"/>
      <c r="VQ60" s="42"/>
      <c r="VR60" s="42"/>
      <c r="VS60" s="42"/>
      <c r="VT60" s="42"/>
      <c r="VU60" s="42"/>
      <c r="VV60" s="42"/>
      <c r="VW60" s="42"/>
      <c r="VX60" s="42"/>
      <c r="VY60" s="42"/>
      <c r="VZ60" s="42"/>
      <c r="WA60" s="42"/>
      <c r="WB60" s="42"/>
      <c r="WC60" s="42"/>
      <c r="WD60" s="42"/>
      <c r="WE60" s="42"/>
      <c r="WF60" s="42"/>
      <c r="WG60" s="42"/>
      <c r="WH60" s="42"/>
      <c r="WI60" s="42"/>
      <c r="WJ60" s="42"/>
      <c r="WK60" s="42"/>
      <c r="WL60" s="42"/>
      <c r="WM60" s="42"/>
      <c r="WN60" s="42"/>
      <c r="WO60" s="42"/>
      <c r="WP60" s="42"/>
      <c r="WQ60" s="42"/>
      <c r="WR60" s="42"/>
      <c r="WS60" s="42"/>
      <c r="WT60" s="42"/>
      <c r="WU60" s="42"/>
      <c r="WV60" s="42"/>
      <c r="WW60" s="42"/>
      <c r="WX60" s="42"/>
      <c r="WY60" s="42"/>
      <c r="WZ60" s="42"/>
      <c r="XA60" s="42"/>
      <c r="XB60" s="42"/>
      <c r="XC60" s="42"/>
      <c r="XD60" s="42"/>
      <c r="XE60" s="42"/>
      <c r="XF60" s="42"/>
      <c r="XG60" s="42"/>
      <c r="XH60" s="42"/>
      <c r="XI60" s="42"/>
      <c r="XJ60" s="42"/>
      <c r="XK60" s="42"/>
      <c r="XL60" s="42"/>
      <c r="XM60" s="42"/>
      <c r="XN60" s="42"/>
      <c r="XO60" s="42"/>
      <c r="XP60" s="42"/>
      <c r="XQ60" s="42"/>
      <c r="XR60" s="42"/>
      <c r="XS60" s="42"/>
      <c r="XT60" s="42"/>
      <c r="XU60" s="42"/>
      <c r="XV60" s="42"/>
      <c r="XW60" s="42"/>
      <c r="XX60" s="42"/>
      <c r="XY60" s="42"/>
      <c r="XZ60" s="42"/>
      <c r="YA60" s="42"/>
      <c r="YB60" s="42"/>
      <c r="YC60" s="42"/>
      <c r="YD60" s="42"/>
      <c r="YE60" s="42"/>
      <c r="YF60" s="42"/>
      <c r="YG60" s="42"/>
      <c r="YH60" s="42"/>
      <c r="YI60" s="42"/>
      <c r="YJ60" s="42"/>
      <c r="YK60" s="42"/>
      <c r="YL60" s="42"/>
      <c r="YM60" s="42"/>
      <c r="YN60" s="42"/>
      <c r="YO60" s="42"/>
      <c r="YP60" s="42"/>
      <c r="YQ60" s="42"/>
      <c r="YR60" s="42"/>
      <c r="YS60" s="42"/>
      <c r="YT60" s="42"/>
      <c r="YU60" s="42"/>
      <c r="YV60" s="42"/>
      <c r="YW60" s="42"/>
      <c r="YX60" s="42"/>
      <c r="YY60" s="42"/>
      <c r="YZ60" s="42"/>
      <c r="ZA60" s="42"/>
      <c r="ZB60" s="42"/>
      <c r="ZC60" s="42"/>
      <c r="ZD60" s="42"/>
      <c r="ZE60" s="42"/>
      <c r="ZF60" s="42"/>
      <c r="ZG60" s="42"/>
      <c r="ZH60" s="42"/>
      <c r="ZI60" s="42"/>
      <c r="ZJ60" s="42"/>
      <c r="ZK60" s="42"/>
      <c r="ZL60" s="42"/>
      <c r="ZM60" s="42"/>
      <c r="ZN60" s="42"/>
      <c r="ZO60" s="42"/>
      <c r="ZP60" s="42"/>
      <c r="ZQ60" s="42"/>
      <c r="ZR60" s="42"/>
      <c r="ZS60" s="42"/>
      <c r="ZT60" s="42"/>
      <c r="ZU60" s="42"/>
      <c r="ZV60" s="42"/>
      <c r="ZW60" s="42"/>
      <c r="ZX60" s="42"/>
      <c r="ZY60" s="42"/>
      <c r="ZZ60" s="42"/>
      <c r="AAA60" s="42"/>
      <c r="AAB60" s="42"/>
      <c r="AAC60" s="42"/>
      <c r="AAD60" s="42"/>
      <c r="AAE60" s="42"/>
      <c r="AAF60" s="42"/>
      <c r="AAG60" s="42"/>
      <c r="AAH60" s="42"/>
      <c r="AAI60" s="42"/>
      <c r="AAJ60" s="42"/>
      <c r="AAK60" s="42"/>
      <c r="AAL60" s="42"/>
      <c r="AAM60" s="42"/>
      <c r="AAN60" s="42"/>
      <c r="AAO60" s="42"/>
      <c r="AAP60" s="42"/>
      <c r="AAQ60" s="42"/>
      <c r="AAR60" s="42"/>
      <c r="AAS60" s="42"/>
      <c r="AAT60" s="42"/>
      <c r="AAU60" s="42"/>
      <c r="AAV60" s="42"/>
      <c r="AAW60" s="42"/>
      <c r="AAX60" s="42"/>
      <c r="AAY60" s="42"/>
      <c r="AAZ60" s="42"/>
      <c r="ABA60" s="42"/>
      <c r="ABB60" s="42"/>
      <c r="ABC60" s="42"/>
      <c r="ABD60" s="42"/>
      <c r="ABE60" s="42"/>
      <c r="ABF60" s="42"/>
      <c r="ABG60" s="42"/>
      <c r="ABH60" s="42"/>
      <c r="ABI60" s="42"/>
      <c r="ABJ60" s="42"/>
      <c r="ABK60" s="42"/>
      <c r="ABL60" s="42"/>
      <c r="ABM60" s="42"/>
      <c r="ABN60" s="42"/>
      <c r="ABO60" s="42"/>
      <c r="ABP60" s="42"/>
      <c r="ABQ60" s="42"/>
      <c r="ABR60" s="42"/>
      <c r="ABS60" s="42"/>
      <c r="ABT60" s="42"/>
      <c r="ABU60" s="42"/>
      <c r="ABV60" s="42"/>
      <c r="ABW60" s="42"/>
      <c r="ABX60" s="42"/>
      <c r="ABY60" s="42"/>
      <c r="ABZ60" s="42"/>
      <c r="ACA60" s="42"/>
      <c r="ACB60" s="42"/>
      <c r="ACC60" s="42"/>
      <c r="ACD60" s="42"/>
      <c r="ACE60" s="42"/>
      <c r="ACF60" s="42"/>
      <c r="ACG60" s="42"/>
      <c r="ACH60" s="42"/>
      <c r="ACI60" s="42"/>
      <c r="ACJ60" s="42"/>
      <c r="ACK60" s="42"/>
      <c r="ACL60" s="42"/>
      <c r="ACM60" s="42"/>
      <c r="ACN60" s="42"/>
      <c r="ACO60" s="42"/>
      <c r="ACP60" s="42"/>
      <c r="ACQ60" s="42"/>
      <c r="ACR60" s="42"/>
      <c r="ACS60" s="42"/>
      <c r="ACT60" s="42"/>
      <c r="ACU60" s="42"/>
      <c r="ACV60" s="42"/>
      <c r="ACW60" s="42"/>
      <c r="ACX60" s="42"/>
      <c r="ACY60" s="42"/>
      <c r="ACZ60" s="42"/>
      <c r="ADA60" s="42"/>
      <c r="ADB60" s="42"/>
      <c r="ADC60" s="42"/>
      <c r="ADD60" s="42"/>
      <c r="ADE60" s="42"/>
      <c r="ADF60" s="42"/>
      <c r="ADG60" s="42"/>
      <c r="ADH60" s="42"/>
      <c r="ADI60" s="42"/>
      <c r="ADJ60" s="42"/>
      <c r="ADK60" s="42"/>
      <c r="ADL60" s="42"/>
      <c r="ADM60" s="42"/>
      <c r="ADN60" s="42"/>
      <c r="ADO60" s="42"/>
      <c r="ADP60" s="42"/>
      <c r="ADQ60" s="42"/>
      <c r="ADR60" s="42"/>
      <c r="ADS60" s="42"/>
      <c r="ADT60" s="42"/>
      <c r="ADU60" s="42"/>
      <c r="ADV60" s="42"/>
      <c r="ADW60" s="42"/>
      <c r="ADX60" s="42"/>
      <c r="ADY60" s="42"/>
      <c r="ADZ60" s="42"/>
      <c r="AEA60" s="42"/>
      <c r="AEB60" s="42"/>
      <c r="AEC60" s="42"/>
      <c r="AED60" s="42"/>
      <c r="AEE60" s="42"/>
      <c r="AEF60" s="42"/>
      <c r="AEG60" s="42"/>
      <c r="AEH60" s="42"/>
      <c r="AEI60" s="42"/>
      <c r="AEJ60" s="42"/>
      <c r="AEK60" s="42"/>
      <c r="AEL60" s="42"/>
      <c r="AEM60" s="42"/>
      <c r="AEN60" s="42"/>
      <c r="AEO60" s="42"/>
      <c r="AEP60" s="42"/>
      <c r="AEQ60" s="42"/>
      <c r="AER60" s="42"/>
      <c r="AES60" s="42"/>
      <c r="AET60" s="42"/>
      <c r="AEU60" s="42"/>
      <c r="AEV60" s="42"/>
      <c r="AEW60" s="42"/>
      <c r="AEX60" s="42"/>
      <c r="AEY60" s="42"/>
      <c r="AEZ60" s="42"/>
      <c r="AFA60" s="42"/>
      <c r="AFB60" s="42"/>
      <c r="AFC60" s="42"/>
      <c r="AFD60" s="42"/>
      <c r="AFE60" s="42"/>
      <c r="AFF60" s="42"/>
      <c r="AFG60" s="42"/>
      <c r="AFH60" s="42"/>
      <c r="AFI60" s="42"/>
      <c r="AFJ60" s="42"/>
      <c r="AFK60" s="42"/>
      <c r="AFL60" s="42"/>
      <c r="AFM60" s="42"/>
      <c r="AFN60" s="42"/>
      <c r="AFO60" s="42"/>
      <c r="AFP60" s="42"/>
      <c r="AFQ60" s="42"/>
      <c r="AFR60" s="42"/>
      <c r="AFS60" s="42"/>
      <c r="AFT60" s="42"/>
      <c r="AFU60" s="42"/>
      <c r="AFV60" s="42"/>
      <c r="AFW60" s="42"/>
      <c r="AFX60" s="42"/>
      <c r="AFY60" s="42"/>
      <c r="AFZ60" s="42"/>
      <c r="AGA60" s="42"/>
      <c r="AGB60" s="42"/>
      <c r="AGC60" s="42"/>
      <c r="AGD60" s="42"/>
      <c r="AGE60" s="42"/>
      <c r="AGF60" s="42"/>
      <c r="AGG60" s="42"/>
      <c r="AGH60" s="42"/>
      <c r="AGI60" s="42"/>
      <c r="AGJ60" s="42"/>
      <c r="AGK60" s="42"/>
      <c r="AGL60" s="42"/>
      <c r="AGM60" s="42"/>
      <c r="AGN60" s="42"/>
      <c r="AGO60" s="42"/>
      <c r="AGP60" s="42"/>
      <c r="AGQ60" s="42"/>
      <c r="AGR60" s="42"/>
      <c r="AGS60" s="42"/>
      <c r="AGT60" s="42"/>
      <c r="AGU60" s="42"/>
      <c r="AGV60" s="42"/>
      <c r="AGW60" s="42"/>
      <c r="AGX60" s="42"/>
      <c r="AGY60" s="42"/>
      <c r="AGZ60" s="42"/>
      <c r="AHA60" s="42"/>
      <c r="AHB60" s="42"/>
      <c r="AHC60" s="42"/>
      <c r="AHD60" s="42"/>
      <c r="AHE60" s="42"/>
      <c r="AHF60" s="42"/>
      <c r="AHG60" s="42"/>
      <c r="AHH60" s="42"/>
      <c r="AHI60" s="42"/>
      <c r="AHJ60" s="42"/>
      <c r="AHK60" s="42"/>
      <c r="AHL60" s="42"/>
      <c r="AHM60" s="42"/>
      <c r="AHN60" s="42"/>
      <c r="AHO60" s="42"/>
      <c r="AHP60" s="42"/>
      <c r="AHQ60" s="42"/>
      <c r="AHR60" s="42"/>
      <c r="AHS60" s="42"/>
      <c r="AHT60" s="42"/>
      <c r="AHU60" s="42"/>
      <c r="AHV60" s="42"/>
      <c r="AHW60" s="42"/>
      <c r="AHX60" s="42"/>
      <c r="AHY60" s="42"/>
      <c r="AHZ60" s="42"/>
      <c r="AIA60" s="42"/>
      <c r="AIB60" s="42"/>
      <c r="AIC60" s="42"/>
      <c r="AID60" s="42"/>
      <c r="AIE60" s="42"/>
      <c r="AIF60" s="42"/>
      <c r="AIG60" s="42"/>
      <c r="AIH60" s="42"/>
      <c r="AII60" s="42"/>
      <c r="AIJ60" s="42"/>
      <c r="AIK60" s="42"/>
      <c r="AIL60" s="42"/>
      <c r="AIM60" s="42"/>
      <c r="AIN60" s="42"/>
      <c r="AIO60" s="42"/>
      <c r="AIP60" s="42"/>
      <c r="AIQ60" s="42"/>
      <c r="AIR60" s="42"/>
      <c r="AIS60" s="42"/>
      <c r="AIT60" s="42"/>
      <c r="AIU60" s="42"/>
      <c r="AIV60" s="42"/>
      <c r="AIW60" s="42"/>
      <c r="AIX60" s="42"/>
      <c r="AIY60" s="42"/>
      <c r="AIZ60" s="42"/>
      <c r="AJA60" s="42"/>
      <c r="AJB60" s="42"/>
      <c r="AJC60" s="42"/>
      <c r="AJD60" s="42"/>
      <c r="AJE60" s="42"/>
      <c r="AJF60" s="42"/>
      <c r="AJG60" s="42"/>
      <c r="AJH60" s="42"/>
      <c r="AJI60" s="42"/>
      <c r="AJJ60" s="42"/>
      <c r="AJK60" s="42"/>
      <c r="AJL60" s="42"/>
      <c r="AJM60" s="42"/>
      <c r="AJN60" s="42"/>
      <c r="AJO60" s="42"/>
      <c r="AJP60" s="42"/>
      <c r="AJQ60" s="42"/>
      <c r="AJR60" s="42"/>
      <c r="AJS60" s="42"/>
      <c r="AJT60" s="42"/>
      <c r="AJU60" s="42"/>
      <c r="AJV60" s="42"/>
      <c r="AJW60" s="42"/>
      <c r="AJX60" s="42"/>
      <c r="AJY60" s="42"/>
      <c r="AJZ60" s="42"/>
      <c r="AKA60" s="42"/>
      <c r="AKB60" s="42"/>
      <c r="AKC60" s="42"/>
      <c r="AKD60" s="42"/>
      <c r="AKE60" s="42"/>
      <c r="AKF60" s="42"/>
      <c r="AKG60" s="42"/>
      <c r="AKH60" s="42"/>
      <c r="AKI60" s="42"/>
      <c r="AKJ60" s="42"/>
      <c r="AKK60" s="42"/>
      <c r="AKL60" s="42"/>
      <c r="AKM60" s="42"/>
      <c r="AKN60" s="42"/>
      <c r="AKO60" s="42"/>
      <c r="AKP60" s="42"/>
      <c r="AKQ60" s="42"/>
      <c r="AKR60" s="42"/>
      <c r="AKS60" s="42"/>
      <c r="AKT60" s="42"/>
      <c r="AKU60" s="42"/>
      <c r="AKV60" s="42"/>
      <c r="AKW60" s="42"/>
      <c r="AKX60" s="42"/>
      <c r="AKY60" s="42"/>
      <c r="AKZ60" s="42"/>
      <c r="ALA60" s="42"/>
      <c r="ALB60" s="42"/>
      <c r="ALC60" s="42"/>
      <c r="ALD60" s="42"/>
      <c r="ALE60" s="42"/>
      <c r="ALF60" s="42"/>
      <c r="ALG60" s="42"/>
      <c r="ALH60" s="42"/>
      <c r="ALI60" s="42"/>
      <c r="ALJ60" s="42"/>
      <c r="ALK60" s="42"/>
      <c r="ALL60" s="42"/>
      <c r="ALM60" s="42"/>
      <c r="ALN60" s="42"/>
      <c r="ALO60" s="42"/>
      <c r="ALP60" s="42"/>
      <c r="ALQ60" s="42"/>
      <c r="ALR60" s="42"/>
      <c r="ALS60" s="42"/>
      <c r="ALT60" s="42"/>
      <c r="ALU60" s="42"/>
      <c r="ALV60" s="42"/>
      <c r="ALW60" s="42"/>
      <c r="ALX60" s="42"/>
      <c r="ALY60" s="42"/>
      <c r="ALZ60" s="42"/>
      <c r="AMA60" s="42"/>
      <c r="AMB60" s="42"/>
      <c r="AMC60" s="42"/>
      <c r="AMD60" s="42"/>
      <c r="AME60" s="42"/>
      <c r="AMF60" s="42"/>
      <c r="AMG60" s="42"/>
      <c r="AMH60" s="42"/>
      <c r="AMI60" s="42"/>
      <c r="AMJ60" s="42"/>
      <c r="AMK60" s="42"/>
      <c r="AML60" s="42"/>
      <c r="AMM60" s="42"/>
      <c r="AMN60" s="42"/>
      <c r="AMO60" s="42"/>
      <c r="AMP60" s="42"/>
      <c r="AMQ60" s="42"/>
      <c r="AMR60" s="42"/>
      <c r="AMS60" s="42"/>
      <c r="AMT60" s="42"/>
      <c r="AMU60" s="42"/>
      <c r="AMV60" s="42"/>
      <c r="AMW60" s="42"/>
      <c r="AMX60" s="42"/>
      <c r="AMY60" s="42"/>
      <c r="AMZ60" s="42"/>
      <c r="ANA60" s="42"/>
      <c r="ANB60" s="42"/>
      <c r="ANC60" s="42"/>
      <c r="AND60" s="42"/>
      <c r="ANE60" s="42"/>
      <c r="ANF60" s="42"/>
      <c r="ANG60" s="42"/>
      <c r="ANH60" s="42"/>
      <c r="ANI60" s="42"/>
      <c r="ANJ60" s="42"/>
      <c r="ANK60" s="42"/>
      <c r="ANL60" s="42"/>
      <c r="ANM60" s="42"/>
      <c r="ANN60" s="42"/>
      <c r="ANO60" s="42"/>
      <c r="ANP60" s="42"/>
      <c r="ANQ60" s="42"/>
      <c r="ANR60" s="42"/>
      <c r="ANS60" s="42"/>
      <c r="ANT60" s="42"/>
      <c r="ANU60" s="42"/>
      <c r="ANV60" s="42"/>
      <c r="ANW60" s="42"/>
      <c r="ANX60" s="42"/>
      <c r="ANY60" s="42"/>
      <c r="ANZ60" s="42"/>
      <c r="AOA60" s="42"/>
      <c r="AOB60" s="42"/>
      <c r="AOC60" s="42"/>
      <c r="AOD60" s="42"/>
      <c r="AOE60" s="42"/>
      <c r="AOF60" s="42"/>
      <c r="AOG60" s="42"/>
      <c r="AOH60" s="42"/>
      <c r="AOI60" s="42"/>
      <c r="AOJ60" s="42"/>
      <c r="AOK60" s="42"/>
      <c r="AOL60" s="42"/>
      <c r="AOM60" s="42"/>
      <c r="AON60" s="42"/>
      <c r="AOO60" s="42"/>
      <c r="AOP60" s="42"/>
      <c r="AOQ60" s="42"/>
      <c r="AOR60" s="42"/>
      <c r="AOS60" s="42"/>
      <c r="AOT60" s="42"/>
      <c r="AOU60" s="42"/>
      <c r="AOV60" s="42"/>
      <c r="AOW60" s="42"/>
      <c r="AOX60" s="42"/>
      <c r="AOY60" s="42"/>
      <c r="AOZ60" s="42"/>
      <c r="APA60" s="42"/>
      <c r="APB60" s="42"/>
      <c r="APC60" s="42"/>
      <c r="APD60" s="42"/>
      <c r="APE60" s="42"/>
      <c r="APF60" s="42"/>
      <c r="APG60" s="42"/>
      <c r="APH60" s="42"/>
      <c r="API60" s="42"/>
      <c r="APJ60" s="42"/>
      <c r="APK60" s="42"/>
      <c r="APL60" s="42"/>
      <c r="APM60" s="42"/>
      <c r="APN60" s="42"/>
      <c r="APO60" s="42"/>
      <c r="APP60" s="42"/>
      <c r="APQ60" s="42"/>
      <c r="APR60" s="42"/>
      <c r="APS60" s="42"/>
      <c r="APT60" s="42"/>
      <c r="APU60" s="42"/>
      <c r="APV60" s="42"/>
      <c r="APW60" s="42"/>
      <c r="APX60" s="42"/>
      <c r="APY60" s="42"/>
      <c r="APZ60" s="42"/>
      <c r="AQA60" s="42"/>
      <c r="AQB60" s="42"/>
      <c r="AQC60" s="42"/>
      <c r="AQD60" s="42"/>
      <c r="AQE60" s="42"/>
      <c r="AQF60" s="42"/>
      <c r="AQG60" s="42"/>
      <c r="AQH60" s="42"/>
      <c r="AQI60" s="42"/>
      <c r="AQJ60" s="42"/>
      <c r="AQK60" s="42"/>
      <c r="AQL60" s="42"/>
      <c r="AQM60" s="42"/>
      <c r="AQN60" s="42"/>
      <c r="AQO60" s="42"/>
      <c r="AQP60" s="42"/>
      <c r="AQQ60" s="42"/>
      <c r="AQR60" s="42"/>
      <c r="AQS60" s="42"/>
      <c r="AQT60" s="42"/>
      <c r="AQU60" s="42"/>
      <c r="AQV60" s="42"/>
      <c r="AQW60" s="42"/>
      <c r="AQX60" s="42"/>
      <c r="AQY60" s="42"/>
      <c r="AQZ60" s="42"/>
      <c r="ARA60" s="42"/>
      <c r="ARB60" s="42"/>
      <c r="ARC60" s="42"/>
      <c r="ARD60" s="42"/>
      <c r="ARE60" s="42"/>
      <c r="ARF60" s="42"/>
      <c r="ARG60" s="42"/>
      <c r="ARH60" s="42"/>
      <c r="ARI60" s="42"/>
      <c r="ARJ60" s="42"/>
      <c r="ARK60" s="42"/>
      <c r="ARL60" s="42"/>
      <c r="ARM60" s="42"/>
      <c r="ARN60" s="42"/>
      <c r="ARO60" s="42"/>
      <c r="ARP60" s="42"/>
      <c r="ARQ60" s="42"/>
      <c r="ARR60" s="42"/>
      <c r="ARS60" s="42"/>
      <c r="ART60" s="42"/>
      <c r="ARU60" s="42"/>
      <c r="ARV60" s="42"/>
      <c r="ARW60" s="42"/>
      <c r="ARX60" s="42"/>
      <c r="ARY60" s="42"/>
      <c r="ARZ60" s="42"/>
      <c r="ASA60" s="42"/>
      <c r="ASB60" s="42"/>
      <c r="ASC60" s="42"/>
      <c r="ASD60" s="42"/>
      <c r="ASE60" s="42"/>
      <c r="ASF60" s="42"/>
      <c r="ASG60" s="42"/>
      <c r="ASH60" s="42"/>
      <c r="ASI60" s="42"/>
      <c r="ASJ60" s="42"/>
      <c r="ASK60" s="42"/>
      <c r="ASL60" s="42"/>
      <c r="ASM60" s="42"/>
      <c r="ASN60" s="42"/>
      <c r="ASO60" s="42"/>
      <c r="ASP60" s="42"/>
      <c r="ASQ60" s="42"/>
      <c r="ASR60" s="42"/>
      <c r="ASS60" s="42"/>
      <c r="AST60" s="42"/>
      <c r="ASU60" s="42"/>
      <c r="ASV60" s="42"/>
      <c r="ASW60" s="42"/>
      <c r="ASX60" s="42"/>
      <c r="ASY60" s="42"/>
      <c r="ASZ60" s="42"/>
      <c r="ATA60" s="42"/>
      <c r="ATB60" s="42"/>
      <c r="ATC60" s="42"/>
      <c r="ATD60" s="42"/>
      <c r="ATE60" s="42"/>
      <c r="ATF60" s="42"/>
      <c r="ATG60" s="42"/>
      <c r="ATH60" s="42"/>
      <c r="ATI60" s="42"/>
      <c r="ATJ60" s="42"/>
      <c r="ATK60" s="42"/>
      <c r="ATL60" s="42"/>
      <c r="ATM60" s="42"/>
      <c r="ATN60" s="42"/>
      <c r="ATO60" s="42"/>
      <c r="ATP60" s="42"/>
      <c r="ATQ60" s="42"/>
      <c r="ATR60" s="42"/>
      <c r="ATS60" s="42"/>
      <c r="ATT60" s="42"/>
      <c r="ATU60" s="42"/>
      <c r="ATV60" s="42"/>
      <c r="ATW60" s="42"/>
      <c r="ATX60" s="42"/>
      <c r="ATY60" s="42"/>
      <c r="ATZ60" s="42"/>
      <c r="AUA60" s="42"/>
      <c r="AUB60" s="42"/>
      <c r="AUC60" s="42"/>
      <c r="AUD60" s="42"/>
      <c r="AUE60" s="42"/>
      <c r="AUF60" s="42"/>
      <c r="AUG60" s="42"/>
      <c r="AUH60" s="42"/>
      <c r="AUI60" s="42"/>
      <c r="AUJ60" s="42"/>
      <c r="AUK60" s="42"/>
      <c r="AUL60" s="42"/>
      <c r="AUM60" s="42"/>
      <c r="AUN60" s="42"/>
      <c r="AUO60" s="42"/>
      <c r="AUP60" s="42"/>
      <c r="AUQ60" s="42"/>
      <c r="AUR60" s="42"/>
      <c r="AUS60" s="42"/>
      <c r="AUT60" s="42"/>
      <c r="AUU60" s="42"/>
      <c r="AUV60" s="42"/>
      <c r="AUW60" s="42"/>
      <c r="AUX60" s="42"/>
      <c r="AUY60" s="42"/>
      <c r="AUZ60" s="42"/>
      <c r="AVA60" s="42"/>
      <c r="AVB60" s="42"/>
      <c r="AVC60" s="42"/>
      <c r="AVD60" s="42"/>
      <c r="AVE60" s="42"/>
      <c r="AVF60" s="42"/>
      <c r="AVG60" s="42"/>
      <c r="AVH60" s="42"/>
      <c r="AVI60" s="42"/>
      <c r="AVJ60" s="42"/>
      <c r="AVK60" s="42"/>
      <c r="AVL60" s="42"/>
      <c r="AVM60" s="42"/>
      <c r="AVN60" s="42"/>
      <c r="AVO60" s="42"/>
      <c r="AVP60" s="42"/>
      <c r="AVQ60" s="42"/>
      <c r="AVR60" s="42"/>
      <c r="AVS60" s="42"/>
      <c r="AVT60" s="42"/>
      <c r="AVU60" s="42"/>
      <c r="AVV60" s="42"/>
      <c r="AVW60" s="42"/>
      <c r="AVX60" s="42"/>
      <c r="AVY60" s="42"/>
      <c r="AVZ60" s="42"/>
      <c r="AWA60" s="42"/>
      <c r="AWB60" s="42"/>
      <c r="AWC60" s="42"/>
      <c r="AWD60" s="42"/>
      <c r="AWE60" s="42"/>
      <c r="AWF60" s="42"/>
      <c r="AWG60" s="42"/>
      <c r="AWH60" s="42"/>
      <c r="AWI60" s="42"/>
      <c r="AWJ60" s="42"/>
      <c r="AWK60" s="42"/>
      <c r="AWL60" s="42"/>
      <c r="AWM60" s="42"/>
      <c r="AWN60" s="42"/>
      <c r="AWO60" s="42"/>
      <c r="AWP60" s="42"/>
      <c r="AWQ60" s="42"/>
      <c r="AWR60" s="42"/>
      <c r="AWS60" s="42"/>
      <c r="AWT60" s="42"/>
      <c r="AWU60" s="42"/>
      <c r="AWV60" s="42"/>
      <c r="AWW60" s="42"/>
      <c r="AWX60" s="42"/>
      <c r="AWY60" s="42"/>
      <c r="AWZ60" s="42"/>
      <c r="AXA60" s="42"/>
      <c r="AXB60" s="42"/>
      <c r="AXC60" s="42"/>
      <c r="AXD60" s="42"/>
      <c r="AXE60" s="42"/>
      <c r="AXF60" s="42"/>
      <c r="AXG60" s="42"/>
      <c r="AXH60" s="42"/>
      <c r="AXI60" s="42"/>
      <c r="AXJ60" s="42"/>
      <c r="AXK60" s="42"/>
      <c r="AXL60" s="42"/>
      <c r="AXM60" s="42"/>
      <c r="AXN60" s="42"/>
      <c r="AXO60" s="42"/>
      <c r="AXP60" s="42"/>
      <c r="AXQ60" s="42"/>
      <c r="AXR60" s="42"/>
      <c r="AXS60" s="42"/>
      <c r="AXT60" s="42"/>
      <c r="AXU60" s="42"/>
      <c r="AXV60" s="42"/>
      <c r="AXW60" s="42"/>
      <c r="AXX60" s="42"/>
      <c r="AXY60" s="42"/>
      <c r="AXZ60" s="42"/>
      <c r="AYA60" s="42"/>
      <c r="AYB60" s="42"/>
      <c r="AYC60" s="42"/>
      <c r="AYD60" s="42"/>
      <c r="AYE60" s="42"/>
      <c r="AYF60" s="42"/>
      <c r="AYG60" s="42"/>
      <c r="AYH60" s="42"/>
      <c r="AYI60" s="42"/>
      <c r="AYJ60" s="42"/>
      <c r="AYK60" s="42"/>
      <c r="AYL60" s="42"/>
      <c r="AYM60" s="42"/>
      <c r="AYN60" s="42"/>
      <c r="AYO60" s="42"/>
      <c r="AYP60" s="42"/>
      <c r="AYQ60" s="42"/>
      <c r="AYR60" s="42"/>
      <c r="AYS60" s="42"/>
      <c r="AYT60" s="42"/>
      <c r="AYU60" s="42"/>
      <c r="AYV60" s="42"/>
      <c r="AYW60" s="42"/>
      <c r="AYX60" s="42"/>
      <c r="AYY60" s="42"/>
      <c r="AYZ60" s="42"/>
      <c r="AZA60" s="42"/>
      <c r="AZB60" s="42"/>
      <c r="AZC60" s="42"/>
      <c r="AZD60" s="42"/>
      <c r="AZE60" s="42"/>
      <c r="AZF60" s="42"/>
      <c r="AZG60" s="42"/>
      <c r="AZH60" s="42"/>
      <c r="AZI60" s="42"/>
      <c r="AZJ60" s="42"/>
      <c r="AZK60" s="42"/>
      <c r="AZL60" s="42"/>
      <c r="AZM60" s="42"/>
      <c r="AZN60" s="42"/>
      <c r="AZO60" s="42"/>
      <c r="AZP60" s="42"/>
      <c r="AZQ60" s="42"/>
      <c r="AZR60" s="42"/>
      <c r="AZS60" s="42"/>
      <c r="AZT60" s="42"/>
      <c r="AZU60" s="42"/>
      <c r="AZV60" s="42"/>
      <c r="AZW60" s="42"/>
      <c r="AZX60" s="42"/>
      <c r="AZY60" s="42"/>
      <c r="AZZ60" s="42"/>
      <c r="BAA60" s="42"/>
      <c r="BAB60" s="42"/>
      <c r="BAC60" s="42"/>
      <c r="BAD60" s="42"/>
      <c r="BAE60" s="42"/>
      <c r="BAF60" s="42"/>
      <c r="BAG60" s="42"/>
      <c r="BAH60" s="42"/>
      <c r="BAI60" s="42"/>
      <c r="BAJ60" s="42"/>
      <c r="BAK60" s="42"/>
      <c r="BAL60" s="42"/>
      <c r="BAM60" s="42"/>
      <c r="BAN60" s="42"/>
      <c r="BAO60" s="42"/>
      <c r="BAP60" s="42"/>
      <c r="BAQ60" s="42"/>
      <c r="BAR60" s="42"/>
      <c r="BAS60" s="42"/>
      <c r="BAT60" s="42"/>
      <c r="BAU60" s="42"/>
      <c r="BAV60" s="42"/>
      <c r="BAW60" s="42"/>
      <c r="BAX60" s="42"/>
      <c r="BAY60" s="42"/>
      <c r="BAZ60" s="42"/>
      <c r="BBA60" s="42"/>
      <c r="BBB60" s="42"/>
      <c r="BBC60" s="42"/>
      <c r="BBD60" s="42"/>
      <c r="BBE60" s="42"/>
      <c r="BBF60" s="42"/>
      <c r="BBG60" s="42"/>
      <c r="BBH60" s="42"/>
      <c r="BBI60" s="42"/>
      <c r="BBJ60" s="42"/>
      <c r="BBK60" s="42"/>
      <c r="BBL60" s="42"/>
      <c r="BBM60" s="42"/>
      <c r="BBN60" s="42"/>
      <c r="BBO60" s="42"/>
      <c r="BBP60" s="42"/>
      <c r="BBQ60" s="42"/>
      <c r="BBR60" s="42"/>
      <c r="BBS60" s="42"/>
      <c r="BBT60" s="42"/>
      <c r="BBU60" s="42"/>
      <c r="BBV60" s="42"/>
      <c r="BBW60" s="42"/>
      <c r="BBX60" s="42"/>
      <c r="BBY60" s="42"/>
      <c r="BBZ60" s="42"/>
      <c r="BCA60" s="42"/>
      <c r="BCB60" s="42"/>
      <c r="BCC60" s="42"/>
      <c r="BCD60" s="42"/>
      <c r="BCE60" s="42"/>
      <c r="BCF60" s="42"/>
      <c r="BCG60" s="42"/>
      <c r="BCH60" s="42"/>
      <c r="BCI60" s="42"/>
      <c r="BCJ60" s="42"/>
      <c r="BCK60" s="42"/>
      <c r="BCL60" s="42"/>
      <c r="BCM60" s="42"/>
      <c r="BCN60" s="42"/>
      <c r="BCO60" s="42"/>
      <c r="BCP60" s="42"/>
      <c r="BCQ60" s="42"/>
      <c r="BCR60" s="42"/>
      <c r="BCS60" s="42"/>
      <c r="BCT60" s="42"/>
      <c r="BCU60" s="42"/>
      <c r="BCV60" s="42"/>
      <c r="BCW60" s="42"/>
      <c r="BCX60" s="42"/>
      <c r="BCY60" s="42"/>
      <c r="BCZ60" s="42"/>
      <c r="BDA60" s="42"/>
      <c r="BDB60" s="42"/>
      <c r="BDC60" s="42"/>
      <c r="BDD60" s="42"/>
      <c r="BDE60" s="42"/>
      <c r="BDF60" s="42"/>
      <c r="BDG60" s="42"/>
      <c r="BDH60" s="42"/>
      <c r="BDI60" s="42"/>
      <c r="BDJ60" s="42"/>
      <c r="BDK60" s="42"/>
      <c r="BDL60" s="42"/>
      <c r="BDM60" s="42"/>
      <c r="BDN60" s="42"/>
      <c r="BDO60" s="42"/>
      <c r="BDP60" s="42"/>
      <c r="BDQ60" s="42"/>
      <c r="BDR60" s="42"/>
      <c r="BDS60" s="42"/>
      <c r="BDT60" s="42"/>
      <c r="BDU60" s="42"/>
      <c r="BDV60" s="42"/>
      <c r="BDW60" s="42"/>
      <c r="BDX60" s="42"/>
      <c r="BDY60" s="42"/>
      <c r="BDZ60" s="42"/>
      <c r="BEA60" s="42"/>
      <c r="BEB60" s="42"/>
      <c r="BEC60" s="42"/>
      <c r="BED60" s="42"/>
      <c r="BEE60" s="42"/>
      <c r="BEF60" s="42"/>
      <c r="BEG60" s="42"/>
      <c r="BEH60" s="42"/>
      <c r="BEI60" s="42"/>
      <c r="BEJ60" s="42"/>
      <c r="BEK60" s="42"/>
      <c r="BEL60" s="42"/>
      <c r="BEM60" s="42"/>
      <c r="BEN60" s="42"/>
      <c r="BEO60" s="42"/>
      <c r="BEP60" s="42"/>
      <c r="BEQ60" s="42"/>
      <c r="BER60" s="42"/>
      <c r="BES60" s="42"/>
      <c r="BET60" s="42"/>
      <c r="BEU60" s="42"/>
      <c r="BEV60" s="42"/>
      <c r="BEW60" s="42"/>
      <c r="BEX60" s="42"/>
      <c r="BEY60" s="42"/>
      <c r="BEZ60" s="42"/>
      <c r="BFA60" s="42"/>
      <c r="BFB60" s="42"/>
      <c r="BFC60" s="42"/>
      <c r="BFD60" s="42"/>
      <c r="BFE60" s="42"/>
      <c r="BFF60" s="42"/>
      <c r="BFG60" s="42"/>
      <c r="BFH60" s="42"/>
      <c r="BFI60" s="42"/>
      <c r="BFJ60" s="42"/>
      <c r="BFK60" s="42"/>
      <c r="BFL60" s="42"/>
      <c r="BFM60" s="42"/>
      <c r="BFN60" s="42"/>
      <c r="BFO60" s="42"/>
      <c r="BFP60" s="42"/>
      <c r="BFQ60" s="42"/>
      <c r="BFR60" s="42"/>
      <c r="BFS60" s="42"/>
      <c r="BFT60" s="42"/>
      <c r="BFU60" s="42"/>
      <c r="BFV60" s="42"/>
      <c r="BFW60" s="42"/>
      <c r="BFX60" s="42"/>
      <c r="BFY60" s="42"/>
      <c r="BFZ60" s="42"/>
      <c r="BGA60" s="42"/>
      <c r="BGB60" s="42"/>
      <c r="BGC60" s="42"/>
      <c r="BGD60" s="42"/>
      <c r="BGE60" s="42"/>
      <c r="BGF60" s="42"/>
      <c r="BGG60" s="42"/>
      <c r="BGH60" s="42"/>
      <c r="BGI60" s="42"/>
      <c r="BGJ60" s="42"/>
      <c r="BGK60" s="42"/>
      <c r="BGL60" s="42"/>
      <c r="BGM60" s="42"/>
      <c r="BGN60" s="42"/>
      <c r="BGO60" s="42"/>
      <c r="BGP60" s="42"/>
      <c r="BGQ60" s="42"/>
      <c r="BGR60" s="42"/>
      <c r="BGS60" s="42"/>
      <c r="BGT60" s="42"/>
      <c r="BGU60" s="42"/>
      <c r="BGV60" s="42"/>
      <c r="BGW60" s="42"/>
      <c r="BGX60" s="42"/>
      <c r="BGY60" s="42"/>
      <c r="BGZ60" s="42"/>
      <c r="BHA60" s="42"/>
      <c r="BHB60" s="42"/>
      <c r="BHC60" s="42"/>
      <c r="BHD60" s="42"/>
      <c r="BHE60" s="42"/>
      <c r="BHF60" s="42"/>
      <c r="BHG60" s="42"/>
      <c r="BHH60" s="42"/>
      <c r="BHI60" s="42"/>
      <c r="BHJ60" s="42"/>
      <c r="BHK60" s="42"/>
      <c r="BHL60" s="42"/>
      <c r="BHM60" s="42"/>
      <c r="BHN60" s="42"/>
      <c r="BHO60" s="42"/>
      <c r="BHP60" s="42"/>
      <c r="BHQ60" s="42"/>
      <c r="BHR60" s="42"/>
      <c r="BHS60" s="42"/>
      <c r="BHT60" s="42"/>
      <c r="BHU60" s="42"/>
      <c r="BHV60" s="42"/>
      <c r="BHW60" s="42"/>
      <c r="BHX60" s="42"/>
      <c r="BHY60" s="42"/>
      <c r="BHZ60" s="42"/>
      <c r="BIA60" s="42"/>
      <c r="BIB60" s="42"/>
      <c r="BIC60" s="42"/>
      <c r="BID60" s="42"/>
      <c r="BIE60" s="42"/>
      <c r="BIF60" s="42"/>
      <c r="BIG60" s="42"/>
      <c r="BIH60" s="42"/>
      <c r="BII60" s="42"/>
      <c r="BIJ60" s="42"/>
      <c r="BIK60" s="42"/>
      <c r="BIL60" s="42"/>
      <c r="BIM60" s="42"/>
      <c r="BIN60" s="42"/>
      <c r="BIO60" s="42"/>
      <c r="BIP60" s="42"/>
      <c r="BIQ60" s="42"/>
      <c r="BIR60" s="42"/>
      <c r="BIS60" s="42"/>
      <c r="BIT60" s="42"/>
      <c r="BIU60" s="42"/>
      <c r="BIV60" s="42"/>
      <c r="BIW60" s="42"/>
      <c r="BIX60" s="42"/>
      <c r="BIY60" s="42"/>
      <c r="BIZ60" s="42"/>
      <c r="BJA60" s="42"/>
      <c r="BJB60" s="42"/>
      <c r="BJC60" s="42"/>
      <c r="BJD60" s="42"/>
      <c r="BJE60" s="42"/>
      <c r="BJF60" s="42"/>
      <c r="BJG60" s="42"/>
      <c r="BJH60" s="42"/>
      <c r="BJI60" s="42"/>
      <c r="BJJ60" s="42"/>
      <c r="BJK60" s="42"/>
      <c r="BJL60" s="42"/>
      <c r="BJM60" s="42"/>
      <c r="BJN60" s="42"/>
      <c r="BJO60" s="42"/>
      <c r="BJP60" s="42"/>
      <c r="BJQ60" s="42"/>
      <c r="BJR60" s="42"/>
      <c r="BJS60" s="42"/>
      <c r="BJT60" s="42"/>
      <c r="BJU60" s="42"/>
      <c r="BJV60" s="42"/>
      <c r="BJW60" s="42"/>
      <c r="BJX60" s="42"/>
      <c r="BJY60" s="42"/>
      <c r="BJZ60" s="42"/>
      <c r="BKA60" s="42"/>
      <c r="BKB60" s="42"/>
      <c r="BKC60" s="42"/>
      <c r="BKD60" s="42"/>
      <c r="BKE60" s="42"/>
      <c r="BKF60" s="42"/>
      <c r="BKG60" s="42"/>
      <c r="BKH60" s="42"/>
      <c r="BKI60" s="42"/>
      <c r="BKJ60" s="42"/>
      <c r="BKK60" s="42"/>
      <c r="BKL60" s="42"/>
      <c r="BKM60" s="42"/>
      <c r="BKN60" s="42"/>
      <c r="BKO60" s="42"/>
      <c r="BKP60" s="42"/>
      <c r="BKQ60" s="42"/>
      <c r="BKR60" s="42"/>
      <c r="BKS60" s="42"/>
      <c r="BKT60" s="42"/>
      <c r="BKU60" s="42"/>
      <c r="BKV60" s="42"/>
      <c r="BKW60" s="42"/>
      <c r="BKX60" s="42"/>
      <c r="BKY60" s="42"/>
      <c r="BKZ60" s="42"/>
      <c r="BLA60" s="42"/>
      <c r="BLB60" s="42"/>
      <c r="BLC60" s="42"/>
      <c r="BLD60" s="42"/>
      <c r="BLE60" s="42"/>
      <c r="BLF60" s="42"/>
      <c r="BLG60" s="42"/>
      <c r="BLH60" s="42"/>
      <c r="BLI60" s="42"/>
      <c r="BLJ60" s="42"/>
      <c r="BLK60" s="42"/>
      <c r="BLL60" s="42"/>
      <c r="BLM60" s="42"/>
      <c r="BLN60" s="42"/>
      <c r="BLO60" s="42"/>
      <c r="BLP60" s="42"/>
      <c r="BLQ60" s="42"/>
      <c r="BLR60" s="42"/>
      <c r="BLS60" s="42"/>
      <c r="BLT60" s="42"/>
      <c r="BLU60" s="42"/>
      <c r="BLV60" s="42"/>
      <c r="BLW60" s="42"/>
      <c r="BLX60" s="42"/>
      <c r="BLY60" s="42"/>
      <c r="BLZ60" s="42"/>
      <c r="BMA60" s="42"/>
      <c r="BMB60" s="42"/>
      <c r="BMC60" s="42"/>
      <c r="BMD60" s="42"/>
      <c r="BME60" s="42"/>
      <c r="BMF60" s="42"/>
      <c r="BMG60" s="42"/>
      <c r="BMH60" s="42"/>
      <c r="BMI60" s="42"/>
      <c r="BMJ60" s="42"/>
      <c r="BMK60" s="42"/>
      <c r="BML60" s="42"/>
      <c r="BMM60" s="42"/>
      <c r="BMN60" s="42"/>
      <c r="BMO60" s="42"/>
      <c r="BMP60" s="42"/>
      <c r="BMQ60" s="42"/>
      <c r="BMR60" s="42"/>
      <c r="BMS60" s="42"/>
      <c r="BMT60" s="42"/>
      <c r="BMU60" s="42"/>
      <c r="BMV60" s="42"/>
      <c r="BMW60" s="42"/>
      <c r="BMX60" s="42"/>
      <c r="BMY60" s="42"/>
      <c r="BMZ60" s="42"/>
      <c r="BNA60" s="42"/>
      <c r="BNB60" s="42"/>
      <c r="BNC60" s="42"/>
      <c r="BND60" s="42"/>
      <c r="BNE60" s="42"/>
      <c r="BNF60" s="42"/>
      <c r="BNG60" s="42"/>
      <c r="BNH60" s="42"/>
      <c r="BNI60" s="42"/>
      <c r="BNJ60" s="42"/>
      <c r="BNK60" s="42"/>
      <c r="BNL60" s="42"/>
      <c r="BNM60" s="42"/>
      <c r="BNN60" s="42"/>
      <c r="BNO60" s="42"/>
      <c r="BNP60" s="42"/>
      <c r="BNQ60" s="42"/>
      <c r="BNR60" s="42"/>
      <c r="BNS60" s="42"/>
      <c r="BNT60" s="42"/>
      <c r="BNU60" s="42"/>
      <c r="BNV60" s="42"/>
      <c r="BNW60" s="42"/>
      <c r="BNX60" s="42"/>
      <c r="BNY60" s="42"/>
      <c r="BNZ60" s="42"/>
      <c r="BOA60" s="42"/>
      <c r="BOB60" s="42"/>
      <c r="BOC60" s="42"/>
      <c r="BOD60" s="42"/>
      <c r="BOE60" s="42"/>
      <c r="BOF60" s="42"/>
      <c r="BOG60" s="42"/>
      <c r="BOH60" s="42"/>
      <c r="BOI60" s="42"/>
      <c r="BOJ60" s="42"/>
      <c r="BOK60" s="42"/>
      <c r="BOL60" s="42"/>
      <c r="BOM60" s="42"/>
      <c r="BON60" s="42"/>
      <c r="BOO60" s="42"/>
      <c r="BOP60" s="42"/>
      <c r="BOQ60" s="42"/>
      <c r="BOR60" s="42"/>
      <c r="BOS60" s="42"/>
      <c r="BOT60" s="42"/>
      <c r="BOU60" s="42"/>
      <c r="BOV60" s="42"/>
      <c r="BOW60" s="42"/>
      <c r="BOX60" s="42"/>
      <c r="BOY60" s="42"/>
      <c r="BOZ60" s="42"/>
      <c r="BPA60" s="42"/>
      <c r="BPB60" s="42"/>
      <c r="BPC60" s="42"/>
      <c r="BPD60" s="42"/>
      <c r="BPE60" s="42"/>
      <c r="BPF60" s="42"/>
      <c r="BPG60" s="42"/>
      <c r="BPH60" s="42"/>
      <c r="BPI60" s="42"/>
      <c r="BPJ60" s="42"/>
      <c r="BPK60" s="42"/>
      <c r="BPL60" s="42"/>
      <c r="BPM60" s="42"/>
      <c r="BPN60" s="42"/>
      <c r="BPO60" s="42"/>
      <c r="BPP60" s="42"/>
      <c r="BPQ60" s="42"/>
      <c r="BPR60" s="42"/>
      <c r="BPS60" s="42"/>
      <c r="BPT60" s="42"/>
      <c r="BPU60" s="42"/>
      <c r="BPV60" s="42"/>
      <c r="BPW60" s="42"/>
      <c r="BPX60" s="42"/>
      <c r="BPY60" s="42"/>
      <c r="BPZ60" s="42"/>
      <c r="BQA60" s="42"/>
      <c r="BQB60" s="42"/>
      <c r="BQC60" s="42"/>
      <c r="BQD60" s="42"/>
      <c r="BQE60" s="42"/>
      <c r="BQF60" s="42"/>
      <c r="BQG60" s="42"/>
      <c r="BQH60" s="42"/>
      <c r="BQI60" s="42"/>
      <c r="BQJ60" s="42"/>
      <c r="BQK60" s="42"/>
      <c r="BQL60" s="42"/>
      <c r="BQM60" s="42"/>
      <c r="BQN60" s="42"/>
      <c r="BQO60" s="42"/>
      <c r="BQP60" s="42"/>
      <c r="BQQ60" s="42"/>
      <c r="BQR60" s="42"/>
      <c r="BQS60" s="42"/>
      <c r="BQT60" s="42"/>
      <c r="BQU60" s="42"/>
      <c r="BQV60" s="42"/>
      <c r="BQW60" s="42"/>
      <c r="BQX60" s="42"/>
      <c r="BQY60" s="42"/>
      <c r="BQZ60" s="42"/>
      <c r="BRA60" s="42"/>
      <c r="BRB60" s="42"/>
      <c r="BRC60" s="42"/>
      <c r="BRD60" s="42"/>
      <c r="BRE60" s="42"/>
      <c r="BRF60" s="42"/>
      <c r="BRG60" s="42"/>
      <c r="BRH60" s="42"/>
      <c r="BRI60" s="42"/>
      <c r="BRJ60" s="42"/>
      <c r="BRK60" s="42"/>
      <c r="BRL60" s="42"/>
      <c r="BRM60" s="42"/>
      <c r="BRN60" s="42"/>
      <c r="BRO60" s="42"/>
      <c r="BRP60" s="42"/>
      <c r="BRQ60" s="42"/>
      <c r="BRR60" s="42"/>
      <c r="BRS60" s="42"/>
      <c r="BRT60" s="42"/>
      <c r="BRU60" s="42"/>
      <c r="BRV60" s="42"/>
      <c r="BRW60" s="42"/>
      <c r="BRX60" s="42"/>
      <c r="BRY60" s="42"/>
      <c r="BRZ60" s="42"/>
      <c r="BSA60" s="42"/>
      <c r="BSB60" s="42"/>
      <c r="BSC60" s="42"/>
      <c r="BSD60" s="42"/>
      <c r="BSE60" s="42"/>
      <c r="BSF60" s="42"/>
      <c r="BSG60" s="42"/>
      <c r="BSH60" s="42"/>
      <c r="BSI60" s="42"/>
      <c r="BSJ60" s="42"/>
      <c r="BSK60" s="42"/>
      <c r="BSL60" s="42"/>
      <c r="BSM60" s="42"/>
      <c r="BSN60" s="42"/>
      <c r="BSO60" s="42"/>
      <c r="BSP60" s="42"/>
      <c r="BSQ60" s="42"/>
      <c r="BSR60" s="42"/>
      <c r="BSS60" s="42"/>
      <c r="BST60" s="42"/>
      <c r="BSU60" s="42"/>
      <c r="BSV60" s="42"/>
      <c r="BSW60" s="42"/>
      <c r="BSX60" s="42"/>
      <c r="BSY60" s="42"/>
      <c r="BSZ60" s="42"/>
      <c r="BTA60" s="42"/>
      <c r="BTB60" s="42"/>
      <c r="BTC60" s="42"/>
      <c r="BTD60" s="42"/>
      <c r="BTE60" s="42"/>
      <c r="BTF60" s="42"/>
      <c r="BTG60" s="42"/>
      <c r="BTH60" s="42"/>
      <c r="BTI60" s="42"/>
      <c r="BTJ60" s="42"/>
      <c r="BTK60" s="42"/>
      <c r="BTL60" s="42"/>
      <c r="BTM60" s="42"/>
      <c r="BTN60" s="42"/>
      <c r="BTO60" s="42"/>
      <c r="BTP60" s="42"/>
      <c r="BTQ60" s="42"/>
      <c r="BTR60" s="42"/>
      <c r="BTS60" s="42"/>
      <c r="BTT60" s="42"/>
      <c r="BTU60" s="42"/>
      <c r="BTV60" s="42"/>
      <c r="BTW60" s="42"/>
      <c r="BTX60" s="42"/>
      <c r="BTY60" s="42"/>
      <c r="BTZ60" s="42"/>
      <c r="BUA60" s="42"/>
      <c r="BUB60" s="42"/>
      <c r="BUC60" s="42"/>
      <c r="BUD60" s="42"/>
      <c r="BUE60" s="42"/>
      <c r="BUF60" s="42"/>
      <c r="BUG60" s="42"/>
      <c r="BUH60" s="42"/>
      <c r="BUI60" s="42"/>
      <c r="BUJ60" s="42"/>
      <c r="BUK60" s="42"/>
      <c r="BUL60" s="42"/>
      <c r="BUM60" s="42"/>
      <c r="BUN60" s="42"/>
      <c r="BUO60" s="42"/>
      <c r="BUP60" s="42"/>
      <c r="BUQ60" s="42"/>
      <c r="BUR60" s="42"/>
      <c r="BUS60" s="42"/>
      <c r="BUT60" s="42"/>
      <c r="BUU60" s="42"/>
      <c r="BUV60" s="42"/>
      <c r="BUW60" s="42"/>
      <c r="BUX60" s="42"/>
      <c r="BUY60" s="42"/>
      <c r="BUZ60" s="42"/>
      <c r="BVA60" s="42"/>
      <c r="BVB60" s="42"/>
      <c r="BVC60" s="42"/>
      <c r="BVD60" s="42"/>
      <c r="BVE60" s="42"/>
      <c r="BVF60" s="42"/>
      <c r="BVG60" s="42"/>
      <c r="BVH60" s="42"/>
      <c r="BVI60" s="42"/>
      <c r="BVJ60" s="42"/>
      <c r="BVK60" s="42"/>
      <c r="BVL60" s="42"/>
      <c r="BVM60" s="42"/>
      <c r="BVN60" s="42"/>
      <c r="BVO60" s="42"/>
      <c r="BVP60" s="42"/>
      <c r="BVQ60" s="42"/>
      <c r="BVR60" s="42"/>
      <c r="BVS60" s="42"/>
      <c r="BVT60" s="42"/>
      <c r="BVU60" s="42"/>
      <c r="BVV60" s="42"/>
      <c r="BVW60" s="42"/>
      <c r="BVX60" s="42"/>
      <c r="BVY60" s="42"/>
      <c r="BVZ60" s="42"/>
      <c r="BWA60" s="42"/>
      <c r="BWB60" s="42"/>
      <c r="BWC60" s="42"/>
      <c r="BWD60" s="42"/>
      <c r="BWE60" s="42"/>
      <c r="BWF60" s="42"/>
      <c r="BWG60" s="42"/>
      <c r="BWH60" s="42"/>
      <c r="BWI60" s="42"/>
      <c r="BWJ60" s="42"/>
      <c r="BWK60" s="42"/>
      <c r="BWL60" s="42"/>
      <c r="BWM60" s="42"/>
      <c r="BWN60" s="42"/>
      <c r="BWO60" s="42"/>
      <c r="BWP60" s="42"/>
      <c r="BWQ60" s="42"/>
      <c r="BWR60" s="42"/>
      <c r="BWS60" s="42"/>
      <c r="BWT60" s="42"/>
      <c r="BWU60" s="42"/>
      <c r="BWV60" s="42"/>
      <c r="BWW60" s="42"/>
      <c r="BWX60" s="42"/>
      <c r="BWY60" s="42"/>
      <c r="BWZ60" s="42"/>
      <c r="BXA60" s="42"/>
      <c r="BXB60" s="42"/>
      <c r="BXC60" s="42"/>
      <c r="BXD60" s="42"/>
      <c r="BXE60" s="42"/>
      <c r="BXF60" s="42"/>
      <c r="BXG60" s="42"/>
      <c r="BXH60" s="42"/>
      <c r="BXI60" s="42"/>
      <c r="BXJ60" s="42"/>
      <c r="BXK60" s="42"/>
      <c r="BXL60" s="42"/>
      <c r="BXM60" s="42"/>
      <c r="BXN60" s="42"/>
      <c r="BXO60" s="42"/>
      <c r="BXP60" s="42"/>
      <c r="BXQ60" s="42"/>
      <c r="BXR60" s="42"/>
      <c r="BXS60" s="42"/>
      <c r="BXT60" s="42"/>
      <c r="BXU60" s="42"/>
      <c r="BXV60" s="42"/>
      <c r="BXW60" s="42"/>
      <c r="BXX60" s="42"/>
      <c r="BXY60" s="42"/>
      <c r="BXZ60" s="42"/>
      <c r="BYA60" s="42"/>
      <c r="BYB60" s="42"/>
      <c r="BYC60" s="42"/>
      <c r="BYD60" s="42"/>
      <c r="BYE60" s="42"/>
      <c r="BYF60" s="42"/>
      <c r="BYG60" s="42"/>
      <c r="BYH60" s="42"/>
      <c r="BYI60" s="42"/>
      <c r="BYJ60" s="42"/>
      <c r="BYK60" s="42"/>
      <c r="BYL60" s="42"/>
      <c r="BYM60" s="42"/>
      <c r="BYN60" s="42"/>
      <c r="BYO60" s="42"/>
      <c r="BYP60" s="42"/>
      <c r="BYQ60" s="42"/>
      <c r="BYR60" s="42"/>
      <c r="BYS60" s="42"/>
      <c r="BYT60" s="42"/>
      <c r="BYU60" s="42"/>
      <c r="BYV60" s="42"/>
      <c r="BYW60" s="42"/>
      <c r="BYX60" s="42"/>
      <c r="BYY60" s="42"/>
      <c r="BYZ60" s="42"/>
      <c r="BZA60" s="42"/>
      <c r="BZB60" s="42"/>
      <c r="BZC60" s="42"/>
      <c r="BZD60" s="42"/>
      <c r="BZE60" s="42"/>
      <c r="BZF60" s="42"/>
      <c r="BZG60" s="42"/>
      <c r="BZH60" s="42"/>
      <c r="BZI60" s="42"/>
      <c r="BZJ60" s="42"/>
      <c r="BZK60" s="42"/>
      <c r="BZL60" s="42"/>
      <c r="BZM60" s="42"/>
      <c r="BZN60" s="42"/>
      <c r="BZO60" s="42"/>
      <c r="BZP60" s="42"/>
      <c r="BZQ60" s="42"/>
      <c r="BZR60" s="42"/>
      <c r="BZS60" s="42"/>
      <c r="BZT60" s="42"/>
      <c r="BZU60" s="42"/>
      <c r="BZV60" s="42"/>
      <c r="BZW60" s="42"/>
      <c r="BZX60" s="42"/>
      <c r="BZY60" s="42"/>
      <c r="BZZ60" s="42"/>
      <c r="CAA60" s="42"/>
      <c r="CAB60" s="42"/>
      <c r="CAC60" s="42"/>
      <c r="CAD60" s="42"/>
      <c r="CAE60" s="42"/>
      <c r="CAF60" s="42"/>
      <c r="CAG60" s="42"/>
      <c r="CAH60" s="42"/>
      <c r="CAI60" s="42"/>
      <c r="CAJ60" s="42"/>
      <c r="CAK60" s="42"/>
      <c r="CAL60" s="42"/>
      <c r="CAM60" s="42"/>
      <c r="CAN60" s="42"/>
      <c r="CAO60" s="42"/>
      <c r="CAP60" s="42"/>
      <c r="CAQ60" s="42"/>
      <c r="CAR60" s="42"/>
      <c r="CAS60" s="42"/>
      <c r="CAT60" s="42"/>
      <c r="CAU60" s="42"/>
      <c r="CAV60" s="42"/>
      <c r="CAW60" s="42"/>
      <c r="CAX60" s="42"/>
      <c r="CAY60" s="42"/>
      <c r="CAZ60" s="42"/>
      <c r="CBA60" s="42"/>
      <c r="CBB60" s="42"/>
      <c r="CBC60" s="42"/>
      <c r="CBD60" s="42"/>
      <c r="CBE60" s="42"/>
      <c r="CBF60" s="42"/>
      <c r="CBG60" s="42"/>
      <c r="CBH60" s="42"/>
      <c r="CBI60" s="42"/>
      <c r="CBJ60" s="42"/>
      <c r="CBK60" s="42"/>
      <c r="CBL60" s="42"/>
      <c r="CBM60" s="42"/>
      <c r="CBN60" s="42"/>
      <c r="CBO60" s="42"/>
      <c r="CBP60" s="42"/>
      <c r="CBQ60" s="42"/>
      <c r="CBR60" s="42"/>
      <c r="CBS60" s="42"/>
      <c r="CBT60" s="42"/>
      <c r="CBU60" s="42"/>
      <c r="CBV60" s="42"/>
      <c r="CBW60" s="42"/>
      <c r="CBX60" s="42"/>
      <c r="CBY60" s="42"/>
      <c r="CBZ60" s="42"/>
      <c r="CCA60" s="42"/>
      <c r="CCB60" s="42"/>
      <c r="CCC60" s="42"/>
      <c r="CCD60" s="42"/>
      <c r="CCE60" s="42"/>
      <c r="CCF60" s="42"/>
      <c r="CCG60" s="42"/>
      <c r="CCH60" s="42"/>
      <c r="CCI60" s="42"/>
      <c r="CCJ60" s="42"/>
      <c r="CCK60" s="42"/>
      <c r="CCL60" s="42"/>
      <c r="CCM60" s="42"/>
      <c r="CCN60" s="42"/>
      <c r="CCO60" s="42"/>
      <c r="CCP60" s="42"/>
      <c r="CCQ60" s="42"/>
      <c r="CCR60" s="42"/>
      <c r="CCS60" s="42"/>
      <c r="CCT60" s="42"/>
      <c r="CCU60" s="42"/>
      <c r="CCV60" s="42"/>
      <c r="CCW60" s="42"/>
      <c r="CCX60" s="42"/>
      <c r="CCY60" s="42"/>
      <c r="CCZ60" s="42"/>
      <c r="CDA60" s="42"/>
      <c r="CDB60" s="42"/>
      <c r="CDC60" s="42"/>
      <c r="CDD60" s="42"/>
      <c r="CDE60" s="42"/>
      <c r="CDF60" s="42"/>
      <c r="CDG60" s="42"/>
      <c r="CDH60" s="42"/>
      <c r="CDI60" s="42"/>
      <c r="CDJ60" s="42"/>
      <c r="CDK60" s="42"/>
      <c r="CDL60" s="42"/>
      <c r="CDM60" s="42"/>
      <c r="CDN60" s="42"/>
      <c r="CDO60" s="42"/>
      <c r="CDP60" s="42"/>
      <c r="CDQ60" s="42"/>
      <c r="CDR60" s="42"/>
      <c r="CDS60" s="42"/>
      <c r="CDT60" s="42"/>
      <c r="CDU60" s="42"/>
      <c r="CDV60" s="42"/>
      <c r="CDW60" s="42"/>
      <c r="CDX60" s="42"/>
      <c r="CDY60" s="42"/>
      <c r="CDZ60" s="42"/>
      <c r="CEA60" s="42"/>
      <c r="CEB60" s="42"/>
      <c r="CEC60" s="42"/>
      <c r="CED60" s="42"/>
      <c r="CEE60" s="42"/>
      <c r="CEF60" s="42"/>
      <c r="CEG60" s="42"/>
      <c r="CEH60" s="42"/>
      <c r="CEI60" s="42"/>
      <c r="CEJ60" s="42"/>
      <c r="CEK60" s="42"/>
      <c r="CEL60" s="42"/>
      <c r="CEM60" s="42"/>
      <c r="CEN60" s="42"/>
      <c r="CEO60" s="42"/>
      <c r="CEP60" s="42"/>
      <c r="CEQ60" s="42"/>
      <c r="CER60" s="42"/>
      <c r="CES60" s="42"/>
      <c r="CET60" s="42"/>
      <c r="CEU60" s="42"/>
      <c r="CEV60" s="42"/>
      <c r="CEW60" s="42"/>
      <c r="CEX60" s="42"/>
      <c r="CEY60" s="42"/>
      <c r="CEZ60" s="42"/>
      <c r="CFA60" s="42"/>
      <c r="CFB60" s="42"/>
      <c r="CFC60" s="42"/>
      <c r="CFD60" s="42"/>
      <c r="CFE60" s="42"/>
      <c r="CFF60" s="42"/>
      <c r="CFG60" s="42"/>
      <c r="CFH60" s="42"/>
      <c r="CFI60" s="42"/>
      <c r="CFJ60" s="42"/>
      <c r="CFK60" s="42"/>
      <c r="CFL60" s="42"/>
      <c r="CFM60" s="42"/>
      <c r="CFN60" s="42"/>
      <c r="CFO60" s="42"/>
      <c r="CFP60" s="42"/>
      <c r="CFQ60" s="42"/>
      <c r="CFR60" s="42"/>
      <c r="CFS60" s="42"/>
      <c r="CFT60" s="42"/>
      <c r="CFU60" s="42"/>
      <c r="CFV60" s="42"/>
      <c r="CFW60" s="42"/>
      <c r="CFX60" s="42"/>
      <c r="CFY60" s="42"/>
      <c r="CFZ60" s="42"/>
      <c r="CGA60" s="42"/>
      <c r="CGB60" s="42"/>
      <c r="CGC60" s="42"/>
      <c r="CGD60" s="42"/>
      <c r="CGE60" s="42"/>
      <c r="CGF60" s="42"/>
      <c r="CGG60" s="42"/>
      <c r="CGH60" s="42"/>
      <c r="CGI60" s="42"/>
      <c r="CGJ60" s="42"/>
      <c r="CGK60" s="42"/>
      <c r="CGL60" s="42"/>
      <c r="CGM60" s="42"/>
      <c r="CGN60" s="42"/>
      <c r="CGO60" s="42"/>
      <c r="CGP60" s="42"/>
      <c r="CGQ60" s="42"/>
      <c r="CGR60" s="42"/>
      <c r="CGS60" s="42"/>
      <c r="CGT60" s="42"/>
      <c r="CGU60" s="42"/>
      <c r="CGV60" s="42"/>
      <c r="CGW60" s="42"/>
      <c r="CGX60" s="42"/>
      <c r="CGY60" s="42"/>
      <c r="CGZ60" s="42"/>
      <c r="CHA60" s="42"/>
      <c r="CHB60" s="42"/>
      <c r="CHC60" s="42"/>
      <c r="CHD60" s="42"/>
      <c r="CHE60" s="42"/>
      <c r="CHF60" s="42"/>
      <c r="CHG60" s="42"/>
      <c r="CHH60" s="42"/>
      <c r="CHI60" s="42"/>
      <c r="CHJ60" s="42"/>
      <c r="CHK60" s="42"/>
      <c r="CHL60" s="42"/>
      <c r="CHM60" s="42"/>
      <c r="CHN60" s="42"/>
      <c r="CHO60" s="42"/>
      <c r="CHP60" s="42"/>
      <c r="CHQ60" s="42"/>
      <c r="CHR60" s="42"/>
      <c r="CHS60" s="42"/>
      <c r="CHT60" s="42"/>
      <c r="CHU60" s="42"/>
      <c r="CHV60" s="42"/>
      <c r="CHW60" s="42"/>
      <c r="CHX60" s="42"/>
      <c r="CHY60" s="42"/>
      <c r="CHZ60" s="42"/>
      <c r="CIA60" s="42"/>
      <c r="CIB60" s="42"/>
      <c r="CIC60" s="42"/>
      <c r="CID60" s="42"/>
      <c r="CIE60" s="42"/>
      <c r="CIF60" s="42"/>
      <c r="CIG60" s="42"/>
      <c r="CIH60" s="42"/>
      <c r="CII60" s="42"/>
      <c r="CIJ60" s="42"/>
      <c r="CIK60" s="42"/>
      <c r="CIL60" s="42"/>
      <c r="CIM60" s="42"/>
      <c r="CIN60" s="42"/>
      <c r="CIO60" s="42"/>
      <c r="CIP60" s="42"/>
      <c r="CIQ60" s="42"/>
      <c r="CIR60" s="42"/>
      <c r="CIS60" s="42"/>
      <c r="CIT60" s="42"/>
      <c r="CIU60" s="42"/>
      <c r="CIV60" s="42"/>
      <c r="CIW60" s="42"/>
      <c r="CIX60" s="42"/>
      <c r="CIY60" s="42"/>
      <c r="CIZ60" s="42"/>
      <c r="CJA60" s="42"/>
      <c r="CJB60" s="42"/>
      <c r="CJC60" s="42"/>
      <c r="CJD60" s="42"/>
      <c r="CJE60" s="42"/>
      <c r="CJF60" s="42"/>
      <c r="CJG60" s="42"/>
      <c r="CJH60" s="42"/>
      <c r="CJI60" s="42"/>
      <c r="CJJ60" s="42"/>
      <c r="CJK60" s="42"/>
      <c r="CJL60" s="42"/>
      <c r="CJM60" s="42"/>
      <c r="CJN60" s="42"/>
      <c r="CJO60" s="42"/>
      <c r="CJP60" s="42"/>
      <c r="CJQ60" s="42"/>
      <c r="CJR60" s="42"/>
      <c r="CJS60" s="42"/>
      <c r="CJT60" s="42"/>
      <c r="CJU60" s="42"/>
      <c r="CJV60" s="42"/>
      <c r="CJW60" s="42"/>
      <c r="CJX60" s="42"/>
      <c r="CJY60" s="42"/>
      <c r="CJZ60" s="42"/>
      <c r="CKA60" s="42"/>
      <c r="CKB60" s="42"/>
      <c r="CKC60" s="42"/>
      <c r="CKD60" s="42"/>
      <c r="CKE60" s="42"/>
      <c r="CKF60" s="42"/>
      <c r="CKG60" s="42"/>
      <c r="CKH60" s="42"/>
      <c r="CKI60" s="42"/>
      <c r="CKJ60" s="42"/>
      <c r="CKK60" s="42"/>
      <c r="CKL60" s="42"/>
      <c r="CKM60" s="42"/>
      <c r="CKN60" s="42"/>
      <c r="CKO60" s="42"/>
      <c r="CKP60" s="42"/>
      <c r="CKQ60" s="42"/>
      <c r="CKR60" s="42"/>
      <c r="CKS60" s="42"/>
      <c r="CKT60" s="42"/>
      <c r="CKU60" s="42"/>
      <c r="CKV60" s="42"/>
      <c r="CKW60" s="42"/>
      <c r="CKX60" s="42"/>
      <c r="CKY60" s="42"/>
      <c r="CKZ60" s="42"/>
      <c r="CLA60" s="42"/>
      <c r="CLB60" s="42"/>
      <c r="CLC60" s="42"/>
      <c r="CLD60" s="42"/>
      <c r="CLE60" s="42"/>
      <c r="CLF60" s="42"/>
      <c r="CLG60" s="42"/>
      <c r="CLH60" s="42"/>
      <c r="CLI60" s="42"/>
      <c r="CLJ60" s="42"/>
      <c r="CLK60" s="42"/>
      <c r="CLL60" s="42"/>
      <c r="CLM60" s="42"/>
      <c r="CLN60" s="42"/>
      <c r="CLO60" s="42"/>
      <c r="CLP60" s="42"/>
      <c r="CLQ60" s="42"/>
      <c r="CLR60" s="42"/>
      <c r="CLS60" s="42"/>
      <c r="CLT60" s="42"/>
      <c r="CLU60" s="42"/>
      <c r="CLV60" s="42"/>
      <c r="CLW60" s="42"/>
      <c r="CLX60" s="42"/>
      <c r="CLY60" s="42"/>
      <c r="CLZ60" s="42"/>
      <c r="CMA60" s="42"/>
      <c r="CMB60" s="42"/>
      <c r="CMC60" s="42"/>
      <c r="CMD60" s="42"/>
      <c r="CME60" s="42"/>
      <c r="CMF60" s="42"/>
      <c r="CMG60" s="42"/>
      <c r="CMH60" s="42"/>
      <c r="CMI60" s="42"/>
      <c r="CMJ60" s="42"/>
      <c r="CMK60" s="42"/>
      <c r="CML60" s="42"/>
      <c r="CMM60" s="42"/>
      <c r="CMN60" s="42"/>
      <c r="CMO60" s="42"/>
      <c r="CMP60" s="42"/>
      <c r="CMQ60" s="42"/>
      <c r="CMR60" s="42"/>
      <c r="CMS60" s="42"/>
      <c r="CMT60" s="42"/>
      <c r="CMU60" s="42"/>
      <c r="CMV60" s="42"/>
      <c r="CMW60" s="42"/>
      <c r="CMX60" s="42"/>
      <c r="CMY60" s="42"/>
      <c r="CMZ60" s="42"/>
      <c r="CNA60" s="42"/>
      <c r="CNB60" s="42"/>
      <c r="CNC60" s="42"/>
      <c r="CND60" s="42"/>
      <c r="CNE60" s="42"/>
      <c r="CNF60" s="42"/>
      <c r="CNG60" s="42"/>
      <c r="CNH60" s="42"/>
      <c r="CNI60" s="42"/>
      <c r="CNJ60" s="42"/>
      <c r="CNK60" s="42"/>
      <c r="CNL60" s="42"/>
      <c r="CNM60" s="42"/>
      <c r="CNN60" s="42"/>
      <c r="CNO60" s="42"/>
      <c r="CNP60" s="42"/>
      <c r="CNQ60" s="42"/>
      <c r="CNR60" s="42"/>
      <c r="CNS60" s="42"/>
      <c r="CNT60" s="42"/>
      <c r="CNU60" s="42"/>
      <c r="CNV60" s="42"/>
      <c r="CNW60" s="42"/>
      <c r="CNX60" s="42"/>
      <c r="CNY60" s="42"/>
      <c r="CNZ60" s="42"/>
      <c r="COA60" s="42"/>
      <c r="COB60" s="42"/>
      <c r="COC60" s="42"/>
      <c r="COD60" s="42"/>
      <c r="COE60" s="42"/>
      <c r="COF60" s="42"/>
      <c r="COG60" s="42"/>
      <c r="COH60" s="42"/>
      <c r="COI60" s="42"/>
      <c r="COJ60" s="42"/>
      <c r="COK60" s="42"/>
      <c r="COL60" s="42"/>
      <c r="COM60" s="42"/>
      <c r="CON60" s="42"/>
      <c r="COO60" s="42"/>
      <c r="COP60" s="42"/>
      <c r="COQ60" s="42"/>
      <c r="COR60" s="42"/>
      <c r="COS60" s="42"/>
      <c r="COT60" s="42"/>
      <c r="COU60" s="42"/>
      <c r="COV60" s="42"/>
      <c r="COW60" s="42"/>
      <c r="COX60" s="42"/>
      <c r="COY60" s="42"/>
      <c r="COZ60" s="42"/>
      <c r="CPA60" s="42"/>
      <c r="CPB60" s="42"/>
      <c r="CPC60" s="42"/>
      <c r="CPD60" s="42"/>
      <c r="CPE60" s="42"/>
      <c r="CPF60" s="42"/>
      <c r="CPG60" s="42"/>
      <c r="CPH60" s="42"/>
      <c r="CPI60" s="42"/>
      <c r="CPJ60" s="42"/>
      <c r="CPK60" s="42"/>
      <c r="CPL60" s="42"/>
      <c r="CPM60" s="42"/>
      <c r="CPN60" s="42"/>
      <c r="CPO60" s="42"/>
      <c r="CPP60" s="42"/>
      <c r="CPQ60" s="42"/>
      <c r="CPR60" s="42"/>
      <c r="CPS60" s="42"/>
      <c r="CPT60" s="42"/>
      <c r="CPU60" s="42"/>
      <c r="CPV60" s="42"/>
      <c r="CPW60" s="42"/>
      <c r="CPX60" s="42"/>
      <c r="CPY60" s="42"/>
      <c r="CPZ60" s="42"/>
      <c r="CQA60" s="42"/>
      <c r="CQB60" s="42"/>
      <c r="CQC60" s="42"/>
      <c r="CQD60" s="42"/>
      <c r="CQE60" s="42"/>
      <c r="CQF60" s="42"/>
      <c r="CQG60" s="42"/>
      <c r="CQH60" s="42"/>
      <c r="CQI60" s="42"/>
      <c r="CQJ60" s="42"/>
      <c r="CQK60" s="42"/>
      <c r="CQL60" s="42"/>
      <c r="CQM60" s="42"/>
      <c r="CQN60" s="42"/>
      <c r="CQO60" s="42"/>
      <c r="CQP60" s="42"/>
      <c r="CQQ60" s="42"/>
      <c r="CQR60" s="42"/>
      <c r="CQS60" s="42"/>
      <c r="CQT60" s="42"/>
      <c r="CQU60" s="42"/>
      <c r="CQV60" s="42"/>
      <c r="CQW60" s="42"/>
      <c r="CQX60" s="42"/>
      <c r="CQY60" s="42"/>
      <c r="CQZ60" s="42"/>
      <c r="CRA60" s="42"/>
      <c r="CRB60" s="42"/>
      <c r="CRC60" s="42"/>
      <c r="CRD60" s="42"/>
      <c r="CRE60" s="42"/>
      <c r="CRF60" s="42"/>
      <c r="CRG60" s="42"/>
      <c r="CRH60" s="42"/>
      <c r="CRI60" s="42"/>
      <c r="CRJ60" s="42"/>
      <c r="CRK60" s="42"/>
      <c r="CRL60" s="42"/>
      <c r="CRM60" s="42"/>
      <c r="CRN60" s="42"/>
      <c r="CRO60" s="42"/>
      <c r="CRP60" s="42"/>
      <c r="CRQ60" s="42"/>
      <c r="CRR60" s="42"/>
      <c r="CRS60" s="42"/>
      <c r="CRT60" s="42"/>
      <c r="CRU60" s="42"/>
      <c r="CRV60" s="42"/>
      <c r="CRW60" s="42"/>
      <c r="CRX60" s="42"/>
      <c r="CRY60" s="42"/>
      <c r="CRZ60" s="42"/>
      <c r="CSA60" s="42"/>
      <c r="CSB60" s="42"/>
      <c r="CSC60" s="42"/>
      <c r="CSD60" s="42"/>
      <c r="CSE60" s="42"/>
      <c r="CSF60" s="42"/>
      <c r="CSG60" s="42"/>
      <c r="CSH60" s="42"/>
      <c r="CSI60" s="42"/>
      <c r="CSJ60" s="42"/>
      <c r="CSK60" s="42"/>
      <c r="CSL60" s="42"/>
      <c r="CSM60" s="42"/>
      <c r="CSN60" s="42"/>
      <c r="CSO60" s="42"/>
      <c r="CSP60" s="42"/>
      <c r="CSQ60" s="42"/>
      <c r="CSR60" s="42"/>
      <c r="CSS60" s="42"/>
      <c r="CST60" s="42"/>
      <c r="CSU60" s="42"/>
      <c r="CSV60" s="42"/>
      <c r="CSW60" s="42"/>
      <c r="CSX60" s="42"/>
      <c r="CSY60" s="42"/>
      <c r="CSZ60" s="42"/>
      <c r="CTA60" s="42"/>
      <c r="CTB60" s="42"/>
      <c r="CTC60" s="42"/>
      <c r="CTD60" s="42"/>
      <c r="CTE60" s="42"/>
      <c r="CTF60" s="42"/>
      <c r="CTG60" s="42"/>
      <c r="CTH60" s="42"/>
      <c r="CTI60" s="42"/>
      <c r="CTJ60" s="42"/>
      <c r="CTK60" s="42"/>
      <c r="CTL60" s="42"/>
      <c r="CTM60" s="42"/>
      <c r="CTN60" s="42"/>
      <c r="CTO60" s="42"/>
      <c r="CTP60" s="42"/>
      <c r="CTQ60" s="42"/>
      <c r="CTR60" s="42"/>
      <c r="CTS60" s="42"/>
      <c r="CTT60" s="42"/>
      <c r="CTU60" s="42"/>
      <c r="CTV60" s="42"/>
      <c r="CTW60" s="42"/>
      <c r="CTX60" s="42"/>
      <c r="CTY60" s="42"/>
      <c r="CTZ60" s="42"/>
      <c r="CUA60" s="42"/>
      <c r="CUB60" s="42"/>
      <c r="CUC60" s="42"/>
      <c r="CUD60" s="42"/>
      <c r="CUE60" s="42"/>
      <c r="CUF60" s="42"/>
      <c r="CUG60" s="42"/>
      <c r="CUH60" s="42"/>
      <c r="CUI60" s="42"/>
      <c r="CUJ60" s="42"/>
      <c r="CUK60" s="42"/>
      <c r="CUL60" s="42"/>
      <c r="CUM60" s="42"/>
      <c r="CUN60" s="42"/>
      <c r="CUO60" s="42"/>
      <c r="CUP60" s="42"/>
      <c r="CUQ60" s="42"/>
      <c r="CUR60" s="42"/>
      <c r="CUS60" s="42"/>
      <c r="CUT60" s="42"/>
      <c r="CUU60" s="42"/>
      <c r="CUV60" s="42"/>
      <c r="CUW60" s="42"/>
      <c r="CUX60" s="42"/>
      <c r="CUY60" s="42"/>
      <c r="CUZ60" s="42"/>
      <c r="CVA60" s="42"/>
      <c r="CVB60" s="42"/>
      <c r="CVC60" s="42"/>
      <c r="CVD60" s="42"/>
      <c r="CVE60" s="42"/>
      <c r="CVF60" s="42"/>
      <c r="CVG60" s="42"/>
      <c r="CVH60" s="42"/>
      <c r="CVI60" s="42"/>
      <c r="CVJ60" s="42"/>
      <c r="CVK60" s="42"/>
      <c r="CVL60" s="42"/>
      <c r="CVM60" s="42"/>
      <c r="CVN60" s="42"/>
      <c r="CVO60" s="42"/>
      <c r="CVP60" s="42"/>
      <c r="CVQ60" s="42"/>
      <c r="CVR60" s="42"/>
      <c r="CVS60" s="42"/>
      <c r="CVT60" s="42"/>
      <c r="CVU60" s="42"/>
      <c r="CVV60" s="42"/>
      <c r="CVW60" s="42"/>
      <c r="CVX60" s="42"/>
      <c r="CVY60" s="42"/>
      <c r="CVZ60" s="42"/>
      <c r="CWA60" s="42"/>
      <c r="CWB60" s="42"/>
      <c r="CWC60" s="42"/>
      <c r="CWD60" s="42"/>
      <c r="CWE60" s="42"/>
      <c r="CWF60" s="42"/>
      <c r="CWG60" s="42"/>
      <c r="CWH60" s="42"/>
      <c r="CWI60" s="42"/>
      <c r="CWJ60" s="42"/>
      <c r="CWK60" s="42"/>
      <c r="CWL60" s="42"/>
      <c r="CWM60" s="42"/>
      <c r="CWN60" s="42"/>
      <c r="CWO60" s="42"/>
      <c r="CWP60" s="42"/>
      <c r="CWQ60" s="42"/>
      <c r="CWR60" s="42"/>
      <c r="CWS60" s="42"/>
      <c r="CWT60" s="42"/>
      <c r="CWU60" s="42"/>
      <c r="CWV60" s="42"/>
      <c r="CWW60" s="42"/>
      <c r="CWX60" s="42"/>
      <c r="CWY60" s="42"/>
      <c r="CWZ60" s="42"/>
      <c r="CXA60" s="42"/>
      <c r="CXB60" s="42"/>
      <c r="CXC60" s="42"/>
      <c r="CXD60" s="42"/>
      <c r="CXE60" s="42"/>
      <c r="CXF60" s="42"/>
      <c r="CXG60" s="42"/>
      <c r="CXH60" s="42"/>
      <c r="CXI60" s="42"/>
      <c r="CXJ60" s="42"/>
      <c r="CXK60" s="42"/>
      <c r="CXL60" s="42"/>
      <c r="CXM60" s="42"/>
      <c r="CXN60" s="42"/>
      <c r="CXO60" s="42"/>
      <c r="CXP60" s="42"/>
      <c r="CXQ60" s="42"/>
      <c r="CXR60" s="42"/>
      <c r="CXS60" s="42"/>
      <c r="CXT60" s="42"/>
      <c r="CXU60" s="42"/>
      <c r="CXV60" s="42"/>
      <c r="CXW60" s="42"/>
      <c r="CXX60" s="42"/>
      <c r="CXY60" s="42"/>
      <c r="CXZ60" s="42"/>
      <c r="CYA60" s="42"/>
      <c r="CYB60" s="42"/>
      <c r="CYC60" s="42"/>
      <c r="CYD60" s="42"/>
      <c r="CYE60" s="42"/>
      <c r="CYF60" s="42"/>
      <c r="CYG60" s="42"/>
      <c r="CYH60" s="42"/>
      <c r="CYI60" s="42"/>
      <c r="CYJ60" s="42"/>
      <c r="CYK60" s="42"/>
      <c r="CYL60" s="42"/>
      <c r="CYM60" s="42"/>
      <c r="CYN60" s="42"/>
      <c r="CYO60" s="42"/>
      <c r="CYP60" s="42"/>
      <c r="CYQ60" s="42"/>
      <c r="CYR60" s="42"/>
      <c r="CYS60" s="42"/>
      <c r="CYT60" s="42"/>
      <c r="CYU60" s="42"/>
      <c r="CYV60" s="42"/>
      <c r="CYW60" s="42"/>
      <c r="CYX60" s="42"/>
      <c r="CYY60" s="42"/>
      <c r="CYZ60" s="42"/>
      <c r="CZA60" s="42"/>
      <c r="CZB60" s="42"/>
      <c r="CZC60" s="42"/>
      <c r="CZD60" s="42"/>
      <c r="CZE60" s="42"/>
      <c r="CZF60" s="42"/>
      <c r="CZG60" s="42"/>
      <c r="CZH60" s="42"/>
      <c r="CZI60" s="42"/>
      <c r="CZJ60" s="42"/>
      <c r="CZK60" s="42"/>
      <c r="CZL60" s="42"/>
      <c r="CZM60" s="42"/>
      <c r="CZN60" s="42"/>
      <c r="CZO60" s="42"/>
      <c r="CZP60" s="42"/>
      <c r="CZQ60" s="42"/>
      <c r="CZR60" s="42"/>
      <c r="CZS60" s="42"/>
      <c r="CZT60" s="42"/>
      <c r="CZU60" s="42"/>
      <c r="CZV60" s="42"/>
      <c r="CZW60" s="42"/>
      <c r="CZX60" s="42"/>
      <c r="CZY60" s="42"/>
      <c r="CZZ60" s="42"/>
      <c r="DAA60" s="42"/>
      <c r="DAB60" s="42"/>
      <c r="DAC60" s="42"/>
      <c r="DAD60" s="42"/>
      <c r="DAE60" s="42"/>
      <c r="DAF60" s="42"/>
      <c r="DAG60" s="42"/>
      <c r="DAH60" s="42"/>
      <c r="DAI60" s="42"/>
      <c r="DAJ60" s="42"/>
      <c r="DAK60" s="42"/>
      <c r="DAL60" s="42"/>
      <c r="DAM60" s="42"/>
      <c r="DAN60" s="42"/>
      <c r="DAO60" s="42"/>
      <c r="DAP60" s="42"/>
      <c r="DAQ60" s="42"/>
      <c r="DAR60" s="42"/>
      <c r="DAS60" s="42"/>
      <c r="DAT60" s="42"/>
      <c r="DAU60" s="42"/>
      <c r="DAV60" s="42"/>
      <c r="DAW60" s="42"/>
      <c r="DAX60" s="42"/>
      <c r="DAY60" s="42"/>
      <c r="DAZ60" s="42"/>
      <c r="DBA60" s="42"/>
      <c r="DBB60" s="42"/>
      <c r="DBC60" s="42"/>
      <c r="DBD60" s="42"/>
      <c r="DBE60" s="42"/>
      <c r="DBF60" s="42"/>
      <c r="DBG60" s="42"/>
      <c r="DBH60" s="42"/>
      <c r="DBI60" s="42"/>
      <c r="DBJ60" s="42"/>
      <c r="DBK60" s="42"/>
      <c r="DBL60" s="42"/>
      <c r="DBM60" s="42"/>
      <c r="DBN60" s="42"/>
      <c r="DBO60" s="42"/>
      <c r="DBP60" s="42"/>
      <c r="DBQ60" s="42"/>
      <c r="DBR60" s="42"/>
      <c r="DBS60" s="42"/>
      <c r="DBT60" s="42"/>
      <c r="DBU60" s="42"/>
      <c r="DBV60" s="42"/>
      <c r="DBW60" s="42"/>
      <c r="DBX60" s="42"/>
      <c r="DBY60" s="42"/>
      <c r="DBZ60" s="42"/>
      <c r="DCA60" s="42"/>
      <c r="DCB60" s="42"/>
      <c r="DCC60" s="42"/>
      <c r="DCD60" s="42"/>
      <c r="DCE60" s="42"/>
      <c r="DCF60" s="42"/>
      <c r="DCG60" s="42"/>
      <c r="DCH60" s="42"/>
      <c r="DCI60" s="42"/>
      <c r="DCJ60" s="42"/>
      <c r="DCK60" s="42"/>
      <c r="DCL60" s="42"/>
      <c r="DCM60" s="42"/>
      <c r="DCN60" s="42"/>
      <c r="DCO60" s="42"/>
      <c r="DCP60" s="42"/>
      <c r="DCQ60" s="42"/>
      <c r="DCR60" s="42"/>
      <c r="DCS60" s="42"/>
      <c r="DCT60" s="42"/>
      <c r="DCU60" s="42"/>
      <c r="DCV60" s="42"/>
      <c r="DCW60" s="42"/>
      <c r="DCX60" s="42"/>
      <c r="DCY60" s="42"/>
      <c r="DCZ60" s="42"/>
      <c r="DDA60" s="42"/>
      <c r="DDB60" s="42"/>
      <c r="DDC60" s="42"/>
      <c r="DDD60" s="42"/>
      <c r="DDE60" s="42"/>
      <c r="DDF60" s="42"/>
      <c r="DDG60" s="42"/>
      <c r="DDH60" s="42"/>
      <c r="DDI60" s="42"/>
      <c r="DDJ60" s="42"/>
      <c r="DDK60" s="42"/>
      <c r="DDL60" s="42"/>
      <c r="DDM60" s="42"/>
      <c r="DDN60" s="42"/>
      <c r="DDO60" s="42"/>
      <c r="DDP60" s="42"/>
      <c r="DDQ60" s="42"/>
      <c r="DDR60" s="42"/>
      <c r="DDS60" s="42"/>
      <c r="DDT60" s="42"/>
      <c r="DDU60" s="42"/>
      <c r="DDV60" s="42"/>
      <c r="DDW60" s="42"/>
      <c r="DDX60" s="42"/>
      <c r="DDY60" s="42"/>
      <c r="DDZ60" s="42"/>
      <c r="DEA60" s="42"/>
      <c r="DEB60" s="42"/>
      <c r="DEC60" s="42"/>
      <c r="DED60" s="42"/>
      <c r="DEE60" s="42"/>
      <c r="DEF60" s="42"/>
      <c r="DEG60" s="42"/>
      <c r="DEH60" s="42"/>
      <c r="DEI60" s="42"/>
      <c r="DEJ60" s="42"/>
      <c r="DEK60" s="42"/>
      <c r="DEL60" s="42"/>
      <c r="DEM60" s="42"/>
      <c r="DEN60" s="42"/>
      <c r="DEO60" s="42"/>
      <c r="DEP60" s="42"/>
      <c r="DEQ60" s="42"/>
      <c r="DER60" s="42"/>
      <c r="DES60" s="42"/>
      <c r="DET60" s="42"/>
      <c r="DEU60" s="42"/>
      <c r="DEV60" s="42"/>
      <c r="DEW60" s="42"/>
      <c r="DEX60" s="42"/>
      <c r="DEY60" s="42"/>
      <c r="DEZ60" s="42"/>
      <c r="DFA60" s="42"/>
      <c r="DFB60" s="42"/>
      <c r="DFC60" s="42"/>
      <c r="DFD60" s="42"/>
      <c r="DFE60" s="42"/>
      <c r="DFF60" s="42"/>
      <c r="DFG60" s="42"/>
      <c r="DFH60" s="42"/>
      <c r="DFI60" s="42"/>
      <c r="DFJ60" s="42"/>
      <c r="DFK60" s="42"/>
      <c r="DFL60" s="42"/>
      <c r="DFM60" s="42"/>
      <c r="DFN60" s="42"/>
      <c r="DFO60" s="42"/>
      <c r="DFP60" s="42"/>
      <c r="DFQ60" s="42"/>
      <c r="DFR60" s="42"/>
      <c r="DFS60" s="42"/>
      <c r="DFT60" s="42"/>
      <c r="DFU60" s="42"/>
      <c r="DFV60" s="42"/>
      <c r="DFW60" s="42"/>
      <c r="DFX60" s="42"/>
      <c r="DFY60" s="42"/>
      <c r="DFZ60" s="42"/>
      <c r="DGA60" s="42"/>
      <c r="DGB60" s="42"/>
      <c r="DGC60" s="42"/>
      <c r="DGD60" s="42"/>
      <c r="DGE60" s="42"/>
      <c r="DGF60" s="42"/>
      <c r="DGG60" s="42"/>
      <c r="DGH60" s="42"/>
      <c r="DGI60" s="42"/>
      <c r="DGJ60" s="42"/>
      <c r="DGK60" s="42"/>
      <c r="DGL60" s="42"/>
      <c r="DGM60" s="42"/>
      <c r="DGN60" s="42"/>
      <c r="DGO60" s="42"/>
      <c r="DGP60" s="42"/>
      <c r="DGQ60" s="42"/>
      <c r="DGR60" s="42"/>
      <c r="DGS60" s="42"/>
      <c r="DGT60" s="42"/>
      <c r="DGU60" s="42"/>
      <c r="DGV60" s="42"/>
      <c r="DGW60" s="42"/>
      <c r="DGX60" s="42"/>
      <c r="DGY60" s="42"/>
      <c r="DGZ60" s="42"/>
      <c r="DHA60" s="42"/>
      <c r="DHB60" s="42"/>
      <c r="DHC60" s="42"/>
      <c r="DHD60" s="42"/>
      <c r="DHE60" s="42"/>
      <c r="DHF60" s="42"/>
      <c r="DHG60" s="42"/>
      <c r="DHH60" s="42"/>
      <c r="DHI60" s="42"/>
      <c r="DHJ60" s="42"/>
      <c r="DHK60" s="42"/>
      <c r="DHL60" s="42"/>
      <c r="DHM60" s="42"/>
      <c r="DHN60" s="42"/>
      <c r="DHO60" s="42"/>
      <c r="DHP60" s="42"/>
      <c r="DHQ60" s="42"/>
      <c r="DHR60" s="42"/>
      <c r="DHS60" s="42"/>
      <c r="DHT60" s="42"/>
      <c r="DHU60" s="42"/>
      <c r="DHV60" s="42"/>
      <c r="DHW60" s="42"/>
      <c r="DHX60" s="42"/>
      <c r="DHY60" s="42"/>
      <c r="DHZ60" s="42"/>
      <c r="DIA60" s="42"/>
      <c r="DIB60" s="42"/>
      <c r="DIC60" s="42"/>
      <c r="DID60" s="42"/>
      <c r="DIE60" s="42"/>
      <c r="DIF60" s="42"/>
      <c r="DIG60" s="42"/>
      <c r="DIH60" s="42"/>
      <c r="DII60" s="42"/>
      <c r="DIJ60" s="42"/>
      <c r="DIK60" s="42"/>
      <c r="DIL60" s="42"/>
      <c r="DIM60" s="42"/>
      <c r="DIN60" s="42"/>
      <c r="DIO60" s="42"/>
      <c r="DIP60" s="42"/>
      <c r="DIQ60" s="42"/>
      <c r="DIR60" s="42"/>
      <c r="DIS60" s="42"/>
      <c r="DIT60" s="42"/>
      <c r="DIU60" s="42"/>
      <c r="DIV60" s="42"/>
      <c r="DIW60" s="42"/>
      <c r="DIX60" s="42"/>
      <c r="DIY60" s="42"/>
      <c r="DIZ60" s="42"/>
      <c r="DJA60" s="42"/>
      <c r="DJB60" s="42"/>
      <c r="DJC60" s="42"/>
      <c r="DJD60" s="42"/>
      <c r="DJE60" s="42"/>
      <c r="DJF60" s="42"/>
      <c r="DJG60" s="42"/>
      <c r="DJH60" s="42"/>
      <c r="DJI60" s="42"/>
      <c r="DJJ60" s="42"/>
      <c r="DJK60" s="42"/>
      <c r="DJL60" s="42"/>
      <c r="DJM60" s="42"/>
      <c r="DJN60" s="42"/>
      <c r="DJO60" s="42"/>
      <c r="DJP60" s="42"/>
      <c r="DJQ60" s="42"/>
      <c r="DJR60" s="42"/>
      <c r="DJS60" s="42"/>
      <c r="DJT60" s="42"/>
      <c r="DJU60" s="42"/>
      <c r="DJV60" s="42"/>
      <c r="DJW60" s="42"/>
      <c r="DJX60" s="42"/>
      <c r="DJY60" s="42"/>
      <c r="DJZ60" s="42"/>
      <c r="DKA60" s="42"/>
      <c r="DKB60" s="42"/>
      <c r="DKC60" s="42"/>
      <c r="DKD60" s="42"/>
      <c r="DKE60" s="42"/>
      <c r="DKF60" s="42"/>
      <c r="DKG60" s="42"/>
      <c r="DKH60" s="42"/>
      <c r="DKI60" s="42"/>
      <c r="DKJ60" s="42"/>
      <c r="DKK60" s="42"/>
      <c r="DKL60" s="42"/>
      <c r="DKM60" s="42"/>
      <c r="DKN60" s="42"/>
      <c r="DKO60" s="42"/>
      <c r="DKP60" s="42"/>
      <c r="DKQ60" s="42"/>
      <c r="DKR60" s="42"/>
      <c r="DKS60" s="42"/>
      <c r="DKT60" s="42"/>
      <c r="DKU60" s="42"/>
      <c r="DKV60" s="42"/>
      <c r="DKW60" s="42"/>
      <c r="DKX60" s="42"/>
      <c r="DKY60" s="42"/>
      <c r="DKZ60" s="42"/>
      <c r="DLA60" s="42"/>
      <c r="DLB60" s="42"/>
      <c r="DLC60" s="42"/>
      <c r="DLD60" s="42"/>
      <c r="DLE60" s="42"/>
      <c r="DLF60" s="42"/>
      <c r="DLG60" s="42"/>
      <c r="DLH60" s="42"/>
      <c r="DLI60" s="42"/>
      <c r="DLJ60" s="42"/>
      <c r="DLK60" s="42"/>
      <c r="DLL60" s="42"/>
      <c r="DLM60" s="42"/>
      <c r="DLN60" s="42"/>
      <c r="DLO60" s="42"/>
      <c r="DLP60" s="42"/>
      <c r="DLQ60" s="42"/>
      <c r="DLR60" s="42"/>
      <c r="DLS60" s="42"/>
      <c r="DLT60" s="42"/>
      <c r="DLU60" s="42"/>
      <c r="DLV60" s="42"/>
      <c r="DLW60" s="42"/>
      <c r="DLX60" s="42"/>
      <c r="DLY60" s="42"/>
      <c r="DLZ60" s="42"/>
      <c r="DMA60" s="42"/>
      <c r="DMB60" s="42"/>
      <c r="DMC60" s="42"/>
      <c r="DMD60" s="42"/>
      <c r="DME60" s="42"/>
      <c r="DMF60" s="42"/>
      <c r="DMG60" s="42"/>
      <c r="DMH60" s="42"/>
      <c r="DMI60" s="42"/>
      <c r="DMJ60" s="42"/>
      <c r="DMK60" s="42"/>
      <c r="DML60" s="42"/>
      <c r="DMM60" s="42"/>
      <c r="DMN60" s="42"/>
      <c r="DMO60" s="42"/>
      <c r="DMP60" s="42"/>
      <c r="DMQ60" s="42"/>
      <c r="DMR60" s="42"/>
      <c r="DMS60" s="42"/>
      <c r="DMT60" s="42"/>
      <c r="DMU60" s="42"/>
      <c r="DMV60" s="42"/>
      <c r="DMW60" s="42"/>
      <c r="DMX60" s="42"/>
      <c r="DMY60" s="42"/>
      <c r="DMZ60" s="42"/>
      <c r="DNA60" s="42"/>
      <c r="DNB60" s="42"/>
      <c r="DNC60" s="42"/>
      <c r="DND60" s="42"/>
      <c r="DNE60" s="42"/>
      <c r="DNF60" s="42"/>
      <c r="DNG60" s="42"/>
      <c r="DNH60" s="42"/>
      <c r="DNI60" s="42"/>
      <c r="DNJ60" s="42"/>
      <c r="DNK60" s="42"/>
      <c r="DNL60" s="42"/>
      <c r="DNM60" s="42"/>
      <c r="DNN60" s="42"/>
      <c r="DNO60" s="42"/>
      <c r="DNP60" s="42"/>
      <c r="DNQ60" s="42"/>
      <c r="DNR60" s="42"/>
      <c r="DNS60" s="42"/>
      <c r="DNT60" s="42"/>
      <c r="DNU60" s="42"/>
      <c r="DNV60" s="42"/>
      <c r="DNW60" s="42"/>
      <c r="DNX60" s="42"/>
      <c r="DNY60" s="42"/>
      <c r="DNZ60" s="42"/>
      <c r="DOA60" s="42"/>
      <c r="DOB60" s="42"/>
      <c r="DOC60" s="42"/>
      <c r="DOD60" s="42"/>
      <c r="DOE60" s="42"/>
      <c r="DOF60" s="42"/>
      <c r="DOG60" s="42"/>
      <c r="DOH60" s="42"/>
      <c r="DOI60" s="42"/>
      <c r="DOJ60" s="42"/>
      <c r="DOK60" s="42"/>
      <c r="DOL60" s="42"/>
      <c r="DOM60" s="42"/>
      <c r="DON60" s="42"/>
      <c r="DOO60" s="42"/>
      <c r="DOP60" s="42"/>
      <c r="DOQ60" s="42"/>
      <c r="DOR60" s="42"/>
      <c r="DOS60" s="42"/>
      <c r="DOT60" s="42"/>
      <c r="DOU60" s="42"/>
      <c r="DOV60" s="42"/>
      <c r="DOW60" s="42"/>
      <c r="DOX60" s="42"/>
      <c r="DOY60" s="42"/>
      <c r="DOZ60" s="42"/>
      <c r="DPA60" s="42"/>
      <c r="DPB60" s="42"/>
      <c r="DPC60" s="42"/>
      <c r="DPD60" s="42"/>
      <c r="DPE60" s="42"/>
      <c r="DPF60" s="42"/>
      <c r="DPG60" s="42"/>
      <c r="DPH60" s="42"/>
      <c r="DPI60" s="42"/>
      <c r="DPJ60" s="42"/>
      <c r="DPK60" s="42"/>
      <c r="DPL60" s="42"/>
      <c r="DPM60" s="42"/>
      <c r="DPN60" s="42"/>
      <c r="DPO60" s="42"/>
      <c r="DPP60" s="42"/>
      <c r="DPQ60" s="42"/>
      <c r="DPR60" s="42"/>
      <c r="DPS60" s="42"/>
      <c r="DPT60" s="42"/>
      <c r="DPU60" s="42"/>
      <c r="DPV60" s="42"/>
      <c r="DPW60" s="42"/>
      <c r="DPX60" s="42"/>
      <c r="DPY60" s="42"/>
      <c r="DPZ60" s="42"/>
      <c r="DQA60" s="42"/>
      <c r="DQB60" s="42"/>
      <c r="DQC60" s="42"/>
      <c r="DQD60" s="42"/>
      <c r="DQE60" s="42"/>
      <c r="DQF60" s="42"/>
      <c r="DQG60" s="42"/>
      <c r="DQH60" s="42"/>
      <c r="DQI60" s="42"/>
      <c r="DQJ60" s="42"/>
      <c r="DQK60" s="42"/>
      <c r="DQL60" s="42"/>
      <c r="DQM60" s="42"/>
      <c r="DQN60" s="42"/>
      <c r="DQO60" s="42"/>
      <c r="DQP60" s="42"/>
      <c r="DQQ60" s="42"/>
      <c r="DQR60" s="42"/>
      <c r="DQS60" s="42"/>
      <c r="DQT60" s="42"/>
      <c r="DQU60" s="42"/>
      <c r="DQV60" s="42"/>
      <c r="DQW60" s="42"/>
      <c r="DQX60" s="42"/>
      <c r="DQY60" s="42"/>
      <c r="DQZ60" s="42"/>
      <c r="DRA60" s="42"/>
      <c r="DRB60" s="42"/>
      <c r="DRC60" s="42"/>
      <c r="DRD60" s="42"/>
      <c r="DRE60" s="42"/>
      <c r="DRF60" s="42"/>
      <c r="DRG60" s="42"/>
      <c r="DRH60" s="42"/>
      <c r="DRI60" s="42"/>
      <c r="DRJ60" s="42"/>
      <c r="DRK60" s="42"/>
      <c r="DRL60" s="42"/>
      <c r="DRM60" s="42"/>
      <c r="DRN60" s="42"/>
      <c r="DRO60" s="42"/>
      <c r="DRP60" s="42"/>
      <c r="DRQ60" s="42"/>
      <c r="DRR60" s="42"/>
      <c r="DRS60" s="42"/>
      <c r="DRT60" s="42"/>
      <c r="DRU60" s="42"/>
      <c r="DRV60" s="42"/>
      <c r="DRW60" s="42"/>
      <c r="DRX60" s="42"/>
      <c r="DRY60" s="42"/>
      <c r="DRZ60" s="42"/>
      <c r="DSA60" s="42"/>
      <c r="DSB60" s="42"/>
      <c r="DSC60" s="42"/>
      <c r="DSD60" s="42"/>
      <c r="DSE60" s="42"/>
      <c r="DSF60" s="42"/>
      <c r="DSG60" s="42"/>
      <c r="DSH60" s="42"/>
      <c r="DSI60" s="42"/>
      <c r="DSJ60" s="42"/>
      <c r="DSK60" s="42"/>
      <c r="DSL60" s="42"/>
      <c r="DSM60" s="42"/>
      <c r="DSN60" s="42"/>
      <c r="DSO60" s="42"/>
      <c r="DSP60" s="42"/>
      <c r="DSQ60" s="42"/>
      <c r="DSR60" s="42"/>
      <c r="DSS60" s="42"/>
      <c r="DST60" s="42"/>
      <c r="DSU60" s="42"/>
      <c r="DSV60" s="42"/>
      <c r="DSW60" s="42"/>
      <c r="DSX60" s="42"/>
      <c r="DSY60" s="42"/>
      <c r="DSZ60" s="42"/>
      <c r="DTA60" s="42"/>
      <c r="DTB60" s="42"/>
      <c r="DTC60" s="42"/>
      <c r="DTD60" s="42"/>
      <c r="DTE60" s="42"/>
      <c r="DTF60" s="42"/>
      <c r="DTG60" s="42"/>
      <c r="DTH60" s="42"/>
      <c r="DTI60" s="42"/>
      <c r="DTJ60" s="42"/>
      <c r="DTK60" s="42"/>
      <c r="DTL60" s="42"/>
      <c r="DTM60" s="42"/>
      <c r="DTN60" s="42"/>
      <c r="DTO60" s="42"/>
      <c r="DTP60" s="42"/>
      <c r="DTQ60" s="42"/>
      <c r="DTR60" s="42"/>
      <c r="DTS60" s="42"/>
      <c r="DTT60" s="42"/>
      <c r="DTU60" s="42"/>
      <c r="DTV60" s="42"/>
      <c r="DTW60" s="42"/>
      <c r="DTX60" s="42"/>
      <c r="DTY60" s="42"/>
      <c r="DTZ60" s="42"/>
      <c r="DUA60" s="42"/>
      <c r="DUB60" s="42"/>
      <c r="DUC60" s="42"/>
      <c r="DUD60" s="42"/>
      <c r="DUE60" s="42"/>
      <c r="DUF60" s="42"/>
      <c r="DUG60" s="42"/>
      <c r="DUH60" s="42"/>
      <c r="DUI60" s="42"/>
      <c r="DUJ60" s="42"/>
      <c r="DUK60" s="42"/>
      <c r="DUL60" s="42"/>
      <c r="DUM60" s="42"/>
      <c r="DUN60" s="42"/>
      <c r="DUO60" s="42"/>
      <c r="DUP60" s="42"/>
      <c r="DUQ60" s="42"/>
      <c r="DUR60" s="42"/>
      <c r="DUS60" s="42"/>
      <c r="DUT60" s="42"/>
      <c r="DUU60" s="42"/>
      <c r="DUV60" s="42"/>
      <c r="DUW60" s="42"/>
      <c r="DUX60" s="42"/>
      <c r="DUY60" s="42"/>
      <c r="DUZ60" s="42"/>
      <c r="DVA60" s="42"/>
      <c r="DVB60" s="42"/>
      <c r="DVC60" s="42"/>
      <c r="DVD60" s="42"/>
      <c r="DVE60" s="42"/>
      <c r="DVF60" s="42"/>
      <c r="DVG60" s="42"/>
      <c r="DVH60" s="42"/>
      <c r="DVI60" s="42"/>
      <c r="DVJ60" s="42"/>
      <c r="DVK60" s="42"/>
      <c r="DVL60" s="42"/>
      <c r="DVM60" s="42"/>
      <c r="DVN60" s="42"/>
      <c r="DVO60" s="42"/>
      <c r="DVP60" s="42"/>
      <c r="DVQ60" s="42"/>
      <c r="DVR60" s="42"/>
      <c r="DVS60" s="42"/>
      <c r="DVT60" s="42"/>
      <c r="DVU60" s="42"/>
      <c r="DVV60" s="42"/>
      <c r="DVW60" s="42"/>
      <c r="DVX60" s="42"/>
      <c r="DVY60" s="42"/>
      <c r="DVZ60" s="42"/>
      <c r="DWA60" s="42"/>
      <c r="DWB60" s="42"/>
      <c r="DWC60" s="42"/>
      <c r="DWD60" s="42"/>
      <c r="DWE60" s="42"/>
      <c r="DWF60" s="42"/>
      <c r="DWG60" s="42"/>
      <c r="DWH60" s="42"/>
      <c r="DWI60" s="42"/>
      <c r="DWJ60" s="42"/>
      <c r="DWK60" s="42"/>
      <c r="DWL60" s="42"/>
      <c r="DWM60" s="42"/>
      <c r="DWN60" s="42"/>
      <c r="DWO60" s="42"/>
      <c r="DWP60" s="42"/>
      <c r="DWQ60" s="42"/>
      <c r="DWR60" s="42"/>
      <c r="DWS60" s="42"/>
      <c r="DWT60" s="42"/>
      <c r="DWU60" s="42"/>
      <c r="DWV60" s="42"/>
      <c r="DWW60" s="42"/>
      <c r="DWX60" s="42"/>
      <c r="DWY60" s="42"/>
      <c r="DWZ60" s="42"/>
      <c r="DXA60" s="42"/>
      <c r="DXB60" s="42"/>
      <c r="DXC60" s="42"/>
      <c r="DXD60" s="42"/>
      <c r="DXE60" s="42"/>
      <c r="DXF60" s="42"/>
      <c r="DXG60" s="42"/>
      <c r="DXH60" s="42"/>
      <c r="DXI60" s="42"/>
      <c r="DXJ60" s="42"/>
      <c r="DXK60" s="42"/>
      <c r="DXL60" s="42"/>
      <c r="DXM60" s="42"/>
      <c r="DXN60" s="42"/>
      <c r="DXO60" s="42"/>
      <c r="DXP60" s="42"/>
      <c r="DXQ60" s="42"/>
      <c r="DXR60" s="42"/>
      <c r="DXS60" s="42"/>
      <c r="DXT60" s="42"/>
      <c r="DXU60" s="42"/>
      <c r="DXV60" s="42"/>
      <c r="DXW60" s="42"/>
      <c r="DXX60" s="42"/>
      <c r="DXY60" s="42"/>
      <c r="DXZ60" s="42"/>
      <c r="DYA60" s="42"/>
      <c r="DYB60" s="42"/>
      <c r="DYC60" s="42"/>
      <c r="DYD60" s="42"/>
      <c r="DYE60" s="42"/>
      <c r="DYF60" s="42"/>
      <c r="DYG60" s="42"/>
      <c r="DYH60" s="42"/>
      <c r="DYI60" s="42"/>
      <c r="DYJ60" s="42"/>
      <c r="DYK60" s="42"/>
      <c r="DYL60" s="42"/>
      <c r="DYM60" s="42"/>
      <c r="DYN60" s="42"/>
      <c r="DYO60" s="42"/>
      <c r="DYP60" s="42"/>
      <c r="DYQ60" s="42"/>
      <c r="DYR60" s="42"/>
      <c r="DYS60" s="42"/>
      <c r="DYT60" s="42"/>
      <c r="DYU60" s="42"/>
      <c r="DYV60" s="42"/>
      <c r="DYW60" s="42"/>
      <c r="DYX60" s="42"/>
      <c r="DYY60" s="42"/>
      <c r="DYZ60" s="42"/>
      <c r="DZA60" s="42"/>
      <c r="DZB60" s="42"/>
      <c r="DZC60" s="42"/>
      <c r="DZD60" s="42"/>
      <c r="DZE60" s="42"/>
      <c r="DZF60" s="42"/>
      <c r="DZG60" s="42"/>
      <c r="DZH60" s="42"/>
      <c r="DZI60" s="42"/>
      <c r="DZJ60" s="42"/>
      <c r="DZK60" s="42"/>
      <c r="DZL60" s="42"/>
      <c r="DZM60" s="42"/>
      <c r="DZN60" s="42"/>
      <c r="DZO60" s="42"/>
      <c r="DZP60" s="42"/>
      <c r="DZQ60" s="42"/>
      <c r="DZR60" s="42"/>
      <c r="DZS60" s="42"/>
      <c r="DZT60" s="42"/>
      <c r="DZU60" s="42"/>
      <c r="DZV60" s="42"/>
      <c r="DZW60" s="42"/>
      <c r="DZX60" s="42"/>
      <c r="DZY60" s="42"/>
      <c r="DZZ60" s="42"/>
      <c r="EAA60" s="42"/>
      <c r="EAB60" s="42"/>
      <c r="EAC60" s="42"/>
      <c r="EAD60" s="42"/>
      <c r="EAE60" s="42"/>
      <c r="EAF60" s="42"/>
      <c r="EAG60" s="42"/>
      <c r="EAH60" s="42"/>
      <c r="EAI60" s="42"/>
      <c r="EAJ60" s="42"/>
      <c r="EAK60" s="42"/>
      <c r="EAL60" s="42"/>
      <c r="EAM60" s="42"/>
      <c r="EAN60" s="42"/>
      <c r="EAO60" s="42"/>
      <c r="EAP60" s="42"/>
      <c r="EAQ60" s="42"/>
      <c r="EAR60" s="42"/>
      <c r="EAS60" s="42"/>
      <c r="EAT60" s="42"/>
      <c r="EAU60" s="42"/>
      <c r="EAV60" s="42"/>
      <c r="EAW60" s="42"/>
      <c r="EAX60" s="42"/>
      <c r="EAY60" s="42"/>
      <c r="EAZ60" s="42"/>
      <c r="EBA60" s="42"/>
      <c r="EBB60" s="42"/>
      <c r="EBC60" s="42"/>
      <c r="EBD60" s="42"/>
      <c r="EBE60" s="42"/>
      <c r="EBF60" s="42"/>
      <c r="EBG60" s="42"/>
      <c r="EBH60" s="42"/>
      <c r="EBI60" s="42"/>
      <c r="EBJ60" s="42"/>
      <c r="EBK60" s="42"/>
      <c r="EBL60" s="42"/>
      <c r="EBM60" s="42"/>
      <c r="EBN60" s="42"/>
      <c r="EBO60" s="42"/>
      <c r="EBP60" s="42"/>
      <c r="EBQ60" s="42"/>
      <c r="EBR60" s="42"/>
      <c r="EBS60" s="42"/>
      <c r="EBT60" s="42"/>
      <c r="EBU60" s="42"/>
      <c r="EBV60" s="42"/>
      <c r="EBW60" s="42"/>
      <c r="EBX60" s="42"/>
      <c r="EBY60" s="42"/>
      <c r="EBZ60" s="42"/>
      <c r="ECA60" s="42"/>
      <c r="ECB60" s="42"/>
      <c r="ECC60" s="42"/>
      <c r="ECD60" s="42"/>
      <c r="ECE60" s="42"/>
      <c r="ECF60" s="42"/>
      <c r="ECG60" s="42"/>
      <c r="ECH60" s="42"/>
      <c r="ECI60" s="42"/>
      <c r="ECJ60" s="42"/>
      <c r="ECK60" s="42"/>
      <c r="ECL60" s="42"/>
      <c r="ECM60" s="42"/>
      <c r="ECN60" s="42"/>
      <c r="ECO60" s="42"/>
      <c r="ECP60" s="42"/>
      <c r="ECQ60" s="42"/>
      <c r="ECR60" s="42"/>
      <c r="ECS60" s="42"/>
      <c r="ECT60" s="42"/>
      <c r="ECU60" s="42"/>
      <c r="ECV60" s="42"/>
      <c r="ECW60" s="42"/>
      <c r="ECX60" s="42"/>
      <c r="ECY60" s="42"/>
      <c r="ECZ60" s="42"/>
      <c r="EDA60" s="42"/>
      <c r="EDB60" s="42"/>
      <c r="EDC60" s="42"/>
      <c r="EDD60" s="42"/>
      <c r="EDE60" s="42"/>
      <c r="EDF60" s="42"/>
      <c r="EDG60" s="42"/>
      <c r="EDH60" s="42"/>
      <c r="EDI60" s="42"/>
      <c r="EDJ60" s="42"/>
      <c r="EDK60" s="42"/>
      <c r="EDL60" s="42"/>
      <c r="EDM60" s="42"/>
      <c r="EDN60" s="42"/>
      <c r="EDO60" s="42"/>
      <c r="EDP60" s="42"/>
      <c r="EDQ60" s="42"/>
      <c r="EDR60" s="42"/>
      <c r="EDS60" s="42"/>
      <c r="EDT60" s="42"/>
      <c r="EDU60" s="42"/>
      <c r="EDV60" s="42"/>
      <c r="EDW60" s="42"/>
      <c r="EDX60" s="42"/>
      <c r="EDY60" s="42"/>
      <c r="EDZ60" s="42"/>
      <c r="EEA60" s="42"/>
      <c r="EEB60" s="42"/>
      <c r="EEC60" s="42"/>
      <c r="EED60" s="42"/>
      <c r="EEE60" s="42"/>
      <c r="EEF60" s="42"/>
      <c r="EEG60" s="42"/>
      <c r="EEH60" s="42"/>
      <c r="EEI60" s="42"/>
      <c r="EEJ60" s="42"/>
      <c r="EEK60" s="42"/>
      <c r="EEL60" s="42"/>
      <c r="EEM60" s="42"/>
      <c r="EEN60" s="42"/>
      <c r="EEO60" s="42"/>
      <c r="EEP60" s="42"/>
      <c r="EEQ60" s="42"/>
      <c r="EER60" s="42"/>
      <c r="EES60" s="42"/>
      <c r="EET60" s="42"/>
      <c r="EEU60" s="42"/>
      <c r="EEV60" s="42"/>
      <c r="EEW60" s="42"/>
      <c r="EEX60" s="42"/>
      <c r="EEY60" s="42"/>
      <c r="EEZ60" s="42"/>
      <c r="EFA60" s="42"/>
      <c r="EFB60" s="42"/>
      <c r="EFC60" s="42"/>
      <c r="EFD60" s="42"/>
      <c r="EFE60" s="42"/>
      <c r="EFF60" s="42"/>
      <c r="EFG60" s="42"/>
      <c r="EFH60" s="42"/>
      <c r="EFI60" s="42"/>
      <c r="EFJ60" s="42"/>
      <c r="EFK60" s="42"/>
      <c r="EFL60" s="42"/>
      <c r="EFM60" s="42"/>
      <c r="EFN60" s="42"/>
      <c r="EFO60" s="42"/>
      <c r="EFP60" s="42"/>
      <c r="EFQ60" s="42"/>
      <c r="EFR60" s="42"/>
      <c r="EFS60" s="42"/>
      <c r="EFT60" s="42"/>
      <c r="EFU60" s="42"/>
      <c r="EFV60" s="42"/>
      <c r="EFW60" s="42"/>
      <c r="EFX60" s="42"/>
      <c r="EFY60" s="42"/>
      <c r="EFZ60" s="42"/>
      <c r="EGA60" s="42"/>
      <c r="EGB60" s="42"/>
      <c r="EGC60" s="42"/>
      <c r="EGD60" s="42"/>
      <c r="EGE60" s="42"/>
      <c r="EGF60" s="42"/>
      <c r="EGG60" s="42"/>
      <c r="EGH60" s="42"/>
      <c r="EGI60" s="42"/>
      <c r="EGJ60" s="42"/>
      <c r="EGK60" s="42"/>
      <c r="EGL60" s="42"/>
      <c r="EGM60" s="42"/>
      <c r="EGN60" s="42"/>
      <c r="EGO60" s="42"/>
      <c r="EGP60" s="42"/>
      <c r="EGQ60" s="42"/>
      <c r="EGR60" s="42"/>
      <c r="EGS60" s="42"/>
      <c r="EGT60" s="42"/>
      <c r="EGU60" s="42"/>
      <c r="EGV60" s="42"/>
      <c r="EGW60" s="42"/>
      <c r="EGX60" s="42"/>
      <c r="EGY60" s="42"/>
      <c r="EGZ60" s="42"/>
      <c r="EHA60" s="42"/>
      <c r="EHB60" s="42"/>
      <c r="EHC60" s="42"/>
      <c r="EHD60" s="42"/>
      <c r="EHE60" s="42"/>
      <c r="EHF60" s="42"/>
      <c r="EHG60" s="42"/>
      <c r="EHH60" s="42"/>
      <c r="EHI60" s="42"/>
      <c r="EHJ60" s="42"/>
      <c r="EHK60" s="42"/>
      <c r="EHL60" s="42"/>
      <c r="EHM60" s="42"/>
      <c r="EHN60" s="42"/>
      <c r="EHO60" s="42"/>
      <c r="EHP60" s="42"/>
      <c r="EHQ60" s="42"/>
      <c r="EHR60" s="42"/>
      <c r="EHS60" s="42"/>
      <c r="EHT60" s="42"/>
      <c r="EHU60" s="42"/>
      <c r="EHV60" s="42"/>
      <c r="EHW60" s="42"/>
      <c r="EHX60" s="42"/>
      <c r="EHY60" s="42"/>
      <c r="EHZ60" s="42"/>
      <c r="EIA60" s="42"/>
      <c r="EIB60" s="42"/>
      <c r="EIC60" s="42"/>
      <c r="EID60" s="42"/>
      <c r="EIE60" s="42"/>
      <c r="EIF60" s="42"/>
      <c r="EIG60" s="42"/>
      <c r="EIH60" s="42"/>
      <c r="EII60" s="42"/>
      <c r="EIJ60" s="42"/>
      <c r="EIK60" s="42"/>
      <c r="EIL60" s="42"/>
      <c r="EIM60" s="42"/>
      <c r="EIN60" s="42"/>
      <c r="EIO60" s="42"/>
      <c r="EIP60" s="42"/>
      <c r="EIQ60" s="42"/>
      <c r="EIR60" s="42"/>
      <c r="EIS60" s="42"/>
      <c r="EIT60" s="42"/>
      <c r="EIU60" s="42"/>
      <c r="EIV60" s="42"/>
      <c r="EIW60" s="42"/>
      <c r="EIX60" s="42"/>
      <c r="EIY60" s="42"/>
      <c r="EIZ60" s="42"/>
      <c r="EJA60" s="42"/>
      <c r="EJB60" s="42"/>
      <c r="EJC60" s="42"/>
      <c r="EJD60" s="42"/>
      <c r="EJE60" s="42"/>
      <c r="EJF60" s="42"/>
      <c r="EJG60" s="42"/>
      <c r="EJH60" s="42"/>
      <c r="EJI60" s="42"/>
      <c r="EJJ60" s="42"/>
      <c r="EJK60" s="42"/>
      <c r="EJL60" s="42"/>
      <c r="EJM60" s="42"/>
      <c r="EJN60" s="42"/>
      <c r="EJO60" s="42"/>
      <c r="EJP60" s="42"/>
      <c r="EJQ60" s="42"/>
      <c r="EJR60" s="42"/>
      <c r="EJS60" s="42"/>
      <c r="EJT60" s="42"/>
      <c r="EJU60" s="42"/>
      <c r="EJV60" s="42"/>
      <c r="EJW60" s="42"/>
      <c r="EJX60" s="42"/>
      <c r="EJY60" s="42"/>
      <c r="EJZ60" s="42"/>
      <c r="EKA60" s="42"/>
      <c r="EKB60" s="42"/>
      <c r="EKC60" s="42"/>
      <c r="EKD60" s="42"/>
      <c r="EKE60" s="42"/>
      <c r="EKF60" s="42"/>
      <c r="EKG60" s="42"/>
      <c r="EKH60" s="42"/>
      <c r="EKI60" s="42"/>
      <c r="EKJ60" s="42"/>
      <c r="EKK60" s="42"/>
      <c r="EKL60" s="42"/>
      <c r="EKM60" s="42"/>
      <c r="EKN60" s="42"/>
      <c r="EKO60" s="42"/>
      <c r="EKP60" s="42"/>
      <c r="EKQ60" s="42"/>
      <c r="EKR60" s="42"/>
      <c r="EKS60" s="42"/>
      <c r="EKT60" s="42"/>
      <c r="EKU60" s="42"/>
      <c r="EKV60" s="42"/>
      <c r="EKW60" s="42"/>
      <c r="EKX60" s="42"/>
      <c r="EKY60" s="42"/>
      <c r="EKZ60" s="42"/>
      <c r="ELA60" s="42"/>
      <c r="ELB60" s="42"/>
      <c r="ELC60" s="42"/>
      <c r="ELD60" s="42"/>
      <c r="ELE60" s="42"/>
      <c r="ELF60" s="42"/>
      <c r="ELG60" s="42"/>
      <c r="ELH60" s="42"/>
      <c r="ELI60" s="42"/>
      <c r="ELJ60" s="42"/>
      <c r="ELK60" s="42"/>
      <c r="ELL60" s="42"/>
      <c r="ELM60" s="42"/>
      <c r="ELN60" s="42"/>
      <c r="ELO60" s="42"/>
      <c r="ELP60" s="42"/>
      <c r="ELQ60" s="42"/>
      <c r="ELR60" s="42"/>
      <c r="ELS60" s="42"/>
      <c r="ELT60" s="42"/>
      <c r="ELU60" s="42"/>
      <c r="ELV60" s="42"/>
      <c r="ELW60" s="42"/>
      <c r="ELX60" s="42"/>
      <c r="ELY60" s="42"/>
      <c r="ELZ60" s="42"/>
      <c r="EMA60" s="42"/>
      <c r="EMB60" s="42"/>
      <c r="EMC60" s="42"/>
      <c r="EMD60" s="42"/>
      <c r="EME60" s="42"/>
      <c r="EMF60" s="42"/>
      <c r="EMG60" s="42"/>
      <c r="EMH60" s="42"/>
      <c r="EMI60" s="42"/>
      <c r="EMJ60" s="42"/>
      <c r="EMK60" s="42"/>
      <c r="EML60" s="42"/>
      <c r="EMM60" s="42"/>
      <c r="EMN60" s="42"/>
      <c r="EMO60" s="42"/>
      <c r="EMP60" s="42"/>
      <c r="EMQ60" s="42"/>
      <c r="EMR60" s="42"/>
      <c r="EMS60" s="42"/>
      <c r="EMT60" s="42"/>
      <c r="EMU60" s="42"/>
      <c r="EMV60" s="42"/>
      <c r="EMW60" s="42"/>
      <c r="EMX60" s="42"/>
      <c r="EMY60" s="42"/>
      <c r="EMZ60" s="42"/>
      <c r="ENA60" s="42"/>
      <c r="ENB60" s="42"/>
      <c r="ENC60" s="42"/>
      <c r="END60" s="42"/>
      <c r="ENE60" s="42"/>
      <c r="ENF60" s="42"/>
      <c r="ENG60" s="42"/>
      <c r="ENH60" s="42"/>
      <c r="ENI60" s="42"/>
      <c r="ENJ60" s="42"/>
      <c r="ENK60" s="42"/>
      <c r="ENL60" s="42"/>
      <c r="ENM60" s="42"/>
      <c r="ENN60" s="42"/>
      <c r="ENO60" s="42"/>
      <c r="ENP60" s="42"/>
      <c r="ENQ60" s="42"/>
      <c r="ENR60" s="42"/>
      <c r="ENS60" s="42"/>
      <c r="ENT60" s="42"/>
      <c r="ENU60" s="42"/>
      <c r="ENV60" s="42"/>
      <c r="ENW60" s="42"/>
      <c r="ENX60" s="42"/>
      <c r="ENY60" s="42"/>
      <c r="ENZ60" s="42"/>
      <c r="EOA60" s="42"/>
      <c r="EOB60" s="42"/>
      <c r="EOC60" s="42"/>
      <c r="EOD60" s="42"/>
      <c r="EOE60" s="42"/>
      <c r="EOF60" s="42"/>
      <c r="EOG60" s="42"/>
      <c r="EOH60" s="42"/>
      <c r="EOI60" s="42"/>
      <c r="EOJ60" s="42"/>
      <c r="EOK60" s="42"/>
      <c r="EOL60" s="42"/>
      <c r="EOM60" s="42"/>
      <c r="EON60" s="42"/>
      <c r="EOO60" s="42"/>
      <c r="EOP60" s="42"/>
      <c r="EOQ60" s="42"/>
      <c r="EOR60" s="42"/>
      <c r="EOS60" s="42"/>
      <c r="EOT60" s="42"/>
      <c r="EOU60" s="42"/>
      <c r="EOV60" s="42"/>
      <c r="EOW60" s="42"/>
      <c r="EOX60" s="42"/>
      <c r="EOY60" s="42"/>
      <c r="EOZ60" s="42"/>
      <c r="EPA60" s="42"/>
      <c r="EPB60" s="42"/>
      <c r="EPC60" s="42"/>
      <c r="EPD60" s="42"/>
      <c r="EPE60" s="42"/>
      <c r="EPF60" s="42"/>
      <c r="EPG60" s="42"/>
      <c r="EPH60" s="42"/>
      <c r="EPI60" s="42"/>
      <c r="EPJ60" s="42"/>
      <c r="EPK60" s="42"/>
      <c r="EPL60" s="42"/>
      <c r="EPM60" s="42"/>
      <c r="EPN60" s="42"/>
      <c r="EPO60" s="42"/>
      <c r="EPP60" s="42"/>
      <c r="EPQ60" s="42"/>
      <c r="EPR60" s="42"/>
      <c r="EPS60" s="42"/>
      <c r="EPT60" s="42"/>
      <c r="EPU60" s="42"/>
      <c r="EPV60" s="42"/>
      <c r="EPW60" s="42"/>
      <c r="EPX60" s="42"/>
      <c r="EPY60" s="42"/>
      <c r="EPZ60" s="42"/>
      <c r="EQA60" s="42"/>
      <c r="EQB60" s="42"/>
      <c r="EQC60" s="42"/>
      <c r="EQD60" s="42"/>
      <c r="EQE60" s="42"/>
      <c r="EQF60" s="42"/>
      <c r="EQG60" s="42"/>
      <c r="EQH60" s="42"/>
      <c r="EQI60" s="42"/>
      <c r="EQJ60" s="42"/>
      <c r="EQK60" s="42"/>
      <c r="EQL60" s="42"/>
      <c r="EQM60" s="42"/>
      <c r="EQN60" s="42"/>
      <c r="EQO60" s="42"/>
      <c r="EQP60" s="42"/>
      <c r="EQQ60" s="42"/>
      <c r="EQR60" s="42"/>
      <c r="EQS60" s="42"/>
      <c r="EQT60" s="42"/>
      <c r="EQU60" s="42"/>
      <c r="EQV60" s="42"/>
      <c r="EQW60" s="42"/>
      <c r="EQX60" s="42"/>
      <c r="EQY60" s="42"/>
      <c r="EQZ60" s="42"/>
      <c r="ERA60" s="42"/>
      <c r="ERB60" s="42"/>
      <c r="ERC60" s="42"/>
      <c r="ERD60" s="42"/>
      <c r="ERE60" s="42"/>
      <c r="ERF60" s="42"/>
      <c r="ERG60" s="42"/>
      <c r="ERH60" s="42"/>
      <c r="ERI60" s="42"/>
      <c r="ERJ60" s="42"/>
      <c r="ERK60" s="42"/>
      <c r="ERL60" s="42"/>
      <c r="ERM60" s="42"/>
      <c r="ERN60" s="42"/>
      <c r="ERO60" s="42"/>
      <c r="ERP60" s="42"/>
      <c r="ERQ60" s="42"/>
      <c r="ERR60" s="42"/>
      <c r="ERS60" s="42"/>
      <c r="ERT60" s="42"/>
      <c r="ERU60" s="42"/>
      <c r="ERV60" s="42"/>
      <c r="ERW60" s="42"/>
      <c r="ERX60" s="42"/>
      <c r="ERY60" s="42"/>
      <c r="ERZ60" s="42"/>
      <c r="ESA60" s="42"/>
      <c r="ESB60" s="42"/>
      <c r="ESC60" s="42"/>
      <c r="ESD60" s="42"/>
      <c r="ESE60" s="42"/>
      <c r="ESF60" s="42"/>
      <c r="ESG60" s="42"/>
      <c r="ESH60" s="42"/>
      <c r="ESI60" s="42"/>
      <c r="ESJ60" s="42"/>
      <c r="ESK60" s="42"/>
      <c r="ESL60" s="42"/>
      <c r="ESM60" s="42"/>
      <c r="ESN60" s="42"/>
      <c r="ESO60" s="42"/>
      <c r="ESP60" s="42"/>
      <c r="ESQ60" s="42"/>
      <c r="ESR60" s="42"/>
      <c r="ESS60" s="42"/>
      <c r="EST60" s="42"/>
      <c r="ESU60" s="42"/>
      <c r="ESV60" s="42"/>
      <c r="ESW60" s="42"/>
      <c r="ESX60" s="42"/>
      <c r="ESY60" s="42"/>
      <c r="ESZ60" s="42"/>
      <c r="ETA60" s="42"/>
      <c r="ETB60" s="42"/>
      <c r="ETC60" s="42"/>
      <c r="ETD60" s="42"/>
      <c r="ETE60" s="42"/>
      <c r="ETF60" s="42"/>
      <c r="ETG60" s="42"/>
      <c r="ETH60" s="42"/>
      <c r="ETI60" s="42"/>
      <c r="ETJ60" s="42"/>
      <c r="ETK60" s="42"/>
      <c r="ETL60" s="42"/>
      <c r="ETM60" s="42"/>
      <c r="ETN60" s="42"/>
      <c r="ETO60" s="42"/>
      <c r="ETP60" s="42"/>
      <c r="ETQ60" s="42"/>
      <c r="ETR60" s="42"/>
      <c r="ETS60" s="42"/>
      <c r="ETT60" s="42"/>
      <c r="ETU60" s="42"/>
      <c r="ETV60" s="42"/>
      <c r="ETW60" s="42"/>
      <c r="ETX60" s="42"/>
      <c r="ETY60" s="42"/>
      <c r="ETZ60" s="42"/>
      <c r="EUA60" s="42"/>
      <c r="EUB60" s="42"/>
      <c r="EUC60" s="42"/>
      <c r="EUD60" s="42"/>
      <c r="EUE60" s="42"/>
      <c r="EUF60" s="42"/>
      <c r="EUG60" s="42"/>
      <c r="EUH60" s="42"/>
      <c r="EUI60" s="42"/>
      <c r="EUJ60" s="42"/>
      <c r="EUK60" s="42"/>
      <c r="EUL60" s="42"/>
      <c r="EUM60" s="42"/>
      <c r="EUN60" s="42"/>
      <c r="EUO60" s="42"/>
      <c r="EUP60" s="42"/>
      <c r="EUQ60" s="42"/>
      <c r="EUR60" s="42"/>
      <c r="EUS60" s="42"/>
      <c r="EUT60" s="42"/>
      <c r="EUU60" s="42"/>
      <c r="EUV60" s="42"/>
      <c r="EUW60" s="42"/>
      <c r="EUX60" s="42"/>
      <c r="EUY60" s="42"/>
      <c r="EUZ60" s="42"/>
      <c r="EVA60" s="42"/>
      <c r="EVB60" s="42"/>
      <c r="EVC60" s="42"/>
      <c r="EVD60" s="42"/>
      <c r="EVE60" s="42"/>
      <c r="EVF60" s="42"/>
      <c r="EVG60" s="42"/>
      <c r="EVH60" s="42"/>
      <c r="EVI60" s="42"/>
      <c r="EVJ60" s="42"/>
      <c r="EVK60" s="42"/>
      <c r="EVL60" s="42"/>
      <c r="EVM60" s="42"/>
      <c r="EVN60" s="42"/>
      <c r="EVO60" s="42"/>
      <c r="EVP60" s="42"/>
      <c r="EVQ60" s="42"/>
      <c r="EVR60" s="42"/>
      <c r="EVS60" s="42"/>
      <c r="EVT60" s="42"/>
      <c r="EVU60" s="42"/>
      <c r="EVV60" s="42"/>
      <c r="EVW60" s="42"/>
      <c r="EVX60" s="42"/>
      <c r="EVY60" s="42"/>
      <c r="EVZ60" s="42"/>
      <c r="EWA60" s="42"/>
      <c r="EWB60" s="42"/>
      <c r="EWC60" s="42"/>
      <c r="EWD60" s="42"/>
      <c r="EWE60" s="42"/>
      <c r="EWF60" s="42"/>
      <c r="EWG60" s="42"/>
      <c r="EWH60" s="42"/>
      <c r="EWI60" s="42"/>
      <c r="EWJ60" s="42"/>
      <c r="EWK60" s="42"/>
      <c r="EWL60" s="42"/>
      <c r="EWM60" s="42"/>
      <c r="EWN60" s="42"/>
      <c r="EWO60" s="42"/>
      <c r="EWP60" s="42"/>
      <c r="EWQ60" s="42"/>
      <c r="EWR60" s="42"/>
      <c r="EWS60" s="42"/>
      <c r="EWT60" s="42"/>
      <c r="EWU60" s="42"/>
      <c r="EWV60" s="42"/>
      <c r="EWW60" s="42"/>
      <c r="EWX60" s="42"/>
      <c r="EWY60" s="42"/>
      <c r="EWZ60" s="42"/>
      <c r="EXA60" s="42"/>
      <c r="EXB60" s="42"/>
      <c r="EXC60" s="42"/>
      <c r="EXD60" s="42"/>
      <c r="EXE60" s="42"/>
      <c r="EXF60" s="42"/>
      <c r="EXG60" s="42"/>
      <c r="EXH60" s="42"/>
      <c r="EXI60" s="42"/>
      <c r="EXJ60" s="42"/>
      <c r="EXK60" s="42"/>
      <c r="EXL60" s="42"/>
      <c r="EXM60" s="42"/>
      <c r="EXN60" s="42"/>
      <c r="EXO60" s="42"/>
      <c r="EXP60" s="42"/>
      <c r="EXQ60" s="42"/>
      <c r="EXR60" s="42"/>
      <c r="EXS60" s="42"/>
      <c r="EXT60" s="42"/>
      <c r="EXU60" s="42"/>
      <c r="EXV60" s="42"/>
      <c r="EXW60" s="42"/>
      <c r="EXX60" s="42"/>
      <c r="EXY60" s="42"/>
      <c r="EXZ60" s="42"/>
      <c r="EYA60" s="42"/>
      <c r="EYB60" s="42"/>
      <c r="EYC60" s="42"/>
      <c r="EYD60" s="42"/>
      <c r="EYE60" s="42"/>
      <c r="EYF60" s="42"/>
      <c r="EYG60" s="42"/>
      <c r="EYH60" s="42"/>
      <c r="EYI60" s="42"/>
      <c r="EYJ60" s="42"/>
      <c r="EYK60" s="42"/>
      <c r="EYL60" s="42"/>
      <c r="EYM60" s="42"/>
      <c r="EYN60" s="42"/>
      <c r="EYO60" s="42"/>
      <c r="EYP60" s="42"/>
      <c r="EYQ60" s="42"/>
      <c r="EYR60" s="42"/>
      <c r="EYS60" s="42"/>
      <c r="EYT60" s="42"/>
      <c r="EYU60" s="42"/>
      <c r="EYV60" s="42"/>
      <c r="EYW60" s="42"/>
      <c r="EYX60" s="42"/>
      <c r="EYY60" s="42"/>
      <c r="EYZ60" s="42"/>
      <c r="EZA60" s="42"/>
      <c r="EZB60" s="42"/>
      <c r="EZC60" s="42"/>
      <c r="EZD60" s="42"/>
      <c r="EZE60" s="42"/>
      <c r="EZF60" s="42"/>
      <c r="EZG60" s="42"/>
      <c r="EZH60" s="42"/>
      <c r="EZI60" s="42"/>
      <c r="EZJ60" s="42"/>
      <c r="EZK60" s="42"/>
      <c r="EZL60" s="42"/>
      <c r="EZM60" s="42"/>
      <c r="EZN60" s="42"/>
      <c r="EZO60" s="42"/>
      <c r="EZP60" s="42"/>
      <c r="EZQ60" s="42"/>
      <c r="EZR60" s="42"/>
      <c r="EZS60" s="42"/>
      <c r="EZT60" s="42"/>
      <c r="EZU60" s="42"/>
      <c r="EZV60" s="42"/>
      <c r="EZW60" s="42"/>
      <c r="EZX60" s="42"/>
      <c r="EZY60" s="42"/>
      <c r="EZZ60" s="42"/>
      <c r="FAA60" s="42"/>
      <c r="FAB60" s="42"/>
      <c r="FAC60" s="42"/>
      <c r="FAD60" s="42"/>
      <c r="FAE60" s="42"/>
      <c r="FAF60" s="42"/>
      <c r="FAG60" s="42"/>
      <c r="FAH60" s="42"/>
      <c r="FAI60" s="42"/>
      <c r="FAJ60" s="42"/>
      <c r="FAK60" s="42"/>
      <c r="FAL60" s="42"/>
      <c r="FAM60" s="42"/>
      <c r="FAN60" s="42"/>
      <c r="FAO60" s="42"/>
      <c r="FAP60" s="42"/>
      <c r="FAQ60" s="42"/>
      <c r="FAR60" s="42"/>
      <c r="FAS60" s="42"/>
      <c r="FAT60" s="42"/>
      <c r="FAU60" s="42"/>
      <c r="FAV60" s="42"/>
      <c r="FAW60" s="42"/>
      <c r="FAX60" s="42"/>
      <c r="FAY60" s="42"/>
      <c r="FAZ60" s="42"/>
      <c r="FBA60" s="42"/>
      <c r="FBB60" s="42"/>
      <c r="FBC60" s="42"/>
      <c r="FBD60" s="42"/>
      <c r="FBE60" s="42"/>
      <c r="FBF60" s="42"/>
      <c r="FBG60" s="42"/>
      <c r="FBH60" s="42"/>
      <c r="FBI60" s="42"/>
      <c r="FBJ60" s="42"/>
      <c r="FBK60" s="42"/>
      <c r="FBL60" s="42"/>
      <c r="FBM60" s="42"/>
      <c r="FBN60" s="42"/>
      <c r="FBO60" s="42"/>
      <c r="FBP60" s="42"/>
      <c r="FBQ60" s="42"/>
      <c r="FBR60" s="42"/>
      <c r="FBS60" s="42"/>
      <c r="FBT60" s="42"/>
      <c r="FBU60" s="42"/>
      <c r="FBV60" s="42"/>
      <c r="FBW60" s="42"/>
      <c r="FBX60" s="42"/>
      <c r="FBY60" s="42"/>
      <c r="FBZ60" s="42"/>
      <c r="FCA60" s="42"/>
      <c r="FCB60" s="42"/>
      <c r="FCC60" s="42"/>
      <c r="FCD60" s="42"/>
      <c r="FCE60" s="42"/>
      <c r="FCF60" s="42"/>
      <c r="FCG60" s="42"/>
      <c r="FCH60" s="42"/>
      <c r="FCI60" s="42"/>
      <c r="FCJ60" s="42"/>
      <c r="FCK60" s="42"/>
      <c r="FCL60" s="42"/>
      <c r="FCM60" s="42"/>
      <c r="FCN60" s="42"/>
      <c r="FCO60" s="42"/>
      <c r="FCP60" s="42"/>
      <c r="FCQ60" s="42"/>
      <c r="FCR60" s="42"/>
      <c r="FCS60" s="42"/>
      <c r="FCT60" s="42"/>
      <c r="FCU60" s="42"/>
      <c r="FCV60" s="42"/>
      <c r="FCW60" s="42"/>
      <c r="FCX60" s="42"/>
      <c r="FCY60" s="42"/>
      <c r="FCZ60" s="42"/>
      <c r="FDA60" s="42"/>
      <c r="FDB60" s="42"/>
      <c r="FDC60" s="42"/>
      <c r="FDD60" s="42"/>
      <c r="FDE60" s="42"/>
      <c r="FDF60" s="42"/>
      <c r="FDG60" s="42"/>
      <c r="FDH60" s="42"/>
      <c r="FDI60" s="42"/>
      <c r="FDJ60" s="42"/>
      <c r="FDK60" s="42"/>
      <c r="FDL60" s="42"/>
      <c r="FDM60" s="42"/>
      <c r="FDN60" s="42"/>
      <c r="FDO60" s="42"/>
      <c r="FDP60" s="42"/>
      <c r="FDQ60" s="42"/>
      <c r="FDR60" s="42"/>
      <c r="FDS60" s="42"/>
      <c r="FDT60" s="42"/>
      <c r="FDU60" s="42"/>
      <c r="FDV60" s="42"/>
      <c r="FDW60" s="42"/>
      <c r="FDX60" s="42"/>
      <c r="FDY60" s="42"/>
      <c r="FDZ60" s="42"/>
      <c r="FEA60" s="42"/>
      <c r="FEB60" s="42"/>
      <c r="FEC60" s="42"/>
      <c r="FED60" s="42"/>
      <c r="FEE60" s="42"/>
      <c r="FEF60" s="42"/>
      <c r="FEG60" s="42"/>
      <c r="FEH60" s="42"/>
      <c r="FEI60" s="42"/>
      <c r="FEJ60" s="42"/>
      <c r="FEK60" s="42"/>
      <c r="FEL60" s="42"/>
      <c r="FEM60" s="42"/>
      <c r="FEN60" s="42"/>
      <c r="FEO60" s="42"/>
      <c r="FEP60" s="42"/>
      <c r="FEQ60" s="42"/>
      <c r="FER60" s="42"/>
      <c r="FES60" s="42"/>
      <c r="FET60" s="42"/>
      <c r="FEU60" s="42"/>
      <c r="FEV60" s="42"/>
      <c r="FEW60" s="42"/>
      <c r="FEX60" s="42"/>
      <c r="FEY60" s="42"/>
      <c r="FEZ60" s="42"/>
      <c r="FFA60" s="42"/>
      <c r="FFB60" s="42"/>
      <c r="FFC60" s="42"/>
      <c r="FFD60" s="42"/>
      <c r="FFE60" s="42"/>
      <c r="FFF60" s="42"/>
      <c r="FFG60" s="42"/>
      <c r="FFH60" s="42"/>
      <c r="FFI60" s="42"/>
      <c r="FFJ60" s="42"/>
      <c r="FFK60" s="42"/>
      <c r="FFL60" s="42"/>
      <c r="FFM60" s="42"/>
      <c r="FFN60" s="42"/>
      <c r="FFO60" s="42"/>
      <c r="FFP60" s="42"/>
      <c r="FFQ60" s="42"/>
      <c r="FFR60" s="42"/>
      <c r="FFS60" s="42"/>
      <c r="FFT60" s="42"/>
      <c r="FFU60" s="42"/>
      <c r="FFV60" s="42"/>
      <c r="FFW60" s="42"/>
      <c r="FFX60" s="42"/>
      <c r="FFY60" s="42"/>
      <c r="FFZ60" s="42"/>
      <c r="FGA60" s="42"/>
      <c r="FGB60" s="42"/>
      <c r="FGC60" s="42"/>
      <c r="FGD60" s="42"/>
      <c r="FGE60" s="42"/>
      <c r="FGF60" s="42"/>
      <c r="FGG60" s="42"/>
      <c r="FGH60" s="42"/>
      <c r="FGI60" s="42"/>
      <c r="FGJ60" s="42"/>
      <c r="FGK60" s="42"/>
      <c r="FGL60" s="42"/>
      <c r="FGM60" s="42"/>
      <c r="FGN60" s="42"/>
      <c r="FGO60" s="42"/>
      <c r="FGP60" s="42"/>
      <c r="FGQ60" s="42"/>
      <c r="FGR60" s="42"/>
      <c r="FGS60" s="42"/>
      <c r="FGT60" s="42"/>
      <c r="FGU60" s="42"/>
      <c r="FGV60" s="42"/>
      <c r="FGW60" s="42"/>
      <c r="FGX60" s="42"/>
      <c r="FGY60" s="42"/>
      <c r="FGZ60" s="42"/>
      <c r="FHA60" s="42"/>
      <c r="FHB60" s="42"/>
      <c r="FHC60" s="42"/>
      <c r="FHD60" s="42"/>
      <c r="FHE60" s="42"/>
      <c r="FHF60" s="42"/>
      <c r="FHG60" s="42"/>
      <c r="FHH60" s="42"/>
      <c r="FHI60" s="42"/>
      <c r="FHJ60" s="42"/>
      <c r="FHK60" s="42"/>
      <c r="FHL60" s="42"/>
      <c r="FHM60" s="42"/>
      <c r="FHN60" s="42"/>
      <c r="FHO60" s="42"/>
      <c r="FHP60" s="42"/>
      <c r="FHQ60" s="42"/>
      <c r="FHR60" s="42"/>
      <c r="FHS60" s="42"/>
      <c r="FHT60" s="42"/>
      <c r="FHU60" s="42"/>
      <c r="FHV60" s="42"/>
      <c r="FHW60" s="42"/>
      <c r="FHX60" s="42"/>
      <c r="FHY60" s="42"/>
      <c r="FHZ60" s="42"/>
      <c r="FIA60" s="42"/>
      <c r="FIB60" s="42"/>
      <c r="FIC60" s="42"/>
      <c r="FID60" s="42"/>
      <c r="FIE60" s="42"/>
      <c r="FIF60" s="42"/>
      <c r="FIG60" s="42"/>
      <c r="FIH60" s="42"/>
      <c r="FII60" s="42"/>
      <c r="FIJ60" s="42"/>
      <c r="FIK60" s="42"/>
      <c r="FIL60" s="42"/>
      <c r="FIM60" s="42"/>
      <c r="FIN60" s="42"/>
      <c r="FIO60" s="42"/>
      <c r="FIP60" s="42"/>
      <c r="FIQ60" s="42"/>
      <c r="FIR60" s="42"/>
      <c r="FIS60" s="42"/>
      <c r="FIT60" s="42"/>
      <c r="FIU60" s="42"/>
      <c r="FIV60" s="42"/>
      <c r="FIW60" s="42"/>
      <c r="FIX60" s="42"/>
      <c r="FIY60" s="42"/>
      <c r="FIZ60" s="42"/>
      <c r="FJA60" s="42"/>
      <c r="FJB60" s="42"/>
      <c r="FJC60" s="42"/>
      <c r="FJD60" s="42"/>
      <c r="FJE60" s="42"/>
      <c r="FJF60" s="42"/>
      <c r="FJG60" s="42"/>
      <c r="FJH60" s="42"/>
      <c r="FJI60" s="42"/>
      <c r="FJJ60" s="42"/>
      <c r="FJK60" s="42"/>
      <c r="FJL60" s="42"/>
      <c r="FJM60" s="42"/>
      <c r="FJN60" s="42"/>
      <c r="FJO60" s="42"/>
      <c r="FJP60" s="42"/>
      <c r="FJQ60" s="42"/>
      <c r="FJR60" s="42"/>
      <c r="FJS60" s="42"/>
      <c r="FJT60" s="42"/>
      <c r="FJU60" s="42"/>
      <c r="FJV60" s="42"/>
      <c r="FJW60" s="42"/>
      <c r="FJX60" s="42"/>
      <c r="FJY60" s="42"/>
      <c r="FJZ60" s="42"/>
      <c r="FKA60" s="42"/>
      <c r="FKB60" s="42"/>
      <c r="FKC60" s="42"/>
      <c r="FKD60" s="42"/>
      <c r="FKE60" s="42"/>
      <c r="FKF60" s="42"/>
      <c r="FKG60" s="42"/>
      <c r="FKH60" s="42"/>
      <c r="FKI60" s="42"/>
      <c r="FKJ60" s="42"/>
      <c r="FKK60" s="42"/>
      <c r="FKL60" s="42"/>
      <c r="FKM60" s="42"/>
      <c r="FKN60" s="42"/>
      <c r="FKO60" s="42"/>
      <c r="FKP60" s="42"/>
      <c r="FKQ60" s="42"/>
      <c r="FKR60" s="42"/>
      <c r="FKS60" s="42"/>
      <c r="FKT60" s="42"/>
      <c r="FKU60" s="42"/>
      <c r="FKV60" s="42"/>
      <c r="FKW60" s="42"/>
      <c r="FKX60" s="42"/>
      <c r="FKY60" s="42"/>
      <c r="FKZ60" s="42"/>
      <c r="FLA60" s="42"/>
      <c r="FLB60" s="42"/>
      <c r="FLC60" s="42"/>
      <c r="FLD60" s="42"/>
      <c r="FLE60" s="42"/>
      <c r="FLF60" s="42"/>
      <c r="FLG60" s="42"/>
      <c r="FLH60" s="42"/>
      <c r="FLI60" s="42"/>
      <c r="FLJ60" s="42"/>
      <c r="FLK60" s="42"/>
      <c r="FLL60" s="42"/>
      <c r="FLM60" s="42"/>
      <c r="FLN60" s="42"/>
      <c r="FLO60" s="42"/>
      <c r="FLP60" s="42"/>
      <c r="FLQ60" s="42"/>
      <c r="FLR60" s="42"/>
      <c r="FLS60" s="42"/>
      <c r="FLT60" s="42"/>
      <c r="FLU60" s="42"/>
      <c r="FLV60" s="42"/>
      <c r="FLW60" s="42"/>
      <c r="FLX60" s="42"/>
      <c r="FLY60" s="42"/>
      <c r="FLZ60" s="42"/>
      <c r="FMA60" s="42"/>
      <c r="FMB60" s="42"/>
      <c r="FMC60" s="42"/>
      <c r="FMD60" s="42"/>
      <c r="FME60" s="42"/>
      <c r="FMF60" s="42"/>
      <c r="FMG60" s="42"/>
      <c r="FMH60" s="42"/>
      <c r="FMI60" s="42"/>
      <c r="FMJ60" s="42"/>
      <c r="FMK60" s="42"/>
      <c r="FML60" s="42"/>
      <c r="FMM60" s="42"/>
      <c r="FMN60" s="42"/>
      <c r="FMO60" s="42"/>
      <c r="FMP60" s="42"/>
      <c r="FMQ60" s="42"/>
      <c r="FMR60" s="42"/>
      <c r="FMS60" s="42"/>
      <c r="FMT60" s="42"/>
      <c r="FMU60" s="42"/>
      <c r="FMV60" s="42"/>
      <c r="FMW60" s="42"/>
      <c r="FMX60" s="42"/>
      <c r="FMY60" s="42"/>
      <c r="FMZ60" s="42"/>
      <c r="FNA60" s="42"/>
      <c r="FNB60" s="42"/>
      <c r="FNC60" s="42"/>
      <c r="FND60" s="42"/>
      <c r="FNE60" s="42"/>
      <c r="FNF60" s="42"/>
      <c r="FNG60" s="42"/>
      <c r="FNH60" s="42"/>
      <c r="FNI60" s="42"/>
      <c r="FNJ60" s="42"/>
      <c r="FNK60" s="42"/>
      <c r="FNL60" s="42"/>
      <c r="FNM60" s="42"/>
      <c r="FNN60" s="42"/>
      <c r="FNO60" s="42"/>
      <c r="FNP60" s="42"/>
      <c r="FNQ60" s="42"/>
      <c r="FNR60" s="42"/>
      <c r="FNS60" s="42"/>
      <c r="FNT60" s="42"/>
      <c r="FNU60" s="42"/>
      <c r="FNV60" s="42"/>
      <c r="FNW60" s="42"/>
      <c r="FNX60" s="42"/>
      <c r="FNY60" s="42"/>
      <c r="FNZ60" s="42"/>
      <c r="FOA60" s="42"/>
      <c r="FOB60" s="42"/>
      <c r="FOC60" s="42"/>
      <c r="FOD60" s="42"/>
      <c r="FOE60" s="42"/>
      <c r="FOF60" s="42"/>
      <c r="FOG60" s="42"/>
      <c r="FOH60" s="42"/>
      <c r="FOI60" s="42"/>
      <c r="FOJ60" s="42"/>
      <c r="FOK60" s="42"/>
      <c r="FOL60" s="42"/>
      <c r="FOM60" s="42"/>
      <c r="FON60" s="42"/>
      <c r="FOO60" s="42"/>
      <c r="FOP60" s="42"/>
      <c r="FOQ60" s="42"/>
      <c r="FOR60" s="42"/>
      <c r="FOS60" s="42"/>
      <c r="FOT60" s="42"/>
      <c r="FOU60" s="42"/>
      <c r="FOV60" s="42"/>
      <c r="FOW60" s="42"/>
      <c r="FOX60" s="42"/>
      <c r="FOY60" s="42"/>
      <c r="FOZ60" s="42"/>
      <c r="FPA60" s="42"/>
      <c r="FPB60" s="42"/>
      <c r="FPC60" s="42"/>
      <c r="FPD60" s="42"/>
      <c r="FPE60" s="42"/>
      <c r="FPF60" s="42"/>
      <c r="FPG60" s="42"/>
      <c r="FPH60" s="42"/>
      <c r="FPI60" s="42"/>
      <c r="FPJ60" s="42"/>
      <c r="FPK60" s="42"/>
      <c r="FPL60" s="42"/>
      <c r="FPM60" s="42"/>
      <c r="FPN60" s="42"/>
      <c r="FPO60" s="42"/>
      <c r="FPP60" s="42"/>
      <c r="FPQ60" s="42"/>
      <c r="FPR60" s="42"/>
      <c r="FPS60" s="42"/>
      <c r="FPT60" s="42"/>
      <c r="FPU60" s="42"/>
      <c r="FPV60" s="42"/>
      <c r="FPW60" s="42"/>
      <c r="FPX60" s="42"/>
      <c r="FPY60" s="42"/>
      <c r="FPZ60" s="42"/>
      <c r="FQA60" s="42"/>
      <c r="FQB60" s="42"/>
      <c r="FQC60" s="42"/>
      <c r="FQD60" s="42"/>
      <c r="FQE60" s="42"/>
      <c r="FQF60" s="42"/>
      <c r="FQG60" s="42"/>
      <c r="FQH60" s="42"/>
      <c r="FQI60" s="42"/>
      <c r="FQJ60" s="42"/>
      <c r="FQK60" s="42"/>
      <c r="FQL60" s="42"/>
      <c r="FQM60" s="42"/>
      <c r="FQN60" s="42"/>
      <c r="FQO60" s="42"/>
      <c r="FQP60" s="42"/>
      <c r="FQQ60" s="42"/>
      <c r="FQR60" s="42"/>
      <c r="FQS60" s="42"/>
      <c r="FQT60" s="42"/>
      <c r="FQU60" s="42"/>
      <c r="FQV60" s="42"/>
      <c r="FQW60" s="42"/>
      <c r="FQX60" s="42"/>
      <c r="FQY60" s="42"/>
      <c r="FQZ60" s="42"/>
      <c r="FRA60" s="42"/>
      <c r="FRB60" s="42"/>
      <c r="FRC60" s="42"/>
      <c r="FRD60" s="42"/>
      <c r="FRE60" s="42"/>
      <c r="FRF60" s="42"/>
      <c r="FRG60" s="42"/>
      <c r="FRH60" s="42"/>
      <c r="FRI60" s="42"/>
      <c r="FRJ60" s="42"/>
      <c r="FRK60" s="42"/>
      <c r="FRL60" s="42"/>
      <c r="FRM60" s="42"/>
      <c r="FRN60" s="42"/>
      <c r="FRO60" s="42"/>
      <c r="FRP60" s="42"/>
      <c r="FRQ60" s="42"/>
      <c r="FRR60" s="42"/>
      <c r="FRS60" s="42"/>
      <c r="FRT60" s="42"/>
      <c r="FRU60" s="42"/>
      <c r="FRV60" s="42"/>
      <c r="FRW60" s="42"/>
      <c r="FRX60" s="42"/>
      <c r="FRY60" s="42"/>
      <c r="FRZ60" s="42"/>
      <c r="FSA60" s="42"/>
      <c r="FSB60" s="42"/>
      <c r="FSC60" s="42"/>
      <c r="FSD60" s="42"/>
      <c r="FSE60" s="42"/>
      <c r="FSF60" s="42"/>
      <c r="FSG60" s="42"/>
      <c r="FSH60" s="42"/>
      <c r="FSI60" s="42"/>
      <c r="FSJ60" s="42"/>
      <c r="FSK60" s="42"/>
      <c r="FSL60" s="42"/>
      <c r="FSM60" s="42"/>
      <c r="FSN60" s="42"/>
      <c r="FSO60" s="42"/>
      <c r="FSP60" s="42"/>
      <c r="FSQ60" s="42"/>
      <c r="FSR60" s="42"/>
      <c r="FSS60" s="42"/>
      <c r="FST60" s="42"/>
      <c r="FSU60" s="42"/>
      <c r="FSV60" s="42"/>
      <c r="FSW60" s="42"/>
      <c r="FSX60" s="42"/>
      <c r="FSY60" s="42"/>
      <c r="FSZ60" s="42"/>
      <c r="FTA60" s="42"/>
      <c r="FTB60" s="42"/>
      <c r="FTC60" s="42"/>
      <c r="FTD60" s="42"/>
      <c r="FTE60" s="42"/>
      <c r="FTF60" s="42"/>
      <c r="FTG60" s="42"/>
      <c r="FTH60" s="42"/>
      <c r="FTI60" s="42"/>
      <c r="FTJ60" s="42"/>
      <c r="FTK60" s="42"/>
      <c r="FTL60" s="42"/>
      <c r="FTM60" s="42"/>
      <c r="FTN60" s="42"/>
      <c r="FTO60" s="42"/>
      <c r="FTP60" s="42"/>
      <c r="FTQ60" s="42"/>
      <c r="FTR60" s="42"/>
      <c r="FTS60" s="42"/>
      <c r="FTT60" s="42"/>
      <c r="FTU60" s="42"/>
      <c r="FTV60" s="42"/>
      <c r="FTW60" s="42"/>
      <c r="FTX60" s="42"/>
      <c r="FTY60" s="42"/>
      <c r="FTZ60" s="42"/>
      <c r="FUA60" s="42"/>
      <c r="FUB60" s="42"/>
      <c r="FUC60" s="42"/>
      <c r="FUD60" s="42"/>
      <c r="FUE60" s="42"/>
      <c r="FUF60" s="42"/>
      <c r="FUG60" s="42"/>
      <c r="FUH60" s="42"/>
      <c r="FUI60" s="42"/>
      <c r="FUJ60" s="42"/>
      <c r="FUK60" s="42"/>
      <c r="FUL60" s="42"/>
      <c r="FUM60" s="42"/>
      <c r="FUN60" s="42"/>
      <c r="FUO60" s="42"/>
      <c r="FUP60" s="42"/>
      <c r="FUQ60" s="42"/>
      <c r="FUR60" s="42"/>
      <c r="FUS60" s="42"/>
      <c r="FUT60" s="42"/>
      <c r="FUU60" s="42"/>
      <c r="FUV60" s="42"/>
      <c r="FUW60" s="42"/>
      <c r="FUX60" s="42"/>
      <c r="FUY60" s="42"/>
      <c r="FUZ60" s="42"/>
      <c r="FVA60" s="42"/>
      <c r="FVB60" s="42"/>
      <c r="FVC60" s="42"/>
      <c r="FVD60" s="42"/>
      <c r="FVE60" s="42"/>
      <c r="FVF60" s="42"/>
      <c r="FVG60" s="42"/>
      <c r="FVH60" s="42"/>
      <c r="FVI60" s="42"/>
      <c r="FVJ60" s="42"/>
      <c r="FVK60" s="42"/>
      <c r="FVL60" s="42"/>
      <c r="FVM60" s="42"/>
      <c r="FVN60" s="42"/>
      <c r="FVO60" s="42"/>
      <c r="FVP60" s="42"/>
      <c r="FVQ60" s="42"/>
      <c r="FVR60" s="42"/>
      <c r="FVS60" s="42"/>
      <c r="FVT60" s="42"/>
      <c r="FVU60" s="42"/>
      <c r="FVV60" s="42"/>
      <c r="FVW60" s="42"/>
      <c r="FVX60" s="42"/>
      <c r="FVY60" s="42"/>
      <c r="FVZ60" s="42"/>
      <c r="FWA60" s="42"/>
      <c r="FWB60" s="42"/>
      <c r="FWC60" s="42"/>
      <c r="FWD60" s="42"/>
      <c r="FWE60" s="42"/>
      <c r="FWF60" s="42"/>
      <c r="FWG60" s="42"/>
      <c r="FWH60" s="42"/>
      <c r="FWI60" s="42"/>
      <c r="FWJ60" s="42"/>
      <c r="FWK60" s="42"/>
      <c r="FWL60" s="42"/>
      <c r="FWM60" s="42"/>
      <c r="FWN60" s="42"/>
      <c r="FWO60" s="42"/>
      <c r="FWP60" s="42"/>
      <c r="FWQ60" s="42"/>
      <c r="FWR60" s="42"/>
      <c r="FWS60" s="42"/>
      <c r="FWT60" s="42"/>
      <c r="FWU60" s="42"/>
      <c r="FWV60" s="42"/>
      <c r="FWW60" s="42"/>
      <c r="FWX60" s="42"/>
      <c r="FWY60" s="42"/>
      <c r="FWZ60" s="42"/>
      <c r="FXA60" s="42"/>
      <c r="FXB60" s="42"/>
      <c r="FXC60" s="42"/>
      <c r="FXD60" s="42"/>
      <c r="FXE60" s="42"/>
      <c r="FXF60" s="42"/>
      <c r="FXG60" s="42"/>
      <c r="FXH60" s="42"/>
      <c r="FXI60" s="42"/>
      <c r="FXJ60" s="42"/>
      <c r="FXK60" s="42"/>
      <c r="FXL60" s="42"/>
      <c r="FXM60" s="42"/>
      <c r="FXN60" s="42"/>
      <c r="FXO60" s="42"/>
      <c r="FXP60" s="42"/>
      <c r="FXQ60" s="42"/>
      <c r="FXR60" s="42"/>
      <c r="FXS60" s="42"/>
      <c r="FXT60" s="42"/>
      <c r="FXU60" s="42"/>
      <c r="FXV60" s="42"/>
      <c r="FXW60" s="42"/>
      <c r="FXX60" s="42"/>
      <c r="FXY60" s="42"/>
      <c r="FXZ60" s="42"/>
      <c r="FYA60" s="42"/>
      <c r="FYB60" s="42"/>
      <c r="FYC60" s="42"/>
      <c r="FYD60" s="42"/>
      <c r="FYE60" s="42"/>
      <c r="FYF60" s="42"/>
      <c r="FYG60" s="42"/>
      <c r="FYH60" s="42"/>
      <c r="FYI60" s="42"/>
      <c r="FYJ60" s="42"/>
      <c r="FYK60" s="42"/>
      <c r="FYL60" s="42"/>
      <c r="FYM60" s="42"/>
      <c r="FYN60" s="42"/>
      <c r="FYO60" s="42"/>
      <c r="FYP60" s="42"/>
      <c r="FYQ60" s="42"/>
      <c r="FYR60" s="42"/>
      <c r="FYS60" s="42"/>
      <c r="FYT60" s="42"/>
      <c r="FYU60" s="42"/>
      <c r="FYV60" s="42"/>
      <c r="FYW60" s="42"/>
      <c r="FYX60" s="42"/>
      <c r="FYY60" s="42"/>
      <c r="FYZ60" s="42"/>
      <c r="FZA60" s="42"/>
      <c r="FZB60" s="42"/>
      <c r="FZC60" s="42"/>
      <c r="FZD60" s="42"/>
      <c r="FZE60" s="42"/>
      <c r="FZF60" s="42"/>
      <c r="FZG60" s="42"/>
      <c r="FZH60" s="42"/>
      <c r="FZI60" s="42"/>
      <c r="FZJ60" s="42"/>
      <c r="FZK60" s="42"/>
      <c r="FZL60" s="42"/>
      <c r="FZM60" s="42"/>
      <c r="FZN60" s="42"/>
      <c r="FZO60" s="42"/>
      <c r="FZP60" s="42"/>
      <c r="FZQ60" s="42"/>
      <c r="FZR60" s="42"/>
      <c r="FZS60" s="42"/>
      <c r="FZT60" s="42"/>
      <c r="FZU60" s="42"/>
      <c r="FZV60" s="42"/>
      <c r="FZW60" s="42"/>
      <c r="FZX60" s="42"/>
      <c r="FZY60" s="42"/>
      <c r="FZZ60" s="42"/>
      <c r="GAA60" s="42"/>
      <c r="GAB60" s="42"/>
      <c r="GAC60" s="42"/>
      <c r="GAD60" s="42"/>
      <c r="GAE60" s="42"/>
      <c r="GAF60" s="42"/>
      <c r="GAG60" s="42"/>
      <c r="GAH60" s="42"/>
      <c r="GAI60" s="42"/>
      <c r="GAJ60" s="42"/>
      <c r="GAK60" s="42"/>
      <c r="GAL60" s="42"/>
      <c r="GAM60" s="42"/>
      <c r="GAN60" s="42"/>
      <c r="GAO60" s="42"/>
      <c r="GAP60" s="42"/>
      <c r="GAQ60" s="42"/>
      <c r="GAR60" s="42"/>
      <c r="GAS60" s="42"/>
      <c r="GAT60" s="42"/>
      <c r="GAU60" s="42"/>
      <c r="GAV60" s="42"/>
      <c r="GAW60" s="42"/>
      <c r="GAX60" s="42"/>
      <c r="GAY60" s="42"/>
      <c r="GAZ60" s="42"/>
      <c r="GBA60" s="42"/>
      <c r="GBB60" s="42"/>
      <c r="GBC60" s="42"/>
      <c r="GBD60" s="42"/>
      <c r="GBE60" s="42"/>
      <c r="GBF60" s="42"/>
      <c r="GBG60" s="42"/>
      <c r="GBH60" s="42"/>
      <c r="GBI60" s="42"/>
      <c r="GBJ60" s="42"/>
      <c r="GBK60" s="42"/>
      <c r="GBL60" s="42"/>
      <c r="GBM60" s="42"/>
      <c r="GBN60" s="42"/>
      <c r="GBO60" s="42"/>
      <c r="GBP60" s="42"/>
      <c r="GBQ60" s="42"/>
      <c r="GBR60" s="42"/>
      <c r="GBS60" s="42"/>
      <c r="GBT60" s="42"/>
      <c r="GBU60" s="42"/>
      <c r="GBV60" s="42"/>
      <c r="GBW60" s="42"/>
      <c r="GBX60" s="42"/>
      <c r="GBY60" s="42"/>
      <c r="GBZ60" s="42"/>
      <c r="GCA60" s="42"/>
      <c r="GCB60" s="42"/>
      <c r="GCC60" s="42"/>
      <c r="GCD60" s="42"/>
      <c r="GCE60" s="42"/>
      <c r="GCF60" s="42"/>
      <c r="GCG60" s="42"/>
      <c r="GCH60" s="42"/>
      <c r="GCI60" s="42"/>
      <c r="GCJ60" s="42"/>
      <c r="GCK60" s="42"/>
      <c r="GCL60" s="42"/>
      <c r="GCM60" s="42"/>
      <c r="GCN60" s="42"/>
      <c r="GCO60" s="42"/>
      <c r="GCP60" s="42"/>
      <c r="GCQ60" s="42"/>
      <c r="GCR60" s="42"/>
      <c r="GCS60" s="42"/>
      <c r="GCT60" s="42"/>
      <c r="GCU60" s="42"/>
      <c r="GCV60" s="42"/>
      <c r="GCW60" s="42"/>
      <c r="GCX60" s="42"/>
      <c r="GCY60" s="42"/>
      <c r="GCZ60" s="42"/>
      <c r="GDA60" s="42"/>
      <c r="GDB60" s="42"/>
      <c r="GDC60" s="42"/>
      <c r="GDD60" s="42"/>
      <c r="GDE60" s="42"/>
      <c r="GDF60" s="42"/>
      <c r="GDG60" s="42"/>
      <c r="GDH60" s="42"/>
      <c r="GDI60" s="42"/>
      <c r="GDJ60" s="42"/>
      <c r="GDK60" s="42"/>
      <c r="GDL60" s="42"/>
      <c r="GDM60" s="42"/>
      <c r="GDN60" s="42"/>
      <c r="GDO60" s="42"/>
      <c r="GDP60" s="42"/>
      <c r="GDQ60" s="42"/>
      <c r="GDR60" s="42"/>
      <c r="GDS60" s="42"/>
      <c r="GDT60" s="42"/>
      <c r="GDU60" s="42"/>
      <c r="GDV60" s="42"/>
      <c r="GDW60" s="42"/>
      <c r="GDX60" s="42"/>
      <c r="GDY60" s="42"/>
      <c r="GDZ60" s="42"/>
      <c r="GEA60" s="42"/>
      <c r="GEB60" s="42"/>
      <c r="GEC60" s="42"/>
      <c r="GED60" s="42"/>
      <c r="GEE60" s="42"/>
      <c r="GEF60" s="42"/>
      <c r="GEG60" s="42"/>
      <c r="GEH60" s="42"/>
      <c r="GEI60" s="42"/>
      <c r="GEJ60" s="42"/>
      <c r="GEK60" s="42"/>
      <c r="GEL60" s="42"/>
      <c r="GEM60" s="42"/>
      <c r="GEN60" s="42"/>
      <c r="GEO60" s="42"/>
      <c r="GEP60" s="42"/>
      <c r="GEQ60" s="42"/>
      <c r="GER60" s="42"/>
      <c r="GES60" s="42"/>
      <c r="GET60" s="42"/>
      <c r="GEU60" s="42"/>
      <c r="GEV60" s="42"/>
      <c r="GEW60" s="42"/>
      <c r="GEX60" s="42"/>
      <c r="GEY60" s="42"/>
      <c r="GEZ60" s="42"/>
      <c r="GFA60" s="42"/>
      <c r="GFB60" s="42"/>
      <c r="GFC60" s="42"/>
      <c r="GFD60" s="42"/>
      <c r="GFE60" s="42"/>
      <c r="GFF60" s="42"/>
      <c r="GFG60" s="42"/>
      <c r="GFH60" s="42"/>
      <c r="GFI60" s="42"/>
      <c r="GFJ60" s="42"/>
      <c r="GFK60" s="42"/>
      <c r="GFL60" s="42"/>
      <c r="GFM60" s="42"/>
      <c r="GFN60" s="42"/>
      <c r="GFO60" s="42"/>
      <c r="GFP60" s="42"/>
      <c r="GFQ60" s="42"/>
      <c r="GFR60" s="42"/>
      <c r="GFS60" s="42"/>
      <c r="GFT60" s="42"/>
      <c r="GFU60" s="42"/>
      <c r="GFV60" s="42"/>
      <c r="GFW60" s="42"/>
      <c r="GFX60" s="42"/>
      <c r="GFY60" s="42"/>
      <c r="GFZ60" s="42"/>
      <c r="GGA60" s="42"/>
      <c r="GGB60" s="42"/>
      <c r="GGC60" s="42"/>
      <c r="GGD60" s="42"/>
      <c r="GGE60" s="42"/>
      <c r="GGF60" s="42"/>
      <c r="GGG60" s="42"/>
      <c r="GGH60" s="42"/>
      <c r="GGI60" s="42"/>
      <c r="GGJ60" s="42"/>
      <c r="GGK60" s="42"/>
      <c r="GGL60" s="42"/>
      <c r="GGM60" s="42"/>
      <c r="GGN60" s="42"/>
      <c r="GGO60" s="42"/>
      <c r="GGP60" s="42"/>
      <c r="GGQ60" s="42"/>
      <c r="GGR60" s="42"/>
      <c r="GGS60" s="42"/>
      <c r="GGT60" s="42"/>
      <c r="GGU60" s="42"/>
      <c r="GGV60" s="42"/>
      <c r="GGW60" s="42"/>
      <c r="GGX60" s="42"/>
      <c r="GGY60" s="42"/>
      <c r="GGZ60" s="42"/>
      <c r="GHA60" s="42"/>
      <c r="GHB60" s="42"/>
      <c r="GHC60" s="42"/>
      <c r="GHD60" s="42"/>
      <c r="GHE60" s="42"/>
      <c r="GHF60" s="42"/>
      <c r="GHG60" s="42"/>
      <c r="GHH60" s="42"/>
      <c r="GHI60" s="42"/>
      <c r="GHJ60" s="42"/>
      <c r="GHK60" s="42"/>
      <c r="GHL60" s="42"/>
      <c r="GHM60" s="42"/>
      <c r="GHN60" s="42"/>
      <c r="GHO60" s="42"/>
      <c r="GHP60" s="42"/>
      <c r="GHQ60" s="42"/>
      <c r="GHR60" s="42"/>
      <c r="GHS60" s="42"/>
      <c r="GHT60" s="42"/>
      <c r="GHU60" s="42"/>
      <c r="GHV60" s="42"/>
      <c r="GHW60" s="42"/>
      <c r="GHX60" s="42"/>
      <c r="GHY60" s="42"/>
      <c r="GHZ60" s="42"/>
      <c r="GIA60" s="42"/>
      <c r="GIB60" s="42"/>
      <c r="GIC60" s="42"/>
      <c r="GID60" s="42"/>
      <c r="GIE60" s="42"/>
      <c r="GIF60" s="42"/>
      <c r="GIG60" s="42"/>
      <c r="GIH60" s="42"/>
      <c r="GII60" s="42"/>
      <c r="GIJ60" s="42"/>
      <c r="GIK60" s="42"/>
      <c r="GIL60" s="42"/>
      <c r="GIM60" s="42"/>
      <c r="GIN60" s="42"/>
      <c r="GIO60" s="42"/>
      <c r="GIP60" s="42"/>
      <c r="GIQ60" s="42"/>
      <c r="GIR60" s="42"/>
      <c r="GIS60" s="42"/>
      <c r="GIT60" s="42"/>
      <c r="GIU60" s="42"/>
      <c r="GIV60" s="42"/>
      <c r="GIW60" s="42"/>
      <c r="GIX60" s="42"/>
      <c r="GIY60" s="42"/>
      <c r="GIZ60" s="42"/>
      <c r="GJA60" s="42"/>
      <c r="GJB60" s="42"/>
      <c r="GJC60" s="42"/>
      <c r="GJD60" s="42"/>
      <c r="GJE60" s="42"/>
      <c r="GJF60" s="42"/>
      <c r="GJG60" s="42"/>
      <c r="GJH60" s="42"/>
      <c r="GJI60" s="42"/>
      <c r="GJJ60" s="42"/>
      <c r="GJK60" s="42"/>
      <c r="GJL60" s="42"/>
      <c r="GJM60" s="42"/>
      <c r="GJN60" s="42"/>
      <c r="GJO60" s="42"/>
      <c r="GJP60" s="42"/>
      <c r="GJQ60" s="42"/>
      <c r="GJR60" s="42"/>
      <c r="GJS60" s="42"/>
      <c r="GJT60" s="42"/>
      <c r="GJU60" s="42"/>
      <c r="GJV60" s="42"/>
      <c r="GJW60" s="42"/>
      <c r="GJX60" s="42"/>
      <c r="GJY60" s="42"/>
      <c r="GJZ60" s="42"/>
      <c r="GKA60" s="42"/>
      <c r="GKB60" s="42"/>
      <c r="GKC60" s="42"/>
      <c r="GKD60" s="42"/>
      <c r="GKE60" s="42"/>
      <c r="GKF60" s="42"/>
      <c r="GKG60" s="42"/>
      <c r="GKH60" s="42"/>
      <c r="GKI60" s="42"/>
      <c r="GKJ60" s="42"/>
      <c r="GKK60" s="42"/>
      <c r="GKL60" s="42"/>
      <c r="GKM60" s="42"/>
      <c r="GKN60" s="42"/>
      <c r="GKO60" s="42"/>
      <c r="GKP60" s="42"/>
      <c r="GKQ60" s="42"/>
      <c r="GKR60" s="42"/>
      <c r="GKS60" s="42"/>
      <c r="GKT60" s="42"/>
      <c r="GKU60" s="42"/>
      <c r="GKV60" s="42"/>
      <c r="GKW60" s="42"/>
      <c r="GKX60" s="42"/>
      <c r="GKY60" s="42"/>
      <c r="GKZ60" s="42"/>
      <c r="GLA60" s="42"/>
      <c r="GLB60" s="42"/>
      <c r="GLC60" s="42"/>
      <c r="GLD60" s="42"/>
      <c r="GLE60" s="42"/>
      <c r="GLF60" s="42"/>
      <c r="GLG60" s="42"/>
      <c r="GLH60" s="42"/>
      <c r="GLI60" s="42"/>
      <c r="GLJ60" s="42"/>
      <c r="GLK60" s="42"/>
      <c r="GLL60" s="42"/>
      <c r="GLM60" s="42"/>
      <c r="GLN60" s="42"/>
      <c r="GLO60" s="42"/>
      <c r="GLP60" s="42"/>
      <c r="GLQ60" s="42"/>
      <c r="GLR60" s="42"/>
      <c r="GLS60" s="42"/>
      <c r="GLT60" s="42"/>
      <c r="GLU60" s="42"/>
      <c r="GLV60" s="42"/>
      <c r="GLW60" s="42"/>
      <c r="GLX60" s="42"/>
      <c r="GLY60" s="42"/>
      <c r="GLZ60" s="42"/>
      <c r="GMA60" s="42"/>
      <c r="GMB60" s="42"/>
      <c r="GMC60" s="42"/>
      <c r="GMD60" s="42"/>
      <c r="GME60" s="42"/>
      <c r="GMF60" s="42"/>
      <c r="GMG60" s="42"/>
      <c r="GMH60" s="42"/>
      <c r="GMI60" s="42"/>
      <c r="GMJ60" s="42"/>
      <c r="GMK60" s="42"/>
      <c r="GML60" s="42"/>
      <c r="GMM60" s="42"/>
      <c r="GMN60" s="42"/>
      <c r="GMO60" s="42"/>
      <c r="GMP60" s="42"/>
      <c r="GMQ60" s="42"/>
      <c r="GMR60" s="42"/>
      <c r="GMS60" s="42"/>
      <c r="GMT60" s="42"/>
      <c r="GMU60" s="42"/>
      <c r="GMV60" s="42"/>
      <c r="GMW60" s="42"/>
      <c r="GMX60" s="42"/>
      <c r="GMY60" s="42"/>
      <c r="GMZ60" s="42"/>
      <c r="GNA60" s="42"/>
      <c r="GNB60" s="42"/>
      <c r="GNC60" s="42"/>
      <c r="GND60" s="42"/>
      <c r="GNE60" s="42"/>
      <c r="GNF60" s="42"/>
      <c r="GNG60" s="42"/>
      <c r="GNH60" s="42"/>
      <c r="GNI60" s="42"/>
      <c r="GNJ60" s="42"/>
      <c r="GNK60" s="42"/>
      <c r="GNL60" s="42"/>
      <c r="GNM60" s="42"/>
      <c r="GNN60" s="42"/>
      <c r="GNO60" s="42"/>
      <c r="GNP60" s="42"/>
      <c r="GNQ60" s="42"/>
      <c r="GNR60" s="42"/>
      <c r="GNS60" s="42"/>
      <c r="GNT60" s="42"/>
      <c r="GNU60" s="42"/>
      <c r="GNV60" s="42"/>
      <c r="GNW60" s="42"/>
      <c r="GNX60" s="42"/>
      <c r="GNY60" s="42"/>
      <c r="GNZ60" s="42"/>
      <c r="GOA60" s="42"/>
      <c r="GOB60" s="42"/>
      <c r="GOC60" s="42"/>
      <c r="GOD60" s="42"/>
      <c r="GOE60" s="42"/>
      <c r="GOF60" s="42"/>
      <c r="GOG60" s="42"/>
      <c r="GOH60" s="42"/>
      <c r="GOI60" s="42"/>
      <c r="GOJ60" s="42"/>
      <c r="GOK60" s="42"/>
      <c r="GOL60" s="42"/>
      <c r="GOM60" s="42"/>
      <c r="GON60" s="42"/>
      <c r="GOO60" s="42"/>
      <c r="GOP60" s="42"/>
      <c r="GOQ60" s="42"/>
      <c r="GOR60" s="42"/>
      <c r="GOS60" s="42"/>
      <c r="GOT60" s="42"/>
      <c r="GOU60" s="42"/>
      <c r="GOV60" s="42"/>
      <c r="GOW60" s="42"/>
      <c r="GOX60" s="42"/>
      <c r="GOY60" s="42"/>
      <c r="GOZ60" s="42"/>
      <c r="GPA60" s="42"/>
      <c r="GPB60" s="42"/>
      <c r="GPC60" s="42"/>
      <c r="GPD60" s="42"/>
      <c r="GPE60" s="42"/>
      <c r="GPF60" s="42"/>
      <c r="GPG60" s="42"/>
      <c r="GPH60" s="42"/>
      <c r="GPI60" s="42"/>
      <c r="GPJ60" s="42"/>
      <c r="GPK60" s="42"/>
      <c r="GPL60" s="42"/>
      <c r="GPM60" s="42"/>
      <c r="GPN60" s="42"/>
      <c r="GPO60" s="42"/>
      <c r="GPP60" s="42"/>
      <c r="GPQ60" s="42"/>
      <c r="GPR60" s="42"/>
      <c r="GPS60" s="42"/>
      <c r="GPT60" s="42"/>
      <c r="GPU60" s="42"/>
      <c r="GPV60" s="42"/>
      <c r="GPW60" s="42"/>
      <c r="GPX60" s="42"/>
      <c r="GPY60" s="42"/>
      <c r="GPZ60" s="42"/>
      <c r="GQA60" s="42"/>
      <c r="GQB60" s="42"/>
      <c r="GQC60" s="42"/>
      <c r="GQD60" s="42"/>
      <c r="GQE60" s="42"/>
      <c r="GQF60" s="42"/>
      <c r="GQG60" s="42"/>
      <c r="GQH60" s="42"/>
      <c r="GQI60" s="42"/>
      <c r="GQJ60" s="42"/>
      <c r="GQK60" s="42"/>
      <c r="GQL60" s="42"/>
      <c r="GQM60" s="42"/>
      <c r="GQN60" s="42"/>
      <c r="GQO60" s="42"/>
      <c r="GQP60" s="42"/>
      <c r="GQQ60" s="42"/>
      <c r="GQR60" s="42"/>
      <c r="GQS60" s="42"/>
      <c r="GQT60" s="42"/>
      <c r="GQU60" s="42"/>
      <c r="GQV60" s="42"/>
      <c r="GQW60" s="42"/>
      <c r="GQX60" s="42"/>
      <c r="GQY60" s="42"/>
      <c r="GQZ60" s="42"/>
      <c r="GRA60" s="42"/>
      <c r="GRB60" s="42"/>
      <c r="GRC60" s="42"/>
      <c r="GRD60" s="42"/>
      <c r="GRE60" s="42"/>
      <c r="GRF60" s="42"/>
      <c r="GRG60" s="42"/>
      <c r="GRH60" s="42"/>
      <c r="GRI60" s="42"/>
      <c r="GRJ60" s="42"/>
      <c r="GRK60" s="42"/>
      <c r="GRL60" s="42"/>
      <c r="GRM60" s="42"/>
      <c r="GRN60" s="42"/>
      <c r="GRO60" s="42"/>
      <c r="GRP60" s="42"/>
      <c r="GRQ60" s="42"/>
      <c r="GRR60" s="42"/>
      <c r="GRS60" s="42"/>
      <c r="GRT60" s="42"/>
      <c r="GRU60" s="42"/>
      <c r="GRV60" s="42"/>
      <c r="GRW60" s="42"/>
      <c r="GRX60" s="42"/>
      <c r="GRY60" s="42"/>
      <c r="GRZ60" s="42"/>
      <c r="GSA60" s="42"/>
      <c r="GSB60" s="42"/>
      <c r="GSC60" s="42"/>
      <c r="GSD60" s="42"/>
      <c r="GSE60" s="42"/>
      <c r="GSF60" s="42"/>
      <c r="GSG60" s="42"/>
      <c r="GSH60" s="42"/>
      <c r="GSI60" s="42"/>
      <c r="GSJ60" s="42"/>
      <c r="GSK60" s="42"/>
      <c r="GSL60" s="42"/>
      <c r="GSM60" s="42"/>
      <c r="GSN60" s="42"/>
      <c r="GSO60" s="42"/>
      <c r="GSP60" s="42"/>
      <c r="GSQ60" s="42"/>
      <c r="GSR60" s="42"/>
      <c r="GSS60" s="42"/>
      <c r="GST60" s="42"/>
      <c r="GSU60" s="42"/>
      <c r="GSV60" s="42"/>
      <c r="GSW60" s="42"/>
      <c r="GSX60" s="42"/>
      <c r="GSY60" s="42"/>
      <c r="GSZ60" s="42"/>
      <c r="GTA60" s="42"/>
      <c r="GTB60" s="42"/>
      <c r="GTC60" s="42"/>
      <c r="GTD60" s="42"/>
      <c r="GTE60" s="42"/>
      <c r="GTF60" s="42"/>
      <c r="GTG60" s="42"/>
      <c r="GTH60" s="42"/>
      <c r="GTI60" s="42"/>
      <c r="GTJ60" s="42"/>
      <c r="GTK60" s="42"/>
      <c r="GTL60" s="42"/>
      <c r="GTM60" s="42"/>
      <c r="GTN60" s="42"/>
      <c r="GTO60" s="42"/>
      <c r="GTP60" s="42"/>
      <c r="GTQ60" s="42"/>
      <c r="GTR60" s="42"/>
      <c r="GTS60" s="42"/>
      <c r="GTT60" s="42"/>
      <c r="GTU60" s="42"/>
      <c r="GTV60" s="42"/>
      <c r="GTW60" s="42"/>
      <c r="GTX60" s="42"/>
      <c r="GTY60" s="42"/>
      <c r="GTZ60" s="42"/>
      <c r="GUA60" s="42"/>
      <c r="GUB60" s="42"/>
      <c r="GUC60" s="42"/>
      <c r="GUD60" s="42"/>
      <c r="GUE60" s="42"/>
      <c r="GUF60" s="42"/>
      <c r="GUG60" s="42"/>
      <c r="GUH60" s="42"/>
      <c r="GUI60" s="42"/>
      <c r="GUJ60" s="42"/>
      <c r="GUK60" s="42"/>
      <c r="GUL60" s="42"/>
      <c r="GUM60" s="42"/>
      <c r="GUN60" s="42"/>
      <c r="GUO60" s="42"/>
      <c r="GUP60" s="42"/>
      <c r="GUQ60" s="42"/>
      <c r="GUR60" s="42"/>
      <c r="GUS60" s="42"/>
      <c r="GUT60" s="42"/>
      <c r="GUU60" s="42"/>
      <c r="GUV60" s="42"/>
      <c r="GUW60" s="42"/>
      <c r="GUX60" s="42"/>
      <c r="GUY60" s="42"/>
      <c r="GUZ60" s="42"/>
      <c r="GVA60" s="42"/>
      <c r="GVB60" s="42"/>
      <c r="GVC60" s="42"/>
      <c r="GVD60" s="42"/>
      <c r="GVE60" s="42"/>
      <c r="GVF60" s="42"/>
      <c r="GVG60" s="42"/>
      <c r="GVH60" s="42"/>
      <c r="GVI60" s="42"/>
      <c r="GVJ60" s="42"/>
      <c r="GVK60" s="42"/>
      <c r="GVL60" s="42"/>
      <c r="GVM60" s="42"/>
      <c r="GVN60" s="42"/>
      <c r="GVO60" s="42"/>
      <c r="GVP60" s="42"/>
      <c r="GVQ60" s="42"/>
      <c r="GVR60" s="42"/>
      <c r="GVS60" s="42"/>
      <c r="GVT60" s="42"/>
      <c r="GVU60" s="42"/>
      <c r="GVV60" s="42"/>
      <c r="GVW60" s="42"/>
      <c r="GVX60" s="42"/>
      <c r="GVY60" s="42"/>
      <c r="GVZ60" s="42"/>
      <c r="GWA60" s="42"/>
      <c r="GWB60" s="42"/>
      <c r="GWC60" s="42"/>
      <c r="GWD60" s="42"/>
      <c r="GWE60" s="42"/>
      <c r="GWF60" s="42"/>
      <c r="GWG60" s="42"/>
      <c r="GWH60" s="42"/>
      <c r="GWI60" s="42"/>
      <c r="GWJ60" s="42"/>
      <c r="GWK60" s="42"/>
      <c r="GWL60" s="42"/>
      <c r="GWM60" s="42"/>
      <c r="GWN60" s="42"/>
      <c r="GWO60" s="42"/>
      <c r="GWP60" s="42"/>
      <c r="GWQ60" s="42"/>
      <c r="GWR60" s="42"/>
      <c r="GWS60" s="42"/>
      <c r="GWT60" s="42"/>
      <c r="GWU60" s="42"/>
      <c r="GWV60" s="42"/>
      <c r="GWW60" s="42"/>
      <c r="GWX60" s="42"/>
      <c r="GWY60" s="42"/>
      <c r="GWZ60" s="42"/>
      <c r="GXA60" s="42"/>
      <c r="GXB60" s="42"/>
      <c r="GXC60" s="42"/>
      <c r="GXD60" s="42"/>
      <c r="GXE60" s="42"/>
      <c r="GXF60" s="42"/>
      <c r="GXG60" s="42"/>
      <c r="GXH60" s="42"/>
      <c r="GXI60" s="42"/>
      <c r="GXJ60" s="42"/>
      <c r="GXK60" s="42"/>
      <c r="GXL60" s="42"/>
      <c r="GXM60" s="42"/>
      <c r="GXN60" s="42"/>
      <c r="GXO60" s="42"/>
      <c r="GXP60" s="42"/>
      <c r="GXQ60" s="42"/>
      <c r="GXR60" s="42"/>
      <c r="GXS60" s="42"/>
      <c r="GXT60" s="42"/>
      <c r="GXU60" s="42"/>
      <c r="GXV60" s="42"/>
      <c r="GXW60" s="42"/>
      <c r="GXX60" s="42"/>
      <c r="GXY60" s="42"/>
      <c r="GXZ60" s="42"/>
      <c r="GYA60" s="42"/>
      <c r="GYB60" s="42"/>
      <c r="GYC60" s="42"/>
      <c r="GYD60" s="42"/>
      <c r="GYE60" s="42"/>
      <c r="GYF60" s="42"/>
      <c r="GYG60" s="42"/>
      <c r="GYH60" s="42"/>
      <c r="GYI60" s="42"/>
      <c r="GYJ60" s="42"/>
      <c r="GYK60" s="42"/>
      <c r="GYL60" s="42"/>
      <c r="GYM60" s="42"/>
      <c r="GYN60" s="42"/>
      <c r="GYO60" s="42"/>
      <c r="GYP60" s="42"/>
      <c r="GYQ60" s="42"/>
      <c r="GYR60" s="42"/>
      <c r="GYS60" s="42"/>
      <c r="GYT60" s="42"/>
      <c r="GYU60" s="42"/>
      <c r="GYV60" s="42"/>
      <c r="GYW60" s="42"/>
      <c r="GYX60" s="42"/>
      <c r="GYY60" s="42"/>
      <c r="GYZ60" s="42"/>
      <c r="GZA60" s="42"/>
      <c r="GZB60" s="42"/>
      <c r="GZC60" s="42"/>
      <c r="GZD60" s="42"/>
      <c r="GZE60" s="42"/>
      <c r="GZF60" s="42"/>
      <c r="GZG60" s="42"/>
      <c r="GZH60" s="42"/>
      <c r="GZI60" s="42"/>
      <c r="GZJ60" s="42"/>
      <c r="GZK60" s="42"/>
      <c r="GZL60" s="42"/>
      <c r="GZM60" s="42"/>
      <c r="GZN60" s="42"/>
      <c r="GZO60" s="42"/>
      <c r="GZP60" s="42"/>
      <c r="GZQ60" s="42"/>
      <c r="GZR60" s="42"/>
      <c r="GZS60" s="42"/>
      <c r="GZT60" s="42"/>
      <c r="GZU60" s="42"/>
      <c r="GZV60" s="42"/>
      <c r="GZW60" s="42"/>
      <c r="GZX60" s="42"/>
      <c r="GZY60" s="42"/>
      <c r="GZZ60" s="42"/>
      <c r="HAA60" s="42"/>
      <c r="HAB60" s="42"/>
      <c r="HAC60" s="42"/>
      <c r="HAD60" s="42"/>
      <c r="HAE60" s="42"/>
      <c r="HAF60" s="42"/>
      <c r="HAG60" s="42"/>
      <c r="HAH60" s="42"/>
      <c r="HAI60" s="42"/>
      <c r="HAJ60" s="42"/>
      <c r="HAK60" s="42"/>
      <c r="HAL60" s="42"/>
      <c r="HAM60" s="42"/>
      <c r="HAN60" s="42"/>
      <c r="HAO60" s="42"/>
      <c r="HAP60" s="42"/>
      <c r="HAQ60" s="42"/>
      <c r="HAR60" s="42"/>
      <c r="HAS60" s="42"/>
      <c r="HAT60" s="42"/>
      <c r="HAU60" s="42"/>
      <c r="HAV60" s="42"/>
      <c r="HAW60" s="42"/>
      <c r="HAX60" s="42"/>
      <c r="HAY60" s="42"/>
      <c r="HAZ60" s="42"/>
      <c r="HBA60" s="42"/>
      <c r="HBB60" s="42"/>
      <c r="HBC60" s="42"/>
      <c r="HBD60" s="42"/>
      <c r="HBE60" s="42"/>
      <c r="HBF60" s="42"/>
      <c r="HBG60" s="42"/>
      <c r="HBH60" s="42"/>
      <c r="HBI60" s="42"/>
      <c r="HBJ60" s="42"/>
      <c r="HBK60" s="42"/>
      <c r="HBL60" s="42"/>
      <c r="HBM60" s="42"/>
      <c r="HBN60" s="42"/>
      <c r="HBO60" s="42"/>
      <c r="HBP60" s="42"/>
      <c r="HBQ60" s="42"/>
      <c r="HBR60" s="42"/>
      <c r="HBS60" s="42"/>
      <c r="HBT60" s="42"/>
      <c r="HBU60" s="42"/>
      <c r="HBV60" s="42"/>
      <c r="HBW60" s="42"/>
      <c r="HBX60" s="42"/>
      <c r="HBY60" s="42"/>
      <c r="HBZ60" s="42"/>
      <c r="HCA60" s="42"/>
      <c r="HCB60" s="42"/>
      <c r="HCC60" s="42"/>
      <c r="HCD60" s="42"/>
      <c r="HCE60" s="42"/>
      <c r="HCF60" s="42"/>
      <c r="HCG60" s="42"/>
      <c r="HCH60" s="42"/>
      <c r="HCI60" s="42"/>
      <c r="HCJ60" s="42"/>
      <c r="HCK60" s="42"/>
      <c r="HCL60" s="42"/>
      <c r="HCM60" s="42"/>
      <c r="HCN60" s="42"/>
      <c r="HCO60" s="42"/>
      <c r="HCP60" s="42"/>
      <c r="HCQ60" s="42"/>
      <c r="HCR60" s="42"/>
      <c r="HCS60" s="42"/>
      <c r="HCT60" s="42"/>
      <c r="HCU60" s="42"/>
      <c r="HCV60" s="42"/>
      <c r="HCW60" s="42"/>
      <c r="HCX60" s="42"/>
      <c r="HCY60" s="42"/>
      <c r="HCZ60" s="42"/>
      <c r="HDA60" s="42"/>
      <c r="HDB60" s="42"/>
      <c r="HDC60" s="42"/>
      <c r="HDD60" s="42"/>
      <c r="HDE60" s="42"/>
      <c r="HDF60" s="42"/>
      <c r="HDG60" s="42"/>
      <c r="HDH60" s="42"/>
      <c r="HDI60" s="42"/>
      <c r="HDJ60" s="42"/>
      <c r="HDK60" s="42"/>
      <c r="HDL60" s="42"/>
      <c r="HDM60" s="42"/>
      <c r="HDN60" s="42"/>
      <c r="HDO60" s="42"/>
      <c r="HDP60" s="42"/>
      <c r="HDQ60" s="42"/>
      <c r="HDR60" s="42"/>
      <c r="HDS60" s="42"/>
      <c r="HDT60" s="42"/>
      <c r="HDU60" s="42"/>
      <c r="HDV60" s="42"/>
      <c r="HDW60" s="42"/>
      <c r="HDX60" s="42"/>
      <c r="HDY60" s="42"/>
      <c r="HDZ60" s="42"/>
      <c r="HEA60" s="42"/>
      <c r="HEB60" s="42"/>
      <c r="HEC60" s="42"/>
      <c r="HED60" s="42"/>
      <c r="HEE60" s="42"/>
      <c r="HEF60" s="42"/>
      <c r="HEG60" s="42"/>
      <c r="HEH60" s="42"/>
      <c r="HEI60" s="42"/>
      <c r="HEJ60" s="42"/>
      <c r="HEK60" s="42"/>
      <c r="HEL60" s="42"/>
      <c r="HEM60" s="42"/>
      <c r="HEN60" s="42"/>
      <c r="HEO60" s="42"/>
      <c r="HEP60" s="42"/>
      <c r="HEQ60" s="42"/>
      <c r="HER60" s="42"/>
      <c r="HES60" s="42"/>
      <c r="HET60" s="42"/>
      <c r="HEU60" s="42"/>
      <c r="HEV60" s="42"/>
      <c r="HEW60" s="42"/>
      <c r="HEX60" s="42"/>
      <c r="HEY60" s="42"/>
      <c r="HEZ60" s="42"/>
      <c r="HFA60" s="42"/>
      <c r="HFB60" s="42"/>
      <c r="HFC60" s="42"/>
      <c r="HFD60" s="42"/>
      <c r="HFE60" s="42"/>
      <c r="HFF60" s="42"/>
      <c r="HFG60" s="42"/>
      <c r="HFH60" s="42"/>
      <c r="HFI60" s="42"/>
      <c r="HFJ60" s="42"/>
      <c r="HFK60" s="42"/>
      <c r="HFL60" s="42"/>
      <c r="HFM60" s="42"/>
      <c r="HFN60" s="42"/>
      <c r="HFO60" s="42"/>
      <c r="HFP60" s="42"/>
      <c r="HFQ60" s="42"/>
      <c r="HFR60" s="42"/>
      <c r="HFS60" s="42"/>
      <c r="HFT60" s="42"/>
      <c r="HFU60" s="42"/>
      <c r="HFV60" s="42"/>
      <c r="HFW60" s="42"/>
      <c r="HFX60" s="42"/>
      <c r="HFY60" s="42"/>
      <c r="HFZ60" s="42"/>
      <c r="HGA60" s="42"/>
      <c r="HGB60" s="42"/>
      <c r="HGC60" s="42"/>
      <c r="HGD60" s="42"/>
      <c r="HGE60" s="42"/>
      <c r="HGF60" s="42"/>
      <c r="HGG60" s="42"/>
      <c r="HGH60" s="42"/>
      <c r="HGI60" s="42"/>
      <c r="HGJ60" s="42"/>
      <c r="HGK60" s="42"/>
      <c r="HGL60" s="42"/>
      <c r="HGM60" s="42"/>
      <c r="HGN60" s="42"/>
      <c r="HGO60" s="42"/>
      <c r="HGP60" s="42"/>
      <c r="HGQ60" s="42"/>
      <c r="HGR60" s="42"/>
      <c r="HGS60" s="42"/>
      <c r="HGT60" s="42"/>
      <c r="HGU60" s="42"/>
      <c r="HGV60" s="42"/>
      <c r="HGW60" s="42"/>
      <c r="HGX60" s="42"/>
      <c r="HGY60" s="42"/>
      <c r="HGZ60" s="42"/>
      <c r="HHA60" s="42"/>
      <c r="HHB60" s="42"/>
      <c r="HHC60" s="42"/>
      <c r="HHD60" s="42"/>
      <c r="HHE60" s="42"/>
      <c r="HHF60" s="42"/>
      <c r="HHG60" s="42"/>
      <c r="HHH60" s="42"/>
      <c r="HHI60" s="42"/>
      <c r="HHJ60" s="42"/>
      <c r="HHK60" s="42"/>
      <c r="HHL60" s="42"/>
      <c r="HHM60" s="42"/>
      <c r="HHN60" s="42"/>
      <c r="HHO60" s="42"/>
      <c r="HHP60" s="42"/>
      <c r="HHQ60" s="42"/>
      <c r="HHR60" s="42"/>
      <c r="HHS60" s="42"/>
      <c r="HHT60" s="42"/>
      <c r="HHU60" s="42"/>
      <c r="HHV60" s="42"/>
      <c r="HHW60" s="42"/>
      <c r="HHX60" s="42"/>
      <c r="HHY60" s="42"/>
      <c r="HHZ60" s="42"/>
      <c r="HIA60" s="42"/>
      <c r="HIB60" s="42"/>
      <c r="HIC60" s="42"/>
      <c r="HID60" s="42"/>
      <c r="HIE60" s="42"/>
      <c r="HIF60" s="42"/>
      <c r="HIG60" s="42"/>
      <c r="HIH60" s="42"/>
      <c r="HII60" s="42"/>
      <c r="HIJ60" s="42"/>
      <c r="HIK60" s="42"/>
      <c r="HIL60" s="42"/>
      <c r="HIM60" s="42"/>
      <c r="HIN60" s="42"/>
      <c r="HIO60" s="42"/>
      <c r="HIP60" s="42"/>
      <c r="HIQ60" s="42"/>
      <c r="HIR60" s="42"/>
      <c r="HIS60" s="42"/>
      <c r="HIT60" s="42"/>
      <c r="HIU60" s="42"/>
      <c r="HIV60" s="42"/>
      <c r="HIW60" s="42"/>
      <c r="HIX60" s="42"/>
      <c r="HIY60" s="42"/>
      <c r="HIZ60" s="42"/>
      <c r="HJA60" s="42"/>
      <c r="HJB60" s="42"/>
      <c r="HJC60" s="42"/>
      <c r="HJD60" s="42"/>
      <c r="HJE60" s="42"/>
      <c r="HJF60" s="42"/>
      <c r="HJG60" s="42"/>
      <c r="HJH60" s="42"/>
      <c r="HJI60" s="42"/>
      <c r="HJJ60" s="42"/>
      <c r="HJK60" s="42"/>
      <c r="HJL60" s="42"/>
      <c r="HJM60" s="42"/>
      <c r="HJN60" s="42"/>
      <c r="HJO60" s="42"/>
      <c r="HJP60" s="42"/>
      <c r="HJQ60" s="42"/>
      <c r="HJR60" s="42"/>
      <c r="HJS60" s="42"/>
      <c r="HJT60" s="42"/>
      <c r="HJU60" s="42"/>
      <c r="HJV60" s="42"/>
      <c r="HJW60" s="42"/>
      <c r="HJX60" s="42"/>
      <c r="HJY60" s="42"/>
      <c r="HJZ60" s="42"/>
      <c r="HKA60" s="42"/>
      <c r="HKB60" s="42"/>
      <c r="HKC60" s="42"/>
      <c r="HKD60" s="42"/>
      <c r="HKE60" s="42"/>
      <c r="HKF60" s="42"/>
      <c r="HKG60" s="42"/>
      <c r="HKH60" s="42"/>
      <c r="HKI60" s="42"/>
      <c r="HKJ60" s="42"/>
      <c r="HKK60" s="42"/>
      <c r="HKL60" s="42"/>
      <c r="HKM60" s="42"/>
      <c r="HKN60" s="42"/>
      <c r="HKO60" s="42"/>
      <c r="HKP60" s="42"/>
      <c r="HKQ60" s="42"/>
      <c r="HKR60" s="42"/>
      <c r="HKS60" s="42"/>
      <c r="HKT60" s="42"/>
      <c r="HKU60" s="42"/>
      <c r="HKV60" s="42"/>
      <c r="HKW60" s="42"/>
      <c r="HKX60" s="42"/>
      <c r="HKY60" s="42"/>
      <c r="HKZ60" s="42"/>
      <c r="HLA60" s="42"/>
      <c r="HLB60" s="42"/>
      <c r="HLC60" s="42"/>
      <c r="HLD60" s="42"/>
      <c r="HLE60" s="42"/>
      <c r="HLF60" s="42"/>
      <c r="HLG60" s="42"/>
      <c r="HLH60" s="42"/>
      <c r="HLI60" s="42"/>
      <c r="HLJ60" s="42"/>
      <c r="HLK60" s="42"/>
      <c r="HLL60" s="42"/>
      <c r="HLM60" s="42"/>
      <c r="HLN60" s="42"/>
      <c r="HLO60" s="42"/>
      <c r="HLP60" s="42"/>
      <c r="HLQ60" s="42"/>
      <c r="HLR60" s="42"/>
      <c r="HLS60" s="42"/>
      <c r="HLT60" s="42"/>
      <c r="HLU60" s="42"/>
      <c r="HLV60" s="42"/>
      <c r="HLW60" s="42"/>
      <c r="HLX60" s="42"/>
      <c r="HLY60" s="42"/>
      <c r="HLZ60" s="42"/>
      <c r="HMA60" s="42"/>
      <c r="HMB60" s="42"/>
      <c r="HMC60" s="42"/>
      <c r="HMD60" s="42"/>
      <c r="HME60" s="42"/>
      <c r="HMF60" s="42"/>
      <c r="HMG60" s="42"/>
      <c r="HMH60" s="42"/>
      <c r="HMI60" s="42"/>
      <c r="HMJ60" s="42"/>
      <c r="HMK60" s="42"/>
      <c r="HML60" s="42"/>
      <c r="HMM60" s="42"/>
      <c r="HMN60" s="42"/>
      <c r="HMO60" s="42"/>
      <c r="HMP60" s="42"/>
      <c r="HMQ60" s="42"/>
      <c r="HMR60" s="42"/>
      <c r="HMS60" s="42"/>
      <c r="HMT60" s="42"/>
      <c r="HMU60" s="42"/>
      <c r="HMV60" s="42"/>
      <c r="HMW60" s="42"/>
      <c r="HMX60" s="42"/>
      <c r="HMY60" s="42"/>
      <c r="HMZ60" s="42"/>
      <c r="HNA60" s="42"/>
      <c r="HNB60" s="42"/>
      <c r="HNC60" s="42"/>
      <c r="HND60" s="42"/>
      <c r="HNE60" s="42"/>
      <c r="HNF60" s="42"/>
      <c r="HNG60" s="42"/>
      <c r="HNH60" s="42"/>
      <c r="HNI60" s="42"/>
      <c r="HNJ60" s="42"/>
      <c r="HNK60" s="42"/>
      <c r="HNL60" s="42"/>
      <c r="HNM60" s="42"/>
      <c r="HNN60" s="42"/>
      <c r="HNO60" s="42"/>
      <c r="HNP60" s="42"/>
      <c r="HNQ60" s="42"/>
      <c r="HNR60" s="42"/>
      <c r="HNS60" s="42"/>
      <c r="HNT60" s="42"/>
      <c r="HNU60" s="42"/>
      <c r="HNV60" s="42"/>
      <c r="HNW60" s="42"/>
      <c r="HNX60" s="42"/>
      <c r="HNY60" s="42"/>
      <c r="HNZ60" s="42"/>
      <c r="HOA60" s="42"/>
      <c r="HOB60" s="42"/>
      <c r="HOC60" s="42"/>
      <c r="HOD60" s="42"/>
      <c r="HOE60" s="42"/>
      <c r="HOF60" s="42"/>
      <c r="HOG60" s="42"/>
      <c r="HOH60" s="42"/>
      <c r="HOI60" s="42"/>
      <c r="HOJ60" s="42"/>
      <c r="HOK60" s="42"/>
      <c r="HOL60" s="42"/>
      <c r="HOM60" s="42"/>
      <c r="HON60" s="42"/>
      <c r="HOO60" s="42"/>
      <c r="HOP60" s="42"/>
      <c r="HOQ60" s="42"/>
      <c r="HOR60" s="42"/>
      <c r="HOS60" s="42"/>
      <c r="HOT60" s="42"/>
      <c r="HOU60" s="42"/>
      <c r="HOV60" s="42"/>
      <c r="HOW60" s="42"/>
      <c r="HOX60" s="42"/>
      <c r="HOY60" s="42"/>
      <c r="HOZ60" s="42"/>
      <c r="HPA60" s="42"/>
      <c r="HPB60" s="42"/>
      <c r="HPC60" s="42"/>
      <c r="HPD60" s="42"/>
      <c r="HPE60" s="42"/>
      <c r="HPF60" s="42"/>
      <c r="HPG60" s="42"/>
      <c r="HPH60" s="42"/>
      <c r="HPI60" s="42"/>
      <c r="HPJ60" s="42"/>
      <c r="HPK60" s="42"/>
      <c r="HPL60" s="42"/>
      <c r="HPM60" s="42"/>
      <c r="HPN60" s="42"/>
      <c r="HPO60" s="42"/>
      <c r="HPP60" s="42"/>
      <c r="HPQ60" s="42"/>
      <c r="HPR60" s="42"/>
      <c r="HPS60" s="42"/>
      <c r="HPT60" s="42"/>
      <c r="HPU60" s="42"/>
      <c r="HPV60" s="42"/>
      <c r="HPW60" s="42"/>
      <c r="HPX60" s="42"/>
      <c r="HPY60" s="42"/>
      <c r="HPZ60" s="42"/>
      <c r="HQA60" s="42"/>
      <c r="HQB60" s="42"/>
      <c r="HQC60" s="42"/>
      <c r="HQD60" s="42"/>
      <c r="HQE60" s="42"/>
      <c r="HQF60" s="42"/>
      <c r="HQG60" s="42"/>
      <c r="HQH60" s="42"/>
      <c r="HQI60" s="42"/>
      <c r="HQJ60" s="42"/>
      <c r="HQK60" s="42"/>
      <c r="HQL60" s="42"/>
      <c r="HQM60" s="42"/>
      <c r="HQN60" s="42"/>
      <c r="HQO60" s="42"/>
      <c r="HQP60" s="42"/>
      <c r="HQQ60" s="42"/>
      <c r="HQR60" s="42"/>
      <c r="HQS60" s="42"/>
      <c r="HQT60" s="42"/>
      <c r="HQU60" s="42"/>
      <c r="HQV60" s="42"/>
      <c r="HQW60" s="42"/>
      <c r="HQX60" s="42"/>
      <c r="HQY60" s="42"/>
      <c r="HQZ60" s="42"/>
      <c r="HRA60" s="42"/>
      <c r="HRB60" s="42"/>
      <c r="HRC60" s="42"/>
      <c r="HRD60" s="42"/>
      <c r="HRE60" s="42"/>
      <c r="HRF60" s="42"/>
      <c r="HRG60" s="42"/>
      <c r="HRH60" s="42"/>
      <c r="HRI60" s="42"/>
      <c r="HRJ60" s="42"/>
      <c r="HRK60" s="42"/>
      <c r="HRL60" s="42"/>
      <c r="HRM60" s="42"/>
      <c r="HRN60" s="42"/>
      <c r="HRO60" s="42"/>
      <c r="HRP60" s="42"/>
      <c r="HRQ60" s="42"/>
      <c r="HRR60" s="42"/>
      <c r="HRS60" s="42"/>
      <c r="HRT60" s="42"/>
      <c r="HRU60" s="42"/>
      <c r="HRV60" s="42"/>
      <c r="HRW60" s="42"/>
      <c r="HRX60" s="42"/>
      <c r="HRY60" s="42"/>
      <c r="HRZ60" s="42"/>
      <c r="HSA60" s="42"/>
      <c r="HSB60" s="42"/>
      <c r="HSC60" s="42"/>
      <c r="HSD60" s="42"/>
      <c r="HSE60" s="42"/>
      <c r="HSF60" s="42"/>
      <c r="HSG60" s="42"/>
      <c r="HSH60" s="42"/>
      <c r="HSI60" s="42"/>
      <c r="HSJ60" s="42"/>
      <c r="HSK60" s="42"/>
      <c r="HSL60" s="42"/>
      <c r="HSM60" s="42"/>
      <c r="HSN60" s="42"/>
      <c r="HSO60" s="42"/>
      <c r="HSP60" s="42"/>
      <c r="HSQ60" s="42"/>
      <c r="HSR60" s="42"/>
      <c r="HSS60" s="42"/>
      <c r="HST60" s="42"/>
      <c r="HSU60" s="42"/>
      <c r="HSV60" s="42"/>
      <c r="HSW60" s="42"/>
      <c r="HSX60" s="42"/>
      <c r="HSY60" s="42"/>
      <c r="HSZ60" s="42"/>
      <c r="HTA60" s="42"/>
      <c r="HTB60" s="42"/>
      <c r="HTC60" s="42"/>
      <c r="HTD60" s="42"/>
      <c r="HTE60" s="42"/>
      <c r="HTF60" s="42"/>
      <c r="HTG60" s="42"/>
      <c r="HTH60" s="42"/>
      <c r="HTI60" s="42"/>
      <c r="HTJ60" s="42"/>
      <c r="HTK60" s="42"/>
      <c r="HTL60" s="42"/>
      <c r="HTM60" s="42"/>
      <c r="HTN60" s="42"/>
      <c r="HTO60" s="42"/>
      <c r="HTP60" s="42"/>
      <c r="HTQ60" s="42"/>
      <c r="HTR60" s="42"/>
      <c r="HTS60" s="42"/>
      <c r="HTT60" s="42"/>
      <c r="HTU60" s="42"/>
      <c r="HTV60" s="42"/>
      <c r="HTW60" s="42"/>
      <c r="HTX60" s="42"/>
      <c r="HTY60" s="42"/>
      <c r="HTZ60" s="42"/>
      <c r="HUA60" s="42"/>
      <c r="HUB60" s="42"/>
      <c r="HUC60" s="42"/>
      <c r="HUD60" s="42"/>
      <c r="HUE60" s="42"/>
      <c r="HUF60" s="42"/>
      <c r="HUG60" s="42"/>
      <c r="HUH60" s="42"/>
      <c r="HUI60" s="42"/>
      <c r="HUJ60" s="42"/>
      <c r="HUK60" s="42"/>
      <c r="HUL60" s="42"/>
      <c r="HUM60" s="42"/>
      <c r="HUN60" s="42"/>
      <c r="HUO60" s="42"/>
      <c r="HUP60" s="42"/>
      <c r="HUQ60" s="42"/>
      <c r="HUR60" s="42"/>
      <c r="HUS60" s="42"/>
      <c r="HUT60" s="42"/>
      <c r="HUU60" s="42"/>
      <c r="HUV60" s="42"/>
      <c r="HUW60" s="42"/>
      <c r="HUX60" s="42"/>
      <c r="HUY60" s="42"/>
      <c r="HUZ60" s="42"/>
      <c r="HVA60" s="42"/>
      <c r="HVB60" s="42"/>
      <c r="HVC60" s="42"/>
      <c r="HVD60" s="42"/>
      <c r="HVE60" s="42"/>
      <c r="HVF60" s="42"/>
      <c r="HVG60" s="42"/>
      <c r="HVH60" s="42"/>
      <c r="HVI60" s="42"/>
      <c r="HVJ60" s="42"/>
      <c r="HVK60" s="42"/>
      <c r="HVL60" s="42"/>
      <c r="HVM60" s="42"/>
      <c r="HVN60" s="42"/>
      <c r="HVO60" s="42"/>
      <c r="HVP60" s="42"/>
      <c r="HVQ60" s="42"/>
      <c r="HVR60" s="42"/>
      <c r="HVS60" s="42"/>
      <c r="HVT60" s="42"/>
      <c r="HVU60" s="42"/>
      <c r="HVV60" s="42"/>
      <c r="HVW60" s="42"/>
      <c r="HVX60" s="42"/>
      <c r="HVY60" s="42"/>
      <c r="HVZ60" s="42"/>
      <c r="HWA60" s="42"/>
      <c r="HWB60" s="42"/>
      <c r="HWC60" s="42"/>
      <c r="HWD60" s="42"/>
      <c r="HWE60" s="42"/>
      <c r="HWF60" s="42"/>
      <c r="HWG60" s="42"/>
      <c r="HWH60" s="42"/>
      <c r="HWI60" s="42"/>
      <c r="HWJ60" s="42"/>
      <c r="HWK60" s="42"/>
      <c r="HWL60" s="42"/>
      <c r="HWM60" s="42"/>
      <c r="HWN60" s="42"/>
      <c r="HWO60" s="42"/>
      <c r="HWP60" s="42"/>
      <c r="HWQ60" s="42"/>
      <c r="HWR60" s="42"/>
      <c r="HWS60" s="42"/>
      <c r="HWT60" s="42"/>
      <c r="HWU60" s="42"/>
      <c r="HWV60" s="42"/>
      <c r="HWW60" s="42"/>
      <c r="HWX60" s="42"/>
      <c r="HWY60" s="42"/>
      <c r="HWZ60" s="42"/>
      <c r="HXA60" s="42"/>
      <c r="HXB60" s="42"/>
      <c r="HXC60" s="42"/>
      <c r="HXD60" s="42"/>
      <c r="HXE60" s="42"/>
      <c r="HXF60" s="42"/>
      <c r="HXG60" s="42"/>
      <c r="HXH60" s="42"/>
      <c r="HXI60" s="42"/>
      <c r="HXJ60" s="42"/>
      <c r="HXK60" s="42"/>
      <c r="HXL60" s="42"/>
      <c r="HXM60" s="42"/>
      <c r="HXN60" s="42"/>
      <c r="HXO60" s="42"/>
      <c r="HXP60" s="42"/>
      <c r="HXQ60" s="42"/>
      <c r="HXR60" s="42"/>
      <c r="HXS60" s="42"/>
      <c r="HXT60" s="42"/>
      <c r="HXU60" s="42"/>
      <c r="HXV60" s="42"/>
      <c r="HXW60" s="42"/>
      <c r="HXX60" s="42"/>
      <c r="HXY60" s="42"/>
      <c r="HXZ60" s="42"/>
      <c r="HYA60" s="42"/>
      <c r="HYB60" s="42"/>
      <c r="HYC60" s="42"/>
      <c r="HYD60" s="42"/>
      <c r="HYE60" s="42"/>
      <c r="HYF60" s="42"/>
      <c r="HYG60" s="42"/>
      <c r="HYH60" s="42"/>
      <c r="HYI60" s="42"/>
      <c r="HYJ60" s="42"/>
      <c r="HYK60" s="42"/>
      <c r="HYL60" s="42"/>
      <c r="HYM60" s="42"/>
      <c r="HYN60" s="42"/>
      <c r="HYO60" s="42"/>
      <c r="HYP60" s="42"/>
      <c r="HYQ60" s="42"/>
      <c r="HYR60" s="42"/>
      <c r="HYS60" s="42"/>
      <c r="HYT60" s="42"/>
      <c r="HYU60" s="42"/>
      <c r="HYV60" s="42"/>
      <c r="HYW60" s="42"/>
      <c r="HYX60" s="42"/>
      <c r="HYY60" s="42"/>
      <c r="HYZ60" s="42"/>
      <c r="HZA60" s="42"/>
      <c r="HZB60" s="42"/>
      <c r="HZC60" s="42"/>
      <c r="HZD60" s="42"/>
      <c r="HZE60" s="42"/>
      <c r="HZF60" s="42"/>
      <c r="HZG60" s="42"/>
      <c r="HZH60" s="42"/>
      <c r="HZI60" s="42"/>
      <c r="HZJ60" s="42"/>
      <c r="HZK60" s="42"/>
      <c r="HZL60" s="42"/>
      <c r="HZM60" s="42"/>
      <c r="HZN60" s="42"/>
      <c r="HZO60" s="42"/>
      <c r="HZP60" s="42"/>
      <c r="HZQ60" s="42"/>
      <c r="HZR60" s="42"/>
      <c r="HZS60" s="42"/>
      <c r="HZT60" s="42"/>
      <c r="HZU60" s="42"/>
      <c r="HZV60" s="42"/>
      <c r="HZW60" s="42"/>
      <c r="HZX60" s="42"/>
      <c r="HZY60" s="42"/>
      <c r="HZZ60" s="42"/>
      <c r="IAA60" s="42"/>
      <c r="IAB60" s="42"/>
      <c r="IAC60" s="42"/>
      <c r="IAD60" s="42"/>
      <c r="IAE60" s="42"/>
      <c r="IAF60" s="42"/>
      <c r="IAG60" s="42"/>
      <c r="IAH60" s="42"/>
      <c r="IAI60" s="42"/>
      <c r="IAJ60" s="42"/>
      <c r="IAK60" s="42"/>
      <c r="IAL60" s="42"/>
      <c r="IAM60" s="42"/>
      <c r="IAN60" s="42"/>
      <c r="IAO60" s="42"/>
      <c r="IAP60" s="42"/>
      <c r="IAQ60" s="42"/>
      <c r="IAR60" s="42"/>
      <c r="IAS60" s="42"/>
      <c r="IAT60" s="42"/>
      <c r="IAU60" s="42"/>
      <c r="IAV60" s="42"/>
      <c r="IAW60" s="42"/>
      <c r="IAX60" s="42"/>
      <c r="IAY60" s="42"/>
      <c r="IAZ60" s="42"/>
      <c r="IBA60" s="42"/>
      <c r="IBB60" s="42"/>
      <c r="IBC60" s="42"/>
      <c r="IBD60" s="42"/>
      <c r="IBE60" s="42"/>
      <c r="IBF60" s="42"/>
      <c r="IBG60" s="42"/>
      <c r="IBH60" s="42"/>
      <c r="IBI60" s="42"/>
      <c r="IBJ60" s="42"/>
      <c r="IBK60" s="42"/>
      <c r="IBL60" s="42"/>
      <c r="IBM60" s="42"/>
      <c r="IBN60" s="42"/>
      <c r="IBO60" s="42"/>
      <c r="IBP60" s="42"/>
      <c r="IBQ60" s="42"/>
      <c r="IBR60" s="42"/>
      <c r="IBS60" s="42"/>
      <c r="IBT60" s="42"/>
      <c r="IBU60" s="42"/>
      <c r="IBV60" s="42"/>
      <c r="IBW60" s="42"/>
      <c r="IBX60" s="42"/>
      <c r="IBY60" s="42"/>
      <c r="IBZ60" s="42"/>
      <c r="ICA60" s="42"/>
      <c r="ICB60" s="42"/>
      <c r="ICC60" s="42"/>
      <c r="ICD60" s="42"/>
      <c r="ICE60" s="42"/>
      <c r="ICF60" s="42"/>
      <c r="ICG60" s="42"/>
      <c r="ICH60" s="42"/>
      <c r="ICI60" s="42"/>
      <c r="ICJ60" s="42"/>
      <c r="ICK60" s="42"/>
      <c r="ICL60" s="42"/>
      <c r="ICM60" s="42"/>
      <c r="ICN60" s="42"/>
      <c r="ICO60" s="42"/>
      <c r="ICP60" s="42"/>
      <c r="ICQ60" s="42"/>
      <c r="ICR60" s="42"/>
      <c r="ICS60" s="42"/>
      <c r="ICT60" s="42"/>
      <c r="ICU60" s="42"/>
      <c r="ICV60" s="42"/>
      <c r="ICW60" s="42"/>
      <c r="ICX60" s="42"/>
      <c r="ICY60" s="42"/>
      <c r="ICZ60" s="42"/>
      <c r="IDA60" s="42"/>
      <c r="IDB60" s="42"/>
      <c r="IDC60" s="42"/>
      <c r="IDD60" s="42"/>
      <c r="IDE60" s="42"/>
      <c r="IDF60" s="42"/>
      <c r="IDG60" s="42"/>
      <c r="IDH60" s="42"/>
      <c r="IDI60" s="42"/>
      <c r="IDJ60" s="42"/>
      <c r="IDK60" s="42"/>
      <c r="IDL60" s="42"/>
      <c r="IDM60" s="42"/>
      <c r="IDN60" s="42"/>
      <c r="IDO60" s="42"/>
      <c r="IDP60" s="42"/>
      <c r="IDQ60" s="42"/>
      <c r="IDR60" s="42"/>
      <c r="IDS60" s="42"/>
      <c r="IDT60" s="42"/>
      <c r="IDU60" s="42"/>
      <c r="IDV60" s="42"/>
      <c r="IDW60" s="42"/>
      <c r="IDX60" s="42"/>
      <c r="IDY60" s="42"/>
      <c r="IDZ60" s="42"/>
      <c r="IEA60" s="42"/>
      <c r="IEB60" s="42"/>
      <c r="IEC60" s="42"/>
      <c r="IED60" s="42"/>
      <c r="IEE60" s="42"/>
      <c r="IEF60" s="42"/>
      <c r="IEG60" s="42"/>
      <c r="IEH60" s="42"/>
      <c r="IEI60" s="42"/>
      <c r="IEJ60" s="42"/>
      <c r="IEK60" s="42"/>
      <c r="IEL60" s="42"/>
      <c r="IEM60" s="42"/>
      <c r="IEN60" s="42"/>
      <c r="IEO60" s="42"/>
      <c r="IEP60" s="42"/>
      <c r="IEQ60" s="42"/>
      <c r="IER60" s="42"/>
      <c r="IES60" s="42"/>
      <c r="IET60" s="42"/>
      <c r="IEU60" s="42"/>
      <c r="IEV60" s="42"/>
      <c r="IEW60" s="42"/>
      <c r="IEX60" s="42"/>
      <c r="IEY60" s="42"/>
      <c r="IEZ60" s="42"/>
      <c r="IFA60" s="42"/>
      <c r="IFB60" s="42"/>
      <c r="IFC60" s="42"/>
      <c r="IFD60" s="42"/>
      <c r="IFE60" s="42"/>
      <c r="IFF60" s="42"/>
      <c r="IFG60" s="42"/>
      <c r="IFH60" s="42"/>
      <c r="IFI60" s="42"/>
      <c r="IFJ60" s="42"/>
      <c r="IFK60" s="42"/>
      <c r="IFL60" s="42"/>
      <c r="IFM60" s="42"/>
      <c r="IFN60" s="42"/>
      <c r="IFO60" s="42"/>
      <c r="IFP60" s="42"/>
      <c r="IFQ60" s="42"/>
      <c r="IFR60" s="42"/>
      <c r="IFS60" s="42"/>
      <c r="IFT60" s="42"/>
      <c r="IFU60" s="42"/>
      <c r="IFV60" s="42"/>
      <c r="IFW60" s="42"/>
      <c r="IFX60" s="42"/>
      <c r="IFY60" s="42"/>
      <c r="IFZ60" s="42"/>
      <c r="IGA60" s="42"/>
      <c r="IGB60" s="42"/>
      <c r="IGC60" s="42"/>
      <c r="IGD60" s="42"/>
      <c r="IGE60" s="42"/>
      <c r="IGF60" s="42"/>
      <c r="IGG60" s="42"/>
      <c r="IGH60" s="42"/>
      <c r="IGI60" s="42"/>
      <c r="IGJ60" s="42"/>
      <c r="IGK60" s="42"/>
      <c r="IGL60" s="42"/>
      <c r="IGM60" s="42"/>
      <c r="IGN60" s="42"/>
      <c r="IGO60" s="42"/>
      <c r="IGP60" s="42"/>
      <c r="IGQ60" s="42"/>
      <c r="IGR60" s="42"/>
      <c r="IGS60" s="42"/>
      <c r="IGT60" s="42"/>
      <c r="IGU60" s="42"/>
      <c r="IGV60" s="42"/>
      <c r="IGW60" s="42"/>
      <c r="IGX60" s="42"/>
      <c r="IGY60" s="42"/>
      <c r="IGZ60" s="42"/>
      <c r="IHA60" s="42"/>
      <c r="IHB60" s="42"/>
      <c r="IHC60" s="42"/>
      <c r="IHD60" s="42"/>
      <c r="IHE60" s="42"/>
      <c r="IHF60" s="42"/>
      <c r="IHG60" s="42"/>
      <c r="IHH60" s="42"/>
      <c r="IHI60" s="42"/>
      <c r="IHJ60" s="42"/>
      <c r="IHK60" s="42"/>
      <c r="IHL60" s="42"/>
      <c r="IHM60" s="42"/>
      <c r="IHN60" s="42"/>
      <c r="IHO60" s="42"/>
      <c r="IHP60" s="42"/>
      <c r="IHQ60" s="42"/>
      <c r="IHR60" s="42"/>
      <c r="IHS60" s="42"/>
      <c r="IHT60" s="42"/>
      <c r="IHU60" s="42"/>
      <c r="IHV60" s="42"/>
      <c r="IHW60" s="42"/>
      <c r="IHX60" s="42"/>
      <c r="IHY60" s="42"/>
      <c r="IHZ60" s="42"/>
      <c r="IIA60" s="42"/>
      <c r="IIB60" s="42"/>
      <c r="IIC60" s="42"/>
      <c r="IID60" s="42"/>
      <c r="IIE60" s="42"/>
      <c r="IIF60" s="42"/>
      <c r="IIG60" s="42"/>
      <c r="IIH60" s="42"/>
      <c r="III60" s="42"/>
      <c r="IIJ60" s="42"/>
      <c r="IIK60" s="42"/>
      <c r="IIL60" s="42"/>
      <c r="IIM60" s="42"/>
      <c r="IIN60" s="42"/>
      <c r="IIO60" s="42"/>
      <c r="IIP60" s="42"/>
      <c r="IIQ60" s="42"/>
      <c r="IIR60" s="42"/>
      <c r="IIS60" s="42"/>
      <c r="IIT60" s="42"/>
      <c r="IIU60" s="42"/>
      <c r="IIV60" s="42"/>
      <c r="IIW60" s="42"/>
      <c r="IIX60" s="42"/>
      <c r="IIY60" s="42"/>
      <c r="IIZ60" s="42"/>
      <c r="IJA60" s="42"/>
      <c r="IJB60" s="42"/>
      <c r="IJC60" s="42"/>
      <c r="IJD60" s="42"/>
      <c r="IJE60" s="42"/>
      <c r="IJF60" s="42"/>
      <c r="IJG60" s="42"/>
      <c r="IJH60" s="42"/>
      <c r="IJI60" s="42"/>
      <c r="IJJ60" s="42"/>
      <c r="IJK60" s="42"/>
      <c r="IJL60" s="42"/>
      <c r="IJM60" s="42"/>
      <c r="IJN60" s="42"/>
      <c r="IJO60" s="42"/>
      <c r="IJP60" s="42"/>
      <c r="IJQ60" s="42"/>
      <c r="IJR60" s="42"/>
      <c r="IJS60" s="42"/>
      <c r="IJT60" s="42"/>
      <c r="IJU60" s="42"/>
      <c r="IJV60" s="42"/>
      <c r="IJW60" s="42"/>
      <c r="IJX60" s="42"/>
      <c r="IJY60" s="42"/>
      <c r="IJZ60" s="42"/>
      <c r="IKA60" s="42"/>
      <c r="IKB60" s="42"/>
      <c r="IKC60" s="42"/>
      <c r="IKD60" s="42"/>
      <c r="IKE60" s="42"/>
      <c r="IKF60" s="42"/>
      <c r="IKG60" s="42"/>
      <c r="IKH60" s="42"/>
      <c r="IKI60" s="42"/>
      <c r="IKJ60" s="42"/>
      <c r="IKK60" s="42"/>
      <c r="IKL60" s="42"/>
      <c r="IKM60" s="42"/>
      <c r="IKN60" s="42"/>
      <c r="IKO60" s="42"/>
      <c r="IKP60" s="42"/>
      <c r="IKQ60" s="42"/>
      <c r="IKR60" s="42"/>
      <c r="IKS60" s="42"/>
      <c r="IKT60" s="42"/>
      <c r="IKU60" s="42"/>
      <c r="IKV60" s="42"/>
      <c r="IKW60" s="42"/>
      <c r="IKX60" s="42"/>
      <c r="IKY60" s="42"/>
      <c r="IKZ60" s="42"/>
      <c r="ILA60" s="42"/>
      <c r="ILB60" s="42"/>
      <c r="ILC60" s="42"/>
      <c r="ILD60" s="42"/>
      <c r="ILE60" s="42"/>
      <c r="ILF60" s="42"/>
      <c r="ILG60" s="42"/>
      <c r="ILH60" s="42"/>
      <c r="ILI60" s="42"/>
      <c r="ILJ60" s="42"/>
      <c r="ILK60" s="42"/>
      <c r="ILL60" s="42"/>
      <c r="ILM60" s="42"/>
      <c r="ILN60" s="42"/>
      <c r="ILO60" s="42"/>
      <c r="ILP60" s="42"/>
      <c r="ILQ60" s="42"/>
      <c r="ILR60" s="42"/>
      <c r="ILS60" s="42"/>
      <c r="ILT60" s="42"/>
      <c r="ILU60" s="42"/>
      <c r="ILV60" s="42"/>
      <c r="ILW60" s="42"/>
      <c r="ILX60" s="42"/>
      <c r="ILY60" s="42"/>
      <c r="ILZ60" s="42"/>
      <c r="IMA60" s="42"/>
      <c r="IMB60" s="42"/>
      <c r="IMC60" s="42"/>
      <c r="IMD60" s="42"/>
      <c r="IME60" s="42"/>
      <c r="IMF60" s="42"/>
      <c r="IMG60" s="42"/>
      <c r="IMH60" s="42"/>
      <c r="IMI60" s="42"/>
      <c r="IMJ60" s="42"/>
      <c r="IMK60" s="42"/>
      <c r="IML60" s="42"/>
      <c r="IMM60" s="42"/>
      <c r="IMN60" s="42"/>
      <c r="IMO60" s="42"/>
      <c r="IMP60" s="42"/>
      <c r="IMQ60" s="42"/>
      <c r="IMR60" s="42"/>
      <c r="IMS60" s="42"/>
      <c r="IMT60" s="42"/>
      <c r="IMU60" s="42"/>
      <c r="IMV60" s="42"/>
      <c r="IMW60" s="42"/>
      <c r="IMX60" s="42"/>
      <c r="IMY60" s="42"/>
      <c r="IMZ60" s="42"/>
      <c r="INA60" s="42"/>
      <c r="INB60" s="42"/>
      <c r="INC60" s="42"/>
      <c r="IND60" s="42"/>
      <c r="INE60" s="42"/>
      <c r="INF60" s="42"/>
      <c r="ING60" s="42"/>
      <c r="INH60" s="42"/>
      <c r="INI60" s="42"/>
      <c r="INJ60" s="42"/>
      <c r="INK60" s="42"/>
      <c r="INL60" s="42"/>
      <c r="INM60" s="42"/>
      <c r="INN60" s="42"/>
      <c r="INO60" s="42"/>
      <c r="INP60" s="42"/>
      <c r="INQ60" s="42"/>
      <c r="INR60" s="42"/>
      <c r="INS60" s="42"/>
      <c r="INT60" s="42"/>
      <c r="INU60" s="42"/>
      <c r="INV60" s="42"/>
      <c r="INW60" s="42"/>
      <c r="INX60" s="42"/>
      <c r="INY60" s="42"/>
      <c r="INZ60" s="42"/>
      <c r="IOA60" s="42"/>
      <c r="IOB60" s="42"/>
      <c r="IOC60" s="42"/>
      <c r="IOD60" s="42"/>
      <c r="IOE60" s="42"/>
      <c r="IOF60" s="42"/>
      <c r="IOG60" s="42"/>
      <c r="IOH60" s="42"/>
      <c r="IOI60" s="42"/>
      <c r="IOJ60" s="42"/>
      <c r="IOK60" s="42"/>
      <c r="IOL60" s="42"/>
      <c r="IOM60" s="42"/>
      <c r="ION60" s="42"/>
      <c r="IOO60" s="42"/>
      <c r="IOP60" s="42"/>
      <c r="IOQ60" s="42"/>
      <c r="IOR60" s="42"/>
      <c r="IOS60" s="42"/>
      <c r="IOT60" s="42"/>
      <c r="IOU60" s="42"/>
      <c r="IOV60" s="42"/>
      <c r="IOW60" s="42"/>
      <c r="IOX60" s="42"/>
      <c r="IOY60" s="42"/>
      <c r="IOZ60" s="42"/>
      <c r="IPA60" s="42"/>
      <c r="IPB60" s="42"/>
      <c r="IPC60" s="42"/>
      <c r="IPD60" s="42"/>
      <c r="IPE60" s="42"/>
      <c r="IPF60" s="42"/>
      <c r="IPG60" s="42"/>
      <c r="IPH60" s="42"/>
      <c r="IPI60" s="42"/>
      <c r="IPJ60" s="42"/>
      <c r="IPK60" s="42"/>
      <c r="IPL60" s="42"/>
      <c r="IPM60" s="42"/>
      <c r="IPN60" s="42"/>
      <c r="IPO60" s="42"/>
      <c r="IPP60" s="42"/>
      <c r="IPQ60" s="42"/>
      <c r="IPR60" s="42"/>
      <c r="IPS60" s="42"/>
      <c r="IPT60" s="42"/>
      <c r="IPU60" s="42"/>
      <c r="IPV60" s="42"/>
      <c r="IPW60" s="42"/>
      <c r="IPX60" s="42"/>
      <c r="IPY60" s="42"/>
      <c r="IPZ60" s="42"/>
      <c r="IQA60" s="42"/>
      <c r="IQB60" s="42"/>
      <c r="IQC60" s="42"/>
      <c r="IQD60" s="42"/>
      <c r="IQE60" s="42"/>
      <c r="IQF60" s="42"/>
      <c r="IQG60" s="42"/>
      <c r="IQH60" s="42"/>
      <c r="IQI60" s="42"/>
      <c r="IQJ60" s="42"/>
      <c r="IQK60" s="42"/>
      <c r="IQL60" s="42"/>
      <c r="IQM60" s="42"/>
      <c r="IQN60" s="42"/>
      <c r="IQO60" s="42"/>
      <c r="IQP60" s="42"/>
      <c r="IQQ60" s="42"/>
      <c r="IQR60" s="42"/>
      <c r="IQS60" s="42"/>
      <c r="IQT60" s="42"/>
      <c r="IQU60" s="42"/>
      <c r="IQV60" s="42"/>
      <c r="IQW60" s="42"/>
      <c r="IQX60" s="42"/>
      <c r="IQY60" s="42"/>
      <c r="IQZ60" s="42"/>
      <c r="IRA60" s="42"/>
      <c r="IRB60" s="42"/>
      <c r="IRC60" s="42"/>
      <c r="IRD60" s="42"/>
      <c r="IRE60" s="42"/>
      <c r="IRF60" s="42"/>
      <c r="IRG60" s="42"/>
      <c r="IRH60" s="42"/>
      <c r="IRI60" s="42"/>
      <c r="IRJ60" s="42"/>
      <c r="IRK60" s="42"/>
      <c r="IRL60" s="42"/>
      <c r="IRM60" s="42"/>
      <c r="IRN60" s="42"/>
      <c r="IRO60" s="42"/>
      <c r="IRP60" s="42"/>
      <c r="IRQ60" s="42"/>
      <c r="IRR60" s="42"/>
      <c r="IRS60" s="42"/>
      <c r="IRT60" s="42"/>
      <c r="IRU60" s="42"/>
      <c r="IRV60" s="42"/>
      <c r="IRW60" s="42"/>
      <c r="IRX60" s="42"/>
      <c r="IRY60" s="42"/>
      <c r="IRZ60" s="42"/>
      <c r="ISA60" s="42"/>
      <c r="ISB60" s="42"/>
      <c r="ISC60" s="42"/>
      <c r="ISD60" s="42"/>
      <c r="ISE60" s="42"/>
      <c r="ISF60" s="42"/>
      <c r="ISG60" s="42"/>
      <c r="ISH60" s="42"/>
      <c r="ISI60" s="42"/>
      <c r="ISJ60" s="42"/>
      <c r="ISK60" s="42"/>
      <c r="ISL60" s="42"/>
      <c r="ISM60" s="42"/>
      <c r="ISN60" s="42"/>
      <c r="ISO60" s="42"/>
      <c r="ISP60" s="42"/>
      <c r="ISQ60" s="42"/>
      <c r="ISR60" s="42"/>
      <c r="ISS60" s="42"/>
      <c r="IST60" s="42"/>
      <c r="ISU60" s="42"/>
      <c r="ISV60" s="42"/>
      <c r="ISW60" s="42"/>
      <c r="ISX60" s="42"/>
      <c r="ISY60" s="42"/>
      <c r="ISZ60" s="42"/>
      <c r="ITA60" s="42"/>
      <c r="ITB60" s="42"/>
      <c r="ITC60" s="42"/>
      <c r="ITD60" s="42"/>
      <c r="ITE60" s="42"/>
      <c r="ITF60" s="42"/>
      <c r="ITG60" s="42"/>
      <c r="ITH60" s="42"/>
      <c r="ITI60" s="42"/>
      <c r="ITJ60" s="42"/>
      <c r="ITK60" s="42"/>
      <c r="ITL60" s="42"/>
      <c r="ITM60" s="42"/>
      <c r="ITN60" s="42"/>
      <c r="ITO60" s="42"/>
      <c r="ITP60" s="42"/>
      <c r="ITQ60" s="42"/>
      <c r="ITR60" s="42"/>
      <c r="ITS60" s="42"/>
      <c r="ITT60" s="42"/>
      <c r="ITU60" s="42"/>
      <c r="ITV60" s="42"/>
      <c r="ITW60" s="42"/>
      <c r="ITX60" s="42"/>
      <c r="ITY60" s="42"/>
      <c r="ITZ60" s="42"/>
      <c r="IUA60" s="42"/>
      <c r="IUB60" s="42"/>
      <c r="IUC60" s="42"/>
      <c r="IUD60" s="42"/>
      <c r="IUE60" s="42"/>
      <c r="IUF60" s="42"/>
      <c r="IUG60" s="42"/>
      <c r="IUH60" s="42"/>
      <c r="IUI60" s="42"/>
      <c r="IUJ60" s="42"/>
      <c r="IUK60" s="42"/>
      <c r="IUL60" s="42"/>
      <c r="IUM60" s="42"/>
      <c r="IUN60" s="42"/>
      <c r="IUO60" s="42"/>
      <c r="IUP60" s="42"/>
      <c r="IUQ60" s="42"/>
      <c r="IUR60" s="42"/>
      <c r="IUS60" s="42"/>
      <c r="IUT60" s="42"/>
      <c r="IUU60" s="42"/>
      <c r="IUV60" s="42"/>
      <c r="IUW60" s="42"/>
      <c r="IUX60" s="42"/>
      <c r="IUY60" s="42"/>
      <c r="IUZ60" s="42"/>
      <c r="IVA60" s="42"/>
      <c r="IVB60" s="42"/>
      <c r="IVC60" s="42"/>
      <c r="IVD60" s="42"/>
      <c r="IVE60" s="42"/>
      <c r="IVF60" s="42"/>
      <c r="IVG60" s="42"/>
      <c r="IVH60" s="42"/>
      <c r="IVI60" s="42"/>
      <c r="IVJ60" s="42"/>
      <c r="IVK60" s="42"/>
      <c r="IVL60" s="42"/>
      <c r="IVM60" s="42"/>
      <c r="IVN60" s="42"/>
      <c r="IVO60" s="42"/>
      <c r="IVP60" s="42"/>
      <c r="IVQ60" s="42"/>
      <c r="IVR60" s="42"/>
      <c r="IVS60" s="42"/>
      <c r="IVT60" s="42"/>
      <c r="IVU60" s="42"/>
      <c r="IVV60" s="42"/>
      <c r="IVW60" s="42"/>
      <c r="IVX60" s="42"/>
      <c r="IVY60" s="42"/>
      <c r="IVZ60" s="42"/>
      <c r="IWA60" s="42"/>
      <c r="IWB60" s="42"/>
      <c r="IWC60" s="42"/>
      <c r="IWD60" s="42"/>
      <c r="IWE60" s="42"/>
      <c r="IWF60" s="42"/>
      <c r="IWG60" s="42"/>
      <c r="IWH60" s="42"/>
      <c r="IWI60" s="42"/>
      <c r="IWJ60" s="42"/>
      <c r="IWK60" s="42"/>
      <c r="IWL60" s="42"/>
      <c r="IWM60" s="42"/>
      <c r="IWN60" s="42"/>
      <c r="IWO60" s="42"/>
      <c r="IWP60" s="42"/>
      <c r="IWQ60" s="42"/>
      <c r="IWR60" s="42"/>
      <c r="IWS60" s="42"/>
      <c r="IWT60" s="42"/>
      <c r="IWU60" s="42"/>
      <c r="IWV60" s="42"/>
      <c r="IWW60" s="42"/>
      <c r="IWX60" s="42"/>
      <c r="IWY60" s="42"/>
      <c r="IWZ60" s="42"/>
      <c r="IXA60" s="42"/>
      <c r="IXB60" s="42"/>
      <c r="IXC60" s="42"/>
      <c r="IXD60" s="42"/>
      <c r="IXE60" s="42"/>
      <c r="IXF60" s="42"/>
      <c r="IXG60" s="42"/>
      <c r="IXH60" s="42"/>
      <c r="IXI60" s="42"/>
      <c r="IXJ60" s="42"/>
      <c r="IXK60" s="42"/>
      <c r="IXL60" s="42"/>
      <c r="IXM60" s="42"/>
      <c r="IXN60" s="42"/>
      <c r="IXO60" s="42"/>
      <c r="IXP60" s="42"/>
      <c r="IXQ60" s="42"/>
      <c r="IXR60" s="42"/>
      <c r="IXS60" s="42"/>
      <c r="IXT60" s="42"/>
      <c r="IXU60" s="42"/>
      <c r="IXV60" s="42"/>
      <c r="IXW60" s="42"/>
      <c r="IXX60" s="42"/>
      <c r="IXY60" s="42"/>
      <c r="IXZ60" s="42"/>
      <c r="IYA60" s="42"/>
      <c r="IYB60" s="42"/>
      <c r="IYC60" s="42"/>
      <c r="IYD60" s="42"/>
      <c r="IYE60" s="42"/>
      <c r="IYF60" s="42"/>
      <c r="IYG60" s="42"/>
      <c r="IYH60" s="42"/>
      <c r="IYI60" s="42"/>
      <c r="IYJ60" s="42"/>
      <c r="IYK60" s="42"/>
      <c r="IYL60" s="42"/>
      <c r="IYM60" s="42"/>
      <c r="IYN60" s="42"/>
      <c r="IYO60" s="42"/>
      <c r="IYP60" s="42"/>
      <c r="IYQ60" s="42"/>
      <c r="IYR60" s="42"/>
      <c r="IYS60" s="42"/>
      <c r="IYT60" s="42"/>
      <c r="IYU60" s="42"/>
      <c r="IYV60" s="42"/>
      <c r="IYW60" s="42"/>
      <c r="IYX60" s="42"/>
      <c r="IYY60" s="42"/>
      <c r="IYZ60" s="42"/>
      <c r="IZA60" s="42"/>
      <c r="IZB60" s="42"/>
      <c r="IZC60" s="42"/>
      <c r="IZD60" s="42"/>
      <c r="IZE60" s="42"/>
      <c r="IZF60" s="42"/>
      <c r="IZG60" s="42"/>
      <c r="IZH60" s="42"/>
      <c r="IZI60" s="42"/>
      <c r="IZJ60" s="42"/>
      <c r="IZK60" s="42"/>
      <c r="IZL60" s="42"/>
      <c r="IZM60" s="42"/>
      <c r="IZN60" s="42"/>
      <c r="IZO60" s="42"/>
      <c r="IZP60" s="42"/>
      <c r="IZQ60" s="42"/>
      <c r="IZR60" s="42"/>
      <c r="IZS60" s="42"/>
      <c r="IZT60" s="42"/>
      <c r="IZU60" s="42"/>
      <c r="IZV60" s="42"/>
      <c r="IZW60" s="42"/>
      <c r="IZX60" s="42"/>
      <c r="IZY60" s="42"/>
      <c r="IZZ60" s="42"/>
      <c r="JAA60" s="42"/>
      <c r="JAB60" s="42"/>
      <c r="JAC60" s="42"/>
      <c r="JAD60" s="42"/>
      <c r="JAE60" s="42"/>
      <c r="JAF60" s="42"/>
      <c r="JAG60" s="42"/>
      <c r="JAH60" s="42"/>
      <c r="JAI60" s="42"/>
      <c r="JAJ60" s="42"/>
      <c r="JAK60" s="42"/>
      <c r="JAL60" s="42"/>
      <c r="JAM60" s="42"/>
      <c r="JAN60" s="42"/>
      <c r="JAO60" s="42"/>
      <c r="JAP60" s="42"/>
      <c r="JAQ60" s="42"/>
      <c r="JAR60" s="42"/>
      <c r="JAS60" s="42"/>
      <c r="JAT60" s="42"/>
      <c r="JAU60" s="42"/>
      <c r="JAV60" s="42"/>
      <c r="JAW60" s="42"/>
      <c r="JAX60" s="42"/>
      <c r="JAY60" s="42"/>
      <c r="JAZ60" s="42"/>
      <c r="JBA60" s="42"/>
      <c r="JBB60" s="42"/>
      <c r="JBC60" s="42"/>
      <c r="JBD60" s="42"/>
      <c r="JBE60" s="42"/>
      <c r="JBF60" s="42"/>
      <c r="JBG60" s="42"/>
      <c r="JBH60" s="42"/>
      <c r="JBI60" s="42"/>
      <c r="JBJ60" s="42"/>
      <c r="JBK60" s="42"/>
      <c r="JBL60" s="42"/>
      <c r="JBM60" s="42"/>
      <c r="JBN60" s="42"/>
      <c r="JBO60" s="42"/>
      <c r="JBP60" s="42"/>
      <c r="JBQ60" s="42"/>
      <c r="JBR60" s="42"/>
      <c r="JBS60" s="42"/>
      <c r="JBT60" s="42"/>
      <c r="JBU60" s="42"/>
      <c r="JBV60" s="42"/>
      <c r="JBW60" s="42"/>
      <c r="JBX60" s="42"/>
      <c r="JBY60" s="42"/>
      <c r="JBZ60" s="42"/>
      <c r="JCA60" s="42"/>
      <c r="JCB60" s="42"/>
      <c r="JCC60" s="42"/>
      <c r="JCD60" s="42"/>
      <c r="JCE60" s="42"/>
      <c r="JCF60" s="42"/>
      <c r="JCG60" s="42"/>
      <c r="JCH60" s="42"/>
      <c r="JCI60" s="42"/>
      <c r="JCJ60" s="42"/>
      <c r="JCK60" s="42"/>
      <c r="JCL60" s="42"/>
      <c r="JCM60" s="42"/>
      <c r="JCN60" s="42"/>
      <c r="JCO60" s="42"/>
      <c r="JCP60" s="42"/>
      <c r="JCQ60" s="42"/>
      <c r="JCR60" s="42"/>
      <c r="JCS60" s="42"/>
      <c r="JCT60" s="42"/>
      <c r="JCU60" s="42"/>
      <c r="JCV60" s="42"/>
      <c r="JCW60" s="42"/>
      <c r="JCX60" s="42"/>
      <c r="JCY60" s="42"/>
      <c r="JCZ60" s="42"/>
      <c r="JDA60" s="42"/>
      <c r="JDB60" s="42"/>
      <c r="JDC60" s="42"/>
      <c r="JDD60" s="42"/>
      <c r="JDE60" s="42"/>
      <c r="JDF60" s="42"/>
      <c r="JDG60" s="42"/>
      <c r="JDH60" s="42"/>
      <c r="JDI60" s="42"/>
      <c r="JDJ60" s="42"/>
      <c r="JDK60" s="42"/>
      <c r="JDL60" s="42"/>
      <c r="JDM60" s="42"/>
      <c r="JDN60" s="42"/>
      <c r="JDO60" s="42"/>
      <c r="JDP60" s="42"/>
      <c r="JDQ60" s="42"/>
      <c r="JDR60" s="42"/>
      <c r="JDS60" s="42"/>
      <c r="JDT60" s="42"/>
      <c r="JDU60" s="42"/>
      <c r="JDV60" s="42"/>
      <c r="JDW60" s="42"/>
      <c r="JDX60" s="42"/>
      <c r="JDY60" s="42"/>
      <c r="JDZ60" s="42"/>
      <c r="JEA60" s="42"/>
      <c r="JEB60" s="42"/>
      <c r="JEC60" s="42"/>
      <c r="JED60" s="42"/>
      <c r="JEE60" s="42"/>
      <c r="JEF60" s="42"/>
      <c r="JEG60" s="42"/>
      <c r="JEH60" s="42"/>
      <c r="JEI60" s="42"/>
      <c r="JEJ60" s="42"/>
      <c r="JEK60" s="42"/>
      <c r="JEL60" s="42"/>
      <c r="JEM60" s="42"/>
      <c r="JEN60" s="42"/>
      <c r="JEO60" s="42"/>
      <c r="JEP60" s="42"/>
      <c r="JEQ60" s="42"/>
      <c r="JER60" s="42"/>
      <c r="JES60" s="42"/>
      <c r="JET60" s="42"/>
      <c r="JEU60" s="42"/>
      <c r="JEV60" s="42"/>
      <c r="JEW60" s="42"/>
      <c r="JEX60" s="42"/>
      <c r="JEY60" s="42"/>
      <c r="JEZ60" s="42"/>
      <c r="JFA60" s="42"/>
      <c r="JFB60" s="42"/>
      <c r="JFC60" s="42"/>
      <c r="JFD60" s="42"/>
      <c r="JFE60" s="42"/>
      <c r="JFF60" s="42"/>
      <c r="JFG60" s="42"/>
      <c r="JFH60" s="42"/>
      <c r="JFI60" s="42"/>
      <c r="JFJ60" s="42"/>
      <c r="JFK60" s="42"/>
      <c r="JFL60" s="42"/>
      <c r="JFM60" s="42"/>
      <c r="JFN60" s="42"/>
      <c r="JFO60" s="42"/>
      <c r="JFP60" s="42"/>
      <c r="JFQ60" s="42"/>
      <c r="JFR60" s="42"/>
      <c r="JFS60" s="42"/>
      <c r="JFT60" s="42"/>
      <c r="JFU60" s="42"/>
      <c r="JFV60" s="42"/>
      <c r="JFW60" s="42"/>
      <c r="JFX60" s="42"/>
      <c r="JFY60" s="42"/>
      <c r="JFZ60" s="42"/>
      <c r="JGA60" s="42"/>
      <c r="JGB60" s="42"/>
      <c r="JGC60" s="42"/>
      <c r="JGD60" s="42"/>
      <c r="JGE60" s="42"/>
      <c r="JGF60" s="42"/>
      <c r="JGG60" s="42"/>
      <c r="JGH60" s="42"/>
      <c r="JGI60" s="42"/>
      <c r="JGJ60" s="42"/>
      <c r="JGK60" s="42"/>
      <c r="JGL60" s="42"/>
      <c r="JGM60" s="42"/>
      <c r="JGN60" s="42"/>
      <c r="JGO60" s="42"/>
      <c r="JGP60" s="42"/>
      <c r="JGQ60" s="42"/>
      <c r="JGR60" s="42"/>
      <c r="JGS60" s="42"/>
      <c r="JGT60" s="42"/>
      <c r="JGU60" s="42"/>
      <c r="JGV60" s="42"/>
      <c r="JGW60" s="42"/>
      <c r="JGX60" s="42"/>
      <c r="JGY60" s="42"/>
      <c r="JGZ60" s="42"/>
      <c r="JHA60" s="42"/>
      <c r="JHB60" s="42"/>
      <c r="JHC60" s="42"/>
      <c r="JHD60" s="42"/>
      <c r="JHE60" s="42"/>
      <c r="JHF60" s="42"/>
      <c r="JHG60" s="42"/>
      <c r="JHH60" s="42"/>
      <c r="JHI60" s="42"/>
      <c r="JHJ60" s="42"/>
      <c r="JHK60" s="42"/>
      <c r="JHL60" s="42"/>
      <c r="JHM60" s="42"/>
      <c r="JHN60" s="42"/>
      <c r="JHO60" s="42"/>
      <c r="JHP60" s="42"/>
      <c r="JHQ60" s="42"/>
      <c r="JHR60" s="42"/>
      <c r="JHS60" s="42"/>
      <c r="JHT60" s="42"/>
      <c r="JHU60" s="42"/>
      <c r="JHV60" s="42"/>
      <c r="JHW60" s="42"/>
      <c r="JHX60" s="42"/>
      <c r="JHY60" s="42"/>
      <c r="JHZ60" s="42"/>
      <c r="JIA60" s="42"/>
      <c r="JIB60" s="42"/>
      <c r="JIC60" s="42"/>
      <c r="JID60" s="42"/>
      <c r="JIE60" s="42"/>
      <c r="JIF60" s="42"/>
      <c r="JIG60" s="42"/>
      <c r="JIH60" s="42"/>
      <c r="JII60" s="42"/>
      <c r="JIJ60" s="42"/>
      <c r="JIK60" s="42"/>
      <c r="JIL60" s="42"/>
      <c r="JIM60" s="42"/>
      <c r="JIN60" s="42"/>
      <c r="JIO60" s="42"/>
      <c r="JIP60" s="42"/>
      <c r="JIQ60" s="42"/>
      <c r="JIR60" s="42"/>
      <c r="JIS60" s="42"/>
      <c r="JIT60" s="42"/>
      <c r="JIU60" s="42"/>
      <c r="JIV60" s="42"/>
      <c r="JIW60" s="42"/>
      <c r="JIX60" s="42"/>
      <c r="JIY60" s="42"/>
      <c r="JIZ60" s="42"/>
      <c r="JJA60" s="42"/>
      <c r="JJB60" s="42"/>
      <c r="JJC60" s="42"/>
      <c r="JJD60" s="42"/>
      <c r="JJE60" s="42"/>
      <c r="JJF60" s="42"/>
      <c r="JJG60" s="42"/>
      <c r="JJH60" s="42"/>
      <c r="JJI60" s="42"/>
      <c r="JJJ60" s="42"/>
      <c r="JJK60" s="42"/>
      <c r="JJL60" s="42"/>
      <c r="JJM60" s="42"/>
      <c r="JJN60" s="42"/>
      <c r="JJO60" s="42"/>
      <c r="JJP60" s="42"/>
      <c r="JJQ60" s="42"/>
      <c r="JJR60" s="42"/>
      <c r="JJS60" s="42"/>
      <c r="JJT60" s="42"/>
      <c r="JJU60" s="42"/>
      <c r="JJV60" s="42"/>
      <c r="JJW60" s="42"/>
      <c r="JJX60" s="42"/>
      <c r="JJY60" s="42"/>
      <c r="JJZ60" s="42"/>
      <c r="JKA60" s="42"/>
      <c r="JKB60" s="42"/>
      <c r="JKC60" s="42"/>
      <c r="JKD60" s="42"/>
      <c r="JKE60" s="42"/>
      <c r="JKF60" s="42"/>
      <c r="JKG60" s="42"/>
      <c r="JKH60" s="42"/>
      <c r="JKI60" s="42"/>
      <c r="JKJ60" s="42"/>
      <c r="JKK60" s="42"/>
      <c r="JKL60" s="42"/>
      <c r="JKM60" s="42"/>
      <c r="JKN60" s="42"/>
      <c r="JKO60" s="42"/>
      <c r="JKP60" s="42"/>
      <c r="JKQ60" s="42"/>
      <c r="JKR60" s="42"/>
      <c r="JKS60" s="42"/>
      <c r="JKT60" s="42"/>
      <c r="JKU60" s="42"/>
      <c r="JKV60" s="42"/>
      <c r="JKW60" s="42"/>
      <c r="JKX60" s="42"/>
      <c r="JKY60" s="42"/>
      <c r="JKZ60" s="42"/>
      <c r="JLA60" s="42"/>
      <c r="JLB60" s="42"/>
      <c r="JLC60" s="42"/>
      <c r="JLD60" s="42"/>
      <c r="JLE60" s="42"/>
      <c r="JLF60" s="42"/>
      <c r="JLG60" s="42"/>
      <c r="JLH60" s="42"/>
      <c r="JLI60" s="42"/>
      <c r="JLJ60" s="42"/>
      <c r="JLK60" s="42"/>
      <c r="JLL60" s="42"/>
      <c r="JLM60" s="42"/>
      <c r="JLN60" s="42"/>
      <c r="JLO60" s="42"/>
      <c r="JLP60" s="42"/>
      <c r="JLQ60" s="42"/>
      <c r="JLR60" s="42"/>
      <c r="JLS60" s="42"/>
      <c r="JLT60" s="42"/>
      <c r="JLU60" s="42"/>
      <c r="JLV60" s="42"/>
      <c r="JLW60" s="42"/>
      <c r="JLX60" s="42"/>
      <c r="JLY60" s="42"/>
      <c r="JLZ60" s="42"/>
      <c r="JMA60" s="42"/>
      <c r="JMB60" s="42"/>
      <c r="JMC60" s="42"/>
      <c r="JMD60" s="42"/>
      <c r="JME60" s="42"/>
      <c r="JMF60" s="42"/>
      <c r="JMG60" s="42"/>
      <c r="JMH60" s="42"/>
      <c r="JMI60" s="42"/>
      <c r="JMJ60" s="42"/>
      <c r="JMK60" s="42"/>
      <c r="JML60" s="42"/>
      <c r="JMM60" s="42"/>
      <c r="JMN60" s="42"/>
      <c r="JMO60" s="42"/>
      <c r="JMP60" s="42"/>
      <c r="JMQ60" s="42"/>
      <c r="JMR60" s="42"/>
      <c r="JMS60" s="42"/>
      <c r="JMT60" s="42"/>
      <c r="JMU60" s="42"/>
      <c r="JMV60" s="42"/>
      <c r="JMW60" s="42"/>
      <c r="JMX60" s="42"/>
      <c r="JMY60" s="42"/>
      <c r="JMZ60" s="42"/>
      <c r="JNA60" s="42"/>
      <c r="JNB60" s="42"/>
      <c r="JNC60" s="42"/>
      <c r="JND60" s="42"/>
      <c r="JNE60" s="42"/>
      <c r="JNF60" s="42"/>
      <c r="JNG60" s="42"/>
      <c r="JNH60" s="42"/>
      <c r="JNI60" s="42"/>
      <c r="JNJ60" s="42"/>
      <c r="JNK60" s="42"/>
      <c r="JNL60" s="42"/>
      <c r="JNM60" s="42"/>
      <c r="JNN60" s="42"/>
      <c r="JNO60" s="42"/>
      <c r="JNP60" s="42"/>
      <c r="JNQ60" s="42"/>
      <c r="JNR60" s="42"/>
      <c r="JNS60" s="42"/>
      <c r="JNT60" s="42"/>
      <c r="JNU60" s="42"/>
      <c r="JNV60" s="42"/>
      <c r="JNW60" s="42"/>
      <c r="JNX60" s="42"/>
      <c r="JNY60" s="42"/>
      <c r="JNZ60" s="42"/>
      <c r="JOA60" s="42"/>
      <c r="JOB60" s="42"/>
      <c r="JOC60" s="42"/>
      <c r="JOD60" s="42"/>
      <c r="JOE60" s="42"/>
      <c r="JOF60" s="42"/>
      <c r="JOG60" s="42"/>
      <c r="JOH60" s="42"/>
      <c r="JOI60" s="42"/>
      <c r="JOJ60" s="42"/>
      <c r="JOK60" s="42"/>
      <c r="JOL60" s="42"/>
      <c r="JOM60" s="42"/>
      <c r="JON60" s="42"/>
      <c r="JOO60" s="42"/>
      <c r="JOP60" s="42"/>
      <c r="JOQ60" s="42"/>
      <c r="JOR60" s="42"/>
      <c r="JOS60" s="42"/>
      <c r="JOT60" s="42"/>
      <c r="JOU60" s="42"/>
      <c r="JOV60" s="42"/>
      <c r="JOW60" s="42"/>
      <c r="JOX60" s="42"/>
      <c r="JOY60" s="42"/>
      <c r="JOZ60" s="42"/>
      <c r="JPA60" s="42"/>
      <c r="JPB60" s="42"/>
      <c r="JPC60" s="42"/>
      <c r="JPD60" s="42"/>
      <c r="JPE60" s="42"/>
      <c r="JPF60" s="42"/>
      <c r="JPG60" s="42"/>
      <c r="JPH60" s="42"/>
      <c r="JPI60" s="42"/>
      <c r="JPJ60" s="42"/>
      <c r="JPK60" s="42"/>
      <c r="JPL60" s="42"/>
      <c r="JPM60" s="42"/>
      <c r="JPN60" s="42"/>
      <c r="JPO60" s="42"/>
      <c r="JPP60" s="42"/>
      <c r="JPQ60" s="42"/>
      <c r="JPR60" s="42"/>
      <c r="JPS60" s="42"/>
      <c r="JPT60" s="42"/>
      <c r="JPU60" s="42"/>
      <c r="JPV60" s="42"/>
      <c r="JPW60" s="42"/>
      <c r="JPX60" s="42"/>
      <c r="JPY60" s="42"/>
      <c r="JPZ60" s="42"/>
      <c r="JQA60" s="42"/>
      <c r="JQB60" s="42"/>
      <c r="JQC60" s="42"/>
      <c r="JQD60" s="42"/>
      <c r="JQE60" s="42"/>
      <c r="JQF60" s="42"/>
      <c r="JQG60" s="42"/>
      <c r="JQH60" s="42"/>
      <c r="JQI60" s="42"/>
      <c r="JQJ60" s="42"/>
      <c r="JQK60" s="42"/>
      <c r="JQL60" s="42"/>
      <c r="JQM60" s="42"/>
      <c r="JQN60" s="42"/>
      <c r="JQO60" s="42"/>
      <c r="JQP60" s="42"/>
      <c r="JQQ60" s="42"/>
      <c r="JQR60" s="42"/>
      <c r="JQS60" s="42"/>
      <c r="JQT60" s="42"/>
      <c r="JQU60" s="42"/>
      <c r="JQV60" s="42"/>
      <c r="JQW60" s="42"/>
      <c r="JQX60" s="42"/>
      <c r="JQY60" s="42"/>
      <c r="JQZ60" s="42"/>
      <c r="JRA60" s="42"/>
      <c r="JRB60" s="42"/>
      <c r="JRC60" s="42"/>
      <c r="JRD60" s="42"/>
      <c r="JRE60" s="42"/>
      <c r="JRF60" s="42"/>
      <c r="JRG60" s="42"/>
      <c r="JRH60" s="42"/>
      <c r="JRI60" s="42"/>
      <c r="JRJ60" s="42"/>
      <c r="JRK60" s="42"/>
      <c r="JRL60" s="42"/>
      <c r="JRM60" s="42"/>
      <c r="JRN60" s="42"/>
      <c r="JRO60" s="42"/>
      <c r="JRP60" s="42"/>
      <c r="JRQ60" s="42"/>
      <c r="JRR60" s="42"/>
      <c r="JRS60" s="42"/>
      <c r="JRT60" s="42"/>
      <c r="JRU60" s="42"/>
      <c r="JRV60" s="42"/>
      <c r="JRW60" s="42"/>
      <c r="JRX60" s="42"/>
      <c r="JRY60" s="42"/>
      <c r="JRZ60" s="42"/>
      <c r="JSA60" s="42"/>
      <c r="JSB60" s="42"/>
      <c r="JSC60" s="42"/>
      <c r="JSD60" s="42"/>
      <c r="JSE60" s="42"/>
      <c r="JSF60" s="42"/>
      <c r="JSG60" s="42"/>
      <c r="JSH60" s="42"/>
      <c r="JSI60" s="42"/>
      <c r="JSJ60" s="42"/>
      <c r="JSK60" s="42"/>
      <c r="JSL60" s="42"/>
      <c r="JSM60" s="42"/>
      <c r="JSN60" s="42"/>
      <c r="JSO60" s="42"/>
      <c r="JSP60" s="42"/>
      <c r="JSQ60" s="42"/>
      <c r="JSR60" s="42"/>
      <c r="JSS60" s="42"/>
      <c r="JST60" s="42"/>
      <c r="JSU60" s="42"/>
      <c r="JSV60" s="42"/>
      <c r="JSW60" s="42"/>
      <c r="JSX60" s="42"/>
      <c r="JSY60" s="42"/>
      <c r="JSZ60" s="42"/>
      <c r="JTA60" s="42"/>
      <c r="JTB60" s="42"/>
      <c r="JTC60" s="42"/>
      <c r="JTD60" s="42"/>
      <c r="JTE60" s="42"/>
      <c r="JTF60" s="42"/>
      <c r="JTG60" s="42"/>
      <c r="JTH60" s="42"/>
      <c r="JTI60" s="42"/>
      <c r="JTJ60" s="42"/>
      <c r="JTK60" s="42"/>
      <c r="JTL60" s="42"/>
      <c r="JTM60" s="42"/>
      <c r="JTN60" s="42"/>
      <c r="JTO60" s="42"/>
      <c r="JTP60" s="42"/>
      <c r="JTQ60" s="42"/>
      <c r="JTR60" s="42"/>
      <c r="JTS60" s="42"/>
      <c r="JTT60" s="42"/>
      <c r="JTU60" s="42"/>
      <c r="JTV60" s="42"/>
      <c r="JTW60" s="42"/>
      <c r="JTX60" s="42"/>
      <c r="JTY60" s="42"/>
      <c r="JTZ60" s="42"/>
      <c r="JUA60" s="42"/>
      <c r="JUB60" s="42"/>
      <c r="JUC60" s="42"/>
      <c r="JUD60" s="42"/>
      <c r="JUE60" s="42"/>
      <c r="JUF60" s="42"/>
      <c r="JUG60" s="42"/>
      <c r="JUH60" s="42"/>
      <c r="JUI60" s="42"/>
      <c r="JUJ60" s="42"/>
      <c r="JUK60" s="42"/>
      <c r="JUL60" s="42"/>
      <c r="JUM60" s="42"/>
      <c r="JUN60" s="42"/>
      <c r="JUO60" s="42"/>
      <c r="JUP60" s="42"/>
      <c r="JUQ60" s="42"/>
      <c r="JUR60" s="42"/>
      <c r="JUS60" s="42"/>
      <c r="JUT60" s="42"/>
      <c r="JUU60" s="42"/>
      <c r="JUV60" s="42"/>
      <c r="JUW60" s="42"/>
      <c r="JUX60" s="42"/>
      <c r="JUY60" s="42"/>
      <c r="JUZ60" s="42"/>
      <c r="JVA60" s="42"/>
      <c r="JVB60" s="42"/>
      <c r="JVC60" s="42"/>
      <c r="JVD60" s="42"/>
      <c r="JVE60" s="42"/>
      <c r="JVF60" s="42"/>
      <c r="JVG60" s="42"/>
      <c r="JVH60" s="42"/>
      <c r="JVI60" s="42"/>
      <c r="JVJ60" s="42"/>
      <c r="JVK60" s="42"/>
      <c r="JVL60" s="42"/>
      <c r="JVM60" s="42"/>
      <c r="JVN60" s="42"/>
      <c r="JVO60" s="42"/>
      <c r="JVP60" s="42"/>
      <c r="JVQ60" s="42"/>
      <c r="JVR60" s="42"/>
      <c r="JVS60" s="42"/>
      <c r="JVT60" s="42"/>
      <c r="JVU60" s="42"/>
      <c r="JVV60" s="42"/>
      <c r="JVW60" s="42"/>
      <c r="JVX60" s="42"/>
      <c r="JVY60" s="42"/>
      <c r="JVZ60" s="42"/>
      <c r="JWA60" s="42"/>
      <c r="JWB60" s="42"/>
      <c r="JWC60" s="42"/>
      <c r="JWD60" s="42"/>
      <c r="JWE60" s="42"/>
      <c r="JWF60" s="42"/>
      <c r="JWG60" s="42"/>
      <c r="JWH60" s="42"/>
      <c r="JWI60" s="42"/>
      <c r="JWJ60" s="42"/>
      <c r="JWK60" s="42"/>
      <c r="JWL60" s="42"/>
      <c r="JWM60" s="42"/>
      <c r="JWN60" s="42"/>
      <c r="JWO60" s="42"/>
      <c r="JWP60" s="42"/>
      <c r="JWQ60" s="42"/>
      <c r="JWR60" s="42"/>
      <c r="JWS60" s="42"/>
      <c r="JWT60" s="42"/>
      <c r="JWU60" s="42"/>
      <c r="JWV60" s="42"/>
      <c r="JWW60" s="42"/>
      <c r="JWX60" s="42"/>
      <c r="JWY60" s="42"/>
      <c r="JWZ60" s="42"/>
      <c r="JXA60" s="42"/>
      <c r="JXB60" s="42"/>
      <c r="JXC60" s="42"/>
      <c r="JXD60" s="42"/>
      <c r="JXE60" s="42"/>
      <c r="JXF60" s="42"/>
      <c r="JXG60" s="42"/>
      <c r="JXH60" s="42"/>
      <c r="JXI60" s="42"/>
      <c r="JXJ60" s="42"/>
      <c r="JXK60" s="42"/>
      <c r="JXL60" s="42"/>
      <c r="JXM60" s="42"/>
      <c r="JXN60" s="42"/>
      <c r="JXO60" s="42"/>
      <c r="JXP60" s="42"/>
      <c r="JXQ60" s="42"/>
      <c r="JXR60" s="42"/>
      <c r="JXS60" s="42"/>
      <c r="JXT60" s="42"/>
      <c r="JXU60" s="42"/>
      <c r="JXV60" s="42"/>
      <c r="JXW60" s="42"/>
      <c r="JXX60" s="42"/>
      <c r="JXY60" s="42"/>
      <c r="JXZ60" s="42"/>
      <c r="JYA60" s="42"/>
      <c r="JYB60" s="42"/>
      <c r="JYC60" s="42"/>
      <c r="JYD60" s="42"/>
      <c r="JYE60" s="42"/>
      <c r="JYF60" s="42"/>
      <c r="JYG60" s="42"/>
      <c r="JYH60" s="42"/>
      <c r="JYI60" s="42"/>
      <c r="JYJ60" s="42"/>
      <c r="JYK60" s="42"/>
      <c r="JYL60" s="42"/>
      <c r="JYM60" s="42"/>
      <c r="JYN60" s="42"/>
      <c r="JYO60" s="42"/>
      <c r="JYP60" s="42"/>
      <c r="JYQ60" s="42"/>
      <c r="JYR60" s="42"/>
      <c r="JYS60" s="42"/>
      <c r="JYT60" s="42"/>
      <c r="JYU60" s="42"/>
      <c r="JYV60" s="42"/>
      <c r="JYW60" s="42"/>
      <c r="JYX60" s="42"/>
      <c r="JYY60" s="42"/>
      <c r="JYZ60" s="42"/>
      <c r="JZA60" s="42"/>
      <c r="JZB60" s="42"/>
      <c r="JZC60" s="42"/>
      <c r="JZD60" s="42"/>
      <c r="JZE60" s="42"/>
      <c r="JZF60" s="42"/>
      <c r="JZG60" s="42"/>
      <c r="JZH60" s="42"/>
      <c r="JZI60" s="42"/>
      <c r="JZJ60" s="42"/>
      <c r="JZK60" s="42"/>
      <c r="JZL60" s="42"/>
      <c r="JZM60" s="42"/>
      <c r="JZN60" s="42"/>
      <c r="JZO60" s="42"/>
      <c r="JZP60" s="42"/>
      <c r="JZQ60" s="42"/>
      <c r="JZR60" s="42"/>
      <c r="JZS60" s="42"/>
      <c r="JZT60" s="42"/>
      <c r="JZU60" s="42"/>
      <c r="JZV60" s="42"/>
      <c r="JZW60" s="42"/>
      <c r="JZX60" s="42"/>
      <c r="JZY60" s="42"/>
      <c r="JZZ60" s="42"/>
      <c r="KAA60" s="42"/>
      <c r="KAB60" s="42"/>
      <c r="KAC60" s="42"/>
      <c r="KAD60" s="42"/>
      <c r="KAE60" s="42"/>
      <c r="KAF60" s="42"/>
      <c r="KAG60" s="42"/>
      <c r="KAH60" s="42"/>
      <c r="KAI60" s="42"/>
      <c r="KAJ60" s="42"/>
      <c r="KAK60" s="42"/>
      <c r="KAL60" s="42"/>
      <c r="KAM60" s="42"/>
      <c r="KAN60" s="42"/>
      <c r="KAO60" s="42"/>
      <c r="KAP60" s="42"/>
      <c r="KAQ60" s="42"/>
      <c r="KAR60" s="42"/>
      <c r="KAS60" s="42"/>
      <c r="KAT60" s="42"/>
      <c r="KAU60" s="42"/>
      <c r="KAV60" s="42"/>
      <c r="KAW60" s="42"/>
      <c r="KAX60" s="42"/>
      <c r="KAY60" s="42"/>
      <c r="KAZ60" s="42"/>
      <c r="KBA60" s="42"/>
      <c r="KBB60" s="42"/>
      <c r="KBC60" s="42"/>
      <c r="KBD60" s="42"/>
      <c r="KBE60" s="42"/>
      <c r="KBF60" s="42"/>
      <c r="KBG60" s="42"/>
      <c r="KBH60" s="42"/>
      <c r="KBI60" s="42"/>
      <c r="KBJ60" s="42"/>
      <c r="KBK60" s="42"/>
      <c r="KBL60" s="42"/>
      <c r="KBM60" s="42"/>
      <c r="KBN60" s="42"/>
      <c r="KBO60" s="42"/>
      <c r="KBP60" s="42"/>
      <c r="KBQ60" s="42"/>
      <c r="KBR60" s="42"/>
      <c r="KBS60" s="42"/>
      <c r="KBT60" s="42"/>
      <c r="KBU60" s="42"/>
      <c r="KBV60" s="42"/>
      <c r="KBW60" s="42"/>
      <c r="KBX60" s="42"/>
      <c r="KBY60" s="42"/>
      <c r="KBZ60" s="42"/>
      <c r="KCA60" s="42"/>
      <c r="KCB60" s="42"/>
      <c r="KCC60" s="42"/>
      <c r="KCD60" s="42"/>
      <c r="KCE60" s="42"/>
      <c r="KCF60" s="42"/>
      <c r="KCG60" s="42"/>
      <c r="KCH60" s="42"/>
      <c r="KCI60" s="42"/>
      <c r="KCJ60" s="42"/>
      <c r="KCK60" s="42"/>
      <c r="KCL60" s="42"/>
      <c r="KCM60" s="42"/>
      <c r="KCN60" s="42"/>
      <c r="KCO60" s="42"/>
      <c r="KCP60" s="42"/>
      <c r="KCQ60" s="42"/>
      <c r="KCR60" s="42"/>
      <c r="KCS60" s="42"/>
      <c r="KCT60" s="42"/>
      <c r="KCU60" s="42"/>
      <c r="KCV60" s="42"/>
      <c r="KCW60" s="42"/>
      <c r="KCX60" s="42"/>
      <c r="KCY60" s="42"/>
      <c r="KCZ60" s="42"/>
      <c r="KDA60" s="42"/>
      <c r="KDB60" s="42"/>
      <c r="KDC60" s="42"/>
      <c r="KDD60" s="42"/>
      <c r="KDE60" s="42"/>
      <c r="KDF60" s="42"/>
      <c r="KDG60" s="42"/>
      <c r="KDH60" s="42"/>
      <c r="KDI60" s="42"/>
      <c r="KDJ60" s="42"/>
      <c r="KDK60" s="42"/>
      <c r="KDL60" s="42"/>
      <c r="KDM60" s="42"/>
      <c r="KDN60" s="42"/>
      <c r="KDO60" s="42"/>
      <c r="KDP60" s="42"/>
      <c r="KDQ60" s="42"/>
      <c r="KDR60" s="42"/>
      <c r="KDS60" s="42"/>
      <c r="KDT60" s="42"/>
      <c r="KDU60" s="42"/>
      <c r="KDV60" s="42"/>
      <c r="KDW60" s="42"/>
      <c r="KDX60" s="42"/>
      <c r="KDY60" s="42"/>
      <c r="KDZ60" s="42"/>
      <c r="KEA60" s="42"/>
      <c r="KEB60" s="42"/>
      <c r="KEC60" s="42"/>
      <c r="KED60" s="42"/>
      <c r="KEE60" s="42"/>
      <c r="KEF60" s="42"/>
      <c r="KEG60" s="42"/>
      <c r="KEH60" s="42"/>
      <c r="KEI60" s="42"/>
      <c r="KEJ60" s="42"/>
      <c r="KEK60" s="42"/>
      <c r="KEL60" s="42"/>
      <c r="KEM60" s="42"/>
      <c r="KEN60" s="42"/>
      <c r="KEO60" s="42"/>
      <c r="KEP60" s="42"/>
      <c r="KEQ60" s="42"/>
      <c r="KER60" s="42"/>
      <c r="KES60" s="42"/>
      <c r="KET60" s="42"/>
      <c r="KEU60" s="42"/>
      <c r="KEV60" s="42"/>
      <c r="KEW60" s="42"/>
      <c r="KEX60" s="42"/>
      <c r="KEY60" s="42"/>
      <c r="KEZ60" s="42"/>
      <c r="KFA60" s="42"/>
      <c r="KFB60" s="42"/>
      <c r="KFC60" s="42"/>
      <c r="KFD60" s="42"/>
      <c r="KFE60" s="42"/>
      <c r="KFF60" s="42"/>
      <c r="KFG60" s="42"/>
      <c r="KFH60" s="42"/>
      <c r="KFI60" s="42"/>
      <c r="KFJ60" s="42"/>
      <c r="KFK60" s="42"/>
      <c r="KFL60" s="42"/>
      <c r="KFM60" s="42"/>
      <c r="KFN60" s="42"/>
      <c r="KFO60" s="42"/>
      <c r="KFP60" s="42"/>
      <c r="KFQ60" s="42"/>
      <c r="KFR60" s="42"/>
      <c r="KFS60" s="42"/>
      <c r="KFT60" s="42"/>
      <c r="KFU60" s="42"/>
      <c r="KFV60" s="42"/>
      <c r="KFW60" s="42"/>
      <c r="KFX60" s="42"/>
      <c r="KFY60" s="42"/>
      <c r="KFZ60" s="42"/>
      <c r="KGA60" s="42"/>
      <c r="KGB60" s="42"/>
      <c r="KGC60" s="42"/>
      <c r="KGD60" s="42"/>
      <c r="KGE60" s="42"/>
      <c r="KGF60" s="42"/>
      <c r="KGG60" s="42"/>
      <c r="KGH60" s="42"/>
      <c r="KGI60" s="42"/>
      <c r="KGJ60" s="42"/>
      <c r="KGK60" s="42"/>
      <c r="KGL60" s="42"/>
      <c r="KGM60" s="42"/>
      <c r="KGN60" s="42"/>
      <c r="KGO60" s="42"/>
      <c r="KGP60" s="42"/>
      <c r="KGQ60" s="42"/>
      <c r="KGR60" s="42"/>
      <c r="KGS60" s="42"/>
      <c r="KGT60" s="42"/>
      <c r="KGU60" s="42"/>
      <c r="KGV60" s="42"/>
      <c r="KGW60" s="42"/>
      <c r="KGX60" s="42"/>
      <c r="KGY60" s="42"/>
      <c r="KGZ60" s="42"/>
      <c r="KHA60" s="42"/>
      <c r="KHB60" s="42"/>
      <c r="KHC60" s="42"/>
      <c r="KHD60" s="42"/>
      <c r="KHE60" s="42"/>
      <c r="KHF60" s="42"/>
      <c r="KHG60" s="42"/>
      <c r="KHH60" s="42"/>
      <c r="KHI60" s="42"/>
      <c r="KHJ60" s="42"/>
      <c r="KHK60" s="42"/>
      <c r="KHL60" s="42"/>
      <c r="KHM60" s="42"/>
      <c r="KHN60" s="42"/>
      <c r="KHO60" s="42"/>
      <c r="KHP60" s="42"/>
      <c r="KHQ60" s="42"/>
      <c r="KHR60" s="42"/>
      <c r="KHS60" s="42"/>
      <c r="KHT60" s="42"/>
      <c r="KHU60" s="42"/>
      <c r="KHV60" s="42"/>
      <c r="KHW60" s="42"/>
      <c r="KHX60" s="42"/>
      <c r="KHY60" s="42"/>
      <c r="KHZ60" s="42"/>
      <c r="KIA60" s="42"/>
      <c r="KIB60" s="42"/>
      <c r="KIC60" s="42"/>
      <c r="KID60" s="42"/>
      <c r="KIE60" s="42"/>
      <c r="KIF60" s="42"/>
      <c r="KIG60" s="42"/>
      <c r="KIH60" s="42"/>
      <c r="KII60" s="42"/>
      <c r="KIJ60" s="42"/>
      <c r="KIK60" s="42"/>
      <c r="KIL60" s="42"/>
      <c r="KIM60" s="42"/>
      <c r="KIN60" s="42"/>
      <c r="KIO60" s="42"/>
      <c r="KIP60" s="42"/>
      <c r="KIQ60" s="42"/>
      <c r="KIR60" s="42"/>
      <c r="KIS60" s="42"/>
      <c r="KIT60" s="42"/>
      <c r="KIU60" s="42"/>
      <c r="KIV60" s="42"/>
      <c r="KIW60" s="42"/>
      <c r="KIX60" s="42"/>
      <c r="KIY60" s="42"/>
      <c r="KIZ60" s="42"/>
      <c r="KJA60" s="42"/>
      <c r="KJB60" s="42"/>
      <c r="KJC60" s="42"/>
      <c r="KJD60" s="42"/>
      <c r="KJE60" s="42"/>
      <c r="KJF60" s="42"/>
      <c r="KJG60" s="42"/>
      <c r="KJH60" s="42"/>
      <c r="KJI60" s="42"/>
      <c r="KJJ60" s="42"/>
      <c r="KJK60" s="42"/>
      <c r="KJL60" s="42"/>
      <c r="KJM60" s="42"/>
      <c r="KJN60" s="42"/>
      <c r="KJO60" s="42"/>
      <c r="KJP60" s="42"/>
      <c r="KJQ60" s="42"/>
      <c r="KJR60" s="42"/>
      <c r="KJS60" s="42"/>
      <c r="KJT60" s="42"/>
      <c r="KJU60" s="42"/>
      <c r="KJV60" s="42"/>
      <c r="KJW60" s="42"/>
      <c r="KJX60" s="42"/>
      <c r="KJY60" s="42"/>
      <c r="KJZ60" s="42"/>
      <c r="KKA60" s="42"/>
      <c r="KKB60" s="42"/>
      <c r="KKC60" s="42"/>
      <c r="KKD60" s="42"/>
      <c r="KKE60" s="42"/>
      <c r="KKF60" s="42"/>
      <c r="KKG60" s="42"/>
      <c r="KKH60" s="42"/>
      <c r="KKI60" s="42"/>
      <c r="KKJ60" s="42"/>
      <c r="KKK60" s="42"/>
      <c r="KKL60" s="42"/>
      <c r="KKM60" s="42"/>
      <c r="KKN60" s="42"/>
      <c r="KKO60" s="42"/>
      <c r="KKP60" s="42"/>
      <c r="KKQ60" s="42"/>
      <c r="KKR60" s="42"/>
      <c r="KKS60" s="42"/>
      <c r="KKT60" s="42"/>
      <c r="KKU60" s="42"/>
      <c r="KKV60" s="42"/>
      <c r="KKW60" s="42"/>
      <c r="KKX60" s="42"/>
      <c r="KKY60" s="42"/>
      <c r="KKZ60" s="42"/>
      <c r="KLA60" s="42"/>
      <c r="KLB60" s="42"/>
      <c r="KLC60" s="42"/>
      <c r="KLD60" s="42"/>
      <c r="KLE60" s="42"/>
      <c r="KLF60" s="42"/>
      <c r="KLG60" s="42"/>
      <c r="KLH60" s="42"/>
      <c r="KLI60" s="42"/>
      <c r="KLJ60" s="42"/>
      <c r="KLK60" s="42"/>
      <c r="KLL60" s="42"/>
      <c r="KLM60" s="42"/>
      <c r="KLN60" s="42"/>
      <c r="KLO60" s="42"/>
      <c r="KLP60" s="42"/>
      <c r="KLQ60" s="42"/>
      <c r="KLR60" s="42"/>
      <c r="KLS60" s="42"/>
      <c r="KLT60" s="42"/>
      <c r="KLU60" s="42"/>
      <c r="KLV60" s="42"/>
      <c r="KLW60" s="42"/>
      <c r="KLX60" s="42"/>
      <c r="KLY60" s="42"/>
      <c r="KLZ60" s="42"/>
      <c r="KMA60" s="42"/>
      <c r="KMB60" s="42"/>
      <c r="KMC60" s="42"/>
      <c r="KMD60" s="42"/>
      <c r="KME60" s="42"/>
      <c r="KMF60" s="42"/>
      <c r="KMG60" s="42"/>
      <c r="KMH60" s="42"/>
      <c r="KMI60" s="42"/>
      <c r="KMJ60" s="42"/>
      <c r="KMK60" s="42"/>
      <c r="KML60" s="42"/>
      <c r="KMM60" s="42"/>
      <c r="KMN60" s="42"/>
      <c r="KMO60" s="42"/>
      <c r="KMP60" s="42"/>
      <c r="KMQ60" s="42"/>
      <c r="KMR60" s="42"/>
      <c r="KMS60" s="42"/>
      <c r="KMT60" s="42"/>
      <c r="KMU60" s="42"/>
      <c r="KMV60" s="42"/>
      <c r="KMW60" s="42"/>
      <c r="KMX60" s="42"/>
      <c r="KMY60" s="42"/>
      <c r="KMZ60" s="42"/>
      <c r="KNA60" s="42"/>
      <c r="KNB60" s="42"/>
      <c r="KNC60" s="42"/>
      <c r="KND60" s="42"/>
      <c r="KNE60" s="42"/>
      <c r="KNF60" s="42"/>
      <c r="KNG60" s="42"/>
      <c r="KNH60" s="42"/>
      <c r="KNI60" s="42"/>
      <c r="KNJ60" s="42"/>
      <c r="KNK60" s="42"/>
      <c r="KNL60" s="42"/>
      <c r="KNM60" s="42"/>
      <c r="KNN60" s="42"/>
      <c r="KNO60" s="42"/>
      <c r="KNP60" s="42"/>
      <c r="KNQ60" s="42"/>
      <c r="KNR60" s="42"/>
      <c r="KNS60" s="42"/>
      <c r="KNT60" s="42"/>
      <c r="KNU60" s="42"/>
      <c r="KNV60" s="42"/>
      <c r="KNW60" s="42"/>
      <c r="KNX60" s="42"/>
      <c r="KNY60" s="42"/>
      <c r="KNZ60" s="42"/>
      <c r="KOA60" s="42"/>
      <c r="KOB60" s="42"/>
      <c r="KOC60" s="42"/>
      <c r="KOD60" s="42"/>
      <c r="KOE60" s="42"/>
      <c r="KOF60" s="42"/>
      <c r="KOG60" s="42"/>
      <c r="KOH60" s="42"/>
      <c r="KOI60" s="42"/>
      <c r="KOJ60" s="42"/>
      <c r="KOK60" s="42"/>
      <c r="KOL60" s="42"/>
      <c r="KOM60" s="42"/>
      <c r="KON60" s="42"/>
      <c r="KOO60" s="42"/>
      <c r="KOP60" s="42"/>
      <c r="KOQ60" s="42"/>
      <c r="KOR60" s="42"/>
      <c r="KOS60" s="42"/>
      <c r="KOT60" s="42"/>
      <c r="KOU60" s="42"/>
      <c r="KOV60" s="42"/>
      <c r="KOW60" s="42"/>
      <c r="KOX60" s="42"/>
      <c r="KOY60" s="42"/>
      <c r="KOZ60" s="42"/>
      <c r="KPA60" s="42"/>
      <c r="KPB60" s="42"/>
      <c r="KPC60" s="42"/>
      <c r="KPD60" s="42"/>
      <c r="KPE60" s="42"/>
      <c r="KPF60" s="42"/>
      <c r="KPG60" s="42"/>
      <c r="KPH60" s="42"/>
      <c r="KPI60" s="42"/>
      <c r="KPJ60" s="42"/>
      <c r="KPK60" s="42"/>
      <c r="KPL60" s="42"/>
      <c r="KPM60" s="42"/>
      <c r="KPN60" s="42"/>
      <c r="KPO60" s="42"/>
      <c r="KPP60" s="42"/>
      <c r="KPQ60" s="42"/>
      <c r="KPR60" s="42"/>
      <c r="KPS60" s="42"/>
      <c r="KPT60" s="42"/>
      <c r="KPU60" s="42"/>
      <c r="KPV60" s="42"/>
      <c r="KPW60" s="42"/>
      <c r="KPX60" s="42"/>
      <c r="KPY60" s="42"/>
      <c r="KPZ60" s="42"/>
      <c r="KQA60" s="42"/>
      <c r="KQB60" s="42"/>
      <c r="KQC60" s="42"/>
      <c r="KQD60" s="42"/>
      <c r="KQE60" s="42"/>
      <c r="KQF60" s="42"/>
      <c r="KQG60" s="42"/>
      <c r="KQH60" s="42"/>
      <c r="KQI60" s="42"/>
      <c r="KQJ60" s="42"/>
      <c r="KQK60" s="42"/>
      <c r="KQL60" s="42"/>
      <c r="KQM60" s="42"/>
      <c r="KQN60" s="42"/>
      <c r="KQO60" s="42"/>
      <c r="KQP60" s="42"/>
      <c r="KQQ60" s="42"/>
      <c r="KQR60" s="42"/>
      <c r="KQS60" s="42"/>
      <c r="KQT60" s="42"/>
      <c r="KQU60" s="42"/>
      <c r="KQV60" s="42"/>
      <c r="KQW60" s="42"/>
      <c r="KQX60" s="42"/>
      <c r="KQY60" s="42"/>
      <c r="KQZ60" s="42"/>
      <c r="KRA60" s="42"/>
      <c r="KRB60" s="42"/>
      <c r="KRC60" s="42"/>
      <c r="KRD60" s="42"/>
      <c r="KRE60" s="42"/>
      <c r="KRF60" s="42"/>
      <c r="KRG60" s="42"/>
      <c r="KRH60" s="42"/>
      <c r="KRI60" s="42"/>
      <c r="KRJ60" s="42"/>
      <c r="KRK60" s="42"/>
      <c r="KRL60" s="42"/>
      <c r="KRM60" s="42"/>
      <c r="KRN60" s="42"/>
      <c r="KRO60" s="42"/>
      <c r="KRP60" s="42"/>
      <c r="KRQ60" s="42"/>
      <c r="KRR60" s="42"/>
      <c r="KRS60" s="42"/>
      <c r="KRT60" s="42"/>
      <c r="KRU60" s="42"/>
      <c r="KRV60" s="42"/>
      <c r="KRW60" s="42"/>
      <c r="KRX60" s="42"/>
      <c r="KRY60" s="42"/>
      <c r="KRZ60" s="42"/>
      <c r="KSA60" s="42"/>
      <c r="KSB60" s="42"/>
      <c r="KSC60" s="42"/>
      <c r="KSD60" s="42"/>
      <c r="KSE60" s="42"/>
      <c r="KSF60" s="42"/>
      <c r="KSG60" s="42"/>
      <c r="KSH60" s="42"/>
      <c r="KSI60" s="42"/>
      <c r="KSJ60" s="42"/>
      <c r="KSK60" s="42"/>
      <c r="KSL60" s="42"/>
      <c r="KSM60" s="42"/>
      <c r="KSN60" s="42"/>
      <c r="KSO60" s="42"/>
      <c r="KSP60" s="42"/>
      <c r="KSQ60" s="42"/>
      <c r="KSR60" s="42"/>
      <c r="KSS60" s="42"/>
      <c r="KST60" s="42"/>
      <c r="KSU60" s="42"/>
      <c r="KSV60" s="42"/>
      <c r="KSW60" s="42"/>
      <c r="KSX60" s="42"/>
      <c r="KSY60" s="42"/>
      <c r="KSZ60" s="42"/>
      <c r="KTA60" s="42"/>
      <c r="KTB60" s="42"/>
      <c r="KTC60" s="42"/>
      <c r="KTD60" s="42"/>
      <c r="KTE60" s="42"/>
      <c r="KTF60" s="42"/>
      <c r="KTG60" s="42"/>
      <c r="KTH60" s="42"/>
      <c r="KTI60" s="42"/>
      <c r="KTJ60" s="42"/>
      <c r="KTK60" s="42"/>
      <c r="KTL60" s="42"/>
      <c r="KTM60" s="42"/>
      <c r="KTN60" s="42"/>
      <c r="KTO60" s="42"/>
      <c r="KTP60" s="42"/>
      <c r="KTQ60" s="42"/>
      <c r="KTR60" s="42"/>
      <c r="KTS60" s="42"/>
      <c r="KTT60" s="42"/>
      <c r="KTU60" s="42"/>
      <c r="KTV60" s="42"/>
      <c r="KTW60" s="42"/>
      <c r="KTX60" s="42"/>
      <c r="KTY60" s="42"/>
      <c r="KTZ60" s="42"/>
      <c r="KUA60" s="42"/>
      <c r="KUB60" s="42"/>
      <c r="KUC60" s="42"/>
      <c r="KUD60" s="42"/>
      <c r="KUE60" s="42"/>
      <c r="KUF60" s="42"/>
      <c r="KUG60" s="42"/>
      <c r="KUH60" s="42"/>
      <c r="KUI60" s="42"/>
      <c r="KUJ60" s="42"/>
      <c r="KUK60" s="42"/>
      <c r="KUL60" s="42"/>
      <c r="KUM60" s="42"/>
      <c r="KUN60" s="42"/>
      <c r="KUO60" s="42"/>
      <c r="KUP60" s="42"/>
      <c r="KUQ60" s="42"/>
      <c r="KUR60" s="42"/>
      <c r="KUS60" s="42"/>
      <c r="KUT60" s="42"/>
      <c r="KUU60" s="42"/>
      <c r="KUV60" s="42"/>
      <c r="KUW60" s="42"/>
      <c r="KUX60" s="42"/>
      <c r="KUY60" s="42"/>
      <c r="KUZ60" s="42"/>
      <c r="KVA60" s="42"/>
      <c r="KVB60" s="42"/>
      <c r="KVC60" s="42"/>
      <c r="KVD60" s="42"/>
      <c r="KVE60" s="42"/>
      <c r="KVF60" s="42"/>
      <c r="KVG60" s="42"/>
      <c r="KVH60" s="42"/>
      <c r="KVI60" s="42"/>
      <c r="KVJ60" s="42"/>
      <c r="KVK60" s="42"/>
      <c r="KVL60" s="42"/>
      <c r="KVM60" s="42"/>
      <c r="KVN60" s="42"/>
      <c r="KVO60" s="42"/>
      <c r="KVP60" s="42"/>
      <c r="KVQ60" s="42"/>
      <c r="KVR60" s="42"/>
      <c r="KVS60" s="42"/>
      <c r="KVT60" s="42"/>
      <c r="KVU60" s="42"/>
      <c r="KVV60" s="42"/>
      <c r="KVW60" s="42"/>
      <c r="KVX60" s="42"/>
      <c r="KVY60" s="42"/>
      <c r="KVZ60" s="42"/>
      <c r="KWA60" s="42"/>
      <c r="KWB60" s="42"/>
      <c r="KWC60" s="42"/>
      <c r="KWD60" s="42"/>
      <c r="KWE60" s="42"/>
      <c r="KWF60" s="42"/>
      <c r="KWG60" s="42"/>
      <c r="KWH60" s="42"/>
      <c r="KWI60" s="42"/>
      <c r="KWJ60" s="42"/>
      <c r="KWK60" s="42"/>
      <c r="KWL60" s="42"/>
      <c r="KWM60" s="42"/>
      <c r="KWN60" s="42"/>
      <c r="KWO60" s="42"/>
      <c r="KWP60" s="42"/>
      <c r="KWQ60" s="42"/>
      <c r="KWR60" s="42"/>
      <c r="KWS60" s="42"/>
      <c r="KWT60" s="42"/>
      <c r="KWU60" s="42"/>
      <c r="KWV60" s="42"/>
      <c r="KWW60" s="42"/>
      <c r="KWX60" s="42"/>
      <c r="KWY60" s="42"/>
      <c r="KWZ60" s="42"/>
      <c r="KXA60" s="42"/>
      <c r="KXB60" s="42"/>
      <c r="KXC60" s="42"/>
      <c r="KXD60" s="42"/>
      <c r="KXE60" s="42"/>
      <c r="KXF60" s="42"/>
      <c r="KXG60" s="42"/>
      <c r="KXH60" s="42"/>
      <c r="KXI60" s="42"/>
      <c r="KXJ60" s="42"/>
      <c r="KXK60" s="42"/>
      <c r="KXL60" s="42"/>
      <c r="KXM60" s="42"/>
      <c r="KXN60" s="42"/>
      <c r="KXO60" s="42"/>
      <c r="KXP60" s="42"/>
      <c r="KXQ60" s="42"/>
      <c r="KXR60" s="42"/>
      <c r="KXS60" s="42"/>
      <c r="KXT60" s="42"/>
      <c r="KXU60" s="42"/>
      <c r="KXV60" s="42"/>
      <c r="KXW60" s="42"/>
      <c r="KXX60" s="42"/>
      <c r="KXY60" s="42"/>
      <c r="KXZ60" s="42"/>
      <c r="KYA60" s="42"/>
      <c r="KYB60" s="42"/>
      <c r="KYC60" s="42"/>
      <c r="KYD60" s="42"/>
      <c r="KYE60" s="42"/>
      <c r="KYF60" s="42"/>
      <c r="KYG60" s="42"/>
      <c r="KYH60" s="42"/>
      <c r="KYI60" s="42"/>
      <c r="KYJ60" s="42"/>
      <c r="KYK60" s="42"/>
      <c r="KYL60" s="42"/>
      <c r="KYM60" s="42"/>
      <c r="KYN60" s="42"/>
      <c r="KYO60" s="42"/>
      <c r="KYP60" s="42"/>
      <c r="KYQ60" s="42"/>
      <c r="KYR60" s="42"/>
      <c r="KYS60" s="42"/>
      <c r="KYT60" s="42"/>
      <c r="KYU60" s="42"/>
      <c r="KYV60" s="42"/>
      <c r="KYW60" s="42"/>
      <c r="KYX60" s="42"/>
      <c r="KYY60" s="42"/>
      <c r="KYZ60" s="42"/>
      <c r="KZA60" s="42"/>
      <c r="KZB60" s="42"/>
      <c r="KZC60" s="42"/>
      <c r="KZD60" s="42"/>
      <c r="KZE60" s="42"/>
      <c r="KZF60" s="42"/>
      <c r="KZG60" s="42"/>
      <c r="KZH60" s="42"/>
      <c r="KZI60" s="42"/>
      <c r="KZJ60" s="42"/>
      <c r="KZK60" s="42"/>
      <c r="KZL60" s="42"/>
      <c r="KZM60" s="42"/>
      <c r="KZN60" s="42"/>
      <c r="KZO60" s="42"/>
      <c r="KZP60" s="42"/>
      <c r="KZQ60" s="42"/>
      <c r="KZR60" s="42"/>
      <c r="KZS60" s="42"/>
      <c r="KZT60" s="42"/>
      <c r="KZU60" s="42"/>
      <c r="KZV60" s="42"/>
      <c r="KZW60" s="42"/>
      <c r="KZX60" s="42"/>
      <c r="KZY60" s="42"/>
      <c r="KZZ60" s="42"/>
      <c r="LAA60" s="42"/>
      <c r="LAB60" s="42"/>
      <c r="LAC60" s="42"/>
      <c r="LAD60" s="42"/>
      <c r="LAE60" s="42"/>
      <c r="LAF60" s="42"/>
      <c r="LAG60" s="42"/>
      <c r="LAH60" s="42"/>
      <c r="LAI60" s="42"/>
      <c r="LAJ60" s="42"/>
      <c r="LAK60" s="42"/>
      <c r="LAL60" s="42"/>
      <c r="LAM60" s="42"/>
      <c r="LAN60" s="42"/>
      <c r="LAO60" s="42"/>
      <c r="LAP60" s="42"/>
      <c r="LAQ60" s="42"/>
      <c r="LAR60" s="42"/>
      <c r="LAS60" s="42"/>
      <c r="LAT60" s="42"/>
      <c r="LAU60" s="42"/>
      <c r="LAV60" s="42"/>
      <c r="LAW60" s="42"/>
      <c r="LAX60" s="42"/>
      <c r="LAY60" s="42"/>
      <c r="LAZ60" s="42"/>
      <c r="LBA60" s="42"/>
      <c r="LBB60" s="42"/>
      <c r="LBC60" s="42"/>
      <c r="LBD60" s="42"/>
      <c r="LBE60" s="42"/>
      <c r="LBF60" s="42"/>
      <c r="LBG60" s="42"/>
      <c r="LBH60" s="42"/>
      <c r="LBI60" s="42"/>
      <c r="LBJ60" s="42"/>
      <c r="LBK60" s="42"/>
      <c r="LBL60" s="42"/>
      <c r="LBM60" s="42"/>
      <c r="LBN60" s="42"/>
      <c r="LBO60" s="42"/>
      <c r="LBP60" s="42"/>
      <c r="LBQ60" s="42"/>
      <c r="LBR60" s="42"/>
      <c r="LBS60" s="42"/>
      <c r="LBT60" s="42"/>
      <c r="LBU60" s="42"/>
      <c r="LBV60" s="42"/>
      <c r="LBW60" s="42"/>
      <c r="LBX60" s="42"/>
      <c r="LBY60" s="42"/>
      <c r="LBZ60" s="42"/>
      <c r="LCA60" s="42"/>
      <c r="LCB60" s="42"/>
      <c r="LCC60" s="42"/>
      <c r="LCD60" s="42"/>
      <c r="LCE60" s="42"/>
      <c r="LCF60" s="42"/>
      <c r="LCG60" s="42"/>
      <c r="LCH60" s="42"/>
      <c r="LCI60" s="42"/>
      <c r="LCJ60" s="42"/>
      <c r="LCK60" s="42"/>
      <c r="LCL60" s="42"/>
      <c r="LCM60" s="42"/>
      <c r="LCN60" s="42"/>
      <c r="LCO60" s="42"/>
      <c r="LCP60" s="42"/>
      <c r="LCQ60" s="42"/>
      <c r="LCR60" s="42"/>
      <c r="LCS60" s="42"/>
      <c r="LCT60" s="42"/>
      <c r="LCU60" s="42"/>
      <c r="LCV60" s="42"/>
      <c r="LCW60" s="42"/>
      <c r="LCX60" s="42"/>
      <c r="LCY60" s="42"/>
      <c r="LCZ60" s="42"/>
      <c r="LDA60" s="42"/>
      <c r="LDB60" s="42"/>
      <c r="LDC60" s="42"/>
      <c r="LDD60" s="42"/>
      <c r="LDE60" s="42"/>
      <c r="LDF60" s="42"/>
      <c r="LDG60" s="42"/>
      <c r="LDH60" s="42"/>
      <c r="LDI60" s="42"/>
      <c r="LDJ60" s="42"/>
      <c r="LDK60" s="42"/>
      <c r="LDL60" s="42"/>
      <c r="LDM60" s="42"/>
      <c r="LDN60" s="42"/>
      <c r="LDO60" s="42"/>
      <c r="LDP60" s="42"/>
      <c r="LDQ60" s="42"/>
      <c r="LDR60" s="42"/>
      <c r="LDS60" s="42"/>
      <c r="LDT60" s="42"/>
      <c r="LDU60" s="42"/>
      <c r="LDV60" s="42"/>
      <c r="LDW60" s="42"/>
      <c r="LDX60" s="42"/>
      <c r="LDY60" s="42"/>
      <c r="LDZ60" s="42"/>
      <c r="LEA60" s="42"/>
      <c r="LEB60" s="42"/>
      <c r="LEC60" s="42"/>
      <c r="LED60" s="42"/>
      <c r="LEE60" s="42"/>
      <c r="LEF60" s="42"/>
      <c r="LEG60" s="42"/>
      <c r="LEH60" s="42"/>
      <c r="LEI60" s="42"/>
      <c r="LEJ60" s="42"/>
      <c r="LEK60" s="42"/>
      <c r="LEL60" s="42"/>
      <c r="LEM60" s="42"/>
      <c r="LEN60" s="42"/>
      <c r="LEO60" s="42"/>
      <c r="LEP60" s="42"/>
      <c r="LEQ60" s="42"/>
      <c r="LER60" s="42"/>
      <c r="LES60" s="42"/>
      <c r="LET60" s="42"/>
      <c r="LEU60" s="42"/>
      <c r="LEV60" s="42"/>
      <c r="LEW60" s="42"/>
      <c r="LEX60" s="42"/>
      <c r="LEY60" s="42"/>
      <c r="LEZ60" s="42"/>
      <c r="LFA60" s="42"/>
      <c r="LFB60" s="42"/>
      <c r="LFC60" s="42"/>
      <c r="LFD60" s="42"/>
      <c r="LFE60" s="42"/>
      <c r="LFF60" s="42"/>
      <c r="LFG60" s="42"/>
      <c r="LFH60" s="42"/>
      <c r="LFI60" s="42"/>
      <c r="LFJ60" s="42"/>
      <c r="LFK60" s="42"/>
      <c r="LFL60" s="42"/>
      <c r="LFM60" s="42"/>
      <c r="LFN60" s="42"/>
      <c r="LFO60" s="42"/>
      <c r="LFP60" s="42"/>
      <c r="LFQ60" s="42"/>
      <c r="LFR60" s="42"/>
      <c r="LFS60" s="42"/>
      <c r="LFT60" s="42"/>
      <c r="LFU60" s="42"/>
      <c r="LFV60" s="42"/>
      <c r="LFW60" s="42"/>
      <c r="LFX60" s="42"/>
      <c r="LFY60" s="42"/>
      <c r="LFZ60" s="42"/>
      <c r="LGA60" s="42"/>
      <c r="LGB60" s="42"/>
      <c r="LGC60" s="42"/>
      <c r="LGD60" s="42"/>
      <c r="LGE60" s="42"/>
      <c r="LGF60" s="42"/>
      <c r="LGG60" s="42"/>
      <c r="LGH60" s="42"/>
      <c r="LGI60" s="42"/>
      <c r="LGJ60" s="42"/>
      <c r="LGK60" s="42"/>
      <c r="LGL60" s="42"/>
      <c r="LGM60" s="42"/>
      <c r="LGN60" s="42"/>
      <c r="LGO60" s="42"/>
      <c r="LGP60" s="42"/>
      <c r="LGQ60" s="42"/>
      <c r="LGR60" s="42"/>
      <c r="LGS60" s="42"/>
      <c r="LGT60" s="42"/>
      <c r="LGU60" s="42"/>
      <c r="LGV60" s="42"/>
      <c r="LGW60" s="42"/>
      <c r="LGX60" s="42"/>
      <c r="LGY60" s="42"/>
      <c r="LGZ60" s="42"/>
      <c r="LHA60" s="42"/>
      <c r="LHB60" s="42"/>
      <c r="LHC60" s="42"/>
      <c r="LHD60" s="42"/>
      <c r="LHE60" s="42"/>
      <c r="LHF60" s="42"/>
      <c r="LHG60" s="42"/>
      <c r="LHH60" s="42"/>
      <c r="LHI60" s="42"/>
      <c r="LHJ60" s="42"/>
      <c r="LHK60" s="42"/>
      <c r="LHL60" s="42"/>
      <c r="LHM60" s="42"/>
      <c r="LHN60" s="42"/>
      <c r="LHO60" s="42"/>
      <c r="LHP60" s="42"/>
      <c r="LHQ60" s="42"/>
      <c r="LHR60" s="42"/>
      <c r="LHS60" s="42"/>
      <c r="LHT60" s="42"/>
      <c r="LHU60" s="42"/>
      <c r="LHV60" s="42"/>
      <c r="LHW60" s="42"/>
      <c r="LHX60" s="42"/>
      <c r="LHY60" s="42"/>
      <c r="LHZ60" s="42"/>
      <c r="LIA60" s="42"/>
      <c r="LIB60" s="42"/>
      <c r="LIC60" s="42"/>
      <c r="LID60" s="42"/>
      <c r="LIE60" s="42"/>
      <c r="LIF60" s="42"/>
      <c r="LIG60" s="42"/>
      <c r="LIH60" s="42"/>
      <c r="LII60" s="42"/>
      <c r="LIJ60" s="42"/>
      <c r="LIK60" s="42"/>
      <c r="LIL60" s="42"/>
      <c r="LIM60" s="42"/>
      <c r="LIN60" s="42"/>
      <c r="LIO60" s="42"/>
      <c r="LIP60" s="42"/>
      <c r="LIQ60" s="42"/>
      <c r="LIR60" s="42"/>
      <c r="LIS60" s="42"/>
      <c r="LIT60" s="42"/>
      <c r="LIU60" s="42"/>
      <c r="LIV60" s="42"/>
      <c r="LIW60" s="42"/>
      <c r="LIX60" s="42"/>
      <c r="LIY60" s="42"/>
      <c r="LIZ60" s="42"/>
      <c r="LJA60" s="42"/>
      <c r="LJB60" s="42"/>
      <c r="LJC60" s="42"/>
      <c r="LJD60" s="42"/>
      <c r="LJE60" s="42"/>
      <c r="LJF60" s="42"/>
      <c r="LJG60" s="42"/>
      <c r="LJH60" s="42"/>
      <c r="LJI60" s="42"/>
      <c r="LJJ60" s="42"/>
      <c r="LJK60" s="42"/>
      <c r="LJL60" s="42"/>
      <c r="LJM60" s="42"/>
      <c r="LJN60" s="42"/>
      <c r="LJO60" s="42"/>
      <c r="LJP60" s="42"/>
      <c r="LJQ60" s="42"/>
      <c r="LJR60" s="42"/>
      <c r="LJS60" s="42"/>
      <c r="LJT60" s="42"/>
      <c r="LJU60" s="42"/>
      <c r="LJV60" s="42"/>
      <c r="LJW60" s="42"/>
      <c r="LJX60" s="42"/>
      <c r="LJY60" s="42"/>
      <c r="LJZ60" s="42"/>
      <c r="LKA60" s="42"/>
      <c r="LKB60" s="42"/>
      <c r="LKC60" s="42"/>
      <c r="LKD60" s="42"/>
      <c r="LKE60" s="42"/>
      <c r="LKF60" s="42"/>
      <c r="LKG60" s="42"/>
      <c r="LKH60" s="42"/>
      <c r="LKI60" s="42"/>
      <c r="LKJ60" s="42"/>
      <c r="LKK60" s="42"/>
      <c r="LKL60" s="42"/>
      <c r="LKM60" s="42"/>
      <c r="LKN60" s="42"/>
      <c r="LKO60" s="42"/>
      <c r="LKP60" s="42"/>
      <c r="LKQ60" s="42"/>
      <c r="LKR60" s="42"/>
      <c r="LKS60" s="42"/>
      <c r="LKT60" s="42"/>
      <c r="LKU60" s="42"/>
      <c r="LKV60" s="42"/>
      <c r="LKW60" s="42"/>
      <c r="LKX60" s="42"/>
      <c r="LKY60" s="42"/>
      <c r="LKZ60" s="42"/>
      <c r="LLA60" s="42"/>
      <c r="LLB60" s="42"/>
      <c r="LLC60" s="42"/>
      <c r="LLD60" s="42"/>
      <c r="LLE60" s="42"/>
      <c r="LLF60" s="42"/>
      <c r="LLG60" s="42"/>
      <c r="LLH60" s="42"/>
      <c r="LLI60" s="42"/>
      <c r="LLJ60" s="42"/>
      <c r="LLK60" s="42"/>
      <c r="LLL60" s="42"/>
      <c r="LLM60" s="42"/>
      <c r="LLN60" s="42"/>
      <c r="LLO60" s="42"/>
      <c r="LLP60" s="42"/>
      <c r="LLQ60" s="42"/>
      <c r="LLR60" s="42"/>
      <c r="LLS60" s="42"/>
      <c r="LLT60" s="42"/>
      <c r="LLU60" s="42"/>
      <c r="LLV60" s="42"/>
      <c r="LLW60" s="42"/>
      <c r="LLX60" s="42"/>
      <c r="LLY60" s="42"/>
      <c r="LLZ60" s="42"/>
      <c r="LMA60" s="42"/>
      <c r="LMB60" s="42"/>
      <c r="LMC60" s="42"/>
      <c r="LMD60" s="42"/>
      <c r="LME60" s="42"/>
      <c r="LMF60" s="42"/>
      <c r="LMG60" s="42"/>
      <c r="LMH60" s="42"/>
      <c r="LMI60" s="42"/>
      <c r="LMJ60" s="42"/>
      <c r="LMK60" s="42"/>
      <c r="LML60" s="42"/>
      <c r="LMM60" s="42"/>
      <c r="LMN60" s="42"/>
      <c r="LMO60" s="42"/>
      <c r="LMP60" s="42"/>
      <c r="LMQ60" s="42"/>
      <c r="LMR60" s="42"/>
      <c r="LMS60" s="42"/>
      <c r="LMT60" s="42"/>
      <c r="LMU60" s="42"/>
      <c r="LMV60" s="42"/>
      <c r="LMW60" s="42"/>
      <c r="LMX60" s="42"/>
      <c r="LMY60" s="42"/>
      <c r="LMZ60" s="42"/>
      <c r="LNA60" s="42"/>
      <c r="LNB60" s="42"/>
      <c r="LNC60" s="42"/>
      <c r="LND60" s="42"/>
      <c r="LNE60" s="42"/>
      <c r="LNF60" s="42"/>
      <c r="LNG60" s="42"/>
      <c r="LNH60" s="42"/>
      <c r="LNI60" s="42"/>
      <c r="LNJ60" s="42"/>
      <c r="LNK60" s="42"/>
      <c r="LNL60" s="42"/>
      <c r="LNM60" s="42"/>
      <c r="LNN60" s="42"/>
      <c r="LNO60" s="42"/>
      <c r="LNP60" s="42"/>
      <c r="LNQ60" s="42"/>
      <c r="LNR60" s="42"/>
      <c r="LNS60" s="42"/>
      <c r="LNT60" s="42"/>
      <c r="LNU60" s="42"/>
      <c r="LNV60" s="42"/>
      <c r="LNW60" s="42"/>
      <c r="LNX60" s="42"/>
      <c r="LNY60" s="42"/>
      <c r="LNZ60" s="42"/>
      <c r="LOA60" s="42"/>
      <c r="LOB60" s="42"/>
      <c r="LOC60" s="42"/>
      <c r="LOD60" s="42"/>
      <c r="LOE60" s="42"/>
      <c r="LOF60" s="42"/>
      <c r="LOG60" s="42"/>
      <c r="LOH60" s="42"/>
      <c r="LOI60" s="42"/>
      <c r="LOJ60" s="42"/>
      <c r="LOK60" s="42"/>
      <c r="LOL60" s="42"/>
      <c r="LOM60" s="42"/>
      <c r="LON60" s="42"/>
      <c r="LOO60" s="42"/>
      <c r="LOP60" s="42"/>
      <c r="LOQ60" s="42"/>
      <c r="LOR60" s="42"/>
      <c r="LOS60" s="42"/>
      <c r="LOT60" s="42"/>
      <c r="LOU60" s="42"/>
      <c r="LOV60" s="42"/>
      <c r="LOW60" s="42"/>
      <c r="LOX60" s="42"/>
      <c r="LOY60" s="42"/>
      <c r="LOZ60" s="42"/>
      <c r="LPA60" s="42"/>
      <c r="LPB60" s="42"/>
      <c r="LPC60" s="42"/>
      <c r="LPD60" s="42"/>
      <c r="LPE60" s="42"/>
      <c r="LPF60" s="42"/>
      <c r="LPG60" s="42"/>
      <c r="LPH60" s="42"/>
      <c r="LPI60" s="42"/>
      <c r="LPJ60" s="42"/>
      <c r="LPK60" s="42"/>
      <c r="LPL60" s="42"/>
      <c r="LPM60" s="42"/>
      <c r="LPN60" s="42"/>
      <c r="LPO60" s="42"/>
      <c r="LPP60" s="42"/>
      <c r="LPQ60" s="42"/>
      <c r="LPR60" s="42"/>
      <c r="LPS60" s="42"/>
      <c r="LPT60" s="42"/>
      <c r="LPU60" s="42"/>
      <c r="LPV60" s="42"/>
      <c r="LPW60" s="42"/>
      <c r="LPX60" s="42"/>
      <c r="LPY60" s="42"/>
      <c r="LPZ60" s="42"/>
      <c r="LQA60" s="42"/>
      <c r="LQB60" s="42"/>
      <c r="LQC60" s="42"/>
      <c r="LQD60" s="42"/>
      <c r="LQE60" s="42"/>
      <c r="LQF60" s="42"/>
      <c r="LQG60" s="42"/>
      <c r="LQH60" s="42"/>
      <c r="LQI60" s="42"/>
      <c r="LQJ60" s="42"/>
      <c r="LQK60" s="42"/>
      <c r="LQL60" s="42"/>
      <c r="LQM60" s="42"/>
      <c r="LQN60" s="42"/>
      <c r="LQO60" s="42"/>
      <c r="LQP60" s="42"/>
      <c r="LQQ60" s="42"/>
      <c r="LQR60" s="42"/>
      <c r="LQS60" s="42"/>
      <c r="LQT60" s="42"/>
      <c r="LQU60" s="42"/>
      <c r="LQV60" s="42"/>
      <c r="LQW60" s="42"/>
      <c r="LQX60" s="42"/>
      <c r="LQY60" s="42"/>
      <c r="LQZ60" s="42"/>
      <c r="LRA60" s="42"/>
      <c r="LRB60" s="42"/>
      <c r="LRC60" s="42"/>
      <c r="LRD60" s="42"/>
      <c r="LRE60" s="42"/>
      <c r="LRF60" s="42"/>
      <c r="LRG60" s="42"/>
      <c r="LRH60" s="42"/>
      <c r="LRI60" s="42"/>
      <c r="LRJ60" s="42"/>
      <c r="LRK60" s="42"/>
      <c r="LRL60" s="42"/>
      <c r="LRM60" s="42"/>
      <c r="LRN60" s="42"/>
      <c r="LRO60" s="42"/>
      <c r="LRP60" s="42"/>
      <c r="LRQ60" s="42"/>
      <c r="LRR60" s="42"/>
      <c r="LRS60" s="42"/>
      <c r="LRT60" s="42"/>
      <c r="LRU60" s="42"/>
      <c r="LRV60" s="42"/>
      <c r="LRW60" s="42"/>
      <c r="LRX60" s="42"/>
      <c r="LRY60" s="42"/>
      <c r="LRZ60" s="42"/>
      <c r="LSA60" s="42"/>
      <c r="LSB60" s="42"/>
      <c r="LSC60" s="42"/>
      <c r="LSD60" s="42"/>
      <c r="LSE60" s="42"/>
      <c r="LSF60" s="42"/>
      <c r="LSG60" s="42"/>
      <c r="LSH60" s="42"/>
      <c r="LSI60" s="42"/>
      <c r="LSJ60" s="42"/>
      <c r="LSK60" s="42"/>
      <c r="LSL60" s="42"/>
      <c r="LSM60" s="42"/>
      <c r="LSN60" s="42"/>
      <c r="LSO60" s="42"/>
      <c r="LSP60" s="42"/>
      <c r="LSQ60" s="42"/>
      <c r="LSR60" s="42"/>
      <c r="LSS60" s="42"/>
      <c r="LST60" s="42"/>
      <c r="LSU60" s="42"/>
      <c r="LSV60" s="42"/>
      <c r="LSW60" s="42"/>
      <c r="LSX60" s="42"/>
      <c r="LSY60" s="42"/>
      <c r="LSZ60" s="42"/>
      <c r="LTA60" s="42"/>
      <c r="LTB60" s="42"/>
      <c r="LTC60" s="42"/>
      <c r="LTD60" s="42"/>
      <c r="LTE60" s="42"/>
      <c r="LTF60" s="42"/>
      <c r="LTG60" s="42"/>
      <c r="LTH60" s="42"/>
      <c r="LTI60" s="42"/>
      <c r="LTJ60" s="42"/>
      <c r="LTK60" s="42"/>
      <c r="LTL60" s="42"/>
      <c r="LTM60" s="42"/>
      <c r="LTN60" s="42"/>
      <c r="LTO60" s="42"/>
      <c r="LTP60" s="42"/>
      <c r="LTQ60" s="42"/>
      <c r="LTR60" s="42"/>
      <c r="LTS60" s="42"/>
      <c r="LTT60" s="42"/>
      <c r="LTU60" s="42"/>
      <c r="LTV60" s="42"/>
      <c r="LTW60" s="42"/>
      <c r="LTX60" s="42"/>
      <c r="LTY60" s="42"/>
      <c r="LTZ60" s="42"/>
      <c r="LUA60" s="42"/>
      <c r="LUB60" s="42"/>
      <c r="LUC60" s="42"/>
      <c r="LUD60" s="42"/>
      <c r="LUE60" s="42"/>
      <c r="LUF60" s="42"/>
      <c r="LUG60" s="42"/>
      <c r="LUH60" s="42"/>
      <c r="LUI60" s="42"/>
      <c r="LUJ60" s="42"/>
      <c r="LUK60" s="42"/>
      <c r="LUL60" s="42"/>
      <c r="LUM60" s="42"/>
      <c r="LUN60" s="42"/>
      <c r="LUO60" s="42"/>
      <c r="LUP60" s="42"/>
      <c r="LUQ60" s="42"/>
      <c r="LUR60" s="42"/>
      <c r="LUS60" s="42"/>
      <c r="LUT60" s="42"/>
      <c r="LUU60" s="42"/>
      <c r="LUV60" s="42"/>
      <c r="LUW60" s="42"/>
      <c r="LUX60" s="42"/>
      <c r="LUY60" s="42"/>
      <c r="LUZ60" s="42"/>
      <c r="LVA60" s="42"/>
      <c r="LVB60" s="42"/>
      <c r="LVC60" s="42"/>
      <c r="LVD60" s="42"/>
      <c r="LVE60" s="42"/>
      <c r="LVF60" s="42"/>
      <c r="LVG60" s="42"/>
      <c r="LVH60" s="42"/>
      <c r="LVI60" s="42"/>
      <c r="LVJ60" s="42"/>
      <c r="LVK60" s="42"/>
      <c r="LVL60" s="42"/>
      <c r="LVM60" s="42"/>
      <c r="LVN60" s="42"/>
      <c r="LVO60" s="42"/>
      <c r="LVP60" s="42"/>
      <c r="LVQ60" s="42"/>
      <c r="LVR60" s="42"/>
      <c r="LVS60" s="42"/>
      <c r="LVT60" s="42"/>
      <c r="LVU60" s="42"/>
      <c r="LVV60" s="42"/>
      <c r="LVW60" s="42"/>
      <c r="LVX60" s="42"/>
      <c r="LVY60" s="42"/>
      <c r="LVZ60" s="42"/>
      <c r="LWA60" s="42"/>
      <c r="LWB60" s="42"/>
      <c r="LWC60" s="42"/>
      <c r="LWD60" s="42"/>
      <c r="LWE60" s="42"/>
      <c r="LWF60" s="42"/>
      <c r="LWG60" s="42"/>
      <c r="LWH60" s="42"/>
      <c r="LWI60" s="42"/>
      <c r="LWJ60" s="42"/>
      <c r="LWK60" s="42"/>
      <c r="LWL60" s="42"/>
      <c r="LWM60" s="42"/>
      <c r="LWN60" s="42"/>
      <c r="LWO60" s="42"/>
      <c r="LWP60" s="42"/>
      <c r="LWQ60" s="42"/>
      <c r="LWR60" s="42"/>
      <c r="LWS60" s="42"/>
      <c r="LWT60" s="42"/>
      <c r="LWU60" s="42"/>
      <c r="LWV60" s="42"/>
      <c r="LWW60" s="42"/>
      <c r="LWX60" s="42"/>
      <c r="LWY60" s="42"/>
      <c r="LWZ60" s="42"/>
      <c r="LXA60" s="42"/>
      <c r="LXB60" s="42"/>
      <c r="LXC60" s="42"/>
      <c r="LXD60" s="42"/>
      <c r="LXE60" s="42"/>
      <c r="LXF60" s="42"/>
      <c r="LXG60" s="42"/>
      <c r="LXH60" s="42"/>
      <c r="LXI60" s="42"/>
      <c r="LXJ60" s="42"/>
      <c r="LXK60" s="42"/>
      <c r="LXL60" s="42"/>
      <c r="LXM60" s="42"/>
      <c r="LXN60" s="42"/>
      <c r="LXO60" s="42"/>
      <c r="LXP60" s="42"/>
      <c r="LXQ60" s="42"/>
      <c r="LXR60" s="42"/>
      <c r="LXS60" s="42"/>
      <c r="LXT60" s="42"/>
      <c r="LXU60" s="42"/>
      <c r="LXV60" s="42"/>
      <c r="LXW60" s="42"/>
      <c r="LXX60" s="42"/>
      <c r="LXY60" s="42"/>
      <c r="LXZ60" s="42"/>
      <c r="LYA60" s="42"/>
      <c r="LYB60" s="42"/>
      <c r="LYC60" s="42"/>
      <c r="LYD60" s="42"/>
      <c r="LYE60" s="42"/>
      <c r="LYF60" s="42"/>
      <c r="LYG60" s="42"/>
      <c r="LYH60" s="42"/>
      <c r="LYI60" s="42"/>
      <c r="LYJ60" s="42"/>
      <c r="LYK60" s="42"/>
      <c r="LYL60" s="42"/>
      <c r="LYM60" s="42"/>
      <c r="LYN60" s="42"/>
      <c r="LYO60" s="42"/>
      <c r="LYP60" s="42"/>
      <c r="LYQ60" s="42"/>
      <c r="LYR60" s="42"/>
      <c r="LYS60" s="42"/>
      <c r="LYT60" s="42"/>
      <c r="LYU60" s="42"/>
      <c r="LYV60" s="42"/>
      <c r="LYW60" s="42"/>
      <c r="LYX60" s="42"/>
      <c r="LYY60" s="42"/>
      <c r="LYZ60" s="42"/>
      <c r="LZA60" s="42"/>
      <c r="LZB60" s="42"/>
      <c r="LZC60" s="42"/>
      <c r="LZD60" s="42"/>
      <c r="LZE60" s="42"/>
      <c r="LZF60" s="42"/>
      <c r="LZG60" s="42"/>
      <c r="LZH60" s="42"/>
      <c r="LZI60" s="42"/>
      <c r="LZJ60" s="42"/>
      <c r="LZK60" s="42"/>
      <c r="LZL60" s="42"/>
      <c r="LZM60" s="42"/>
      <c r="LZN60" s="42"/>
      <c r="LZO60" s="42"/>
      <c r="LZP60" s="42"/>
      <c r="LZQ60" s="42"/>
      <c r="LZR60" s="42"/>
      <c r="LZS60" s="42"/>
      <c r="LZT60" s="42"/>
      <c r="LZU60" s="42"/>
      <c r="LZV60" s="42"/>
      <c r="LZW60" s="42"/>
      <c r="LZX60" s="42"/>
      <c r="LZY60" s="42"/>
      <c r="LZZ60" s="42"/>
      <c r="MAA60" s="42"/>
      <c r="MAB60" s="42"/>
      <c r="MAC60" s="42"/>
      <c r="MAD60" s="42"/>
      <c r="MAE60" s="42"/>
      <c r="MAF60" s="42"/>
      <c r="MAG60" s="42"/>
      <c r="MAH60" s="42"/>
      <c r="MAI60" s="42"/>
      <c r="MAJ60" s="42"/>
      <c r="MAK60" s="42"/>
      <c r="MAL60" s="42"/>
      <c r="MAM60" s="42"/>
      <c r="MAN60" s="42"/>
      <c r="MAO60" s="42"/>
      <c r="MAP60" s="42"/>
      <c r="MAQ60" s="42"/>
      <c r="MAR60" s="42"/>
      <c r="MAS60" s="42"/>
      <c r="MAT60" s="42"/>
      <c r="MAU60" s="42"/>
      <c r="MAV60" s="42"/>
      <c r="MAW60" s="42"/>
      <c r="MAX60" s="42"/>
      <c r="MAY60" s="42"/>
      <c r="MAZ60" s="42"/>
      <c r="MBA60" s="42"/>
      <c r="MBB60" s="42"/>
      <c r="MBC60" s="42"/>
      <c r="MBD60" s="42"/>
      <c r="MBE60" s="42"/>
      <c r="MBF60" s="42"/>
      <c r="MBG60" s="42"/>
      <c r="MBH60" s="42"/>
      <c r="MBI60" s="42"/>
      <c r="MBJ60" s="42"/>
      <c r="MBK60" s="42"/>
      <c r="MBL60" s="42"/>
      <c r="MBM60" s="42"/>
      <c r="MBN60" s="42"/>
      <c r="MBO60" s="42"/>
      <c r="MBP60" s="42"/>
      <c r="MBQ60" s="42"/>
      <c r="MBR60" s="42"/>
      <c r="MBS60" s="42"/>
      <c r="MBT60" s="42"/>
      <c r="MBU60" s="42"/>
      <c r="MBV60" s="42"/>
      <c r="MBW60" s="42"/>
      <c r="MBX60" s="42"/>
      <c r="MBY60" s="42"/>
      <c r="MBZ60" s="42"/>
      <c r="MCA60" s="42"/>
      <c r="MCB60" s="42"/>
      <c r="MCC60" s="42"/>
      <c r="MCD60" s="42"/>
      <c r="MCE60" s="42"/>
      <c r="MCF60" s="42"/>
      <c r="MCG60" s="42"/>
      <c r="MCH60" s="42"/>
      <c r="MCI60" s="42"/>
      <c r="MCJ60" s="42"/>
      <c r="MCK60" s="42"/>
      <c r="MCL60" s="42"/>
      <c r="MCM60" s="42"/>
      <c r="MCN60" s="42"/>
      <c r="MCO60" s="42"/>
      <c r="MCP60" s="42"/>
      <c r="MCQ60" s="42"/>
      <c r="MCR60" s="42"/>
      <c r="MCS60" s="42"/>
      <c r="MCT60" s="42"/>
      <c r="MCU60" s="42"/>
      <c r="MCV60" s="42"/>
      <c r="MCW60" s="42"/>
      <c r="MCX60" s="42"/>
      <c r="MCY60" s="42"/>
      <c r="MCZ60" s="42"/>
      <c r="MDA60" s="42"/>
      <c r="MDB60" s="42"/>
      <c r="MDC60" s="42"/>
      <c r="MDD60" s="42"/>
      <c r="MDE60" s="42"/>
      <c r="MDF60" s="42"/>
      <c r="MDG60" s="42"/>
      <c r="MDH60" s="42"/>
      <c r="MDI60" s="42"/>
      <c r="MDJ60" s="42"/>
      <c r="MDK60" s="42"/>
      <c r="MDL60" s="42"/>
      <c r="MDM60" s="42"/>
      <c r="MDN60" s="42"/>
      <c r="MDO60" s="42"/>
      <c r="MDP60" s="42"/>
      <c r="MDQ60" s="42"/>
      <c r="MDR60" s="42"/>
      <c r="MDS60" s="42"/>
      <c r="MDT60" s="42"/>
      <c r="MDU60" s="42"/>
      <c r="MDV60" s="42"/>
      <c r="MDW60" s="42"/>
      <c r="MDX60" s="42"/>
      <c r="MDY60" s="42"/>
      <c r="MDZ60" s="42"/>
      <c r="MEA60" s="42"/>
      <c r="MEB60" s="42"/>
      <c r="MEC60" s="42"/>
      <c r="MED60" s="42"/>
      <c r="MEE60" s="42"/>
      <c r="MEF60" s="42"/>
      <c r="MEG60" s="42"/>
      <c r="MEH60" s="42"/>
      <c r="MEI60" s="42"/>
      <c r="MEJ60" s="42"/>
      <c r="MEK60" s="42"/>
      <c r="MEL60" s="42"/>
      <c r="MEM60" s="42"/>
      <c r="MEN60" s="42"/>
      <c r="MEO60" s="42"/>
      <c r="MEP60" s="42"/>
      <c r="MEQ60" s="42"/>
      <c r="MER60" s="42"/>
      <c r="MES60" s="42"/>
      <c r="MET60" s="42"/>
      <c r="MEU60" s="42"/>
      <c r="MEV60" s="42"/>
      <c r="MEW60" s="42"/>
      <c r="MEX60" s="42"/>
      <c r="MEY60" s="42"/>
      <c r="MEZ60" s="42"/>
      <c r="MFA60" s="42"/>
      <c r="MFB60" s="42"/>
      <c r="MFC60" s="42"/>
      <c r="MFD60" s="42"/>
      <c r="MFE60" s="42"/>
      <c r="MFF60" s="42"/>
      <c r="MFG60" s="42"/>
      <c r="MFH60" s="42"/>
      <c r="MFI60" s="42"/>
      <c r="MFJ60" s="42"/>
      <c r="MFK60" s="42"/>
      <c r="MFL60" s="42"/>
      <c r="MFM60" s="42"/>
      <c r="MFN60" s="42"/>
      <c r="MFO60" s="42"/>
      <c r="MFP60" s="42"/>
      <c r="MFQ60" s="42"/>
      <c r="MFR60" s="42"/>
      <c r="MFS60" s="42"/>
      <c r="MFT60" s="42"/>
      <c r="MFU60" s="42"/>
      <c r="MFV60" s="42"/>
      <c r="MFW60" s="42"/>
      <c r="MFX60" s="42"/>
      <c r="MFY60" s="42"/>
      <c r="MFZ60" s="42"/>
      <c r="MGA60" s="42"/>
      <c r="MGB60" s="42"/>
      <c r="MGC60" s="42"/>
      <c r="MGD60" s="42"/>
      <c r="MGE60" s="42"/>
      <c r="MGF60" s="42"/>
      <c r="MGG60" s="42"/>
      <c r="MGH60" s="42"/>
      <c r="MGI60" s="42"/>
      <c r="MGJ60" s="42"/>
      <c r="MGK60" s="42"/>
      <c r="MGL60" s="42"/>
      <c r="MGM60" s="42"/>
      <c r="MGN60" s="42"/>
      <c r="MGO60" s="42"/>
      <c r="MGP60" s="42"/>
      <c r="MGQ60" s="42"/>
      <c r="MGR60" s="42"/>
      <c r="MGS60" s="42"/>
      <c r="MGT60" s="42"/>
      <c r="MGU60" s="42"/>
      <c r="MGV60" s="42"/>
      <c r="MGW60" s="42"/>
      <c r="MGX60" s="42"/>
      <c r="MGY60" s="42"/>
      <c r="MGZ60" s="42"/>
      <c r="MHA60" s="42"/>
      <c r="MHB60" s="42"/>
      <c r="MHC60" s="42"/>
      <c r="MHD60" s="42"/>
      <c r="MHE60" s="42"/>
      <c r="MHF60" s="42"/>
      <c r="MHG60" s="42"/>
      <c r="MHH60" s="42"/>
      <c r="MHI60" s="42"/>
      <c r="MHJ60" s="42"/>
      <c r="MHK60" s="42"/>
      <c r="MHL60" s="42"/>
      <c r="MHM60" s="42"/>
      <c r="MHN60" s="42"/>
      <c r="MHO60" s="42"/>
      <c r="MHP60" s="42"/>
      <c r="MHQ60" s="42"/>
      <c r="MHR60" s="42"/>
      <c r="MHS60" s="42"/>
      <c r="MHT60" s="42"/>
      <c r="MHU60" s="42"/>
      <c r="MHV60" s="42"/>
      <c r="MHW60" s="42"/>
      <c r="MHX60" s="42"/>
      <c r="MHY60" s="42"/>
      <c r="MHZ60" s="42"/>
      <c r="MIA60" s="42"/>
      <c r="MIB60" s="42"/>
      <c r="MIC60" s="42"/>
      <c r="MID60" s="42"/>
      <c r="MIE60" s="42"/>
      <c r="MIF60" s="42"/>
      <c r="MIG60" s="42"/>
      <c r="MIH60" s="42"/>
      <c r="MII60" s="42"/>
      <c r="MIJ60" s="42"/>
      <c r="MIK60" s="42"/>
      <c r="MIL60" s="42"/>
      <c r="MIM60" s="42"/>
      <c r="MIN60" s="42"/>
      <c r="MIO60" s="42"/>
      <c r="MIP60" s="42"/>
      <c r="MIQ60" s="42"/>
      <c r="MIR60" s="42"/>
      <c r="MIS60" s="42"/>
      <c r="MIT60" s="42"/>
      <c r="MIU60" s="42"/>
      <c r="MIV60" s="42"/>
      <c r="MIW60" s="42"/>
      <c r="MIX60" s="42"/>
      <c r="MIY60" s="42"/>
      <c r="MIZ60" s="42"/>
      <c r="MJA60" s="42"/>
      <c r="MJB60" s="42"/>
      <c r="MJC60" s="42"/>
      <c r="MJD60" s="42"/>
      <c r="MJE60" s="42"/>
      <c r="MJF60" s="42"/>
      <c r="MJG60" s="42"/>
      <c r="MJH60" s="42"/>
      <c r="MJI60" s="42"/>
      <c r="MJJ60" s="42"/>
      <c r="MJK60" s="42"/>
      <c r="MJL60" s="42"/>
      <c r="MJM60" s="42"/>
      <c r="MJN60" s="42"/>
      <c r="MJO60" s="42"/>
      <c r="MJP60" s="42"/>
      <c r="MJQ60" s="42"/>
      <c r="MJR60" s="42"/>
      <c r="MJS60" s="42"/>
      <c r="MJT60" s="42"/>
      <c r="MJU60" s="42"/>
      <c r="MJV60" s="42"/>
      <c r="MJW60" s="42"/>
      <c r="MJX60" s="42"/>
      <c r="MJY60" s="42"/>
      <c r="MJZ60" s="42"/>
      <c r="MKA60" s="42"/>
      <c r="MKB60" s="42"/>
      <c r="MKC60" s="42"/>
      <c r="MKD60" s="42"/>
      <c r="MKE60" s="42"/>
      <c r="MKF60" s="42"/>
      <c r="MKG60" s="42"/>
      <c r="MKH60" s="42"/>
      <c r="MKI60" s="42"/>
      <c r="MKJ60" s="42"/>
      <c r="MKK60" s="42"/>
      <c r="MKL60" s="42"/>
      <c r="MKM60" s="42"/>
      <c r="MKN60" s="42"/>
      <c r="MKO60" s="42"/>
      <c r="MKP60" s="42"/>
      <c r="MKQ60" s="42"/>
      <c r="MKR60" s="42"/>
      <c r="MKS60" s="42"/>
      <c r="MKT60" s="42"/>
      <c r="MKU60" s="42"/>
      <c r="MKV60" s="42"/>
      <c r="MKW60" s="42"/>
      <c r="MKX60" s="42"/>
      <c r="MKY60" s="42"/>
      <c r="MKZ60" s="42"/>
      <c r="MLA60" s="42"/>
      <c r="MLB60" s="42"/>
      <c r="MLC60" s="42"/>
      <c r="MLD60" s="42"/>
      <c r="MLE60" s="42"/>
      <c r="MLF60" s="42"/>
      <c r="MLG60" s="42"/>
      <c r="MLH60" s="42"/>
      <c r="MLI60" s="42"/>
      <c r="MLJ60" s="42"/>
      <c r="MLK60" s="42"/>
      <c r="MLL60" s="42"/>
      <c r="MLM60" s="42"/>
      <c r="MLN60" s="42"/>
      <c r="MLO60" s="42"/>
      <c r="MLP60" s="42"/>
      <c r="MLQ60" s="42"/>
      <c r="MLR60" s="42"/>
      <c r="MLS60" s="42"/>
      <c r="MLT60" s="42"/>
      <c r="MLU60" s="42"/>
      <c r="MLV60" s="42"/>
      <c r="MLW60" s="42"/>
      <c r="MLX60" s="42"/>
      <c r="MLY60" s="42"/>
      <c r="MLZ60" s="42"/>
      <c r="MMA60" s="42"/>
      <c r="MMB60" s="42"/>
      <c r="MMC60" s="42"/>
      <c r="MMD60" s="42"/>
      <c r="MME60" s="42"/>
      <c r="MMF60" s="42"/>
      <c r="MMG60" s="42"/>
      <c r="MMH60" s="42"/>
      <c r="MMI60" s="42"/>
      <c r="MMJ60" s="42"/>
      <c r="MMK60" s="42"/>
      <c r="MML60" s="42"/>
      <c r="MMM60" s="42"/>
      <c r="MMN60" s="42"/>
      <c r="MMO60" s="42"/>
      <c r="MMP60" s="42"/>
      <c r="MMQ60" s="42"/>
      <c r="MMR60" s="42"/>
      <c r="MMS60" s="42"/>
      <c r="MMT60" s="42"/>
      <c r="MMU60" s="42"/>
      <c r="MMV60" s="42"/>
      <c r="MMW60" s="42"/>
      <c r="MMX60" s="42"/>
      <c r="MMY60" s="42"/>
      <c r="MMZ60" s="42"/>
      <c r="MNA60" s="42"/>
      <c r="MNB60" s="42"/>
      <c r="MNC60" s="42"/>
      <c r="MND60" s="42"/>
      <c r="MNE60" s="42"/>
      <c r="MNF60" s="42"/>
      <c r="MNG60" s="42"/>
      <c r="MNH60" s="42"/>
      <c r="MNI60" s="42"/>
      <c r="MNJ60" s="42"/>
      <c r="MNK60" s="42"/>
      <c r="MNL60" s="42"/>
      <c r="MNM60" s="42"/>
      <c r="MNN60" s="42"/>
      <c r="MNO60" s="42"/>
      <c r="MNP60" s="42"/>
      <c r="MNQ60" s="42"/>
      <c r="MNR60" s="42"/>
      <c r="MNS60" s="42"/>
      <c r="MNT60" s="42"/>
      <c r="MNU60" s="42"/>
      <c r="MNV60" s="42"/>
      <c r="MNW60" s="42"/>
      <c r="MNX60" s="42"/>
      <c r="MNY60" s="42"/>
      <c r="MNZ60" s="42"/>
      <c r="MOA60" s="42"/>
      <c r="MOB60" s="42"/>
      <c r="MOC60" s="42"/>
      <c r="MOD60" s="42"/>
      <c r="MOE60" s="42"/>
      <c r="MOF60" s="42"/>
      <c r="MOG60" s="42"/>
      <c r="MOH60" s="42"/>
      <c r="MOI60" s="42"/>
      <c r="MOJ60" s="42"/>
      <c r="MOK60" s="42"/>
      <c r="MOL60" s="42"/>
      <c r="MOM60" s="42"/>
      <c r="MON60" s="42"/>
      <c r="MOO60" s="42"/>
      <c r="MOP60" s="42"/>
      <c r="MOQ60" s="42"/>
      <c r="MOR60" s="42"/>
      <c r="MOS60" s="42"/>
      <c r="MOT60" s="42"/>
      <c r="MOU60" s="42"/>
      <c r="MOV60" s="42"/>
      <c r="MOW60" s="42"/>
      <c r="MOX60" s="42"/>
      <c r="MOY60" s="42"/>
      <c r="MOZ60" s="42"/>
      <c r="MPA60" s="42"/>
      <c r="MPB60" s="42"/>
      <c r="MPC60" s="42"/>
      <c r="MPD60" s="42"/>
      <c r="MPE60" s="42"/>
      <c r="MPF60" s="42"/>
      <c r="MPG60" s="42"/>
      <c r="MPH60" s="42"/>
      <c r="MPI60" s="42"/>
      <c r="MPJ60" s="42"/>
      <c r="MPK60" s="42"/>
      <c r="MPL60" s="42"/>
      <c r="MPM60" s="42"/>
      <c r="MPN60" s="42"/>
      <c r="MPO60" s="42"/>
      <c r="MPP60" s="42"/>
      <c r="MPQ60" s="42"/>
      <c r="MPR60" s="42"/>
      <c r="MPS60" s="42"/>
      <c r="MPT60" s="42"/>
      <c r="MPU60" s="42"/>
      <c r="MPV60" s="42"/>
      <c r="MPW60" s="42"/>
      <c r="MPX60" s="42"/>
      <c r="MPY60" s="42"/>
      <c r="MPZ60" s="42"/>
      <c r="MQA60" s="42"/>
      <c r="MQB60" s="42"/>
      <c r="MQC60" s="42"/>
      <c r="MQD60" s="42"/>
      <c r="MQE60" s="42"/>
      <c r="MQF60" s="42"/>
      <c r="MQG60" s="42"/>
      <c r="MQH60" s="42"/>
      <c r="MQI60" s="42"/>
      <c r="MQJ60" s="42"/>
      <c r="MQK60" s="42"/>
      <c r="MQL60" s="42"/>
      <c r="MQM60" s="42"/>
      <c r="MQN60" s="42"/>
      <c r="MQO60" s="42"/>
      <c r="MQP60" s="42"/>
      <c r="MQQ60" s="42"/>
      <c r="MQR60" s="42"/>
      <c r="MQS60" s="42"/>
      <c r="MQT60" s="42"/>
      <c r="MQU60" s="42"/>
      <c r="MQV60" s="42"/>
      <c r="MQW60" s="42"/>
      <c r="MQX60" s="42"/>
      <c r="MQY60" s="42"/>
      <c r="MQZ60" s="42"/>
      <c r="MRA60" s="42"/>
      <c r="MRB60" s="42"/>
      <c r="MRC60" s="42"/>
      <c r="MRD60" s="42"/>
      <c r="MRE60" s="42"/>
      <c r="MRF60" s="42"/>
      <c r="MRG60" s="42"/>
      <c r="MRH60" s="42"/>
      <c r="MRI60" s="42"/>
      <c r="MRJ60" s="42"/>
      <c r="MRK60" s="42"/>
      <c r="MRL60" s="42"/>
      <c r="MRM60" s="42"/>
      <c r="MRN60" s="42"/>
      <c r="MRO60" s="42"/>
      <c r="MRP60" s="42"/>
      <c r="MRQ60" s="42"/>
      <c r="MRR60" s="42"/>
      <c r="MRS60" s="42"/>
      <c r="MRT60" s="42"/>
      <c r="MRU60" s="42"/>
      <c r="MRV60" s="42"/>
      <c r="MRW60" s="42"/>
      <c r="MRX60" s="42"/>
      <c r="MRY60" s="42"/>
      <c r="MRZ60" s="42"/>
      <c r="MSA60" s="42"/>
      <c r="MSB60" s="42"/>
      <c r="MSC60" s="42"/>
      <c r="MSD60" s="42"/>
      <c r="MSE60" s="42"/>
      <c r="MSF60" s="42"/>
      <c r="MSG60" s="42"/>
      <c r="MSH60" s="42"/>
      <c r="MSI60" s="42"/>
      <c r="MSJ60" s="42"/>
      <c r="MSK60" s="42"/>
      <c r="MSL60" s="42"/>
      <c r="MSM60" s="42"/>
      <c r="MSN60" s="42"/>
      <c r="MSO60" s="42"/>
      <c r="MSP60" s="42"/>
      <c r="MSQ60" s="42"/>
      <c r="MSR60" s="42"/>
      <c r="MSS60" s="42"/>
      <c r="MST60" s="42"/>
      <c r="MSU60" s="42"/>
      <c r="MSV60" s="42"/>
      <c r="MSW60" s="42"/>
      <c r="MSX60" s="42"/>
      <c r="MSY60" s="42"/>
      <c r="MSZ60" s="42"/>
      <c r="MTA60" s="42"/>
      <c r="MTB60" s="42"/>
      <c r="MTC60" s="42"/>
      <c r="MTD60" s="42"/>
      <c r="MTE60" s="42"/>
      <c r="MTF60" s="42"/>
      <c r="MTG60" s="42"/>
      <c r="MTH60" s="42"/>
      <c r="MTI60" s="42"/>
      <c r="MTJ60" s="42"/>
      <c r="MTK60" s="42"/>
      <c r="MTL60" s="42"/>
      <c r="MTM60" s="42"/>
      <c r="MTN60" s="42"/>
      <c r="MTO60" s="42"/>
      <c r="MTP60" s="42"/>
      <c r="MTQ60" s="42"/>
      <c r="MTR60" s="42"/>
      <c r="MTS60" s="42"/>
      <c r="MTT60" s="42"/>
      <c r="MTU60" s="42"/>
      <c r="MTV60" s="42"/>
      <c r="MTW60" s="42"/>
      <c r="MTX60" s="42"/>
      <c r="MTY60" s="42"/>
      <c r="MTZ60" s="42"/>
      <c r="MUA60" s="42"/>
      <c r="MUB60" s="42"/>
      <c r="MUC60" s="42"/>
      <c r="MUD60" s="42"/>
      <c r="MUE60" s="42"/>
      <c r="MUF60" s="42"/>
      <c r="MUG60" s="42"/>
      <c r="MUH60" s="42"/>
      <c r="MUI60" s="42"/>
      <c r="MUJ60" s="42"/>
      <c r="MUK60" s="42"/>
      <c r="MUL60" s="42"/>
      <c r="MUM60" s="42"/>
      <c r="MUN60" s="42"/>
      <c r="MUO60" s="42"/>
      <c r="MUP60" s="42"/>
      <c r="MUQ60" s="42"/>
      <c r="MUR60" s="42"/>
      <c r="MUS60" s="42"/>
      <c r="MUT60" s="42"/>
      <c r="MUU60" s="42"/>
      <c r="MUV60" s="42"/>
      <c r="MUW60" s="42"/>
      <c r="MUX60" s="42"/>
      <c r="MUY60" s="42"/>
      <c r="MUZ60" s="42"/>
      <c r="MVA60" s="42"/>
      <c r="MVB60" s="42"/>
      <c r="MVC60" s="42"/>
      <c r="MVD60" s="42"/>
      <c r="MVE60" s="42"/>
      <c r="MVF60" s="42"/>
      <c r="MVG60" s="42"/>
      <c r="MVH60" s="42"/>
      <c r="MVI60" s="42"/>
      <c r="MVJ60" s="42"/>
      <c r="MVK60" s="42"/>
      <c r="MVL60" s="42"/>
      <c r="MVM60" s="42"/>
      <c r="MVN60" s="42"/>
      <c r="MVO60" s="42"/>
      <c r="MVP60" s="42"/>
      <c r="MVQ60" s="42"/>
      <c r="MVR60" s="42"/>
      <c r="MVS60" s="42"/>
      <c r="MVT60" s="42"/>
      <c r="MVU60" s="42"/>
      <c r="MVV60" s="42"/>
      <c r="MVW60" s="42"/>
      <c r="MVX60" s="42"/>
      <c r="MVY60" s="42"/>
      <c r="MVZ60" s="42"/>
      <c r="MWA60" s="42"/>
      <c r="MWB60" s="42"/>
      <c r="MWC60" s="42"/>
      <c r="MWD60" s="42"/>
      <c r="MWE60" s="42"/>
      <c r="MWF60" s="42"/>
      <c r="MWG60" s="42"/>
      <c r="MWH60" s="42"/>
      <c r="MWI60" s="42"/>
      <c r="MWJ60" s="42"/>
      <c r="MWK60" s="42"/>
      <c r="MWL60" s="42"/>
      <c r="MWM60" s="42"/>
      <c r="MWN60" s="42"/>
      <c r="MWO60" s="42"/>
      <c r="MWP60" s="42"/>
      <c r="MWQ60" s="42"/>
      <c r="MWR60" s="42"/>
      <c r="MWS60" s="42"/>
      <c r="MWT60" s="42"/>
      <c r="MWU60" s="42"/>
      <c r="MWV60" s="42"/>
      <c r="MWW60" s="42"/>
      <c r="MWX60" s="42"/>
      <c r="MWY60" s="42"/>
      <c r="MWZ60" s="42"/>
      <c r="MXA60" s="42"/>
      <c r="MXB60" s="42"/>
      <c r="MXC60" s="42"/>
      <c r="MXD60" s="42"/>
      <c r="MXE60" s="42"/>
      <c r="MXF60" s="42"/>
      <c r="MXG60" s="42"/>
      <c r="MXH60" s="42"/>
      <c r="MXI60" s="42"/>
      <c r="MXJ60" s="42"/>
      <c r="MXK60" s="42"/>
      <c r="MXL60" s="42"/>
      <c r="MXM60" s="42"/>
      <c r="MXN60" s="42"/>
      <c r="MXO60" s="42"/>
      <c r="MXP60" s="42"/>
      <c r="MXQ60" s="42"/>
      <c r="MXR60" s="42"/>
      <c r="MXS60" s="42"/>
      <c r="MXT60" s="42"/>
      <c r="MXU60" s="42"/>
      <c r="MXV60" s="42"/>
      <c r="MXW60" s="42"/>
      <c r="MXX60" s="42"/>
      <c r="MXY60" s="42"/>
      <c r="MXZ60" s="42"/>
      <c r="MYA60" s="42"/>
      <c r="MYB60" s="42"/>
      <c r="MYC60" s="42"/>
      <c r="MYD60" s="42"/>
      <c r="MYE60" s="42"/>
      <c r="MYF60" s="42"/>
      <c r="MYG60" s="42"/>
      <c r="MYH60" s="42"/>
      <c r="MYI60" s="42"/>
      <c r="MYJ60" s="42"/>
      <c r="MYK60" s="42"/>
      <c r="MYL60" s="42"/>
      <c r="MYM60" s="42"/>
      <c r="MYN60" s="42"/>
      <c r="MYO60" s="42"/>
      <c r="MYP60" s="42"/>
      <c r="MYQ60" s="42"/>
      <c r="MYR60" s="42"/>
      <c r="MYS60" s="42"/>
      <c r="MYT60" s="42"/>
      <c r="MYU60" s="42"/>
      <c r="MYV60" s="42"/>
      <c r="MYW60" s="42"/>
      <c r="MYX60" s="42"/>
      <c r="MYY60" s="42"/>
      <c r="MYZ60" s="42"/>
      <c r="MZA60" s="42"/>
      <c r="MZB60" s="42"/>
      <c r="MZC60" s="42"/>
      <c r="MZD60" s="42"/>
      <c r="MZE60" s="42"/>
      <c r="MZF60" s="42"/>
      <c r="MZG60" s="42"/>
      <c r="MZH60" s="42"/>
      <c r="MZI60" s="42"/>
      <c r="MZJ60" s="42"/>
      <c r="MZK60" s="42"/>
      <c r="MZL60" s="42"/>
      <c r="MZM60" s="42"/>
      <c r="MZN60" s="42"/>
      <c r="MZO60" s="42"/>
      <c r="MZP60" s="42"/>
      <c r="MZQ60" s="42"/>
      <c r="MZR60" s="42"/>
      <c r="MZS60" s="42"/>
      <c r="MZT60" s="42"/>
      <c r="MZU60" s="42"/>
      <c r="MZV60" s="42"/>
      <c r="MZW60" s="42"/>
      <c r="MZX60" s="42"/>
      <c r="MZY60" s="42"/>
      <c r="MZZ60" s="42"/>
      <c r="NAA60" s="42"/>
      <c r="NAB60" s="42"/>
      <c r="NAC60" s="42"/>
      <c r="NAD60" s="42"/>
      <c r="NAE60" s="42"/>
      <c r="NAF60" s="42"/>
      <c r="NAG60" s="42"/>
      <c r="NAH60" s="42"/>
      <c r="NAI60" s="42"/>
      <c r="NAJ60" s="42"/>
      <c r="NAK60" s="42"/>
      <c r="NAL60" s="42"/>
      <c r="NAM60" s="42"/>
      <c r="NAN60" s="42"/>
      <c r="NAO60" s="42"/>
      <c r="NAP60" s="42"/>
      <c r="NAQ60" s="42"/>
      <c r="NAR60" s="42"/>
      <c r="NAS60" s="42"/>
      <c r="NAT60" s="42"/>
      <c r="NAU60" s="42"/>
      <c r="NAV60" s="42"/>
      <c r="NAW60" s="42"/>
      <c r="NAX60" s="42"/>
      <c r="NAY60" s="42"/>
      <c r="NAZ60" s="42"/>
      <c r="NBA60" s="42"/>
      <c r="NBB60" s="42"/>
      <c r="NBC60" s="42"/>
      <c r="NBD60" s="42"/>
      <c r="NBE60" s="42"/>
      <c r="NBF60" s="42"/>
      <c r="NBG60" s="42"/>
      <c r="NBH60" s="42"/>
      <c r="NBI60" s="42"/>
      <c r="NBJ60" s="42"/>
      <c r="NBK60" s="42"/>
      <c r="NBL60" s="42"/>
      <c r="NBM60" s="42"/>
      <c r="NBN60" s="42"/>
      <c r="NBO60" s="42"/>
      <c r="NBP60" s="42"/>
      <c r="NBQ60" s="42"/>
      <c r="NBR60" s="42"/>
      <c r="NBS60" s="42"/>
      <c r="NBT60" s="42"/>
      <c r="NBU60" s="42"/>
      <c r="NBV60" s="42"/>
      <c r="NBW60" s="42"/>
      <c r="NBX60" s="42"/>
      <c r="NBY60" s="42"/>
      <c r="NBZ60" s="42"/>
      <c r="NCA60" s="42"/>
      <c r="NCB60" s="42"/>
      <c r="NCC60" s="42"/>
      <c r="NCD60" s="42"/>
      <c r="NCE60" s="42"/>
      <c r="NCF60" s="42"/>
      <c r="NCG60" s="42"/>
      <c r="NCH60" s="42"/>
      <c r="NCI60" s="42"/>
      <c r="NCJ60" s="42"/>
      <c r="NCK60" s="42"/>
      <c r="NCL60" s="42"/>
      <c r="NCM60" s="42"/>
      <c r="NCN60" s="42"/>
      <c r="NCO60" s="42"/>
      <c r="NCP60" s="42"/>
      <c r="NCQ60" s="42"/>
      <c r="NCR60" s="42"/>
      <c r="NCS60" s="42"/>
      <c r="NCT60" s="42"/>
      <c r="NCU60" s="42"/>
      <c r="NCV60" s="42"/>
      <c r="NCW60" s="42"/>
      <c r="NCX60" s="42"/>
      <c r="NCY60" s="42"/>
      <c r="NCZ60" s="42"/>
      <c r="NDA60" s="42"/>
      <c r="NDB60" s="42"/>
      <c r="NDC60" s="42"/>
      <c r="NDD60" s="42"/>
      <c r="NDE60" s="42"/>
      <c r="NDF60" s="42"/>
      <c r="NDG60" s="42"/>
      <c r="NDH60" s="42"/>
      <c r="NDI60" s="42"/>
      <c r="NDJ60" s="42"/>
      <c r="NDK60" s="42"/>
      <c r="NDL60" s="42"/>
      <c r="NDM60" s="42"/>
      <c r="NDN60" s="42"/>
      <c r="NDO60" s="42"/>
      <c r="NDP60" s="42"/>
      <c r="NDQ60" s="42"/>
      <c r="NDR60" s="42"/>
      <c r="NDS60" s="42"/>
      <c r="NDT60" s="42"/>
      <c r="NDU60" s="42"/>
      <c r="NDV60" s="42"/>
      <c r="NDW60" s="42"/>
      <c r="NDX60" s="42"/>
      <c r="NDY60" s="42"/>
      <c r="NDZ60" s="42"/>
      <c r="NEA60" s="42"/>
      <c r="NEB60" s="42"/>
      <c r="NEC60" s="42"/>
      <c r="NED60" s="42"/>
      <c r="NEE60" s="42"/>
      <c r="NEF60" s="42"/>
      <c r="NEG60" s="42"/>
      <c r="NEH60" s="42"/>
      <c r="NEI60" s="42"/>
      <c r="NEJ60" s="42"/>
      <c r="NEK60" s="42"/>
      <c r="NEL60" s="42"/>
      <c r="NEM60" s="42"/>
      <c r="NEN60" s="42"/>
      <c r="NEO60" s="42"/>
      <c r="NEP60" s="42"/>
      <c r="NEQ60" s="42"/>
      <c r="NER60" s="42"/>
      <c r="NES60" s="42"/>
      <c r="NET60" s="42"/>
      <c r="NEU60" s="42"/>
      <c r="NEV60" s="42"/>
      <c r="NEW60" s="42"/>
      <c r="NEX60" s="42"/>
      <c r="NEY60" s="42"/>
      <c r="NEZ60" s="42"/>
      <c r="NFA60" s="42"/>
      <c r="NFB60" s="42"/>
      <c r="NFC60" s="42"/>
      <c r="NFD60" s="42"/>
      <c r="NFE60" s="42"/>
      <c r="NFF60" s="42"/>
      <c r="NFG60" s="42"/>
      <c r="NFH60" s="42"/>
      <c r="NFI60" s="42"/>
      <c r="NFJ60" s="42"/>
      <c r="NFK60" s="42"/>
      <c r="NFL60" s="42"/>
      <c r="NFM60" s="42"/>
      <c r="NFN60" s="42"/>
      <c r="NFO60" s="42"/>
      <c r="NFP60" s="42"/>
      <c r="NFQ60" s="42"/>
      <c r="NFR60" s="42"/>
      <c r="NFS60" s="42"/>
      <c r="NFT60" s="42"/>
      <c r="NFU60" s="42"/>
      <c r="NFV60" s="42"/>
      <c r="NFW60" s="42"/>
      <c r="NFX60" s="42"/>
      <c r="NFY60" s="42"/>
      <c r="NFZ60" s="42"/>
      <c r="NGA60" s="42"/>
      <c r="NGB60" s="42"/>
      <c r="NGC60" s="42"/>
      <c r="NGD60" s="42"/>
      <c r="NGE60" s="42"/>
      <c r="NGF60" s="42"/>
      <c r="NGG60" s="42"/>
      <c r="NGH60" s="42"/>
      <c r="NGI60" s="42"/>
      <c r="NGJ60" s="42"/>
      <c r="NGK60" s="42"/>
      <c r="NGL60" s="42"/>
      <c r="NGM60" s="42"/>
      <c r="NGN60" s="42"/>
      <c r="NGO60" s="42"/>
      <c r="NGP60" s="42"/>
      <c r="NGQ60" s="42"/>
      <c r="NGR60" s="42"/>
      <c r="NGS60" s="42"/>
      <c r="NGT60" s="42"/>
      <c r="NGU60" s="42"/>
      <c r="NGV60" s="42"/>
      <c r="NGW60" s="42"/>
      <c r="NGX60" s="42"/>
      <c r="NGY60" s="42"/>
      <c r="NGZ60" s="42"/>
      <c r="NHA60" s="42"/>
      <c r="NHB60" s="42"/>
      <c r="NHC60" s="42"/>
      <c r="NHD60" s="42"/>
      <c r="NHE60" s="42"/>
      <c r="NHF60" s="42"/>
      <c r="NHG60" s="42"/>
      <c r="NHH60" s="42"/>
      <c r="NHI60" s="42"/>
      <c r="NHJ60" s="42"/>
      <c r="NHK60" s="42"/>
      <c r="NHL60" s="42"/>
      <c r="NHM60" s="42"/>
      <c r="NHN60" s="42"/>
      <c r="NHO60" s="42"/>
      <c r="NHP60" s="42"/>
      <c r="NHQ60" s="42"/>
      <c r="NHR60" s="42"/>
      <c r="NHS60" s="42"/>
      <c r="NHT60" s="42"/>
      <c r="NHU60" s="42"/>
      <c r="NHV60" s="42"/>
      <c r="NHW60" s="42"/>
      <c r="NHX60" s="42"/>
      <c r="NHY60" s="42"/>
      <c r="NHZ60" s="42"/>
      <c r="NIA60" s="42"/>
      <c r="NIB60" s="42"/>
      <c r="NIC60" s="42"/>
      <c r="NID60" s="42"/>
      <c r="NIE60" s="42"/>
      <c r="NIF60" s="42"/>
      <c r="NIG60" s="42"/>
      <c r="NIH60" s="42"/>
      <c r="NII60" s="42"/>
      <c r="NIJ60" s="42"/>
      <c r="NIK60" s="42"/>
      <c r="NIL60" s="42"/>
      <c r="NIM60" s="42"/>
      <c r="NIN60" s="42"/>
      <c r="NIO60" s="42"/>
      <c r="NIP60" s="42"/>
      <c r="NIQ60" s="42"/>
      <c r="NIR60" s="42"/>
      <c r="NIS60" s="42"/>
      <c r="NIT60" s="42"/>
      <c r="NIU60" s="42"/>
      <c r="NIV60" s="42"/>
      <c r="NIW60" s="42"/>
      <c r="NIX60" s="42"/>
      <c r="NIY60" s="42"/>
      <c r="NIZ60" s="42"/>
      <c r="NJA60" s="42"/>
      <c r="NJB60" s="42"/>
      <c r="NJC60" s="42"/>
      <c r="NJD60" s="42"/>
      <c r="NJE60" s="42"/>
      <c r="NJF60" s="42"/>
      <c r="NJG60" s="42"/>
      <c r="NJH60" s="42"/>
      <c r="NJI60" s="42"/>
      <c r="NJJ60" s="42"/>
      <c r="NJK60" s="42"/>
      <c r="NJL60" s="42"/>
      <c r="NJM60" s="42"/>
      <c r="NJN60" s="42"/>
      <c r="NJO60" s="42"/>
      <c r="NJP60" s="42"/>
      <c r="NJQ60" s="42"/>
      <c r="NJR60" s="42"/>
      <c r="NJS60" s="42"/>
      <c r="NJT60" s="42"/>
      <c r="NJU60" s="42"/>
      <c r="NJV60" s="42"/>
      <c r="NJW60" s="42"/>
      <c r="NJX60" s="42"/>
      <c r="NJY60" s="42"/>
      <c r="NJZ60" s="42"/>
      <c r="NKA60" s="42"/>
      <c r="NKB60" s="42"/>
      <c r="NKC60" s="42"/>
      <c r="NKD60" s="42"/>
      <c r="NKE60" s="42"/>
      <c r="NKF60" s="42"/>
      <c r="NKG60" s="42"/>
      <c r="NKH60" s="42"/>
      <c r="NKI60" s="42"/>
      <c r="NKJ60" s="42"/>
      <c r="NKK60" s="42"/>
      <c r="NKL60" s="42"/>
      <c r="NKM60" s="42"/>
      <c r="NKN60" s="42"/>
      <c r="NKO60" s="42"/>
      <c r="NKP60" s="42"/>
      <c r="NKQ60" s="42"/>
      <c r="NKR60" s="42"/>
      <c r="NKS60" s="42"/>
      <c r="NKT60" s="42"/>
      <c r="NKU60" s="42"/>
      <c r="NKV60" s="42"/>
      <c r="NKW60" s="42"/>
      <c r="NKX60" s="42"/>
      <c r="NKY60" s="42"/>
      <c r="NKZ60" s="42"/>
      <c r="NLA60" s="42"/>
      <c r="NLB60" s="42"/>
      <c r="NLC60" s="42"/>
      <c r="NLD60" s="42"/>
      <c r="NLE60" s="42"/>
      <c r="NLF60" s="42"/>
      <c r="NLG60" s="42"/>
      <c r="NLH60" s="42"/>
      <c r="NLI60" s="42"/>
      <c r="NLJ60" s="42"/>
      <c r="NLK60" s="42"/>
      <c r="NLL60" s="42"/>
      <c r="NLM60" s="42"/>
      <c r="NLN60" s="42"/>
      <c r="NLO60" s="42"/>
      <c r="NLP60" s="42"/>
      <c r="NLQ60" s="42"/>
      <c r="NLR60" s="42"/>
      <c r="NLS60" s="42"/>
      <c r="NLT60" s="42"/>
      <c r="NLU60" s="42"/>
      <c r="NLV60" s="42"/>
      <c r="NLW60" s="42"/>
      <c r="NLX60" s="42"/>
      <c r="NLY60" s="42"/>
      <c r="NLZ60" s="42"/>
      <c r="NMA60" s="42"/>
      <c r="NMB60" s="42"/>
      <c r="NMC60" s="42"/>
      <c r="NMD60" s="42"/>
      <c r="NME60" s="42"/>
      <c r="NMF60" s="42"/>
      <c r="NMG60" s="42"/>
      <c r="NMH60" s="42"/>
      <c r="NMI60" s="42"/>
      <c r="NMJ60" s="42"/>
      <c r="NMK60" s="42"/>
      <c r="NML60" s="42"/>
      <c r="NMM60" s="42"/>
      <c r="NMN60" s="42"/>
      <c r="NMO60" s="42"/>
      <c r="NMP60" s="42"/>
      <c r="NMQ60" s="42"/>
      <c r="NMR60" s="42"/>
      <c r="NMS60" s="42"/>
      <c r="NMT60" s="42"/>
      <c r="NMU60" s="42"/>
      <c r="NMV60" s="42"/>
      <c r="NMW60" s="42"/>
      <c r="NMX60" s="42"/>
      <c r="NMY60" s="42"/>
      <c r="NMZ60" s="42"/>
      <c r="NNA60" s="42"/>
      <c r="NNB60" s="42"/>
      <c r="NNC60" s="42"/>
      <c r="NND60" s="42"/>
      <c r="NNE60" s="42"/>
      <c r="NNF60" s="42"/>
      <c r="NNG60" s="42"/>
      <c r="NNH60" s="42"/>
      <c r="NNI60" s="42"/>
      <c r="NNJ60" s="42"/>
      <c r="NNK60" s="42"/>
      <c r="NNL60" s="42"/>
      <c r="NNM60" s="42"/>
      <c r="NNN60" s="42"/>
      <c r="NNO60" s="42"/>
      <c r="NNP60" s="42"/>
      <c r="NNQ60" s="42"/>
      <c r="NNR60" s="42"/>
      <c r="NNS60" s="42"/>
      <c r="NNT60" s="42"/>
      <c r="NNU60" s="42"/>
      <c r="NNV60" s="42"/>
      <c r="NNW60" s="42"/>
      <c r="NNX60" s="42"/>
      <c r="NNY60" s="42"/>
      <c r="NNZ60" s="42"/>
      <c r="NOA60" s="42"/>
      <c r="NOB60" s="42"/>
      <c r="NOC60" s="42"/>
      <c r="NOD60" s="42"/>
      <c r="NOE60" s="42"/>
      <c r="NOF60" s="42"/>
      <c r="NOG60" s="42"/>
      <c r="NOH60" s="42"/>
      <c r="NOI60" s="42"/>
      <c r="NOJ60" s="42"/>
      <c r="NOK60" s="42"/>
      <c r="NOL60" s="42"/>
      <c r="NOM60" s="42"/>
      <c r="NON60" s="42"/>
      <c r="NOO60" s="42"/>
      <c r="NOP60" s="42"/>
      <c r="NOQ60" s="42"/>
      <c r="NOR60" s="42"/>
      <c r="NOS60" s="42"/>
      <c r="NOT60" s="42"/>
      <c r="NOU60" s="42"/>
      <c r="NOV60" s="42"/>
      <c r="NOW60" s="42"/>
      <c r="NOX60" s="42"/>
      <c r="NOY60" s="42"/>
      <c r="NOZ60" s="42"/>
      <c r="NPA60" s="42"/>
      <c r="NPB60" s="42"/>
      <c r="NPC60" s="42"/>
      <c r="NPD60" s="42"/>
      <c r="NPE60" s="42"/>
      <c r="NPF60" s="42"/>
      <c r="NPG60" s="42"/>
      <c r="NPH60" s="42"/>
      <c r="NPI60" s="42"/>
      <c r="NPJ60" s="42"/>
      <c r="NPK60" s="42"/>
      <c r="NPL60" s="42"/>
      <c r="NPM60" s="42"/>
      <c r="NPN60" s="42"/>
      <c r="NPO60" s="42"/>
      <c r="NPP60" s="42"/>
      <c r="NPQ60" s="42"/>
      <c r="NPR60" s="42"/>
      <c r="NPS60" s="42"/>
      <c r="NPT60" s="42"/>
      <c r="NPU60" s="42"/>
      <c r="NPV60" s="42"/>
      <c r="NPW60" s="42"/>
      <c r="NPX60" s="42"/>
      <c r="NPY60" s="42"/>
      <c r="NPZ60" s="42"/>
      <c r="NQA60" s="42"/>
      <c r="NQB60" s="42"/>
      <c r="NQC60" s="42"/>
      <c r="NQD60" s="42"/>
      <c r="NQE60" s="42"/>
      <c r="NQF60" s="42"/>
      <c r="NQG60" s="42"/>
      <c r="NQH60" s="42"/>
      <c r="NQI60" s="42"/>
      <c r="NQJ60" s="42"/>
      <c r="NQK60" s="42"/>
      <c r="NQL60" s="42"/>
      <c r="NQM60" s="42"/>
      <c r="NQN60" s="42"/>
      <c r="NQO60" s="42"/>
      <c r="NQP60" s="42"/>
      <c r="NQQ60" s="42"/>
      <c r="NQR60" s="42"/>
      <c r="NQS60" s="42"/>
      <c r="NQT60" s="42"/>
      <c r="NQU60" s="42"/>
      <c r="NQV60" s="42"/>
      <c r="NQW60" s="42"/>
      <c r="NQX60" s="42"/>
      <c r="NQY60" s="42"/>
      <c r="NQZ60" s="42"/>
      <c r="NRA60" s="42"/>
      <c r="NRB60" s="42"/>
      <c r="NRC60" s="42"/>
      <c r="NRD60" s="42"/>
      <c r="NRE60" s="42"/>
      <c r="NRF60" s="42"/>
      <c r="NRG60" s="42"/>
      <c r="NRH60" s="42"/>
      <c r="NRI60" s="42"/>
      <c r="NRJ60" s="42"/>
      <c r="NRK60" s="42"/>
      <c r="NRL60" s="42"/>
      <c r="NRM60" s="42"/>
      <c r="NRN60" s="42"/>
      <c r="NRO60" s="42"/>
      <c r="NRP60" s="42"/>
      <c r="NRQ60" s="42"/>
      <c r="NRR60" s="42"/>
      <c r="NRS60" s="42"/>
      <c r="NRT60" s="42"/>
      <c r="NRU60" s="42"/>
      <c r="NRV60" s="42"/>
      <c r="NRW60" s="42"/>
      <c r="NRX60" s="42"/>
      <c r="NRY60" s="42"/>
      <c r="NRZ60" s="42"/>
      <c r="NSA60" s="42"/>
      <c r="NSB60" s="42"/>
      <c r="NSC60" s="42"/>
      <c r="NSD60" s="42"/>
      <c r="NSE60" s="42"/>
      <c r="NSF60" s="42"/>
      <c r="NSG60" s="42"/>
      <c r="NSH60" s="42"/>
      <c r="NSI60" s="42"/>
      <c r="NSJ60" s="42"/>
      <c r="NSK60" s="42"/>
      <c r="NSL60" s="42"/>
      <c r="NSM60" s="42"/>
      <c r="NSN60" s="42"/>
      <c r="NSO60" s="42"/>
      <c r="NSP60" s="42"/>
      <c r="NSQ60" s="42"/>
      <c r="NSR60" s="42"/>
      <c r="NSS60" s="42"/>
      <c r="NST60" s="42"/>
      <c r="NSU60" s="42"/>
      <c r="NSV60" s="42"/>
      <c r="NSW60" s="42"/>
      <c r="NSX60" s="42"/>
      <c r="NSY60" s="42"/>
      <c r="NSZ60" s="42"/>
      <c r="NTA60" s="42"/>
      <c r="NTB60" s="42"/>
      <c r="NTC60" s="42"/>
      <c r="NTD60" s="42"/>
      <c r="NTE60" s="42"/>
      <c r="NTF60" s="42"/>
      <c r="NTG60" s="42"/>
      <c r="NTH60" s="42"/>
      <c r="NTI60" s="42"/>
      <c r="NTJ60" s="42"/>
      <c r="NTK60" s="42"/>
      <c r="NTL60" s="42"/>
      <c r="NTM60" s="42"/>
      <c r="NTN60" s="42"/>
      <c r="NTO60" s="42"/>
      <c r="NTP60" s="42"/>
      <c r="NTQ60" s="42"/>
      <c r="NTR60" s="42"/>
      <c r="NTS60" s="42"/>
      <c r="NTT60" s="42"/>
      <c r="NTU60" s="42"/>
      <c r="NTV60" s="42"/>
      <c r="NTW60" s="42"/>
      <c r="NTX60" s="42"/>
      <c r="NTY60" s="42"/>
      <c r="NTZ60" s="42"/>
      <c r="NUA60" s="42"/>
      <c r="NUB60" s="42"/>
      <c r="NUC60" s="42"/>
      <c r="NUD60" s="42"/>
      <c r="NUE60" s="42"/>
      <c r="NUF60" s="42"/>
      <c r="NUG60" s="42"/>
      <c r="NUH60" s="42"/>
      <c r="NUI60" s="42"/>
      <c r="NUJ60" s="42"/>
      <c r="NUK60" s="42"/>
      <c r="NUL60" s="42"/>
      <c r="NUM60" s="42"/>
      <c r="NUN60" s="42"/>
      <c r="NUO60" s="42"/>
      <c r="NUP60" s="42"/>
      <c r="NUQ60" s="42"/>
      <c r="NUR60" s="42"/>
      <c r="NUS60" s="42"/>
      <c r="NUT60" s="42"/>
      <c r="NUU60" s="42"/>
      <c r="NUV60" s="42"/>
      <c r="NUW60" s="42"/>
      <c r="NUX60" s="42"/>
      <c r="NUY60" s="42"/>
      <c r="NUZ60" s="42"/>
      <c r="NVA60" s="42"/>
      <c r="NVB60" s="42"/>
      <c r="NVC60" s="42"/>
      <c r="NVD60" s="42"/>
      <c r="NVE60" s="42"/>
      <c r="NVF60" s="42"/>
      <c r="NVG60" s="42"/>
      <c r="NVH60" s="42"/>
      <c r="NVI60" s="42"/>
      <c r="NVJ60" s="42"/>
      <c r="NVK60" s="42"/>
      <c r="NVL60" s="42"/>
      <c r="NVM60" s="42"/>
      <c r="NVN60" s="42"/>
      <c r="NVO60" s="42"/>
      <c r="NVP60" s="42"/>
      <c r="NVQ60" s="42"/>
      <c r="NVR60" s="42"/>
      <c r="NVS60" s="42"/>
      <c r="NVT60" s="42"/>
      <c r="NVU60" s="42"/>
      <c r="NVV60" s="42"/>
      <c r="NVW60" s="42"/>
      <c r="NVX60" s="42"/>
      <c r="NVY60" s="42"/>
      <c r="NVZ60" s="42"/>
      <c r="NWA60" s="42"/>
      <c r="NWB60" s="42"/>
      <c r="NWC60" s="42"/>
      <c r="NWD60" s="42"/>
      <c r="NWE60" s="42"/>
      <c r="NWF60" s="42"/>
      <c r="NWG60" s="42"/>
      <c r="NWH60" s="42"/>
      <c r="NWI60" s="42"/>
      <c r="NWJ60" s="42"/>
      <c r="NWK60" s="42"/>
      <c r="NWL60" s="42"/>
      <c r="NWM60" s="42"/>
      <c r="NWN60" s="42"/>
      <c r="NWO60" s="42"/>
      <c r="NWP60" s="42"/>
      <c r="NWQ60" s="42"/>
      <c r="NWR60" s="42"/>
      <c r="NWS60" s="42"/>
      <c r="NWT60" s="42"/>
      <c r="NWU60" s="42"/>
      <c r="NWV60" s="42"/>
      <c r="NWW60" s="42"/>
      <c r="NWX60" s="42"/>
      <c r="NWY60" s="42"/>
      <c r="NWZ60" s="42"/>
      <c r="NXA60" s="42"/>
      <c r="NXB60" s="42"/>
      <c r="NXC60" s="42"/>
      <c r="NXD60" s="42"/>
      <c r="NXE60" s="42"/>
      <c r="NXF60" s="42"/>
      <c r="NXG60" s="42"/>
      <c r="NXH60" s="42"/>
      <c r="NXI60" s="42"/>
      <c r="NXJ60" s="42"/>
      <c r="NXK60" s="42"/>
      <c r="NXL60" s="42"/>
      <c r="NXM60" s="42"/>
      <c r="NXN60" s="42"/>
      <c r="NXO60" s="42"/>
      <c r="NXP60" s="42"/>
      <c r="NXQ60" s="42"/>
      <c r="NXR60" s="42"/>
      <c r="NXS60" s="42"/>
      <c r="NXT60" s="42"/>
      <c r="NXU60" s="42"/>
      <c r="NXV60" s="42"/>
      <c r="NXW60" s="42"/>
      <c r="NXX60" s="42"/>
      <c r="NXY60" s="42"/>
      <c r="NXZ60" s="42"/>
      <c r="NYA60" s="42"/>
      <c r="NYB60" s="42"/>
      <c r="NYC60" s="42"/>
      <c r="NYD60" s="42"/>
      <c r="NYE60" s="42"/>
      <c r="NYF60" s="42"/>
      <c r="NYG60" s="42"/>
      <c r="NYH60" s="42"/>
      <c r="NYI60" s="42"/>
      <c r="NYJ60" s="42"/>
      <c r="NYK60" s="42"/>
      <c r="NYL60" s="42"/>
      <c r="NYM60" s="42"/>
      <c r="NYN60" s="42"/>
      <c r="NYO60" s="42"/>
      <c r="NYP60" s="42"/>
      <c r="NYQ60" s="42"/>
      <c r="NYR60" s="42"/>
      <c r="NYS60" s="42"/>
      <c r="NYT60" s="42"/>
      <c r="NYU60" s="42"/>
      <c r="NYV60" s="42"/>
      <c r="NYW60" s="42"/>
      <c r="NYX60" s="42"/>
      <c r="NYY60" s="42"/>
      <c r="NYZ60" s="42"/>
      <c r="NZA60" s="42"/>
      <c r="NZB60" s="42"/>
      <c r="NZC60" s="42"/>
      <c r="NZD60" s="42"/>
      <c r="NZE60" s="42"/>
      <c r="NZF60" s="42"/>
      <c r="NZG60" s="42"/>
      <c r="NZH60" s="42"/>
      <c r="NZI60" s="42"/>
      <c r="NZJ60" s="42"/>
      <c r="NZK60" s="42"/>
      <c r="NZL60" s="42"/>
      <c r="NZM60" s="42"/>
      <c r="NZN60" s="42"/>
      <c r="NZO60" s="42"/>
      <c r="NZP60" s="42"/>
      <c r="NZQ60" s="42"/>
      <c r="NZR60" s="42"/>
      <c r="NZS60" s="42"/>
      <c r="NZT60" s="42"/>
      <c r="NZU60" s="42"/>
      <c r="NZV60" s="42"/>
      <c r="NZW60" s="42"/>
      <c r="NZX60" s="42"/>
      <c r="NZY60" s="42"/>
      <c r="NZZ60" s="42"/>
      <c r="OAA60" s="42"/>
      <c r="OAB60" s="42"/>
      <c r="OAC60" s="42"/>
      <c r="OAD60" s="42"/>
      <c r="OAE60" s="42"/>
      <c r="OAF60" s="42"/>
      <c r="OAG60" s="42"/>
      <c r="OAH60" s="42"/>
      <c r="OAI60" s="42"/>
      <c r="OAJ60" s="42"/>
      <c r="OAK60" s="42"/>
      <c r="OAL60" s="42"/>
      <c r="OAM60" s="42"/>
      <c r="OAN60" s="42"/>
      <c r="OAO60" s="42"/>
      <c r="OAP60" s="42"/>
      <c r="OAQ60" s="42"/>
      <c r="OAR60" s="42"/>
      <c r="OAS60" s="42"/>
      <c r="OAT60" s="42"/>
      <c r="OAU60" s="42"/>
      <c r="OAV60" s="42"/>
      <c r="OAW60" s="42"/>
      <c r="OAX60" s="42"/>
      <c r="OAY60" s="42"/>
      <c r="OAZ60" s="42"/>
      <c r="OBA60" s="42"/>
      <c r="OBB60" s="42"/>
      <c r="OBC60" s="42"/>
      <c r="OBD60" s="42"/>
      <c r="OBE60" s="42"/>
      <c r="OBF60" s="42"/>
      <c r="OBG60" s="42"/>
      <c r="OBH60" s="42"/>
      <c r="OBI60" s="42"/>
      <c r="OBJ60" s="42"/>
      <c r="OBK60" s="42"/>
      <c r="OBL60" s="42"/>
      <c r="OBM60" s="42"/>
      <c r="OBN60" s="42"/>
      <c r="OBO60" s="42"/>
      <c r="OBP60" s="42"/>
      <c r="OBQ60" s="42"/>
      <c r="OBR60" s="42"/>
      <c r="OBS60" s="42"/>
      <c r="OBT60" s="42"/>
      <c r="OBU60" s="42"/>
      <c r="OBV60" s="42"/>
      <c r="OBW60" s="42"/>
      <c r="OBX60" s="42"/>
      <c r="OBY60" s="42"/>
      <c r="OBZ60" s="42"/>
      <c r="OCA60" s="42"/>
      <c r="OCB60" s="42"/>
      <c r="OCC60" s="42"/>
      <c r="OCD60" s="42"/>
      <c r="OCE60" s="42"/>
      <c r="OCF60" s="42"/>
      <c r="OCG60" s="42"/>
      <c r="OCH60" s="42"/>
      <c r="OCI60" s="42"/>
      <c r="OCJ60" s="42"/>
      <c r="OCK60" s="42"/>
      <c r="OCL60" s="42"/>
      <c r="OCM60" s="42"/>
      <c r="OCN60" s="42"/>
      <c r="OCO60" s="42"/>
      <c r="OCP60" s="42"/>
      <c r="OCQ60" s="42"/>
      <c r="OCR60" s="42"/>
      <c r="OCS60" s="42"/>
      <c r="OCT60" s="42"/>
      <c r="OCU60" s="42"/>
      <c r="OCV60" s="42"/>
      <c r="OCW60" s="42"/>
      <c r="OCX60" s="42"/>
      <c r="OCY60" s="42"/>
      <c r="OCZ60" s="42"/>
      <c r="ODA60" s="42"/>
      <c r="ODB60" s="42"/>
      <c r="ODC60" s="42"/>
      <c r="ODD60" s="42"/>
      <c r="ODE60" s="42"/>
      <c r="ODF60" s="42"/>
      <c r="ODG60" s="42"/>
      <c r="ODH60" s="42"/>
      <c r="ODI60" s="42"/>
      <c r="ODJ60" s="42"/>
      <c r="ODK60" s="42"/>
      <c r="ODL60" s="42"/>
      <c r="ODM60" s="42"/>
      <c r="ODN60" s="42"/>
      <c r="ODO60" s="42"/>
      <c r="ODP60" s="42"/>
      <c r="ODQ60" s="42"/>
      <c r="ODR60" s="42"/>
      <c r="ODS60" s="42"/>
      <c r="ODT60" s="42"/>
      <c r="ODU60" s="42"/>
      <c r="ODV60" s="42"/>
      <c r="ODW60" s="42"/>
      <c r="ODX60" s="42"/>
      <c r="ODY60" s="42"/>
      <c r="ODZ60" s="42"/>
      <c r="OEA60" s="42"/>
      <c r="OEB60" s="42"/>
      <c r="OEC60" s="42"/>
      <c r="OED60" s="42"/>
      <c r="OEE60" s="42"/>
      <c r="OEF60" s="42"/>
      <c r="OEG60" s="42"/>
      <c r="OEH60" s="42"/>
      <c r="OEI60" s="42"/>
      <c r="OEJ60" s="42"/>
      <c r="OEK60" s="42"/>
      <c r="OEL60" s="42"/>
      <c r="OEM60" s="42"/>
      <c r="OEN60" s="42"/>
      <c r="OEO60" s="42"/>
      <c r="OEP60" s="42"/>
      <c r="OEQ60" s="42"/>
      <c r="OER60" s="42"/>
      <c r="OES60" s="42"/>
      <c r="OET60" s="42"/>
      <c r="OEU60" s="42"/>
      <c r="OEV60" s="42"/>
      <c r="OEW60" s="42"/>
      <c r="OEX60" s="42"/>
      <c r="OEY60" s="42"/>
      <c r="OEZ60" s="42"/>
      <c r="OFA60" s="42"/>
      <c r="OFB60" s="42"/>
      <c r="OFC60" s="42"/>
      <c r="OFD60" s="42"/>
      <c r="OFE60" s="42"/>
      <c r="OFF60" s="42"/>
      <c r="OFG60" s="42"/>
      <c r="OFH60" s="42"/>
      <c r="OFI60" s="42"/>
      <c r="OFJ60" s="42"/>
      <c r="OFK60" s="42"/>
      <c r="OFL60" s="42"/>
      <c r="OFM60" s="42"/>
      <c r="OFN60" s="42"/>
      <c r="OFO60" s="42"/>
      <c r="OFP60" s="42"/>
      <c r="OFQ60" s="42"/>
      <c r="OFR60" s="42"/>
      <c r="OFS60" s="42"/>
      <c r="OFT60" s="42"/>
      <c r="OFU60" s="42"/>
      <c r="OFV60" s="42"/>
      <c r="OFW60" s="42"/>
      <c r="OFX60" s="42"/>
      <c r="OFY60" s="42"/>
      <c r="OFZ60" s="42"/>
      <c r="OGA60" s="42"/>
      <c r="OGB60" s="42"/>
      <c r="OGC60" s="42"/>
      <c r="OGD60" s="42"/>
      <c r="OGE60" s="42"/>
      <c r="OGF60" s="42"/>
      <c r="OGG60" s="42"/>
      <c r="OGH60" s="42"/>
      <c r="OGI60" s="42"/>
      <c r="OGJ60" s="42"/>
      <c r="OGK60" s="42"/>
      <c r="OGL60" s="42"/>
      <c r="OGM60" s="42"/>
      <c r="OGN60" s="42"/>
      <c r="OGO60" s="42"/>
      <c r="OGP60" s="42"/>
      <c r="OGQ60" s="42"/>
      <c r="OGR60" s="42"/>
      <c r="OGS60" s="42"/>
      <c r="OGT60" s="42"/>
      <c r="OGU60" s="42"/>
      <c r="OGV60" s="42"/>
      <c r="OGW60" s="42"/>
      <c r="OGX60" s="42"/>
      <c r="OGY60" s="42"/>
      <c r="OGZ60" s="42"/>
      <c r="OHA60" s="42"/>
      <c r="OHB60" s="42"/>
      <c r="OHC60" s="42"/>
      <c r="OHD60" s="42"/>
      <c r="OHE60" s="42"/>
      <c r="OHF60" s="42"/>
      <c r="OHG60" s="42"/>
      <c r="OHH60" s="42"/>
      <c r="OHI60" s="42"/>
      <c r="OHJ60" s="42"/>
      <c r="OHK60" s="42"/>
      <c r="OHL60" s="42"/>
      <c r="OHM60" s="42"/>
      <c r="OHN60" s="42"/>
      <c r="OHO60" s="42"/>
      <c r="OHP60" s="42"/>
      <c r="OHQ60" s="42"/>
      <c r="OHR60" s="42"/>
      <c r="OHS60" s="42"/>
      <c r="OHT60" s="42"/>
      <c r="OHU60" s="42"/>
      <c r="OHV60" s="42"/>
      <c r="OHW60" s="42"/>
      <c r="OHX60" s="42"/>
      <c r="OHY60" s="42"/>
      <c r="OHZ60" s="42"/>
      <c r="OIA60" s="42"/>
      <c r="OIB60" s="42"/>
      <c r="OIC60" s="42"/>
      <c r="OID60" s="42"/>
      <c r="OIE60" s="42"/>
      <c r="OIF60" s="42"/>
      <c r="OIG60" s="42"/>
      <c r="OIH60" s="42"/>
      <c r="OII60" s="42"/>
      <c r="OIJ60" s="42"/>
      <c r="OIK60" s="42"/>
      <c r="OIL60" s="42"/>
      <c r="OIM60" s="42"/>
      <c r="OIN60" s="42"/>
      <c r="OIO60" s="42"/>
      <c r="OIP60" s="42"/>
      <c r="OIQ60" s="42"/>
      <c r="OIR60" s="42"/>
      <c r="OIS60" s="42"/>
      <c r="OIT60" s="42"/>
      <c r="OIU60" s="42"/>
      <c r="OIV60" s="42"/>
      <c r="OIW60" s="42"/>
      <c r="OIX60" s="42"/>
      <c r="OIY60" s="42"/>
      <c r="OIZ60" s="42"/>
      <c r="OJA60" s="42"/>
      <c r="OJB60" s="42"/>
      <c r="OJC60" s="42"/>
      <c r="OJD60" s="42"/>
      <c r="OJE60" s="42"/>
      <c r="OJF60" s="42"/>
      <c r="OJG60" s="42"/>
      <c r="OJH60" s="42"/>
      <c r="OJI60" s="42"/>
      <c r="OJJ60" s="42"/>
      <c r="OJK60" s="42"/>
      <c r="OJL60" s="42"/>
      <c r="OJM60" s="42"/>
      <c r="OJN60" s="42"/>
      <c r="OJO60" s="42"/>
      <c r="OJP60" s="42"/>
      <c r="OJQ60" s="42"/>
      <c r="OJR60" s="42"/>
      <c r="OJS60" s="42"/>
      <c r="OJT60" s="42"/>
      <c r="OJU60" s="42"/>
      <c r="OJV60" s="42"/>
      <c r="OJW60" s="42"/>
      <c r="OJX60" s="42"/>
      <c r="OJY60" s="42"/>
      <c r="OJZ60" s="42"/>
      <c r="OKA60" s="42"/>
      <c r="OKB60" s="42"/>
      <c r="OKC60" s="42"/>
      <c r="OKD60" s="42"/>
      <c r="OKE60" s="42"/>
      <c r="OKF60" s="42"/>
      <c r="OKG60" s="42"/>
      <c r="OKH60" s="42"/>
      <c r="OKI60" s="42"/>
      <c r="OKJ60" s="42"/>
      <c r="OKK60" s="42"/>
      <c r="OKL60" s="42"/>
      <c r="OKM60" s="42"/>
      <c r="OKN60" s="42"/>
      <c r="OKO60" s="42"/>
      <c r="OKP60" s="42"/>
      <c r="OKQ60" s="42"/>
      <c r="OKR60" s="42"/>
      <c r="OKS60" s="42"/>
      <c r="OKT60" s="42"/>
      <c r="OKU60" s="42"/>
      <c r="OKV60" s="42"/>
      <c r="OKW60" s="42"/>
      <c r="OKX60" s="42"/>
      <c r="OKY60" s="42"/>
      <c r="OKZ60" s="42"/>
      <c r="OLA60" s="42"/>
      <c r="OLB60" s="42"/>
      <c r="OLC60" s="42"/>
      <c r="OLD60" s="42"/>
      <c r="OLE60" s="42"/>
      <c r="OLF60" s="42"/>
      <c r="OLG60" s="42"/>
      <c r="OLH60" s="42"/>
      <c r="OLI60" s="42"/>
      <c r="OLJ60" s="42"/>
      <c r="OLK60" s="42"/>
      <c r="OLL60" s="42"/>
      <c r="OLM60" s="42"/>
      <c r="OLN60" s="42"/>
      <c r="OLO60" s="42"/>
      <c r="OLP60" s="42"/>
      <c r="OLQ60" s="42"/>
      <c r="OLR60" s="42"/>
      <c r="OLS60" s="42"/>
      <c r="OLT60" s="42"/>
      <c r="OLU60" s="42"/>
      <c r="OLV60" s="42"/>
      <c r="OLW60" s="42"/>
      <c r="OLX60" s="42"/>
      <c r="OLY60" s="42"/>
      <c r="OLZ60" s="42"/>
      <c r="OMA60" s="42"/>
      <c r="OMB60" s="42"/>
      <c r="OMC60" s="42"/>
      <c r="OMD60" s="42"/>
      <c r="OME60" s="42"/>
      <c r="OMF60" s="42"/>
      <c r="OMG60" s="42"/>
      <c r="OMH60" s="42"/>
      <c r="OMI60" s="42"/>
      <c r="OMJ60" s="42"/>
      <c r="OMK60" s="42"/>
      <c r="OML60" s="42"/>
      <c r="OMM60" s="42"/>
      <c r="OMN60" s="42"/>
      <c r="OMO60" s="42"/>
      <c r="OMP60" s="42"/>
      <c r="OMQ60" s="42"/>
      <c r="OMR60" s="42"/>
      <c r="OMS60" s="42"/>
      <c r="OMT60" s="42"/>
      <c r="OMU60" s="42"/>
      <c r="OMV60" s="42"/>
      <c r="OMW60" s="42"/>
      <c r="OMX60" s="42"/>
      <c r="OMY60" s="42"/>
      <c r="OMZ60" s="42"/>
      <c r="ONA60" s="42"/>
      <c r="ONB60" s="42"/>
      <c r="ONC60" s="42"/>
      <c r="OND60" s="42"/>
      <c r="ONE60" s="42"/>
      <c r="ONF60" s="42"/>
      <c r="ONG60" s="42"/>
      <c r="ONH60" s="42"/>
      <c r="ONI60" s="42"/>
      <c r="ONJ60" s="42"/>
      <c r="ONK60" s="42"/>
      <c r="ONL60" s="42"/>
      <c r="ONM60" s="42"/>
      <c r="ONN60" s="42"/>
      <c r="ONO60" s="42"/>
      <c r="ONP60" s="42"/>
      <c r="ONQ60" s="42"/>
      <c r="ONR60" s="42"/>
      <c r="ONS60" s="42"/>
      <c r="ONT60" s="42"/>
      <c r="ONU60" s="42"/>
      <c r="ONV60" s="42"/>
      <c r="ONW60" s="42"/>
      <c r="ONX60" s="42"/>
      <c r="ONY60" s="42"/>
      <c r="ONZ60" s="42"/>
      <c r="OOA60" s="42"/>
      <c r="OOB60" s="42"/>
      <c r="OOC60" s="42"/>
      <c r="OOD60" s="42"/>
      <c r="OOE60" s="42"/>
      <c r="OOF60" s="42"/>
      <c r="OOG60" s="42"/>
      <c r="OOH60" s="42"/>
      <c r="OOI60" s="42"/>
      <c r="OOJ60" s="42"/>
      <c r="OOK60" s="42"/>
      <c r="OOL60" s="42"/>
      <c r="OOM60" s="42"/>
      <c r="OON60" s="42"/>
      <c r="OOO60" s="42"/>
      <c r="OOP60" s="42"/>
      <c r="OOQ60" s="42"/>
      <c r="OOR60" s="42"/>
      <c r="OOS60" s="42"/>
      <c r="OOT60" s="42"/>
      <c r="OOU60" s="42"/>
      <c r="OOV60" s="42"/>
      <c r="OOW60" s="42"/>
      <c r="OOX60" s="42"/>
      <c r="OOY60" s="42"/>
      <c r="OOZ60" s="42"/>
      <c r="OPA60" s="42"/>
      <c r="OPB60" s="42"/>
      <c r="OPC60" s="42"/>
      <c r="OPD60" s="42"/>
      <c r="OPE60" s="42"/>
      <c r="OPF60" s="42"/>
      <c r="OPG60" s="42"/>
      <c r="OPH60" s="42"/>
      <c r="OPI60" s="42"/>
      <c r="OPJ60" s="42"/>
      <c r="OPK60" s="42"/>
      <c r="OPL60" s="42"/>
      <c r="OPM60" s="42"/>
      <c r="OPN60" s="42"/>
      <c r="OPO60" s="42"/>
      <c r="OPP60" s="42"/>
      <c r="OPQ60" s="42"/>
      <c r="OPR60" s="42"/>
      <c r="OPS60" s="42"/>
      <c r="OPT60" s="42"/>
      <c r="OPU60" s="42"/>
      <c r="OPV60" s="42"/>
      <c r="OPW60" s="42"/>
      <c r="OPX60" s="42"/>
      <c r="OPY60" s="42"/>
      <c r="OPZ60" s="42"/>
      <c r="OQA60" s="42"/>
      <c r="OQB60" s="42"/>
      <c r="OQC60" s="42"/>
      <c r="OQD60" s="42"/>
      <c r="OQE60" s="42"/>
      <c r="OQF60" s="42"/>
      <c r="OQG60" s="42"/>
      <c r="OQH60" s="42"/>
      <c r="OQI60" s="42"/>
      <c r="OQJ60" s="42"/>
      <c r="OQK60" s="42"/>
      <c r="OQL60" s="42"/>
      <c r="OQM60" s="42"/>
      <c r="OQN60" s="42"/>
      <c r="OQO60" s="42"/>
      <c r="OQP60" s="42"/>
      <c r="OQQ60" s="42"/>
      <c r="OQR60" s="42"/>
      <c r="OQS60" s="42"/>
      <c r="OQT60" s="42"/>
      <c r="OQU60" s="42"/>
      <c r="OQV60" s="42"/>
      <c r="OQW60" s="42"/>
      <c r="OQX60" s="42"/>
      <c r="OQY60" s="42"/>
      <c r="OQZ60" s="42"/>
      <c r="ORA60" s="42"/>
      <c r="ORB60" s="42"/>
      <c r="ORC60" s="42"/>
      <c r="ORD60" s="42"/>
      <c r="ORE60" s="42"/>
      <c r="ORF60" s="42"/>
      <c r="ORG60" s="42"/>
      <c r="ORH60" s="42"/>
      <c r="ORI60" s="42"/>
      <c r="ORJ60" s="42"/>
      <c r="ORK60" s="42"/>
      <c r="ORL60" s="42"/>
      <c r="ORM60" s="42"/>
      <c r="ORN60" s="42"/>
      <c r="ORO60" s="42"/>
      <c r="ORP60" s="42"/>
      <c r="ORQ60" s="42"/>
      <c r="ORR60" s="42"/>
      <c r="ORS60" s="42"/>
      <c r="ORT60" s="42"/>
      <c r="ORU60" s="42"/>
      <c r="ORV60" s="42"/>
      <c r="ORW60" s="42"/>
      <c r="ORX60" s="42"/>
      <c r="ORY60" s="42"/>
      <c r="ORZ60" s="42"/>
      <c r="OSA60" s="42"/>
      <c r="OSB60" s="42"/>
      <c r="OSC60" s="42"/>
      <c r="OSD60" s="42"/>
      <c r="OSE60" s="42"/>
      <c r="OSF60" s="42"/>
      <c r="OSG60" s="42"/>
      <c r="OSH60" s="42"/>
      <c r="OSI60" s="42"/>
      <c r="OSJ60" s="42"/>
      <c r="OSK60" s="42"/>
      <c r="OSL60" s="42"/>
      <c r="OSM60" s="42"/>
      <c r="OSN60" s="42"/>
      <c r="OSO60" s="42"/>
      <c r="OSP60" s="42"/>
      <c r="OSQ60" s="42"/>
      <c r="OSR60" s="42"/>
      <c r="OSS60" s="42"/>
      <c r="OST60" s="42"/>
      <c r="OSU60" s="42"/>
      <c r="OSV60" s="42"/>
      <c r="OSW60" s="42"/>
      <c r="OSX60" s="42"/>
      <c r="OSY60" s="42"/>
      <c r="OSZ60" s="42"/>
      <c r="OTA60" s="42"/>
      <c r="OTB60" s="42"/>
      <c r="OTC60" s="42"/>
      <c r="OTD60" s="42"/>
      <c r="OTE60" s="42"/>
      <c r="OTF60" s="42"/>
      <c r="OTG60" s="42"/>
      <c r="OTH60" s="42"/>
      <c r="OTI60" s="42"/>
      <c r="OTJ60" s="42"/>
      <c r="OTK60" s="42"/>
      <c r="OTL60" s="42"/>
      <c r="OTM60" s="42"/>
      <c r="OTN60" s="42"/>
      <c r="OTO60" s="42"/>
      <c r="OTP60" s="42"/>
      <c r="OTQ60" s="42"/>
      <c r="OTR60" s="42"/>
      <c r="OTS60" s="42"/>
      <c r="OTT60" s="42"/>
      <c r="OTU60" s="42"/>
      <c r="OTV60" s="42"/>
      <c r="OTW60" s="42"/>
      <c r="OTX60" s="42"/>
      <c r="OTY60" s="42"/>
      <c r="OTZ60" s="42"/>
      <c r="OUA60" s="42"/>
      <c r="OUB60" s="42"/>
      <c r="OUC60" s="42"/>
      <c r="OUD60" s="42"/>
      <c r="OUE60" s="42"/>
      <c r="OUF60" s="42"/>
      <c r="OUG60" s="42"/>
      <c r="OUH60" s="42"/>
      <c r="OUI60" s="42"/>
      <c r="OUJ60" s="42"/>
      <c r="OUK60" s="42"/>
      <c r="OUL60" s="42"/>
      <c r="OUM60" s="42"/>
      <c r="OUN60" s="42"/>
      <c r="OUO60" s="42"/>
      <c r="OUP60" s="42"/>
      <c r="OUQ60" s="42"/>
      <c r="OUR60" s="42"/>
      <c r="OUS60" s="42"/>
      <c r="OUT60" s="42"/>
      <c r="OUU60" s="42"/>
      <c r="OUV60" s="42"/>
      <c r="OUW60" s="42"/>
      <c r="OUX60" s="42"/>
      <c r="OUY60" s="42"/>
      <c r="OUZ60" s="42"/>
      <c r="OVA60" s="42"/>
      <c r="OVB60" s="42"/>
      <c r="OVC60" s="42"/>
      <c r="OVD60" s="42"/>
      <c r="OVE60" s="42"/>
      <c r="OVF60" s="42"/>
      <c r="OVG60" s="42"/>
      <c r="OVH60" s="42"/>
      <c r="OVI60" s="42"/>
      <c r="OVJ60" s="42"/>
      <c r="OVK60" s="42"/>
      <c r="OVL60" s="42"/>
      <c r="OVM60" s="42"/>
      <c r="OVN60" s="42"/>
      <c r="OVO60" s="42"/>
      <c r="OVP60" s="42"/>
      <c r="OVQ60" s="42"/>
      <c r="OVR60" s="42"/>
      <c r="OVS60" s="42"/>
      <c r="OVT60" s="42"/>
      <c r="OVU60" s="42"/>
      <c r="OVV60" s="42"/>
      <c r="OVW60" s="42"/>
      <c r="OVX60" s="42"/>
      <c r="OVY60" s="42"/>
      <c r="OVZ60" s="42"/>
      <c r="OWA60" s="42"/>
      <c r="OWB60" s="42"/>
      <c r="OWC60" s="42"/>
      <c r="OWD60" s="42"/>
      <c r="OWE60" s="42"/>
      <c r="OWF60" s="42"/>
      <c r="OWG60" s="42"/>
      <c r="OWH60" s="42"/>
      <c r="OWI60" s="42"/>
      <c r="OWJ60" s="42"/>
      <c r="OWK60" s="42"/>
      <c r="OWL60" s="42"/>
      <c r="OWM60" s="42"/>
      <c r="OWN60" s="42"/>
      <c r="OWO60" s="42"/>
      <c r="OWP60" s="42"/>
      <c r="OWQ60" s="42"/>
      <c r="OWR60" s="42"/>
      <c r="OWS60" s="42"/>
      <c r="OWT60" s="42"/>
      <c r="OWU60" s="42"/>
      <c r="OWV60" s="42"/>
      <c r="OWW60" s="42"/>
      <c r="OWX60" s="42"/>
      <c r="OWY60" s="42"/>
      <c r="OWZ60" s="42"/>
      <c r="OXA60" s="42"/>
      <c r="OXB60" s="42"/>
      <c r="OXC60" s="42"/>
      <c r="OXD60" s="42"/>
      <c r="OXE60" s="42"/>
      <c r="OXF60" s="42"/>
      <c r="OXG60" s="42"/>
      <c r="OXH60" s="42"/>
      <c r="OXI60" s="42"/>
      <c r="OXJ60" s="42"/>
      <c r="OXK60" s="42"/>
      <c r="OXL60" s="42"/>
      <c r="OXM60" s="42"/>
      <c r="OXN60" s="42"/>
      <c r="OXO60" s="42"/>
      <c r="OXP60" s="42"/>
      <c r="OXQ60" s="42"/>
      <c r="OXR60" s="42"/>
      <c r="OXS60" s="42"/>
      <c r="OXT60" s="42"/>
      <c r="OXU60" s="42"/>
      <c r="OXV60" s="42"/>
      <c r="OXW60" s="42"/>
      <c r="OXX60" s="42"/>
      <c r="OXY60" s="42"/>
      <c r="OXZ60" s="42"/>
      <c r="OYA60" s="42"/>
      <c r="OYB60" s="42"/>
      <c r="OYC60" s="42"/>
      <c r="OYD60" s="42"/>
      <c r="OYE60" s="42"/>
      <c r="OYF60" s="42"/>
      <c r="OYG60" s="42"/>
      <c r="OYH60" s="42"/>
      <c r="OYI60" s="42"/>
      <c r="OYJ60" s="42"/>
      <c r="OYK60" s="42"/>
      <c r="OYL60" s="42"/>
      <c r="OYM60" s="42"/>
      <c r="OYN60" s="42"/>
      <c r="OYO60" s="42"/>
      <c r="OYP60" s="42"/>
      <c r="OYQ60" s="42"/>
      <c r="OYR60" s="42"/>
      <c r="OYS60" s="42"/>
      <c r="OYT60" s="42"/>
      <c r="OYU60" s="42"/>
      <c r="OYV60" s="42"/>
      <c r="OYW60" s="42"/>
      <c r="OYX60" s="42"/>
      <c r="OYY60" s="42"/>
      <c r="OYZ60" s="42"/>
      <c r="OZA60" s="42"/>
      <c r="OZB60" s="42"/>
      <c r="OZC60" s="42"/>
      <c r="OZD60" s="42"/>
      <c r="OZE60" s="42"/>
      <c r="OZF60" s="42"/>
      <c r="OZG60" s="42"/>
      <c r="OZH60" s="42"/>
      <c r="OZI60" s="42"/>
      <c r="OZJ60" s="42"/>
      <c r="OZK60" s="42"/>
      <c r="OZL60" s="42"/>
      <c r="OZM60" s="42"/>
      <c r="OZN60" s="42"/>
      <c r="OZO60" s="42"/>
      <c r="OZP60" s="42"/>
      <c r="OZQ60" s="42"/>
      <c r="OZR60" s="42"/>
      <c r="OZS60" s="42"/>
      <c r="OZT60" s="42"/>
      <c r="OZU60" s="42"/>
      <c r="OZV60" s="42"/>
      <c r="OZW60" s="42"/>
      <c r="OZX60" s="42"/>
      <c r="OZY60" s="42"/>
      <c r="OZZ60" s="42"/>
      <c r="PAA60" s="42"/>
      <c r="PAB60" s="42"/>
      <c r="PAC60" s="42"/>
      <c r="PAD60" s="42"/>
      <c r="PAE60" s="42"/>
      <c r="PAF60" s="42"/>
      <c r="PAG60" s="42"/>
      <c r="PAH60" s="42"/>
      <c r="PAI60" s="42"/>
      <c r="PAJ60" s="42"/>
      <c r="PAK60" s="42"/>
      <c r="PAL60" s="42"/>
      <c r="PAM60" s="42"/>
      <c r="PAN60" s="42"/>
      <c r="PAO60" s="42"/>
      <c r="PAP60" s="42"/>
      <c r="PAQ60" s="42"/>
      <c r="PAR60" s="42"/>
      <c r="PAS60" s="42"/>
      <c r="PAT60" s="42"/>
      <c r="PAU60" s="42"/>
      <c r="PAV60" s="42"/>
      <c r="PAW60" s="42"/>
      <c r="PAX60" s="42"/>
      <c r="PAY60" s="42"/>
      <c r="PAZ60" s="42"/>
      <c r="PBA60" s="42"/>
      <c r="PBB60" s="42"/>
      <c r="PBC60" s="42"/>
      <c r="PBD60" s="42"/>
      <c r="PBE60" s="42"/>
      <c r="PBF60" s="42"/>
      <c r="PBG60" s="42"/>
      <c r="PBH60" s="42"/>
      <c r="PBI60" s="42"/>
      <c r="PBJ60" s="42"/>
      <c r="PBK60" s="42"/>
      <c r="PBL60" s="42"/>
      <c r="PBM60" s="42"/>
      <c r="PBN60" s="42"/>
      <c r="PBO60" s="42"/>
      <c r="PBP60" s="42"/>
      <c r="PBQ60" s="42"/>
      <c r="PBR60" s="42"/>
      <c r="PBS60" s="42"/>
      <c r="PBT60" s="42"/>
      <c r="PBU60" s="42"/>
      <c r="PBV60" s="42"/>
      <c r="PBW60" s="42"/>
      <c r="PBX60" s="42"/>
      <c r="PBY60" s="42"/>
      <c r="PBZ60" s="42"/>
      <c r="PCA60" s="42"/>
      <c r="PCB60" s="42"/>
      <c r="PCC60" s="42"/>
      <c r="PCD60" s="42"/>
      <c r="PCE60" s="42"/>
      <c r="PCF60" s="42"/>
      <c r="PCG60" s="42"/>
      <c r="PCH60" s="42"/>
      <c r="PCI60" s="42"/>
      <c r="PCJ60" s="42"/>
      <c r="PCK60" s="42"/>
      <c r="PCL60" s="42"/>
      <c r="PCM60" s="42"/>
      <c r="PCN60" s="42"/>
      <c r="PCO60" s="42"/>
      <c r="PCP60" s="42"/>
      <c r="PCQ60" s="42"/>
      <c r="PCR60" s="42"/>
      <c r="PCS60" s="42"/>
      <c r="PCT60" s="42"/>
      <c r="PCU60" s="42"/>
      <c r="PCV60" s="42"/>
      <c r="PCW60" s="42"/>
      <c r="PCX60" s="42"/>
      <c r="PCY60" s="42"/>
      <c r="PCZ60" s="42"/>
      <c r="PDA60" s="42"/>
      <c r="PDB60" s="42"/>
      <c r="PDC60" s="42"/>
      <c r="PDD60" s="42"/>
      <c r="PDE60" s="42"/>
      <c r="PDF60" s="42"/>
      <c r="PDG60" s="42"/>
      <c r="PDH60" s="42"/>
      <c r="PDI60" s="42"/>
      <c r="PDJ60" s="42"/>
      <c r="PDK60" s="42"/>
      <c r="PDL60" s="42"/>
      <c r="PDM60" s="42"/>
      <c r="PDN60" s="42"/>
      <c r="PDO60" s="42"/>
      <c r="PDP60" s="42"/>
      <c r="PDQ60" s="42"/>
      <c r="PDR60" s="42"/>
      <c r="PDS60" s="42"/>
      <c r="PDT60" s="42"/>
      <c r="PDU60" s="42"/>
      <c r="PDV60" s="42"/>
      <c r="PDW60" s="42"/>
      <c r="PDX60" s="42"/>
      <c r="PDY60" s="42"/>
      <c r="PDZ60" s="42"/>
      <c r="PEA60" s="42"/>
      <c r="PEB60" s="42"/>
      <c r="PEC60" s="42"/>
      <c r="PED60" s="42"/>
      <c r="PEE60" s="42"/>
      <c r="PEF60" s="42"/>
      <c r="PEG60" s="42"/>
      <c r="PEH60" s="42"/>
      <c r="PEI60" s="42"/>
      <c r="PEJ60" s="42"/>
      <c r="PEK60" s="42"/>
      <c r="PEL60" s="42"/>
      <c r="PEM60" s="42"/>
      <c r="PEN60" s="42"/>
      <c r="PEO60" s="42"/>
      <c r="PEP60" s="42"/>
      <c r="PEQ60" s="42"/>
      <c r="PER60" s="42"/>
      <c r="PES60" s="42"/>
      <c r="PET60" s="42"/>
      <c r="PEU60" s="42"/>
      <c r="PEV60" s="42"/>
      <c r="PEW60" s="42"/>
      <c r="PEX60" s="42"/>
      <c r="PEY60" s="42"/>
      <c r="PEZ60" s="42"/>
      <c r="PFA60" s="42"/>
      <c r="PFB60" s="42"/>
      <c r="PFC60" s="42"/>
      <c r="PFD60" s="42"/>
      <c r="PFE60" s="42"/>
      <c r="PFF60" s="42"/>
      <c r="PFG60" s="42"/>
      <c r="PFH60" s="42"/>
      <c r="PFI60" s="42"/>
      <c r="PFJ60" s="42"/>
      <c r="PFK60" s="42"/>
      <c r="PFL60" s="42"/>
      <c r="PFM60" s="42"/>
      <c r="PFN60" s="42"/>
      <c r="PFO60" s="42"/>
      <c r="PFP60" s="42"/>
      <c r="PFQ60" s="42"/>
      <c r="PFR60" s="42"/>
      <c r="PFS60" s="42"/>
      <c r="PFT60" s="42"/>
      <c r="PFU60" s="42"/>
      <c r="PFV60" s="42"/>
      <c r="PFW60" s="42"/>
      <c r="PFX60" s="42"/>
      <c r="PFY60" s="42"/>
      <c r="PFZ60" s="42"/>
      <c r="PGA60" s="42"/>
      <c r="PGB60" s="42"/>
      <c r="PGC60" s="42"/>
      <c r="PGD60" s="42"/>
      <c r="PGE60" s="42"/>
      <c r="PGF60" s="42"/>
      <c r="PGG60" s="42"/>
      <c r="PGH60" s="42"/>
      <c r="PGI60" s="42"/>
      <c r="PGJ60" s="42"/>
      <c r="PGK60" s="42"/>
      <c r="PGL60" s="42"/>
      <c r="PGM60" s="42"/>
      <c r="PGN60" s="42"/>
      <c r="PGO60" s="42"/>
      <c r="PGP60" s="42"/>
      <c r="PGQ60" s="42"/>
      <c r="PGR60" s="42"/>
      <c r="PGS60" s="42"/>
      <c r="PGT60" s="42"/>
      <c r="PGU60" s="42"/>
      <c r="PGV60" s="42"/>
      <c r="PGW60" s="42"/>
      <c r="PGX60" s="42"/>
      <c r="PGY60" s="42"/>
      <c r="PGZ60" s="42"/>
      <c r="PHA60" s="42"/>
      <c r="PHB60" s="42"/>
      <c r="PHC60" s="42"/>
      <c r="PHD60" s="42"/>
      <c r="PHE60" s="42"/>
      <c r="PHF60" s="42"/>
      <c r="PHG60" s="42"/>
      <c r="PHH60" s="42"/>
      <c r="PHI60" s="42"/>
      <c r="PHJ60" s="42"/>
      <c r="PHK60" s="42"/>
      <c r="PHL60" s="42"/>
      <c r="PHM60" s="42"/>
      <c r="PHN60" s="42"/>
      <c r="PHO60" s="42"/>
      <c r="PHP60" s="42"/>
      <c r="PHQ60" s="42"/>
      <c r="PHR60" s="42"/>
      <c r="PHS60" s="42"/>
      <c r="PHT60" s="42"/>
      <c r="PHU60" s="42"/>
      <c r="PHV60" s="42"/>
      <c r="PHW60" s="42"/>
      <c r="PHX60" s="42"/>
      <c r="PHY60" s="42"/>
      <c r="PHZ60" s="42"/>
      <c r="PIA60" s="42"/>
      <c r="PIB60" s="42"/>
      <c r="PIC60" s="42"/>
      <c r="PID60" s="42"/>
      <c r="PIE60" s="42"/>
      <c r="PIF60" s="42"/>
      <c r="PIG60" s="42"/>
      <c r="PIH60" s="42"/>
      <c r="PII60" s="42"/>
      <c r="PIJ60" s="42"/>
      <c r="PIK60" s="42"/>
      <c r="PIL60" s="42"/>
      <c r="PIM60" s="42"/>
      <c r="PIN60" s="42"/>
      <c r="PIO60" s="42"/>
      <c r="PIP60" s="42"/>
      <c r="PIQ60" s="42"/>
      <c r="PIR60" s="42"/>
      <c r="PIS60" s="42"/>
      <c r="PIT60" s="42"/>
      <c r="PIU60" s="42"/>
      <c r="PIV60" s="42"/>
      <c r="PIW60" s="42"/>
      <c r="PIX60" s="42"/>
      <c r="PIY60" s="42"/>
      <c r="PIZ60" s="42"/>
      <c r="PJA60" s="42"/>
      <c r="PJB60" s="42"/>
      <c r="PJC60" s="42"/>
      <c r="PJD60" s="42"/>
      <c r="PJE60" s="42"/>
      <c r="PJF60" s="42"/>
      <c r="PJG60" s="42"/>
      <c r="PJH60" s="42"/>
      <c r="PJI60" s="42"/>
      <c r="PJJ60" s="42"/>
      <c r="PJK60" s="42"/>
      <c r="PJL60" s="42"/>
      <c r="PJM60" s="42"/>
      <c r="PJN60" s="42"/>
      <c r="PJO60" s="42"/>
      <c r="PJP60" s="42"/>
      <c r="PJQ60" s="42"/>
      <c r="PJR60" s="42"/>
      <c r="PJS60" s="42"/>
      <c r="PJT60" s="42"/>
      <c r="PJU60" s="42"/>
      <c r="PJV60" s="42"/>
      <c r="PJW60" s="42"/>
      <c r="PJX60" s="42"/>
      <c r="PJY60" s="42"/>
      <c r="PJZ60" s="42"/>
      <c r="PKA60" s="42"/>
      <c r="PKB60" s="42"/>
      <c r="PKC60" s="42"/>
      <c r="PKD60" s="42"/>
      <c r="PKE60" s="42"/>
      <c r="PKF60" s="42"/>
      <c r="PKG60" s="42"/>
      <c r="PKH60" s="42"/>
      <c r="PKI60" s="42"/>
      <c r="PKJ60" s="42"/>
      <c r="PKK60" s="42"/>
      <c r="PKL60" s="42"/>
      <c r="PKM60" s="42"/>
      <c r="PKN60" s="42"/>
      <c r="PKO60" s="42"/>
      <c r="PKP60" s="42"/>
      <c r="PKQ60" s="42"/>
      <c r="PKR60" s="42"/>
      <c r="PKS60" s="42"/>
      <c r="PKT60" s="42"/>
      <c r="PKU60" s="42"/>
      <c r="PKV60" s="42"/>
      <c r="PKW60" s="42"/>
      <c r="PKX60" s="42"/>
      <c r="PKY60" s="42"/>
      <c r="PKZ60" s="42"/>
      <c r="PLA60" s="42"/>
      <c r="PLB60" s="42"/>
      <c r="PLC60" s="42"/>
      <c r="PLD60" s="42"/>
      <c r="PLE60" s="42"/>
      <c r="PLF60" s="42"/>
      <c r="PLG60" s="42"/>
      <c r="PLH60" s="42"/>
      <c r="PLI60" s="42"/>
      <c r="PLJ60" s="42"/>
      <c r="PLK60" s="42"/>
      <c r="PLL60" s="42"/>
      <c r="PLM60" s="42"/>
      <c r="PLN60" s="42"/>
      <c r="PLO60" s="42"/>
      <c r="PLP60" s="42"/>
      <c r="PLQ60" s="42"/>
      <c r="PLR60" s="42"/>
      <c r="PLS60" s="42"/>
      <c r="PLT60" s="42"/>
      <c r="PLU60" s="42"/>
      <c r="PLV60" s="42"/>
      <c r="PLW60" s="42"/>
      <c r="PLX60" s="42"/>
      <c r="PLY60" s="42"/>
      <c r="PLZ60" s="42"/>
      <c r="PMA60" s="42"/>
      <c r="PMB60" s="42"/>
      <c r="PMC60" s="42"/>
      <c r="PMD60" s="42"/>
      <c r="PME60" s="42"/>
      <c r="PMF60" s="42"/>
      <c r="PMG60" s="42"/>
      <c r="PMH60" s="42"/>
      <c r="PMI60" s="42"/>
      <c r="PMJ60" s="42"/>
      <c r="PMK60" s="42"/>
      <c r="PML60" s="42"/>
      <c r="PMM60" s="42"/>
      <c r="PMN60" s="42"/>
      <c r="PMO60" s="42"/>
      <c r="PMP60" s="42"/>
      <c r="PMQ60" s="42"/>
      <c r="PMR60" s="42"/>
      <c r="PMS60" s="42"/>
      <c r="PMT60" s="42"/>
      <c r="PMU60" s="42"/>
      <c r="PMV60" s="42"/>
      <c r="PMW60" s="42"/>
      <c r="PMX60" s="42"/>
      <c r="PMY60" s="42"/>
      <c r="PMZ60" s="42"/>
      <c r="PNA60" s="42"/>
      <c r="PNB60" s="42"/>
      <c r="PNC60" s="42"/>
      <c r="PND60" s="42"/>
      <c r="PNE60" s="42"/>
      <c r="PNF60" s="42"/>
      <c r="PNG60" s="42"/>
      <c r="PNH60" s="42"/>
      <c r="PNI60" s="42"/>
      <c r="PNJ60" s="42"/>
      <c r="PNK60" s="42"/>
      <c r="PNL60" s="42"/>
      <c r="PNM60" s="42"/>
      <c r="PNN60" s="42"/>
      <c r="PNO60" s="42"/>
      <c r="PNP60" s="42"/>
      <c r="PNQ60" s="42"/>
      <c r="PNR60" s="42"/>
      <c r="PNS60" s="42"/>
      <c r="PNT60" s="42"/>
      <c r="PNU60" s="42"/>
      <c r="PNV60" s="42"/>
      <c r="PNW60" s="42"/>
      <c r="PNX60" s="42"/>
      <c r="PNY60" s="42"/>
      <c r="PNZ60" s="42"/>
      <c r="POA60" s="42"/>
      <c r="POB60" s="42"/>
      <c r="POC60" s="42"/>
      <c r="POD60" s="42"/>
      <c r="POE60" s="42"/>
      <c r="POF60" s="42"/>
      <c r="POG60" s="42"/>
      <c r="POH60" s="42"/>
      <c r="POI60" s="42"/>
      <c r="POJ60" s="42"/>
      <c r="POK60" s="42"/>
      <c r="POL60" s="42"/>
      <c r="POM60" s="42"/>
      <c r="PON60" s="42"/>
      <c r="POO60" s="42"/>
      <c r="POP60" s="42"/>
      <c r="POQ60" s="42"/>
      <c r="POR60" s="42"/>
      <c r="POS60" s="42"/>
      <c r="POT60" s="42"/>
      <c r="POU60" s="42"/>
      <c r="POV60" s="42"/>
      <c r="POW60" s="42"/>
      <c r="POX60" s="42"/>
      <c r="POY60" s="42"/>
      <c r="POZ60" s="42"/>
      <c r="PPA60" s="42"/>
      <c r="PPB60" s="42"/>
      <c r="PPC60" s="42"/>
      <c r="PPD60" s="42"/>
      <c r="PPE60" s="42"/>
      <c r="PPF60" s="42"/>
      <c r="PPG60" s="42"/>
      <c r="PPH60" s="42"/>
      <c r="PPI60" s="42"/>
      <c r="PPJ60" s="42"/>
      <c r="PPK60" s="42"/>
      <c r="PPL60" s="42"/>
      <c r="PPM60" s="42"/>
      <c r="PPN60" s="42"/>
      <c r="PPO60" s="42"/>
      <c r="PPP60" s="42"/>
      <c r="PPQ60" s="42"/>
      <c r="PPR60" s="42"/>
      <c r="PPS60" s="42"/>
      <c r="PPT60" s="42"/>
      <c r="PPU60" s="42"/>
      <c r="PPV60" s="42"/>
      <c r="PPW60" s="42"/>
      <c r="PPX60" s="42"/>
      <c r="PPY60" s="42"/>
      <c r="PPZ60" s="42"/>
      <c r="PQA60" s="42"/>
      <c r="PQB60" s="42"/>
      <c r="PQC60" s="42"/>
      <c r="PQD60" s="42"/>
      <c r="PQE60" s="42"/>
      <c r="PQF60" s="42"/>
      <c r="PQG60" s="42"/>
      <c r="PQH60" s="42"/>
      <c r="PQI60" s="42"/>
      <c r="PQJ60" s="42"/>
      <c r="PQK60" s="42"/>
      <c r="PQL60" s="42"/>
      <c r="PQM60" s="42"/>
      <c r="PQN60" s="42"/>
      <c r="PQO60" s="42"/>
      <c r="PQP60" s="42"/>
      <c r="PQQ60" s="42"/>
      <c r="PQR60" s="42"/>
      <c r="PQS60" s="42"/>
      <c r="PQT60" s="42"/>
      <c r="PQU60" s="42"/>
      <c r="PQV60" s="42"/>
      <c r="PQW60" s="42"/>
      <c r="PQX60" s="42"/>
      <c r="PQY60" s="42"/>
      <c r="PQZ60" s="42"/>
      <c r="PRA60" s="42"/>
      <c r="PRB60" s="42"/>
      <c r="PRC60" s="42"/>
      <c r="PRD60" s="42"/>
      <c r="PRE60" s="42"/>
      <c r="PRF60" s="42"/>
      <c r="PRG60" s="42"/>
      <c r="PRH60" s="42"/>
      <c r="PRI60" s="42"/>
      <c r="PRJ60" s="42"/>
      <c r="PRK60" s="42"/>
      <c r="PRL60" s="42"/>
      <c r="PRM60" s="42"/>
      <c r="PRN60" s="42"/>
      <c r="PRO60" s="42"/>
      <c r="PRP60" s="42"/>
      <c r="PRQ60" s="42"/>
      <c r="PRR60" s="42"/>
      <c r="PRS60" s="42"/>
      <c r="PRT60" s="42"/>
      <c r="PRU60" s="42"/>
      <c r="PRV60" s="42"/>
      <c r="PRW60" s="42"/>
      <c r="PRX60" s="42"/>
      <c r="PRY60" s="42"/>
      <c r="PRZ60" s="42"/>
      <c r="PSA60" s="42"/>
      <c r="PSB60" s="42"/>
      <c r="PSC60" s="42"/>
      <c r="PSD60" s="42"/>
      <c r="PSE60" s="42"/>
      <c r="PSF60" s="42"/>
      <c r="PSG60" s="42"/>
      <c r="PSH60" s="42"/>
      <c r="PSI60" s="42"/>
      <c r="PSJ60" s="42"/>
      <c r="PSK60" s="42"/>
      <c r="PSL60" s="42"/>
      <c r="PSM60" s="42"/>
      <c r="PSN60" s="42"/>
      <c r="PSO60" s="42"/>
      <c r="PSP60" s="42"/>
      <c r="PSQ60" s="42"/>
      <c r="PSR60" s="42"/>
      <c r="PSS60" s="42"/>
      <c r="PST60" s="42"/>
      <c r="PSU60" s="42"/>
      <c r="PSV60" s="42"/>
      <c r="PSW60" s="42"/>
      <c r="PSX60" s="42"/>
      <c r="PSY60" s="42"/>
      <c r="PSZ60" s="42"/>
      <c r="PTA60" s="42"/>
      <c r="PTB60" s="42"/>
      <c r="PTC60" s="42"/>
      <c r="PTD60" s="42"/>
      <c r="PTE60" s="42"/>
      <c r="PTF60" s="42"/>
      <c r="PTG60" s="42"/>
      <c r="PTH60" s="42"/>
      <c r="PTI60" s="42"/>
      <c r="PTJ60" s="42"/>
      <c r="PTK60" s="42"/>
      <c r="PTL60" s="42"/>
      <c r="PTM60" s="42"/>
      <c r="PTN60" s="42"/>
      <c r="PTO60" s="42"/>
      <c r="PTP60" s="42"/>
      <c r="PTQ60" s="42"/>
      <c r="PTR60" s="42"/>
      <c r="PTS60" s="42"/>
      <c r="PTT60" s="42"/>
      <c r="PTU60" s="42"/>
      <c r="PTV60" s="42"/>
      <c r="PTW60" s="42"/>
      <c r="PTX60" s="42"/>
      <c r="PTY60" s="42"/>
      <c r="PTZ60" s="42"/>
      <c r="PUA60" s="42"/>
      <c r="PUB60" s="42"/>
      <c r="PUC60" s="42"/>
      <c r="PUD60" s="42"/>
      <c r="PUE60" s="42"/>
      <c r="PUF60" s="42"/>
      <c r="PUG60" s="42"/>
      <c r="PUH60" s="42"/>
      <c r="PUI60" s="42"/>
      <c r="PUJ60" s="42"/>
      <c r="PUK60" s="42"/>
      <c r="PUL60" s="42"/>
      <c r="PUM60" s="42"/>
      <c r="PUN60" s="42"/>
      <c r="PUO60" s="42"/>
      <c r="PUP60" s="42"/>
      <c r="PUQ60" s="42"/>
      <c r="PUR60" s="42"/>
      <c r="PUS60" s="42"/>
      <c r="PUT60" s="42"/>
      <c r="PUU60" s="42"/>
      <c r="PUV60" s="42"/>
      <c r="PUW60" s="42"/>
      <c r="PUX60" s="42"/>
      <c r="PUY60" s="42"/>
      <c r="PUZ60" s="42"/>
      <c r="PVA60" s="42"/>
      <c r="PVB60" s="42"/>
      <c r="PVC60" s="42"/>
      <c r="PVD60" s="42"/>
      <c r="PVE60" s="42"/>
      <c r="PVF60" s="42"/>
      <c r="PVG60" s="42"/>
      <c r="PVH60" s="42"/>
      <c r="PVI60" s="42"/>
      <c r="PVJ60" s="42"/>
      <c r="PVK60" s="42"/>
      <c r="PVL60" s="42"/>
      <c r="PVM60" s="42"/>
      <c r="PVN60" s="42"/>
      <c r="PVO60" s="42"/>
      <c r="PVP60" s="42"/>
      <c r="PVQ60" s="42"/>
      <c r="PVR60" s="42"/>
      <c r="PVS60" s="42"/>
      <c r="PVT60" s="42"/>
      <c r="PVU60" s="42"/>
      <c r="PVV60" s="42"/>
      <c r="PVW60" s="42"/>
      <c r="PVX60" s="42"/>
      <c r="PVY60" s="42"/>
      <c r="PVZ60" s="42"/>
      <c r="PWA60" s="42"/>
      <c r="PWB60" s="42"/>
      <c r="PWC60" s="42"/>
      <c r="PWD60" s="42"/>
      <c r="PWE60" s="42"/>
      <c r="PWF60" s="42"/>
      <c r="PWG60" s="42"/>
      <c r="PWH60" s="42"/>
      <c r="PWI60" s="42"/>
      <c r="PWJ60" s="42"/>
      <c r="PWK60" s="42"/>
      <c r="PWL60" s="42"/>
      <c r="PWM60" s="42"/>
      <c r="PWN60" s="42"/>
      <c r="PWO60" s="42"/>
      <c r="PWP60" s="42"/>
      <c r="PWQ60" s="42"/>
      <c r="PWR60" s="42"/>
      <c r="PWS60" s="42"/>
      <c r="PWT60" s="42"/>
      <c r="PWU60" s="42"/>
      <c r="PWV60" s="42"/>
      <c r="PWW60" s="42"/>
      <c r="PWX60" s="42"/>
      <c r="PWY60" s="42"/>
      <c r="PWZ60" s="42"/>
      <c r="PXA60" s="42"/>
      <c r="PXB60" s="42"/>
      <c r="PXC60" s="42"/>
      <c r="PXD60" s="42"/>
      <c r="PXE60" s="42"/>
      <c r="PXF60" s="42"/>
      <c r="PXG60" s="42"/>
      <c r="PXH60" s="42"/>
      <c r="PXI60" s="42"/>
      <c r="PXJ60" s="42"/>
      <c r="PXK60" s="42"/>
      <c r="PXL60" s="42"/>
      <c r="PXM60" s="42"/>
      <c r="PXN60" s="42"/>
      <c r="PXO60" s="42"/>
      <c r="PXP60" s="42"/>
      <c r="PXQ60" s="42"/>
      <c r="PXR60" s="42"/>
      <c r="PXS60" s="42"/>
      <c r="PXT60" s="42"/>
      <c r="PXU60" s="42"/>
      <c r="PXV60" s="42"/>
      <c r="PXW60" s="42"/>
      <c r="PXX60" s="42"/>
      <c r="PXY60" s="42"/>
      <c r="PXZ60" s="42"/>
      <c r="PYA60" s="42"/>
      <c r="PYB60" s="42"/>
      <c r="PYC60" s="42"/>
      <c r="PYD60" s="42"/>
      <c r="PYE60" s="42"/>
      <c r="PYF60" s="42"/>
      <c r="PYG60" s="42"/>
      <c r="PYH60" s="42"/>
      <c r="PYI60" s="42"/>
      <c r="PYJ60" s="42"/>
      <c r="PYK60" s="42"/>
      <c r="PYL60" s="42"/>
      <c r="PYM60" s="42"/>
      <c r="PYN60" s="42"/>
      <c r="PYO60" s="42"/>
      <c r="PYP60" s="42"/>
      <c r="PYQ60" s="42"/>
      <c r="PYR60" s="42"/>
      <c r="PYS60" s="42"/>
      <c r="PYT60" s="42"/>
      <c r="PYU60" s="42"/>
      <c r="PYV60" s="42"/>
      <c r="PYW60" s="42"/>
      <c r="PYX60" s="42"/>
      <c r="PYY60" s="42"/>
      <c r="PYZ60" s="42"/>
      <c r="PZA60" s="42"/>
      <c r="PZB60" s="42"/>
      <c r="PZC60" s="42"/>
      <c r="PZD60" s="42"/>
      <c r="PZE60" s="42"/>
      <c r="PZF60" s="42"/>
      <c r="PZG60" s="42"/>
      <c r="PZH60" s="42"/>
      <c r="PZI60" s="42"/>
      <c r="PZJ60" s="42"/>
      <c r="PZK60" s="42"/>
      <c r="PZL60" s="42"/>
      <c r="PZM60" s="42"/>
      <c r="PZN60" s="42"/>
      <c r="PZO60" s="42"/>
      <c r="PZP60" s="42"/>
      <c r="PZQ60" s="42"/>
      <c r="PZR60" s="42"/>
      <c r="PZS60" s="42"/>
      <c r="PZT60" s="42"/>
      <c r="PZU60" s="42"/>
      <c r="PZV60" s="42"/>
      <c r="PZW60" s="42"/>
      <c r="PZX60" s="42"/>
      <c r="PZY60" s="42"/>
      <c r="PZZ60" s="42"/>
      <c r="QAA60" s="42"/>
      <c r="QAB60" s="42"/>
      <c r="QAC60" s="42"/>
      <c r="QAD60" s="42"/>
      <c r="QAE60" s="42"/>
      <c r="QAF60" s="42"/>
      <c r="QAG60" s="42"/>
      <c r="QAH60" s="42"/>
      <c r="QAI60" s="42"/>
      <c r="QAJ60" s="42"/>
      <c r="QAK60" s="42"/>
      <c r="QAL60" s="42"/>
      <c r="QAM60" s="42"/>
      <c r="QAN60" s="42"/>
      <c r="QAO60" s="42"/>
      <c r="QAP60" s="42"/>
      <c r="QAQ60" s="42"/>
      <c r="QAR60" s="42"/>
      <c r="QAS60" s="42"/>
      <c r="QAT60" s="42"/>
      <c r="QAU60" s="42"/>
      <c r="QAV60" s="42"/>
      <c r="QAW60" s="42"/>
      <c r="QAX60" s="42"/>
      <c r="QAY60" s="42"/>
      <c r="QAZ60" s="42"/>
      <c r="QBA60" s="42"/>
      <c r="QBB60" s="42"/>
      <c r="QBC60" s="42"/>
      <c r="QBD60" s="42"/>
      <c r="QBE60" s="42"/>
      <c r="QBF60" s="42"/>
      <c r="QBG60" s="42"/>
      <c r="QBH60" s="42"/>
      <c r="QBI60" s="42"/>
      <c r="QBJ60" s="42"/>
      <c r="QBK60" s="42"/>
      <c r="QBL60" s="42"/>
      <c r="QBM60" s="42"/>
      <c r="QBN60" s="42"/>
      <c r="QBO60" s="42"/>
      <c r="QBP60" s="42"/>
      <c r="QBQ60" s="42"/>
      <c r="QBR60" s="42"/>
      <c r="QBS60" s="42"/>
      <c r="QBT60" s="42"/>
      <c r="QBU60" s="42"/>
      <c r="QBV60" s="42"/>
      <c r="QBW60" s="42"/>
      <c r="QBX60" s="42"/>
      <c r="QBY60" s="42"/>
      <c r="QBZ60" s="42"/>
      <c r="QCA60" s="42"/>
      <c r="QCB60" s="42"/>
      <c r="QCC60" s="42"/>
      <c r="QCD60" s="42"/>
      <c r="QCE60" s="42"/>
      <c r="QCF60" s="42"/>
      <c r="QCG60" s="42"/>
      <c r="QCH60" s="42"/>
      <c r="QCI60" s="42"/>
      <c r="QCJ60" s="42"/>
      <c r="QCK60" s="42"/>
      <c r="QCL60" s="42"/>
      <c r="QCM60" s="42"/>
      <c r="QCN60" s="42"/>
      <c r="QCO60" s="42"/>
      <c r="QCP60" s="42"/>
      <c r="QCQ60" s="42"/>
      <c r="QCR60" s="42"/>
      <c r="QCS60" s="42"/>
      <c r="QCT60" s="42"/>
      <c r="QCU60" s="42"/>
      <c r="QCV60" s="42"/>
      <c r="QCW60" s="42"/>
      <c r="QCX60" s="42"/>
      <c r="QCY60" s="42"/>
      <c r="QCZ60" s="42"/>
      <c r="QDA60" s="42"/>
      <c r="QDB60" s="42"/>
      <c r="QDC60" s="42"/>
      <c r="QDD60" s="42"/>
      <c r="QDE60" s="42"/>
      <c r="QDF60" s="42"/>
      <c r="QDG60" s="42"/>
      <c r="QDH60" s="42"/>
      <c r="QDI60" s="42"/>
      <c r="QDJ60" s="42"/>
      <c r="QDK60" s="42"/>
      <c r="QDL60" s="42"/>
      <c r="QDM60" s="42"/>
      <c r="QDN60" s="42"/>
      <c r="QDO60" s="42"/>
      <c r="QDP60" s="42"/>
      <c r="QDQ60" s="42"/>
      <c r="QDR60" s="42"/>
      <c r="QDS60" s="42"/>
      <c r="QDT60" s="42"/>
      <c r="QDU60" s="42"/>
      <c r="QDV60" s="42"/>
      <c r="QDW60" s="42"/>
      <c r="QDX60" s="42"/>
      <c r="QDY60" s="42"/>
      <c r="QDZ60" s="42"/>
      <c r="QEA60" s="42"/>
      <c r="QEB60" s="42"/>
      <c r="QEC60" s="42"/>
      <c r="QED60" s="42"/>
      <c r="QEE60" s="42"/>
      <c r="QEF60" s="42"/>
      <c r="QEG60" s="42"/>
      <c r="QEH60" s="42"/>
      <c r="QEI60" s="42"/>
      <c r="QEJ60" s="42"/>
      <c r="QEK60" s="42"/>
      <c r="QEL60" s="42"/>
      <c r="QEM60" s="42"/>
      <c r="QEN60" s="42"/>
      <c r="QEO60" s="42"/>
      <c r="QEP60" s="42"/>
      <c r="QEQ60" s="42"/>
      <c r="QER60" s="42"/>
      <c r="QES60" s="42"/>
      <c r="QET60" s="42"/>
      <c r="QEU60" s="42"/>
      <c r="QEV60" s="42"/>
      <c r="QEW60" s="42"/>
      <c r="QEX60" s="42"/>
      <c r="QEY60" s="42"/>
      <c r="QEZ60" s="42"/>
      <c r="QFA60" s="42"/>
      <c r="QFB60" s="42"/>
      <c r="QFC60" s="42"/>
      <c r="QFD60" s="42"/>
      <c r="QFE60" s="42"/>
      <c r="QFF60" s="42"/>
      <c r="QFG60" s="42"/>
      <c r="QFH60" s="42"/>
      <c r="QFI60" s="42"/>
      <c r="QFJ60" s="42"/>
      <c r="QFK60" s="42"/>
      <c r="QFL60" s="42"/>
      <c r="QFM60" s="42"/>
      <c r="QFN60" s="42"/>
      <c r="QFO60" s="42"/>
      <c r="QFP60" s="42"/>
      <c r="QFQ60" s="42"/>
      <c r="QFR60" s="42"/>
      <c r="QFS60" s="42"/>
      <c r="QFT60" s="42"/>
      <c r="QFU60" s="42"/>
      <c r="QFV60" s="42"/>
      <c r="QFW60" s="42"/>
      <c r="QFX60" s="42"/>
      <c r="QFY60" s="42"/>
      <c r="QFZ60" s="42"/>
      <c r="QGA60" s="42"/>
      <c r="QGB60" s="42"/>
      <c r="QGC60" s="42"/>
      <c r="QGD60" s="42"/>
      <c r="QGE60" s="42"/>
      <c r="QGF60" s="42"/>
      <c r="QGG60" s="42"/>
      <c r="QGH60" s="42"/>
      <c r="QGI60" s="42"/>
      <c r="QGJ60" s="42"/>
      <c r="QGK60" s="42"/>
      <c r="QGL60" s="42"/>
      <c r="QGM60" s="42"/>
      <c r="QGN60" s="42"/>
      <c r="QGO60" s="42"/>
      <c r="QGP60" s="42"/>
      <c r="QGQ60" s="42"/>
      <c r="QGR60" s="42"/>
      <c r="QGS60" s="42"/>
      <c r="QGT60" s="42"/>
      <c r="QGU60" s="42"/>
      <c r="QGV60" s="42"/>
      <c r="QGW60" s="42"/>
      <c r="QGX60" s="42"/>
      <c r="QGY60" s="42"/>
      <c r="QGZ60" s="42"/>
      <c r="QHA60" s="42"/>
      <c r="QHB60" s="42"/>
      <c r="QHC60" s="42"/>
      <c r="QHD60" s="42"/>
      <c r="QHE60" s="42"/>
      <c r="QHF60" s="42"/>
      <c r="QHG60" s="42"/>
      <c r="QHH60" s="42"/>
      <c r="QHI60" s="42"/>
      <c r="QHJ60" s="42"/>
      <c r="QHK60" s="42"/>
      <c r="QHL60" s="42"/>
      <c r="QHM60" s="42"/>
      <c r="QHN60" s="42"/>
      <c r="QHO60" s="42"/>
      <c r="QHP60" s="42"/>
      <c r="QHQ60" s="42"/>
      <c r="QHR60" s="42"/>
      <c r="QHS60" s="42"/>
      <c r="QHT60" s="42"/>
      <c r="QHU60" s="42"/>
      <c r="QHV60" s="42"/>
      <c r="QHW60" s="42"/>
      <c r="QHX60" s="42"/>
      <c r="QHY60" s="42"/>
      <c r="QHZ60" s="42"/>
      <c r="QIA60" s="42"/>
      <c r="QIB60" s="42"/>
      <c r="QIC60" s="42"/>
      <c r="QID60" s="42"/>
      <c r="QIE60" s="42"/>
      <c r="QIF60" s="42"/>
      <c r="QIG60" s="42"/>
      <c r="QIH60" s="42"/>
      <c r="QII60" s="42"/>
      <c r="QIJ60" s="42"/>
      <c r="QIK60" s="42"/>
      <c r="QIL60" s="42"/>
      <c r="QIM60" s="42"/>
      <c r="QIN60" s="42"/>
      <c r="QIO60" s="42"/>
      <c r="QIP60" s="42"/>
      <c r="QIQ60" s="42"/>
      <c r="QIR60" s="42"/>
      <c r="QIS60" s="42"/>
      <c r="QIT60" s="42"/>
      <c r="QIU60" s="42"/>
      <c r="QIV60" s="42"/>
      <c r="QIW60" s="42"/>
      <c r="QIX60" s="42"/>
      <c r="QIY60" s="42"/>
      <c r="QIZ60" s="42"/>
      <c r="QJA60" s="42"/>
      <c r="QJB60" s="42"/>
      <c r="QJC60" s="42"/>
      <c r="QJD60" s="42"/>
      <c r="QJE60" s="42"/>
      <c r="QJF60" s="42"/>
      <c r="QJG60" s="42"/>
      <c r="QJH60" s="42"/>
      <c r="QJI60" s="42"/>
      <c r="QJJ60" s="42"/>
      <c r="QJK60" s="42"/>
      <c r="QJL60" s="42"/>
      <c r="QJM60" s="42"/>
      <c r="QJN60" s="42"/>
      <c r="QJO60" s="42"/>
      <c r="QJP60" s="42"/>
      <c r="QJQ60" s="42"/>
      <c r="QJR60" s="42"/>
      <c r="QJS60" s="42"/>
      <c r="QJT60" s="42"/>
      <c r="QJU60" s="42"/>
      <c r="QJV60" s="42"/>
      <c r="QJW60" s="42"/>
      <c r="QJX60" s="42"/>
      <c r="QJY60" s="42"/>
      <c r="QJZ60" s="42"/>
      <c r="QKA60" s="42"/>
      <c r="QKB60" s="42"/>
      <c r="QKC60" s="42"/>
      <c r="QKD60" s="42"/>
      <c r="QKE60" s="42"/>
      <c r="QKF60" s="42"/>
      <c r="QKG60" s="42"/>
      <c r="QKH60" s="42"/>
      <c r="QKI60" s="42"/>
      <c r="QKJ60" s="42"/>
      <c r="QKK60" s="42"/>
      <c r="QKL60" s="42"/>
      <c r="QKM60" s="42"/>
      <c r="QKN60" s="42"/>
      <c r="QKO60" s="42"/>
      <c r="QKP60" s="42"/>
      <c r="QKQ60" s="42"/>
      <c r="QKR60" s="42"/>
      <c r="QKS60" s="42"/>
      <c r="QKT60" s="42"/>
      <c r="QKU60" s="42"/>
      <c r="QKV60" s="42"/>
      <c r="QKW60" s="42"/>
      <c r="QKX60" s="42"/>
      <c r="QKY60" s="42"/>
      <c r="QKZ60" s="42"/>
      <c r="QLA60" s="42"/>
      <c r="QLB60" s="42"/>
      <c r="QLC60" s="42"/>
      <c r="QLD60" s="42"/>
      <c r="QLE60" s="42"/>
      <c r="QLF60" s="42"/>
      <c r="QLG60" s="42"/>
      <c r="QLH60" s="42"/>
      <c r="QLI60" s="42"/>
      <c r="QLJ60" s="42"/>
      <c r="QLK60" s="42"/>
      <c r="QLL60" s="42"/>
      <c r="QLM60" s="42"/>
      <c r="QLN60" s="42"/>
      <c r="QLO60" s="42"/>
      <c r="QLP60" s="42"/>
      <c r="QLQ60" s="42"/>
      <c r="QLR60" s="42"/>
      <c r="QLS60" s="42"/>
      <c r="QLT60" s="42"/>
      <c r="QLU60" s="42"/>
      <c r="QLV60" s="42"/>
      <c r="QLW60" s="42"/>
      <c r="QLX60" s="42"/>
      <c r="QLY60" s="42"/>
      <c r="QLZ60" s="42"/>
      <c r="QMA60" s="42"/>
      <c r="QMB60" s="42"/>
      <c r="QMC60" s="42"/>
      <c r="QMD60" s="42"/>
      <c r="QME60" s="42"/>
      <c r="QMF60" s="42"/>
      <c r="QMG60" s="42"/>
      <c r="QMH60" s="42"/>
      <c r="QMI60" s="42"/>
      <c r="QMJ60" s="42"/>
      <c r="QMK60" s="42"/>
      <c r="QML60" s="42"/>
      <c r="QMM60" s="42"/>
      <c r="QMN60" s="42"/>
      <c r="QMO60" s="42"/>
      <c r="QMP60" s="42"/>
      <c r="QMQ60" s="42"/>
      <c r="QMR60" s="42"/>
      <c r="QMS60" s="42"/>
      <c r="QMT60" s="42"/>
      <c r="QMU60" s="42"/>
      <c r="QMV60" s="42"/>
      <c r="QMW60" s="42"/>
      <c r="QMX60" s="42"/>
      <c r="QMY60" s="42"/>
      <c r="QMZ60" s="42"/>
      <c r="QNA60" s="42"/>
      <c r="QNB60" s="42"/>
      <c r="QNC60" s="42"/>
      <c r="QND60" s="42"/>
      <c r="QNE60" s="42"/>
      <c r="QNF60" s="42"/>
      <c r="QNG60" s="42"/>
      <c r="QNH60" s="42"/>
      <c r="QNI60" s="42"/>
      <c r="QNJ60" s="42"/>
      <c r="QNK60" s="42"/>
      <c r="QNL60" s="42"/>
      <c r="QNM60" s="42"/>
      <c r="QNN60" s="42"/>
      <c r="QNO60" s="42"/>
      <c r="QNP60" s="42"/>
      <c r="QNQ60" s="42"/>
      <c r="QNR60" s="42"/>
      <c r="QNS60" s="42"/>
      <c r="QNT60" s="42"/>
      <c r="QNU60" s="42"/>
      <c r="QNV60" s="42"/>
      <c r="QNW60" s="42"/>
      <c r="QNX60" s="42"/>
      <c r="QNY60" s="42"/>
      <c r="QNZ60" s="42"/>
      <c r="QOA60" s="42"/>
      <c r="QOB60" s="42"/>
      <c r="QOC60" s="42"/>
      <c r="QOD60" s="42"/>
      <c r="QOE60" s="42"/>
      <c r="QOF60" s="42"/>
      <c r="QOG60" s="42"/>
      <c r="QOH60" s="42"/>
      <c r="QOI60" s="42"/>
      <c r="QOJ60" s="42"/>
      <c r="QOK60" s="42"/>
      <c r="QOL60" s="42"/>
      <c r="QOM60" s="42"/>
      <c r="QON60" s="42"/>
      <c r="QOO60" s="42"/>
      <c r="QOP60" s="42"/>
      <c r="QOQ60" s="42"/>
      <c r="QOR60" s="42"/>
      <c r="QOS60" s="42"/>
      <c r="QOT60" s="42"/>
      <c r="QOU60" s="42"/>
      <c r="QOV60" s="42"/>
      <c r="QOW60" s="42"/>
      <c r="QOX60" s="42"/>
      <c r="QOY60" s="42"/>
      <c r="QOZ60" s="42"/>
      <c r="QPA60" s="42"/>
      <c r="QPB60" s="42"/>
      <c r="QPC60" s="42"/>
      <c r="QPD60" s="42"/>
      <c r="QPE60" s="42"/>
      <c r="QPF60" s="42"/>
      <c r="QPG60" s="42"/>
      <c r="QPH60" s="42"/>
      <c r="QPI60" s="42"/>
      <c r="QPJ60" s="42"/>
      <c r="QPK60" s="42"/>
      <c r="QPL60" s="42"/>
      <c r="QPM60" s="42"/>
      <c r="QPN60" s="42"/>
      <c r="QPO60" s="42"/>
      <c r="QPP60" s="42"/>
      <c r="QPQ60" s="42"/>
      <c r="QPR60" s="42"/>
      <c r="QPS60" s="42"/>
      <c r="QPT60" s="42"/>
      <c r="QPU60" s="42"/>
      <c r="QPV60" s="42"/>
      <c r="QPW60" s="42"/>
      <c r="QPX60" s="42"/>
      <c r="QPY60" s="42"/>
      <c r="QPZ60" s="42"/>
      <c r="QQA60" s="42"/>
      <c r="QQB60" s="42"/>
      <c r="QQC60" s="42"/>
      <c r="QQD60" s="42"/>
      <c r="QQE60" s="42"/>
      <c r="QQF60" s="42"/>
      <c r="QQG60" s="42"/>
      <c r="QQH60" s="42"/>
      <c r="QQI60" s="42"/>
      <c r="QQJ60" s="42"/>
      <c r="QQK60" s="42"/>
      <c r="QQL60" s="42"/>
      <c r="QQM60" s="42"/>
      <c r="QQN60" s="42"/>
      <c r="QQO60" s="42"/>
      <c r="QQP60" s="42"/>
      <c r="QQQ60" s="42"/>
      <c r="QQR60" s="42"/>
      <c r="QQS60" s="42"/>
      <c r="QQT60" s="42"/>
      <c r="QQU60" s="42"/>
      <c r="QQV60" s="42"/>
      <c r="QQW60" s="42"/>
      <c r="QQX60" s="42"/>
      <c r="QQY60" s="42"/>
      <c r="QQZ60" s="42"/>
      <c r="QRA60" s="42"/>
      <c r="QRB60" s="42"/>
      <c r="QRC60" s="42"/>
      <c r="QRD60" s="42"/>
      <c r="QRE60" s="42"/>
      <c r="QRF60" s="42"/>
      <c r="QRG60" s="42"/>
      <c r="QRH60" s="42"/>
      <c r="QRI60" s="42"/>
      <c r="QRJ60" s="42"/>
      <c r="QRK60" s="42"/>
      <c r="QRL60" s="42"/>
      <c r="QRM60" s="42"/>
      <c r="QRN60" s="42"/>
      <c r="QRO60" s="42"/>
      <c r="QRP60" s="42"/>
      <c r="QRQ60" s="42"/>
      <c r="QRR60" s="42"/>
      <c r="QRS60" s="42"/>
      <c r="QRT60" s="42"/>
      <c r="QRU60" s="42"/>
      <c r="QRV60" s="42"/>
      <c r="QRW60" s="42"/>
      <c r="QRX60" s="42"/>
      <c r="QRY60" s="42"/>
      <c r="QRZ60" s="42"/>
      <c r="QSA60" s="42"/>
      <c r="QSB60" s="42"/>
      <c r="QSC60" s="42"/>
      <c r="QSD60" s="42"/>
      <c r="QSE60" s="42"/>
      <c r="QSF60" s="42"/>
      <c r="QSG60" s="42"/>
      <c r="QSH60" s="42"/>
      <c r="QSI60" s="42"/>
      <c r="QSJ60" s="42"/>
      <c r="QSK60" s="42"/>
      <c r="QSL60" s="42"/>
      <c r="QSM60" s="42"/>
      <c r="QSN60" s="42"/>
      <c r="QSO60" s="42"/>
      <c r="QSP60" s="42"/>
      <c r="QSQ60" s="42"/>
      <c r="QSR60" s="42"/>
      <c r="QSS60" s="42"/>
      <c r="QST60" s="42"/>
      <c r="QSU60" s="42"/>
      <c r="QSV60" s="42"/>
      <c r="QSW60" s="42"/>
      <c r="QSX60" s="42"/>
      <c r="QSY60" s="42"/>
      <c r="QSZ60" s="42"/>
      <c r="QTA60" s="42"/>
      <c r="QTB60" s="42"/>
      <c r="QTC60" s="42"/>
      <c r="QTD60" s="42"/>
      <c r="QTE60" s="42"/>
      <c r="QTF60" s="42"/>
      <c r="QTG60" s="42"/>
      <c r="QTH60" s="42"/>
      <c r="QTI60" s="42"/>
      <c r="QTJ60" s="42"/>
      <c r="QTK60" s="42"/>
      <c r="QTL60" s="42"/>
      <c r="QTM60" s="42"/>
      <c r="QTN60" s="42"/>
      <c r="QTO60" s="42"/>
      <c r="QTP60" s="42"/>
      <c r="QTQ60" s="42"/>
      <c r="QTR60" s="42"/>
      <c r="QTS60" s="42"/>
      <c r="QTT60" s="42"/>
      <c r="QTU60" s="42"/>
      <c r="QTV60" s="42"/>
      <c r="QTW60" s="42"/>
      <c r="QTX60" s="42"/>
      <c r="QTY60" s="42"/>
      <c r="QTZ60" s="42"/>
      <c r="QUA60" s="42"/>
      <c r="QUB60" s="42"/>
      <c r="QUC60" s="42"/>
      <c r="QUD60" s="42"/>
      <c r="QUE60" s="42"/>
      <c r="QUF60" s="42"/>
      <c r="QUG60" s="42"/>
      <c r="QUH60" s="42"/>
      <c r="QUI60" s="42"/>
      <c r="QUJ60" s="42"/>
      <c r="QUK60" s="42"/>
      <c r="QUL60" s="42"/>
      <c r="QUM60" s="42"/>
      <c r="QUN60" s="42"/>
      <c r="QUO60" s="42"/>
      <c r="QUP60" s="42"/>
      <c r="QUQ60" s="42"/>
      <c r="QUR60" s="42"/>
      <c r="QUS60" s="42"/>
      <c r="QUT60" s="42"/>
      <c r="QUU60" s="42"/>
      <c r="QUV60" s="42"/>
      <c r="QUW60" s="42"/>
      <c r="QUX60" s="42"/>
      <c r="QUY60" s="42"/>
      <c r="QUZ60" s="42"/>
      <c r="QVA60" s="42"/>
      <c r="QVB60" s="42"/>
      <c r="QVC60" s="42"/>
      <c r="QVD60" s="42"/>
      <c r="QVE60" s="42"/>
      <c r="QVF60" s="42"/>
      <c r="QVG60" s="42"/>
      <c r="QVH60" s="42"/>
      <c r="QVI60" s="42"/>
      <c r="QVJ60" s="42"/>
      <c r="QVK60" s="42"/>
      <c r="QVL60" s="42"/>
      <c r="QVM60" s="42"/>
      <c r="QVN60" s="42"/>
      <c r="QVO60" s="42"/>
      <c r="QVP60" s="42"/>
      <c r="QVQ60" s="42"/>
      <c r="QVR60" s="42"/>
      <c r="QVS60" s="42"/>
      <c r="QVT60" s="42"/>
      <c r="QVU60" s="42"/>
      <c r="QVV60" s="42"/>
      <c r="QVW60" s="42"/>
      <c r="QVX60" s="42"/>
      <c r="QVY60" s="42"/>
      <c r="QVZ60" s="42"/>
      <c r="QWA60" s="42"/>
      <c r="QWB60" s="42"/>
      <c r="QWC60" s="42"/>
      <c r="QWD60" s="42"/>
      <c r="QWE60" s="42"/>
      <c r="QWF60" s="42"/>
      <c r="QWG60" s="42"/>
      <c r="QWH60" s="42"/>
      <c r="QWI60" s="42"/>
      <c r="QWJ60" s="42"/>
      <c r="QWK60" s="42"/>
      <c r="QWL60" s="42"/>
      <c r="QWM60" s="42"/>
      <c r="QWN60" s="42"/>
      <c r="QWO60" s="42"/>
      <c r="QWP60" s="42"/>
      <c r="QWQ60" s="42"/>
      <c r="QWR60" s="42"/>
      <c r="QWS60" s="42"/>
      <c r="QWT60" s="42"/>
      <c r="QWU60" s="42"/>
      <c r="QWV60" s="42"/>
      <c r="QWW60" s="42"/>
      <c r="QWX60" s="42"/>
      <c r="QWY60" s="42"/>
      <c r="QWZ60" s="42"/>
      <c r="QXA60" s="42"/>
      <c r="QXB60" s="42"/>
      <c r="QXC60" s="42"/>
      <c r="QXD60" s="42"/>
      <c r="QXE60" s="42"/>
      <c r="QXF60" s="42"/>
      <c r="QXG60" s="42"/>
      <c r="QXH60" s="42"/>
      <c r="QXI60" s="42"/>
      <c r="QXJ60" s="42"/>
      <c r="QXK60" s="42"/>
      <c r="QXL60" s="42"/>
      <c r="QXM60" s="42"/>
      <c r="QXN60" s="42"/>
      <c r="QXO60" s="42"/>
      <c r="QXP60" s="42"/>
      <c r="QXQ60" s="42"/>
      <c r="QXR60" s="42"/>
      <c r="QXS60" s="42"/>
      <c r="QXT60" s="42"/>
      <c r="QXU60" s="42"/>
      <c r="QXV60" s="42"/>
      <c r="QXW60" s="42"/>
      <c r="QXX60" s="42"/>
      <c r="QXY60" s="42"/>
      <c r="QXZ60" s="42"/>
      <c r="QYA60" s="42"/>
      <c r="QYB60" s="42"/>
      <c r="QYC60" s="42"/>
      <c r="QYD60" s="42"/>
      <c r="QYE60" s="42"/>
      <c r="QYF60" s="42"/>
      <c r="QYG60" s="42"/>
      <c r="QYH60" s="42"/>
      <c r="QYI60" s="42"/>
      <c r="QYJ60" s="42"/>
      <c r="QYK60" s="42"/>
      <c r="QYL60" s="42"/>
      <c r="QYM60" s="42"/>
      <c r="QYN60" s="42"/>
      <c r="QYO60" s="42"/>
      <c r="QYP60" s="42"/>
      <c r="QYQ60" s="42"/>
      <c r="QYR60" s="42"/>
      <c r="QYS60" s="42"/>
      <c r="QYT60" s="42"/>
      <c r="QYU60" s="42"/>
      <c r="QYV60" s="42"/>
      <c r="QYW60" s="42"/>
      <c r="QYX60" s="42"/>
      <c r="QYY60" s="42"/>
      <c r="QYZ60" s="42"/>
      <c r="QZA60" s="42"/>
      <c r="QZB60" s="42"/>
      <c r="QZC60" s="42"/>
      <c r="QZD60" s="42"/>
      <c r="QZE60" s="42"/>
      <c r="QZF60" s="42"/>
      <c r="QZG60" s="42"/>
      <c r="QZH60" s="42"/>
      <c r="QZI60" s="42"/>
      <c r="QZJ60" s="42"/>
      <c r="QZK60" s="42"/>
      <c r="QZL60" s="42"/>
      <c r="QZM60" s="42"/>
      <c r="QZN60" s="42"/>
      <c r="QZO60" s="42"/>
      <c r="QZP60" s="42"/>
      <c r="QZQ60" s="42"/>
      <c r="QZR60" s="42"/>
      <c r="QZS60" s="42"/>
      <c r="QZT60" s="42"/>
      <c r="QZU60" s="42"/>
      <c r="QZV60" s="42"/>
      <c r="QZW60" s="42"/>
      <c r="QZX60" s="42"/>
      <c r="QZY60" s="42"/>
      <c r="QZZ60" s="42"/>
      <c r="RAA60" s="42"/>
      <c r="RAB60" s="42"/>
      <c r="RAC60" s="42"/>
      <c r="RAD60" s="42"/>
      <c r="RAE60" s="42"/>
      <c r="RAF60" s="42"/>
      <c r="RAG60" s="42"/>
      <c r="RAH60" s="42"/>
      <c r="RAI60" s="42"/>
      <c r="RAJ60" s="42"/>
      <c r="RAK60" s="42"/>
      <c r="RAL60" s="42"/>
      <c r="RAM60" s="42"/>
      <c r="RAN60" s="42"/>
      <c r="RAO60" s="42"/>
      <c r="RAP60" s="42"/>
      <c r="RAQ60" s="42"/>
      <c r="RAR60" s="42"/>
      <c r="RAS60" s="42"/>
      <c r="RAT60" s="42"/>
      <c r="RAU60" s="42"/>
      <c r="RAV60" s="42"/>
      <c r="RAW60" s="42"/>
      <c r="RAX60" s="42"/>
      <c r="RAY60" s="42"/>
      <c r="RAZ60" s="42"/>
      <c r="RBA60" s="42"/>
      <c r="RBB60" s="42"/>
      <c r="RBC60" s="42"/>
      <c r="RBD60" s="42"/>
      <c r="RBE60" s="42"/>
      <c r="RBF60" s="42"/>
      <c r="RBG60" s="42"/>
      <c r="RBH60" s="42"/>
      <c r="RBI60" s="42"/>
      <c r="RBJ60" s="42"/>
      <c r="RBK60" s="42"/>
      <c r="RBL60" s="42"/>
      <c r="RBM60" s="42"/>
      <c r="RBN60" s="42"/>
      <c r="RBO60" s="42"/>
      <c r="RBP60" s="42"/>
      <c r="RBQ60" s="42"/>
      <c r="RBR60" s="42"/>
      <c r="RBS60" s="42"/>
      <c r="RBT60" s="42"/>
      <c r="RBU60" s="42"/>
      <c r="RBV60" s="42"/>
      <c r="RBW60" s="42"/>
      <c r="RBX60" s="42"/>
      <c r="RBY60" s="42"/>
      <c r="RBZ60" s="42"/>
      <c r="RCA60" s="42"/>
      <c r="RCB60" s="42"/>
      <c r="RCC60" s="42"/>
      <c r="RCD60" s="42"/>
      <c r="RCE60" s="42"/>
      <c r="RCF60" s="42"/>
      <c r="RCG60" s="42"/>
      <c r="RCH60" s="42"/>
      <c r="RCI60" s="42"/>
      <c r="RCJ60" s="42"/>
      <c r="RCK60" s="42"/>
      <c r="RCL60" s="42"/>
      <c r="RCM60" s="42"/>
      <c r="RCN60" s="42"/>
      <c r="RCO60" s="42"/>
      <c r="RCP60" s="42"/>
      <c r="RCQ60" s="42"/>
      <c r="RCR60" s="42"/>
      <c r="RCS60" s="42"/>
      <c r="RCT60" s="42"/>
      <c r="RCU60" s="42"/>
      <c r="RCV60" s="42"/>
      <c r="RCW60" s="42"/>
      <c r="RCX60" s="42"/>
      <c r="RCY60" s="42"/>
      <c r="RCZ60" s="42"/>
      <c r="RDA60" s="42"/>
      <c r="RDB60" s="42"/>
      <c r="RDC60" s="42"/>
      <c r="RDD60" s="42"/>
      <c r="RDE60" s="42"/>
      <c r="RDF60" s="42"/>
      <c r="RDG60" s="42"/>
      <c r="RDH60" s="42"/>
      <c r="RDI60" s="42"/>
      <c r="RDJ60" s="42"/>
      <c r="RDK60" s="42"/>
      <c r="RDL60" s="42"/>
      <c r="RDM60" s="42"/>
      <c r="RDN60" s="42"/>
      <c r="RDO60" s="42"/>
      <c r="RDP60" s="42"/>
      <c r="RDQ60" s="42"/>
      <c r="RDR60" s="42"/>
      <c r="RDS60" s="42"/>
      <c r="RDT60" s="42"/>
      <c r="RDU60" s="42"/>
      <c r="RDV60" s="42"/>
      <c r="RDW60" s="42"/>
      <c r="RDX60" s="42"/>
      <c r="RDY60" s="42"/>
      <c r="RDZ60" s="42"/>
      <c r="REA60" s="42"/>
      <c r="REB60" s="42"/>
      <c r="REC60" s="42"/>
      <c r="RED60" s="42"/>
      <c r="REE60" s="42"/>
      <c r="REF60" s="42"/>
      <c r="REG60" s="42"/>
      <c r="REH60" s="42"/>
      <c r="REI60" s="42"/>
      <c r="REJ60" s="42"/>
      <c r="REK60" s="42"/>
      <c r="REL60" s="42"/>
      <c r="REM60" s="42"/>
      <c r="REN60" s="42"/>
      <c r="REO60" s="42"/>
      <c r="REP60" s="42"/>
      <c r="REQ60" s="42"/>
      <c r="RER60" s="42"/>
      <c r="RES60" s="42"/>
      <c r="RET60" s="42"/>
      <c r="REU60" s="42"/>
      <c r="REV60" s="42"/>
      <c r="REW60" s="42"/>
      <c r="REX60" s="42"/>
      <c r="REY60" s="42"/>
      <c r="REZ60" s="42"/>
      <c r="RFA60" s="42"/>
      <c r="RFB60" s="42"/>
      <c r="RFC60" s="42"/>
      <c r="RFD60" s="42"/>
      <c r="RFE60" s="42"/>
      <c r="RFF60" s="42"/>
      <c r="RFG60" s="42"/>
      <c r="RFH60" s="42"/>
      <c r="RFI60" s="42"/>
      <c r="RFJ60" s="42"/>
      <c r="RFK60" s="42"/>
      <c r="RFL60" s="42"/>
      <c r="RFM60" s="42"/>
      <c r="RFN60" s="42"/>
      <c r="RFO60" s="42"/>
      <c r="RFP60" s="42"/>
      <c r="RFQ60" s="42"/>
      <c r="RFR60" s="42"/>
      <c r="RFS60" s="42"/>
      <c r="RFT60" s="42"/>
      <c r="RFU60" s="42"/>
      <c r="RFV60" s="42"/>
      <c r="RFW60" s="42"/>
      <c r="RFX60" s="42"/>
      <c r="RFY60" s="42"/>
      <c r="RFZ60" s="42"/>
      <c r="RGA60" s="42"/>
      <c r="RGB60" s="42"/>
      <c r="RGC60" s="42"/>
      <c r="RGD60" s="42"/>
      <c r="RGE60" s="42"/>
      <c r="RGF60" s="42"/>
      <c r="RGG60" s="42"/>
      <c r="RGH60" s="42"/>
      <c r="RGI60" s="42"/>
      <c r="RGJ60" s="42"/>
      <c r="RGK60" s="42"/>
      <c r="RGL60" s="42"/>
      <c r="RGM60" s="42"/>
      <c r="RGN60" s="42"/>
      <c r="RGO60" s="42"/>
      <c r="RGP60" s="42"/>
      <c r="RGQ60" s="42"/>
      <c r="RGR60" s="42"/>
      <c r="RGS60" s="42"/>
      <c r="RGT60" s="42"/>
      <c r="RGU60" s="42"/>
      <c r="RGV60" s="42"/>
      <c r="RGW60" s="42"/>
      <c r="RGX60" s="42"/>
      <c r="RGY60" s="42"/>
      <c r="RGZ60" s="42"/>
      <c r="RHA60" s="42"/>
      <c r="RHB60" s="42"/>
      <c r="RHC60" s="42"/>
      <c r="RHD60" s="42"/>
      <c r="RHE60" s="42"/>
      <c r="RHF60" s="42"/>
      <c r="RHG60" s="42"/>
      <c r="RHH60" s="42"/>
      <c r="RHI60" s="42"/>
      <c r="RHJ60" s="42"/>
      <c r="RHK60" s="42"/>
      <c r="RHL60" s="42"/>
      <c r="RHM60" s="42"/>
      <c r="RHN60" s="42"/>
      <c r="RHO60" s="42"/>
      <c r="RHP60" s="42"/>
      <c r="RHQ60" s="42"/>
      <c r="RHR60" s="42"/>
      <c r="RHS60" s="42"/>
      <c r="RHT60" s="42"/>
      <c r="RHU60" s="42"/>
      <c r="RHV60" s="42"/>
      <c r="RHW60" s="42"/>
      <c r="RHX60" s="42"/>
      <c r="RHY60" s="42"/>
      <c r="RHZ60" s="42"/>
      <c r="RIA60" s="42"/>
      <c r="RIB60" s="42"/>
      <c r="RIC60" s="42"/>
      <c r="RID60" s="42"/>
      <c r="RIE60" s="42"/>
      <c r="RIF60" s="42"/>
      <c r="RIG60" s="42"/>
      <c r="RIH60" s="42"/>
      <c r="RII60" s="42"/>
      <c r="RIJ60" s="42"/>
      <c r="RIK60" s="42"/>
      <c r="RIL60" s="42"/>
      <c r="RIM60" s="42"/>
      <c r="RIN60" s="42"/>
      <c r="RIO60" s="42"/>
      <c r="RIP60" s="42"/>
      <c r="RIQ60" s="42"/>
      <c r="RIR60" s="42"/>
      <c r="RIS60" s="42"/>
      <c r="RIT60" s="42"/>
      <c r="RIU60" s="42"/>
      <c r="RIV60" s="42"/>
      <c r="RIW60" s="42"/>
      <c r="RIX60" s="42"/>
      <c r="RIY60" s="42"/>
      <c r="RIZ60" s="42"/>
      <c r="RJA60" s="42"/>
      <c r="RJB60" s="42"/>
      <c r="RJC60" s="42"/>
      <c r="RJD60" s="42"/>
      <c r="RJE60" s="42"/>
      <c r="RJF60" s="42"/>
      <c r="RJG60" s="42"/>
      <c r="RJH60" s="42"/>
      <c r="RJI60" s="42"/>
      <c r="RJJ60" s="42"/>
      <c r="RJK60" s="42"/>
      <c r="RJL60" s="42"/>
      <c r="RJM60" s="42"/>
      <c r="RJN60" s="42"/>
      <c r="RJO60" s="42"/>
      <c r="RJP60" s="42"/>
      <c r="RJQ60" s="42"/>
      <c r="RJR60" s="42"/>
      <c r="RJS60" s="42"/>
      <c r="RJT60" s="42"/>
      <c r="RJU60" s="42"/>
      <c r="RJV60" s="42"/>
      <c r="RJW60" s="42"/>
      <c r="RJX60" s="42"/>
      <c r="RJY60" s="42"/>
      <c r="RJZ60" s="42"/>
      <c r="RKA60" s="42"/>
      <c r="RKB60" s="42"/>
      <c r="RKC60" s="42"/>
      <c r="RKD60" s="42"/>
      <c r="RKE60" s="42"/>
      <c r="RKF60" s="42"/>
      <c r="RKG60" s="42"/>
      <c r="RKH60" s="42"/>
      <c r="RKI60" s="42"/>
      <c r="RKJ60" s="42"/>
      <c r="RKK60" s="42"/>
      <c r="RKL60" s="42"/>
      <c r="RKM60" s="42"/>
      <c r="RKN60" s="42"/>
      <c r="RKO60" s="42"/>
      <c r="RKP60" s="42"/>
      <c r="RKQ60" s="42"/>
      <c r="RKR60" s="42"/>
      <c r="RKS60" s="42"/>
      <c r="RKT60" s="42"/>
      <c r="RKU60" s="42"/>
      <c r="RKV60" s="42"/>
      <c r="RKW60" s="42"/>
      <c r="RKX60" s="42"/>
      <c r="RKY60" s="42"/>
      <c r="RKZ60" s="42"/>
      <c r="RLA60" s="42"/>
      <c r="RLB60" s="42"/>
      <c r="RLC60" s="42"/>
      <c r="RLD60" s="42"/>
      <c r="RLE60" s="42"/>
      <c r="RLF60" s="42"/>
      <c r="RLG60" s="42"/>
      <c r="RLH60" s="42"/>
      <c r="RLI60" s="42"/>
      <c r="RLJ60" s="42"/>
      <c r="RLK60" s="42"/>
      <c r="RLL60" s="42"/>
      <c r="RLM60" s="42"/>
      <c r="RLN60" s="42"/>
      <c r="RLO60" s="42"/>
      <c r="RLP60" s="42"/>
      <c r="RLQ60" s="42"/>
      <c r="RLR60" s="42"/>
      <c r="RLS60" s="42"/>
      <c r="RLT60" s="42"/>
      <c r="RLU60" s="42"/>
      <c r="RLV60" s="42"/>
      <c r="RLW60" s="42"/>
      <c r="RLX60" s="42"/>
      <c r="RLY60" s="42"/>
      <c r="RLZ60" s="42"/>
      <c r="RMA60" s="42"/>
      <c r="RMB60" s="42"/>
      <c r="RMC60" s="42"/>
      <c r="RMD60" s="42"/>
      <c r="RME60" s="42"/>
      <c r="RMF60" s="42"/>
      <c r="RMG60" s="42"/>
      <c r="RMH60" s="42"/>
      <c r="RMI60" s="42"/>
      <c r="RMJ60" s="42"/>
      <c r="RMK60" s="42"/>
      <c r="RML60" s="42"/>
      <c r="RMM60" s="42"/>
      <c r="RMN60" s="42"/>
      <c r="RMO60" s="42"/>
      <c r="RMP60" s="42"/>
      <c r="RMQ60" s="42"/>
      <c r="RMR60" s="42"/>
      <c r="RMS60" s="42"/>
      <c r="RMT60" s="42"/>
      <c r="RMU60" s="42"/>
      <c r="RMV60" s="42"/>
      <c r="RMW60" s="42"/>
      <c r="RMX60" s="42"/>
      <c r="RMY60" s="42"/>
      <c r="RMZ60" s="42"/>
      <c r="RNA60" s="42"/>
      <c r="RNB60" s="42"/>
      <c r="RNC60" s="42"/>
      <c r="RND60" s="42"/>
      <c r="RNE60" s="42"/>
      <c r="RNF60" s="42"/>
      <c r="RNG60" s="42"/>
      <c r="RNH60" s="42"/>
      <c r="RNI60" s="42"/>
      <c r="RNJ60" s="42"/>
      <c r="RNK60" s="42"/>
      <c r="RNL60" s="42"/>
      <c r="RNM60" s="42"/>
      <c r="RNN60" s="42"/>
      <c r="RNO60" s="42"/>
      <c r="RNP60" s="42"/>
      <c r="RNQ60" s="42"/>
      <c r="RNR60" s="42"/>
      <c r="RNS60" s="42"/>
      <c r="RNT60" s="42"/>
      <c r="RNU60" s="42"/>
      <c r="RNV60" s="42"/>
      <c r="RNW60" s="42"/>
      <c r="RNX60" s="42"/>
      <c r="RNY60" s="42"/>
      <c r="RNZ60" s="42"/>
      <c r="ROA60" s="42"/>
      <c r="ROB60" s="42"/>
      <c r="ROC60" s="42"/>
      <c r="ROD60" s="42"/>
      <c r="ROE60" s="42"/>
      <c r="ROF60" s="42"/>
      <c r="ROG60" s="42"/>
      <c r="ROH60" s="42"/>
      <c r="ROI60" s="42"/>
      <c r="ROJ60" s="42"/>
      <c r="ROK60" s="42"/>
      <c r="ROL60" s="42"/>
      <c r="ROM60" s="42"/>
      <c r="RON60" s="42"/>
      <c r="ROO60" s="42"/>
      <c r="ROP60" s="42"/>
      <c r="ROQ60" s="42"/>
      <c r="ROR60" s="42"/>
      <c r="ROS60" s="42"/>
      <c r="ROT60" s="42"/>
      <c r="ROU60" s="42"/>
      <c r="ROV60" s="42"/>
      <c r="ROW60" s="42"/>
      <c r="ROX60" s="42"/>
      <c r="ROY60" s="42"/>
      <c r="ROZ60" s="42"/>
      <c r="RPA60" s="42"/>
      <c r="RPB60" s="42"/>
      <c r="RPC60" s="42"/>
      <c r="RPD60" s="42"/>
      <c r="RPE60" s="42"/>
      <c r="RPF60" s="42"/>
      <c r="RPG60" s="42"/>
      <c r="RPH60" s="42"/>
      <c r="RPI60" s="42"/>
      <c r="RPJ60" s="42"/>
      <c r="RPK60" s="42"/>
      <c r="RPL60" s="42"/>
      <c r="RPM60" s="42"/>
      <c r="RPN60" s="42"/>
      <c r="RPO60" s="42"/>
      <c r="RPP60" s="42"/>
      <c r="RPQ60" s="42"/>
      <c r="RPR60" s="42"/>
      <c r="RPS60" s="42"/>
      <c r="RPT60" s="42"/>
      <c r="RPU60" s="42"/>
      <c r="RPV60" s="42"/>
      <c r="RPW60" s="42"/>
      <c r="RPX60" s="42"/>
      <c r="RPY60" s="42"/>
      <c r="RPZ60" s="42"/>
      <c r="RQA60" s="42"/>
      <c r="RQB60" s="42"/>
      <c r="RQC60" s="42"/>
      <c r="RQD60" s="42"/>
      <c r="RQE60" s="42"/>
      <c r="RQF60" s="42"/>
      <c r="RQG60" s="42"/>
      <c r="RQH60" s="42"/>
      <c r="RQI60" s="42"/>
      <c r="RQJ60" s="42"/>
      <c r="RQK60" s="42"/>
      <c r="RQL60" s="42"/>
      <c r="RQM60" s="42"/>
      <c r="RQN60" s="42"/>
      <c r="RQO60" s="42"/>
      <c r="RQP60" s="42"/>
      <c r="RQQ60" s="42"/>
      <c r="RQR60" s="42"/>
      <c r="RQS60" s="42"/>
      <c r="RQT60" s="42"/>
      <c r="RQU60" s="42"/>
      <c r="RQV60" s="42"/>
      <c r="RQW60" s="42"/>
      <c r="RQX60" s="42"/>
      <c r="RQY60" s="42"/>
      <c r="RQZ60" s="42"/>
      <c r="RRA60" s="42"/>
      <c r="RRB60" s="42"/>
      <c r="RRC60" s="42"/>
      <c r="RRD60" s="42"/>
      <c r="RRE60" s="42"/>
      <c r="RRF60" s="42"/>
      <c r="RRG60" s="42"/>
      <c r="RRH60" s="42"/>
      <c r="RRI60" s="42"/>
      <c r="RRJ60" s="42"/>
      <c r="RRK60" s="42"/>
      <c r="RRL60" s="42"/>
      <c r="RRM60" s="42"/>
      <c r="RRN60" s="42"/>
      <c r="RRO60" s="42"/>
      <c r="RRP60" s="42"/>
      <c r="RRQ60" s="42"/>
      <c r="RRR60" s="42"/>
      <c r="RRS60" s="42"/>
      <c r="RRT60" s="42"/>
      <c r="RRU60" s="42"/>
      <c r="RRV60" s="42"/>
      <c r="RRW60" s="42"/>
      <c r="RRX60" s="42"/>
      <c r="RRY60" s="42"/>
      <c r="RRZ60" s="42"/>
      <c r="RSA60" s="42"/>
      <c r="RSB60" s="42"/>
      <c r="RSC60" s="42"/>
      <c r="RSD60" s="42"/>
      <c r="RSE60" s="42"/>
      <c r="RSF60" s="42"/>
      <c r="RSG60" s="42"/>
      <c r="RSH60" s="42"/>
      <c r="RSI60" s="42"/>
      <c r="RSJ60" s="42"/>
      <c r="RSK60" s="42"/>
      <c r="RSL60" s="42"/>
      <c r="RSM60" s="42"/>
      <c r="RSN60" s="42"/>
      <c r="RSO60" s="42"/>
      <c r="RSP60" s="42"/>
      <c r="RSQ60" s="42"/>
      <c r="RSR60" s="42"/>
      <c r="RSS60" s="42"/>
      <c r="RST60" s="42"/>
      <c r="RSU60" s="42"/>
      <c r="RSV60" s="42"/>
      <c r="RSW60" s="42"/>
      <c r="RSX60" s="42"/>
      <c r="RSY60" s="42"/>
      <c r="RSZ60" s="42"/>
      <c r="RTA60" s="42"/>
      <c r="RTB60" s="42"/>
      <c r="RTC60" s="42"/>
      <c r="RTD60" s="42"/>
      <c r="RTE60" s="42"/>
      <c r="RTF60" s="42"/>
      <c r="RTG60" s="42"/>
      <c r="RTH60" s="42"/>
      <c r="RTI60" s="42"/>
      <c r="RTJ60" s="42"/>
      <c r="RTK60" s="42"/>
      <c r="RTL60" s="42"/>
      <c r="RTM60" s="42"/>
      <c r="RTN60" s="42"/>
      <c r="RTO60" s="42"/>
      <c r="RTP60" s="42"/>
      <c r="RTQ60" s="42"/>
      <c r="RTR60" s="42"/>
      <c r="RTS60" s="42"/>
      <c r="RTT60" s="42"/>
      <c r="RTU60" s="42"/>
      <c r="RTV60" s="42"/>
      <c r="RTW60" s="42"/>
      <c r="RTX60" s="42"/>
      <c r="RTY60" s="42"/>
      <c r="RTZ60" s="42"/>
      <c r="RUA60" s="42"/>
      <c r="RUB60" s="42"/>
      <c r="RUC60" s="42"/>
      <c r="RUD60" s="42"/>
      <c r="RUE60" s="42"/>
      <c r="RUF60" s="42"/>
      <c r="RUG60" s="42"/>
      <c r="RUH60" s="42"/>
      <c r="RUI60" s="42"/>
      <c r="RUJ60" s="42"/>
      <c r="RUK60" s="42"/>
      <c r="RUL60" s="42"/>
      <c r="RUM60" s="42"/>
      <c r="RUN60" s="42"/>
      <c r="RUO60" s="42"/>
      <c r="RUP60" s="42"/>
      <c r="RUQ60" s="42"/>
      <c r="RUR60" s="42"/>
      <c r="RUS60" s="42"/>
      <c r="RUT60" s="42"/>
      <c r="RUU60" s="42"/>
      <c r="RUV60" s="42"/>
      <c r="RUW60" s="42"/>
      <c r="RUX60" s="42"/>
      <c r="RUY60" s="42"/>
      <c r="RUZ60" s="42"/>
      <c r="RVA60" s="42"/>
      <c r="RVB60" s="42"/>
      <c r="RVC60" s="42"/>
      <c r="RVD60" s="42"/>
      <c r="RVE60" s="42"/>
      <c r="RVF60" s="42"/>
      <c r="RVG60" s="42"/>
      <c r="RVH60" s="42"/>
      <c r="RVI60" s="42"/>
      <c r="RVJ60" s="42"/>
      <c r="RVK60" s="42"/>
      <c r="RVL60" s="42"/>
      <c r="RVM60" s="42"/>
      <c r="RVN60" s="42"/>
      <c r="RVO60" s="42"/>
      <c r="RVP60" s="42"/>
      <c r="RVQ60" s="42"/>
      <c r="RVR60" s="42"/>
      <c r="RVS60" s="42"/>
      <c r="RVT60" s="42"/>
      <c r="RVU60" s="42"/>
      <c r="RVV60" s="42"/>
      <c r="RVW60" s="42"/>
      <c r="RVX60" s="42"/>
      <c r="RVY60" s="42"/>
      <c r="RVZ60" s="42"/>
      <c r="RWA60" s="42"/>
      <c r="RWB60" s="42"/>
      <c r="RWC60" s="42"/>
      <c r="RWD60" s="42"/>
      <c r="RWE60" s="42"/>
      <c r="RWF60" s="42"/>
      <c r="RWG60" s="42"/>
      <c r="RWH60" s="42"/>
      <c r="RWI60" s="42"/>
      <c r="RWJ60" s="42"/>
      <c r="RWK60" s="42"/>
      <c r="RWL60" s="42"/>
      <c r="RWM60" s="42"/>
      <c r="RWN60" s="42"/>
      <c r="RWO60" s="42"/>
      <c r="RWP60" s="42"/>
      <c r="RWQ60" s="42"/>
      <c r="RWR60" s="42"/>
      <c r="RWS60" s="42"/>
      <c r="RWT60" s="42"/>
      <c r="RWU60" s="42"/>
      <c r="RWV60" s="42"/>
      <c r="RWW60" s="42"/>
      <c r="RWX60" s="42"/>
      <c r="RWY60" s="42"/>
      <c r="RWZ60" s="42"/>
      <c r="RXA60" s="42"/>
      <c r="RXB60" s="42"/>
      <c r="RXC60" s="42"/>
      <c r="RXD60" s="42"/>
      <c r="RXE60" s="42"/>
      <c r="RXF60" s="42"/>
      <c r="RXG60" s="42"/>
      <c r="RXH60" s="42"/>
      <c r="RXI60" s="42"/>
      <c r="RXJ60" s="42"/>
      <c r="RXK60" s="42"/>
      <c r="RXL60" s="42"/>
      <c r="RXM60" s="42"/>
      <c r="RXN60" s="42"/>
      <c r="RXO60" s="42"/>
      <c r="RXP60" s="42"/>
      <c r="RXQ60" s="42"/>
      <c r="RXR60" s="42"/>
      <c r="RXS60" s="42"/>
      <c r="RXT60" s="42"/>
      <c r="RXU60" s="42"/>
      <c r="RXV60" s="42"/>
      <c r="RXW60" s="42"/>
      <c r="RXX60" s="42"/>
      <c r="RXY60" s="42"/>
      <c r="RXZ60" s="42"/>
      <c r="RYA60" s="42"/>
      <c r="RYB60" s="42"/>
      <c r="RYC60" s="42"/>
      <c r="RYD60" s="42"/>
      <c r="RYE60" s="42"/>
      <c r="RYF60" s="42"/>
      <c r="RYG60" s="42"/>
      <c r="RYH60" s="42"/>
      <c r="RYI60" s="42"/>
      <c r="RYJ60" s="42"/>
      <c r="RYK60" s="42"/>
      <c r="RYL60" s="42"/>
      <c r="RYM60" s="42"/>
      <c r="RYN60" s="42"/>
      <c r="RYO60" s="42"/>
      <c r="RYP60" s="42"/>
      <c r="RYQ60" s="42"/>
      <c r="RYR60" s="42"/>
      <c r="RYS60" s="42"/>
      <c r="RYT60" s="42"/>
      <c r="RYU60" s="42"/>
      <c r="RYV60" s="42"/>
      <c r="RYW60" s="42"/>
      <c r="RYX60" s="42"/>
      <c r="RYY60" s="42"/>
      <c r="RYZ60" s="42"/>
      <c r="RZA60" s="42"/>
      <c r="RZB60" s="42"/>
      <c r="RZC60" s="42"/>
      <c r="RZD60" s="42"/>
      <c r="RZE60" s="42"/>
      <c r="RZF60" s="42"/>
      <c r="RZG60" s="42"/>
      <c r="RZH60" s="42"/>
      <c r="RZI60" s="42"/>
      <c r="RZJ60" s="42"/>
      <c r="RZK60" s="42"/>
      <c r="RZL60" s="42"/>
      <c r="RZM60" s="42"/>
      <c r="RZN60" s="42"/>
      <c r="RZO60" s="42"/>
      <c r="RZP60" s="42"/>
      <c r="RZQ60" s="42"/>
      <c r="RZR60" s="42"/>
      <c r="RZS60" s="42"/>
      <c r="RZT60" s="42"/>
      <c r="RZU60" s="42"/>
      <c r="RZV60" s="42"/>
      <c r="RZW60" s="42"/>
      <c r="RZX60" s="42"/>
      <c r="RZY60" s="42"/>
      <c r="RZZ60" s="42"/>
      <c r="SAA60" s="42"/>
      <c r="SAB60" s="42"/>
      <c r="SAC60" s="42"/>
      <c r="SAD60" s="42"/>
      <c r="SAE60" s="42"/>
      <c r="SAF60" s="42"/>
      <c r="SAG60" s="42"/>
      <c r="SAH60" s="42"/>
      <c r="SAI60" s="42"/>
      <c r="SAJ60" s="42"/>
      <c r="SAK60" s="42"/>
      <c r="SAL60" s="42"/>
      <c r="SAM60" s="42"/>
      <c r="SAN60" s="42"/>
      <c r="SAO60" s="42"/>
      <c r="SAP60" s="42"/>
      <c r="SAQ60" s="42"/>
      <c r="SAR60" s="42"/>
      <c r="SAS60" s="42"/>
      <c r="SAT60" s="42"/>
      <c r="SAU60" s="42"/>
      <c r="SAV60" s="42"/>
      <c r="SAW60" s="42"/>
      <c r="SAX60" s="42"/>
      <c r="SAY60" s="42"/>
      <c r="SAZ60" s="42"/>
      <c r="SBA60" s="42"/>
      <c r="SBB60" s="42"/>
      <c r="SBC60" s="42"/>
      <c r="SBD60" s="42"/>
      <c r="SBE60" s="42"/>
      <c r="SBF60" s="42"/>
      <c r="SBG60" s="42"/>
      <c r="SBH60" s="42"/>
      <c r="SBI60" s="42"/>
      <c r="SBJ60" s="42"/>
      <c r="SBK60" s="42"/>
      <c r="SBL60" s="42"/>
      <c r="SBM60" s="42"/>
      <c r="SBN60" s="42"/>
      <c r="SBO60" s="42"/>
      <c r="SBP60" s="42"/>
      <c r="SBQ60" s="42"/>
      <c r="SBR60" s="42"/>
      <c r="SBS60" s="42"/>
      <c r="SBT60" s="42"/>
      <c r="SBU60" s="42"/>
      <c r="SBV60" s="42"/>
      <c r="SBW60" s="42"/>
      <c r="SBX60" s="42"/>
      <c r="SBY60" s="42"/>
      <c r="SBZ60" s="42"/>
      <c r="SCA60" s="42"/>
      <c r="SCB60" s="42"/>
      <c r="SCC60" s="42"/>
      <c r="SCD60" s="42"/>
      <c r="SCE60" s="42"/>
      <c r="SCF60" s="42"/>
      <c r="SCG60" s="42"/>
      <c r="SCH60" s="42"/>
      <c r="SCI60" s="42"/>
      <c r="SCJ60" s="42"/>
      <c r="SCK60" s="42"/>
      <c r="SCL60" s="42"/>
      <c r="SCM60" s="42"/>
      <c r="SCN60" s="42"/>
      <c r="SCO60" s="42"/>
      <c r="SCP60" s="42"/>
      <c r="SCQ60" s="42"/>
      <c r="SCR60" s="42"/>
      <c r="SCS60" s="42"/>
      <c r="SCT60" s="42"/>
      <c r="SCU60" s="42"/>
      <c r="SCV60" s="42"/>
      <c r="SCW60" s="42"/>
      <c r="SCX60" s="42"/>
      <c r="SCY60" s="42"/>
      <c r="SCZ60" s="42"/>
      <c r="SDA60" s="42"/>
      <c r="SDB60" s="42"/>
      <c r="SDC60" s="42"/>
      <c r="SDD60" s="42"/>
      <c r="SDE60" s="42"/>
      <c r="SDF60" s="42"/>
      <c r="SDG60" s="42"/>
      <c r="SDH60" s="42"/>
      <c r="SDI60" s="42"/>
      <c r="SDJ60" s="42"/>
      <c r="SDK60" s="42"/>
      <c r="SDL60" s="42"/>
      <c r="SDM60" s="42"/>
      <c r="SDN60" s="42"/>
      <c r="SDO60" s="42"/>
      <c r="SDP60" s="42"/>
      <c r="SDQ60" s="42"/>
      <c r="SDR60" s="42"/>
      <c r="SDS60" s="42"/>
      <c r="SDT60" s="42"/>
      <c r="SDU60" s="42"/>
      <c r="SDV60" s="42"/>
      <c r="SDW60" s="42"/>
      <c r="SDX60" s="42"/>
      <c r="SDY60" s="42"/>
      <c r="SDZ60" s="42"/>
      <c r="SEA60" s="42"/>
      <c r="SEB60" s="42"/>
      <c r="SEC60" s="42"/>
      <c r="SED60" s="42"/>
      <c r="SEE60" s="42"/>
      <c r="SEF60" s="42"/>
      <c r="SEG60" s="42"/>
      <c r="SEH60" s="42"/>
      <c r="SEI60" s="42"/>
      <c r="SEJ60" s="42"/>
      <c r="SEK60" s="42"/>
      <c r="SEL60" s="42"/>
      <c r="SEM60" s="42"/>
      <c r="SEN60" s="42"/>
      <c r="SEO60" s="42"/>
      <c r="SEP60" s="42"/>
      <c r="SEQ60" s="42"/>
      <c r="SER60" s="42"/>
      <c r="SES60" s="42"/>
      <c r="SET60" s="42"/>
      <c r="SEU60" s="42"/>
      <c r="SEV60" s="42"/>
      <c r="SEW60" s="42"/>
      <c r="SEX60" s="42"/>
      <c r="SEY60" s="42"/>
      <c r="SEZ60" s="42"/>
      <c r="SFA60" s="42"/>
      <c r="SFB60" s="42"/>
      <c r="SFC60" s="42"/>
      <c r="SFD60" s="42"/>
      <c r="SFE60" s="42"/>
      <c r="SFF60" s="42"/>
      <c r="SFG60" s="42"/>
      <c r="SFH60" s="42"/>
      <c r="SFI60" s="42"/>
      <c r="SFJ60" s="42"/>
      <c r="SFK60" s="42"/>
      <c r="SFL60" s="42"/>
      <c r="SFM60" s="42"/>
      <c r="SFN60" s="42"/>
      <c r="SFO60" s="42"/>
      <c r="SFP60" s="42"/>
      <c r="SFQ60" s="42"/>
      <c r="SFR60" s="42"/>
      <c r="SFS60" s="42"/>
      <c r="SFT60" s="42"/>
      <c r="SFU60" s="42"/>
      <c r="SFV60" s="42"/>
      <c r="SFW60" s="42"/>
      <c r="SFX60" s="42"/>
      <c r="SFY60" s="42"/>
      <c r="SFZ60" s="42"/>
      <c r="SGA60" s="42"/>
      <c r="SGB60" s="42"/>
      <c r="SGC60" s="42"/>
      <c r="SGD60" s="42"/>
      <c r="SGE60" s="42"/>
      <c r="SGF60" s="42"/>
      <c r="SGG60" s="42"/>
      <c r="SGH60" s="42"/>
      <c r="SGI60" s="42"/>
      <c r="SGJ60" s="42"/>
      <c r="SGK60" s="42"/>
      <c r="SGL60" s="42"/>
      <c r="SGM60" s="42"/>
      <c r="SGN60" s="42"/>
      <c r="SGO60" s="42"/>
      <c r="SGP60" s="42"/>
      <c r="SGQ60" s="42"/>
      <c r="SGR60" s="42"/>
      <c r="SGS60" s="42"/>
      <c r="SGT60" s="42"/>
      <c r="SGU60" s="42"/>
      <c r="SGV60" s="42"/>
      <c r="SGW60" s="42"/>
      <c r="SGX60" s="42"/>
      <c r="SGY60" s="42"/>
      <c r="SGZ60" s="42"/>
      <c r="SHA60" s="42"/>
      <c r="SHB60" s="42"/>
      <c r="SHC60" s="42"/>
      <c r="SHD60" s="42"/>
      <c r="SHE60" s="42"/>
      <c r="SHF60" s="42"/>
      <c r="SHG60" s="42"/>
      <c r="SHH60" s="42"/>
      <c r="SHI60" s="42"/>
      <c r="SHJ60" s="42"/>
      <c r="SHK60" s="42"/>
      <c r="SHL60" s="42"/>
      <c r="SHM60" s="42"/>
      <c r="SHN60" s="42"/>
      <c r="SHO60" s="42"/>
      <c r="SHP60" s="42"/>
      <c r="SHQ60" s="42"/>
      <c r="SHR60" s="42"/>
      <c r="SHS60" s="42"/>
      <c r="SHT60" s="42"/>
      <c r="SHU60" s="42"/>
      <c r="SHV60" s="42"/>
      <c r="SHW60" s="42"/>
      <c r="SHX60" s="42"/>
      <c r="SHY60" s="42"/>
      <c r="SHZ60" s="42"/>
      <c r="SIA60" s="42"/>
      <c r="SIB60" s="42"/>
      <c r="SIC60" s="42"/>
      <c r="SID60" s="42"/>
      <c r="SIE60" s="42"/>
      <c r="SIF60" s="42"/>
      <c r="SIG60" s="42"/>
      <c r="SIH60" s="42"/>
      <c r="SII60" s="42"/>
      <c r="SIJ60" s="42"/>
      <c r="SIK60" s="42"/>
      <c r="SIL60" s="42"/>
      <c r="SIM60" s="42"/>
      <c r="SIN60" s="42"/>
      <c r="SIO60" s="42"/>
      <c r="SIP60" s="42"/>
      <c r="SIQ60" s="42"/>
      <c r="SIR60" s="42"/>
      <c r="SIS60" s="42"/>
      <c r="SIT60" s="42"/>
      <c r="SIU60" s="42"/>
      <c r="SIV60" s="42"/>
      <c r="SIW60" s="42"/>
      <c r="SIX60" s="42"/>
      <c r="SIY60" s="42"/>
      <c r="SIZ60" s="42"/>
      <c r="SJA60" s="42"/>
      <c r="SJB60" s="42"/>
      <c r="SJC60" s="42"/>
      <c r="SJD60" s="42"/>
      <c r="SJE60" s="42"/>
      <c r="SJF60" s="42"/>
      <c r="SJG60" s="42"/>
      <c r="SJH60" s="42"/>
      <c r="SJI60" s="42"/>
      <c r="SJJ60" s="42"/>
      <c r="SJK60" s="42"/>
      <c r="SJL60" s="42"/>
      <c r="SJM60" s="42"/>
      <c r="SJN60" s="42"/>
      <c r="SJO60" s="42"/>
      <c r="SJP60" s="42"/>
      <c r="SJQ60" s="42"/>
      <c r="SJR60" s="42"/>
      <c r="SJS60" s="42"/>
      <c r="SJT60" s="42"/>
      <c r="SJU60" s="42"/>
      <c r="SJV60" s="42"/>
      <c r="SJW60" s="42"/>
      <c r="SJX60" s="42"/>
      <c r="SJY60" s="42"/>
      <c r="SJZ60" s="42"/>
      <c r="SKA60" s="42"/>
      <c r="SKB60" s="42"/>
      <c r="SKC60" s="42"/>
      <c r="SKD60" s="42"/>
      <c r="SKE60" s="42"/>
      <c r="SKF60" s="42"/>
      <c r="SKG60" s="42"/>
      <c r="SKH60" s="42"/>
      <c r="SKI60" s="42"/>
      <c r="SKJ60" s="42"/>
      <c r="SKK60" s="42"/>
      <c r="SKL60" s="42"/>
      <c r="SKM60" s="42"/>
      <c r="SKN60" s="42"/>
      <c r="SKO60" s="42"/>
      <c r="SKP60" s="42"/>
      <c r="SKQ60" s="42"/>
      <c r="SKR60" s="42"/>
      <c r="SKS60" s="42"/>
      <c r="SKT60" s="42"/>
      <c r="SKU60" s="42"/>
      <c r="SKV60" s="42"/>
      <c r="SKW60" s="42"/>
      <c r="SKX60" s="42"/>
      <c r="SKY60" s="42"/>
      <c r="SKZ60" s="42"/>
      <c r="SLA60" s="42"/>
      <c r="SLB60" s="42"/>
      <c r="SLC60" s="42"/>
      <c r="SLD60" s="42"/>
      <c r="SLE60" s="42"/>
      <c r="SLF60" s="42"/>
      <c r="SLG60" s="42"/>
      <c r="SLH60" s="42"/>
      <c r="SLI60" s="42"/>
      <c r="SLJ60" s="42"/>
      <c r="SLK60" s="42"/>
      <c r="SLL60" s="42"/>
      <c r="SLM60" s="42"/>
      <c r="SLN60" s="42"/>
      <c r="SLO60" s="42"/>
      <c r="SLP60" s="42"/>
      <c r="SLQ60" s="42"/>
      <c r="SLR60" s="42"/>
      <c r="SLS60" s="42"/>
      <c r="SLT60" s="42"/>
      <c r="SLU60" s="42"/>
      <c r="SLV60" s="42"/>
      <c r="SLW60" s="42"/>
      <c r="SLX60" s="42"/>
      <c r="SLY60" s="42"/>
      <c r="SLZ60" s="42"/>
      <c r="SMA60" s="42"/>
      <c r="SMB60" s="42"/>
      <c r="SMC60" s="42"/>
      <c r="SMD60" s="42"/>
      <c r="SME60" s="42"/>
      <c r="SMF60" s="42"/>
      <c r="SMG60" s="42"/>
      <c r="SMH60" s="42"/>
      <c r="SMI60" s="42"/>
      <c r="SMJ60" s="42"/>
      <c r="SMK60" s="42"/>
      <c r="SML60" s="42"/>
      <c r="SMM60" s="42"/>
      <c r="SMN60" s="42"/>
      <c r="SMO60" s="42"/>
      <c r="SMP60" s="42"/>
      <c r="SMQ60" s="42"/>
      <c r="SMR60" s="42"/>
      <c r="SMS60" s="42"/>
      <c r="SMT60" s="42"/>
      <c r="SMU60" s="42"/>
      <c r="SMV60" s="42"/>
      <c r="SMW60" s="42"/>
      <c r="SMX60" s="42"/>
      <c r="SMY60" s="42"/>
      <c r="SMZ60" s="42"/>
      <c r="SNA60" s="42"/>
      <c r="SNB60" s="42"/>
      <c r="SNC60" s="42"/>
      <c r="SND60" s="42"/>
      <c r="SNE60" s="42"/>
      <c r="SNF60" s="42"/>
      <c r="SNG60" s="42"/>
      <c r="SNH60" s="42"/>
      <c r="SNI60" s="42"/>
      <c r="SNJ60" s="42"/>
      <c r="SNK60" s="42"/>
      <c r="SNL60" s="42"/>
      <c r="SNM60" s="42"/>
      <c r="SNN60" s="42"/>
      <c r="SNO60" s="42"/>
      <c r="SNP60" s="42"/>
      <c r="SNQ60" s="42"/>
      <c r="SNR60" s="42"/>
      <c r="SNS60" s="42"/>
      <c r="SNT60" s="42"/>
      <c r="SNU60" s="42"/>
      <c r="SNV60" s="42"/>
      <c r="SNW60" s="42"/>
      <c r="SNX60" s="42"/>
      <c r="SNY60" s="42"/>
      <c r="SNZ60" s="42"/>
      <c r="SOA60" s="42"/>
      <c r="SOB60" s="42"/>
      <c r="SOC60" s="42"/>
      <c r="SOD60" s="42"/>
      <c r="SOE60" s="42"/>
      <c r="SOF60" s="42"/>
      <c r="SOG60" s="42"/>
      <c r="SOH60" s="42"/>
      <c r="SOI60" s="42"/>
      <c r="SOJ60" s="42"/>
      <c r="SOK60" s="42"/>
      <c r="SOL60" s="42"/>
      <c r="SOM60" s="42"/>
      <c r="SON60" s="42"/>
      <c r="SOO60" s="42"/>
      <c r="SOP60" s="42"/>
      <c r="SOQ60" s="42"/>
      <c r="SOR60" s="42"/>
      <c r="SOS60" s="42"/>
      <c r="SOT60" s="42"/>
      <c r="SOU60" s="42"/>
      <c r="SOV60" s="42"/>
      <c r="SOW60" s="42"/>
      <c r="SOX60" s="42"/>
      <c r="SOY60" s="42"/>
      <c r="SOZ60" s="42"/>
      <c r="SPA60" s="42"/>
      <c r="SPB60" s="42"/>
      <c r="SPC60" s="42"/>
      <c r="SPD60" s="42"/>
      <c r="SPE60" s="42"/>
      <c r="SPF60" s="42"/>
      <c r="SPG60" s="42"/>
      <c r="SPH60" s="42"/>
      <c r="SPI60" s="42"/>
      <c r="SPJ60" s="42"/>
      <c r="SPK60" s="42"/>
      <c r="SPL60" s="42"/>
      <c r="SPM60" s="42"/>
      <c r="SPN60" s="42"/>
      <c r="SPO60" s="42"/>
      <c r="SPP60" s="42"/>
      <c r="SPQ60" s="42"/>
      <c r="SPR60" s="42"/>
      <c r="SPS60" s="42"/>
      <c r="SPT60" s="42"/>
      <c r="SPU60" s="42"/>
      <c r="SPV60" s="42"/>
      <c r="SPW60" s="42"/>
      <c r="SPX60" s="42"/>
      <c r="SPY60" s="42"/>
      <c r="SPZ60" s="42"/>
      <c r="SQA60" s="42"/>
      <c r="SQB60" s="42"/>
      <c r="SQC60" s="42"/>
      <c r="SQD60" s="42"/>
      <c r="SQE60" s="42"/>
      <c r="SQF60" s="42"/>
      <c r="SQG60" s="42"/>
      <c r="SQH60" s="42"/>
      <c r="SQI60" s="42"/>
      <c r="SQJ60" s="42"/>
      <c r="SQK60" s="42"/>
      <c r="SQL60" s="42"/>
      <c r="SQM60" s="42"/>
      <c r="SQN60" s="42"/>
      <c r="SQO60" s="42"/>
      <c r="SQP60" s="42"/>
      <c r="SQQ60" s="42"/>
      <c r="SQR60" s="42"/>
      <c r="SQS60" s="42"/>
      <c r="SQT60" s="42"/>
      <c r="SQU60" s="42"/>
      <c r="SQV60" s="42"/>
      <c r="SQW60" s="42"/>
      <c r="SQX60" s="42"/>
      <c r="SQY60" s="42"/>
      <c r="SQZ60" s="42"/>
      <c r="SRA60" s="42"/>
      <c r="SRB60" s="42"/>
      <c r="SRC60" s="42"/>
      <c r="SRD60" s="42"/>
      <c r="SRE60" s="42"/>
      <c r="SRF60" s="42"/>
      <c r="SRG60" s="42"/>
      <c r="SRH60" s="42"/>
      <c r="SRI60" s="42"/>
      <c r="SRJ60" s="42"/>
      <c r="SRK60" s="42"/>
      <c r="SRL60" s="42"/>
      <c r="SRM60" s="42"/>
      <c r="SRN60" s="42"/>
      <c r="SRO60" s="42"/>
      <c r="SRP60" s="42"/>
      <c r="SRQ60" s="42"/>
      <c r="SRR60" s="42"/>
      <c r="SRS60" s="42"/>
      <c r="SRT60" s="42"/>
      <c r="SRU60" s="42"/>
      <c r="SRV60" s="42"/>
      <c r="SRW60" s="42"/>
      <c r="SRX60" s="42"/>
      <c r="SRY60" s="42"/>
      <c r="SRZ60" s="42"/>
      <c r="SSA60" s="42"/>
      <c r="SSB60" s="42"/>
      <c r="SSC60" s="42"/>
      <c r="SSD60" s="42"/>
      <c r="SSE60" s="42"/>
      <c r="SSF60" s="42"/>
      <c r="SSG60" s="42"/>
      <c r="SSH60" s="42"/>
      <c r="SSI60" s="42"/>
      <c r="SSJ60" s="42"/>
      <c r="SSK60" s="42"/>
      <c r="SSL60" s="42"/>
      <c r="SSM60" s="42"/>
      <c r="SSN60" s="42"/>
      <c r="SSO60" s="42"/>
      <c r="SSP60" s="42"/>
      <c r="SSQ60" s="42"/>
      <c r="SSR60" s="42"/>
      <c r="SSS60" s="42"/>
      <c r="SST60" s="42"/>
      <c r="SSU60" s="42"/>
      <c r="SSV60" s="42"/>
      <c r="SSW60" s="42"/>
      <c r="SSX60" s="42"/>
      <c r="SSY60" s="42"/>
      <c r="SSZ60" s="42"/>
      <c r="STA60" s="42"/>
      <c r="STB60" s="42"/>
      <c r="STC60" s="42"/>
      <c r="STD60" s="42"/>
      <c r="STE60" s="42"/>
      <c r="STF60" s="42"/>
      <c r="STG60" s="42"/>
      <c r="STH60" s="42"/>
      <c r="STI60" s="42"/>
      <c r="STJ60" s="42"/>
      <c r="STK60" s="42"/>
      <c r="STL60" s="42"/>
      <c r="STM60" s="42"/>
      <c r="STN60" s="42"/>
      <c r="STO60" s="42"/>
      <c r="STP60" s="42"/>
      <c r="STQ60" s="42"/>
      <c r="STR60" s="42"/>
      <c r="STS60" s="42"/>
      <c r="STT60" s="42"/>
      <c r="STU60" s="42"/>
      <c r="STV60" s="42"/>
      <c r="STW60" s="42"/>
      <c r="STX60" s="42"/>
      <c r="STY60" s="42"/>
      <c r="STZ60" s="42"/>
      <c r="SUA60" s="42"/>
      <c r="SUB60" s="42"/>
      <c r="SUC60" s="42"/>
      <c r="SUD60" s="42"/>
      <c r="SUE60" s="42"/>
      <c r="SUF60" s="42"/>
      <c r="SUG60" s="42"/>
      <c r="SUH60" s="42"/>
      <c r="SUI60" s="42"/>
      <c r="SUJ60" s="42"/>
      <c r="SUK60" s="42"/>
      <c r="SUL60" s="42"/>
      <c r="SUM60" s="42"/>
      <c r="SUN60" s="42"/>
      <c r="SUO60" s="42"/>
      <c r="SUP60" s="42"/>
      <c r="SUQ60" s="42"/>
      <c r="SUR60" s="42"/>
      <c r="SUS60" s="42"/>
      <c r="SUT60" s="42"/>
      <c r="SUU60" s="42"/>
      <c r="SUV60" s="42"/>
      <c r="SUW60" s="42"/>
      <c r="SUX60" s="42"/>
      <c r="SUY60" s="42"/>
      <c r="SUZ60" s="42"/>
      <c r="SVA60" s="42"/>
      <c r="SVB60" s="42"/>
      <c r="SVC60" s="42"/>
      <c r="SVD60" s="42"/>
      <c r="SVE60" s="42"/>
      <c r="SVF60" s="42"/>
      <c r="SVG60" s="42"/>
      <c r="SVH60" s="42"/>
      <c r="SVI60" s="42"/>
      <c r="SVJ60" s="42"/>
      <c r="SVK60" s="42"/>
      <c r="SVL60" s="42"/>
      <c r="SVM60" s="42"/>
      <c r="SVN60" s="42"/>
      <c r="SVO60" s="42"/>
      <c r="SVP60" s="42"/>
      <c r="SVQ60" s="42"/>
      <c r="SVR60" s="42"/>
      <c r="SVS60" s="42"/>
      <c r="SVT60" s="42"/>
      <c r="SVU60" s="42"/>
      <c r="SVV60" s="42"/>
      <c r="SVW60" s="42"/>
      <c r="SVX60" s="42"/>
      <c r="SVY60" s="42"/>
      <c r="SVZ60" s="42"/>
      <c r="SWA60" s="42"/>
      <c r="SWB60" s="42"/>
      <c r="SWC60" s="42"/>
      <c r="SWD60" s="42"/>
      <c r="SWE60" s="42"/>
      <c r="SWF60" s="42"/>
      <c r="SWG60" s="42"/>
      <c r="SWH60" s="42"/>
      <c r="SWI60" s="42"/>
      <c r="SWJ60" s="42"/>
      <c r="SWK60" s="42"/>
      <c r="SWL60" s="42"/>
      <c r="SWM60" s="42"/>
      <c r="SWN60" s="42"/>
      <c r="SWO60" s="42"/>
      <c r="SWP60" s="42"/>
      <c r="SWQ60" s="42"/>
      <c r="SWR60" s="42"/>
      <c r="SWS60" s="42"/>
      <c r="SWT60" s="42"/>
      <c r="SWU60" s="42"/>
      <c r="SWV60" s="42"/>
      <c r="SWW60" s="42"/>
      <c r="SWX60" s="42"/>
      <c r="SWY60" s="42"/>
      <c r="SWZ60" s="42"/>
      <c r="SXA60" s="42"/>
      <c r="SXB60" s="42"/>
      <c r="SXC60" s="42"/>
      <c r="SXD60" s="42"/>
      <c r="SXE60" s="42"/>
      <c r="SXF60" s="42"/>
      <c r="SXG60" s="42"/>
      <c r="SXH60" s="42"/>
      <c r="SXI60" s="42"/>
      <c r="SXJ60" s="42"/>
      <c r="SXK60" s="42"/>
      <c r="SXL60" s="42"/>
      <c r="SXM60" s="42"/>
      <c r="SXN60" s="42"/>
      <c r="SXO60" s="42"/>
      <c r="SXP60" s="42"/>
      <c r="SXQ60" s="42"/>
      <c r="SXR60" s="42"/>
      <c r="SXS60" s="42"/>
      <c r="SXT60" s="42"/>
      <c r="SXU60" s="42"/>
      <c r="SXV60" s="42"/>
      <c r="SXW60" s="42"/>
      <c r="SXX60" s="42"/>
      <c r="SXY60" s="42"/>
      <c r="SXZ60" s="42"/>
      <c r="SYA60" s="42"/>
      <c r="SYB60" s="42"/>
      <c r="SYC60" s="42"/>
      <c r="SYD60" s="42"/>
      <c r="SYE60" s="42"/>
      <c r="SYF60" s="42"/>
      <c r="SYG60" s="42"/>
      <c r="SYH60" s="42"/>
      <c r="SYI60" s="42"/>
      <c r="SYJ60" s="42"/>
      <c r="SYK60" s="42"/>
      <c r="SYL60" s="42"/>
      <c r="SYM60" s="42"/>
      <c r="SYN60" s="42"/>
      <c r="SYO60" s="42"/>
      <c r="SYP60" s="42"/>
      <c r="SYQ60" s="42"/>
      <c r="SYR60" s="42"/>
      <c r="SYS60" s="42"/>
      <c r="SYT60" s="42"/>
      <c r="SYU60" s="42"/>
      <c r="SYV60" s="42"/>
      <c r="SYW60" s="42"/>
      <c r="SYX60" s="42"/>
      <c r="SYY60" s="42"/>
      <c r="SYZ60" s="42"/>
      <c r="SZA60" s="42"/>
      <c r="SZB60" s="42"/>
      <c r="SZC60" s="42"/>
      <c r="SZD60" s="42"/>
      <c r="SZE60" s="42"/>
      <c r="SZF60" s="42"/>
      <c r="SZG60" s="42"/>
      <c r="SZH60" s="42"/>
      <c r="SZI60" s="42"/>
      <c r="SZJ60" s="42"/>
      <c r="SZK60" s="42"/>
      <c r="SZL60" s="42"/>
      <c r="SZM60" s="42"/>
      <c r="SZN60" s="42"/>
      <c r="SZO60" s="42"/>
      <c r="SZP60" s="42"/>
      <c r="SZQ60" s="42"/>
      <c r="SZR60" s="42"/>
      <c r="SZS60" s="42"/>
      <c r="SZT60" s="42"/>
      <c r="SZU60" s="42"/>
      <c r="SZV60" s="42"/>
      <c r="SZW60" s="42"/>
      <c r="SZX60" s="42"/>
      <c r="SZY60" s="42"/>
      <c r="SZZ60" s="42"/>
      <c r="TAA60" s="42"/>
      <c r="TAB60" s="42"/>
      <c r="TAC60" s="42"/>
      <c r="TAD60" s="42"/>
      <c r="TAE60" s="42"/>
      <c r="TAF60" s="42"/>
      <c r="TAG60" s="42"/>
      <c r="TAH60" s="42"/>
      <c r="TAI60" s="42"/>
      <c r="TAJ60" s="42"/>
      <c r="TAK60" s="42"/>
      <c r="TAL60" s="42"/>
      <c r="TAM60" s="42"/>
      <c r="TAN60" s="42"/>
      <c r="TAO60" s="42"/>
      <c r="TAP60" s="42"/>
      <c r="TAQ60" s="42"/>
      <c r="TAR60" s="42"/>
      <c r="TAS60" s="42"/>
      <c r="TAT60" s="42"/>
      <c r="TAU60" s="42"/>
      <c r="TAV60" s="42"/>
      <c r="TAW60" s="42"/>
      <c r="TAX60" s="42"/>
      <c r="TAY60" s="42"/>
      <c r="TAZ60" s="42"/>
      <c r="TBA60" s="42"/>
      <c r="TBB60" s="42"/>
      <c r="TBC60" s="42"/>
      <c r="TBD60" s="42"/>
      <c r="TBE60" s="42"/>
      <c r="TBF60" s="42"/>
      <c r="TBG60" s="42"/>
      <c r="TBH60" s="42"/>
      <c r="TBI60" s="42"/>
      <c r="TBJ60" s="42"/>
      <c r="TBK60" s="42"/>
      <c r="TBL60" s="42"/>
      <c r="TBM60" s="42"/>
      <c r="TBN60" s="42"/>
      <c r="TBO60" s="42"/>
      <c r="TBP60" s="42"/>
      <c r="TBQ60" s="42"/>
      <c r="TBR60" s="42"/>
      <c r="TBS60" s="42"/>
      <c r="TBT60" s="42"/>
      <c r="TBU60" s="42"/>
      <c r="TBV60" s="42"/>
      <c r="TBW60" s="42"/>
      <c r="TBX60" s="42"/>
      <c r="TBY60" s="42"/>
      <c r="TBZ60" s="42"/>
      <c r="TCA60" s="42"/>
      <c r="TCB60" s="42"/>
      <c r="TCC60" s="42"/>
      <c r="TCD60" s="42"/>
      <c r="TCE60" s="42"/>
      <c r="TCF60" s="42"/>
      <c r="TCG60" s="42"/>
      <c r="TCH60" s="42"/>
      <c r="TCI60" s="42"/>
      <c r="TCJ60" s="42"/>
      <c r="TCK60" s="42"/>
      <c r="TCL60" s="42"/>
      <c r="TCM60" s="42"/>
      <c r="TCN60" s="42"/>
      <c r="TCO60" s="42"/>
      <c r="TCP60" s="42"/>
      <c r="TCQ60" s="42"/>
      <c r="TCR60" s="42"/>
      <c r="TCS60" s="42"/>
      <c r="TCT60" s="42"/>
      <c r="TCU60" s="42"/>
      <c r="TCV60" s="42"/>
      <c r="TCW60" s="42"/>
      <c r="TCX60" s="42"/>
      <c r="TCY60" s="42"/>
      <c r="TCZ60" s="42"/>
      <c r="TDA60" s="42"/>
      <c r="TDB60" s="42"/>
      <c r="TDC60" s="42"/>
      <c r="TDD60" s="42"/>
      <c r="TDE60" s="42"/>
      <c r="TDF60" s="42"/>
      <c r="TDG60" s="42"/>
      <c r="TDH60" s="42"/>
      <c r="TDI60" s="42"/>
      <c r="TDJ60" s="42"/>
      <c r="TDK60" s="42"/>
      <c r="TDL60" s="42"/>
      <c r="TDM60" s="42"/>
      <c r="TDN60" s="42"/>
      <c r="TDO60" s="42"/>
      <c r="TDP60" s="42"/>
      <c r="TDQ60" s="42"/>
      <c r="TDR60" s="42"/>
      <c r="TDS60" s="42"/>
      <c r="TDT60" s="42"/>
      <c r="TDU60" s="42"/>
      <c r="TDV60" s="42"/>
      <c r="TDW60" s="42"/>
      <c r="TDX60" s="42"/>
      <c r="TDY60" s="42"/>
      <c r="TDZ60" s="42"/>
      <c r="TEA60" s="42"/>
      <c r="TEB60" s="42"/>
      <c r="TEC60" s="42"/>
      <c r="TED60" s="42"/>
      <c r="TEE60" s="42"/>
      <c r="TEF60" s="42"/>
      <c r="TEG60" s="42"/>
      <c r="TEH60" s="42"/>
      <c r="TEI60" s="42"/>
      <c r="TEJ60" s="42"/>
      <c r="TEK60" s="42"/>
      <c r="TEL60" s="42"/>
      <c r="TEM60" s="42"/>
      <c r="TEN60" s="42"/>
      <c r="TEO60" s="42"/>
      <c r="TEP60" s="42"/>
      <c r="TEQ60" s="42"/>
      <c r="TER60" s="42"/>
      <c r="TES60" s="42"/>
      <c r="TET60" s="42"/>
      <c r="TEU60" s="42"/>
      <c r="TEV60" s="42"/>
      <c r="TEW60" s="42"/>
      <c r="TEX60" s="42"/>
      <c r="TEY60" s="42"/>
      <c r="TEZ60" s="42"/>
      <c r="TFA60" s="42"/>
      <c r="TFB60" s="42"/>
      <c r="TFC60" s="42"/>
      <c r="TFD60" s="42"/>
      <c r="TFE60" s="42"/>
      <c r="TFF60" s="42"/>
      <c r="TFG60" s="42"/>
      <c r="TFH60" s="42"/>
      <c r="TFI60" s="42"/>
      <c r="TFJ60" s="42"/>
      <c r="TFK60" s="42"/>
      <c r="TFL60" s="42"/>
      <c r="TFM60" s="42"/>
      <c r="TFN60" s="42"/>
      <c r="TFO60" s="42"/>
      <c r="TFP60" s="42"/>
      <c r="TFQ60" s="42"/>
      <c r="TFR60" s="42"/>
      <c r="TFS60" s="42"/>
      <c r="TFT60" s="42"/>
      <c r="TFU60" s="42"/>
      <c r="TFV60" s="42"/>
      <c r="TFW60" s="42"/>
      <c r="TFX60" s="42"/>
      <c r="TFY60" s="42"/>
      <c r="TFZ60" s="42"/>
      <c r="TGA60" s="42"/>
      <c r="TGB60" s="42"/>
      <c r="TGC60" s="42"/>
      <c r="TGD60" s="42"/>
      <c r="TGE60" s="42"/>
      <c r="TGF60" s="42"/>
      <c r="TGG60" s="42"/>
      <c r="TGH60" s="42"/>
      <c r="TGI60" s="42"/>
      <c r="TGJ60" s="42"/>
      <c r="TGK60" s="42"/>
      <c r="TGL60" s="42"/>
      <c r="TGM60" s="42"/>
      <c r="TGN60" s="42"/>
      <c r="TGO60" s="42"/>
      <c r="TGP60" s="42"/>
      <c r="TGQ60" s="42"/>
      <c r="TGR60" s="42"/>
      <c r="TGS60" s="42"/>
      <c r="TGT60" s="42"/>
      <c r="TGU60" s="42"/>
      <c r="TGV60" s="42"/>
      <c r="TGW60" s="42"/>
      <c r="TGX60" s="42"/>
      <c r="TGY60" s="42"/>
      <c r="TGZ60" s="42"/>
      <c r="THA60" s="42"/>
      <c r="THB60" s="42"/>
      <c r="THC60" s="42"/>
      <c r="THD60" s="42"/>
      <c r="THE60" s="42"/>
      <c r="THF60" s="42"/>
      <c r="THG60" s="42"/>
      <c r="THH60" s="42"/>
      <c r="THI60" s="42"/>
      <c r="THJ60" s="42"/>
      <c r="THK60" s="42"/>
      <c r="THL60" s="42"/>
      <c r="THM60" s="42"/>
      <c r="THN60" s="42"/>
      <c r="THO60" s="42"/>
      <c r="THP60" s="42"/>
      <c r="THQ60" s="42"/>
      <c r="THR60" s="42"/>
      <c r="THS60" s="42"/>
      <c r="THT60" s="42"/>
      <c r="THU60" s="42"/>
      <c r="THV60" s="42"/>
      <c r="THW60" s="42"/>
      <c r="THX60" s="42"/>
      <c r="THY60" s="42"/>
      <c r="THZ60" s="42"/>
      <c r="TIA60" s="42"/>
      <c r="TIB60" s="42"/>
      <c r="TIC60" s="42"/>
      <c r="TID60" s="42"/>
      <c r="TIE60" s="42"/>
      <c r="TIF60" s="42"/>
      <c r="TIG60" s="42"/>
      <c r="TIH60" s="42"/>
      <c r="TII60" s="42"/>
      <c r="TIJ60" s="42"/>
      <c r="TIK60" s="42"/>
      <c r="TIL60" s="42"/>
      <c r="TIM60" s="42"/>
      <c r="TIN60" s="42"/>
      <c r="TIO60" s="42"/>
      <c r="TIP60" s="42"/>
      <c r="TIQ60" s="42"/>
      <c r="TIR60" s="42"/>
      <c r="TIS60" s="42"/>
      <c r="TIT60" s="42"/>
      <c r="TIU60" s="42"/>
      <c r="TIV60" s="42"/>
      <c r="TIW60" s="42"/>
      <c r="TIX60" s="42"/>
      <c r="TIY60" s="42"/>
      <c r="TIZ60" s="42"/>
      <c r="TJA60" s="42"/>
      <c r="TJB60" s="42"/>
      <c r="TJC60" s="42"/>
      <c r="TJD60" s="42"/>
      <c r="TJE60" s="42"/>
      <c r="TJF60" s="42"/>
      <c r="TJG60" s="42"/>
      <c r="TJH60" s="42"/>
      <c r="TJI60" s="42"/>
      <c r="TJJ60" s="42"/>
      <c r="TJK60" s="42"/>
      <c r="TJL60" s="42"/>
      <c r="TJM60" s="42"/>
      <c r="TJN60" s="42"/>
      <c r="TJO60" s="42"/>
      <c r="TJP60" s="42"/>
      <c r="TJQ60" s="42"/>
      <c r="TJR60" s="42"/>
      <c r="TJS60" s="42"/>
      <c r="TJT60" s="42"/>
      <c r="TJU60" s="42"/>
      <c r="TJV60" s="42"/>
      <c r="TJW60" s="42"/>
      <c r="TJX60" s="42"/>
      <c r="TJY60" s="42"/>
      <c r="TJZ60" s="42"/>
      <c r="TKA60" s="42"/>
      <c r="TKB60" s="42"/>
      <c r="TKC60" s="42"/>
      <c r="TKD60" s="42"/>
      <c r="TKE60" s="42"/>
      <c r="TKF60" s="42"/>
      <c r="TKG60" s="42"/>
      <c r="TKH60" s="42"/>
      <c r="TKI60" s="42"/>
      <c r="TKJ60" s="42"/>
      <c r="TKK60" s="42"/>
      <c r="TKL60" s="42"/>
      <c r="TKM60" s="42"/>
      <c r="TKN60" s="42"/>
      <c r="TKO60" s="42"/>
      <c r="TKP60" s="42"/>
      <c r="TKQ60" s="42"/>
      <c r="TKR60" s="42"/>
      <c r="TKS60" s="42"/>
      <c r="TKT60" s="42"/>
      <c r="TKU60" s="42"/>
      <c r="TKV60" s="42"/>
      <c r="TKW60" s="42"/>
      <c r="TKX60" s="42"/>
      <c r="TKY60" s="42"/>
      <c r="TKZ60" s="42"/>
      <c r="TLA60" s="42"/>
      <c r="TLB60" s="42"/>
      <c r="TLC60" s="42"/>
      <c r="TLD60" s="42"/>
      <c r="TLE60" s="42"/>
      <c r="TLF60" s="42"/>
      <c r="TLG60" s="42"/>
      <c r="TLH60" s="42"/>
      <c r="TLI60" s="42"/>
      <c r="TLJ60" s="42"/>
      <c r="TLK60" s="42"/>
      <c r="TLL60" s="42"/>
      <c r="TLM60" s="42"/>
      <c r="TLN60" s="42"/>
      <c r="TLO60" s="42"/>
      <c r="TLP60" s="42"/>
      <c r="TLQ60" s="42"/>
      <c r="TLR60" s="42"/>
      <c r="TLS60" s="42"/>
      <c r="TLT60" s="42"/>
      <c r="TLU60" s="42"/>
      <c r="TLV60" s="42"/>
      <c r="TLW60" s="42"/>
      <c r="TLX60" s="42"/>
      <c r="TLY60" s="42"/>
      <c r="TLZ60" s="42"/>
      <c r="TMA60" s="42"/>
      <c r="TMB60" s="42"/>
      <c r="TMC60" s="42"/>
      <c r="TMD60" s="42"/>
      <c r="TME60" s="42"/>
      <c r="TMF60" s="42"/>
      <c r="TMG60" s="42"/>
      <c r="TMH60" s="42"/>
      <c r="TMI60" s="42"/>
      <c r="TMJ60" s="42"/>
      <c r="TMK60" s="42"/>
      <c r="TML60" s="42"/>
      <c r="TMM60" s="42"/>
      <c r="TMN60" s="42"/>
      <c r="TMO60" s="42"/>
      <c r="TMP60" s="42"/>
      <c r="TMQ60" s="42"/>
      <c r="TMR60" s="42"/>
      <c r="TMS60" s="42"/>
      <c r="TMT60" s="42"/>
      <c r="TMU60" s="42"/>
      <c r="TMV60" s="42"/>
      <c r="TMW60" s="42"/>
      <c r="TMX60" s="42"/>
      <c r="TMY60" s="42"/>
      <c r="TMZ60" s="42"/>
      <c r="TNA60" s="42"/>
      <c r="TNB60" s="42"/>
      <c r="TNC60" s="42"/>
      <c r="TND60" s="42"/>
      <c r="TNE60" s="42"/>
      <c r="TNF60" s="42"/>
      <c r="TNG60" s="42"/>
      <c r="TNH60" s="42"/>
      <c r="TNI60" s="42"/>
      <c r="TNJ60" s="42"/>
      <c r="TNK60" s="42"/>
      <c r="TNL60" s="42"/>
      <c r="TNM60" s="42"/>
      <c r="TNN60" s="42"/>
      <c r="TNO60" s="42"/>
      <c r="TNP60" s="42"/>
      <c r="TNQ60" s="42"/>
      <c r="TNR60" s="42"/>
      <c r="TNS60" s="42"/>
      <c r="TNT60" s="42"/>
      <c r="TNU60" s="42"/>
      <c r="TNV60" s="42"/>
      <c r="TNW60" s="42"/>
      <c r="TNX60" s="42"/>
      <c r="TNY60" s="42"/>
      <c r="TNZ60" s="42"/>
      <c r="TOA60" s="42"/>
      <c r="TOB60" s="42"/>
      <c r="TOC60" s="42"/>
      <c r="TOD60" s="42"/>
      <c r="TOE60" s="42"/>
      <c r="TOF60" s="42"/>
      <c r="TOG60" s="42"/>
      <c r="TOH60" s="42"/>
      <c r="TOI60" s="42"/>
      <c r="TOJ60" s="42"/>
      <c r="TOK60" s="42"/>
      <c r="TOL60" s="42"/>
      <c r="TOM60" s="42"/>
      <c r="TON60" s="42"/>
      <c r="TOO60" s="42"/>
      <c r="TOP60" s="42"/>
      <c r="TOQ60" s="42"/>
      <c r="TOR60" s="42"/>
      <c r="TOS60" s="42"/>
      <c r="TOT60" s="42"/>
      <c r="TOU60" s="42"/>
      <c r="TOV60" s="42"/>
      <c r="TOW60" s="42"/>
      <c r="TOX60" s="42"/>
      <c r="TOY60" s="42"/>
      <c r="TOZ60" s="42"/>
      <c r="TPA60" s="42"/>
      <c r="TPB60" s="42"/>
      <c r="TPC60" s="42"/>
      <c r="TPD60" s="42"/>
      <c r="TPE60" s="42"/>
      <c r="TPF60" s="42"/>
      <c r="TPG60" s="42"/>
      <c r="TPH60" s="42"/>
      <c r="TPI60" s="42"/>
      <c r="TPJ60" s="42"/>
      <c r="TPK60" s="42"/>
      <c r="TPL60" s="42"/>
      <c r="TPM60" s="42"/>
      <c r="TPN60" s="42"/>
      <c r="TPO60" s="42"/>
      <c r="TPP60" s="42"/>
      <c r="TPQ60" s="42"/>
      <c r="TPR60" s="42"/>
      <c r="TPS60" s="42"/>
      <c r="TPT60" s="42"/>
      <c r="TPU60" s="42"/>
      <c r="TPV60" s="42"/>
      <c r="TPW60" s="42"/>
      <c r="TPX60" s="42"/>
      <c r="TPY60" s="42"/>
      <c r="TPZ60" s="42"/>
      <c r="TQA60" s="42"/>
      <c r="TQB60" s="42"/>
      <c r="TQC60" s="42"/>
      <c r="TQD60" s="42"/>
      <c r="TQE60" s="42"/>
      <c r="TQF60" s="42"/>
      <c r="TQG60" s="42"/>
      <c r="TQH60" s="42"/>
      <c r="TQI60" s="42"/>
      <c r="TQJ60" s="42"/>
      <c r="TQK60" s="42"/>
      <c r="TQL60" s="42"/>
      <c r="TQM60" s="42"/>
      <c r="TQN60" s="42"/>
      <c r="TQO60" s="42"/>
      <c r="TQP60" s="42"/>
      <c r="TQQ60" s="42"/>
      <c r="TQR60" s="42"/>
      <c r="TQS60" s="42"/>
      <c r="TQT60" s="42"/>
      <c r="TQU60" s="42"/>
      <c r="TQV60" s="42"/>
      <c r="TQW60" s="42"/>
      <c r="TQX60" s="42"/>
      <c r="TQY60" s="42"/>
      <c r="TQZ60" s="42"/>
      <c r="TRA60" s="42"/>
      <c r="TRB60" s="42"/>
      <c r="TRC60" s="42"/>
      <c r="TRD60" s="42"/>
      <c r="TRE60" s="42"/>
      <c r="TRF60" s="42"/>
      <c r="TRG60" s="42"/>
      <c r="TRH60" s="42"/>
      <c r="TRI60" s="42"/>
      <c r="TRJ60" s="42"/>
      <c r="TRK60" s="42"/>
      <c r="TRL60" s="42"/>
      <c r="TRM60" s="42"/>
      <c r="TRN60" s="42"/>
      <c r="TRO60" s="42"/>
      <c r="TRP60" s="42"/>
      <c r="TRQ60" s="42"/>
      <c r="TRR60" s="42"/>
      <c r="TRS60" s="42"/>
      <c r="TRT60" s="42"/>
      <c r="TRU60" s="42"/>
      <c r="TRV60" s="42"/>
      <c r="TRW60" s="42"/>
      <c r="TRX60" s="42"/>
      <c r="TRY60" s="42"/>
      <c r="TRZ60" s="42"/>
      <c r="TSA60" s="42"/>
      <c r="TSB60" s="42"/>
      <c r="TSC60" s="42"/>
      <c r="TSD60" s="42"/>
      <c r="TSE60" s="42"/>
      <c r="TSF60" s="42"/>
      <c r="TSG60" s="42"/>
      <c r="TSH60" s="42"/>
      <c r="TSI60" s="42"/>
      <c r="TSJ60" s="42"/>
      <c r="TSK60" s="42"/>
      <c r="TSL60" s="42"/>
      <c r="TSM60" s="42"/>
      <c r="TSN60" s="42"/>
      <c r="TSO60" s="42"/>
      <c r="TSP60" s="42"/>
      <c r="TSQ60" s="42"/>
      <c r="TSR60" s="42"/>
      <c r="TSS60" s="42"/>
      <c r="TST60" s="42"/>
      <c r="TSU60" s="42"/>
      <c r="TSV60" s="42"/>
      <c r="TSW60" s="42"/>
      <c r="TSX60" s="42"/>
      <c r="TSY60" s="42"/>
      <c r="TSZ60" s="42"/>
      <c r="TTA60" s="42"/>
      <c r="TTB60" s="42"/>
      <c r="TTC60" s="42"/>
      <c r="TTD60" s="42"/>
      <c r="TTE60" s="42"/>
      <c r="TTF60" s="42"/>
      <c r="TTG60" s="42"/>
      <c r="TTH60" s="42"/>
      <c r="TTI60" s="42"/>
      <c r="TTJ60" s="42"/>
      <c r="TTK60" s="42"/>
      <c r="TTL60" s="42"/>
      <c r="TTM60" s="42"/>
      <c r="TTN60" s="42"/>
      <c r="TTO60" s="42"/>
      <c r="TTP60" s="42"/>
      <c r="TTQ60" s="42"/>
      <c r="TTR60" s="42"/>
      <c r="TTS60" s="42"/>
      <c r="TTT60" s="42"/>
      <c r="TTU60" s="42"/>
      <c r="TTV60" s="42"/>
      <c r="TTW60" s="42"/>
      <c r="TTX60" s="42"/>
      <c r="TTY60" s="42"/>
      <c r="TTZ60" s="42"/>
      <c r="TUA60" s="42"/>
      <c r="TUB60" s="42"/>
      <c r="TUC60" s="42"/>
      <c r="TUD60" s="42"/>
      <c r="TUE60" s="42"/>
      <c r="TUF60" s="42"/>
      <c r="TUG60" s="42"/>
      <c r="TUH60" s="42"/>
      <c r="TUI60" s="42"/>
      <c r="TUJ60" s="42"/>
      <c r="TUK60" s="42"/>
      <c r="TUL60" s="42"/>
      <c r="TUM60" s="42"/>
      <c r="TUN60" s="42"/>
      <c r="TUO60" s="42"/>
      <c r="TUP60" s="42"/>
      <c r="TUQ60" s="42"/>
      <c r="TUR60" s="42"/>
      <c r="TUS60" s="42"/>
      <c r="TUT60" s="42"/>
      <c r="TUU60" s="42"/>
      <c r="TUV60" s="42"/>
      <c r="TUW60" s="42"/>
      <c r="TUX60" s="42"/>
      <c r="TUY60" s="42"/>
      <c r="TUZ60" s="42"/>
      <c r="TVA60" s="42"/>
      <c r="TVB60" s="42"/>
      <c r="TVC60" s="42"/>
      <c r="TVD60" s="42"/>
      <c r="TVE60" s="42"/>
      <c r="TVF60" s="42"/>
      <c r="TVG60" s="42"/>
      <c r="TVH60" s="42"/>
      <c r="TVI60" s="42"/>
      <c r="TVJ60" s="42"/>
      <c r="TVK60" s="42"/>
      <c r="TVL60" s="42"/>
      <c r="TVM60" s="42"/>
      <c r="TVN60" s="42"/>
      <c r="TVO60" s="42"/>
      <c r="TVP60" s="42"/>
      <c r="TVQ60" s="42"/>
      <c r="TVR60" s="42"/>
      <c r="TVS60" s="42"/>
      <c r="TVT60" s="42"/>
      <c r="TVU60" s="42"/>
      <c r="TVV60" s="42"/>
      <c r="TVW60" s="42"/>
      <c r="TVX60" s="42"/>
      <c r="TVY60" s="42"/>
      <c r="TVZ60" s="42"/>
      <c r="TWA60" s="42"/>
      <c r="TWB60" s="42"/>
      <c r="TWC60" s="42"/>
      <c r="TWD60" s="42"/>
      <c r="TWE60" s="42"/>
      <c r="TWF60" s="42"/>
      <c r="TWG60" s="42"/>
      <c r="TWH60" s="42"/>
      <c r="TWI60" s="42"/>
      <c r="TWJ60" s="42"/>
      <c r="TWK60" s="42"/>
      <c r="TWL60" s="42"/>
      <c r="TWM60" s="42"/>
      <c r="TWN60" s="42"/>
      <c r="TWO60" s="42"/>
      <c r="TWP60" s="42"/>
      <c r="TWQ60" s="42"/>
      <c r="TWR60" s="42"/>
      <c r="TWS60" s="42"/>
      <c r="TWT60" s="42"/>
      <c r="TWU60" s="42"/>
      <c r="TWV60" s="42"/>
      <c r="TWW60" s="42"/>
      <c r="TWX60" s="42"/>
      <c r="TWY60" s="42"/>
      <c r="TWZ60" s="42"/>
      <c r="TXA60" s="42"/>
      <c r="TXB60" s="42"/>
      <c r="TXC60" s="42"/>
      <c r="TXD60" s="42"/>
      <c r="TXE60" s="42"/>
      <c r="TXF60" s="42"/>
      <c r="TXG60" s="42"/>
      <c r="TXH60" s="42"/>
      <c r="TXI60" s="42"/>
      <c r="TXJ60" s="42"/>
      <c r="TXK60" s="42"/>
      <c r="TXL60" s="42"/>
      <c r="TXM60" s="42"/>
      <c r="TXN60" s="42"/>
      <c r="TXO60" s="42"/>
      <c r="TXP60" s="42"/>
      <c r="TXQ60" s="42"/>
      <c r="TXR60" s="42"/>
      <c r="TXS60" s="42"/>
      <c r="TXT60" s="42"/>
      <c r="TXU60" s="42"/>
      <c r="TXV60" s="42"/>
      <c r="TXW60" s="42"/>
      <c r="TXX60" s="42"/>
      <c r="TXY60" s="42"/>
      <c r="TXZ60" s="42"/>
      <c r="TYA60" s="42"/>
      <c r="TYB60" s="42"/>
      <c r="TYC60" s="42"/>
      <c r="TYD60" s="42"/>
      <c r="TYE60" s="42"/>
      <c r="TYF60" s="42"/>
      <c r="TYG60" s="42"/>
      <c r="TYH60" s="42"/>
      <c r="TYI60" s="42"/>
      <c r="TYJ60" s="42"/>
      <c r="TYK60" s="42"/>
      <c r="TYL60" s="42"/>
      <c r="TYM60" s="42"/>
      <c r="TYN60" s="42"/>
      <c r="TYO60" s="42"/>
      <c r="TYP60" s="42"/>
      <c r="TYQ60" s="42"/>
      <c r="TYR60" s="42"/>
      <c r="TYS60" s="42"/>
      <c r="TYT60" s="42"/>
      <c r="TYU60" s="42"/>
      <c r="TYV60" s="42"/>
      <c r="TYW60" s="42"/>
      <c r="TYX60" s="42"/>
      <c r="TYY60" s="42"/>
      <c r="TYZ60" s="42"/>
      <c r="TZA60" s="42"/>
      <c r="TZB60" s="42"/>
      <c r="TZC60" s="42"/>
      <c r="TZD60" s="42"/>
      <c r="TZE60" s="42"/>
      <c r="TZF60" s="42"/>
      <c r="TZG60" s="42"/>
      <c r="TZH60" s="42"/>
      <c r="TZI60" s="42"/>
      <c r="TZJ60" s="42"/>
      <c r="TZK60" s="42"/>
      <c r="TZL60" s="42"/>
      <c r="TZM60" s="42"/>
      <c r="TZN60" s="42"/>
      <c r="TZO60" s="42"/>
      <c r="TZP60" s="42"/>
      <c r="TZQ60" s="42"/>
      <c r="TZR60" s="42"/>
      <c r="TZS60" s="42"/>
      <c r="TZT60" s="42"/>
      <c r="TZU60" s="42"/>
      <c r="TZV60" s="42"/>
      <c r="TZW60" s="42"/>
      <c r="TZX60" s="42"/>
      <c r="TZY60" s="42"/>
      <c r="TZZ60" s="42"/>
      <c r="UAA60" s="42"/>
      <c r="UAB60" s="42"/>
      <c r="UAC60" s="42"/>
      <c r="UAD60" s="42"/>
      <c r="UAE60" s="42"/>
      <c r="UAF60" s="42"/>
      <c r="UAG60" s="42"/>
      <c r="UAH60" s="42"/>
      <c r="UAI60" s="42"/>
      <c r="UAJ60" s="42"/>
      <c r="UAK60" s="42"/>
      <c r="UAL60" s="42"/>
      <c r="UAM60" s="42"/>
      <c r="UAN60" s="42"/>
      <c r="UAO60" s="42"/>
      <c r="UAP60" s="42"/>
      <c r="UAQ60" s="42"/>
      <c r="UAR60" s="42"/>
      <c r="UAS60" s="42"/>
      <c r="UAT60" s="42"/>
      <c r="UAU60" s="42"/>
      <c r="UAV60" s="42"/>
      <c r="UAW60" s="42"/>
      <c r="UAX60" s="42"/>
      <c r="UAY60" s="42"/>
      <c r="UAZ60" s="42"/>
      <c r="UBA60" s="42"/>
      <c r="UBB60" s="42"/>
      <c r="UBC60" s="42"/>
      <c r="UBD60" s="42"/>
      <c r="UBE60" s="42"/>
      <c r="UBF60" s="42"/>
      <c r="UBG60" s="42"/>
      <c r="UBH60" s="42"/>
      <c r="UBI60" s="42"/>
      <c r="UBJ60" s="42"/>
      <c r="UBK60" s="42"/>
      <c r="UBL60" s="42"/>
      <c r="UBM60" s="42"/>
      <c r="UBN60" s="42"/>
      <c r="UBO60" s="42"/>
      <c r="UBP60" s="42"/>
      <c r="UBQ60" s="42"/>
      <c r="UBR60" s="42"/>
      <c r="UBS60" s="42"/>
      <c r="UBT60" s="42"/>
      <c r="UBU60" s="42"/>
      <c r="UBV60" s="42"/>
      <c r="UBW60" s="42"/>
      <c r="UBX60" s="42"/>
      <c r="UBY60" s="42"/>
      <c r="UBZ60" s="42"/>
      <c r="UCA60" s="42"/>
      <c r="UCB60" s="42"/>
      <c r="UCC60" s="42"/>
      <c r="UCD60" s="42"/>
      <c r="UCE60" s="42"/>
      <c r="UCF60" s="42"/>
      <c r="UCG60" s="42"/>
      <c r="UCH60" s="42"/>
      <c r="UCI60" s="42"/>
      <c r="UCJ60" s="42"/>
      <c r="UCK60" s="42"/>
      <c r="UCL60" s="42"/>
      <c r="UCM60" s="42"/>
      <c r="UCN60" s="42"/>
      <c r="UCO60" s="42"/>
      <c r="UCP60" s="42"/>
      <c r="UCQ60" s="42"/>
      <c r="UCR60" s="42"/>
      <c r="UCS60" s="42"/>
      <c r="UCT60" s="42"/>
      <c r="UCU60" s="42"/>
      <c r="UCV60" s="42"/>
      <c r="UCW60" s="42"/>
      <c r="UCX60" s="42"/>
      <c r="UCY60" s="42"/>
      <c r="UCZ60" s="42"/>
      <c r="UDA60" s="42"/>
      <c r="UDB60" s="42"/>
      <c r="UDC60" s="42"/>
      <c r="UDD60" s="42"/>
      <c r="UDE60" s="42"/>
      <c r="UDF60" s="42"/>
      <c r="UDG60" s="42"/>
      <c r="UDH60" s="42"/>
      <c r="UDI60" s="42"/>
      <c r="UDJ60" s="42"/>
      <c r="UDK60" s="42"/>
      <c r="UDL60" s="42"/>
      <c r="UDM60" s="42"/>
      <c r="UDN60" s="42"/>
      <c r="UDO60" s="42"/>
      <c r="UDP60" s="42"/>
      <c r="UDQ60" s="42"/>
      <c r="UDR60" s="42"/>
      <c r="UDS60" s="42"/>
      <c r="UDT60" s="42"/>
      <c r="UDU60" s="42"/>
      <c r="UDV60" s="42"/>
      <c r="UDW60" s="42"/>
      <c r="UDX60" s="42"/>
      <c r="UDY60" s="42"/>
      <c r="UDZ60" s="42"/>
      <c r="UEA60" s="42"/>
      <c r="UEB60" s="42"/>
      <c r="UEC60" s="42"/>
      <c r="UED60" s="42"/>
      <c r="UEE60" s="42"/>
      <c r="UEF60" s="42"/>
      <c r="UEG60" s="42"/>
      <c r="UEH60" s="42"/>
      <c r="UEI60" s="42"/>
      <c r="UEJ60" s="42"/>
      <c r="UEK60" s="42"/>
      <c r="UEL60" s="42"/>
      <c r="UEM60" s="42"/>
      <c r="UEN60" s="42"/>
      <c r="UEO60" s="42"/>
      <c r="UEP60" s="42"/>
      <c r="UEQ60" s="42"/>
      <c r="UER60" s="42"/>
      <c r="UES60" s="42"/>
      <c r="UET60" s="42"/>
      <c r="UEU60" s="42"/>
      <c r="UEV60" s="42"/>
      <c r="UEW60" s="42"/>
      <c r="UEX60" s="42"/>
      <c r="UEY60" s="42"/>
      <c r="UEZ60" s="42"/>
      <c r="UFA60" s="42"/>
      <c r="UFB60" s="42"/>
      <c r="UFC60" s="42"/>
      <c r="UFD60" s="42"/>
      <c r="UFE60" s="42"/>
      <c r="UFF60" s="42"/>
      <c r="UFG60" s="42"/>
      <c r="UFH60" s="42"/>
      <c r="UFI60" s="42"/>
      <c r="UFJ60" s="42"/>
      <c r="UFK60" s="42"/>
      <c r="UFL60" s="42"/>
      <c r="UFM60" s="42"/>
      <c r="UFN60" s="42"/>
      <c r="UFO60" s="42"/>
      <c r="UFP60" s="42"/>
      <c r="UFQ60" s="42"/>
      <c r="UFR60" s="42"/>
      <c r="UFS60" s="42"/>
      <c r="UFT60" s="42"/>
      <c r="UFU60" s="42"/>
      <c r="UFV60" s="42"/>
      <c r="UFW60" s="42"/>
      <c r="UFX60" s="42"/>
      <c r="UFY60" s="42"/>
      <c r="UFZ60" s="42"/>
      <c r="UGA60" s="42"/>
      <c r="UGB60" s="42"/>
      <c r="UGC60" s="42"/>
      <c r="UGD60" s="42"/>
      <c r="UGE60" s="42"/>
      <c r="UGF60" s="42"/>
      <c r="UGG60" s="42"/>
      <c r="UGH60" s="42"/>
      <c r="UGI60" s="42"/>
      <c r="UGJ60" s="42"/>
      <c r="UGK60" s="42"/>
      <c r="UGL60" s="42"/>
      <c r="UGM60" s="42"/>
      <c r="UGN60" s="42"/>
      <c r="UGO60" s="42"/>
      <c r="UGP60" s="42"/>
      <c r="UGQ60" s="42"/>
      <c r="UGR60" s="42"/>
      <c r="UGS60" s="42"/>
      <c r="UGT60" s="42"/>
      <c r="UGU60" s="42"/>
      <c r="UGV60" s="42"/>
      <c r="UGW60" s="42"/>
      <c r="UGX60" s="42"/>
      <c r="UGY60" s="42"/>
      <c r="UGZ60" s="42"/>
      <c r="UHA60" s="42"/>
      <c r="UHB60" s="42"/>
      <c r="UHC60" s="42"/>
      <c r="UHD60" s="42"/>
      <c r="UHE60" s="42"/>
      <c r="UHF60" s="42"/>
      <c r="UHG60" s="42"/>
      <c r="UHH60" s="42"/>
      <c r="UHI60" s="42"/>
      <c r="UHJ60" s="42"/>
      <c r="UHK60" s="42"/>
      <c r="UHL60" s="42"/>
      <c r="UHM60" s="42"/>
      <c r="UHN60" s="42"/>
      <c r="UHO60" s="42"/>
      <c r="UHP60" s="42"/>
      <c r="UHQ60" s="42"/>
      <c r="UHR60" s="42"/>
      <c r="UHS60" s="42"/>
      <c r="UHT60" s="42"/>
      <c r="UHU60" s="42"/>
      <c r="UHV60" s="42"/>
      <c r="UHW60" s="42"/>
      <c r="UHX60" s="42"/>
      <c r="UHY60" s="42"/>
      <c r="UHZ60" s="42"/>
      <c r="UIA60" s="42"/>
      <c r="UIB60" s="42"/>
      <c r="UIC60" s="42"/>
      <c r="UID60" s="42"/>
      <c r="UIE60" s="42"/>
      <c r="UIF60" s="42"/>
      <c r="UIG60" s="42"/>
      <c r="UIH60" s="42"/>
      <c r="UII60" s="42"/>
      <c r="UIJ60" s="42"/>
      <c r="UIK60" s="42"/>
      <c r="UIL60" s="42"/>
      <c r="UIM60" s="42"/>
      <c r="UIN60" s="42"/>
      <c r="UIO60" s="42"/>
      <c r="UIP60" s="42"/>
      <c r="UIQ60" s="42"/>
      <c r="UIR60" s="42"/>
      <c r="UIS60" s="42"/>
      <c r="UIT60" s="42"/>
      <c r="UIU60" s="42"/>
      <c r="UIV60" s="42"/>
      <c r="UIW60" s="42"/>
      <c r="UIX60" s="42"/>
      <c r="UIY60" s="42"/>
      <c r="UIZ60" s="42"/>
      <c r="UJA60" s="42"/>
      <c r="UJB60" s="42"/>
      <c r="UJC60" s="42"/>
      <c r="UJD60" s="42"/>
      <c r="UJE60" s="42"/>
      <c r="UJF60" s="42"/>
      <c r="UJG60" s="42"/>
      <c r="UJH60" s="42"/>
      <c r="UJI60" s="42"/>
      <c r="UJJ60" s="42"/>
      <c r="UJK60" s="42"/>
      <c r="UJL60" s="42"/>
      <c r="UJM60" s="42"/>
      <c r="UJN60" s="42"/>
      <c r="UJO60" s="42"/>
      <c r="UJP60" s="42"/>
      <c r="UJQ60" s="42"/>
      <c r="UJR60" s="42"/>
      <c r="UJS60" s="42"/>
      <c r="UJT60" s="42"/>
      <c r="UJU60" s="42"/>
      <c r="UJV60" s="42"/>
      <c r="UJW60" s="42"/>
      <c r="UJX60" s="42"/>
      <c r="UJY60" s="42"/>
      <c r="UJZ60" s="42"/>
      <c r="UKA60" s="42"/>
      <c r="UKB60" s="42"/>
      <c r="UKC60" s="42"/>
      <c r="UKD60" s="42"/>
      <c r="UKE60" s="42"/>
      <c r="UKF60" s="42"/>
      <c r="UKG60" s="42"/>
      <c r="UKH60" s="42"/>
      <c r="UKI60" s="42"/>
      <c r="UKJ60" s="42"/>
      <c r="UKK60" s="42"/>
      <c r="UKL60" s="42"/>
      <c r="UKM60" s="42"/>
      <c r="UKN60" s="42"/>
      <c r="UKO60" s="42"/>
      <c r="UKP60" s="42"/>
      <c r="UKQ60" s="42"/>
      <c r="UKR60" s="42"/>
      <c r="UKS60" s="42"/>
      <c r="UKT60" s="42"/>
      <c r="UKU60" s="42"/>
      <c r="UKV60" s="42"/>
      <c r="UKW60" s="42"/>
      <c r="UKX60" s="42"/>
      <c r="UKY60" s="42"/>
      <c r="UKZ60" s="42"/>
      <c r="ULA60" s="42"/>
      <c r="ULB60" s="42"/>
      <c r="ULC60" s="42"/>
      <c r="ULD60" s="42"/>
      <c r="ULE60" s="42"/>
      <c r="ULF60" s="42"/>
      <c r="ULG60" s="42"/>
      <c r="ULH60" s="42"/>
      <c r="ULI60" s="42"/>
      <c r="ULJ60" s="42"/>
      <c r="ULK60" s="42"/>
      <c r="ULL60" s="42"/>
      <c r="ULM60" s="42"/>
      <c r="ULN60" s="42"/>
      <c r="ULO60" s="42"/>
      <c r="ULP60" s="42"/>
      <c r="ULQ60" s="42"/>
      <c r="ULR60" s="42"/>
      <c r="ULS60" s="42"/>
      <c r="ULT60" s="42"/>
      <c r="ULU60" s="42"/>
      <c r="ULV60" s="42"/>
      <c r="ULW60" s="42"/>
      <c r="ULX60" s="42"/>
      <c r="ULY60" s="42"/>
      <c r="ULZ60" s="42"/>
      <c r="UMA60" s="42"/>
      <c r="UMB60" s="42"/>
      <c r="UMC60" s="42"/>
      <c r="UMD60" s="42"/>
      <c r="UME60" s="42"/>
      <c r="UMF60" s="42"/>
      <c r="UMG60" s="42"/>
      <c r="UMH60" s="42"/>
      <c r="UMI60" s="42"/>
      <c r="UMJ60" s="42"/>
      <c r="UMK60" s="42"/>
      <c r="UML60" s="42"/>
      <c r="UMM60" s="42"/>
      <c r="UMN60" s="42"/>
      <c r="UMO60" s="42"/>
      <c r="UMP60" s="42"/>
      <c r="UMQ60" s="42"/>
      <c r="UMR60" s="42"/>
      <c r="UMS60" s="42"/>
      <c r="UMT60" s="42"/>
      <c r="UMU60" s="42"/>
      <c r="UMV60" s="42"/>
      <c r="UMW60" s="42"/>
      <c r="UMX60" s="42"/>
      <c r="UMY60" s="42"/>
      <c r="UMZ60" s="42"/>
      <c r="UNA60" s="42"/>
      <c r="UNB60" s="42"/>
      <c r="UNC60" s="42"/>
      <c r="UND60" s="42"/>
      <c r="UNE60" s="42"/>
      <c r="UNF60" s="42"/>
      <c r="UNG60" s="42"/>
      <c r="UNH60" s="42"/>
      <c r="UNI60" s="42"/>
      <c r="UNJ60" s="42"/>
      <c r="UNK60" s="42"/>
      <c r="UNL60" s="42"/>
      <c r="UNM60" s="42"/>
      <c r="UNN60" s="42"/>
      <c r="UNO60" s="42"/>
      <c r="UNP60" s="42"/>
      <c r="UNQ60" s="42"/>
      <c r="UNR60" s="42"/>
      <c r="UNS60" s="42"/>
      <c r="UNT60" s="42"/>
      <c r="UNU60" s="42"/>
      <c r="UNV60" s="42"/>
      <c r="UNW60" s="42"/>
      <c r="UNX60" s="42"/>
      <c r="UNY60" s="42"/>
      <c r="UNZ60" s="42"/>
      <c r="UOA60" s="42"/>
      <c r="UOB60" s="42"/>
      <c r="UOC60" s="42"/>
      <c r="UOD60" s="42"/>
      <c r="UOE60" s="42"/>
      <c r="UOF60" s="42"/>
      <c r="UOG60" s="42"/>
      <c r="UOH60" s="42"/>
      <c r="UOI60" s="42"/>
      <c r="UOJ60" s="42"/>
      <c r="UOK60" s="42"/>
      <c r="UOL60" s="42"/>
      <c r="UOM60" s="42"/>
      <c r="UON60" s="42"/>
      <c r="UOO60" s="42"/>
      <c r="UOP60" s="42"/>
      <c r="UOQ60" s="42"/>
      <c r="UOR60" s="42"/>
      <c r="UOS60" s="42"/>
      <c r="UOT60" s="42"/>
      <c r="UOU60" s="42"/>
      <c r="UOV60" s="42"/>
      <c r="UOW60" s="42"/>
      <c r="UOX60" s="42"/>
      <c r="UOY60" s="42"/>
      <c r="UOZ60" s="42"/>
      <c r="UPA60" s="42"/>
      <c r="UPB60" s="42"/>
      <c r="UPC60" s="42"/>
      <c r="UPD60" s="42"/>
      <c r="UPE60" s="42"/>
      <c r="UPF60" s="42"/>
      <c r="UPG60" s="42"/>
      <c r="UPH60" s="42"/>
      <c r="UPI60" s="42"/>
      <c r="UPJ60" s="42"/>
      <c r="UPK60" s="42"/>
      <c r="UPL60" s="42"/>
      <c r="UPM60" s="42"/>
      <c r="UPN60" s="42"/>
      <c r="UPO60" s="42"/>
      <c r="UPP60" s="42"/>
      <c r="UPQ60" s="42"/>
      <c r="UPR60" s="42"/>
      <c r="UPS60" s="42"/>
      <c r="UPT60" s="42"/>
      <c r="UPU60" s="42"/>
      <c r="UPV60" s="42"/>
      <c r="UPW60" s="42"/>
      <c r="UPX60" s="42"/>
      <c r="UPY60" s="42"/>
      <c r="UPZ60" s="42"/>
      <c r="UQA60" s="42"/>
      <c r="UQB60" s="42"/>
      <c r="UQC60" s="42"/>
      <c r="UQD60" s="42"/>
      <c r="UQE60" s="42"/>
      <c r="UQF60" s="42"/>
      <c r="UQG60" s="42"/>
      <c r="UQH60" s="42"/>
      <c r="UQI60" s="42"/>
      <c r="UQJ60" s="42"/>
      <c r="UQK60" s="42"/>
      <c r="UQL60" s="42"/>
      <c r="UQM60" s="42"/>
      <c r="UQN60" s="42"/>
      <c r="UQO60" s="42"/>
      <c r="UQP60" s="42"/>
      <c r="UQQ60" s="42"/>
      <c r="UQR60" s="42"/>
      <c r="UQS60" s="42"/>
      <c r="UQT60" s="42"/>
      <c r="UQU60" s="42"/>
      <c r="UQV60" s="42"/>
      <c r="UQW60" s="42"/>
      <c r="UQX60" s="42"/>
      <c r="UQY60" s="42"/>
      <c r="UQZ60" s="42"/>
      <c r="URA60" s="42"/>
      <c r="URB60" s="42"/>
      <c r="URC60" s="42"/>
      <c r="URD60" s="42"/>
      <c r="URE60" s="42"/>
      <c r="URF60" s="42"/>
      <c r="URG60" s="42"/>
      <c r="URH60" s="42"/>
      <c r="URI60" s="42"/>
      <c r="URJ60" s="42"/>
      <c r="URK60" s="42"/>
      <c r="URL60" s="42"/>
      <c r="URM60" s="42"/>
      <c r="URN60" s="42"/>
      <c r="URO60" s="42"/>
      <c r="URP60" s="42"/>
      <c r="URQ60" s="42"/>
      <c r="URR60" s="42"/>
      <c r="URS60" s="42"/>
      <c r="URT60" s="42"/>
      <c r="URU60" s="42"/>
      <c r="URV60" s="42"/>
      <c r="URW60" s="42"/>
      <c r="URX60" s="42"/>
      <c r="URY60" s="42"/>
      <c r="URZ60" s="42"/>
      <c r="USA60" s="42"/>
      <c r="USB60" s="42"/>
      <c r="USC60" s="42"/>
      <c r="USD60" s="42"/>
      <c r="USE60" s="42"/>
      <c r="USF60" s="42"/>
      <c r="USG60" s="42"/>
      <c r="USH60" s="42"/>
      <c r="USI60" s="42"/>
      <c r="USJ60" s="42"/>
      <c r="USK60" s="42"/>
      <c r="USL60" s="42"/>
      <c r="USM60" s="42"/>
      <c r="USN60" s="42"/>
      <c r="USO60" s="42"/>
      <c r="USP60" s="42"/>
      <c r="USQ60" s="42"/>
      <c r="USR60" s="42"/>
      <c r="USS60" s="42"/>
      <c r="UST60" s="42"/>
      <c r="USU60" s="42"/>
      <c r="USV60" s="42"/>
      <c r="USW60" s="42"/>
      <c r="USX60" s="42"/>
      <c r="USY60" s="42"/>
      <c r="USZ60" s="42"/>
      <c r="UTA60" s="42"/>
      <c r="UTB60" s="42"/>
      <c r="UTC60" s="42"/>
      <c r="UTD60" s="42"/>
      <c r="UTE60" s="42"/>
      <c r="UTF60" s="42"/>
      <c r="UTG60" s="42"/>
      <c r="UTH60" s="42"/>
      <c r="UTI60" s="42"/>
      <c r="UTJ60" s="42"/>
      <c r="UTK60" s="42"/>
      <c r="UTL60" s="42"/>
      <c r="UTM60" s="42"/>
      <c r="UTN60" s="42"/>
      <c r="UTO60" s="42"/>
      <c r="UTP60" s="42"/>
      <c r="UTQ60" s="42"/>
      <c r="UTR60" s="42"/>
      <c r="UTS60" s="42"/>
      <c r="UTT60" s="42"/>
      <c r="UTU60" s="42"/>
      <c r="UTV60" s="42"/>
      <c r="UTW60" s="42"/>
      <c r="UTX60" s="42"/>
      <c r="UTY60" s="42"/>
      <c r="UTZ60" s="42"/>
      <c r="UUA60" s="42"/>
      <c r="UUB60" s="42"/>
      <c r="UUC60" s="42"/>
      <c r="UUD60" s="42"/>
      <c r="UUE60" s="42"/>
      <c r="UUF60" s="42"/>
      <c r="UUG60" s="42"/>
      <c r="UUH60" s="42"/>
      <c r="UUI60" s="42"/>
      <c r="UUJ60" s="42"/>
      <c r="UUK60" s="42"/>
      <c r="UUL60" s="42"/>
      <c r="UUM60" s="42"/>
      <c r="UUN60" s="42"/>
      <c r="UUO60" s="42"/>
      <c r="UUP60" s="42"/>
      <c r="UUQ60" s="42"/>
      <c r="UUR60" s="42"/>
      <c r="UUS60" s="42"/>
      <c r="UUT60" s="42"/>
      <c r="UUU60" s="42"/>
      <c r="UUV60" s="42"/>
      <c r="UUW60" s="42"/>
      <c r="UUX60" s="42"/>
      <c r="UUY60" s="42"/>
      <c r="UUZ60" s="42"/>
      <c r="UVA60" s="42"/>
      <c r="UVB60" s="42"/>
      <c r="UVC60" s="42"/>
      <c r="UVD60" s="42"/>
      <c r="UVE60" s="42"/>
      <c r="UVF60" s="42"/>
      <c r="UVG60" s="42"/>
      <c r="UVH60" s="42"/>
      <c r="UVI60" s="42"/>
      <c r="UVJ60" s="42"/>
      <c r="UVK60" s="42"/>
      <c r="UVL60" s="42"/>
      <c r="UVM60" s="42"/>
      <c r="UVN60" s="42"/>
      <c r="UVO60" s="42"/>
      <c r="UVP60" s="42"/>
      <c r="UVQ60" s="42"/>
      <c r="UVR60" s="42"/>
      <c r="UVS60" s="42"/>
      <c r="UVT60" s="42"/>
      <c r="UVU60" s="42"/>
      <c r="UVV60" s="42"/>
      <c r="UVW60" s="42"/>
      <c r="UVX60" s="42"/>
      <c r="UVY60" s="42"/>
      <c r="UVZ60" s="42"/>
      <c r="UWA60" s="42"/>
      <c r="UWB60" s="42"/>
      <c r="UWC60" s="42"/>
      <c r="UWD60" s="42"/>
      <c r="UWE60" s="42"/>
      <c r="UWF60" s="42"/>
      <c r="UWG60" s="42"/>
      <c r="UWH60" s="42"/>
      <c r="UWI60" s="42"/>
      <c r="UWJ60" s="42"/>
      <c r="UWK60" s="42"/>
      <c r="UWL60" s="42"/>
      <c r="UWM60" s="42"/>
      <c r="UWN60" s="42"/>
      <c r="UWO60" s="42"/>
      <c r="UWP60" s="42"/>
      <c r="UWQ60" s="42"/>
      <c r="UWR60" s="42"/>
      <c r="UWS60" s="42"/>
      <c r="UWT60" s="42"/>
      <c r="UWU60" s="42"/>
      <c r="UWV60" s="42"/>
      <c r="UWW60" s="42"/>
      <c r="UWX60" s="42"/>
      <c r="UWY60" s="42"/>
      <c r="UWZ60" s="42"/>
      <c r="UXA60" s="42"/>
      <c r="UXB60" s="42"/>
      <c r="UXC60" s="42"/>
      <c r="UXD60" s="42"/>
      <c r="UXE60" s="42"/>
      <c r="UXF60" s="42"/>
      <c r="UXG60" s="42"/>
      <c r="UXH60" s="42"/>
      <c r="UXI60" s="42"/>
      <c r="UXJ60" s="42"/>
      <c r="UXK60" s="42"/>
      <c r="UXL60" s="42"/>
      <c r="UXM60" s="42"/>
      <c r="UXN60" s="42"/>
      <c r="UXO60" s="42"/>
      <c r="UXP60" s="42"/>
      <c r="UXQ60" s="42"/>
      <c r="UXR60" s="42"/>
      <c r="UXS60" s="42"/>
      <c r="UXT60" s="42"/>
      <c r="UXU60" s="42"/>
      <c r="UXV60" s="42"/>
      <c r="UXW60" s="42"/>
      <c r="UXX60" s="42"/>
      <c r="UXY60" s="42"/>
      <c r="UXZ60" s="42"/>
      <c r="UYA60" s="42"/>
      <c r="UYB60" s="42"/>
      <c r="UYC60" s="42"/>
      <c r="UYD60" s="42"/>
      <c r="UYE60" s="42"/>
      <c r="UYF60" s="42"/>
      <c r="UYG60" s="42"/>
      <c r="UYH60" s="42"/>
      <c r="UYI60" s="42"/>
      <c r="UYJ60" s="42"/>
      <c r="UYK60" s="42"/>
      <c r="UYL60" s="42"/>
      <c r="UYM60" s="42"/>
      <c r="UYN60" s="42"/>
      <c r="UYO60" s="42"/>
      <c r="UYP60" s="42"/>
      <c r="UYQ60" s="42"/>
      <c r="UYR60" s="42"/>
      <c r="UYS60" s="42"/>
      <c r="UYT60" s="42"/>
      <c r="UYU60" s="42"/>
      <c r="UYV60" s="42"/>
      <c r="UYW60" s="42"/>
      <c r="UYX60" s="42"/>
      <c r="UYY60" s="42"/>
      <c r="UYZ60" s="42"/>
      <c r="UZA60" s="42"/>
      <c r="UZB60" s="42"/>
      <c r="UZC60" s="42"/>
      <c r="UZD60" s="42"/>
      <c r="UZE60" s="42"/>
      <c r="UZF60" s="42"/>
      <c r="UZG60" s="42"/>
      <c r="UZH60" s="42"/>
      <c r="UZI60" s="42"/>
      <c r="UZJ60" s="42"/>
      <c r="UZK60" s="42"/>
      <c r="UZL60" s="42"/>
      <c r="UZM60" s="42"/>
      <c r="UZN60" s="42"/>
      <c r="UZO60" s="42"/>
      <c r="UZP60" s="42"/>
      <c r="UZQ60" s="42"/>
      <c r="UZR60" s="42"/>
      <c r="UZS60" s="42"/>
      <c r="UZT60" s="42"/>
      <c r="UZU60" s="42"/>
      <c r="UZV60" s="42"/>
      <c r="UZW60" s="42"/>
      <c r="UZX60" s="42"/>
      <c r="UZY60" s="42"/>
      <c r="UZZ60" s="42"/>
      <c r="VAA60" s="42"/>
      <c r="VAB60" s="42"/>
      <c r="VAC60" s="42"/>
      <c r="VAD60" s="42"/>
      <c r="VAE60" s="42"/>
      <c r="VAF60" s="42"/>
      <c r="VAG60" s="42"/>
      <c r="VAH60" s="42"/>
      <c r="VAI60" s="42"/>
      <c r="VAJ60" s="42"/>
      <c r="VAK60" s="42"/>
      <c r="VAL60" s="42"/>
      <c r="VAM60" s="42"/>
      <c r="VAN60" s="42"/>
      <c r="VAO60" s="42"/>
      <c r="VAP60" s="42"/>
      <c r="VAQ60" s="42"/>
      <c r="VAR60" s="42"/>
      <c r="VAS60" s="42"/>
      <c r="VAT60" s="42"/>
      <c r="VAU60" s="42"/>
      <c r="VAV60" s="42"/>
      <c r="VAW60" s="42"/>
      <c r="VAX60" s="42"/>
      <c r="VAY60" s="42"/>
      <c r="VAZ60" s="42"/>
      <c r="VBA60" s="42"/>
      <c r="VBB60" s="42"/>
      <c r="VBC60" s="42"/>
      <c r="VBD60" s="42"/>
      <c r="VBE60" s="42"/>
      <c r="VBF60" s="42"/>
      <c r="VBG60" s="42"/>
      <c r="VBH60" s="42"/>
      <c r="VBI60" s="42"/>
      <c r="VBJ60" s="42"/>
      <c r="VBK60" s="42"/>
      <c r="VBL60" s="42"/>
      <c r="VBM60" s="42"/>
      <c r="VBN60" s="42"/>
      <c r="VBO60" s="42"/>
      <c r="VBP60" s="42"/>
      <c r="VBQ60" s="42"/>
      <c r="VBR60" s="42"/>
      <c r="VBS60" s="42"/>
      <c r="VBT60" s="42"/>
      <c r="VBU60" s="42"/>
      <c r="VBV60" s="42"/>
      <c r="VBW60" s="42"/>
      <c r="VBX60" s="42"/>
      <c r="VBY60" s="42"/>
      <c r="VBZ60" s="42"/>
      <c r="VCA60" s="42"/>
      <c r="VCB60" s="42"/>
      <c r="VCC60" s="42"/>
      <c r="VCD60" s="42"/>
      <c r="VCE60" s="42"/>
      <c r="VCF60" s="42"/>
      <c r="VCG60" s="42"/>
      <c r="VCH60" s="42"/>
      <c r="VCI60" s="42"/>
      <c r="VCJ60" s="42"/>
      <c r="VCK60" s="42"/>
      <c r="VCL60" s="42"/>
      <c r="VCM60" s="42"/>
      <c r="VCN60" s="42"/>
      <c r="VCO60" s="42"/>
      <c r="VCP60" s="42"/>
      <c r="VCQ60" s="42"/>
      <c r="VCR60" s="42"/>
      <c r="VCS60" s="42"/>
      <c r="VCT60" s="42"/>
      <c r="VCU60" s="42"/>
      <c r="VCV60" s="42"/>
      <c r="VCW60" s="42"/>
      <c r="VCX60" s="42"/>
      <c r="VCY60" s="42"/>
      <c r="VCZ60" s="42"/>
      <c r="VDA60" s="42"/>
      <c r="VDB60" s="42"/>
      <c r="VDC60" s="42"/>
      <c r="VDD60" s="42"/>
      <c r="VDE60" s="42"/>
      <c r="VDF60" s="42"/>
      <c r="VDG60" s="42"/>
      <c r="VDH60" s="42"/>
      <c r="VDI60" s="42"/>
      <c r="VDJ60" s="42"/>
      <c r="VDK60" s="42"/>
      <c r="VDL60" s="42"/>
      <c r="VDM60" s="42"/>
      <c r="VDN60" s="42"/>
      <c r="VDO60" s="42"/>
      <c r="VDP60" s="42"/>
      <c r="VDQ60" s="42"/>
      <c r="VDR60" s="42"/>
      <c r="VDS60" s="42"/>
      <c r="VDT60" s="42"/>
      <c r="VDU60" s="42"/>
      <c r="VDV60" s="42"/>
      <c r="VDW60" s="42"/>
      <c r="VDX60" s="42"/>
      <c r="VDY60" s="42"/>
      <c r="VDZ60" s="42"/>
      <c r="VEA60" s="42"/>
      <c r="VEB60" s="42"/>
      <c r="VEC60" s="42"/>
      <c r="VED60" s="42"/>
      <c r="VEE60" s="42"/>
      <c r="VEF60" s="42"/>
      <c r="VEG60" s="42"/>
      <c r="VEH60" s="42"/>
      <c r="VEI60" s="42"/>
      <c r="VEJ60" s="42"/>
      <c r="VEK60" s="42"/>
      <c r="VEL60" s="42"/>
      <c r="VEM60" s="42"/>
      <c r="VEN60" s="42"/>
      <c r="VEO60" s="42"/>
      <c r="VEP60" s="42"/>
      <c r="VEQ60" s="42"/>
      <c r="VER60" s="42"/>
      <c r="VES60" s="42"/>
      <c r="VET60" s="42"/>
      <c r="VEU60" s="42"/>
      <c r="VEV60" s="42"/>
      <c r="VEW60" s="42"/>
      <c r="VEX60" s="42"/>
      <c r="VEY60" s="42"/>
      <c r="VEZ60" s="42"/>
      <c r="VFA60" s="42"/>
      <c r="VFB60" s="42"/>
      <c r="VFC60" s="42"/>
      <c r="VFD60" s="42"/>
      <c r="VFE60" s="42"/>
      <c r="VFF60" s="42"/>
      <c r="VFG60" s="42"/>
      <c r="VFH60" s="42"/>
      <c r="VFI60" s="42"/>
      <c r="VFJ60" s="42"/>
      <c r="VFK60" s="42"/>
      <c r="VFL60" s="42"/>
      <c r="VFM60" s="42"/>
      <c r="VFN60" s="42"/>
      <c r="VFO60" s="42"/>
      <c r="VFP60" s="42"/>
      <c r="VFQ60" s="42"/>
      <c r="VFR60" s="42"/>
      <c r="VFS60" s="42"/>
      <c r="VFT60" s="42"/>
      <c r="VFU60" s="42"/>
      <c r="VFV60" s="42"/>
      <c r="VFW60" s="42"/>
      <c r="VFX60" s="42"/>
      <c r="VFY60" s="42"/>
      <c r="VFZ60" s="42"/>
      <c r="VGA60" s="42"/>
      <c r="VGB60" s="42"/>
      <c r="VGC60" s="42"/>
      <c r="VGD60" s="42"/>
      <c r="VGE60" s="42"/>
      <c r="VGF60" s="42"/>
      <c r="VGG60" s="42"/>
      <c r="VGH60" s="42"/>
      <c r="VGI60" s="42"/>
      <c r="VGJ60" s="42"/>
      <c r="VGK60" s="42"/>
      <c r="VGL60" s="42"/>
      <c r="VGM60" s="42"/>
      <c r="VGN60" s="42"/>
      <c r="VGO60" s="42"/>
      <c r="VGP60" s="42"/>
      <c r="VGQ60" s="42"/>
      <c r="VGR60" s="42"/>
      <c r="VGS60" s="42"/>
      <c r="VGT60" s="42"/>
      <c r="VGU60" s="42"/>
      <c r="VGV60" s="42"/>
      <c r="VGW60" s="42"/>
      <c r="VGX60" s="42"/>
      <c r="VGY60" s="42"/>
      <c r="VGZ60" s="42"/>
      <c r="VHA60" s="42"/>
      <c r="VHB60" s="42"/>
      <c r="VHC60" s="42"/>
      <c r="VHD60" s="42"/>
      <c r="VHE60" s="42"/>
      <c r="VHF60" s="42"/>
      <c r="VHG60" s="42"/>
      <c r="VHH60" s="42"/>
      <c r="VHI60" s="42"/>
      <c r="VHJ60" s="42"/>
      <c r="VHK60" s="42"/>
      <c r="VHL60" s="42"/>
      <c r="VHM60" s="42"/>
      <c r="VHN60" s="42"/>
      <c r="VHO60" s="42"/>
      <c r="VHP60" s="42"/>
      <c r="VHQ60" s="42"/>
      <c r="VHR60" s="42"/>
      <c r="VHS60" s="42"/>
      <c r="VHT60" s="42"/>
      <c r="VHU60" s="42"/>
      <c r="VHV60" s="42"/>
      <c r="VHW60" s="42"/>
      <c r="VHX60" s="42"/>
      <c r="VHY60" s="42"/>
      <c r="VHZ60" s="42"/>
      <c r="VIA60" s="42"/>
      <c r="VIB60" s="42"/>
      <c r="VIC60" s="42"/>
      <c r="VID60" s="42"/>
      <c r="VIE60" s="42"/>
      <c r="VIF60" s="42"/>
      <c r="VIG60" s="42"/>
      <c r="VIH60" s="42"/>
      <c r="VII60" s="42"/>
      <c r="VIJ60" s="42"/>
      <c r="VIK60" s="42"/>
      <c r="VIL60" s="42"/>
      <c r="VIM60" s="42"/>
      <c r="VIN60" s="42"/>
      <c r="VIO60" s="42"/>
      <c r="VIP60" s="42"/>
      <c r="VIQ60" s="42"/>
      <c r="VIR60" s="42"/>
      <c r="VIS60" s="42"/>
      <c r="VIT60" s="42"/>
      <c r="VIU60" s="42"/>
      <c r="VIV60" s="42"/>
      <c r="VIW60" s="42"/>
      <c r="VIX60" s="42"/>
      <c r="VIY60" s="42"/>
      <c r="VIZ60" s="42"/>
      <c r="VJA60" s="42"/>
      <c r="VJB60" s="42"/>
      <c r="VJC60" s="42"/>
      <c r="VJD60" s="42"/>
      <c r="VJE60" s="42"/>
      <c r="VJF60" s="42"/>
      <c r="VJG60" s="42"/>
      <c r="VJH60" s="42"/>
      <c r="VJI60" s="42"/>
      <c r="VJJ60" s="42"/>
      <c r="VJK60" s="42"/>
      <c r="VJL60" s="42"/>
      <c r="VJM60" s="42"/>
      <c r="VJN60" s="42"/>
      <c r="VJO60" s="42"/>
      <c r="VJP60" s="42"/>
      <c r="VJQ60" s="42"/>
      <c r="VJR60" s="42"/>
      <c r="VJS60" s="42"/>
      <c r="VJT60" s="42"/>
      <c r="VJU60" s="42"/>
      <c r="VJV60" s="42"/>
      <c r="VJW60" s="42"/>
      <c r="VJX60" s="42"/>
      <c r="VJY60" s="42"/>
      <c r="VJZ60" s="42"/>
      <c r="VKA60" s="42"/>
      <c r="VKB60" s="42"/>
      <c r="VKC60" s="42"/>
      <c r="VKD60" s="42"/>
      <c r="VKE60" s="42"/>
      <c r="VKF60" s="42"/>
      <c r="VKG60" s="42"/>
      <c r="VKH60" s="42"/>
      <c r="VKI60" s="42"/>
      <c r="VKJ60" s="42"/>
      <c r="VKK60" s="42"/>
      <c r="VKL60" s="42"/>
      <c r="VKM60" s="42"/>
      <c r="VKN60" s="42"/>
      <c r="VKO60" s="42"/>
      <c r="VKP60" s="42"/>
      <c r="VKQ60" s="42"/>
      <c r="VKR60" s="42"/>
      <c r="VKS60" s="42"/>
      <c r="VKT60" s="42"/>
      <c r="VKU60" s="42"/>
      <c r="VKV60" s="42"/>
      <c r="VKW60" s="42"/>
      <c r="VKX60" s="42"/>
      <c r="VKY60" s="42"/>
      <c r="VKZ60" s="42"/>
      <c r="VLA60" s="42"/>
      <c r="VLB60" s="42"/>
      <c r="VLC60" s="42"/>
      <c r="VLD60" s="42"/>
      <c r="VLE60" s="42"/>
      <c r="VLF60" s="42"/>
      <c r="VLG60" s="42"/>
      <c r="VLH60" s="42"/>
      <c r="VLI60" s="42"/>
      <c r="VLJ60" s="42"/>
      <c r="VLK60" s="42"/>
      <c r="VLL60" s="42"/>
      <c r="VLM60" s="42"/>
      <c r="VLN60" s="42"/>
      <c r="VLO60" s="42"/>
      <c r="VLP60" s="42"/>
      <c r="VLQ60" s="42"/>
      <c r="VLR60" s="42"/>
      <c r="VLS60" s="42"/>
      <c r="VLT60" s="42"/>
      <c r="VLU60" s="42"/>
      <c r="VLV60" s="42"/>
      <c r="VLW60" s="42"/>
      <c r="VLX60" s="42"/>
      <c r="VLY60" s="42"/>
      <c r="VLZ60" s="42"/>
      <c r="VMA60" s="42"/>
      <c r="VMB60" s="42"/>
      <c r="VMC60" s="42"/>
      <c r="VMD60" s="42"/>
      <c r="VME60" s="42"/>
      <c r="VMF60" s="42"/>
      <c r="VMG60" s="42"/>
      <c r="VMH60" s="42"/>
      <c r="VMI60" s="42"/>
      <c r="VMJ60" s="42"/>
      <c r="VMK60" s="42"/>
      <c r="VML60" s="42"/>
      <c r="VMM60" s="42"/>
      <c r="VMN60" s="42"/>
      <c r="VMO60" s="42"/>
      <c r="VMP60" s="42"/>
      <c r="VMQ60" s="42"/>
      <c r="VMR60" s="42"/>
      <c r="VMS60" s="42"/>
      <c r="VMT60" s="42"/>
      <c r="VMU60" s="42"/>
      <c r="VMV60" s="42"/>
      <c r="VMW60" s="42"/>
      <c r="VMX60" s="42"/>
      <c r="VMY60" s="42"/>
      <c r="VMZ60" s="42"/>
      <c r="VNA60" s="42"/>
      <c r="VNB60" s="42"/>
      <c r="VNC60" s="42"/>
      <c r="VND60" s="42"/>
      <c r="VNE60" s="42"/>
      <c r="VNF60" s="42"/>
      <c r="VNG60" s="42"/>
      <c r="VNH60" s="42"/>
      <c r="VNI60" s="42"/>
      <c r="VNJ60" s="42"/>
      <c r="VNK60" s="42"/>
      <c r="VNL60" s="42"/>
      <c r="VNM60" s="42"/>
      <c r="VNN60" s="42"/>
      <c r="VNO60" s="42"/>
      <c r="VNP60" s="42"/>
      <c r="VNQ60" s="42"/>
      <c r="VNR60" s="42"/>
      <c r="VNS60" s="42"/>
      <c r="VNT60" s="42"/>
      <c r="VNU60" s="42"/>
      <c r="VNV60" s="42"/>
      <c r="VNW60" s="42"/>
      <c r="VNX60" s="42"/>
      <c r="VNY60" s="42"/>
      <c r="VNZ60" s="42"/>
      <c r="VOA60" s="42"/>
      <c r="VOB60" s="42"/>
      <c r="VOC60" s="42"/>
      <c r="VOD60" s="42"/>
      <c r="VOE60" s="42"/>
      <c r="VOF60" s="42"/>
      <c r="VOG60" s="42"/>
      <c r="VOH60" s="42"/>
      <c r="VOI60" s="42"/>
      <c r="VOJ60" s="42"/>
      <c r="VOK60" s="42"/>
      <c r="VOL60" s="42"/>
      <c r="VOM60" s="42"/>
      <c r="VON60" s="42"/>
      <c r="VOO60" s="42"/>
      <c r="VOP60" s="42"/>
      <c r="VOQ60" s="42"/>
      <c r="VOR60" s="42"/>
      <c r="VOS60" s="42"/>
      <c r="VOT60" s="42"/>
      <c r="VOU60" s="42"/>
      <c r="VOV60" s="42"/>
      <c r="VOW60" s="42"/>
      <c r="VOX60" s="42"/>
      <c r="VOY60" s="42"/>
      <c r="VOZ60" s="42"/>
      <c r="VPA60" s="42"/>
      <c r="VPB60" s="42"/>
      <c r="VPC60" s="42"/>
      <c r="VPD60" s="42"/>
      <c r="VPE60" s="42"/>
      <c r="VPF60" s="42"/>
      <c r="VPG60" s="42"/>
      <c r="VPH60" s="42"/>
      <c r="VPI60" s="42"/>
      <c r="VPJ60" s="42"/>
      <c r="VPK60" s="42"/>
      <c r="VPL60" s="42"/>
      <c r="VPM60" s="42"/>
      <c r="VPN60" s="42"/>
      <c r="VPO60" s="42"/>
      <c r="VPP60" s="42"/>
      <c r="VPQ60" s="42"/>
      <c r="VPR60" s="42"/>
      <c r="VPS60" s="42"/>
      <c r="VPT60" s="42"/>
      <c r="VPU60" s="42"/>
      <c r="VPV60" s="42"/>
      <c r="VPW60" s="42"/>
      <c r="VPX60" s="42"/>
      <c r="VPY60" s="42"/>
      <c r="VPZ60" s="42"/>
      <c r="VQA60" s="42"/>
      <c r="VQB60" s="42"/>
      <c r="VQC60" s="42"/>
      <c r="VQD60" s="42"/>
      <c r="VQE60" s="42"/>
      <c r="VQF60" s="42"/>
      <c r="VQG60" s="42"/>
      <c r="VQH60" s="42"/>
      <c r="VQI60" s="42"/>
      <c r="VQJ60" s="42"/>
      <c r="VQK60" s="42"/>
      <c r="VQL60" s="42"/>
      <c r="VQM60" s="42"/>
      <c r="VQN60" s="42"/>
      <c r="VQO60" s="42"/>
      <c r="VQP60" s="42"/>
      <c r="VQQ60" s="42"/>
      <c r="VQR60" s="42"/>
      <c r="VQS60" s="42"/>
      <c r="VQT60" s="42"/>
      <c r="VQU60" s="42"/>
      <c r="VQV60" s="42"/>
      <c r="VQW60" s="42"/>
      <c r="VQX60" s="42"/>
      <c r="VQY60" s="42"/>
      <c r="VQZ60" s="42"/>
      <c r="VRA60" s="42"/>
      <c r="VRB60" s="42"/>
      <c r="VRC60" s="42"/>
      <c r="VRD60" s="42"/>
      <c r="VRE60" s="42"/>
      <c r="VRF60" s="42"/>
      <c r="VRG60" s="42"/>
      <c r="VRH60" s="42"/>
      <c r="VRI60" s="42"/>
      <c r="VRJ60" s="42"/>
      <c r="VRK60" s="42"/>
      <c r="VRL60" s="42"/>
      <c r="VRM60" s="42"/>
      <c r="VRN60" s="42"/>
      <c r="VRO60" s="42"/>
      <c r="VRP60" s="42"/>
      <c r="VRQ60" s="42"/>
      <c r="VRR60" s="42"/>
      <c r="VRS60" s="42"/>
      <c r="VRT60" s="42"/>
      <c r="VRU60" s="42"/>
      <c r="VRV60" s="42"/>
      <c r="VRW60" s="42"/>
      <c r="VRX60" s="42"/>
      <c r="VRY60" s="42"/>
      <c r="VRZ60" s="42"/>
      <c r="VSA60" s="42"/>
      <c r="VSB60" s="42"/>
      <c r="VSC60" s="42"/>
      <c r="VSD60" s="42"/>
      <c r="VSE60" s="42"/>
      <c r="VSF60" s="42"/>
      <c r="VSG60" s="42"/>
      <c r="VSH60" s="42"/>
      <c r="VSI60" s="42"/>
      <c r="VSJ60" s="42"/>
      <c r="VSK60" s="42"/>
      <c r="VSL60" s="42"/>
      <c r="VSM60" s="42"/>
      <c r="VSN60" s="42"/>
      <c r="VSO60" s="42"/>
      <c r="VSP60" s="42"/>
      <c r="VSQ60" s="42"/>
      <c r="VSR60" s="42"/>
      <c r="VSS60" s="42"/>
      <c r="VST60" s="42"/>
      <c r="VSU60" s="42"/>
      <c r="VSV60" s="42"/>
      <c r="VSW60" s="42"/>
      <c r="VSX60" s="42"/>
      <c r="VSY60" s="42"/>
      <c r="VSZ60" s="42"/>
      <c r="VTA60" s="42"/>
      <c r="VTB60" s="42"/>
      <c r="VTC60" s="42"/>
      <c r="VTD60" s="42"/>
      <c r="VTE60" s="42"/>
      <c r="VTF60" s="42"/>
      <c r="VTG60" s="42"/>
      <c r="VTH60" s="42"/>
      <c r="VTI60" s="42"/>
      <c r="VTJ60" s="42"/>
      <c r="VTK60" s="42"/>
      <c r="VTL60" s="42"/>
      <c r="VTM60" s="42"/>
      <c r="VTN60" s="42"/>
      <c r="VTO60" s="42"/>
      <c r="VTP60" s="42"/>
      <c r="VTQ60" s="42"/>
      <c r="VTR60" s="42"/>
      <c r="VTS60" s="42"/>
      <c r="VTT60" s="42"/>
      <c r="VTU60" s="42"/>
      <c r="VTV60" s="42"/>
      <c r="VTW60" s="42"/>
      <c r="VTX60" s="42"/>
      <c r="VTY60" s="42"/>
      <c r="VTZ60" s="42"/>
      <c r="VUA60" s="42"/>
      <c r="VUB60" s="42"/>
      <c r="VUC60" s="42"/>
      <c r="VUD60" s="42"/>
      <c r="VUE60" s="42"/>
      <c r="VUF60" s="42"/>
      <c r="VUG60" s="42"/>
      <c r="VUH60" s="42"/>
      <c r="VUI60" s="42"/>
      <c r="VUJ60" s="42"/>
      <c r="VUK60" s="42"/>
      <c r="VUL60" s="42"/>
      <c r="VUM60" s="42"/>
      <c r="VUN60" s="42"/>
      <c r="VUO60" s="42"/>
      <c r="VUP60" s="42"/>
      <c r="VUQ60" s="42"/>
      <c r="VUR60" s="42"/>
      <c r="VUS60" s="42"/>
      <c r="VUT60" s="42"/>
      <c r="VUU60" s="42"/>
      <c r="VUV60" s="42"/>
      <c r="VUW60" s="42"/>
      <c r="VUX60" s="42"/>
      <c r="VUY60" s="42"/>
      <c r="VUZ60" s="42"/>
      <c r="VVA60" s="42"/>
      <c r="VVB60" s="42"/>
      <c r="VVC60" s="42"/>
      <c r="VVD60" s="42"/>
      <c r="VVE60" s="42"/>
      <c r="VVF60" s="42"/>
      <c r="VVG60" s="42"/>
      <c r="VVH60" s="42"/>
      <c r="VVI60" s="42"/>
      <c r="VVJ60" s="42"/>
      <c r="VVK60" s="42"/>
      <c r="VVL60" s="42"/>
      <c r="VVM60" s="42"/>
      <c r="VVN60" s="42"/>
      <c r="VVO60" s="42"/>
      <c r="VVP60" s="42"/>
      <c r="VVQ60" s="42"/>
      <c r="VVR60" s="42"/>
      <c r="VVS60" s="42"/>
      <c r="VVT60" s="42"/>
      <c r="VVU60" s="42"/>
      <c r="VVV60" s="42"/>
      <c r="VVW60" s="42"/>
      <c r="VVX60" s="42"/>
      <c r="VVY60" s="42"/>
      <c r="VVZ60" s="42"/>
      <c r="VWA60" s="42"/>
      <c r="VWB60" s="42"/>
      <c r="VWC60" s="42"/>
      <c r="VWD60" s="42"/>
      <c r="VWE60" s="42"/>
      <c r="VWF60" s="42"/>
      <c r="VWG60" s="42"/>
      <c r="VWH60" s="42"/>
      <c r="VWI60" s="42"/>
      <c r="VWJ60" s="42"/>
      <c r="VWK60" s="42"/>
      <c r="VWL60" s="42"/>
      <c r="VWM60" s="42"/>
      <c r="VWN60" s="42"/>
      <c r="VWO60" s="42"/>
      <c r="VWP60" s="42"/>
      <c r="VWQ60" s="42"/>
      <c r="VWR60" s="42"/>
      <c r="VWS60" s="42"/>
      <c r="VWT60" s="42"/>
      <c r="VWU60" s="42"/>
      <c r="VWV60" s="42"/>
      <c r="VWW60" s="42"/>
      <c r="VWX60" s="42"/>
      <c r="VWY60" s="42"/>
      <c r="VWZ60" s="42"/>
      <c r="VXA60" s="42"/>
      <c r="VXB60" s="42"/>
      <c r="VXC60" s="42"/>
      <c r="VXD60" s="42"/>
      <c r="VXE60" s="42"/>
      <c r="VXF60" s="42"/>
      <c r="VXG60" s="42"/>
      <c r="VXH60" s="42"/>
      <c r="VXI60" s="42"/>
      <c r="VXJ60" s="42"/>
      <c r="VXK60" s="42"/>
      <c r="VXL60" s="42"/>
      <c r="VXM60" s="42"/>
      <c r="VXN60" s="42"/>
      <c r="VXO60" s="42"/>
      <c r="VXP60" s="42"/>
      <c r="VXQ60" s="42"/>
      <c r="VXR60" s="42"/>
      <c r="VXS60" s="42"/>
      <c r="VXT60" s="42"/>
      <c r="VXU60" s="42"/>
      <c r="VXV60" s="42"/>
      <c r="VXW60" s="42"/>
      <c r="VXX60" s="42"/>
      <c r="VXY60" s="42"/>
      <c r="VXZ60" s="42"/>
      <c r="VYA60" s="42"/>
      <c r="VYB60" s="42"/>
      <c r="VYC60" s="42"/>
      <c r="VYD60" s="42"/>
      <c r="VYE60" s="42"/>
      <c r="VYF60" s="42"/>
      <c r="VYG60" s="42"/>
      <c r="VYH60" s="42"/>
      <c r="VYI60" s="42"/>
      <c r="VYJ60" s="42"/>
      <c r="VYK60" s="42"/>
      <c r="VYL60" s="42"/>
      <c r="VYM60" s="42"/>
      <c r="VYN60" s="42"/>
      <c r="VYO60" s="42"/>
      <c r="VYP60" s="42"/>
      <c r="VYQ60" s="42"/>
      <c r="VYR60" s="42"/>
      <c r="VYS60" s="42"/>
      <c r="VYT60" s="42"/>
      <c r="VYU60" s="42"/>
      <c r="VYV60" s="42"/>
      <c r="VYW60" s="42"/>
      <c r="VYX60" s="42"/>
      <c r="VYY60" s="42"/>
      <c r="VYZ60" s="42"/>
      <c r="VZA60" s="42"/>
      <c r="VZB60" s="42"/>
      <c r="VZC60" s="42"/>
      <c r="VZD60" s="42"/>
      <c r="VZE60" s="42"/>
      <c r="VZF60" s="42"/>
      <c r="VZG60" s="42"/>
      <c r="VZH60" s="42"/>
      <c r="VZI60" s="42"/>
      <c r="VZJ60" s="42"/>
      <c r="VZK60" s="42"/>
      <c r="VZL60" s="42"/>
      <c r="VZM60" s="42"/>
      <c r="VZN60" s="42"/>
      <c r="VZO60" s="42"/>
      <c r="VZP60" s="42"/>
      <c r="VZQ60" s="42"/>
      <c r="VZR60" s="42"/>
      <c r="VZS60" s="42"/>
      <c r="VZT60" s="42"/>
      <c r="VZU60" s="42"/>
      <c r="VZV60" s="42"/>
      <c r="VZW60" s="42"/>
      <c r="VZX60" s="42"/>
      <c r="VZY60" s="42"/>
      <c r="VZZ60" s="42"/>
      <c r="WAA60" s="42"/>
      <c r="WAB60" s="42"/>
      <c r="WAC60" s="42"/>
      <c r="WAD60" s="42"/>
      <c r="WAE60" s="42"/>
      <c r="WAF60" s="42"/>
      <c r="WAG60" s="42"/>
      <c r="WAH60" s="42"/>
      <c r="WAI60" s="42"/>
      <c r="WAJ60" s="42"/>
      <c r="WAK60" s="42"/>
      <c r="WAL60" s="42"/>
      <c r="WAM60" s="42"/>
      <c r="WAN60" s="42"/>
      <c r="WAO60" s="42"/>
      <c r="WAP60" s="42"/>
      <c r="WAQ60" s="42"/>
      <c r="WAR60" s="42"/>
      <c r="WAS60" s="42"/>
      <c r="WAT60" s="42"/>
      <c r="WAU60" s="42"/>
      <c r="WAV60" s="42"/>
      <c r="WAW60" s="42"/>
      <c r="WAX60" s="42"/>
      <c r="WAY60" s="42"/>
      <c r="WAZ60" s="42"/>
      <c r="WBA60" s="42"/>
      <c r="WBB60" s="42"/>
      <c r="WBC60" s="42"/>
      <c r="WBD60" s="42"/>
      <c r="WBE60" s="42"/>
      <c r="WBF60" s="42"/>
      <c r="WBG60" s="42"/>
      <c r="WBH60" s="42"/>
      <c r="WBI60" s="42"/>
      <c r="WBJ60" s="42"/>
      <c r="WBK60" s="42"/>
      <c r="WBL60" s="42"/>
      <c r="WBM60" s="42"/>
      <c r="WBN60" s="42"/>
      <c r="WBO60" s="42"/>
      <c r="WBP60" s="42"/>
      <c r="WBQ60" s="42"/>
      <c r="WBR60" s="42"/>
      <c r="WBS60" s="42"/>
      <c r="WBT60" s="42"/>
      <c r="WBU60" s="42"/>
      <c r="WBV60" s="42"/>
      <c r="WBW60" s="42"/>
      <c r="WBX60" s="42"/>
      <c r="WBY60" s="42"/>
      <c r="WBZ60" s="42"/>
      <c r="WCA60" s="42"/>
      <c r="WCB60" s="42"/>
      <c r="WCC60" s="42"/>
      <c r="WCD60" s="42"/>
      <c r="WCE60" s="42"/>
      <c r="WCF60" s="42"/>
      <c r="WCG60" s="42"/>
      <c r="WCH60" s="42"/>
      <c r="WCI60" s="42"/>
      <c r="WCJ60" s="42"/>
      <c r="WCK60" s="42"/>
      <c r="WCL60" s="42"/>
      <c r="WCM60" s="42"/>
      <c r="WCN60" s="42"/>
      <c r="WCO60" s="42"/>
      <c r="WCP60" s="42"/>
      <c r="WCQ60" s="42"/>
      <c r="WCR60" s="42"/>
      <c r="WCS60" s="42"/>
      <c r="WCT60" s="42"/>
      <c r="WCU60" s="42"/>
      <c r="WCV60" s="42"/>
      <c r="WCW60" s="42"/>
      <c r="WCX60" s="42"/>
      <c r="WCY60" s="42"/>
      <c r="WCZ60" s="42"/>
      <c r="WDA60" s="42"/>
      <c r="WDB60" s="42"/>
      <c r="WDC60" s="42"/>
      <c r="WDD60" s="42"/>
      <c r="WDE60" s="42"/>
      <c r="WDF60" s="42"/>
      <c r="WDG60" s="42"/>
      <c r="WDH60" s="42"/>
      <c r="WDI60" s="42"/>
      <c r="WDJ60" s="42"/>
      <c r="WDK60" s="42"/>
      <c r="WDL60" s="42"/>
      <c r="WDM60" s="42"/>
      <c r="WDN60" s="42"/>
      <c r="WDO60" s="42"/>
      <c r="WDP60" s="42"/>
      <c r="WDQ60" s="42"/>
      <c r="WDR60" s="42"/>
      <c r="WDS60" s="42"/>
      <c r="WDT60" s="42"/>
      <c r="WDU60" s="42"/>
      <c r="WDV60" s="42"/>
      <c r="WDW60" s="42"/>
      <c r="WDX60" s="42"/>
      <c r="WDY60" s="42"/>
      <c r="WDZ60" s="42"/>
      <c r="WEA60" s="42"/>
      <c r="WEB60" s="42"/>
      <c r="WEC60" s="42"/>
      <c r="WED60" s="42"/>
      <c r="WEE60" s="42"/>
      <c r="WEF60" s="42"/>
      <c r="WEG60" s="42"/>
      <c r="WEH60" s="42"/>
      <c r="WEI60" s="42"/>
      <c r="WEJ60" s="42"/>
      <c r="WEK60" s="42"/>
      <c r="WEL60" s="42"/>
      <c r="WEM60" s="42"/>
      <c r="WEN60" s="42"/>
      <c r="WEO60" s="42"/>
      <c r="WEP60" s="42"/>
      <c r="WEQ60" s="42"/>
      <c r="WER60" s="42"/>
      <c r="WES60" s="42"/>
      <c r="WET60" s="42"/>
      <c r="WEU60" s="42"/>
      <c r="WEV60" s="42"/>
      <c r="WEW60" s="42"/>
      <c r="WEX60" s="42"/>
      <c r="WEY60" s="42"/>
      <c r="WEZ60" s="42"/>
      <c r="WFA60" s="42"/>
      <c r="WFB60" s="42"/>
      <c r="WFC60" s="42"/>
      <c r="WFD60" s="42"/>
      <c r="WFE60" s="42"/>
      <c r="WFF60" s="42"/>
      <c r="WFG60" s="42"/>
      <c r="WFH60" s="42"/>
      <c r="WFI60" s="42"/>
      <c r="WFJ60" s="42"/>
      <c r="WFK60" s="42"/>
      <c r="WFL60" s="42"/>
      <c r="WFM60" s="42"/>
      <c r="WFN60" s="42"/>
      <c r="WFO60" s="42"/>
      <c r="WFP60" s="42"/>
      <c r="WFQ60" s="42"/>
      <c r="WFR60" s="42"/>
      <c r="WFS60" s="42"/>
      <c r="WFT60" s="42"/>
      <c r="WFU60" s="42"/>
      <c r="WFV60" s="42"/>
      <c r="WFW60" s="42"/>
      <c r="WFX60" s="42"/>
      <c r="WFY60" s="42"/>
      <c r="WFZ60" s="42"/>
      <c r="WGA60" s="42"/>
      <c r="WGB60" s="42"/>
      <c r="WGC60" s="42"/>
      <c r="WGD60" s="42"/>
      <c r="WGE60" s="42"/>
      <c r="WGF60" s="42"/>
      <c r="WGG60" s="42"/>
      <c r="WGH60" s="42"/>
      <c r="WGI60" s="42"/>
      <c r="WGJ60" s="42"/>
      <c r="WGK60" s="42"/>
      <c r="WGL60" s="42"/>
      <c r="WGM60" s="42"/>
      <c r="WGN60" s="42"/>
      <c r="WGO60" s="42"/>
      <c r="WGP60" s="42"/>
      <c r="WGQ60" s="42"/>
      <c r="WGR60" s="42"/>
      <c r="WGS60" s="42"/>
      <c r="WGT60" s="42"/>
      <c r="WGU60" s="42"/>
      <c r="WGV60" s="42"/>
      <c r="WGW60" s="42"/>
      <c r="WGX60" s="42"/>
      <c r="WGY60" s="42"/>
      <c r="WGZ60" s="42"/>
      <c r="WHA60" s="42"/>
      <c r="WHB60" s="42"/>
      <c r="WHC60" s="42"/>
      <c r="WHD60" s="42"/>
      <c r="WHE60" s="42"/>
      <c r="WHF60" s="42"/>
      <c r="WHG60" s="42"/>
      <c r="WHH60" s="42"/>
      <c r="WHI60" s="42"/>
      <c r="WHJ60" s="42"/>
      <c r="WHK60" s="42"/>
      <c r="WHL60" s="42"/>
      <c r="WHM60" s="42"/>
      <c r="WHN60" s="42"/>
      <c r="WHO60" s="42"/>
      <c r="WHP60" s="42"/>
      <c r="WHQ60" s="42"/>
      <c r="WHR60" s="42"/>
      <c r="WHS60" s="42"/>
      <c r="WHT60" s="42"/>
      <c r="WHU60" s="42"/>
      <c r="WHV60" s="42"/>
      <c r="WHW60" s="42"/>
      <c r="WHX60" s="42"/>
      <c r="WHY60" s="42"/>
      <c r="WHZ60" s="42"/>
      <c r="WIA60" s="42"/>
      <c r="WIB60" s="42"/>
      <c r="WIC60" s="42"/>
      <c r="WID60" s="42"/>
      <c r="WIE60" s="42"/>
      <c r="WIF60" s="42"/>
      <c r="WIG60" s="42"/>
      <c r="WIH60" s="42"/>
      <c r="WII60" s="42"/>
      <c r="WIJ60" s="42"/>
      <c r="WIK60" s="42"/>
      <c r="WIL60" s="42"/>
      <c r="WIM60" s="42"/>
      <c r="WIN60" s="42"/>
      <c r="WIO60" s="42"/>
      <c r="WIP60" s="42"/>
      <c r="WIQ60" s="42"/>
      <c r="WIR60" s="42"/>
      <c r="WIS60" s="42"/>
      <c r="WIT60" s="42"/>
      <c r="WIU60" s="42"/>
      <c r="WIV60" s="42"/>
      <c r="WIW60" s="42"/>
      <c r="WIX60" s="42"/>
      <c r="WIY60" s="42"/>
      <c r="WIZ60" s="42"/>
      <c r="WJA60" s="42"/>
      <c r="WJB60" s="42"/>
      <c r="WJC60" s="42"/>
      <c r="WJD60" s="42"/>
      <c r="WJE60" s="42"/>
      <c r="WJF60" s="42"/>
      <c r="WJG60" s="42"/>
      <c r="WJH60" s="42"/>
      <c r="WJI60" s="42"/>
      <c r="WJJ60" s="42"/>
      <c r="WJK60" s="42"/>
      <c r="WJL60" s="42"/>
      <c r="WJM60" s="42"/>
      <c r="WJN60" s="42"/>
      <c r="WJO60" s="42"/>
      <c r="WJP60" s="42"/>
      <c r="WJQ60" s="42"/>
      <c r="WJR60" s="42"/>
      <c r="WJS60" s="42"/>
      <c r="WJT60" s="42"/>
      <c r="WJU60" s="42"/>
      <c r="WJV60" s="42"/>
      <c r="WJW60" s="42"/>
      <c r="WJX60" s="42"/>
      <c r="WJY60" s="42"/>
      <c r="WJZ60" s="42"/>
      <c r="WKA60" s="42"/>
      <c r="WKB60" s="42"/>
      <c r="WKC60" s="42"/>
      <c r="WKD60" s="42"/>
      <c r="WKE60" s="42"/>
      <c r="WKF60" s="42"/>
      <c r="WKG60" s="42"/>
      <c r="WKH60" s="42"/>
      <c r="WKI60" s="42"/>
      <c r="WKJ60" s="42"/>
      <c r="WKK60" s="42"/>
      <c r="WKL60" s="42"/>
      <c r="WKM60" s="42"/>
      <c r="WKN60" s="42"/>
      <c r="WKO60" s="42"/>
      <c r="WKP60" s="42"/>
      <c r="WKQ60" s="42"/>
      <c r="WKR60" s="42"/>
      <c r="WKS60" s="42"/>
      <c r="WKT60" s="42"/>
      <c r="WKU60" s="42"/>
      <c r="WKV60" s="42"/>
      <c r="WKW60" s="42"/>
      <c r="WKX60" s="42"/>
      <c r="WKY60" s="42"/>
      <c r="WKZ60" s="42"/>
      <c r="WLA60" s="42"/>
      <c r="WLB60" s="42"/>
      <c r="WLC60" s="42"/>
      <c r="WLD60" s="42"/>
      <c r="WLE60" s="42"/>
      <c r="WLF60" s="42"/>
      <c r="WLG60" s="42"/>
      <c r="WLH60" s="42"/>
      <c r="WLI60" s="42"/>
      <c r="WLJ60" s="42"/>
      <c r="WLK60" s="42"/>
      <c r="WLL60" s="42"/>
      <c r="WLM60" s="42"/>
      <c r="WLN60" s="42"/>
      <c r="WLO60" s="42"/>
      <c r="WLP60" s="42"/>
      <c r="WLQ60" s="42"/>
      <c r="WLR60" s="42"/>
      <c r="WLS60" s="42"/>
      <c r="WLT60" s="42"/>
      <c r="WLU60" s="42"/>
      <c r="WLV60" s="42"/>
      <c r="WLW60" s="42"/>
      <c r="WLX60" s="42"/>
      <c r="WLY60" s="42"/>
      <c r="WLZ60" s="42"/>
      <c r="WMA60" s="42"/>
      <c r="WMB60" s="42"/>
      <c r="WMC60" s="42"/>
      <c r="WMD60" s="42"/>
      <c r="WME60" s="42"/>
      <c r="WMF60" s="42"/>
      <c r="WMG60" s="42"/>
      <c r="WMH60" s="42"/>
      <c r="WMI60" s="42"/>
      <c r="WMJ60" s="42"/>
      <c r="WMK60" s="42"/>
      <c r="WML60" s="42"/>
      <c r="WMM60" s="42"/>
      <c r="WMN60" s="42"/>
      <c r="WMO60" s="42"/>
      <c r="WMP60" s="42"/>
      <c r="WMQ60" s="42"/>
      <c r="WMR60" s="42"/>
      <c r="WMS60" s="42"/>
      <c r="WMT60" s="42"/>
      <c r="WMU60" s="42"/>
      <c r="WMV60" s="42"/>
      <c r="WMW60" s="42"/>
      <c r="WMX60" s="42"/>
      <c r="WMY60" s="42"/>
      <c r="WMZ60" s="42"/>
      <c r="WNA60" s="42"/>
      <c r="WNB60" s="42"/>
      <c r="WNC60" s="42"/>
      <c r="WND60" s="42"/>
      <c r="WNE60" s="42"/>
      <c r="WNF60" s="42"/>
      <c r="WNG60" s="42"/>
      <c r="WNH60" s="42"/>
      <c r="WNI60" s="42"/>
      <c r="WNJ60" s="42"/>
      <c r="WNK60" s="42"/>
      <c r="WNL60" s="42"/>
      <c r="WNM60" s="42"/>
      <c r="WNN60" s="42"/>
      <c r="WNO60" s="42"/>
      <c r="WNP60" s="42"/>
      <c r="WNQ60" s="42"/>
      <c r="WNR60" s="42"/>
      <c r="WNS60" s="42"/>
      <c r="WNT60" s="42"/>
      <c r="WNU60" s="42"/>
      <c r="WNV60" s="42"/>
      <c r="WNW60" s="42"/>
      <c r="WNX60" s="42"/>
      <c r="WNY60" s="42"/>
      <c r="WNZ60" s="42"/>
      <c r="WOA60" s="42"/>
      <c r="WOB60" s="42"/>
      <c r="WOC60" s="42"/>
      <c r="WOD60" s="42"/>
      <c r="WOE60" s="42"/>
      <c r="WOF60" s="42"/>
      <c r="WOG60" s="42"/>
      <c r="WOH60" s="42"/>
      <c r="WOI60" s="42"/>
      <c r="WOJ60" s="42"/>
      <c r="WOK60" s="42"/>
      <c r="WOL60" s="42"/>
      <c r="WOM60" s="42"/>
      <c r="WON60" s="42"/>
      <c r="WOO60" s="42"/>
      <c r="WOP60" s="42"/>
      <c r="WOQ60" s="42"/>
      <c r="WOR60" s="42"/>
      <c r="WOS60" s="42"/>
      <c r="WOT60" s="42"/>
      <c r="WOU60" s="42"/>
      <c r="WOV60" s="42"/>
      <c r="WOW60" s="42"/>
      <c r="WOX60" s="42"/>
      <c r="WOY60" s="42"/>
      <c r="WOZ60" s="42"/>
      <c r="WPA60" s="42"/>
      <c r="WPB60" s="42"/>
      <c r="WPC60" s="42"/>
      <c r="WPD60" s="42"/>
      <c r="WPE60" s="42"/>
      <c r="WPF60" s="42"/>
      <c r="WPG60" s="42"/>
      <c r="WPH60" s="42"/>
      <c r="WPI60" s="42"/>
      <c r="WPJ60" s="42"/>
      <c r="WPK60" s="42"/>
      <c r="WPL60" s="42"/>
      <c r="WPM60" s="42"/>
      <c r="WPN60" s="42"/>
      <c r="WPO60" s="42"/>
      <c r="WPP60" s="42"/>
      <c r="WPQ60" s="42"/>
      <c r="WPR60" s="42"/>
      <c r="WPS60" s="42"/>
      <c r="WPT60" s="42"/>
      <c r="WPU60" s="42"/>
      <c r="WPV60" s="42"/>
      <c r="WPW60" s="42"/>
      <c r="WPX60" s="42"/>
      <c r="WPY60" s="42"/>
      <c r="WPZ60" s="42"/>
      <c r="WQA60" s="42"/>
      <c r="WQB60" s="42"/>
      <c r="WQC60" s="42"/>
      <c r="WQD60" s="42"/>
      <c r="WQE60" s="42"/>
      <c r="WQF60" s="42"/>
      <c r="WQG60" s="42"/>
      <c r="WQH60" s="42"/>
      <c r="WQI60" s="42"/>
      <c r="WQJ60" s="42"/>
      <c r="WQK60" s="42"/>
      <c r="WQL60" s="42"/>
      <c r="WQM60" s="42"/>
      <c r="WQN60" s="42"/>
      <c r="WQO60" s="42"/>
      <c r="WQP60" s="42"/>
      <c r="WQQ60" s="42"/>
      <c r="WQR60" s="42"/>
      <c r="WQS60" s="42"/>
      <c r="WQT60" s="42"/>
      <c r="WQU60" s="42"/>
      <c r="WQV60" s="42"/>
      <c r="WQW60" s="42"/>
      <c r="WQX60" s="42"/>
      <c r="WQY60" s="42"/>
      <c r="WQZ60" s="42"/>
      <c r="WRA60" s="42"/>
      <c r="WRB60" s="42"/>
      <c r="WRC60" s="42"/>
      <c r="WRD60" s="42"/>
      <c r="WRE60" s="42"/>
      <c r="WRF60" s="42"/>
      <c r="WRG60" s="42"/>
      <c r="WRH60" s="42"/>
      <c r="WRI60" s="42"/>
      <c r="WRJ60" s="42"/>
      <c r="WRK60" s="42"/>
      <c r="WRL60" s="42"/>
      <c r="WRM60" s="42"/>
      <c r="WRN60" s="42"/>
      <c r="WRO60" s="42"/>
      <c r="WRP60" s="42"/>
      <c r="WRQ60" s="42"/>
      <c r="WRR60" s="42"/>
      <c r="WRS60" s="42"/>
      <c r="WRT60" s="42"/>
      <c r="WRU60" s="42"/>
      <c r="WRV60" s="42"/>
      <c r="WRW60" s="42"/>
      <c r="WRX60" s="42"/>
      <c r="WRY60" s="42"/>
      <c r="WRZ60" s="42"/>
      <c r="WSA60" s="42"/>
      <c r="WSB60" s="42"/>
      <c r="WSC60" s="42"/>
      <c r="WSD60" s="42"/>
      <c r="WSE60" s="42"/>
      <c r="WSF60" s="42"/>
      <c r="WSG60" s="42"/>
      <c r="WSH60" s="42"/>
      <c r="WSI60" s="42"/>
      <c r="WSJ60" s="42"/>
      <c r="WSK60" s="42"/>
      <c r="WSL60" s="42"/>
      <c r="WSM60" s="42"/>
      <c r="WSN60" s="42"/>
      <c r="WSO60" s="42"/>
      <c r="WSP60" s="42"/>
      <c r="WSQ60" s="42"/>
      <c r="WSR60" s="42"/>
      <c r="WSS60" s="42"/>
      <c r="WST60" s="42"/>
      <c r="WSU60" s="42"/>
      <c r="WSV60" s="42"/>
      <c r="WSW60" s="42"/>
      <c r="WSX60" s="42"/>
      <c r="WSY60" s="42"/>
      <c r="WSZ60" s="42"/>
      <c r="WTA60" s="42"/>
      <c r="WTB60" s="42"/>
      <c r="WTC60" s="42"/>
      <c r="WTD60" s="42"/>
      <c r="WTE60" s="42"/>
      <c r="WTF60" s="42"/>
      <c r="WTG60" s="42"/>
      <c r="WTH60" s="42"/>
      <c r="WTI60" s="42"/>
      <c r="WTJ60" s="42"/>
      <c r="WTK60" s="42"/>
      <c r="WTL60" s="42"/>
      <c r="WTM60" s="42"/>
      <c r="WTN60" s="42"/>
      <c r="WTO60" s="42"/>
      <c r="WTP60" s="42"/>
      <c r="WTQ60" s="42"/>
      <c r="WTR60" s="42"/>
      <c r="WTS60" s="42"/>
      <c r="WTT60" s="42"/>
      <c r="WTU60" s="42"/>
      <c r="WTV60" s="42"/>
      <c r="WTW60" s="42"/>
      <c r="WTX60" s="42"/>
      <c r="WTY60" s="42"/>
      <c r="WTZ60" s="42"/>
      <c r="WUA60" s="42"/>
      <c r="WUB60" s="42"/>
      <c r="WUC60" s="42"/>
      <c r="WUD60" s="42"/>
      <c r="WUE60" s="42"/>
      <c r="WUF60" s="42"/>
      <c r="WUG60" s="42"/>
      <c r="WUH60" s="42"/>
      <c r="WUI60" s="42"/>
      <c r="WUJ60" s="42"/>
      <c r="WUK60" s="42"/>
      <c r="WUL60" s="42"/>
      <c r="WUM60" s="42"/>
      <c r="WUN60" s="42"/>
      <c r="WUO60" s="42"/>
      <c r="WUP60" s="42"/>
      <c r="WUQ60" s="42"/>
      <c r="WUR60" s="42"/>
      <c r="WUS60" s="42"/>
      <c r="WUT60" s="42"/>
      <c r="WUU60" s="42"/>
      <c r="WUV60" s="42"/>
      <c r="WUW60" s="42"/>
      <c r="WUX60" s="42"/>
      <c r="WUY60" s="42"/>
      <c r="WUZ60" s="42"/>
      <c r="WVA60" s="42"/>
      <c r="WVB60" s="42"/>
      <c r="WVC60" s="42"/>
      <c r="WVD60" s="42"/>
      <c r="WVE60" s="42"/>
      <c r="WVF60" s="42"/>
      <c r="WVG60" s="42"/>
      <c r="WVH60" s="42"/>
      <c r="WVI60" s="42"/>
      <c r="WVJ60" s="42"/>
      <c r="WVK60" s="42"/>
      <c r="WVL60" s="42"/>
      <c r="WVM60" s="42"/>
      <c r="WVN60" s="42"/>
      <c r="WVO60" s="42"/>
      <c r="WVP60" s="42"/>
      <c r="WVQ60" s="42"/>
      <c r="WVR60" s="42"/>
      <c r="WVS60" s="42"/>
      <c r="WVT60" s="42"/>
      <c r="WVU60" s="42"/>
      <c r="WVV60" s="42"/>
      <c r="WVW60" s="42"/>
      <c r="WVX60" s="42"/>
      <c r="WVY60" s="42"/>
      <c r="WVZ60" s="42"/>
      <c r="WWA60" s="42"/>
      <c r="WWB60" s="42"/>
      <c r="WWC60" s="42"/>
      <c r="WWD60" s="42"/>
      <c r="WWE60" s="42"/>
      <c r="WWF60" s="42"/>
      <c r="WWG60" s="42"/>
      <c r="WWH60" s="42"/>
      <c r="WWI60" s="42"/>
      <c r="WWJ60" s="42"/>
      <c r="WWK60" s="42"/>
      <c r="WWL60" s="42"/>
      <c r="WWM60" s="42"/>
      <c r="WWN60" s="42"/>
      <c r="WWO60" s="42"/>
      <c r="WWP60" s="42"/>
      <c r="WWQ60" s="42"/>
      <c r="WWR60" s="42"/>
      <c r="WWS60" s="42"/>
      <c r="WWT60" s="42"/>
      <c r="WWU60" s="42"/>
      <c r="WWV60" s="42"/>
      <c r="WWW60" s="42"/>
      <c r="WWX60" s="42"/>
      <c r="WWY60" s="42"/>
      <c r="WWZ60" s="42"/>
      <c r="WXA60" s="42"/>
      <c r="WXB60" s="42"/>
      <c r="WXC60" s="42"/>
      <c r="WXD60" s="42"/>
      <c r="WXE60" s="42"/>
      <c r="WXF60" s="42"/>
      <c r="WXG60" s="42"/>
      <c r="WXH60" s="42"/>
      <c r="WXI60" s="42"/>
      <c r="WXJ60" s="42"/>
      <c r="WXK60" s="42"/>
      <c r="WXL60" s="42"/>
      <c r="WXM60" s="42"/>
      <c r="WXN60" s="42"/>
      <c r="WXO60" s="42"/>
      <c r="WXP60" s="42"/>
      <c r="WXQ60" s="42"/>
      <c r="WXR60" s="42"/>
      <c r="WXS60" s="42"/>
      <c r="WXT60" s="42"/>
      <c r="WXU60" s="42"/>
      <c r="WXV60" s="42"/>
      <c r="WXW60" s="42"/>
      <c r="WXX60" s="42"/>
      <c r="WXY60" s="42"/>
      <c r="WXZ60" s="42"/>
      <c r="WYA60" s="42"/>
      <c r="WYB60" s="42"/>
      <c r="WYC60" s="42"/>
      <c r="WYD60" s="42"/>
      <c r="WYE60" s="42"/>
      <c r="WYF60" s="42"/>
      <c r="WYG60" s="42"/>
      <c r="WYH60" s="42"/>
      <c r="WYI60" s="42"/>
      <c r="WYJ60" s="42"/>
      <c r="WYK60" s="42"/>
      <c r="WYL60" s="42"/>
      <c r="WYM60" s="42"/>
      <c r="WYN60" s="42"/>
      <c r="WYO60" s="42"/>
      <c r="WYP60" s="42"/>
      <c r="WYQ60" s="42"/>
      <c r="WYR60" s="42"/>
      <c r="WYS60" s="42"/>
      <c r="WYT60" s="42"/>
      <c r="WYU60" s="42"/>
      <c r="WYV60" s="42"/>
      <c r="WYW60" s="42"/>
      <c r="WYX60" s="42"/>
      <c r="WYY60" s="42"/>
      <c r="WYZ60" s="42"/>
      <c r="WZA60" s="42"/>
      <c r="WZB60" s="42"/>
      <c r="WZC60" s="42"/>
      <c r="WZD60" s="42"/>
      <c r="WZE60" s="42"/>
      <c r="WZF60" s="42"/>
      <c r="WZG60" s="42"/>
      <c r="WZH60" s="42"/>
      <c r="WZI60" s="42"/>
      <c r="WZJ60" s="42"/>
      <c r="WZK60" s="42"/>
      <c r="WZL60" s="42"/>
      <c r="WZM60" s="42"/>
      <c r="WZN60" s="42"/>
      <c r="WZO60" s="42"/>
      <c r="WZP60" s="42"/>
      <c r="WZQ60" s="42"/>
      <c r="WZR60" s="42"/>
      <c r="WZS60" s="42"/>
      <c r="WZT60" s="42"/>
      <c r="WZU60" s="42"/>
      <c r="WZV60" s="42"/>
      <c r="WZW60" s="42"/>
      <c r="WZX60" s="42"/>
      <c r="WZY60" s="42"/>
      <c r="WZZ60" s="42"/>
      <c r="XAA60" s="42"/>
      <c r="XAB60" s="42"/>
      <c r="XAC60" s="42"/>
      <c r="XAD60" s="42"/>
      <c r="XAE60" s="42"/>
      <c r="XAF60" s="42"/>
      <c r="XAG60" s="42"/>
      <c r="XAH60" s="42"/>
      <c r="XAI60" s="42"/>
      <c r="XAJ60" s="42"/>
      <c r="XAK60" s="42"/>
      <c r="XAL60" s="42"/>
      <c r="XAM60" s="42"/>
      <c r="XAN60" s="42"/>
      <c r="XAO60" s="42"/>
      <c r="XAP60" s="42"/>
      <c r="XAQ60" s="42"/>
      <c r="XAR60" s="42"/>
      <c r="XAS60" s="42"/>
      <c r="XAT60" s="42"/>
      <c r="XAU60" s="42"/>
      <c r="XAV60" s="42"/>
      <c r="XAW60" s="42"/>
      <c r="XAX60" s="42"/>
      <c r="XAY60" s="42"/>
      <c r="XAZ60" s="42"/>
      <c r="XBA60" s="42"/>
      <c r="XBB60" s="42"/>
      <c r="XBC60" s="42"/>
      <c r="XBD60" s="42"/>
      <c r="XBE60" s="42"/>
      <c r="XBF60" s="42"/>
      <c r="XBG60" s="42"/>
      <c r="XBH60" s="42"/>
      <c r="XBI60" s="42"/>
      <c r="XBJ60" s="42"/>
      <c r="XBK60" s="42"/>
      <c r="XBL60" s="42"/>
      <c r="XBM60" s="42"/>
      <c r="XBN60" s="42"/>
      <c r="XBO60" s="42"/>
      <c r="XBP60" s="42"/>
      <c r="XBQ60" s="42"/>
      <c r="XBR60" s="42"/>
      <c r="XBS60" s="42"/>
      <c r="XBT60" s="42"/>
      <c r="XBU60" s="42"/>
      <c r="XBV60" s="42"/>
      <c r="XBW60" s="42"/>
      <c r="XBX60" s="42"/>
      <c r="XBY60" s="42"/>
      <c r="XBZ60" s="42"/>
      <c r="XCA60" s="42"/>
      <c r="XCB60" s="42"/>
      <c r="XCC60" s="42"/>
      <c r="XCD60" s="42"/>
      <c r="XCE60" s="42"/>
      <c r="XCF60" s="42"/>
      <c r="XCG60" s="42"/>
      <c r="XCH60" s="42"/>
      <c r="XCI60" s="42"/>
      <c r="XCJ60" s="42"/>
      <c r="XCK60" s="42"/>
      <c r="XCL60" s="42"/>
      <c r="XCM60" s="42"/>
      <c r="XCN60" s="42"/>
      <c r="XCO60" s="42"/>
      <c r="XCP60" s="42"/>
      <c r="XCQ60" s="42"/>
      <c r="XCR60" s="42"/>
      <c r="XCS60" s="42"/>
      <c r="XCT60" s="42"/>
      <c r="XCU60" s="42"/>
      <c r="XCV60" s="42"/>
      <c r="XCW60" s="42"/>
      <c r="XCX60" s="42"/>
      <c r="XCY60" s="42"/>
      <c r="XCZ60" s="42"/>
      <c r="XDA60" s="42"/>
      <c r="XDB60" s="42"/>
      <c r="XDC60" s="42"/>
      <c r="XDD60" s="42"/>
      <c r="XDE60" s="42"/>
      <c r="XDF60" s="42"/>
      <c r="XDG60" s="42"/>
      <c r="XDH60" s="42"/>
      <c r="XDI60" s="42"/>
      <c r="XDJ60" s="42"/>
      <c r="XDK60" s="42"/>
      <c r="XDL60" s="42"/>
      <c r="XDM60" s="42"/>
      <c r="XDN60" s="42"/>
      <c r="XDO60" s="42"/>
      <c r="XDP60" s="42"/>
      <c r="XDQ60" s="42"/>
      <c r="XDR60" s="42"/>
      <c r="XDS60" s="42"/>
      <c r="XDT60" s="42"/>
      <c r="XDU60" s="42"/>
      <c r="XDV60" s="42"/>
      <c r="XDW60" s="42"/>
      <c r="XDX60" s="42"/>
      <c r="XDY60" s="42"/>
      <c r="XDZ60" s="42"/>
      <c r="XEA60" s="42"/>
      <c r="XEB60" s="42"/>
      <c r="XEC60" s="42"/>
      <c r="XED60" s="42"/>
      <c r="XEE60" s="42"/>
      <c r="XEF60" s="42"/>
      <c r="XEG60" s="42"/>
      <c r="XEH60" s="42"/>
      <c r="XEI60" s="42"/>
      <c r="XEJ60" s="42"/>
      <c r="XEK60" s="42"/>
      <c r="XEL60" s="42"/>
      <c r="XEM60" s="42"/>
      <c r="XEN60" s="42"/>
      <c r="XEO60" s="42"/>
      <c r="XEP60" s="42"/>
      <c r="XEQ60" s="42"/>
      <c r="XER60" s="42"/>
      <c r="XES60" s="42"/>
      <c r="XET60" s="42"/>
      <c r="XEU60" s="42"/>
      <c r="XEV60" s="42"/>
      <c r="XEW60" s="42"/>
      <c r="XEX60" s="42"/>
    </row>
    <row r="61" spans="1:16378" ht="23.25" customHeight="1" x14ac:dyDescent="0.2">
      <c r="A61" s="142" t="s">
        <v>5</v>
      </c>
      <c r="B61" s="142"/>
      <c r="C61" s="142"/>
      <c r="D61" s="142"/>
      <c r="E61" s="142"/>
      <c r="F61" s="142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7"/>
      <c r="AA61" s="147"/>
      <c r="AB61" s="147"/>
      <c r="AC61" s="147"/>
      <c r="AD61" s="147"/>
      <c r="AE61" s="147"/>
      <c r="AF61" s="147"/>
      <c r="AG61" s="147"/>
      <c r="AH61" s="147"/>
      <c r="AI61" s="147"/>
      <c r="AJ61" s="147"/>
      <c r="AK61" s="147"/>
      <c r="AL61" s="147"/>
      <c r="AM61" s="147"/>
      <c r="AN61" s="147"/>
      <c r="AO61" s="147"/>
      <c r="AP61" s="147"/>
      <c r="AQ61" s="147"/>
      <c r="AR61" s="147"/>
      <c r="AS61" s="147"/>
      <c r="AT61" s="147"/>
      <c r="AU61" s="147"/>
      <c r="AV61" s="147"/>
      <c r="AW61" s="147"/>
      <c r="AX61" s="147"/>
      <c r="AY61" s="147"/>
      <c r="AZ61" s="147"/>
      <c r="BA61" s="147"/>
      <c r="BB61" s="147"/>
      <c r="BC61" s="147"/>
      <c r="BD61" s="147"/>
      <c r="BE61" s="147"/>
      <c r="BF61" s="147"/>
      <c r="BG61" s="147"/>
      <c r="BH61" s="147"/>
      <c r="BI61" s="147"/>
      <c r="BJ61" s="147"/>
      <c r="BK61" s="147"/>
      <c r="BL61" s="147"/>
      <c r="BM61" s="147"/>
      <c r="BN61" s="147"/>
      <c r="BO61" s="147"/>
      <c r="BP61" s="147"/>
      <c r="BQ61" s="147"/>
      <c r="BR61" s="147"/>
      <c r="BS61" s="147"/>
      <c r="BT61" s="147"/>
      <c r="BU61" s="147"/>
      <c r="BV61" s="147"/>
      <c r="BW61" s="147"/>
      <c r="BX61" s="147"/>
      <c r="BY61" s="147"/>
      <c r="BZ61" s="147"/>
      <c r="CA61" s="147"/>
      <c r="CB61" s="147"/>
      <c r="CC61" s="147"/>
      <c r="CD61" s="147"/>
      <c r="CE61" s="147"/>
      <c r="CF61" s="147"/>
      <c r="CG61" s="147"/>
      <c r="CH61" s="147"/>
      <c r="CI61" s="147"/>
      <c r="CJ61" s="147"/>
      <c r="CK61" s="147"/>
      <c r="CL61" s="147"/>
      <c r="CM61" s="147"/>
      <c r="CN61" s="147"/>
      <c r="CO61" s="147"/>
      <c r="CP61" s="147"/>
      <c r="CQ61" s="147"/>
      <c r="CR61" s="147"/>
      <c r="CS61" s="147"/>
      <c r="CT61" s="147"/>
      <c r="CU61" s="147"/>
      <c r="CV61" s="147"/>
      <c r="CW61" s="147"/>
      <c r="CX61" s="147"/>
      <c r="CY61" s="147"/>
      <c r="CZ61" s="147"/>
      <c r="DA61" s="147"/>
      <c r="DB61" s="147"/>
      <c r="DC61" s="147"/>
      <c r="DD61" s="147"/>
      <c r="DE61" s="147"/>
      <c r="DF61" s="147"/>
      <c r="DG61" s="147"/>
      <c r="DH61" s="147"/>
      <c r="DI61" s="147"/>
      <c r="DJ61" s="147"/>
      <c r="DK61" s="147"/>
      <c r="DL61" s="147"/>
      <c r="DM61" s="147"/>
      <c r="DN61" s="147"/>
      <c r="DO61" s="147"/>
      <c r="DP61" s="147"/>
      <c r="DQ61" s="147"/>
      <c r="DR61" s="147"/>
      <c r="DS61" s="147"/>
      <c r="DT61" s="147"/>
      <c r="DU61" s="147"/>
      <c r="DV61" s="147"/>
      <c r="DW61" s="147"/>
      <c r="DX61" s="147"/>
      <c r="DY61" s="147"/>
      <c r="DZ61" s="147"/>
      <c r="EA61" s="147"/>
      <c r="EB61" s="147"/>
      <c r="EC61" s="147"/>
      <c r="ED61" s="147"/>
      <c r="EE61" s="147"/>
      <c r="EF61" s="147"/>
      <c r="EG61" s="147"/>
      <c r="EH61" s="147"/>
      <c r="EI61" s="147"/>
      <c r="EJ61" s="147"/>
      <c r="EK61" s="147"/>
      <c r="EL61" s="147"/>
      <c r="EM61" s="147"/>
      <c r="EN61" s="147"/>
      <c r="EO61" s="147"/>
      <c r="EP61" s="147"/>
      <c r="EQ61" s="147"/>
      <c r="ER61" s="147"/>
      <c r="ES61" s="147"/>
      <c r="ET61" s="147"/>
      <c r="EU61" s="147"/>
      <c r="EV61" s="147"/>
      <c r="EW61" s="147"/>
      <c r="EX61" s="147"/>
      <c r="EY61" s="147"/>
      <c r="EZ61" s="147"/>
      <c r="FA61" s="147"/>
      <c r="FB61" s="147"/>
      <c r="FC61" s="147"/>
      <c r="FD61" s="147"/>
      <c r="FE61" s="147"/>
      <c r="FF61" s="147"/>
      <c r="FG61" s="147"/>
      <c r="FH61" s="147"/>
      <c r="FI61" s="147"/>
      <c r="FJ61" s="147"/>
      <c r="FK61" s="147"/>
      <c r="FL61" s="147"/>
      <c r="FM61" s="147"/>
      <c r="FN61" s="147"/>
      <c r="FO61" s="147"/>
      <c r="FP61" s="147"/>
      <c r="FQ61" s="147"/>
      <c r="FR61" s="147"/>
      <c r="FS61" s="147"/>
      <c r="FT61" s="147"/>
      <c r="FU61" s="147"/>
      <c r="FV61" s="147"/>
      <c r="FW61" s="147"/>
      <c r="FX61" s="147"/>
      <c r="FY61" s="147"/>
      <c r="FZ61" s="147"/>
      <c r="GA61" s="147"/>
      <c r="GB61" s="147"/>
      <c r="GC61" s="147"/>
      <c r="GD61" s="147"/>
      <c r="GE61" s="147"/>
      <c r="GF61" s="147"/>
      <c r="GG61" s="147"/>
      <c r="GH61" s="147"/>
      <c r="GI61" s="147"/>
      <c r="GJ61" s="147"/>
      <c r="GK61" s="147"/>
      <c r="GL61" s="147"/>
      <c r="GM61" s="147"/>
      <c r="GN61" s="147"/>
      <c r="GO61" s="147"/>
      <c r="GP61" s="147"/>
      <c r="GQ61" s="147"/>
      <c r="GR61" s="147"/>
      <c r="GS61" s="147"/>
      <c r="GT61" s="147"/>
      <c r="GU61" s="147"/>
      <c r="GV61" s="147"/>
      <c r="GW61" s="147"/>
      <c r="GX61" s="147"/>
      <c r="GY61" s="147"/>
      <c r="GZ61" s="147"/>
      <c r="HA61" s="147"/>
      <c r="HB61" s="147"/>
      <c r="HC61" s="147"/>
      <c r="HD61" s="147"/>
      <c r="HE61" s="147"/>
      <c r="HF61" s="147"/>
      <c r="HG61" s="147"/>
      <c r="HH61" s="147"/>
      <c r="HI61" s="147"/>
      <c r="HJ61" s="147"/>
      <c r="HK61" s="147"/>
      <c r="HL61" s="147"/>
      <c r="HM61" s="147"/>
      <c r="HN61" s="147"/>
      <c r="HO61" s="147"/>
      <c r="HP61" s="147"/>
      <c r="HQ61" s="147"/>
      <c r="HR61" s="147"/>
      <c r="HS61" s="147"/>
      <c r="HT61" s="147"/>
      <c r="HU61" s="147"/>
      <c r="HV61" s="147"/>
      <c r="HW61" s="147"/>
      <c r="HX61" s="147"/>
      <c r="HY61" s="147"/>
      <c r="HZ61" s="147"/>
      <c r="IA61" s="147"/>
      <c r="IB61" s="147"/>
      <c r="IC61" s="147"/>
      <c r="ID61" s="147"/>
      <c r="IE61" s="147"/>
      <c r="IF61" s="147"/>
      <c r="IG61" s="147"/>
      <c r="IH61" s="147"/>
      <c r="II61" s="147"/>
      <c r="IJ61" s="147"/>
      <c r="IK61" s="147"/>
      <c r="IL61" s="147"/>
      <c r="IM61" s="147"/>
      <c r="IN61" s="147"/>
      <c r="IO61" s="147"/>
      <c r="IP61" s="147"/>
      <c r="IQ61" s="147"/>
      <c r="IR61" s="147"/>
      <c r="IS61" s="147"/>
      <c r="IT61" s="147"/>
      <c r="IU61" s="147"/>
      <c r="IV61" s="147"/>
      <c r="IW61" s="147"/>
      <c r="IX61" s="147"/>
      <c r="IY61" s="147"/>
      <c r="IZ61" s="147"/>
      <c r="JA61" s="147"/>
      <c r="JB61" s="147"/>
      <c r="JC61" s="147"/>
      <c r="JD61" s="147"/>
      <c r="JE61" s="147"/>
      <c r="JF61" s="147"/>
      <c r="JG61" s="147"/>
      <c r="JH61" s="147"/>
      <c r="JI61" s="147"/>
      <c r="JJ61" s="147"/>
      <c r="JK61" s="147"/>
      <c r="JL61" s="147"/>
      <c r="JM61" s="147"/>
      <c r="JN61" s="147"/>
      <c r="JO61" s="147"/>
      <c r="JP61" s="147"/>
      <c r="JQ61" s="147"/>
      <c r="JR61" s="147"/>
      <c r="JS61" s="147"/>
      <c r="JT61" s="147"/>
      <c r="JU61" s="147"/>
      <c r="JV61" s="147"/>
      <c r="JW61" s="147"/>
      <c r="JX61" s="147"/>
      <c r="JY61" s="147"/>
      <c r="JZ61" s="147"/>
      <c r="KA61" s="147"/>
      <c r="KB61" s="147"/>
      <c r="KC61" s="147"/>
      <c r="KD61" s="147"/>
      <c r="KE61" s="147"/>
      <c r="KF61" s="147"/>
      <c r="KG61" s="147"/>
      <c r="KH61" s="147"/>
      <c r="KI61" s="147"/>
      <c r="KJ61" s="147"/>
      <c r="KK61" s="147"/>
      <c r="KL61" s="147"/>
      <c r="KM61" s="147"/>
      <c r="KN61" s="147"/>
      <c r="KO61" s="147"/>
      <c r="KP61" s="147"/>
      <c r="KQ61" s="147"/>
      <c r="KR61" s="147"/>
      <c r="KS61" s="147"/>
      <c r="KT61" s="147"/>
      <c r="KU61" s="147"/>
      <c r="KV61" s="147"/>
      <c r="KW61" s="147"/>
      <c r="KX61" s="147"/>
      <c r="KY61" s="147"/>
      <c r="KZ61" s="147"/>
      <c r="LA61" s="147"/>
      <c r="LB61" s="147"/>
      <c r="LC61" s="147"/>
      <c r="LD61" s="147"/>
      <c r="LE61" s="147"/>
      <c r="LF61" s="147"/>
      <c r="LG61" s="147"/>
      <c r="LH61" s="147"/>
      <c r="LI61" s="147"/>
      <c r="LJ61" s="147"/>
      <c r="LK61" s="147"/>
      <c r="LL61" s="147"/>
      <c r="LM61" s="147"/>
      <c r="LN61" s="147"/>
      <c r="LO61" s="147"/>
      <c r="LP61" s="147"/>
      <c r="LQ61" s="147"/>
      <c r="LR61" s="147"/>
      <c r="LS61" s="147"/>
      <c r="LT61" s="147"/>
      <c r="LU61" s="147"/>
      <c r="LV61" s="147"/>
      <c r="LW61" s="147"/>
      <c r="LX61" s="147"/>
      <c r="LY61" s="147"/>
      <c r="LZ61" s="147"/>
      <c r="MA61" s="147"/>
      <c r="MB61" s="147"/>
      <c r="MC61" s="147"/>
      <c r="MD61" s="147"/>
      <c r="ME61" s="147"/>
      <c r="MF61" s="147"/>
      <c r="MG61" s="147"/>
      <c r="MH61" s="147"/>
      <c r="MI61" s="147"/>
      <c r="MJ61" s="147"/>
      <c r="MK61" s="147"/>
      <c r="ML61" s="147"/>
      <c r="MM61" s="147"/>
      <c r="MN61" s="147"/>
      <c r="MO61" s="147"/>
      <c r="MP61" s="147"/>
      <c r="MQ61" s="147"/>
      <c r="MR61" s="147"/>
      <c r="MS61" s="147"/>
      <c r="MT61" s="147"/>
      <c r="MU61" s="147"/>
      <c r="MV61" s="147"/>
      <c r="MW61" s="147"/>
      <c r="MX61" s="147"/>
      <c r="MY61" s="147"/>
      <c r="MZ61" s="147"/>
      <c r="NA61" s="147"/>
      <c r="NB61" s="147"/>
      <c r="NC61" s="147"/>
      <c r="ND61" s="147"/>
      <c r="NE61" s="147"/>
      <c r="NF61" s="147"/>
      <c r="NG61" s="147"/>
      <c r="NH61" s="147"/>
      <c r="NI61" s="147"/>
      <c r="NJ61" s="147"/>
      <c r="NK61" s="147"/>
      <c r="NL61" s="147"/>
      <c r="NM61" s="147"/>
      <c r="NN61" s="147"/>
      <c r="NO61" s="147"/>
      <c r="NP61" s="147"/>
      <c r="NQ61" s="147"/>
      <c r="NR61" s="147"/>
      <c r="NS61" s="147"/>
      <c r="NT61" s="147"/>
      <c r="NU61" s="147"/>
      <c r="NV61" s="147"/>
      <c r="NW61" s="147"/>
      <c r="NX61" s="147"/>
      <c r="NY61" s="147"/>
      <c r="NZ61" s="147"/>
      <c r="OA61" s="147"/>
      <c r="OB61" s="147"/>
      <c r="OC61" s="147"/>
      <c r="OD61" s="147"/>
      <c r="OE61" s="147"/>
      <c r="OF61" s="147"/>
      <c r="OG61" s="147"/>
      <c r="OH61" s="147"/>
      <c r="OI61" s="147"/>
      <c r="OJ61" s="147"/>
      <c r="OK61" s="147"/>
      <c r="OL61" s="147"/>
      <c r="OM61" s="147"/>
      <c r="ON61" s="147"/>
      <c r="OO61" s="147"/>
      <c r="OP61" s="147"/>
      <c r="OQ61" s="147"/>
      <c r="OR61" s="147"/>
      <c r="OS61" s="147"/>
      <c r="OT61" s="147"/>
      <c r="OU61" s="147"/>
      <c r="OV61" s="147"/>
      <c r="OW61" s="147"/>
      <c r="OX61" s="147"/>
      <c r="OY61" s="147"/>
      <c r="OZ61" s="147"/>
      <c r="PA61" s="147"/>
      <c r="PB61" s="147"/>
      <c r="PC61" s="147"/>
      <c r="PD61" s="147"/>
      <c r="PE61" s="147"/>
      <c r="PF61" s="147"/>
      <c r="PG61" s="147"/>
      <c r="PH61" s="147"/>
      <c r="PI61" s="147"/>
      <c r="PJ61" s="147"/>
      <c r="PK61" s="147"/>
      <c r="PL61" s="147"/>
      <c r="PM61" s="147"/>
      <c r="PN61" s="147"/>
      <c r="PO61" s="147"/>
      <c r="PP61" s="147"/>
      <c r="PQ61" s="147"/>
      <c r="PR61" s="147"/>
      <c r="PS61" s="147"/>
      <c r="PT61" s="147"/>
      <c r="PU61" s="147"/>
      <c r="PV61" s="147"/>
      <c r="PW61" s="147"/>
      <c r="PX61" s="147"/>
      <c r="PY61" s="147"/>
      <c r="PZ61" s="147"/>
      <c r="QA61" s="147"/>
      <c r="QB61" s="147"/>
      <c r="QC61" s="147"/>
      <c r="QD61" s="147"/>
      <c r="QE61" s="147"/>
      <c r="QF61" s="147"/>
      <c r="QG61" s="147"/>
      <c r="QH61" s="147"/>
      <c r="QI61" s="147"/>
      <c r="QJ61" s="147"/>
      <c r="QK61" s="147"/>
      <c r="QL61" s="147"/>
      <c r="QM61" s="147"/>
      <c r="QN61" s="147"/>
      <c r="QO61" s="147"/>
      <c r="QP61" s="147"/>
      <c r="QQ61" s="147"/>
      <c r="QR61" s="147"/>
      <c r="QS61" s="147"/>
      <c r="QT61" s="147"/>
      <c r="QU61" s="147"/>
      <c r="QV61" s="147"/>
      <c r="QW61" s="147"/>
      <c r="QX61" s="147"/>
      <c r="QY61" s="147"/>
      <c r="QZ61" s="147"/>
      <c r="RA61" s="147"/>
      <c r="RB61" s="147"/>
      <c r="RC61" s="147"/>
      <c r="RD61" s="147"/>
      <c r="RE61" s="147"/>
      <c r="RF61" s="147"/>
      <c r="RG61" s="147"/>
      <c r="RH61" s="147"/>
      <c r="RI61" s="147"/>
      <c r="RJ61" s="147"/>
      <c r="RK61" s="147"/>
      <c r="RL61" s="147"/>
      <c r="RM61" s="147"/>
      <c r="RN61" s="147"/>
      <c r="RO61" s="147"/>
      <c r="RP61" s="147"/>
      <c r="RQ61" s="147"/>
      <c r="RR61" s="147"/>
      <c r="RS61" s="147"/>
      <c r="RT61" s="147"/>
      <c r="RU61" s="147"/>
      <c r="RV61" s="147"/>
      <c r="RW61" s="147"/>
      <c r="RX61" s="147"/>
      <c r="RY61" s="147"/>
      <c r="RZ61" s="147"/>
      <c r="SA61" s="147"/>
      <c r="SB61" s="147"/>
      <c r="SC61" s="147"/>
      <c r="SD61" s="147"/>
      <c r="SE61" s="147"/>
      <c r="SF61" s="147"/>
      <c r="SG61" s="147"/>
      <c r="SH61" s="147"/>
      <c r="SI61" s="147"/>
      <c r="SJ61" s="147"/>
      <c r="SK61" s="147"/>
      <c r="SL61" s="147"/>
      <c r="SM61" s="147"/>
      <c r="SN61" s="147"/>
      <c r="SO61" s="147"/>
      <c r="SP61" s="147"/>
      <c r="SQ61" s="147"/>
      <c r="SR61" s="147"/>
      <c r="SS61" s="147"/>
      <c r="ST61" s="147"/>
      <c r="SU61" s="147"/>
      <c r="SV61" s="147"/>
      <c r="SW61" s="147"/>
      <c r="SX61" s="147"/>
      <c r="SY61" s="147"/>
      <c r="SZ61" s="147"/>
      <c r="TA61" s="147"/>
      <c r="TB61" s="147"/>
      <c r="TC61" s="147"/>
      <c r="TD61" s="147"/>
      <c r="TE61" s="147"/>
      <c r="TF61" s="147"/>
      <c r="TG61" s="147"/>
      <c r="TH61" s="147"/>
      <c r="TI61" s="147"/>
      <c r="TJ61" s="147"/>
      <c r="TK61" s="147"/>
      <c r="TL61" s="147"/>
      <c r="TM61" s="147"/>
      <c r="TN61" s="147"/>
      <c r="TO61" s="147"/>
      <c r="TP61" s="147"/>
      <c r="TQ61" s="147"/>
      <c r="TR61" s="147"/>
      <c r="TS61" s="147"/>
      <c r="TT61" s="147"/>
      <c r="TU61" s="147"/>
      <c r="TV61" s="147"/>
      <c r="TW61" s="147"/>
      <c r="TX61" s="147"/>
      <c r="TY61" s="147"/>
      <c r="TZ61" s="147"/>
      <c r="UA61" s="147"/>
      <c r="UB61" s="147"/>
      <c r="UC61" s="147"/>
      <c r="UD61" s="147"/>
      <c r="UE61" s="147"/>
      <c r="UF61" s="147"/>
      <c r="UG61" s="147"/>
      <c r="UH61" s="147"/>
      <c r="UI61" s="147"/>
      <c r="UJ61" s="147"/>
      <c r="UK61" s="147"/>
      <c r="UL61" s="147"/>
      <c r="UM61" s="147"/>
      <c r="UN61" s="147"/>
      <c r="UO61" s="147"/>
      <c r="UP61" s="147"/>
      <c r="UQ61" s="147"/>
      <c r="UR61" s="147"/>
      <c r="US61" s="147"/>
      <c r="UT61" s="147"/>
      <c r="UU61" s="147"/>
      <c r="UV61" s="147"/>
      <c r="UW61" s="147"/>
      <c r="UX61" s="147"/>
      <c r="UY61" s="147"/>
      <c r="UZ61" s="147"/>
      <c r="VA61" s="147"/>
      <c r="VB61" s="147"/>
      <c r="VC61" s="147"/>
      <c r="VD61" s="147"/>
      <c r="VE61" s="147"/>
      <c r="VF61" s="147"/>
      <c r="VG61" s="147"/>
      <c r="VH61" s="147"/>
      <c r="VI61" s="147"/>
      <c r="VJ61" s="147"/>
      <c r="VK61" s="147"/>
      <c r="VL61" s="147"/>
      <c r="VM61" s="147"/>
      <c r="VN61" s="147"/>
      <c r="VO61" s="147"/>
      <c r="VP61" s="147"/>
      <c r="VQ61" s="147"/>
      <c r="VR61" s="147"/>
      <c r="VS61" s="147"/>
      <c r="VT61" s="147"/>
      <c r="VU61" s="147"/>
      <c r="VV61" s="147"/>
      <c r="VW61" s="147"/>
      <c r="VX61" s="147"/>
      <c r="VY61" s="147"/>
      <c r="VZ61" s="147"/>
      <c r="WA61" s="147"/>
      <c r="WB61" s="147"/>
      <c r="WC61" s="147"/>
      <c r="WD61" s="147"/>
      <c r="WE61" s="147"/>
      <c r="WF61" s="147"/>
      <c r="WG61" s="147"/>
      <c r="WH61" s="147"/>
      <c r="WI61" s="147"/>
      <c r="WJ61" s="147"/>
      <c r="WK61" s="147"/>
      <c r="WL61" s="147"/>
      <c r="WM61" s="147"/>
      <c r="WN61" s="147"/>
      <c r="WO61" s="147"/>
      <c r="WP61" s="147"/>
      <c r="WQ61" s="147"/>
      <c r="WR61" s="147"/>
      <c r="WS61" s="147"/>
      <c r="WT61" s="147"/>
      <c r="WU61" s="147"/>
      <c r="WV61" s="147"/>
      <c r="WW61" s="147"/>
      <c r="WX61" s="147"/>
      <c r="WY61" s="147"/>
      <c r="WZ61" s="147"/>
      <c r="XA61" s="147"/>
      <c r="XB61" s="147"/>
      <c r="XC61" s="147"/>
      <c r="XD61" s="147"/>
      <c r="XE61" s="147"/>
      <c r="XF61" s="147"/>
      <c r="XG61" s="147"/>
      <c r="XH61" s="147"/>
      <c r="XI61" s="147"/>
      <c r="XJ61" s="147"/>
      <c r="XK61" s="147"/>
      <c r="XL61" s="147"/>
      <c r="XM61" s="147"/>
      <c r="XN61" s="147"/>
      <c r="XO61" s="147"/>
      <c r="XP61" s="147"/>
      <c r="XQ61" s="147"/>
      <c r="XR61" s="147"/>
      <c r="XS61" s="147"/>
      <c r="XT61" s="147"/>
      <c r="XU61" s="147"/>
      <c r="XV61" s="147"/>
      <c r="XW61" s="147"/>
      <c r="XX61" s="147"/>
      <c r="XY61" s="147"/>
      <c r="XZ61" s="147"/>
      <c r="YA61" s="147"/>
      <c r="YB61" s="147"/>
      <c r="YC61" s="147"/>
      <c r="YD61" s="147"/>
      <c r="YE61" s="147"/>
      <c r="YF61" s="147"/>
      <c r="YG61" s="147"/>
      <c r="YH61" s="147"/>
      <c r="YI61" s="147"/>
      <c r="YJ61" s="147"/>
      <c r="YK61" s="147"/>
      <c r="YL61" s="147"/>
      <c r="YM61" s="147"/>
      <c r="YN61" s="147"/>
      <c r="YO61" s="147"/>
      <c r="YP61" s="147"/>
      <c r="YQ61" s="147"/>
      <c r="YR61" s="147"/>
      <c r="YS61" s="147"/>
      <c r="YT61" s="147"/>
      <c r="YU61" s="147"/>
      <c r="YV61" s="147"/>
      <c r="YW61" s="147"/>
      <c r="YX61" s="147"/>
      <c r="YY61" s="147"/>
      <c r="YZ61" s="147"/>
      <c r="ZA61" s="147"/>
      <c r="ZB61" s="147"/>
      <c r="ZC61" s="147"/>
      <c r="ZD61" s="147"/>
      <c r="ZE61" s="147"/>
      <c r="ZF61" s="147"/>
      <c r="ZG61" s="147"/>
      <c r="ZH61" s="147"/>
      <c r="ZI61" s="147"/>
      <c r="ZJ61" s="147"/>
      <c r="ZK61" s="147"/>
      <c r="ZL61" s="147"/>
      <c r="ZM61" s="147"/>
      <c r="ZN61" s="147"/>
      <c r="ZO61" s="147"/>
      <c r="ZP61" s="147"/>
      <c r="ZQ61" s="147"/>
      <c r="ZR61" s="147"/>
      <c r="ZS61" s="147"/>
      <c r="ZT61" s="147"/>
      <c r="ZU61" s="147"/>
      <c r="ZV61" s="147"/>
      <c r="ZW61" s="147"/>
      <c r="ZX61" s="147"/>
      <c r="ZY61" s="147"/>
      <c r="ZZ61" s="147"/>
      <c r="AAA61" s="147"/>
      <c r="AAB61" s="147"/>
      <c r="AAC61" s="147"/>
      <c r="AAD61" s="147"/>
      <c r="AAE61" s="147"/>
      <c r="AAF61" s="147"/>
      <c r="AAG61" s="147"/>
      <c r="AAH61" s="147"/>
      <c r="AAI61" s="147"/>
      <c r="AAJ61" s="147"/>
      <c r="AAK61" s="147"/>
      <c r="AAL61" s="147"/>
      <c r="AAM61" s="147"/>
      <c r="AAN61" s="147"/>
      <c r="AAO61" s="147"/>
      <c r="AAP61" s="147"/>
      <c r="AAQ61" s="147"/>
      <c r="AAR61" s="147"/>
      <c r="AAS61" s="147"/>
      <c r="AAT61" s="147"/>
      <c r="AAU61" s="147"/>
      <c r="AAV61" s="147"/>
      <c r="AAW61" s="147"/>
      <c r="AAX61" s="147"/>
      <c r="AAY61" s="147"/>
      <c r="AAZ61" s="147"/>
      <c r="ABA61" s="147"/>
      <c r="ABB61" s="147"/>
      <c r="ABC61" s="147"/>
      <c r="ABD61" s="147"/>
      <c r="ABE61" s="147"/>
      <c r="ABF61" s="147"/>
      <c r="ABG61" s="147"/>
      <c r="ABH61" s="147"/>
      <c r="ABI61" s="147"/>
      <c r="ABJ61" s="147"/>
      <c r="ABK61" s="147"/>
      <c r="ABL61" s="147"/>
      <c r="ABM61" s="147"/>
      <c r="ABN61" s="147"/>
      <c r="ABO61" s="147"/>
      <c r="ABP61" s="147"/>
      <c r="ABQ61" s="147"/>
      <c r="ABR61" s="147"/>
      <c r="ABS61" s="147"/>
      <c r="ABT61" s="147"/>
      <c r="ABU61" s="147"/>
      <c r="ABV61" s="147"/>
      <c r="ABW61" s="147"/>
      <c r="ABX61" s="147"/>
      <c r="ABY61" s="147"/>
      <c r="ABZ61" s="147"/>
      <c r="ACA61" s="147"/>
      <c r="ACB61" s="147"/>
      <c r="ACC61" s="147"/>
      <c r="ACD61" s="147"/>
      <c r="ACE61" s="147"/>
      <c r="ACF61" s="147"/>
      <c r="ACG61" s="147"/>
      <c r="ACH61" s="147"/>
      <c r="ACI61" s="147"/>
      <c r="ACJ61" s="147"/>
      <c r="ACK61" s="147"/>
      <c r="ACL61" s="147"/>
      <c r="ACM61" s="147"/>
      <c r="ACN61" s="147"/>
      <c r="ACO61" s="147"/>
      <c r="ACP61" s="147"/>
      <c r="ACQ61" s="147"/>
      <c r="ACR61" s="147"/>
      <c r="ACS61" s="147"/>
      <c r="ACT61" s="147"/>
      <c r="ACU61" s="147"/>
      <c r="ACV61" s="147"/>
      <c r="ACW61" s="147"/>
      <c r="ACX61" s="147"/>
      <c r="ACY61" s="147"/>
      <c r="ACZ61" s="147"/>
      <c r="ADA61" s="147"/>
      <c r="ADB61" s="147"/>
      <c r="ADC61" s="147"/>
      <c r="ADD61" s="147"/>
      <c r="ADE61" s="147"/>
      <c r="ADF61" s="147"/>
      <c r="ADG61" s="147"/>
      <c r="ADH61" s="147"/>
      <c r="ADI61" s="147"/>
      <c r="ADJ61" s="147"/>
      <c r="ADK61" s="147"/>
      <c r="ADL61" s="147"/>
      <c r="ADM61" s="147"/>
      <c r="ADN61" s="147"/>
      <c r="ADO61" s="147"/>
      <c r="ADP61" s="147"/>
      <c r="ADQ61" s="147"/>
      <c r="ADR61" s="147"/>
      <c r="ADS61" s="147"/>
      <c r="ADT61" s="147"/>
      <c r="ADU61" s="147"/>
      <c r="ADV61" s="147"/>
      <c r="ADW61" s="147"/>
      <c r="ADX61" s="147"/>
      <c r="ADY61" s="147"/>
      <c r="ADZ61" s="147"/>
      <c r="AEA61" s="147"/>
      <c r="AEB61" s="147"/>
      <c r="AEC61" s="147"/>
      <c r="AED61" s="147"/>
      <c r="AEE61" s="147"/>
      <c r="AEF61" s="147"/>
      <c r="AEG61" s="147"/>
      <c r="AEH61" s="147"/>
      <c r="AEI61" s="147"/>
      <c r="AEJ61" s="147"/>
      <c r="AEK61" s="147"/>
      <c r="AEL61" s="147"/>
      <c r="AEM61" s="147"/>
      <c r="AEN61" s="147"/>
      <c r="AEO61" s="147"/>
      <c r="AEP61" s="147"/>
      <c r="AEQ61" s="147"/>
      <c r="AER61" s="147"/>
      <c r="AES61" s="147"/>
      <c r="AET61" s="147"/>
      <c r="AEU61" s="147"/>
      <c r="AEV61" s="147"/>
      <c r="AEW61" s="147"/>
      <c r="AEX61" s="147"/>
      <c r="AEY61" s="147"/>
      <c r="AEZ61" s="147"/>
      <c r="AFA61" s="147"/>
      <c r="AFB61" s="147"/>
      <c r="AFC61" s="147"/>
      <c r="AFD61" s="147"/>
      <c r="AFE61" s="147"/>
      <c r="AFF61" s="147"/>
      <c r="AFG61" s="147"/>
      <c r="AFH61" s="147"/>
      <c r="AFI61" s="147"/>
      <c r="AFJ61" s="147"/>
      <c r="AFK61" s="147"/>
      <c r="AFL61" s="147"/>
      <c r="AFM61" s="147"/>
      <c r="AFN61" s="147"/>
      <c r="AFO61" s="147"/>
      <c r="AFP61" s="147"/>
      <c r="AFQ61" s="147"/>
      <c r="AFR61" s="147"/>
      <c r="AFS61" s="147"/>
      <c r="AFT61" s="147"/>
      <c r="AFU61" s="147"/>
      <c r="AFV61" s="147"/>
      <c r="AFW61" s="147"/>
      <c r="AFX61" s="147"/>
      <c r="AFY61" s="147"/>
      <c r="AFZ61" s="147"/>
      <c r="AGA61" s="147"/>
      <c r="AGB61" s="147"/>
      <c r="AGC61" s="147"/>
      <c r="AGD61" s="147"/>
      <c r="AGE61" s="147"/>
      <c r="AGF61" s="147"/>
      <c r="AGG61" s="147"/>
      <c r="AGH61" s="147"/>
      <c r="AGI61" s="147"/>
      <c r="AGJ61" s="147"/>
      <c r="AGK61" s="147"/>
      <c r="AGL61" s="147"/>
      <c r="AGM61" s="147"/>
      <c r="AGN61" s="147"/>
      <c r="AGO61" s="147"/>
      <c r="AGP61" s="147"/>
      <c r="AGQ61" s="147"/>
      <c r="AGR61" s="147"/>
      <c r="AGS61" s="147"/>
      <c r="AGT61" s="147"/>
      <c r="AGU61" s="147"/>
      <c r="AGV61" s="147"/>
      <c r="AGW61" s="147"/>
      <c r="AGX61" s="147"/>
      <c r="AGY61" s="147"/>
      <c r="AGZ61" s="147"/>
      <c r="AHA61" s="147"/>
      <c r="AHB61" s="147"/>
      <c r="AHC61" s="147"/>
      <c r="AHD61" s="147"/>
      <c r="AHE61" s="147"/>
      <c r="AHF61" s="147"/>
      <c r="AHG61" s="147"/>
      <c r="AHH61" s="147"/>
      <c r="AHI61" s="147"/>
      <c r="AHJ61" s="147"/>
      <c r="AHK61" s="147"/>
      <c r="AHL61" s="147"/>
      <c r="AHM61" s="147"/>
      <c r="AHN61" s="147"/>
      <c r="AHO61" s="147"/>
      <c r="AHP61" s="147"/>
      <c r="AHQ61" s="147"/>
      <c r="AHR61" s="147"/>
      <c r="AHS61" s="147"/>
      <c r="AHT61" s="147"/>
      <c r="AHU61" s="147"/>
      <c r="AHV61" s="147"/>
      <c r="AHW61" s="147"/>
      <c r="AHX61" s="147"/>
      <c r="AHY61" s="147"/>
      <c r="AHZ61" s="147"/>
      <c r="AIA61" s="147"/>
      <c r="AIB61" s="147"/>
      <c r="AIC61" s="147"/>
      <c r="AID61" s="147"/>
      <c r="AIE61" s="147"/>
      <c r="AIF61" s="147"/>
      <c r="AIG61" s="147"/>
      <c r="AIH61" s="147"/>
      <c r="AII61" s="147"/>
      <c r="AIJ61" s="147"/>
      <c r="AIK61" s="147"/>
      <c r="AIL61" s="147"/>
      <c r="AIM61" s="147"/>
      <c r="AIN61" s="147"/>
      <c r="AIO61" s="147"/>
      <c r="AIP61" s="147"/>
      <c r="AIQ61" s="147"/>
      <c r="AIR61" s="147"/>
      <c r="AIS61" s="147"/>
      <c r="AIT61" s="147"/>
      <c r="AIU61" s="147"/>
      <c r="AIV61" s="147"/>
      <c r="AIW61" s="147"/>
      <c r="AIX61" s="147"/>
      <c r="AIY61" s="147"/>
      <c r="AIZ61" s="147"/>
      <c r="AJA61" s="147"/>
      <c r="AJB61" s="147"/>
      <c r="AJC61" s="147"/>
      <c r="AJD61" s="147"/>
      <c r="AJE61" s="147"/>
      <c r="AJF61" s="147"/>
      <c r="AJG61" s="147"/>
      <c r="AJH61" s="147"/>
      <c r="AJI61" s="147"/>
      <c r="AJJ61" s="147"/>
      <c r="AJK61" s="147"/>
      <c r="AJL61" s="147"/>
      <c r="AJM61" s="147"/>
      <c r="AJN61" s="147"/>
      <c r="AJO61" s="147"/>
      <c r="AJP61" s="147"/>
      <c r="AJQ61" s="147"/>
      <c r="AJR61" s="147"/>
      <c r="AJS61" s="147"/>
      <c r="AJT61" s="147"/>
      <c r="AJU61" s="147"/>
      <c r="AJV61" s="147"/>
      <c r="AJW61" s="147"/>
      <c r="AJX61" s="147"/>
      <c r="AJY61" s="147"/>
      <c r="AJZ61" s="147"/>
      <c r="AKA61" s="147"/>
      <c r="AKB61" s="147"/>
      <c r="AKC61" s="147"/>
      <c r="AKD61" s="147"/>
      <c r="AKE61" s="147"/>
      <c r="AKF61" s="147"/>
      <c r="AKG61" s="147"/>
      <c r="AKH61" s="147"/>
      <c r="AKI61" s="147"/>
      <c r="AKJ61" s="147"/>
      <c r="AKK61" s="147"/>
      <c r="AKL61" s="147"/>
      <c r="AKM61" s="147"/>
      <c r="AKN61" s="147"/>
      <c r="AKO61" s="147"/>
      <c r="AKP61" s="147"/>
      <c r="AKQ61" s="147"/>
      <c r="AKR61" s="147"/>
      <c r="AKS61" s="147"/>
      <c r="AKT61" s="147"/>
      <c r="AKU61" s="147"/>
      <c r="AKV61" s="147"/>
      <c r="AKW61" s="147"/>
      <c r="AKX61" s="147"/>
      <c r="AKY61" s="147"/>
      <c r="AKZ61" s="147"/>
      <c r="ALA61" s="147"/>
      <c r="ALB61" s="147"/>
      <c r="ALC61" s="147"/>
      <c r="ALD61" s="147"/>
      <c r="ALE61" s="147"/>
      <c r="ALF61" s="147"/>
      <c r="ALG61" s="147"/>
      <c r="ALH61" s="147"/>
      <c r="ALI61" s="147"/>
      <c r="ALJ61" s="147"/>
      <c r="ALK61" s="147"/>
      <c r="ALL61" s="147"/>
      <c r="ALM61" s="147"/>
      <c r="ALN61" s="147"/>
      <c r="ALO61" s="147"/>
      <c r="ALP61" s="147"/>
      <c r="ALQ61" s="147"/>
      <c r="ALR61" s="147"/>
      <c r="ALS61" s="147"/>
      <c r="ALT61" s="147"/>
      <c r="ALU61" s="147"/>
      <c r="ALV61" s="147"/>
      <c r="ALW61" s="147"/>
      <c r="ALX61" s="147"/>
      <c r="ALY61" s="147"/>
      <c r="ALZ61" s="147"/>
      <c r="AMA61" s="147"/>
      <c r="AMB61" s="147"/>
      <c r="AMC61" s="147"/>
      <c r="AMD61" s="147"/>
      <c r="AME61" s="147"/>
      <c r="AMF61" s="147"/>
      <c r="AMG61" s="147"/>
      <c r="AMH61" s="147"/>
      <c r="AMI61" s="147"/>
      <c r="AMJ61" s="147"/>
      <c r="AMK61" s="147"/>
      <c r="AML61" s="147"/>
      <c r="AMM61" s="147"/>
      <c r="AMN61" s="147"/>
      <c r="AMO61" s="147"/>
      <c r="AMP61" s="147"/>
      <c r="AMQ61" s="147"/>
      <c r="AMR61" s="147"/>
      <c r="AMS61" s="147"/>
      <c r="AMT61" s="147"/>
      <c r="AMU61" s="147"/>
      <c r="AMV61" s="147"/>
      <c r="AMW61" s="147"/>
      <c r="AMX61" s="147"/>
      <c r="AMY61" s="147"/>
      <c r="AMZ61" s="147"/>
      <c r="ANA61" s="147"/>
      <c r="ANB61" s="147"/>
      <c r="ANC61" s="147"/>
      <c r="AND61" s="147"/>
      <c r="ANE61" s="147"/>
      <c r="ANF61" s="147"/>
      <c r="ANG61" s="147"/>
      <c r="ANH61" s="147"/>
      <c r="ANI61" s="147"/>
      <c r="ANJ61" s="147"/>
      <c r="ANK61" s="147"/>
      <c r="ANL61" s="147"/>
      <c r="ANM61" s="147"/>
      <c r="ANN61" s="147"/>
      <c r="ANO61" s="147"/>
      <c r="ANP61" s="147"/>
      <c r="ANQ61" s="147"/>
      <c r="ANR61" s="147"/>
      <c r="ANS61" s="147"/>
      <c r="ANT61" s="147"/>
      <c r="ANU61" s="147"/>
      <c r="ANV61" s="147"/>
      <c r="ANW61" s="147"/>
      <c r="ANX61" s="147"/>
      <c r="ANY61" s="147"/>
      <c r="ANZ61" s="147"/>
      <c r="AOA61" s="147"/>
      <c r="AOB61" s="147"/>
      <c r="AOC61" s="147"/>
      <c r="AOD61" s="147"/>
      <c r="AOE61" s="147"/>
      <c r="AOF61" s="147"/>
      <c r="AOG61" s="147"/>
      <c r="AOH61" s="147"/>
      <c r="AOI61" s="147"/>
      <c r="AOJ61" s="147"/>
      <c r="AOK61" s="147"/>
      <c r="AOL61" s="147"/>
      <c r="AOM61" s="147"/>
      <c r="AON61" s="147"/>
      <c r="AOO61" s="147"/>
      <c r="AOP61" s="147"/>
      <c r="AOQ61" s="147"/>
      <c r="AOR61" s="147"/>
      <c r="AOS61" s="147"/>
      <c r="AOT61" s="147"/>
      <c r="AOU61" s="147"/>
      <c r="AOV61" s="147"/>
      <c r="AOW61" s="147"/>
      <c r="AOX61" s="147"/>
      <c r="AOY61" s="147"/>
      <c r="AOZ61" s="147"/>
      <c r="APA61" s="147"/>
      <c r="APB61" s="147"/>
      <c r="APC61" s="147"/>
      <c r="APD61" s="147"/>
      <c r="APE61" s="147"/>
      <c r="APF61" s="147"/>
      <c r="APG61" s="147"/>
      <c r="APH61" s="147"/>
      <c r="API61" s="147"/>
      <c r="APJ61" s="147"/>
      <c r="APK61" s="147"/>
      <c r="APL61" s="147"/>
      <c r="APM61" s="147"/>
      <c r="APN61" s="147"/>
      <c r="APO61" s="147"/>
      <c r="APP61" s="147"/>
      <c r="APQ61" s="147"/>
      <c r="APR61" s="147"/>
      <c r="APS61" s="147"/>
      <c r="APT61" s="147"/>
      <c r="APU61" s="147"/>
      <c r="APV61" s="147"/>
      <c r="APW61" s="147"/>
      <c r="APX61" s="147"/>
      <c r="APY61" s="147"/>
      <c r="APZ61" s="147"/>
      <c r="AQA61" s="147"/>
      <c r="AQB61" s="147"/>
      <c r="AQC61" s="147"/>
      <c r="AQD61" s="147"/>
      <c r="AQE61" s="147"/>
      <c r="AQF61" s="147"/>
      <c r="AQG61" s="147"/>
      <c r="AQH61" s="147"/>
      <c r="AQI61" s="147"/>
      <c r="AQJ61" s="147"/>
      <c r="AQK61" s="147"/>
      <c r="AQL61" s="147"/>
      <c r="AQM61" s="147"/>
      <c r="AQN61" s="147"/>
      <c r="AQO61" s="147"/>
      <c r="AQP61" s="147"/>
      <c r="AQQ61" s="147"/>
      <c r="AQR61" s="147"/>
      <c r="AQS61" s="147"/>
      <c r="AQT61" s="147"/>
      <c r="AQU61" s="147"/>
      <c r="AQV61" s="147"/>
      <c r="AQW61" s="147"/>
      <c r="AQX61" s="147"/>
      <c r="AQY61" s="147"/>
      <c r="AQZ61" s="147"/>
      <c r="ARA61" s="147"/>
      <c r="ARB61" s="147"/>
      <c r="ARC61" s="147"/>
      <c r="ARD61" s="147"/>
      <c r="ARE61" s="147"/>
      <c r="ARF61" s="147"/>
      <c r="ARG61" s="147"/>
      <c r="ARH61" s="147"/>
      <c r="ARI61" s="147"/>
      <c r="ARJ61" s="147"/>
      <c r="ARK61" s="147"/>
      <c r="ARL61" s="147"/>
      <c r="ARM61" s="147"/>
      <c r="ARN61" s="147"/>
      <c r="ARO61" s="147"/>
      <c r="ARP61" s="147"/>
      <c r="ARQ61" s="147"/>
      <c r="ARR61" s="147"/>
      <c r="ARS61" s="147"/>
      <c r="ART61" s="147"/>
      <c r="ARU61" s="147"/>
      <c r="ARV61" s="147"/>
      <c r="ARW61" s="147"/>
      <c r="ARX61" s="147"/>
      <c r="ARY61" s="147"/>
      <c r="ARZ61" s="147"/>
      <c r="ASA61" s="147"/>
      <c r="ASB61" s="147"/>
      <c r="ASC61" s="147"/>
      <c r="ASD61" s="147"/>
      <c r="ASE61" s="147"/>
      <c r="ASF61" s="147"/>
      <c r="ASG61" s="147"/>
      <c r="ASH61" s="147"/>
      <c r="ASI61" s="147"/>
      <c r="ASJ61" s="147"/>
      <c r="ASK61" s="147"/>
      <c r="ASL61" s="147"/>
      <c r="ASM61" s="147"/>
      <c r="ASN61" s="147"/>
      <c r="ASO61" s="147"/>
      <c r="ASP61" s="147"/>
      <c r="ASQ61" s="147"/>
      <c r="ASR61" s="147"/>
      <c r="ASS61" s="147"/>
      <c r="AST61" s="147"/>
      <c r="ASU61" s="147"/>
      <c r="ASV61" s="147"/>
      <c r="ASW61" s="147"/>
      <c r="ASX61" s="147"/>
      <c r="ASY61" s="147"/>
      <c r="ASZ61" s="147"/>
      <c r="ATA61" s="147"/>
      <c r="ATB61" s="147"/>
      <c r="ATC61" s="147"/>
      <c r="ATD61" s="147"/>
      <c r="ATE61" s="147"/>
      <c r="ATF61" s="147"/>
      <c r="ATG61" s="147"/>
      <c r="ATH61" s="147"/>
      <c r="ATI61" s="147"/>
      <c r="ATJ61" s="147"/>
      <c r="ATK61" s="147"/>
      <c r="ATL61" s="147"/>
      <c r="ATM61" s="147"/>
      <c r="ATN61" s="147"/>
      <c r="ATO61" s="147"/>
      <c r="ATP61" s="147"/>
      <c r="ATQ61" s="147"/>
      <c r="ATR61" s="147"/>
      <c r="ATS61" s="147"/>
      <c r="ATT61" s="147"/>
      <c r="ATU61" s="147"/>
      <c r="ATV61" s="147"/>
      <c r="ATW61" s="147"/>
      <c r="ATX61" s="147"/>
      <c r="ATY61" s="147"/>
      <c r="ATZ61" s="147"/>
      <c r="AUA61" s="147"/>
      <c r="AUB61" s="147"/>
      <c r="AUC61" s="147"/>
      <c r="AUD61" s="147"/>
      <c r="AUE61" s="147"/>
      <c r="AUF61" s="147"/>
      <c r="AUG61" s="147"/>
      <c r="AUH61" s="147"/>
      <c r="AUI61" s="147"/>
      <c r="AUJ61" s="147"/>
      <c r="AUK61" s="147"/>
      <c r="AUL61" s="147"/>
      <c r="AUM61" s="147"/>
      <c r="AUN61" s="147"/>
      <c r="AUO61" s="147"/>
      <c r="AUP61" s="147"/>
      <c r="AUQ61" s="147"/>
      <c r="AUR61" s="147"/>
      <c r="AUS61" s="147"/>
      <c r="AUT61" s="147"/>
      <c r="AUU61" s="147"/>
      <c r="AUV61" s="147"/>
      <c r="AUW61" s="147"/>
      <c r="AUX61" s="147"/>
      <c r="AUY61" s="147"/>
      <c r="AUZ61" s="147"/>
      <c r="AVA61" s="147"/>
      <c r="AVB61" s="147"/>
      <c r="AVC61" s="147"/>
      <c r="AVD61" s="147"/>
      <c r="AVE61" s="147"/>
      <c r="AVF61" s="147"/>
      <c r="AVG61" s="147"/>
      <c r="AVH61" s="147"/>
      <c r="AVI61" s="147"/>
      <c r="AVJ61" s="147"/>
      <c r="AVK61" s="147"/>
      <c r="AVL61" s="147"/>
      <c r="AVM61" s="147"/>
      <c r="AVN61" s="147"/>
      <c r="AVO61" s="147"/>
      <c r="AVP61" s="147"/>
      <c r="AVQ61" s="147"/>
      <c r="AVR61" s="147"/>
      <c r="AVS61" s="147"/>
      <c r="AVT61" s="147"/>
      <c r="AVU61" s="147"/>
      <c r="AVV61" s="147"/>
      <c r="AVW61" s="147"/>
      <c r="AVX61" s="147"/>
      <c r="AVY61" s="147"/>
      <c r="AVZ61" s="147"/>
      <c r="AWA61" s="147"/>
      <c r="AWB61" s="147"/>
      <c r="AWC61" s="147"/>
      <c r="AWD61" s="147"/>
      <c r="AWE61" s="147"/>
      <c r="AWF61" s="147"/>
      <c r="AWG61" s="147"/>
      <c r="AWH61" s="147"/>
      <c r="AWI61" s="147"/>
      <c r="AWJ61" s="147"/>
      <c r="AWK61" s="147"/>
      <c r="AWL61" s="147"/>
      <c r="AWM61" s="147"/>
      <c r="AWN61" s="147"/>
      <c r="AWO61" s="147"/>
      <c r="AWP61" s="147"/>
      <c r="AWQ61" s="147"/>
      <c r="AWR61" s="147"/>
      <c r="AWS61" s="147"/>
      <c r="AWT61" s="147"/>
      <c r="AWU61" s="147"/>
      <c r="AWV61" s="147"/>
      <c r="AWW61" s="147"/>
      <c r="AWX61" s="147"/>
      <c r="AWY61" s="147"/>
      <c r="AWZ61" s="147"/>
      <c r="AXA61" s="147"/>
      <c r="AXB61" s="147"/>
      <c r="AXC61" s="147"/>
      <c r="AXD61" s="147"/>
      <c r="AXE61" s="147"/>
      <c r="AXF61" s="147"/>
      <c r="AXG61" s="147"/>
      <c r="AXH61" s="147"/>
      <c r="AXI61" s="147"/>
      <c r="AXJ61" s="147"/>
      <c r="AXK61" s="147"/>
      <c r="AXL61" s="147"/>
      <c r="AXM61" s="147"/>
      <c r="AXN61" s="147"/>
      <c r="AXO61" s="147"/>
      <c r="AXP61" s="147"/>
      <c r="AXQ61" s="147"/>
      <c r="AXR61" s="147"/>
      <c r="AXS61" s="147"/>
      <c r="AXT61" s="147"/>
      <c r="AXU61" s="147"/>
      <c r="AXV61" s="147"/>
      <c r="AXW61" s="147"/>
      <c r="AXX61" s="147"/>
      <c r="AXY61" s="147"/>
      <c r="AXZ61" s="147"/>
      <c r="AYA61" s="147"/>
      <c r="AYB61" s="147"/>
      <c r="AYC61" s="147"/>
      <c r="AYD61" s="147"/>
      <c r="AYE61" s="147"/>
      <c r="AYF61" s="147"/>
      <c r="AYG61" s="147"/>
      <c r="AYH61" s="147"/>
      <c r="AYI61" s="147"/>
      <c r="AYJ61" s="147"/>
      <c r="AYK61" s="147"/>
      <c r="AYL61" s="147"/>
      <c r="AYM61" s="147"/>
      <c r="AYN61" s="147"/>
      <c r="AYO61" s="147"/>
      <c r="AYP61" s="147"/>
      <c r="AYQ61" s="147"/>
      <c r="AYR61" s="147"/>
      <c r="AYS61" s="147"/>
      <c r="AYT61" s="147"/>
      <c r="AYU61" s="147"/>
      <c r="AYV61" s="147"/>
      <c r="AYW61" s="147"/>
      <c r="AYX61" s="147"/>
      <c r="AYY61" s="147"/>
      <c r="AYZ61" s="147"/>
      <c r="AZA61" s="147"/>
      <c r="AZB61" s="147"/>
      <c r="AZC61" s="147"/>
      <c r="AZD61" s="147"/>
      <c r="AZE61" s="147"/>
      <c r="AZF61" s="147"/>
      <c r="AZG61" s="147"/>
      <c r="AZH61" s="147"/>
      <c r="AZI61" s="147"/>
      <c r="AZJ61" s="147"/>
      <c r="AZK61" s="147"/>
      <c r="AZL61" s="147"/>
      <c r="AZM61" s="147"/>
      <c r="AZN61" s="147"/>
      <c r="AZO61" s="147"/>
      <c r="AZP61" s="147"/>
      <c r="AZQ61" s="147"/>
      <c r="AZR61" s="147"/>
      <c r="AZS61" s="147"/>
      <c r="AZT61" s="147"/>
      <c r="AZU61" s="147"/>
      <c r="AZV61" s="147"/>
      <c r="AZW61" s="147"/>
      <c r="AZX61" s="147"/>
      <c r="AZY61" s="147"/>
      <c r="AZZ61" s="147"/>
      <c r="BAA61" s="147"/>
      <c r="BAB61" s="147"/>
      <c r="BAC61" s="147"/>
      <c r="BAD61" s="147"/>
      <c r="BAE61" s="147"/>
      <c r="BAF61" s="147"/>
      <c r="BAG61" s="147"/>
      <c r="BAH61" s="147"/>
      <c r="BAI61" s="147"/>
      <c r="BAJ61" s="147"/>
      <c r="BAK61" s="147"/>
      <c r="BAL61" s="147"/>
      <c r="BAM61" s="147"/>
      <c r="BAN61" s="147"/>
      <c r="BAO61" s="147"/>
      <c r="BAP61" s="147"/>
      <c r="BAQ61" s="147"/>
      <c r="BAR61" s="147"/>
      <c r="BAS61" s="147"/>
      <c r="BAT61" s="147"/>
      <c r="BAU61" s="147"/>
      <c r="BAV61" s="147"/>
      <c r="BAW61" s="147"/>
      <c r="BAX61" s="147"/>
      <c r="BAY61" s="147"/>
      <c r="BAZ61" s="147"/>
      <c r="BBA61" s="147"/>
      <c r="BBB61" s="147"/>
      <c r="BBC61" s="147"/>
      <c r="BBD61" s="147"/>
      <c r="BBE61" s="147"/>
      <c r="BBF61" s="147"/>
      <c r="BBG61" s="147"/>
      <c r="BBH61" s="147"/>
      <c r="BBI61" s="147"/>
      <c r="BBJ61" s="147"/>
      <c r="BBK61" s="147"/>
      <c r="BBL61" s="147"/>
      <c r="BBM61" s="147"/>
      <c r="BBN61" s="147"/>
      <c r="BBO61" s="147"/>
      <c r="BBP61" s="147"/>
      <c r="BBQ61" s="147"/>
      <c r="BBR61" s="147"/>
      <c r="BBS61" s="147"/>
      <c r="BBT61" s="147"/>
      <c r="BBU61" s="147"/>
      <c r="BBV61" s="147"/>
      <c r="BBW61" s="147"/>
      <c r="BBX61" s="147"/>
      <c r="BBY61" s="147"/>
      <c r="BBZ61" s="147"/>
      <c r="BCA61" s="147"/>
      <c r="BCB61" s="147"/>
      <c r="BCC61" s="147"/>
      <c r="BCD61" s="147"/>
      <c r="BCE61" s="147"/>
      <c r="BCF61" s="147"/>
      <c r="BCG61" s="147"/>
      <c r="BCH61" s="147"/>
      <c r="BCI61" s="147"/>
      <c r="BCJ61" s="147"/>
      <c r="BCK61" s="147"/>
      <c r="BCL61" s="147"/>
      <c r="BCM61" s="147"/>
      <c r="BCN61" s="147"/>
      <c r="BCO61" s="147"/>
      <c r="BCP61" s="147"/>
      <c r="BCQ61" s="147"/>
      <c r="BCR61" s="147"/>
      <c r="BCS61" s="147"/>
      <c r="BCT61" s="147"/>
      <c r="BCU61" s="147"/>
      <c r="BCV61" s="147"/>
      <c r="BCW61" s="147"/>
      <c r="BCX61" s="147"/>
      <c r="BCY61" s="147"/>
      <c r="BCZ61" s="147"/>
      <c r="BDA61" s="147"/>
      <c r="BDB61" s="147"/>
      <c r="BDC61" s="147"/>
      <c r="BDD61" s="147"/>
      <c r="BDE61" s="147"/>
      <c r="BDF61" s="147"/>
      <c r="BDG61" s="147"/>
      <c r="BDH61" s="147"/>
      <c r="BDI61" s="147"/>
      <c r="BDJ61" s="147"/>
      <c r="BDK61" s="147"/>
      <c r="BDL61" s="147"/>
      <c r="BDM61" s="147"/>
      <c r="BDN61" s="147"/>
      <c r="BDO61" s="147"/>
      <c r="BDP61" s="147"/>
      <c r="BDQ61" s="147"/>
      <c r="BDR61" s="147"/>
      <c r="BDS61" s="147"/>
      <c r="BDT61" s="147"/>
      <c r="BDU61" s="147"/>
      <c r="BDV61" s="147"/>
      <c r="BDW61" s="147"/>
      <c r="BDX61" s="147"/>
      <c r="BDY61" s="147"/>
      <c r="BDZ61" s="147"/>
      <c r="BEA61" s="147"/>
      <c r="BEB61" s="147"/>
      <c r="BEC61" s="147"/>
      <c r="BED61" s="147"/>
      <c r="BEE61" s="147"/>
      <c r="BEF61" s="147"/>
      <c r="BEG61" s="147"/>
      <c r="BEH61" s="147"/>
      <c r="BEI61" s="147"/>
      <c r="BEJ61" s="147"/>
      <c r="BEK61" s="147"/>
      <c r="BEL61" s="147"/>
      <c r="BEM61" s="147"/>
      <c r="BEN61" s="147"/>
      <c r="BEO61" s="147"/>
      <c r="BEP61" s="147"/>
      <c r="BEQ61" s="147"/>
      <c r="BER61" s="147"/>
      <c r="BES61" s="147"/>
      <c r="BET61" s="147"/>
      <c r="BEU61" s="147"/>
      <c r="BEV61" s="147"/>
      <c r="BEW61" s="147"/>
      <c r="BEX61" s="147"/>
      <c r="BEY61" s="147"/>
      <c r="BEZ61" s="147"/>
      <c r="BFA61" s="147"/>
      <c r="BFB61" s="147"/>
      <c r="BFC61" s="147"/>
      <c r="BFD61" s="147"/>
      <c r="BFE61" s="147"/>
      <c r="BFF61" s="147"/>
      <c r="BFG61" s="147"/>
      <c r="BFH61" s="147"/>
      <c r="BFI61" s="147"/>
      <c r="BFJ61" s="147"/>
      <c r="BFK61" s="147"/>
      <c r="BFL61" s="147"/>
      <c r="BFM61" s="147"/>
      <c r="BFN61" s="147"/>
      <c r="BFO61" s="147"/>
      <c r="BFP61" s="147"/>
      <c r="BFQ61" s="147"/>
      <c r="BFR61" s="147"/>
      <c r="BFS61" s="147"/>
      <c r="BFT61" s="147"/>
      <c r="BFU61" s="147"/>
      <c r="BFV61" s="147"/>
      <c r="BFW61" s="147"/>
      <c r="BFX61" s="147"/>
      <c r="BFY61" s="147"/>
      <c r="BFZ61" s="147"/>
      <c r="BGA61" s="147"/>
      <c r="BGB61" s="147"/>
      <c r="BGC61" s="147"/>
      <c r="BGD61" s="147"/>
      <c r="BGE61" s="147"/>
      <c r="BGF61" s="147"/>
      <c r="BGG61" s="147"/>
      <c r="BGH61" s="147"/>
      <c r="BGI61" s="147"/>
      <c r="BGJ61" s="147"/>
      <c r="BGK61" s="147"/>
      <c r="BGL61" s="147"/>
      <c r="BGM61" s="147"/>
      <c r="BGN61" s="147"/>
      <c r="BGO61" s="147"/>
      <c r="BGP61" s="147"/>
      <c r="BGQ61" s="147"/>
      <c r="BGR61" s="147"/>
      <c r="BGS61" s="147"/>
      <c r="BGT61" s="147"/>
      <c r="BGU61" s="147"/>
      <c r="BGV61" s="147"/>
      <c r="BGW61" s="147"/>
      <c r="BGX61" s="147"/>
      <c r="BGY61" s="147"/>
      <c r="BGZ61" s="147"/>
      <c r="BHA61" s="147"/>
      <c r="BHB61" s="147"/>
      <c r="BHC61" s="147"/>
      <c r="BHD61" s="147"/>
      <c r="BHE61" s="147"/>
      <c r="BHF61" s="147"/>
      <c r="BHG61" s="147"/>
      <c r="BHH61" s="147"/>
      <c r="BHI61" s="147"/>
      <c r="BHJ61" s="147"/>
      <c r="BHK61" s="147"/>
      <c r="BHL61" s="147"/>
      <c r="BHM61" s="147"/>
      <c r="BHN61" s="147"/>
      <c r="BHO61" s="147"/>
      <c r="BHP61" s="147"/>
      <c r="BHQ61" s="147"/>
      <c r="BHR61" s="147"/>
      <c r="BHS61" s="147"/>
      <c r="BHT61" s="147"/>
      <c r="BHU61" s="147"/>
      <c r="BHV61" s="147"/>
      <c r="BHW61" s="147"/>
      <c r="BHX61" s="147"/>
      <c r="BHY61" s="147"/>
      <c r="BHZ61" s="147"/>
      <c r="BIA61" s="147"/>
      <c r="BIB61" s="147"/>
      <c r="BIC61" s="147"/>
      <c r="BID61" s="147"/>
      <c r="BIE61" s="147"/>
      <c r="BIF61" s="147"/>
      <c r="BIG61" s="147"/>
      <c r="BIH61" s="147"/>
      <c r="BII61" s="147"/>
      <c r="BIJ61" s="147"/>
      <c r="BIK61" s="147"/>
      <c r="BIL61" s="147"/>
      <c r="BIM61" s="147"/>
      <c r="BIN61" s="147"/>
      <c r="BIO61" s="147"/>
      <c r="BIP61" s="147"/>
      <c r="BIQ61" s="147"/>
      <c r="BIR61" s="147"/>
      <c r="BIS61" s="147"/>
      <c r="BIT61" s="147"/>
      <c r="BIU61" s="147"/>
      <c r="BIV61" s="147"/>
      <c r="BIW61" s="147"/>
      <c r="BIX61" s="147"/>
      <c r="BIY61" s="147"/>
      <c r="BIZ61" s="147"/>
      <c r="BJA61" s="147"/>
      <c r="BJB61" s="147"/>
      <c r="BJC61" s="147"/>
      <c r="BJD61" s="147"/>
      <c r="BJE61" s="147"/>
      <c r="BJF61" s="147"/>
      <c r="BJG61" s="147"/>
      <c r="BJH61" s="147"/>
      <c r="BJI61" s="147"/>
      <c r="BJJ61" s="147"/>
      <c r="BJK61" s="147"/>
      <c r="BJL61" s="147"/>
      <c r="BJM61" s="147"/>
      <c r="BJN61" s="147"/>
      <c r="BJO61" s="147"/>
      <c r="BJP61" s="147"/>
      <c r="BJQ61" s="147"/>
      <c r="BJR61" s="147"/>
      <c r="BJS61" s="147"/>
      <c r="BJT61" s="147"/>
      <c r="BJU61" s="147"/>
      <c r="BJV61" s="147"/>
      <c r="BJW61" s="147"/>
      <c r="BJX61" s="147"/>
      <c r="BJY61" s="147"/>
      <c r="BJZ61" s="147"/>
      <c r="BKA61" s="147"/>
      <c r="BKB61" s="147"/>
      <c r="BKC61" s="147"/>
      <c r="BKD61" s="147"/>
      <c r="BKE61" s="147"/>
      <c r="BKF61" s="147"/>
      <c r="BKG61" s="147"/>
      <c r="BKH61" s="147"/>
      <c r="BKI61" s="147"/>
      <c r="BKJ61" s="147"/>
      <c r="BKK61" s="147"/>
      <c r="BKL61" s="147"/>
      <c r="BKM61" s="147"/>
      <c r="BKN61" s="147"/>
      <c r="BKO61" s="147"/>
      <c r="BKP61" s="147"/>
      <c r="BKQ61" s="147"/>
      <c r="BKR61" s="147"/>
      <c r="BKS61" s="147"/>
      <c r="BKT61" s="147"/>
      <c r="BKU61" s="147"/>
      <c r="BKV61" s="147"/>
      <c r="BKW61" s="147"/>
      <c r="BKX61" s="147"/>
      <c r="BKY61" s="147"/>
      <c r="BKZ61" s="147"/>
      <c r="BLA61" s="147"/>
      <c r="BLB61" s="147"/>
      <c r="BLC61" s="147"/>
      <c r="BLD61" s="147"/>
      <c r="BLE61" s="147"/>
      <c r="BLF61" s="147"/>
      <c r="BLG61" s="147"/>
      <c r="BLH61" s="147"/>
      <c r="BLI61" s="147"/>
      <c r="BLJ61" s="147"/>
      <c r="BLK61" s="147"/>
      <c r="BLL61" s="147"/>
      <c r="BLM61" s="147"/>
      <c r="BLN61" s="147"/>
      <c r="BLO61" s="147"/>
      <c r="BLP61" s="147"/>
      <c r="BLQ61" s="147"/>
      <c r="BLR61" s="147"/>
      <c r="BLS61" s="147"/>
      <c r="BLT61" s="147"/>
      <c r="BLU61" s="147"/>
      <c r="BLV61" s="147"/>
      <c r="BLW61" s="147"/>
      <c r="BLX61" s="147"/>
      <c r="BLY61" s="147"/>
      <c r="BLZ61" s="147"/>
      <c r="BMA61" s="147"/>
      <c r="BMB61" s="147"/>
      <c r="BMC61" s="147"/>
      <c r="BMD61" s="147"/>
      <c r="BME61" s="147"/>
      <c r="BMF61" s="147"/>
      <c r="BMG61" s="147"/>
      <c r="BMH61" s="147"/>
      <c r="BMI61" s="147"/>
      <c r="BMJ61" s="147"/>
      <c r="BMK61" s="147"/>
      <c r="BML61" s="147"/>
      <c r="BMM61" s="147"/>
      <c r="BMN61" s="147"/>
      <c r="BMO61" s="147"/>
      <c r="BMP61" s="147"/>
      <c r="BMQ61" s="147"/>
      <c r="BMR61" s="147"/>
      <c r="BMS61" s="147"/>
      <c r="BMT61" s="147"/>
      <c r="BMU61" s="147"/>
      <c r="BMV61" s="147"/>
      <c r="BMW61" s="147"/>
      <c r="BMX61" s="147"/>
      <c r="BMY61" s="147"/>
      <c r="BMZ61" s="147"/>
      <c r="BNA61" s="147"/>
      <c r="BNB61" s="147"/>
      <c r="BNC61" s="147"/>
      <c r="BND61" s="147"/>
      <c r="BNE61" s="147"/>
      <c r="BNF61" s="147"/>
      <c r="BNG61" s="147"/>
      <c r="BNH61" s="147"/>
      <c r="BNI61" s="147"/>
      <c r="BNJ61" s="147"/>
      <c r="BNK61" s="147"/>
      <c r="BNL61" s="147"/>
      <c r="BNM61" s="147"/>
      <c r="BNN61" s="147"/>
      <c r="BNO61" s="147"/>
      <c r="BNP61" s="147"/>
      <c r="BNQ61" s="147"/>
      <c r="BNR61" s="147"/>
      <c r="BNS61" s="147"/>
      <c r="BNT61" s="147"/>
      <c r="BNU61" s="147"/>
      <c r="BNV61" s="147"/>
      <c r="BNW61" s="147"/>
      <c r="BNX61" s="147"/>
      <c r="BNY61" s="147"/>
      <c r="BNZ61" s="147"/>
      <c r="BOA61" s="147"/>
      <c r="BOB61" s="147"/>
      <c r="BOC61" s="147"/>
      <c r="BOD61" s="147"/>
      <c r="BOE61" s="147"/>
      <c r="BOF61" s="147"/>
      <c r="BOG61" s="147"/>
      <c r="BOH61" s="147"/>
      <c r="BOI61" s="147"/>
      <c r="BOJ61" s="147"/>
      <c r="BOK61" s="147"/>
      <c r="BOL61" s="147"/>
      <c r="BOM61" s="147"/>
      <c r="BON61" s="147"/>
      <c r="BOO61" s="147"/>
      <c r="BOP61" s="147"/>
      <c r="BOQ61" s="147"/>
      <c r="BOR61" s="147"/>
      <c r="BOS61" s="147"/>
      <c r="BOT61" s="147"/>
      <c r="BOU61" s="147"/>
      <c r="BOV61" s="147"/>
      <c r="BOW61" s="147"/>
      <c r="BOX61" s="147"/>
      <c r="BOY61" s="147"/>
      <c r="BOZ61" s="147"/>
      <c r="BPA61" s="147"/>
      <c r="BPB61" s="147"/>
      <c r="BPC61" s="147"/>
      <c r="BPD61" s="147"/>
      <c r="BPE61" s="147"/>
      <c r="BPF61" s="147"/>
      <c r="BPG61" s="147"/>
      <c r="BPH61" s="147"/>
      <c r="BPI61" s="147"/>
      <c r="BPJ61" s="147"/>
      <c r="BPK61" s="147"/>
      <c r="BPL61" s="147"/>
      <c r="BPM61" s="147"/>
      <c r="BPN61" s="147"/>
      <c r="BPO61" s="147"/>
      <c r="BPP61" s="147"/>
      <c r="BPQ61" s="147"/>
      <c r="BPR61" s="147"/>
      <c r="BPS61" s="147"/>
      <c r="BPT61" s="147"/>
      <c r="BPU61" s="147"/>
      <c r="BPV61" s="147"/>
      <c r="BPW61" s="147"/>
      <c r="BPX61" s="147"/>
      <c r="BPY61" s="147"/>
      <c r="BPZ61" s="147"/>
      <c r="BQA61" s="147"/>
      <c r="BQB61" s="147"/>
      <c r="BQC61" s="147"/>
      <c r="BQD61" s="147"/>
      <c r="BQE61" s="147"/>
      <c r="BQF61" s="147"/>
      <c r="BQG61" s="147"/>
      <c r="BQH61" s="147"/>
      <c r="BQI61" s="147"/>
      <c r="BQJ61" s="147"/>
      <c r="BQK61" s="147"/>
      <c r="BQL61" s="147"/>
      <c r="BQM61" s="147"/>
      <c r="BQN61" s="147"/>
      <c r="BQO61" s="147"/>
      <c r="BQP61" s="147"/>
      <c r="BQQ61" s="147"/>
      <c r="BQR61" s="147"/>
      <c r="BQS61" s="147"/>
      <c r="BQT61" s="147"/>
      <c r="BQU61" s="147"/>
      <c r="BQV61" s="147"/>
      <c r="BQW61" s="147"/>
      <c r="BQX61" s="147"/>
      <c r="BQY61" s="147"/>
      <c r="BQZ61" s="147"/>
      <c r="BRA61" s="147"/>
      <c r="BRB61" s="147"/>
      <c r="BRC61" s="147"/>
      <c r="BRD61" s="147"/>
      <c r="BRE61" s="147"/>
      <c r="BRF61" s="147"/>
      <c r="BRG61" s="147"/>
      <c r="BRH61" s="147"/>
      <c r="BRI61" s="147"/>
      <c r="BRJ61" s="147"/>
      <c r="BRK61" s="147"/>
      <c r="BRL61" s="147"/>
      <c r="BRM61" s="147"/>
      <c r="BRN61" s="147"/>
      <c r="BRO61" s="147"/>
      <c r="BRP61" s="147"/>
      <c r="BRQ61" s="147"/>
      <c r="BRR61" s="147"/>
      <c r="BRS61" s="147"/>
      <c r="BRT61" s="147"/>
      <c r="BRU61" s="147"/>
      <c r="BRV61" s="147"/>
      <c r="BRW61" s="147"/>
      <c r="BRX61" s="147"/>
      <c r="BRY61" s="147"/>
      <c r="BRZ61" s="147"/>
      <c r="BSA61" s="147"/>
      <c r="BSB61" s="147"/>
      <c r="BSC61" s="147"/>
      <c r="BSD61" s="147"/>
      <c r="BSE61" s="147"/>
      <c r="BSF61" s="147"/>
      <c r="BSG61" s="147"/>
      <c r="BSH61" s="147"/>
      <c r="BSI61" s="147"/>
      <c r="BSJ61" s="147"/>
      <c r="BSK61" s="147"/>
      <c r="BSL61" s="147"/>
      <c r="BSM61" s="147"/>
      <c r="BSN61" s="147"/>
      <c r="BSO61" s="147"/>
      <c r="BSP61" s="147"/>
      <c r="BSQ61" s="147"/>
      <c r="BSR61" s="147"/>
      <c r="BSS61" s="147"/>
      <c r="BST61" s="147"/>
      <c r="BSU61" s="147"/>
      <c r="BSV61" s="147"/>
      <c r="BSW61" s="147"/>
      <c r="BSX61" s="147"/>
      <c r="BSY61" s="147"/>
      <c r="BSZ61" s="147"/>
      <c r="BTA61" s="147"/>
      <c r="BTB61" s="147"/>
      <c r="BTC61" s="147"/>
      <c r="BTD61" s="147"/>
      <c r="BTE61" s="147"/>
      <c r="BTF61" s="147"/>
      <c r="BTG61" s="147"/>
      <c r="BTH61" s="147"/>
      <c r="BTI61" s="147"/>
      <c r="BTJ61" s="147"/>
      <c r="BTK61" s="147"/>
      <c r="BTL61" s="147"/>
      <c r="BTM61" s="147"/>
      <c r="BTN61" s="147"/>
      <c r="BTO61" s="147"/>
      <c r="BTP61" s="147"/>
      <c r="BTQ61" s="147"/>
      <c r="BTR61" s="147"/>
      <c r="BTS61" s="147"/>
      <c r="BTT61" s="147"/>
      <c r="BTU61" s="147"/>
      <c r="BTV61" s="147"/>
      <c r="BTW61" s="147"/>
      <c r="BTX61" s="147"/>
      <c r="BTY61" s="147"/>
      <c r="BTZ61" s="147"/>
      <c r="BUA61" s="147"/>
      <c r="BUB61" s="147"/>
      <c r="BUC61" s="147"/>
      <c r="BUD61" s="147"/>
      <c r="BUE61" s="147"/>
      <c r="BUF61" s="147"/>
      <c r="BUG61" s="147"/>
      <c r="BUH61" s="147"/>
      <c r="BUI61" s="147"/>
      <c r="BUJ61" s="147"/>
      <c r="BUK61" s="147"/>
      <c r="BUL61" s="147"/>
      <c r="BUM61" s="147"/>
      <c r="BUN61" s="147"/>
      <c r="BUO61" s="147"/>
      <c r="BUP61" s="147"/>
      <c r="BUQ61" s="147"/>
      <c r="BUR61" s="147"/>
      <c r="BUS61" s="147"/>
      <c r="BUT61" s="147"/>
      <c r="BUU61" s="147"/>
      <c r="BUV61" s="147"/>
      <c r="BUW61" s="147"/>
      <c r="BUX61" s="147"/>
      <c r="BUY61" s="147"/>
      <c r="BUZ61" s="147"/>
      <c r="BVA61" s="147"/>
      <c r="BVB61" s="147"/>
      <c r="BVC61" s="147"/>
      <c r="BVD61" s="147"/>
      <c r="BVE61" s="147"/>
      <c r="BVF61" s="147"/>
      <c r="BVG61" s="147"/>
      <c r="BVH61" s="147"/>
      <c r="BVI61" s="147"/>
      <c r="BVJ61" s="147"/>
      <c r="BVK61" s="147"/>
      <c r="BVL61" s="147"/>
      <c r="BVM61" s="147"/>
      <c r="BVN61" s="147"/>
      <c r="BVO61" s="147"/>
      <c r="BVP61" s="147"/>
      <c r="BVQ61" s="147"/>
      <c r="BVR61" s="147"/>
      <c r="BVS61" s="147"/>
      <c r="BVT61" s="147"/>
      <c r="BVU61" s="147"/>
      <c r="BVV61" s="147"/>
      <c r="BVW61" s="147"/>
      <c r="BVX61" s="147"/>
      <c r="BVY61" s="147"/>
      <c r="BVZ61" s="147"/>
      <c r="BWA61" s="147"/>
      <c r="BWB61" s="147"/>
      <c r="BWC61" s="147"/>
      <c r="BWD61" s="147"/>
      <c r="BWE61" s="147"/>
      <c r="BWF61" s="147"/>
      <c r="BWG61" s="147"/>
      <c r="BWH61" s="147"/>
      <c r="BWI61" s="147"/>
      <c r="BWJ61" s="147"/>
      <c r="BWK61" s="147"/>
      <c r="BWL61" s="147"/>
      <c r="BWM61" s="147"/>
      <c r="BWN61" s="147"/>
      <c r="BWO61" s="147"/>
      <c r="BWP61" s="147"/>
      <c r="BWQ61" s="147"/>
      <c r="BWR61" s="147"/>
      <c r="BWS61" s="147"/>
      <c r="BWT61" s="147"/>
      <c r="BWU61" s="147"/>
      <c r="BWV61" s="147"/>
      <c r="BWW61" s="147"/>
      <c r="BWX61" s="147"/>
      <c r="BWY61" s="147"/>
      <c r="BWZ61" s="147"/>
      <c r="BXA61" s="147"/>
      <c r="BXB61" s="147"/>
      <c r="BXC61" s="147"/>
      <c r="BXD61" s="147"/>
      <c r="BXE61" s="147"/>
      <c r="BXF61" s="147"/>
      <c r="BXG61" s="147"/>
      <c r="BXH61" s="147"/>
      <c r="BXI61" s="147"/>
      <c r="BXJ61" s="147"/>
      <c r="BXK61" s="147"/>
      <c r="BXL61" s="147"/>
      <c r="BXM61" s="147"/>
      <c r="BXN61" s="147"/>
      <c r="BXO61" s="147"/>
      <c r="BXP61" s="147"/>
      <c r="BXQ61" s="147"/>
      <c r="BXR61" s="147"/>
      <c r="BXS61" s="147"/>
      <c r="BXT61" s="147"/>
      <c r="BXU61" s="147"/>
      <c r="BXV61" s="147"/>
      <c r="BXW61" s="147"/>
      <c r="BXX61" s="147"/>
      <c r="BXY61" s="147"/>
      <c r="BXZ61" s="147"/>
      <c r="BYA61" s="147"/>
      <c r="BYB61" s="147"/>
      <c r="BYC61" s="147"/>
      <c r="BYD61" s="147"/>
      <c r="BYE61" s="147"/>
      <c r="BYF61" s="147"/>
      <c r="BYG61" s="147"/>
      <c r="BYH61" s="147"/>
      <c r="BYI61" s="147"/>
      <c r="BYJ61" s="147"/>
      <c r="BYK61" s="147"/>
      <c r="BYL61" s="147"/>
      <c r="BYM61" s="147"/>
      <c r="BYN61" s="147"/>
      <c r="BYO61" s="147"/>
      <c r="BYP61" s="147"/>
      <c r="BYQ61" s="147"/>
      <c r="BYR61" s="147"/>
      <c r="BYS61" s="147"/>
      <c r="BYT61" s="147"/>
      <c r="BYU61" s="147"/>
      <c r="BYV61" s="147"/>
      <c r="BYW61" s="147"/>
      <c r="BYX61" s="147"/>
      <c r="BYY61" s="147"/>
      <c r="BYZ61" s="147"/>
      <c r="BZA61" s="147"/>
      <c r="BZB61" s="147"/>
      <c r="BZC61" s="147"/>
      <c r="BZD61" s="147"/>
      <c r="BZE61" s="147"/>
      <c r="BZF61" s="147"/>
      <c r="BZG61" s="147"/>
      <c r="BZH61" s="147"/>
      <c r="BZI61" s="147"/>
      <c r="BZJ61" s="147"/>
      <c r="BZK61" s="147"/>
      <c r="BZL61" s="147"/>
      <c r="BZM61" s="147"/>
      <c r="BZN61" s="147"/>
      <c r="BZO61" s="147"/>
      <c r="BZP61" s="147"/>
      <c r="BZQ61" s="147"/>
      <c r="BZR61" s="147"/>
      <c r="BZS61" s="147"/>
      <c r="BZT61" s="147"/>
      <c r="BZU61" s="147"/>
      <c r="BZV61" s="147"/>
      <c r="BZW61" s="147"/>
      <c r="BZX61" s="147"/>
      <c r="BZY61" s="147"/>
      <c r="BZZ61" s="147"/>
      <c r="CAA61" s="147"/>
      <c r="CAB61" s="147"/>
      <c r="CAC61" s="147"/>
      <c r="CAD61" s="147"/>
      <c r="CAE61" s="147"/>
      <c r="CAF61" s="147"/>
      <c r="CAG61" s="147"/>
      <c r="CAH61" s="147"/>
      <c r="CAI61" s="147"/>
      <c r="CAJ61" s="147"/>
      <c r="CAK61" s="147"/>
      <c r="CAL61" s="147"/>
      <c r="CAM61" s="147"/>
      <c r="CAN61" s="147"/>
      <c r="CAO61" s="147"/>
      <c r="CAP61" s="147"/>
      <c r="CAQ61" s="147"/>
      <c r="CAR61" s="147"/>
      <c r="CAS61" s="147"/>
      <c r="CAT61" s="147"/>
      <c r="CAU61" s="147"/>
      <c r="CAV61" s="147"/>
      <c r="CAW61" s="147"/>
      <c r="CAX61" s="147"/>
      <c r="CAY61" s="147"/>
      <c r="CAZ61" s="147"/>
      <c r="CBA61" s="147"/>
      <c r="CBB61" s="147"/>
      <c r="CBC61" s="147"/>
      <c r="CBD61" s="147"/>
      <c r="CBE61" s="147"/>
      <c r="CBF61" s="147"/>
      <c r="CBG61" s="147"/>
      <c r="CBH61" s="147"/>
      <c r="CBI61" s="147"/>
      <c r="CBJ61" s="147"/>
      <c r="CBK61" s="147"/>
      <c r="CBL61" s="147"/>
      <c r="CBM61" s="147"/>
      <c r="CBN61" s="147"/>
      <c r="CBO61" s="147"/>
      <c r="CBP61" s="147"/>
      <c r="CBQ61" s="147"/>
      <c r="CBR61" s="147"/>
      <c r="CBS61" s="147"/>
      <c r="CBT61" s="147"/>
      <c r="CBU61" s="147"/>
      <c r="CBV61" s="147"/>
      <c r="CBW61" s="147"/>
      <c r="CBX61" s="147"/>
      <c r="CBY61" s="147"/>
      <c r="CBZ61" s="147"/>
      <c r="CCA61" s="147"/>
      <c r="CCB61" s="147"/>
      <c r="CCC61" s="147"/>
      <c r="CCD61" s="147"/>
      <c r="CCE61" s="147"/>
      <c r="CCF61" s="147"/>
      <c r="CCG61" s="147"/>
      <c r="CCH61" s="147"/>
      <c r="CCI61" s="147"/>
      <c r="CCJ61" s="147"/>
      <c r="CCK61" s="147"/>
      <c r="CCL61" s="147"/>
      <c r="CCM61" s="147"/>
      <c r="CCN61" s="147"/>
      <c r="CCO61" s="147"/>
      <c r="CCP61" s="147"/>
      <c r="CCQ61" s="147"/>
      <c r="CCR61" s="147"/>
      <c r="CCS61" s="147"/>
      <c r="CCT61" s="147"/>
      <c r="CCU61" s="147"/>
      <c r="CCV61" s="147"/>
      <c r="CCW61" s="147"/>
      <c r="CCX61" s="147"/>
      <c r="CCY61" s="147"/>
      <c r="CCZ61" s="147"/>
      <c r="CDA61" s="147"/>
      <c r="CDB61" s="147"/>
      <c r="CDC61" s="147"/>
      <c r="CDD61" s="147"/>
      <c r="CDE61" s="147"/>
      <c r="CDF61" s="147"/>
      <c r="CDG61" s="147"/>
      <c r="CDH61" s="147"/>
      <c r="CDI61" s="147"/>
      <c r="CDJ61" s="147"/>
      <c r="CDK61" s="147"/>
      <c r="CDL61" s="147"/>
      <c r="CDM61" s="147"/>
      <c r="CDN61" s="147"/>
      <c r="CDO61" s="147"/>
      <c r="CDP61" s="147"/>
      <c r="CDQ61" s="147"/>
      <c r="CDR61" s="147"/>
      <c r="CDS61" s="147"/>
      <c r="CDT61" s="147"/>
      <c r="CDU61" s="147"/>
      <c r="CDV61" s="147"/>
      <c r="CDW61" s="147"/>
      <c r="CDX61" s="147"/>
      <c r="CDY61" s="147"/>
      <c r="CDZ61" s="147"/>
      <c r="CEA61" s="147"/>
      <c r="CEB61" s="147"/>
      <c r="CEC61" s="147"/>
      <c r="CED61" s="147"/>
      <c r="CEE61" s="147"/>
      <c r="CEF61" s="147"/>
      <c r="CEG61" s="147"/>
      <c r="CEH61" s="147"/>
      <c r="CEI61" s="147"/>
      <c r="CEJ61" s="147"/>
      <c r="CEK61" s="147"/>
      <c r="CEL61" s="147"/>
      <c r="CEM61" s="147"/>
      <c r="CEN61" s="147"/>
      <c r="CEO61" s="147"/>
      <c r="CEP61" s="147"/>
      <c r="CEQ61" s="147"/>
      <c r="CER61" s="147"/>
      <c r="CES61" s="147"/>
      <c r="CET61" s="147"/>
      <c r="CEU61" s="147"/>
      <c r="CEV61" s="147"/>
      <c r="CEW61" s="147"/>
      <c r="CEX61" s="147"/>
      <c r="CEY61" s="147"/>
      <c r="CEZ61" s="147"/>
      <c r="CFA61" s="147"/>
      <c r="CFB61" s="147"/>
      <c r="CFC61" s="147"/>
      <c r="CFD61" s="147"/>
      <c r="CFE61" s="147"/>
      <c r="CFF61" s="147"/>
      <c r="CFG61" s="147"/>
      <c r="CFH61" s="147"/>
      <c r="CFI61" s="147"/>
      <c r="CFJ61" s="147"/>
      <c r="CFK61" s="147"/>
      <c r="CFL61" s="147"/>
      <c r="CFM61" s="147"/>
      <c r="CFN61" s="147"/>
      <c r="CFO61" s="147"/>
      <c r="CFP61" s="147"/>
      <c r="CFQ61" s="147"/>
      <c r="CFR61" s="147"/>
      <c r="CFS61" s="147"/>
      <c r="CFT61" s="147"/>
      <c r="CFU61" s="147"/>
      <c r="CFV61" s="147"/>
      <c r="CFW61" s="147"/>
      <c r="CFX61" s="147"/>
      <c r="CFY61" s="147"/>
      <c r="CFZ61" s="147"/>
      <c r="CGA61" s="147"/>
      <c r="CGB61" s="147"/>
      <c r="CGC61" s="147"/>
      <c r="CGD61" s="147"/>
      <c r="CGE61" s="147"/>
      <c r="CGF61" s="147"/>
      <c r="CGG61" s="147"/>
      <c r="CGH61" s="147"/>
      <c r="CGI61" s="147"/>
      <c r="CGJ61" s="147"/>
      <c r="CGK61" s="147"/>
      <c r="CGL61" s="147"/>
      <c r="CGM61" s="147"/>
      <c r="CGN61" s="147"/>
      <c r="CGO61" s="147"/>
      <c r="CGP61" s="147"/>
      <c r="CGQ61" s="147"/>
      <c r="CGR61" s="147"/>
      <c r="CGS61" s="147"/>
      <c r="CGT61" s="147"/>
      <c r="CGU61" s="147"/>
      <c r="CGV61" s="147"/>
      <c r="CGW61" s="147"/>
      <c r="CGX61" s="147"/>
      <c r="CGY61" s="147"/>
      <c r="CGZ61" s="147"/>
      <c r="CHA61" s="147"/>
      <c r="CHB61" s="147"/>
      <c r="CHC61" s="147"/>
      <c r="CHD61" s="147"/>
      <c r="CHE61" s="147"/>
      <c r="CHF61" s="147"/>
      <c r="CHG61" s="147"/>
      <c r="CHH61" s="147"/>
      <c r="CHI61" s="147"/>
      <c r="CHJ61" s="147"/>
      <c r="CHK61" s="147"/>
      <c r="CHL61" s="147"/>
      <c r="CHM61" s="147"/>
      <c r="CHN61" s="147"/>
      <c r="CHO61" s="147"/>
      <c r="CHP61" s="147"/>
      <c r="CHQ61" s="147"/>
      <c r="CHR61" s="147"/>
      <c r="CHS61" s="147"/>
      <c r="CHT61" s="147"/>
      <c r="CHU61" s="147"/>
      <c r="CHV61" s="147"/>
      <c r="CHW61" s="147"/>
      <c r="CHX61" s="147"/>
      <c r="CHY61" s="147"/>
      <c r="CHZ61" s="147"/>
      <c r="CIA61" s="147"/>
      <c r="CIB61" s="147"/>
      <c r="CIC61" s="147"/>
      <c r="CID61" s="147"/>
      <c r="CIE61" s="147"/>
      <c r="CIF61" s="147"/>
      <c r="CIG61" s="147"/>
      <c r="CIH61" s="147"/>
      <c r="CII61" s="147"/>
      <c r="CIJ61" s="147"/>
      <c r="CIK61" s="147"/>
      <c r="CIL61" s="147"/>
      <c r="CIM61" s="147"/>
      <c r="CIN61" s="147"/>
      <c r="CIO61" s="147"/>
      <c r="CIP61" s="147"/>
      <c r="CIQ61" s="147"/>
      <c r="CIR61" s="147"/>
      <c r="CIS61" s="147"/>
      <c r="CIT61" s="147"/>
      <c r="CIU61" s="147"/>
      <c r="CIV61" s="147"/>
      <c r="CIW61" s="147"/>
      <c r="CIX61" s="147"/>
      <c r="CIY61" s="147"/>
      <c r="CIZ61" s="147"/>
      <c r="CJA61" s="147"/>
      <c r="CJB61" s="147"/>
      <c r="CJC61" s="147"/>
      <c r="CJD61" s="147"/>
      <c r="CJE61" s="147"/>
      <c r="CJF61" s="147"/>
      <c r="CJG61" s="147"/>
      <c r="CJH61" s="147"/>
      <c r="CJI61" s="147"/>
      <c r="CJJ61" s="147"/>
      <c r="CJK61" s="147"/>
      <c r="CJL61" s="147"/>
      <c r="CJM61" s="147"/>
      <c r="CJN61" s="147"/>
      <c r="CJO61" s="147"/>
      <c r="CJP61" s="147"/>
      <c r="CJQ61" s="147"/>
      <c r="CJR61" s="147"/>
      <c r="CJS61" s="147"/>
      <c r="CJT61" s="147"/>
      <c r="CJU61" s="147"/>
      <c r="CJV61" s="147"/>
      <c r="CJW61" s="147"/>
      <c r="CJX61" s="147"/>
      <c r="CJY61" s="147"/>
      <c r="CJZ61" s="147"/>
      <c r="CKA61" s="147"/>
      <c r="CKB61" s="147"/>
      <c r="CKC61" s="147"/>
      <c r="CKD61" s="147"/>
      <c r="CKE61" s="147"/>
      <c r="CKF61" s="147"/>
      <c r="CKG61" s="147"/>
      <c r="CKH61" s="147"/>
      <c r="CKI61" s="147"/>
      <c r="CKJ61" s="147"/>
      <c r="CKK61" s="147"/>
      <c r="CKL61" s="147"/>
      <c r="CKM61" s="147"/>
      <c r="CKN61" s="147"/>
      <c r="CKO61" s="147"/>
      <c r="CKP61" s="147"/>
      <c r="CKQ61" s="147"/>
      <c r="CKR61" s="147"/>
      <c r="CKS61" s="147"/>
      <c r="CKT61" s="147"/>
      <c r="CKU61" s="147"/>
      <c r="CKV61" s="147"/>
      <c r="CKW61" s="147"/>
      <c r="CKX61" s="147"/>
      <c r="CKY61" s="147"/>
      <c r="CKZ61" s="147"/>
      <c r="CLA61" s="147"/>
      <c r="CLB61" s="147"/>
      <c r="CLC61" s="147"/>
      <c r="CLD61" s="147"/>
      <c r="CLE61" s="147"/>
      <c r="CLF61" s="147"/>
      <c r="CLG61" s="147"/>
      <c r="CLH61" s="147"/>
      <c r="CLI61" s="147"/>
      <c r="CLJ61" s="147"/>
      <c r="CLK61" s="147"/>
      <c r="CLL61" s="147"/>
      <c r="CLM61" s="147"/>
      <c r="CLN61" s="147"/>
      <c r="CLO61" s="147"/>
      <c r="CLP61" s="147"/>
      <c r="CLQ61" s="147"/>
      <c r="CLR61" s="147"/>
      <c r="CLS61" s="147"/>
      <c r="CLT61" s="147"/>
      <c r="CLU61" s="147"/>
      <c r="CLV61" s="147"/>
      <c r="CLW61" s="147"/>
      <c r="CLX61" s="147"/>
      <c r="CLY61" s="147"/>
      <c r="CLZ61" s="147"/>
      <c r="CMA61" s="147"/>
      <c r="CMB61" s="147"/>
      <c r="CMC61" s="147"/>
      <c r="CMD61" s="147"/>
      <c r="CME61" s="147"/>
      <c r="CMF61" s="147"/>
      <c r="CMG61" s="147"/>
      <c r="CMH61" s="147"/>
      <c r="CMI61" s="147"/>
      <c r="CMJ61" s="147"/>
      <c r="CMK61" s="147"/>
      <c r="CML61" s="147"/>
      <c r="CMM61" s="147"/>
      <c r="CMN61" s="147"/>
      <c r="CMO61" s="147"/>
      <c r="CMP61" s="147"/>
      <c r="CMQ61" s="147"/>
      <c r="CMR61" s="147"/>
      <c r="CMS61" s="147"/>
      <c r="CMT61" s="147"/>
      <c r="CMU61" s="147"/>
      <c r="CMV61" s="147"/>
      <c r="CMW61" s="147"/>
      <c r="CMX61" s="147"/>
      <c r="CMY61" s="147"/>
      <c r="CMZ61" s="147"/>
      <c r="CNA61" s="147"/>
      <c r="CNB61" s="147"/>
      <c r="CNC61" s="147"/>
      <c r="CND61" s="147"/>
      <c r="CNE61" s="147"/>
      <c r="CNF61" s="147"/>
      <c r="CNG61" s="147"/>
      <c r="CNH61" s="147"/>
      <c r="CNI61" s="147"/>
      <c r="CNJ61" s="147"/>
      <c r="CNK61" s="147"/>
      <c r="CNL61" s="147"/>
      <c r="CNM61" s="147"/>
      <c r="CNN61" s="147"/>
      <c r="CNO61" s="147"/>
      <c r="CNP61" s="147"/>
      <c r="CNQ61" s="147"/>
      <c r="CNR61" s="147"/>
      <c r="CNS61" s="147"/>
      <c r="CNT61" s="147"/>
      <c r="CNU61" s="147"/>
      <c r="CNV61" s="147"/>
      <c r="CNW61" s="147"/>
      <c r="CNX61" s="147"/>
      <c r="CNY61" s="147"/>
      <c r="CNZ61" s="147"/>
      <c r="COA61" s="147"/>
      <c r="COB61" s="147"/>
      <c r="COC61" s="147"/>
      <c r="COD61" s="147"/>
      <c r="COE61" s="147"/>
      <c r="COF61" s="147"/>
      <c r="COG61" s="147"/>
      <c r="COH61" s="147"/>
      <c r="COI61" s="147"/>
      <c r="COJ61" s="147"/>
      <c r="COK61" s="147"/>
      <c r="COL61" s="147"/>
      <c r="COM61" s="147"/>
      <c r="CON61" s="147"/>
      <c r="COO61" s="147"/>
      <c r="COP61" s="147"/>
      <c r="COQ61" s="147"/>
      <c r="COR61" s="147"/>
      <c r="COS61" s="147"/>
      <c r="COT61" s="147"/>
      <c r="COU61" s="147"/>
      <c r="COV61" s="147"/>
      <c r="COW61" s="147"/>
      <c r="COX61" s="147"/>
      <c r="COY61" s="147"/>
      <c r="COZ61" s="147"/>
      <c r="CPA61" s="147"/>
      <c r="CPB61" s="147"/>
      <c r="CPC61" s="147"/>
      <c r="CPD61" s="147"/>
      <c r="CPE61" s="147"/>
      <c r="CPF61" s="147"/>
      <c r="CPG61" s="147"/>
      <c r="CPH61" s="147"/>
      <c r="CPI61" s="147"/>
      <c r="CPJ61" s="147"/>
      <c r="CPK61" s="147"/>
      <c r="CPL61" s="147"/>
      <c r="CPM61" s="147"/>
      <c r="CPN61" s="147"/>
      <c r="CPO61" s="147"/>
      <c r="CPP61" s="147"/>
      <c r="CPQ61" s="147"/>
      <c r="CPR61" s="147"/>
      <c r="CPS61" s="147"/>
      <c r="CPT61" s="147"/>
      <c r="CPU61" s="147"/>
      <c r="CPV61" s="147"/>
      <c r="CPW61" s="147"/>
      <c r="CPX61" s="147"/>
      <c r="CPY61" s="147"/>
      <c r="CPZ61" s="147"/>
      <c r="CQA61" s="147"/>
      <c r="CQB61" s="147"/>
      <c r="CQC61" s="147"/>
      <c r="CQD61" s="147"/>
      <c r="CQE61" s="147"/>
      <c r="CQF61" s="147"/>
      <c r="CQG61" s="147"/>
      <c r="CQH61" s="147"/>
      <c r="CQI61" s="147"/>
      <c r="CQJ61" s="147"/>
      <c r="CQK61" s="147"/>
      <c r="CQL61" s="147"/>
      <c r="CQM61" s="147"/>
      <c r="CQN61" s="147"/>
      <c r="CQO61" s="147"/>
      <c r="CQP61" s="147"/>
      <c r="CQQ61" s="147"/>
      <c r="CQR61" s="147"/>
      <c r="CQS61" s="147"/>
      <c r="CQT61" s="147"/>
      <c r="CQU61" s="147"/>
      <c r="CQV61" s="147"/>
      <c r="CQW61" s="147"/>
      <c r="CQX61" s="147"/>
      <c r="CQY61" s="147"/>
      <c r="CQZ61" s="147"/>
      <c r="CRA61" s="147"/>
      <c r="CRB61" s="147"/>
      <c r="CRC61" s="147"/>
      <c r="CRD61" s="147"/>
      <c r="CRE61" s="147"/>
      <c r="CRF61" s="147"/>
      <c r="CRG61" s="147"/>
      <c r="CRH61" s="147"/>
      <c r="CRI61" s="147"/>
      <c r="CRJ61" s="147"/>
      <c r="CRK61" s="147"/>
      <c r="CRL61" s="147"/>
      <c r="CRM61" s="147"/>
      <c r="CRN61" s="147"/>
      <c r="CRO61" s="147"/>
      <c r="CRP61" s="147"/>
      <c r="CRQ61" s="147"/>
      <c r="CRR61" s="147"/>
      <c r="CRS61" s="147"/>
      <c r="CRT61" s="147"/>
      <c r="CRU61" s="147"/>
      <c r="CRV61" s="147"/>
      <c r="CRW61" s="147"/>
      <c r="CRX61" s="147"/>
      <c r="CRY61" s="147"/>
      <c r="CRZ61" s="147"/>
      <c r="CSA61" s="147"/>
      <c r="CSB61" s="147"/>
      <c r="CSC61" s="147"/>
      <c r="CSD61" s="147"/>
      <c r="CSE61" s="147"/>
      <c r="CSF61" s="147"/>
      <c r="CSG61" s="147"/>
      <c r="CSH61" s="147"/>
      <c r="CSI61" s="147"/>
      <c r="CSJ61" s="147"/>
      <c r="CSK61" s="147"/>
      <c r="CSL61" s="147"/>
      <c r="CSM61" s="147"/>
      <c r="CSN61" s="147"/>
      <c r="CSO61" s="147"/>
      <c r="CSP61" s="147"/>
      <c r="CSQ61" s="147"/>
      <c r="CSR61" s="147"/>
      <c r="CSS61" s="147"/>
      <c r="CST61" s="147"/>
      <c r="CSU61" s="147"/>
      <c r="CSV61" s="147"/>
      <c r="CSW61" s="147"/>
      <c r="CSX61" s="147"/>
      <c r="CSY61" s="147"/>
      <c r="CSZ61" s="147"/>
      <c r="CTA61" s="147"/>
      <c r="CTB61" s="147"/>
      <c r="CTC61" s="147"/>
      <c r="CTD61" s="147"/>
      <c r="CTE61" s="147"/>
      <c r="CTF61" s="147"/>
      <c r="CTG61" s="147"/>
      <c r="CTH61" s="147"/>
      <c r="CTI61" s="147"/>
      <c r="CTJ61" s="147"/>
      <c r="CTK61" s="147"/>
      <c r="CTL61" s="147"/>
      <c r="CTM61" s="147"/>
      <c r="CTN61" s="147"/>
      <c r="CTO61" s="147"/>
      <c r="CTP61" s="147"/>
      <c r="CTQ61" s="147"/>
      <c r="CTR61" s="147"/>
      <c r="CTS61" s="147"/>
      <c r="CTT61" s="147"/>
      <c r="CTU61" s="147"/>
      <c r="CTV61" s="147"/>
      <c r="CTW61" s="147"/>
      <c r="CTX61" s="147"/>
      <c r="CTY61" s="147"/>
      <c r="CTZ61" s="147"/>
      <c r="CUA61" s="147"/>
      <c r="CUB61" s="147"/>
      <c r="CUC61" s="147"/>
      <c r="CUD61" s="147"/>
      <c r="CUE61" s="147"/>
      <c r="CUF61" s="147"/>
      <c r="CUG61" s="147"/>
      <c r="CUH61" s="147"/>
      <c r="CUI61" s="147"/>
      <c r="CUJ61" s="147"/>
      <c r="CUK61" s="147"/>
      <c r="CUL61" s="147"/>
      <c r="CUM61" s="147"/>
      <c r="CUN61" s="147"/>
      <c r="CUO61" s="147"/>
      <c r="CUP61" s="147"/>
      <c r="CUQ61" s="147"/>
      <c r="CUR61" s="147"/>
      <c r="CUS61" s="147"/>
      <c r="CUT61" s="147"/>
      <c r="CUU61" s="147"/>
      <c r="CUV61" s="147"/>
      <c r="CUW61" s="147"/>
      <c r="CUX61" s="147"/>
      <c r="CUY61" s="147"/>
      <c r="CUZ61" s="147"/>
      <c r="CVA61" s="147"/>
      <c r="CVB61" s="147"/>
      <c r="CVC61" s="147"/>
      <c r="CVD61" s="147"/>
      <c r="CVE61" s="147"/>
      <c r="CVF61" s="147"/>
      <c r="CVG61" s="147"/>
      <c r="CVH61" s="147"/>
      <c r="CVI61" s="147"/>
      <c r="CVJ61" s="147"/>
      <c r="CVK61" s="147"/>
      <c r="CVL61" s="147"/>
      <c r="CVM61" s="147"/>
      <c r="CVN61" s="147"/>
      <c r="CVO61" s="147"/>
      <c r="CVP61" s="147"/>
      <c r="CVQ61" s="147"/>
      <c r="CVR61" s="147"/>
      <c r="CVS61" s="147"/>
      <c r="CVT61" s="147"/>
      <c r="CVU61" s="147"/>
      <c r="CVV61" s="147"/>
      <c r="CVW61" s="147"/>
      <c r="CVX61" s="147"/>
      <c r="CVY61" s="147"/>
      <c r="CVZ61" s="147"/>
      <c r="CWA61" s="147"/>
      <c r="CWB61" s="147"/>
      <c r="CWC61" s="147"/>
      <c r="CWD61" s="147"/>
      <c r="CWE61" s="147"/>
      <c r="CWF61" s="147"/>
      <c r="CWG61" s="147"/>
      <c r="CWH61" s="147"/>
      <c r="CWI61" s="147"/>
      <c r="CWJ61" s="147"/>
      <c r="CWK61" s="147"/>
      <c r="CWL61" s="147"/>
      <c r="CWM61" s="147"/>
      <c r="CWN61" s="147"/>
      <c r="CWO61" s="147"/>
      <c r="CWP61" s="147"/>
      <c r="CWQ61" s="147"/>
      <c r="CWR61" s="147"/>
      <c r="CWS61" s="147"/>
      <c r="CWT61" s="147"/>
      <c r="CWU61" s="147"/>
      <c r="CWV61" s="147"/>
      <c r="CWW61" s="147"/>
      <c r="CWX61" s="147"/>
      <c r="CWY61" s="147"/>
      <c r="CWZ61" s="147"/>
      <c r="CXA61" s="147"/>
      <c r="CXB61" s="147"/>
      <c r="CXC61" s="147"/>
      <c r="CXD61" s="147"/>
      <c r="CXE61" s="147"/>
      <c r="CXF61" s="147"/>
      <c r="CXG61" s="147"/>
      <c r="CXH61" s="147"/>
      <c r="CXI61" s="147"/>
      <c r="CXJ61" s="147"/>
      <c r="CXK61" s="147"/>
      <c r="CXL61" s="147"/>
      <c r="CXM61" s="147"/>
      <c r="CXN61" s="147"/>
      <c r="CXO61" s="147"/>
      <c r="CXP61" s="147"/>
      <c r="CXQ61" s="147"/>
      <c r="CXR61" s="147"/>
      <c r="CXS61" s="147"/>
      <c r="CXT61" s="147"/>
      <c r="CXU61" s="147"/>
      <c r="CXV61" s="147"/>
      <c r="CXW61" s="147"/>
      <c r="CXX61" s="147"/>
      <c r="CXY61" s="147"/>
      <c r="CXZ61" s="147"/>
      <c r="CYA61" s="147"/>
      <c r="CYB61" s="147"/>
      <c r="CYC61" s="147"/>
      <c r="CYD61" s="147"/>
      <c r="CYE61" s="147"/>
      <c r="CYF61" s="147"/>
      <c r="CYG61" s="147"/>
      <c r="CYH61" s="147"/>
      <c r="CYI61" s="147"/>
      <c r="CYJ61" s="147"/>
      <c r="CYK61" s="147"/>
      <c r="CYL61" s="147"/>
      <c r="CYM61" s="147"/>
      <c r="CYN61" s="147"/>
      <c r="CYO61" s="147"/>
      <c r="CYP61" s="147"/>
      <c r="CYQ61" s="147"/>
      <c r="CYR61" s="147"/>
      <c r="CYS61" s="147"/>
      <c r="CYT61" s="147"/>
      <c r="CYU61" s="147"/>
      <c r="CYV61" s="147"/>
      <c r="CYW61" s="147"/>
      <c r="CYX61" s="147"/>
      <c r="CYY61" s="147"/>
      <c r="CYZ61" s="147"/>
      <c r="CZA61" s="147"/>
      <c r="CZB61" s="147"/>
      <c r="CZC61" s="147"/>
      <c r="CZD61" s="147"/>
      <c r="CZE61" s="147"/>
      <c r="CZF61" s="147"/>
      <c r="CZG61" s="147"/>
      <c r="CZH61" s="147"/>
      <c r="CZI61" s="147"/>
      <c r="CZJ61" s="147"/>
      <c r="CZK61" s="147"/>
      <c r="CZL61" s="147"/>
      <c r="CZM61" s="147"/>
      <c r="CZN61" s="147"/>
      <c r="CZO61" s="147"/>
      <c r="CZP61" s="147"/>
      <c r="CZQ61" s="147"/>
      <c r="CZR61" s="147"/>
      <c r="CZS61" s="147"/>
      <c r="CZT61" s="147"/>
      <c r="CZU61" s="147"/>
      <c r="CZV61" s="147"/>
      <c r="CZW61" s="147"/>
      <c r="CZX61" s="147"/>
      <c r="CZY61" s="147"/>
      <c r="CZZ61" s="147"/>
      <c r="DAA61" s="147"/>
      <c r="DAB61" s="147"/>
      <c r="DAC61" s="147"/>
      <c r="DAD61" s="147"/>
      <c r="DAE61" s="147"/>
      <c r="DAF61" s="147"/>
      <c r="DAG61" s="147"/>
      <c r="DAH61" s="147"/>
      <c r="DAI61" s="147"/>
      <c r="DAJ61" s="147"/>
      <c r="DAK61" s="147"/>
      <c r="DAL61" s="147"/>
      <c r="DAM61" s="147"/>
      <c r="DAN61" s="147"/>
      <c r="DAO61" s="147"/>
      <c r="DAP61" s="147"/>
      <c r="DAQ61" s="147"/>
      <c r="DAR61" s="147"/>
      <c r="DAS61" s="147"/>
      <c r="DAT61" s="147"/>
      <c r="DAU61" s="147"/>
      <c r="DAV61" s="147"/>
      <c r="DAW61" s="147"/>
      <c r="DAX61" s="147"/>
      <c r="DAY61" s="147"/>
      <c r="DAZ61" s="147"/>
      <c r="DBA61" s="147"/>
      <c r="DBB61" s="147"/>
      <c r="DBC61" s="147"/>
      <c r="DBD61" s="147"/>
      <c r="DBE61" s="147"/>
      <c r="DBF61" s="147"/>
      <c r="DBG61" s="147"/>
      <c r="DBH61" s="147"/>
      <c r="DBI61" s="147"/>
      <c r="DBJ61" s="147"/>
      <c r="DBK61" s="147"/>
      <c r="DBL61" s="147"/>
      <c r="DBM61" s="147"/>
      <c r="DBN61" s="147"/>
      <c r="DBO61" s="147"/>
      <c r="DBP61" s="147"/>
      <c r="DBQ61" s="147"/>
      <c r="DBR61" s="147"/>
      <c r="DBS61" s="147"/>
      <c r="DBT61" s="147"/>
      <c r="DBU61" s="147"/>
      <c r="DBV61" s="147"/>
      <c r="DBW61" s="147"/>
      <c r="DBX61" s="147"/>
      <c r="DBY61" s="147"/>
      <c r="DBZ61" s="147"/>
      <c r="DCA61" s="147"/>
      <c r="DCB61" s="147"/>
      <c r="DCC61" s="147"/>
      <c r="DCD61" s="147"/>
      <c r="DCE61" s="147"/>
      <c r="DCF61" s="147"/>
      <c r="DCG61" s="147"/>
      <c r="DCH61" s="147"/>
      <c r="DCI61" s="147"/>
      <c r="DCJ61" s="147"/>
      <c r="DCK61" s="147"/>
      <c r="DCL61" s="147"/>
      <c r="DCM61" s="147"/>
      <c r="DCN61" s="147"/>
      <c r="DCO61" s="147"/>
      <c r="DCP61" s="147"/>
      <c r="DCQ61" s="147"/>
      <c r="DCR61" s="147"/>
      <c r="DCS61" s="147"/>
      <c r="DCT61" s="147"/>
      <c r="DCU61" s="147"/>
      <c r="DCV61" s="147"/>
      <c r="DCW61" s="147"/>
      <c r="DCX61" s="147"/>
      <c r="DCY61" s="147"/>
      <c r="DCZ61" s="147"/>
      <c r="DDA61" s="147"/>
      <c r="DDB61" s="147"/>
      <c r="DDC61" s="147"/>
      <c r="DDD61" s="147"/>
      <c r="DDE61" s="147"/>
      <c r="DDF61" s="147"/>
      <c r="DDG61" s="147"/>
      <c r="DDH61" s="147"/>
      <c r="DDI61" s="147"/>
      <c r="DDJ61" s="147"/>
      <c r="DDK61" s="147"/>
      <c r="DDL61" s="147"/>
      <c r="DDM61" s="147"/>
      <c r="DDN61" s="147"/>
      <c r="DDO61" s="147"/>
      <c r="DDP61" s="147"/>
      <c r="DDQ61" s="147"/>
      <c r="DDR61" s="147"/>
      <c r="DDS61" s="147"/>
      <c r="DDT61" s="147"/>
      <c r="DDU61" s="147"/>
      <c r="DDV61" s="147"/>
      <c r="DDW61" s="147"/>
      <c r="DDX61" s="147"/>
      <c r="DDY61" s="147"/>
      <c r="DDZ61" s="147"/>
      <c r="DEA61" s="147"/>
      <c r="DEB61" s="147"/>
      <c r="DEC61" s="147"/>
      <c r="DED61" s="147"/>
      <c r="DEE61" s="147"/>
      <c r="DEF61" s="147"/>
      <c r="DEG61" s="147"/>
      <c r="DEH61" s="147"/>
      <c r="DEI61" s="147"/>
      <c r="DEJ61" s="147"/>
      <c r="DEK61" s="147"/>
      <c r="DEL61" s="147"/>
      <c r="DEM61" s="147"/>
      <c r="DEN61" s="147"/>
      <c r="DEO61" s="147"/>
      <c r="DEP61" s="147"/>
      <c r="DEQ61" s="147"/>
      <c r="DER61" s="147"/>
      <c r="DES61" s="147"/>
      <c r="DET61" s="147"/>
      <c r="DEU61" s="147"/>
      <c r="DEV61" s="147"/>
      <c r="DEW61" s="147"/>
      <c r="DEX61" s="147"/>
      <c r="DEY61" s="147"/>
      <c r="DEZ61" s="147"/>
      <c r="DFA61" s="147"/>
      <c r="DFB61" s="147"/>
      <c r="DFC61" s="147"/>
      <c r="DFD61" s="147"/>
      <c r="DFE61" s="147"/>
      <c r="DFF61" s="147"/>
      <c r="DFG61" s="147"/>
      <c r="DFH61" s="147"/>
      <c r="DFI61" s="147"/>
      <c r="DFJ61" s="147"/>
      <c r="DFK61" s="147"/>
      <c r="DFL61" s="147"/>
      <c r="DFM61" s="147"/>
      <c r="DFN61" s="147"/>
      <c r="DFO61" s="147"/>
      <c r="DFP61" s="147"/>
      <c r="DFQ61" s="147"/>
      <c r="DFR61" s="147"/>
      <c r="DFS61" s="147"/>
      <c r="DFT61" s="147"/>
      <c r="DFU61" s="147"/>
      <c r="DFV61" s="147"/>
      <c r="DFW61" s="147"/>
      <c r="DFX61" s="147"/>
      <c r="DFY61" s="147"/>
      <c r="DFZ61" s="147"/>
      <c r="DGA61" s="147"/>
      <c r="DGB61" s="147"/>
      <c r="DGC61" s="147"/>
      <c r="DGD61" s="147"/>
      <c r="DGE61" s="147"/>
      <c r="DGF61" s="147"/>
      <c r="DGG61" s="147"/>
      <c r="DGH61" s="147"/>
      <c r="DGI61" s="147"/>
      <c r="DGJ61" s="147"/>
      <c r="DGK61" s="147"/>
      <c r="DGL61" s="147"/>
      <c r="DGM61" s="147"/>
      <c r="DGN61" s="147"/>
      <c r="DGO61" s="147"/>
      <c r="DGP61" s="147"/>
      <c r="DGQ61" s="147"/>
      <c r="DGR61" s="147"/>
      <c r="DGS61" s="147"/>
      <c r="DGT61" s="147"/>
      <c r="DGU61" s="147"/>
      <c r="DGV61" s="147"/>
      <c r="DGW61" s="147"/>
      <c r="DGX61" s="147"/>
      <c r="DGY61" s="147"/>
      <c r="DGZ61" s="147"/>
      <c r="DHA61" s="147"/>
      <c r="DHB61" s="147"/>
      <c r="DHC61" s="147"/>
      <c r="DHD61" s="147"/>
      <c r="DHE61" s="147"/>
      <c r="DHF61" s="147"/>
      <c r="DHG61" s="147"/>
      <c r="DHH61" s="147"/>
      <c r="DHI61" s="147"/>
      <c r="DHJ61" s="147"/>
      <c r="DHK61" s="147"/>
      <c r="DHL61" s="147"/>
      <c r="DHM61" s="147"/>
      <c r="DHN61" s="147"/>
      <c r="DHO61" s="147"/>
      <c r="DHP61" s="147"/>
      <c r="DHQ61" s="147"/>
      <c r="DHR61" s="147"/>
      <c r="DHS61" s="147"/>
      <c r="DHT61" s="147"/>
      <c r="DHU61" s="147"/>
      <c r="DHV61" s="147"/>
      <c r="DHW61" s="147"/>
      <c r="DHX61" s="147"/>
      <c r="DHY61" s="147"/>
      <c r="DHZ61" s="147"/>
      <c r="DIA61" s="147"/>
      <c r="DIB61" s="147"/>
      <c r="DIC61" s="147"/>
      <c r="DID61" s="147"/>
      <c r="DIE61" s="147"/>
      <c r="DIF61" s="147"/>
      <c r="DIG61" s="147"/>
      <c r="DIH61" s="147"/>
      <c r="DII61" s="147"/>
      <c r="DIJ61" s="147"/>
      <c r="DIK61" s="147"/>
      <c r="DIL61" s="147"/>
      <c r="DIM61" s="147"/>
      <c r="DIN61" s="147"/>
      <c r="DIO61" s="147"/>
      <c r="DIP61" s="147"/>
      <c r="DIQ61" s="147"/>
      <c r="DIR61" s="147"/>
      <c r="DIS61" s="147"/>
      <c r="DIT61" s="147"/>
      <c r="DIU61" s="147"/>
      <c r="DIV61" s="147"/>
      <c r="DIW61" s="147"/>
      <c r="DIX61" s="147"/>
      <c r="DIY61" s="147"/>
      <c r="DIZ61" s="147"/>
      <c r="DJA61" s="147"/>
      <c r="DJB61" s="147"/>
      <c r="DJC61" s="147"/>
      <c r="DJD61" s="147"/>
      <c r="DJE61" s="147"/>
      <c r="DJF61" s="147"/>
      <c r="DJG61" s="147"/>
      <c r="DJH61" s="147"/>
      <c r="DJI61" s="147"/>
      <c r="DJJ61" s="147"/>
      <c r="DJK61" s="147"/>
      <c r="DJL61" s="147"/>
      <c r="DJM61" s="147"/>
      <c r="DJN61" s="147"/>
      <c r="DJO61" s="147"/>
      <c r="DJP61" s="147"/>
      <c r="DJQ61" s="147"/>
      <c r="DJR61" s="147"/>
      <c r="DJS61" s="147"/>
      <c r="DJT61" s="147"/>
      <c r="DJU61" s="147"/>
      <c r="DJV61" s="147"/>
      <c r="DJW61" s="147"/>
      <c r="DJX61" s="147"/>
      <c r="DJY61" s="147"/>
      <c r="DJZ61" s="147"/>
      <c r="DKA61" s="147"/>
      <c r="DKB61" s="147"/>
      <c r="DKC61" s="147"/>
      <c r="DKD61" s="147"/>
      <c r="DKE61" s="147"/>
      <c r="DKF61" s="147"/>
      <c r="DKG61" s="147"/>
      <c r="DKH61" s="147"/>
      <c r="DKI61" s="147"/>
      <c r="DKJ61" s="147"/>
      <c r="DKK61" s="147"/>
      <c r="DKL61" s="147"/>
      <c r="DKM61" s="147"/>
      <c r="DKN61" s="147"/>
      <c r="DKO61" s="147"/>
      <c r="DKP61" s="147"/>
      <c r="DKQ61" s="147"/>
      <c r="DKR61" s="147"/>
      <c r="DKS61" s="147"/>
      <c r="DKT61" s="147"/>
      <c r="DKU61" s="147"/>
      <c r="DKV61" s="147"/>
      <c r="DKW61" s="147"/>
      <c r="DKX61" s="147"/>
      <c r="DKY61" s="147"/>
      <c r="DKZ61" s="147"/>
      <c r="DLA61" s="147"/>
      <c r="DLB61" s="147"/>
      <c r="DLC61" s="147"/>
      <c r="DLD61" s="147"/>
      <c r="DLE61" s="147"/>
      <c r="DLF61" s="147"/>
      <c r="DLG61" s="147"/>
      <c r="DLH61" s="147"/>
      <c r="DLI61" s="147"/>
      <c r="DLJ61" s="147"/>
      <c r="DLK61" s="147"/>
      <c r="DLL61" s="147"/>
      <c r="DLM61" s="147"/>
      <c r="DLN61" s="147"/>
      <c r="DLO61" s="147"/>
      <c r="DLP61" s="147"/>
      <c r="DLQ61" s="147"/>
      <c r="DLR61" s="147"/>
      <c r="DLS61" s="147"/>
      <c r="DLT61" s="147"/>
      <c r="DLU61" s="147"/>
      <c r="DLV61" s="147"/>
      <c r="DLW61" s="147"/>
      <c r="DLX61" s="147"/>
      <c r="DLY61" s="147"/>
      <c r="DLZ61" s="147"/>
      <c r="DMA61" s="147"/>
      <c r="DMB61" s="147"/>
      <c r="DMC61" s="147"/>
      <c r="DMD61" s="147"/>
      <c r="DME61" s="147"/>
      <c r="DMF61" s="147"/>
      <c r="DMG61" s="147"/>
      <c r="DMH61" s="147"/>
      <c r="DMI61" s="147"/>
      <c r="DMJ61" s="147"/>
      <c r="DMK61" s="147"/>
      <c r="DML61" s="147"/>
      <c r="DMM61" s="147"/>
      <c r="DMN61" s="147"/>
      <c r="DMO61" s="147"/>
      <c r="DMP61" s="147"/>
      <c r="DMQ61" s="147"/>
      <c r="DMR61" s="147"/>
      <c r="DMS61" s="147"/>
      <c r="DMT61" s="147"/>
      <c r="DMU61" s="147"/>
      <c r="DMV61" s="147"/>
      <c r="DMW61" s="147"/>
      <c r="DMX61" s="147"/>
      <c r="DMY61" s="147"/>
      <c r="DMZ61" s="147"/>
      <c r="DNA61" s="147"/>
      <c r="DNB61" s="147"/>
      <c r="DNC61" s="147"/>
      <c r="DND61" s="147"/>
      <c r="DNE61" s="147"/>
      <c r="DNF61" s="147"/>
      <c r="DNG61" s="147"/>
      <c r="DNH61" s="147"/>
      <c r="DNI61" s="147"/>
      <c r="DNJ61" s="147"/>
      <c r="DNK61" s="147"/>
      <c r="DNL61" s="147"/>
      <c r="DNM61" s="147"/>
      <c r="DNN61" s="147"/>
      <c r="DNO61" s="147"/>
      <c r="DNP61" s="147"/>
      <c r="DNQ61" s="147"/>
      <c r="DNR61" s="147"/>
      <c r="DNS61" s="147"/>
      <c r="DNT61" s="147"/>
      <c r="DNU61" s="147"/>
      <c r="DNV61" s="147"/>
      <c r="DNW61" s="147"/>
      <c r="DNX61" s="147"/>
      <c r="DNY61" s="147"/>
      <c r="DNZ61" s="147"/>
      <c r="DOA61" s="147"/>
      <c r="DOB61" s="147"/>
      <c r="DOC61" s="147"/>
      <c r="DOD61" s="147"/>
      <c r="DOE61" s="147"/>
      <c r="DOF61" s="147"/>
      <c r="DOG61" s="147"/>
      <c r="DOH61" s="147"/>
      <c r="DOI61" s="147"/>
      <c r="DOJ61" s="147"/>
      <c r="DOK61" s="147"/>
      <c r="DOL61" s="147"/>
      <c r="DOM61" s="147"/>
      <c r="DON61" s="147"/>
      <c r="DOO61" s="147"/>
      <c r="DOP61" s="147"/>
      <c r="DOQ61" s="147"/>
      <c r="DOR61" s="147"/>
      <c r="DOS61" s="147"/>
      <c r="DOT61" s="147"/>
      <c r="DOU61" s="147"/>
      <c r="DOV61" s="147"/>
      <c r="DOW61" s="147"/>
      <c r="DOX61" s="147"/>
      <c r="DOY61" s="147"/>
      <c r="DOZ61" s="147"/>
      <c r="DPA61" s="147"/>
      <c r="DPB61" s="147"/>
      <c r="DPC61" s="147"/>
      <c r="DPD61" s="147"/>
      <c r="DPE61" s="147"/>
      <c r="DPF61" s="147"/>
      <c r="DPG61" s="147"/>
      <c r="DPH61" s="147"/>
      <c r="DPI61" s="147"/>
      <c r="DPJ61" s="147"/>
      <c r="DPK61" s="147"/>
      <c r="DPL61" s="147"/>
      <c r="DPM61" s="147"/>
      <c r="DPN61" s="147"/>
      <c r="DPO61" s="147"/>
      <c r="DPP61" s="147"/>
      <c r="DPQ61" s="147"/>
      <c r="DPR61" s="147"/>
      <c r="DPS61" s="147"/>
      <c r="DPT61" s="147"/>
      <c r="DPU61" s="147"/>
      <c r="DPV61" s="147"/>
      <c r="DPW61" s="147"/>
      <c r="DPX61" s="147"/>
      <c r="DPY61" s="147"/>
      <c r="DPZ61" s="147"/>
      <c r="DQA61" s="147"/>
      <c r="DQB61" s="147"/>
      <c r="DQC61" s="147"/>
      <c r="DQD61" s="147"/>
      <c r="DQE61" s="147"/>
      <c r="DQF61" s="147"/>
      <c r="DQG61" s="147"/>
      <c r="DQH61" s="147"/>
      <c r="DQI61" s="147"/>
      <c r="DQJ61" s="147"/>
      <c r="DQK61" s="147"/>
      <c r="DQL61" s="147"/>
      <c r="DQM61" s="147"/>
      <c r="DQN61" s="147"/>
      <c r="DQO61" s="147"/>
      <c r="DQP61" s="147"/>
      <c r="DQQ61" s="147"/>
      <c r="DQR61" s="147"/>
      <c r="DQS61" s="147"/>
      <c r="DQT61" s="147"/>
      <c r="DQU61" s="147"/>
      <c r="DQV61" s="147"/>
      <c r="DQW61" s="147"/>
      <c r="DQX61" s="147"/>
      <c r="DQY61" s="147"/>
      <c r="DQZ61" s="147"/>
      <c r="DRA61" s="147"/>
      <c r="DRB61" s="147"/>
      <c r="DRC61" s="147"/>
      <c r="DRD61" s="147"/>
      <c r="DRE61" s="147"/>
      <c r="DRF61" s="147"/>
      <c r="DRG61" s="147"/>
      <c r="DRH61" s="147"/>
      <c r="DRI61" s="147"/>
      <c r="DRJ61" s="147"/>
      <c r="DRK61" s="147"/>
      <c r="DRL61" s="147"/>
      <c r="DRM61" s="147"/>
      <c r="DRN61" s="147"/>
      <c r="DRO61" s="147"/>
      <c r="DRP61" s="147"/>
      <c r="DRQ61" s="147"/>
      <c r="DRR61" s="147"/>
      <c r="DRS61" s="147"/>
      <c r="DRT61" s="147"/>
      <c r="DRU61" s="147"/>
      <c r="DRV61" s="147"/>
      <c r="DRW61" s="147"/>
      <c r="DRX61" s="147"/>
      <c r="DRY61" s="147"/>
      <c r="DRZ61" s="147"/>
      <c r="DSA61" s="147"/>
      <c r="DSB61" s="147"/>
      <c r="DSC61" s="147"/>
      <c r="DSD61" s="147"/>
      <c r="DSE61" s="147"/>
      <c r="DSF61" s="147"/>
      <c r="DSG61" s="147"/>
      <c r="DSH61" s="147"/>
      <c r="DSI61" s="147"/>
      <c r="DSJ61" s="147"/>
      <c r="DSK61" s="147"/>
      <c r="DSL61" s="147"/>
      <c r="DSM61" s="147"/>
      <c r="DSN61" s="147"/>
      <c r="DSO61" s="147"/>
      <c r="DSP61" s="147"/>
      <c r="DSQ61" s="147"/>
      <c r="DSR61" s="147"/>
      <c r="DSS61" s="147"/>
      <c r="DST61" s="147"/>
      <c r="DSU61" s="147"/>
      <c r="DSV61" s="147"/>
      <c r="DSW61" s="147"/>
      <c r="DSX61" s="147"/>
      <c r="DSY61" s="147"/>
      <c r="DSZ61" s="147"/>
      <c r="DTA61" s="147"/>
      <c r="DTB61" s="147"/>
      <c r="DTC61" s="147"/>
      <c r="DTD61" s="147"/>
      <c r="DTE61" s="147"/>
      <c r="DTF61" s="147"/>
      <c r="DTG61" s="147"/>
      <c r="DTH61" s="147"/>
      <c r="DTI61" s="147"/>
      <c r="DTJ61" s="147"/>
      <c r="DTK61" s="147"/>
      <c r="DTL61" s="147"/>
      <c r="DTM61" s="147"/>
      <c r="DTN61" s="147"/>
      <c r="DTO61" s="147"/>
      <c r="DTP61" s="147"/>
      <c r="DTQ61" s="147"/>
      <c r="DTR61" s="147"/>
      <c r="DTS61" s="147"/>
      <c r="DTT61" s="147"/>
      <c r="DTU61" s="147"/>
      <c r="DTV61" s="147"/>
      <c r="DTW61" s="147"/>
      <c r="DTX61" s="147"/>
      <c r="DTY61" s="147"/>
      <c r="DTZ61" s="147"/>
      <c r="DUA61" s="147"/>
      <c r="DUB61" s="147"/>
      <c r="DUC61" s="147"/>
      <c r="DUD61" s="147"/>
      <c r="DUE61" s="147"/>
      <c r="DUF61" s="147"/>
      <c r="DUG61" s="147"/>
      <c r="DUH61" s="147"/>
      <c r="DUI61" s="147"/>
      <c r="DUJ61" s="147"/>
      <c r="DUK61" s="147"/>
      <c r="DUL61" s="147"/>
      <c r="DUM61" s="147"/>
      <c r="DUN61" s="147"/>
      <c r="DUO61" s="147"/>
      <c r="DUP61" s="147"/>
      <c r="DUQ61" s="147"/>
      <c r="DUR61" s="147"/>
      <c r="DUS61" s="147"/>
      <c r="DUT61" s="147"/>
      <c r="DUU61" s="147"/>
      <c r="DUV61" s="147"/>
      <c r="DUW61" s="147"/>
      <c r="DUX61" s="147"/>
      <c r="DUY61" s="147"/>
      <c r="DUZ61" s="147"/>
      <c r="DVA61" s="147"/>
      <c r="DVB61" s="147"/>
      <c r="DVC61" s="147"/>
      <c r="DVD61" s="147"/>
      <c r="DVE61" s="147"/>
      <c r="DVF61" s="147"/>
      <c r="DVG61" s="147"/>
      <c r="DVH61" s="147"/>
      <c r="DVI61" s="147"/>
      <c r="DVJ61" s="147"/>
      <c r="DVK61" s="147"/>
      <c r="DVL61" s="147"/>
      <c r="DVM61" s="147"/>
      <c r="DVN61" s="147"/>
      <c r="DVO61" s="147"/>
      <c r="DVP61" s="147"/>
      <c r="DVQ61" s="147"/>
      <c r="DVR61" s="147"/>
      <c r="DVS61" s="147"/>
      <c r="DVT61" s="147"/>
      <c r="DVU61" s="147"/>
      <c r="DVV61" s="147"/>
      <c r="DVW61" s="147"/>
      <c r="DVX61" s="147"/>
      <c r="DVY61" s="147"/>
      <c r="DVZ61" s="147"/>
      <c r="DWA61" s="147"/>
      <c r="DWB61" s="147"/>
      <c r="DWC61" s="147"/>
      <c r="DWD61" s="147"/>
      <c r="DWE61" s="147"/>
      <c r="DWF61" s="147"/>
      <c r="DWG61" s="147"/>
      <c r="DWH61" s="147"/>
      <c r="DWI61" s="147"/>
      <c r="DWJ61" s="147"/>
      <c r="DWK61" s="147"/>
      <c r="DWL61" s="147"/>
      <c r="DWM61" s="147"/>
      <c r="DWN61" s="147"/>
      <c r="DWO61" s="147"/>
      <c r="DWP61" s="147"/>
      <c r="DWQ61" s="147"/>
      <c r="DWR61" s="147"/>
      <c r="DWS61" s="147"/>
      <c r="DWT61" s="147"/>
      <c r="DWU61" s="147"/>
      <c r="DWV61" s="147"/>
      <c r="DWW61" s="147"/>
      <c r="DWX61" s="147"/>
      <c r="DWY61" s="147"/>
      <c r="DWZ61" s="147"/>
      <c r="DXA61" s="147"/>
      <c r="DXB61" s="147"/>
      <c r="DXC61" s="147"/>
      <c r="DXD61" s="147"/>
      <c r="DXE61" s="147"/>
      <c r="DXF61" s="147"/>
      <c r="DXG61" s="147"/>
      <c r="DXH61" s="147"/>
      <c r="DXI61" s="147"/>
      <c r="DXJ61" s="147"/>
      <c r="DXK61" s="147"/>
      <c r="DXL61" s="147"/>
      <c r="DXM61" s="147"/>
      <c r="DXN61" s="147"/>
      <c r="DXO61" s="147"/>
      <c r="DXP61" s="147"/>
      <c r="DXQ61" s="147"/>
      <c r="DXR61" s="147"/>
      <c r="DXS61" s="147"/>
      <c r="DXT61" s="147"/>
      <c r="DXU61" s="147"/>
      <c r="DXV61" s="147"/>
      <c r="DXW61" s="147"/>
      <c r="DXX61" s="147"/>
      <c r="DXY61" s="147"/>
      <c r="DXZ61" s="147"/>
      <c r="DYA61" s="147"/>
      <c r="DYB61" s="147"/>
      <c r="DYC61" s="147"/>
      <c r="DYD61" s="147"/>
      <c r="DYE61" s="147"/>
      <c r="DYF61" s="147"/>
      <c r="DYG61" s="147"/>
      <c r="DYH61" s="147"/>
      <c r="DYI61" s="147"/>
      <c r="DYJ61" s="147"/>
      <c r="DYK61" s="147"/>
      <c r="DYL61" s="147"/>
      <c r="DYM61" s="147"/>
      <c r="DYN61" s="147"/>
      <c r="DYO61" s="147"/>
      <c r="DYP61" s="147"/>
      <c r="DYQ61" s="147"/>
      <c r="DYR61" s="147"/>
      <c r="DYS61" s="147"/>
      <c r="DYT61" s="147"/>
      <c r="DYU61" s="147"/>
      <c r="DYV61" s="147"/>
      <c r="DYW61" s="147"/>
      <c r="DYX61" s="147"/>
      <c r="DYY61" s="147"/>
      <c r="DYZ61" s="147"/>
      <c r="DZA61" s="147"/>
      <c r="DZB61" s="147"/>
      <c r="DZC61" s="147"/>
      <c r="DZD61" s="147"/>
      <c r="DZE61" s="147"/>
      <c r="DZF61" s="147"/>
      <c r="DZG61" s="147"/>
      <c r="DZH61" s="147"/>
      <c r="DZI61" s="147"/>
      <c r="DZJ61" s="147"/>
      <c r="DZK61" s="147"/>
      <c r="DZL61" s="147"/>
      <c r="DZM61" s="147"/>
      <c r="DZN61" s="147"/>
      <c r="DZO61" s="147"/>
      <c r="DZP61" s="147"/>
      <c r="DZQ61" s="147"/>
      <c r="DZR61" s="147"/>
      <c r="DZS61" s="147"/>
      <c r="DZT61" s="147"/>
      <c r="DZU61" s="147"/>
      <c r="DZV61" s="147"/>
      <c r="DZW61" s="147"/>
      <c r="DZX61" s="147"/>
      <c r="DZY61" s="147"/>
      <c r="DZZ61" s="147"/>
      <c r="EAA61" s="147"/>
      <c r="EAB61" s="147"/>
      <c r="EAC61" s="147"/>
      <c r="EAD61" s="147"/>
      <c r="EAE61" s="147"/>
      <c r="EAF61" s="147"/>
      <c r="EAG61" s="147"/>
      <c r="EAH61" s="147"/>
      <c r="EAI61" s="147"/>
      <c r="EAJ61" s="147"/>
      <c r="EAK61" s="147"/>
      <c r="EAL61" s="147"/>
      <c r="EAM61" s="147"/>
      <c r="EAN61" s="147"/>
      <c r="EAO61" s="147"/>
      <c r="EAP61" s="147"/>
      <c r="EAQ61" s="147"/>
      <c r="EAR61" s="147"/>
      <c r="EAS61" s="147"/>
      <c r="EAT61" s="147"/>
      <c r="EAU61" s="147"/>
      <c r="EAV61" s="147"/>
      <c r="EAW61" s="147"/>
      <c r="EAX61" s="147"/>
      <c r="EAY61" s="147"/>
      <c r="EAZ61" s="147"/>
      <c r="EBA61" s="147"/>
      <c r="EBB61" s="147"/>
      <c r="EBC61" s="147"/>
      <c r="EBD61" s="147"/>
      <c r="EBE61" s="147"/>
      <c r="EBF61" s="147"/>
      <c r="EBG61" s="147"/>
      <c r="EBH61" s="147"/>
      <c r="EBI61" s="147"/>
      <c r="EBJ61" s="147"/>
      <c r="EBK61" s="147"/>
      <c r="EBL61" s="147"/>
      <c r="EBM61" s="147"/>
      <c r="EBN61" s="147"/>
      <c r="EBO61" s="147"/>
      <c r="EBP61" s="147"/>
      <c r="EBQ61" s="147"/>
      <c r="EBR61" s="147"/>
      <c r="EBS61" s="147"/>
      <c r="EBT61" s="147"/>
      <c r="EBU61" s="147"/>
      <c r="EBV61" s="147"/>
      <c r="EBW61" s="147"/>
      <c r="EBX61" s="147"/>
      <c r="EBY61" s="147"/>
      <c r="EBZ61" s="147"/>
      <c r="ECA61" s="147"/>
      <c r="ECB61" s="147"/>
      <c r="ECC61" s="147"/>
      <c r="ECD61" s="147"/>
      <c r="ECE61" s="147"/>
      <c r="ECF61" s="147"/>
      <c r="ECG61" s="147"/>
      <c r="ECH61" s="147"/>
      <c r="ECI61" s="147"/>
      <c r="ECJ61" s="147"/>
      <c r="ECK61" s="147"/>
      <c r="ECL61" s="147"/>
      <c r="ECM61" s="147"/>
      <c r="ECN61" s="147"/>
      <c r="ECO61" s="147"/>
      <c r="ECP61" s="147"/>
      <c r="ECQ61" s="147"/>
      <c r="ECR61" s="147"/>
      <c r="ECS61" s="147"/>
      <c r="ECT61" s="147"/>
      <c r="ECU61" s="147"/>
      <c r="ECV61" s="147"/>
      <c r="ECW61" s="147"/>
      <c r="ECX61" s="147"/>
      <c r="ECY61" s="147"/>
      <c r="ECZ61" s="147"/>
      <c r="EDA61" s="147"/>
      <c r="EDB61" s="147"/>
      <c r="EDC61" s="147"/>
      <c r="EDD61" s="147"/>
      <c r="EDE61" s="147"/>
      <c r="EDF61" s="147"/>
      <c r="EDG61" s="147"/>
      <c r="EDH61" s="147"/>
      <c r="EDI61" s="147"/>
      <c r="EDJ61" s="147"/>
      <c r="EDK61" s="147"/>
      <c r="EDL61" s="147"/>
      <c r="EDM61" s="147"/>
      <c r="EDN61" s="147"/>
      <c r="EDO61" s="147"/>
      <c r="EDP61" s="147"/>
      <c r="EDQ61" s="147"/>
      <c r="EDR61" s="147"/>
      <c r="EDS61" s="147"/>
      <c r="EDT61" s="147"/>
      <c r="EDU61" s="147"/>
      <c r="EDV61" s="147"/>
      <c r="EDW61" s="147"/>
      <c r="EDX61" s="147"/>
      <c r="EDY61" s="147"/>
      <c r="EDZ61" s="147"/>
      <c r="EEA61" s="147"/>
      <c r="EEB61" s="147"/>
      <c r="EEC61" s="147"/>
      <c r="EED61" s="147"/>
      <c r="EEE61" s="147"/>
      <c r="EEF61" s="147"/>
      <c r="EEG61" s="147"/>
      <c r="EEH61" s="147"/>
      <c r="EEI61" s="147"/>
      <c r="EEJ61" s="147"/>
      <c r="EEK61" s="147"/>
      <c r="EEL61" s="147"/>
      <c r="EEM61" s="147"/>
      <c r="EEN61" s="147"/>
      <c r="EEO61" s="147"/>
      <c r="EEP61" s="147"/>
      <c r="EEQ61" s="147"/>
      <c r="EER61" s="147"/>
      <c r="EES61" s="147"/>
      <c r="EET61" s="147"/>
      <c r="EEU61" s="147"/>
      <c r="EEV61" s="147"/>
      <c r="EEW61" s="147"/>
      <c r="EEX61" s="147"/>
      <c r="EEY61" s="147"/>
      <c r="EEZ61" s="147"/>
      <c r="EFA61" s="147"/>
      <c r="EFB61" s="147"/>
      <c r="EFC61" s="147"/>
      <c r="EFD61" s="147"/>
      <c r="EFE61" s="147"/>
      <c r="EFF61" s="147"/>
      <c r="EFG61" s="147"/>
      <c r="EFH61" s="147"/>
      <c r="EFI61" s="147"/>
      <c r="EFJ61" s="147"/>
      <c r="EFK61" s="147"/>
      <c r="EFL61" s="147"/>
      <c r="EFM61" s="147"/>
      <c r="EFN61" s="147"/>
      <c r="EFO61" s="147"/>
      <c r="EFP61" s="147"/>
      <c r="EFQ61" s="147"/>
      <c r="EFR61" s="147"/>
      <c r="EFS61" s="147"/>
      <c r="EFT61" s="147"/>
      <c r="EFU61" s="147"/>
      <c r="EFV61" s="147"/>
      <c r="EFW61" s="147"/>
      <c r="EFX61" s="147"/>
      <c r="EFY61" s="147"/>
      <c r="EFZ61" s="147"/>
      <c r="EGA61" s="147"/>
      <c r="EGB61" s="147"/>
      <c r="EGC61" s="147"/>
      <c r="EGD61" s="147"/>
      <c r="EGE61" s="147"/>
      <c r="EGF61" s="147"/>
      <c r="EGG61" s="147"/>
      <c r="EGH61" s="147"/>
      <c r="EGI61" s="147"/>
      <c r="EGJ61" s="147"/>
      <c r="EGK61" s="147"/>
      <c r="EGL61" s="147"/>
      <c r="EGM61" s="147"/>
      <c r="EGN61" s="147"/>
      <c r="EGO61" s="147"/>
      <c r="EGP61" s="147"/>
      <c r="EGQ61" s="147"/>
      <c r="EGR61" s="147"/>
      <c r="EGS61" s="147"/>
      <c r="EGT61" s="147"/>
      <c r="EGU61" s="147"/>
      <c r="EGV61" s="147"/>
      <c r="EGW61" s="147"/>
      <c r="EGX61" s="147"/>
      <c r="EGY61" s="147"/>
      <c r="EGZ61" s="147"/>
      <c r="EHA61" s="147"/>
      <c r="EHB61" s="147"/>
      <c r="EHC61" s="147"/>
      <c r="EHD61" s="147"/>
      <c r="EHE61" s="147"/>
      <c r="EHF61" s="147"/>
      <c r="EHG61" s="147"/>
      <c r="EHH61" s="147"/>
      <c r="EHI61" s="147"/>
      <c r="EHJ61" s="147"/>
      <c r="EHK61" s="147"/>
      <c r="EHL61" s="147"/>
      <c r="EHM61" s="147"/>
      <c r="EHN61" s="147"/>
      <c r="EHO61" s="147"/>
      <c r="EHP61" s="147"/>
      <c r="EHQ61" s="147"/>
      <c r="EHR61" s="147"/>
      <c r="EHS61" s="147"/>
      <c r="EHT61" s="147"/>
      <c r="EHU61" s="147"/>
      <c r="EHV61" s="147"/>
      <c r="EHW61" s="147"/>
      <c r="EHX61" s="147"/>
      <c r="EHY61" s="147"/>
      <c r="EHZ61" s="147"/>
      <c r="EIA61" s="147"/>
      <c r="EIB61" s="147"/>
      <c r="EIC61" s="147"/>
      <c r="EID61" s="147"/>
      <c r="EIE61" s="147"/>
      <c r="EIF61" s="147"/>
      <c r="EIG61" s="147"/>
      <c r="EIH61" s="147"/>
      <c r="EII61" s="147"/>
      <c r="EIJ61" s="147"/>
      <c r="EIK61" s="147"/>
      <c r="EIL61" s="147"/>
      <c r="EIM61" s="147"/>
      <c r="EIN61" s="147"/>
      <c r="EIO61" s="147"/>
      <c r="EIP61" s="147"/>
      <c r="EIQ61" s="147"/>
      <c r="EIR61" s="147"/>
      <c r="EIS61" s="147"/>
      <c r="EIT61" s="147"/>
      <c r="EIU61" s="147"/>
      <c r="EIV61" s="147"/>
      <c r="EIW61" s="147"/>
      <c r="EIX61" s="147"/>
      <c r="EIY61" s="147"/>
      <c r="EIZ61" s="147"/>
      <c r="EJA61" s="147"/>
      <c r="EJB61" s="147"/>
      <c r="EJC61" s="147"/>
      <c r="EJD61" s="147"/>
      <c r="EJE61" s="147"/>
      <c r="EJF61" s="147"/>
      <c r="EJG61" s="147"/>
      <c r="EJH61" s="147"/>
      <c r="EJI61" s="147"/>
      <c r="EJJ61" s="147"/>
      <c r="EJK61" s="147"/>
      <c r="EJL61" s="147"/>
      <c r="EJM61" s="147"/>
      <c r="EJN61" s="147"/>
      <c r="EJO61" s="147"/>
      <c r="EJP61" s="147"/>
      <c r="EJQ61" s="147"/>
      <c r="EJR61" s="147"/>
      <c r="EJS61" s="147"/>
      <c r="EJT61" s="147"/>
      <c r="EJU61" s="147"/>
      <c r="EJV61" s="147"/>
      <c r="EJW61" s="147"/>
      <c r="EJX61" s="147"/>
      <c r="EJY61" s="147"/>
      <c r="EJZ61" s="147"/>
      <c r="EKA61" s="147"/>
      <c r="EKB61" s="147"/>
      <c r="EKC61" s="147"/>
      <c r="EKD61" s="147"/>
      <c r="EKE61" s="147"/>
      <c r="EKF61" s="147"/>
      <c r="EKG61" s="147"/>
      <c r="EKH61" s="147"/>
      <c r="EKI61" s="147"/>
      <c r="EKJ61" s="147"/>
      <c r="EKK61" s="147"/>
      <c r="EKL61" s="147"/>
      <c r="EKM61" s="147"/>
      <c r="EKN61" s="147"/>
      <c r="EKO61" s="147"/>
      <c r="EKP61" s="147"/>
      <c r="EKQ61" s="147"/>
      <c r="EKR61" s="147"/>
      <c r="EKS61" s="147"/>
      <c r="EKT61" s="147"/>
      <c r="EKU61" s="147"/>
      <c r="EKV61" s="147"/>
      <c r="EKW61" s="147"/>
      <c r="EKX61" s="147"/>
      <c r="EKY61" s="147"/>
      <c r="EKZ61" s="147"/>
      <c r="ELA61" s="147"/>
      <c r="ELB61" s="147"/>
      <c r="ELC61" s="147"/>
      <c r="ELD61" s="147"/>
      <c r="ELE61" s="147"/>
      <c r="ELF61" s="147"/>
      <c r="ELG61" s="147"/>
      <c r="ELH61" s="147"/>
      <c r="ELI61" s="147"/>
      <c r="ELJ61" s="147"/>
      <c r="ELK61" s="147"/>
      <c r="ELL61" s="147"/>
      <c r="ELM61" s="147"/>
      <c r="ELN61" s="147"/>
      <c r="ELO61" s="147"/>
      <c r="ELP61" s="147"/>
      <c r="ELQ61" s="147"/>
      <c r="ELR61" s="147"/>
      <c r="ELS61" s="147"/>
      <c r="ELT61" s="147"/>
      <c r="ELU61" s="147"/>
      <c r="ELV61" s="147"/>
      <c r="ELW61" s="147"/>
      <c r="ELX61" s="147"/>
      <c r="ELY61" s="147"/>
      <c r="ELZ61" s="147"/>
      <c r="EMA61" s="147"/>
      <c r="EMB61" s="147"/>
      <c r="EMC61" s="147"/>
      <c r="EMD61" s="147"/>
      <c r="EME61" s="147"/>
      <c r="EMF61" s="147"/>
      <c r="EMG61" s="147"/>
      <c r="EMH61" s="147"/>
      <c r="EMI61" s="147"/>
      <c r="EMJ61" s="147"/>
      <c r="EMK61" s="147"/>
      <c r="EML61" s="147"/>
      <c r="EMM61" s="147"/>
      <c r="EMN61" s="147"/>
      <c r="EMO61" s="147"/>
      <c r="EMP61" s="147"/>
      <c r="EMQ61" s="147"/>
      <c r="EMR61" s="147"/>
      <c r="EMS61" s="147"/>
      <c r="EMT61" s="147"/>
      <c r="EMU61" s="147"/>
      <c r="EMV61" s="147"/>
      <c r="EMW61" s="147"/>
      <c r="EMX61" s="147"/>
      <c r="EMY61" s="147"/>
      <c r="EMZ61" s="147"/>
      <c r="ENA61" s="147"/>
      <c r="ENB61" s="147"/>
      <c r="ENC61" s="147"/>
      <c r="END61" s="147"/>
      <c r="ENE61" s="147"/>
      <c r="ENF61" s="147"/>
      <c r="ENG61" s="147"/>
      <c r="ENH61" s="147"/>
      <c r="ENI61" s="147"/>
      <c r="ENJ61" s="147"/>
      <c r="ENK61" s="147"/>
      <c r="ENL61" s="147"/>
      <c r="ENM61" s="147"/>
      <c r="ENN61" s="147"/>
      <c r="ENO61" s="147"/>
      <c r="ENP61" s="147"/>
      <c r="ENQ61" s="147"/>
      <c r="ENR61" s="147"/>
      <c r="ENS61" s="147"/>
      <c r="ENT61" s="147"/>
      <c r="ENU61" s="147"/>
      <c r="ENV61" s="147"/>
      <c r="ENW61" s="147"/>
      <c r="ENX61" s="147"/>
      <c r="ENY61" s="147"/>
      <c r="ENZ61" s="147"/>
      <c r="EOA61" s="147"/>
      <c r="EOB61" s="147"/>
      <c r="EOC61" s="147"/>
      <c r="EOD61" s="147"/>
      <c r="EOE61" s="147"/>
      <c r="EOF61" s="147"/>
      <c r="EOG61" s="147"/>
      <c r="EOH61" s="147"/>
      <c r="EOI61" s="147"/>
      <c r="EOJ61" s="147"/>
      <c r="EOK61" s="147"/>
      <c r="EOL61" s="147"/>
      <c r="EOM61" s="147"/>
      <c r="EON61" s="147"/>
      <c r="EOO61" s="147"/>
      <c r="EOP61" s="147"/>
      <c r="EOQ61" s="147"/>
      <c r="EOR61" s="147"/>
      <c r="EOS61" s="147"/>
      <c r="EOT61" s="147"/>
      <c r="EOU61" s="147"/>
      <c r="EOV61" s="147"/>
      <c r="EOW61" s="147"/>
      <c r="EOX61" s="147"/>
      <c r="EOY61" s="147"/>
      <c r="EOZ61" s="147"/>
      <c r="EPA61" s="147"/>
      <c r="EPB61" s="147"/>
      <c r="EPC61" s="147"/>
      <c r="EPD61" s="147"/>
      <c r="EPE61" s="147"/>
      <c r="EPF61" s="147"/>
      <c r="EPG61" s="147"/>
      <c r="EPH61" s="147"/>
      <c r="EPI61" s="147"/>
      <c r="EPJ61" s="147"/>
      <c r="EPK61" s="147"/>
      <c r="EPL61" s="147"/>
      <c r="EPM61" s="147"/>
      <c r="EPN61" s="147"/>
      <c r="EPO61" s="147"/>
      <c r="EPP61" s="147"/>
      <c r="EPQ61" s="147"/>
      <c r="EPR61" s="147"/>
      <c r="EPS61" s="147"/>
      <c r="EPT61" s="147"/>
      <c r="EPU61" s="147"/>
      <c r="EPV61" s="147"/>
      <c r="EPW61" s="147"/>
      <c r="EPX61" s="147"/>
      <c r="EPY61" s="147"/>
      <c r="EPZ61" s="147"/>
      <c r="EQA61" s="147"/>
      <c r="EQB61" s="147"/>
      <c r="EQC61" s="147"/>
      <c r="EQD61" s="147"/>
      <c r="EQE61" s="147"/>
      <c r="EQF61" s="147"/>
      <c r="EQG61" s="147"/>
      <c r="EQH61" s="147"/>
      <c r="EQI61" s="147"/>
      <c r="EQJ61" s="147"/>
      <c r="EQK61" s="147"/>
      <c r="EQL61" s="147"/>
      <c r="EQM61" s="147"/>
      <c r="EQN61" s="147"/>
      <c r="EQO61" s="147"/>
      <c r="EQP61" s="147"/>
      <c r="EQQ61" s="147"/>
      <c r="EQR61" s="147"/>
      <c r="EQS61" s="147"/>
      <c r="EQT61" s="147"/>
      <c r="EQU61" s="147"/>
      <c r="EQV61" s="147"/>
      <c r="EQW61" s="147"/>
      <c r="EQX61" s="147"/>
      <c r="EQY61" s="147"/>
      <c r="EQZ61" s="147"/>
      <c r="ERA61" s="147"/>
      <c r="ERB61" s="147"/>
      <c r="ERC61" s="147"/>
      <c r="ERD61" s="147"/>
      <c r="ERE61" s="147"/>
      <c r="ERF61" s="147"/>
      <c r="ERG61" s="147"/>
      <c r="ERH61" s="147"/>
      <c r="ERI61" s="147"/>
      <c r="ERJ61" s="147"/>
      <c r="ERK61" s="147"/>
      <c r="ERL61" s="147"/>
      <c r="ERM61" s="147"/>
      <c r="ERN61" s="147"/>
      <c r="ERO61" s="147"/>
      <c r="ERP61" s="147"/>
      <c r="ERQ61" s="147"/>
      <c r="ERR61" s="147"/>
      <c r="ERS61" s="147"/>
      <c r="ERT61" s="147"/>
      <c r="ERU61" s="147"/>
      <c r="ERV61" s="147"/>
      <c r="ERW61" s="147"/>
      <c r="ERX61" s="147"/>
      <c r="ERY61" s="147"/>
      <c r="ERZ61" s="147"/>
      <c r="ESA61" s="147"/>
      <c r="ESB61" s="147"/>
      <c r="ESC61" s="147"/>
      <c r="ESD61" s="147"/>
      <c r="ESE61" s="147"/>
      <c r="ESF61" s="147"/>
      <c r="ESG61" s="147"/>
      <c r="ESH61" s="147"/>
      <c r="ESI61" s="147"/>
      <c r="ESJ61" s="147"/>
      <c r="ESK61" s="147"/>
      <c r="ESL61" s="147"/>
      <c r="ESM61" s="147"/>
      <c r="ESN61" s="147"/>
      <c r="ESO61" s="147"/>
      <c r="ESP61" s="147"/>
      <c r="ESQ61" s="147"/>
      <c r="ESR61" s="147"/>
      <c r="ESS61" s="147"/>
      <c r="EST61" s="147"/>
      <c r="ESU61" s="147"/>
      <c r="ESV61" s="147"/>
      <c r="ESW61" s="147"/>
      <c r="ESX61" s="147"/>
      <c r="ESY61" s="147"/>
      <c r="ESZ61" s="147"/>
      <c r="ETA61" s="147"/>
      <c r="ETB61" s="147"/>
      <c r="ETC61" s="147"/>
      <c r="ETD61" s="147"/>
      <c r="ETE61" s="147"/>
      <c r="ETF61" s="147"/>
      <c r="ETG61" s="147"/>
      <c r="ETH61" s="147"/>
      <c r="ETI61" s="147"/>
      <c r="ETJ61" s="147"/>
      <c r="ETK61" s="147"/>
      <c r="ETL61" s="147"/>
      <c r="ETM61" s="147"/>
      <c r="ETN61" s="147"/>
      <c r="ETO61" s="147"/>
      <c r="ETP61" s="147"/>
      <c r="ETQ61" s="147"/>
      <c r="ETR61" s="147"/>
      <c r="ETS61" s="147"/>
      <c r="ETT61" s="147"/>
      <c r="ETU61" s="147"/>
      <c r="ETV61" s="147"/>
      <c r="ETW61" s="147"/>
      <c r="ETX61" s="147"/>
      <c r="ETY61" s="147"/>
      <c r="ETZ61" s="147"/>
      <c r="EUA61" s="147"/>
      <c r="EUB61" s="147"/>
      <c r="EUC61" s="147"/>
      <c r="EUD61" s="147"/>
      <c r="EUE61" s="147"/>
      <c r="EUF61" s="147"/>
      <c r="EUG61" s="147"/>
      <c r="EUH61" s="147"/>
      <c r="EUI61" s="147"/>
      <c r="EUJ61" s="147"/>
      <c r="EUK61" s="147"/>
      <c r="EUL61" s="147"/>
      <c r="EUM61" s="147"/>
      <c r="EUN61" s="147"/>
      <c r="EUO61" s="147"/>
      <c r="EUP61" s="147"/>
      <c r="EUQ61" s="147"/>
      <c r="EUR61" s="147"/>
      <c r="EUS61" s="147"/>
      <c r="EUT61" s="147"/>
      <c r="EUU61" s="147"/>
      <c r="EUV61" s="147"/>
      <c r="EUW61" s="147"/>
      <c r="EUX61" s="147"/>
      <c r="EUY61" s="147"/>
      <c r="EUZ61" s="147"/>
      <c r="EVA61" s="147"/>
      <c r="EVB61" s="147"/>
      <c r="EVC61" s="147"/>
      <c r="EVD61" s="147"/>
      <c r="EVE61" s="147"/>
      <c r="EVF61" s="147"/>
      <c r="EVG61" s="147"/>
      <c r="EVH61" s="147"/>
      <c r="EVI61" s="147"/>
      <c r="EVJ61" s="147"/>
      <c r="EVK61" s="147"/>
      <c r="EVL61" s="147"/>
      <c r="EVM61" s="147"/>
      <c r="EVN61" s="147"/>
      <c r="EVO61" s="147"/>
      <c r="EVP61" s="147"/>
      <c r="EVQ61" s="147"/>
      <c r="EVR61" s="147"/>
      <c r="EVS61" s="147"/>
      <c r="EVT61" s="147"/>
      <c r="EVU61" s="147"/>
      <c r="EVV61" s="147"/>
      <c r="EVW61" s="147"/>
      <c r="EVX61" s="147"/>
      <c r="EVY61" s="147"/>
      <c r="EVZ61" s="147"/>
      <c r="EWA61" s="147"/>
      <c r="EWB61" s="147"/>
      <c r="EWC61" s="147"/>
      <c r="EWD61" s="147"/>
      <c r="EWE61" s="147"/>
      <c r="EWF61" s="147"/>
      <c r="EWG61" s="147"/>
      <c r="EWH61" s="147"/>
      <c r="EWI61" s="147"/>
      <c r="EWJ61" s="147"/>
      <c r="EWK61" s="147"/>
      <c r="EWL61" s="147"/>
      <c r="EWM61" s="147"/>
      <c r="EWN61" s="147"/>
      <c r="EWO61" s="147"/>
      <c r="EWP61" s="147"/>
      <c r="EWQ61" s="147"/>
      <c r="EWR61" s="147"/>
      <c r="EWS61" s="147"/>
      <c r="EWT61" s="147"/>
      <c r="EWU61" s="147"/>
      <c r="EWV61" s="147"/>
      <c r="EWW61" s="147"/>
      <c r="EWX61" s="147"/>
      <c r="EWY61" s="147"/>
      <c r="EWZ61" s="147"/>
      <c r="EXA61" s="147"/>
      <c r="EXB61" s="147"/>
      <c r="EXC61" s="147"/>
      <c r="EXD61" s="147"/>
      <c r="EXE61" s="147"/>
      <c r="EXF61" s="147"/>
      <c r="EXG61" s="147"/>
      <c r="EXH61" s="147"/>
      <c r="EXI61" s="147"/>
      <c r="EXJ61" s="147"/>
      <c r="EXK61" s="147"/>
      <c r="EXL61" s="147"/>
      <c r="EXM61" s="147"/>
      <c r="EXN61" s="147"/>
      <c r="EXO61" s="147"/>
      <c r="EXP61" s="147"/>
      <c r="EXQ61" s="147"/>
      <c r="EXR61" s="147"/>
      <c r="EXS61" s="147"/>
      <c r="EXT61" s="147"/>
      <c r="EXU61" s="147"/>
      <c r="EXV61" s="147"/>
      <c r="EXW61" s="147"/>
      <c r="EXX61" s="147"/>
      <c r="EXY61" s="147"/>
      <c r="EXZ61" s="147"/>
      <c r="EYA61" s="147"/>
      <c r="EYB61" s="147"/>
      <c r="EYC61" s="147"/>
      <c r="EYD61" s="147"/>
      <c r="EYE61" s="147"/>
      <c r="EYF61" s="147"/>
      <c r="EYG61" s="147"/>
      <c r="EYH61" s="147"/>
      <c r="EYI61" s="147"/>
      <c r="EYJ61" s="147"/>
      <c r="EYK61" s="147"/>
      <c r="EYL61" s="147"/>
      <c r="EYM61" s="147"/>
      <c r="EYN61" s="147"/>
      <c r="EYO61" s="147"/>
      <c r="EYP61" s="147"/>
      <c r="EYQ61" s="147"/>
      <c r="EYR61" s="147"/>
      <c r="EYS61" s="147"/>
      <c r="EYT61" s="147"/>
      <c r="EYU61" s="147"/>
      <c r="EYV61" s="147"/>
      <c r="EYW61" s="147"/>
      <c r="EYX61" s="147"/>
      <c r="EYY61" s="147"/>
      <c r="EYZ61" s="147"/>
      <c r="EZA61" s="147"/>
      <c r="EZB61" s="147"/>
      <c r="EZC61" s="147"/>
      <c r="EZD61" s="147"/>
      <c r="EZE61" s="147"/>
      <c r="EZF61" s="147"/>
      <c r="EZG61" s="147"/>
      <c r="EZH61" s="147"/>
      <c r="EZI61" s="147"/>
      <c r="EZJ61" s="147"/>
      <c r="EZK61" s="147"/>
      <c r="EZL61" s="147"/>
      <c r="EZM61" s="147"/>
      <c r="EZN61" s="147"/>
      <c r="EZO61" s="147"/>
      <c r="EZP61" s="147"/>
      <c r="EZQ61" s="147"/>
      <c r="EZR61" s="147"/>
      <c r="EZS61" s="147"/>
      <c r="EZT61" s="147"/>
      <c r="EZU61" s="147"/>
      <c r="EZV61" s="147"/>
      <c r="EZW61" s="147"/>
      <c r="EZX61" s="147"/>
      <c r="EZY61" s="147"/>
      <c r="EZZ61" s="147"/>
      <c r="FAA61" s="147"/>
      <c r="FAB61" s="147"/>
      <c r="FAC61" s="147"/>
      <c r="FAD61" s="147"/>
      <c r="FAE61" s="147"/>
      <c r="FAF61" s="147"/>
      <c r="FAG61" s="147"/>
      <c r="FAH61" s="147"/>
      <c r="FAI61" s="147"/>
      <c r="FAJ61" s="147"/>
      <c r="FAK61" s="147"/>
      <c r="FAL61" s="147"/>
      <c r="FAM61" s="147"/>
      <c r="FAN61" s="147"/>
      <c r="FAO61" s="147"/>
      <c r="FAP61" s="147"/>
      <c r="FAQ61" s="147"/>
      <c r="FAR61" s="147"/>
      <c r="FAS61" s="147"/>
      <c r="FAT61" s="147"/>
      <c r="FAU61" s="147"/>
      <c r="FAV61" s="147"/>
      <c r="FAW61" s="147"/>
      <c r="FAX61" s="147"/>
      <c r="FAY61" s="147"/>
      <c r="FAZ61" s="147"/>
      <c r="FBA61" s="147"/>
      <c r="FBB61" s="147"/>
      <c r="FBC61" s="147"/>
      <c r="FBD61" s="147"/>
      <c r="FBE61" s="147"/>
      <c r="FBF61" s="147"/>
      <c r="FBG61" s="147"/>
      <c r="FBH61" s="147"/>
      <c r="FBI61" s="147"/>
      <c r="FBJ61" s="147"/>
      <c r="FBK61" s="147"/>
      <c r="FBL61" s="147"/>
      <c r="FBM61" s="147"/>
      <c r="FBN61" s="147"/>
      <c r="FBO61" s="147"/>
      <c r="FBP61" s="147"/>
      <c r="FBQ61" s="147"/>
      <c r="FBR61" s="147"/>
      <c r="FBS61" s="147"/>
      <c r="FBT61" s="147"/>
      <c r="FBU61" s="147"/>
      <c r="FBV61" s="147"/>
      <c r="FBW61" s="147"/>
      <c r="FBX61" s="147"/>
      <c r="FBY61" s="147"/>
      <c r="FBZ61" s="147"/>
      <c r="FCA61" s="147"/>
      <c r="FCB61" s="147"/>
      <c r="FCC61" s="147"/>
      <c r="FCD61" s="147"/>
      <c r="FCE61" s="147"/>
      <c r="FCF61" s="147"/>
      <c r="FCG61" s="147"/>
      <c r="FCH61" s="147"/>
      <c r="FCI61" s="147"/>
      <c r="FCJ61" s="147"/>
      <c r="FCK61" s="147"/>
      <c r="FCL61" s="147"/>
      <c r="FCM61" s="147"/>
      <c r="FCN61" s="147"/>
      <c r="FCO61" s="147"/>
      <c r="FCP61" s="147"/>
      <c r="FCQ61" s="147"/>
      <c r="FCR61" s="147"/>
      <c r="FCS61" s="147"/>
      <c r="FCT61" s="147"/>
      <c r="FCU61" s="147"/>
      <c r="FCV61" s="147"/>
      <c r="FCW61" s="147"/>
      <c r="FCX61" s="147"/>
      <c r="FCY61" s="147"/>
      <c r="FCZ61" s="147"/>
      <c r="FDA61" s="147"/>
      <c r="FDB61" s="147"/>
      <c r="FDC61" s="147"/>
      <c r="FDD61" s="147"/>
      <c r="FDE61" s="147"/>
      <c r="FDF61" s="147"/>
      <c r="FDG61" s="147"/>
      <c r="FDH61" s="147"/>
      <c r="FDI61" s="147"/>
      <c r="FDJ61" s="147"/>
      <c r="FDK61" s="147"/>
      <c r="FDL61" s="147"/>
      <c r="FDM61" s="147"/>
      <c r="FDN61" s="147"/>
      <c r="FDO61" s="147"/>
      <c r="FDP61" s="147"/>
      <c r="FDQ61" s="147"/>
      <c r="FDR61" s="147"/>
      <c r="FDS61" s="147"/>
      <c r="FDT61" s="147"/>
      <c r="FDU61" s="147"/>
      <c r="FDV61" s="147"/>
      <c r="FDW61" s="147"/>
      <c r="FDX61" s="147"/>
      <c r="FDY61" s="147"/>
      <c r="FDZ61" s="147"/>
      <c r="FEA61" s="147"/>
      <c r="FEB61" s="147"/>
      <c r="FEC61" s="147"/>
      <c r="FED61" s="147"/>
      <c r="FEE61" s="147"/>
      <c r="FEF61" s="147"/>
      <c r="FEG61" s="147"/>
      <c r="FEH61" s="147"/>
      <c r="FEI61" s="147"/>
      <c r="FEJ61" s="147"/>
      <c r="FEK61" s="147"/>
      <c r="FEL61" s="147"/>
      <c r="FEM61" s="147"/>
      <c r="FEN61" s="147"/>
      <c r="FEO61" s="147"/>
      <c r="FEP61" s="147"/>
      <c r="FEQ61" s="147"/>
      <c r="FER61" s="147"/>
      <c r="FES61" s="147"/>
      <c r="FET61" s="147"/>
      <c r="FEU61" s="147"/>
      <c r="FEV61" s="147"/>
      <c r="FEW61" s="147"/>
      <c r="FEX61" s="147"/>
      <c r="FEY61" s="147"/>
      <c r="FEZ61" s="147"/>
      <c r="FFA61" s="147"/>
      <c r="FFB61" s="147"/>
      <c r="FFC61" s="147"/>
      <c r="FFD61" s="147"/>
      <c r="FFE61" s="147"/>
      <c r="FFF61" s="147"/>
      <c r="FFG61" s="147"/>
      <c r="FFH61" s="147"/>
      <c r="FFI61" s="147"/>
      <c r="FFJ61" s="147"/>
      <c r="FFK61" s="147"/>
      <c r="FFL61" s="147"/>
      <c r="FFM61" s="147"/>
      <c r="FFN61" s="147"/>
      <c r="FFO61" s="147"/>
      <c r="FFP61" s="147"/>
      <c r="FFQ61" s="147"/>
      <c r="FFR61" s="147"/>
      <c r="FFS61" s="147"/>
      <c r="FFT61" s="147"/>
      <c r="FFU61" s="147"/>
      <c r="FFV61" s="147"/>
      <c r="FFW61" s="147"/>
      <c r="FFX61" s="147"/>
      <c r="FFY61" s="147"/>
      <c r="FFZ61" s="147"/>
      <c r="FGA61" s="147"/>
      <c r="FGB61" s="147"/>
      <c r="FGC61" s="147"/>
      <c r="FGD61" s="147"/>
      <c r="FGE61" s="147"/>
      <c r="FGF61" s="147"/>
      <c r="FGG61" s="147"/>
      <c r="FGH61" s="147"/>
      <c r="FGI61" s="147"/>
      <c r="FGJ61" s="147"/>
      <c r="FGK61" s="147"/>
      <c r="FGL61" s="147"/>
      <c r="FGM61" s="147"/>
      <c r="FGN61" s="147"/>
      <c r="FGO61" s="147"/>
      <c r="FGP61" s="147"/>
      <c r="FGQ61" s="147"/>
      <c r="FGR61" s="147"/>
      <c r="FGS61" s="147"/>
      <c r="FGT61" s="147"/>
      <c r="FGU61" s="147"/>
      <c r="FGV61" s="147"/>
      <c r="FGW61" s="147"/>
      <c r="FGX61" s="147"/>
      <c r="FGY61" s="147"/>
      <c r="FGZ61" s="147"/>
      <c r="FHA61" s="147"/>
      <c r="FHB61" s="147"/>
      <c r="FHC61" s="147"/>
      <c r="FHD61" s="147"/>
      <c r="FHE61" s="147"/>
      <c r="FHF61" s="147"/>
      <c r="FHG61" s="147"/>
      <c r="FHH61" s="147"/>
      <c r="FHI61" s="147"/>
      <c r="FHJ61" s="147"/>
      <c r="FHK61" s="147"/>
      <c r="FHL61" s="147"/>
      <c r="FHM61" s="147"/>
      <c r="FHN61" s="147"/>
      <c r="FHO61" s="147"/>
      <c r="FHP61" s="147"/>
      <c r="FHQ61" s="147"/>
      <c r="FHR61" s="147"/>
      <c r="FHS61" s="147"/>
      <c r="FHT61" s="147"/>
      <c r="FHU61" s="147"/>
      <c r="FHV61" s="147"/>
      <c r="FHW61" s="147"/>
      <c r="FHX61" s="147"/>
      <c r="FHY61" s="147"/>
      <c r="FHZ61" s="147"/>
      <c r="FIA61" s="147"/>
      <c r="FIB61" s="147"/>
      <c r="FIC61" s="147"/>
      <c r="FID61" s="147"/>
      <c r="FIE61" s="147"/>
      <c r="FIF61" s="147"/>
      <c r="FIG61" s="147"/>
      <c r="FIH61" s="147"/>
      <c r="FII61" s="147"/>
      <c r="FIJ61" s="147"/>
      <c r="FIK61" s="147"/>
      <c r="FIL61" s="147"/>
      <c r="FIM61" s="147"/>
      <c r="FIN61" s="147"/>
      <c r="FIO61" s="147"/>
      <c r="FIP61" s="147"/>
      <c r="FIQ61" s="147"/>
      <c r="FIR61" s="147"/>
      <c r="FIS61" s="147"/>
      <c r="FIT61" s="147"/>
      <c r="FIU61" s="147"/>
      <c r="FIV61" s="147"/>
      <c r="FIW61" s="147"/>
      <c r="FIX61" s="147"/>
      <c r="FIY61" s="147"/>
      <c r="FIZ61" s="147"/>
      <c r="FJA61" s="147"/>
      <c r="FJB61" s="147"/>
      <c r="FJC61" s="147"/>
      <c r="FJD61" s="147"/>
      <c r="FJE61" s="147"/>
      <c r="FJF61" s="147"/>
      <c r="FJG61" s="147"/>
      <c r="FJH61" s="147"/>
      <c r="FJI61" s="147"/>
      <c r="FJJ61" s="147"/>
      <c r="FJK61" s="147"/>
      <c r="FJL61" s="147"/>
      <c r="FJM61" s="147"/>
      <c r="FJN61" s="147"/>
      <c r="FJO61" s="147"/>
      <c r="FJP61" s="147"/>
      <c r="FJQ61" s="147"/>
      <c r="FJR61" s="147"/>
      <c r="FJS61" s="147"/>
      <c r="FJT61" s="147"/>
      <c r="FJU61" s="147"/>
      <c r="FJV61" s="147"/>
      <c r="FJW61" s="147"/>
      <c r="FJX61" s="147"/>
      <c r="FJY61" s="147"/>
      <c r="FJZ61" s="147"/>
      <c r="FKA61" s="147"/>
      <c r="FKB61" s="147"/>
      <c r="FKC61" s="147"/>
      <c r="FKD61" s="147"/>
      <c r="FKE61" s="147"/>
      <c r="FKF61" s="147"/>
      <c r="FKG61" s="147"/>
      <c r="FKH61" s="147"/>
      <c r="FKI61" s="147"/>
      <c r="FKJ61" s="147"/>
      <c r="FKK61" s="147"/>
      <c r="FKL61" s="147"/>
      <c r="FKM61" s="147"/>
      <c r="FKN61" s="147"/>
      <c r="FKO61" s="147"/>
      <c r="FKP61" s="147"/>
      <c r="FKQ61" s="147"/>
      <c r="FKR61" s="147"/>
      <c r="FKS61" s="147"/>
      <c r="FKT61" s="147"/>
      <c r="FKU61" s="147"/>
      <c r="FKV61" s="147"/>
      <c r="FKW61" s="147"/>
      <c r="FKX61" s="147"/>
      <c r="FKY61" s="147"/>
      <c r="FKZ61" s="147"/>
      <c r="FLA61" s="147"/>
      <c r="FLB61" s="147"/>
      <c r="FLC61" s="147"/>
      <c r="FLD61" s="147"/>
      <c r="FLE61" s="147"/>
      <c r="FLF61" s="147"/>
      <c r="FLG61" s="147"/>
      <c r="FLH61" s="147"/>
      <c r="FLI61" s="147"/>
      <c r="FLJ61" s="147"/>
      <c r="FLK61" s="147"/>
      <c r="FLL61" s="147"/>
      <c r="FLM61" s="147"/>
      <c r="FLN61" s="147"/>
      <c r="FLO61" s="147"/>
      <c r="FLP61" s="147"/>
      <c r="FLQ61" s="147"/>
      <c r="FLR61" s="147"/>
      <c r="FLS61" s="147"/>
      <c r="FLT61" s="147"/>
      <c r="FLU61" s="147"/>
      <c r="FLV61" s="147"/>
      <c r="FLW61" s="147"/>
      <c r="FLX61" s="147"/>
      <c r="FLY61" s="147"/>
      <c r="FLZ61" s="147"/>
      <c r="FMA61" s="147"/>
      <c r="FMB61" s="147"/>
      <c r="FMC61" s="147"/>
      <c r="FMD61" s="147"/>
      <c r="FME61" s="147"/>
      <c r="FMF61" s="147"/>
      <c r="FMG61" s="147"/>
      <c r="FMH61" s="147"/>
      <c r="FMI61" s="147"/>
      <c r="FMJ61" s="147"/>
      <c r="FMK61" s="147"/>
      <c r="FML61" s="147"/>
      <c r="FMM61" s="147"/>
      <c r="FMN61" s="147"/>
      <c r="FMO61" s="147"/>
      <c r="FMP61" s="147"/>
      <c r="FMQ61" s="147"/>
      <c r="FMR61" s="147"/>
      <c r="FMS61" s="147"/>
      <c r="FMT61" s="147"/>
      <c r="FMU61" s="147"/>
      <c r="FMV61" s="147"/>
      <c r="FMW61" s="147"/>
      <c r="FMX61" s="147"/>
      <c r="FMY61" s="147"/>
      <c r="FMZ61" s="147"/>
      <c r="FNA61" s="147"/>
      <c r="FNB61" s="147"/>
      <c r="FNC61" s="147"/>
      <c r="FND61" s="147"/>
      <c r="FNE61" s="147"/>
      <c r="FNF61" s="147"/>
      <c r="FNG61" s="147"/>
      <c r="FNH61" s="147"/>
      <c r="FNI61" s="147"/>
      <c r="FNJ61" s="147"/>
      <c r="FNK61" s="147"/>
      <c r="FNL61" s="147"/>
      <c r="FNM61" s="147"/>
      <c r="FNN61" s="147"/>
      <c r="FNO61" s="147"/>
      <c r="FNP61" s="147"/>
      <c r="FNQ61" s="147"/>
      <c r="FNR61" s="147"/>
      <c r="FNS61" s="147"/>
      <c r="FNT61" s="147"/>
      <c r="FNU61" s="147"/>
      <c r="FNV61" s="147"/>
      <c r="FNW61" s="147"/>
      <c r="FNX61" s="147"/>
      <c r="FNY61" s="147"/>
      <c r="FNZ61" s="147"/>
      <c r="FOA61" s="147"/>
      <c r="FOB61" s="147"/>
      <c r="FOC61" s="147"/>
      <c r="FOD61" s="147"/>
      <c r="FOE61" s="147"/>
      <c r="FOF61" s="147"/>
      <c r="FOG61" s="147"/>
      <c r="FOH61" s="147"/>
      <c r="FOI61" s="147"/>
      <c r="FOJ61" s="147"/>
      <c r="FOK61" s="147"/>
      <c r="FOL61" s="147"/>
      <c r="FOM61" s="147"/>
      <c r="FON61" s="147"/>
      <c r="FOO61" s="147"/>
      <c r="FOP61" s="147"/>
      <c r="FOQ61" s="147"/>
      <c r="FOR61" s="147"/>
      <c r="FOS61" s="147"/>
      <c r="FOT61" s="147"/>
      <c r="FOU61" s="147"/>
      <c r="FOV61" s="147"/>
      <c r="FOW61" s="147"/>
      <c r="FOX61" s="147"/>
      <c r="FOY61" s="147"/>
      <c r="FOZ61" s="147"/>
      <c r="FPA61" s="147"/>
      <c r="FPB61" s="147"/>
      <c r="FPC61" s="147"/>
      <c r="FPD61" s="147"/>
      <c r="FPE61" s="147"/>
      <c r="FPF61" s="147"/>
      <c r="FPG61" s="147"/>
      <c r="FPH61" s="147"/>
      <c r="FPI61" s="147"/>
      <c r="FPJ61" s="147"/>
      <c r="FPK61" s="147"/>
      <c r="FPL61" s="147"/>
      <c r="FPM61" s="147"/>
      <c r="FPN61" s="147"/>
      <c r="FPO61" s="147"/>
      <c r="FPP61" s="147"/>
      <c r="FPQ61" s="147"/>
      <c r="FPR61" s="147"/>
      <c r="FPS61" s="147"/>
      <c r="FPT61" s="147"/>
      <c r="FPU61" s="147"/>
      <c r="FPV61" s="147"/>
      <c r="FPW61" s="147"/>
      <c r="FPX61" s="147"/>
      <c r="FPY61" s="147"/>
      <c r="FPZ61" s="147"/>
      <c r="FQA61" s="147"/>
      <c r="FQB61" s="147"/>
      <c r="FQC61" s="147"/>
      <c r="FQD61" s="147"/>
      <c r="FQE61" s="147"/>
      <c r="FQF61" s="147"/>
      <c r="FQG61" s="147"/>
      <c r="FQH61" s="147"/>
      <c r="FQI61" s="147"/>
      <c r="FQJ61" s="147"/>
      <c r="FQK61" s="147"/>
      <c r="FQL61" s="147"/>
      <c r="FQM61" s="147"/>
      <c r="FQN61" s="147"/>
      <c r="FQO61" s="147"/>
      <c r="FQP61" s="147"/>
      <c r="FQQ61" s="147"/>
      <c r="FQR61" s="147"/>
      <c r="FQS61" s="147"/>
      <c r="FQT61" s="147"/>
      <c r="FQU61" s="147"/>
      <c r="FQV61" s="147"/>
      <c r="FQW61" s="147"/>
      <c r="FQX61" s="147"/>
      <c r="FQY61" s="147"/>
      <c r="FQZ61" s="147"/>
      <c r="FRA61" s="147"/>
      <c r="FRB61" s="147"/>
      <c r="FRC61" s="147"/>
      <c r="FRD61" s="147"/>
      <c r="FRE61" s="147"/>
      <c r="FRF61" s="147"/>
      <c r="FRG61" s="147"/>
      <c r="FRH61" s="147"/>
      <c r="FRI61" s="147"/>
      <c r="FRJ61" s="147"/>
      <c r="FRK61" s="147"/>
      <c r="FRL61" s="147"/>
      <c r="FRM61" s="147"/>
      <c r="FRN61" s="147"/>
      <c r="FRO61" s="147"/>
      <c r="FRP61" s="147"/>
      <c r="FRQ61" s="147"/>
      <c r="FRR61" s="147"/>
      <c r="FRS61" s="147"/>
      <c r="FRT61" s="147"/>
      <c r="FRU61" s="147"/>
      <c r="FRV61" s="147"/>
      <c r="FRW61" s="147"/>
      <c r="FRX61" s="147"/>
      <c r="FRY61" s="147"/>
      <c r="FRZ61" s="147"/>
      <c r="FSA61" s="147"/>
      <c r="FSB61" s="147"/>
      <c r="FSC61" s="147"/>
      <c r="FSD61" s="147"/>
      <c r="FSE61" s="147"/>
      <c r="FSF61" s="147"/>
      <c r="FSG61" s="147"/>
      <c r="FSH61" s="147"/>
      <c r="FSI61" s="147"/>
      <c r="FSJ61" s="147"/>
      <c r="FSK61" s="147"/>
      <c r="FSL61" s="147"/>
      <c r="FSM61" s="147"/>
      <c r="FSN61" s="147"/>
      <c r="FSO61" s="147"/>
      <c r="FSP61" s="147"/>
      <c r="FSQ61" s="147"/>
      <c r="FSR61" s="147"/>
      <c r="FSS61" s="147"/>
      <c r="FST61" s="147"/>
      <c r="FSU61" s="147"/>
      <c r="FSV61" s="147"/>
      <c r="FSW61" s="147"/>
      <c r="FSX61" s="147"/>
      <c r="FSY61" s="147"/>
      <c r="FSZ61" s="147"/>
      <c r="FTA61" s="147"/>
      <c r="FTB61" s="147"/>
      <c r="FTC61" s="147"/>
      <c r="FTD61" s="147"/>
      <c r="FTE61" s="147"/>
      <c r="FTF61" s="147"/>
      <c r="FTG61" s="147"/>
      <c r="FTH61" s="147"/>
      <c r="FTI61" s="147"/>
      <c r="FTJ61" s="147"/>
      <c r="FTK61" s="147"/>
      <c r="FTL61" s="147"/>
      <c r="FTM61" s="147"/>
      <c r="FTN61" s="147"/>
      <c r="FTO61" s="147"/>
      <c r="FTP61" s="147"/>
      <c r="FTQ61" s="147"/>
      <c r="FTR61" s="147"/>
      <c r="FTS61" s="147"/>
      <c r="FTT61" s="147"/>
      <c r="FTU61" s="147"/>
      <c r="FTV61" s="147"/>
      <c r="FTW61" s="147"/>
      <c r="FTX61" s="147"/>
      <c r="FTY61" s="147"/>
      <c r="FTZ61" s="147"/>
      <c r="FUA61" s="147"/>
      <c r="FUB61" s="147"/>
      <c r="FUC61" s="147"/>
      <c r="FUD61" s="147"/>
      <c r="FUE61" s="147"/>
      <c r="FUF61" s="147"/>
      <c r="FUG61" s="147"/>
      <c r="FUH61" s="147"/>
      <c r="FUI61" s="147"/>
      <c r="FUJ61" s="147"/>
      <c r="FUK61" s="147"/>
      <c r="FUL61" s="147"/>
      <c r="FUM61" s="147"/>
      <c r="FUN61" s="147"/>
      <c r="FUO61" s="147"/>
      <c r="FUP61" s="147"/>
      <c r="FUQ61" s="147"/>
      <c r="FUR61" s="147"/>
      <c r="FUS61" s="147"/>
      <c r="FUT61" s="147"/>
      <c r="FUU61" s="147"/>
      <c r="FUV61" s="147"/>
      <c r="FUW61" s="147"/>
      <c r="FUX61" s="147"/>
      <c r="FUY61" s="147"/>
      <c r="FUZ61" s="147"/>
      <c r="FVA61" s="147"/>
      <c r="FVB61" s="147"/>
      <c r="FVC61" s="147"/>
      <c r="FVD61" s="147"/>
      <c r="FVE61" s="147"/>
      <c r="FVF61" s="147"/>
      <c r="FVG61" s="147"/>
      <c r="FVH61" s="147"/>
      <c r="FVI61" s="147"/>
      <c r="FVJ61" s="147"/>
      <c r="FVK61" s="147"/>
      <c r="FVL61" s="147"/>
      <c r="FVM61" s="147"/>
      <c r="FVN61" s="147"/>
      <c r="FVO61" s="147"/>
      <c r="FVP61" s="147"/>
      <c r="FVQ61" s="147"/>
      <c r="FVR61" s="147"/>
      <c r="FVS61" s="147"/>
      <c r="FVT61" s="147"/>
      <c r="FVU61" s="147"/>
      <c r="FVV61" s="147"/>
      <c r="FVW61" s="147"/>
      <c r="FVX61" s="147"/>
      <c r="FVY61" s="147"/>
      <c r="FVZ61" s="147"/>
      <c r="FWA61" s="147"/>
      <c r="FWB61" s="147"/>
      <c r="FWC61" s="147"/>
      <c r="FWD61" s="147"/>
      <c r="FWE61" s="147"/>
      <c r="FWF61" s="147"/>
      <c r="FWG61" s="147"/>
      <c r="FWH61" s="147"/>
      <c r="FWI61" s="147"/>
      <c r="FWJ61" s="147"/>
      <c r="FWK61" s="147"/>
      <c r="FWL61" s="147"/>
      <c r="FWM61" s="147"/>
      <c r="FWN61" s="147"/>
      <c r="FWO61" s="147"/>
      <c r="FWP61" s="147"/>
      <c r="FWQ61" s="147"/>
      <c r="FWR61" s="147"/>
      <c r="FWS61" s="147"/>
      <c r="FWT61" s="147"/>
      <c r="FWU61" s="147"/>
      <c r="FWV61" s="147"/>
      <c r="FWW61" s="147"/>
      <c r="FWX61" s="147"/>
      <c r="FWY61" s="147"/>
      <c r="FWZ61" s="147"/>
      <c r="FXA61" s="147"/>
      <c r="FXB61" s="147"/>
      <c r="FXC61" s="147"/>
      <c r="FXD61" s="147"/>
      <c r="FXE61" s="147"/>
      <c r="FXF61" s="147"/>
      <c r="FXG61" s="147"/>
      <c r="FXH61" s="147"/>
      <c r="FXI61" s="147"/>
      <c r="FXJ61" s="147"/>
      <c r="FXK61" s="147"/>
      <c r="FXL61" s="147"/>
      <c r="FXM61" s="147"/>
      <c r="FXN61" s="147"/>
      <c r="FXO61" s="147"/>
      <c r="FXP61" s="147"/>
      <c r="FXQ61" s="147"/>
      <c r="FXR61" s="147"/>
      <c r="FXS61" s="147"/>
      <c r="FXT61" s="147"/>
      <c r="FXU61" s="147"/>
      <c r="FXV61" s="147"/>
      <c r="FXW61" s="147"/>
      <c r="FXX61" s="147"/>
      <c r="FXY61" s="147"/>
      <c r="FXZ61" s="147"/>
      <c r="FYA61" s="147"/>
      <c r="FYB61" s="147"/>
      <c r="FYC61" s="147"/>
      <c r="FYD61" s="147"/>
      <c r="FYE61" s="147"/>
      <c r="FYF61" s="147"/>
      <c r="FYG61" s="147"/>
      <c r="FYH61" s="147"/>
      <c r="FYI61" s="147"/>
      <c r="FYJ61" s="147"/>
      <c r="FYK61" s="147"/>
      <c r="FYL61" s="147"/>
      <c r="FYM61" s="147"/>
      <c r="FYN61" s="147"/>
      <c r="FYO61" s="147"/>
      <c r="FYP61" s="147"/>
      <c r="FYQ61" s="147"/>
      <c r="FYR61" s="147"/>
      <c r="FYS61" s="147"/>
      <c r="FYT61" s="147"/>
      <c r="FYU61" s="147"/>
      <c r="FYV61" s="147"/>
      <c r="FYW61" s="147"/>
      <c r="FYX61" s="147"/>
      <c r="FYY61" s="147"/>
      <c r="FYZ61" s="147"/>
      <c r="FZA61" s="147"/>
      <c r="FZB61" s="147"/>
      <c r="FZC61" s="147"/>
      <c r="FZD61" s="147"/>
      <c r="FZE61" s="147"/>
      <c r="FZF61" s="147"/>
      <c r="FZG61" s="147"/>
      <c r="FZH61" s="147"/>
      <c r="FZI61" s="147"/>
      <c r="FZJ61" s="147"/>
      <c r="FZK61" s="147"/>
      <c r="FZL61" s="147"/>
      <c r="FZM61" s="147"/>
      <c r="FZN61" s="147"/>
      <c r="FZO61" s="147"/>
      <c r="FZP61" s="147"/>
      <c r="FZQ61" s="147"/>
      <c r="FZR61" s="147"/>
      <c r="FZS61" s="147"/>
      <c r="FZT61" s="147"/>
      <c r="FZU61" s="147"/>
      <c r="FZV61" s="147"/>
      <c r="FZW61" s="147"/>
      <c r="FZX61" s="147"/>
      <c r="FZY61" s="147"/>
      <c r="FZZ61" s="147"/>
      <c r="GAA61" s="147"/>
      <c r="GAB61" s="147"/>
      <c r="GAC61" s="147"/>
      <c r="GAD61" s="147"/>
      <c r="GAE61" s="147"/>
      <c r="GAF61" s="147"/>
      <c r="GAG61" s="147"/>
      <c r="GAH61" s="147"/>
      <c r="GAI61" s="147"/>
      <c r="GAJ61" s="147"/>
      <c r="GAK61" s="147"/>
      <c r="GAL61" s="147"/>
      <c r="GAM61" s="147"/>
      <c r="GAN61" s="147"/>
      <c r="GAO61" s="147"/>
      <c r="GAP61" s="147"/>
      <c r="GAQ61" s="147"/>
      <c r="GAR61" s="147"/>
      <c r="GAS61" s="147"/>
      <c r="GAT61" s="147"/>
      <c r="GAU61" s="147"/>
      <c r="GAV61" s="147"/>
      <c r="GAW61" s="147"/>
      <c r="GAX61" s="147"/>
      <c r="GAY61" s="147"/>
      <c r="GAZ61" s="147"/>
      <c r="GBA61" s="147"/>
      <c r="GBB61" s="147"/>
      <c r="GBC61" s="147"/>
      <c r="GBD61" s="147"/>
      <c r="GBE61" s="147"/>
      <c r="GBF61" s="147"/>
      <c r="GBG61" s="147"/>
      <c r="GBH61" s="147"/>
      <c r="GBI61" s="147"/>
      <c r="GBJ61" s="147"/>
      <c r="GBK61" s="147"/>
      <c r="GBL61" s="147"/>
      <c r="GBM61" s="147"/>
      <c r="GBN61" s="147"/>
      <c r="GBO61" s="147"/>
      <c r="GBP61" s="147"/>
      <c r="GBQ61" s="147"/>
      <c r="GBR61" s="147"/>
      <c r="GBS61" s="147"/>
      <c r="GBT61" s="147"/>
      <c r="GBU61" s="147"/>
      <c r="GBV61" s="147"/>
      <c r="GBW61" s="147"/>
      <c r="GBX61" s="147"/>
      <c r="GBY61" s="147"/>
      <c r="GBZ61" s="147"/>
      <c r="GCA61" s="147"/>
      <c r="GCB61" s="147"/>
      <c r="GCC61" s="147"/>
      <c r="GCD61" s="147"/>
      <c r="GCE61" s="147"/>
      <c r="GCF61" s="147"/>
      <c r="GCG61" s="147"/>
      <c r="GCH61" s="147"/>
      <c r="GCI61" s="147"/>
      <c r="GCJ61" s="147"/>
      <c r="GCK61" s="147"/>
      <c r="GCL61" s="147"/>
      <c r="GCM61" s="147"/>
      <c r="GCN61" s="147"/>
      <c r="GCO61" s="147"/>
      <c r="GCP61" s="147"/>
      <c r="GCQ61" s="147"/>
      <c r="GCR61" s="147"/>
      <c r="GCS61" s="147"/>
      <c r="GCT61" s="147"/>
      <c r="GCU61" s="147"/>
      <c r="GCV61" s="147"/>
      <c r="GCW61" s="147"/>
      <c r="GCX61" s="147"/>
      <c r="GCY61" s="147"/>
      <c r="GCZ61" s="147"/>
      <c r="GDA61" s="147"/>
      <c r="GDB61" s="147"/>
      <c r="GDC61" s="147"/>
      <c r="GDD61" s="147"/>
      <c r="GDE61" s="147"/>
      <c r="GDF61" s="147"/>
      <c r="GDG61" s="147"/>
      <c r="GDH61" s="147"/>
      <c r="GDI61" s="147"/>
      <c r="GDJ61" s="147"/>
      <c r="GDK61" s="147"/>
      <c r="GDL61" s="147"/>
      <c r="GDM61" s="147"/>
      <c r="GDN61" s="147"/>
      <c r="GDO61" s="147"/>
      <c r="GDP61" s="147"/>
      <c r="GDQ61" s="147"/>
      <c r="GDR61" s="147"/>
      <c r="GDS61" s="147"/>
      <c r="GDT61" s="147"/>
      <c r="GDU61" s="147"/>
      <c r="GDV61" s="147"/>
      <c r="GDW61" s="147"/>
      <c r="GDX61" s="147"/>
      <c r="GDY61" s="147"/>
      <c r="GDZ61" s="147"/>
      <c r="GEA61" s="147"/>
      <c r="GEB61" s="147"/>
      <c r="GEC61" s="147"/>
      <c r="GED61" s="147"/>
      <c r="GEE61" s="147"/>
      <c r="GEF61" s="147"/>
      <c r="GEG61" s="147"/>
      <c r="GEH61" s="147"/>
      <c r="GEI61" s="147"/>
      <c r="GEJ61" s="147"/>
      <c r="GEK61" s="147"/>
      <c r="GEL61" s="147"/>
      <c r="GEM61" s="147"/>
      <c r="GEN61" s="147"/>
      <c r="GEO61" s="147"/>
      <c r="GEP61" s="147"/>
      <c r="GEQ61" s="147"/>
      <c r="GER61" s="147"/>
      <c r="GES61" s="147"/>
      <c r="GET61" s="147"/>
      <c r="GEU61" s="147"/>
      <c r="GEV61" s="147"/>
      <c r="GEW61" s="147"/>
      <c r="GEX61" s="147"/>
      <c r="GEY61" s="147"/>
      <c r="GEZ61" s="147"/>
      <c r="GFA61" s="147"/>
      <c r="GFB61" s="147"/>
      <c r="GFC61" s="147"/>
      <c r="GFD61" s="147"/>
      <c r="GFE61" s="147"/>
      <c r="GFF61" s="147"/>
      <c r="GFG61" s="147"/>
      <c r="GFH61" s="147"/>
      <c r="GFI61" s="147"/>
      <c r="GFJ61" s="147"/>
      <c r="GFK61" s="147"/>
      <c r="GFL61" s="147"/>
      <c r="GFM61" s="147"/>
      <c r="GFN61" s="147"/>
      <c r="GFO61" s="147"/>
      <c r="GFP61" s="147"/>
      <c r="GFQ61" s="147"/>
      <c r="GFR61" s="147"/>
      <c r="GFS61" s="147"/>
      <c r="GFT61" s="147"/>
      <c r="GFU61" s="147"/>
      <c r="GFV61" s="147"/>
      <c r="GFW61" s="147"/>
      <c r="GFX61" s="147"/>
      <c r="GFY61" s="147"/>
      <c r="GFZ61" s="147"/>
      <c r="GGA61" s="147"/>
      <c r="GGB61" s="147"/>
      <c r="GGC61" s="147"/>
      <c r="GGD61" s="147"/>
      <c r="GGE61" s="147"/>
      <c r="GGF61" s="147"/>
      <c r="GGG61" s="147"/>
      <c r="GGH61" s="147"/>
      <c r="GGI61" s="147"/>
      <c r="GGJ61" s="147"/>
      <c r="GGK61" s="147"/>
      <c r="GGL61" s="147"/>
      <c r="GGM61" s="147"/>
      <c r="GGN61" s="147"/>
      <c r="GGO61" s="147"/>
      <c r="GGP61" s="147"/>
      <c r="GGQ61" s="147"/>
      <c r="GGR61" s="147"/>
      <c r="GGS61" s="147"/>
      <c r="GGT61" s="147"/>
      <c r="GGU61" s="147"/>
      <c r="GGV61" s="147"/>
      <c r="GGW61" s="147"/>
      <c r="GGX61" s="147"/>
      <c r="GGY61" s="147"/>
      <c r="GGZ61" s="147"/>
      <c r="GHA61" s="147"/>
      <c r="GHB61" s="147"/>
      <c r="GHC61" s="147"/>
      <c r="GHD61" s="147"/>
      <c r="GHE61" s="147"/>
      <c r="GHF61" s="147"/>
      <c r="GHG61" s="147"/>
      <c r="GHH61" s="147"/>
      <c r="GHI61" s="147"/>
      <c r="GHJ61" s="147"/>
      <c r="GHK61" s="147"/>
      <c r="GHL61" s="147"/>
      <c r="GHM61" s="147"/>
      <c r="GHN61" s="147"/>
      <c r="GHO61" s="147"/>
      <c r="GHP61" s="147"/>
      <c r="GHQ61" s="147"/>
      <c r="GHR61" s="147"/>
      <c r="GHS61" s="147"/>
      <c r="GHT61" s="147"/>
      <c r="GHU61" s="147"/>
      <c r="GHV61" s="147"/>
      <c r="GHW61" s="147"/>
      <c r="GHX61" s="147"/>
      <c r="GHY61" s="147"/>
      <c r="GHZ61" s="147"/>
      <c r="GIA61" s="147"/>
      <c r="GIB61" s="147"/>
      <c r="GIC61" s="147"/>
      <c r="GID61" s="147"/>
      <c r="GIE61" s="147"/>
      <c r="GIF61" s="147"/>
      <c r="GIG61" s="147"/>
      <c r="GIH61" s="147"/>
      <c r="GII61" s="147"/>
      <c r="GIJ61" s="147"/>
      <c r="GIK61" s="147"/>
      <c r="GIL61" s="147"/>
      <c r="GIM61" s="147"/>
      <c r="GIN61" s="147"/>
      <c r="GIO61" s="147"/>
      <c r="GIP61" s="147"/>
      <c r="GIQ61" s="147"/>
      <c r="GIR61" s="147"/>
      <c r="GIS61" s="147"/>
      <c r="GIT61" s="147"/>
      <c r="GIU61" s="147"/>
      <c r="GIV61" s="147"/>
      <c r="GIW61" s="147"/>
      <c r="GIX61" s="147"/>
      <c r="GIY61" s="147"/>
      <c r="GIZ61" s="147"/>
      <c r="GJA61" s="147"/>
      <c r="GJB61" s="147"/>
      <c r="GJC61" s="147"/>
      <c r="GJD61" s="147"/>
      <c r="GJE61" s="147"/>
      <c r="GJF61" s="147"/>
      <c r="GJG61" s="147"/>
      <c r="GJH61" s="147"/>
      <c r="GJI61" s="147"/>
      <c r="GJJ61" s="147"/>
      <c r="GJK61" s="147"/>
      <c r="GJL61" s="147"/>
      <c r="GJM61" s="147"/>
      <c r="GJN61" s="147"/>
      <c r="GJO61" s="147"/>
      <c r="GJP61" s="147"/>
      <c r="GJQ61" s="147"/>
      <c r="GJR61" s="147"/>
      <c r="GJS61" s="147"/>
      <c r="GJT61" s="147"/>
      <c r="GJU61" s="147"/>
      <c r="GJV61" s="147"/>
      <c r="GJW61" s="147"/>
      <c r="GJX61" s="147"/>
      <c r="GJY61" s="147"/>
      <c r="GJZ61" s="147"/>
      <c r="GKA61" s="147"/>
      <c r="GKB61" s="147"/>
      <c r="GKC61" s="147"/>
      <c r="GKD61" s="147"/>
      <c r="GKE61" s="147"/>
      <c r="GKF61" s="147"/>
      <c r="GKG61" s="147"/>
      <c r="GKH61" s="147"/>
      <c r="GKI61" s="147"/>
      <c r="GKJ61" s="147"/>
      <c r="GKK61" s="147"/>
      <c r="GKL61" s="147"/>
      <c r="GKM61" s="147"/>
      <c r="GKN61" s="147"/>
      <c r="GKO61" s="147"/>
      <c r="GKP61" s="147"/>
      <c r="GKQ61" s="147"/>
      <c r="GKR61" s="147"/>
      <c r="GKS61" s="147"/>
      <c r="GKT61" s="147"/>
      <c r="GKU61" s="147"/>
      <c r="GKV61" s="147"/>
      <c r="GKW61" s="147"/>
      <c r="GKX61" s="147"/>
      <c r="GKY61" s="147"/>
      <c r="GKZ61" s="147"/>
      <c r="GLA61" s="147"/>
      <c r="GLB61" s="147"/>
      <c r="GLC61" s="147"/>
      <c r="GLD61" s="147"/>
      <c r="GLE61" s="147"/>
      <c r="GLF61" s="147"/>
      <c r="GLG61" s="147"/>
      <c r="GLH61" s="147"/>
      <c r="GLI61" s="147"/>
      <c r="GLJ61" s="147"/>
      <c r="GLK61" s="147"/>
      <c r="GLL61" s="147"/>
      <c r="GLM61" s="147"/>
      <c r="GLN61" s="147"/>
      <c r="GLO61" s="147"/>
      <c r="GLP61" s="147"/>
      <c r="GLQ61" s="147"/>
      <c r="GLR61" s="147"/>
      <c r="GLS61" s="147"/>
      <c r="GLT61" s="147"/>
      <c r="GLU61" s="147"/>
      <c r="GLV61" s="147"/>
      <c r="GLW61" s="147"/>
      <c r="GLX61" s="147"/>
      <c r="GLY61" s="147"/>
      <c r="GLZ61" s="147"/>
      <c r="GMA61" s="147"/>
      <c r="GMB61" s="147"/>
      <c r="GMC61" s="147"/>
      <c r="GMD61" s="147"/>
      <c r="GME61" s="147"/>
      <c r="GMF61" s="147"/>
      <c r="GMG61" s="147"/>
      <c r="GMH61" s="147"/>
      <c r="GMI61" s="147"/>
      <c r="GMJ61" s="147"/>
      <c r="GMK61" s="147"/>
      <c r="GML61" s="147"/>
      <c r="GMM61" s="147"/>
      <c r="GMN61" s="147"/>
      <c r="GMO61" s="147"/>
      <c r="GMP61" s="147"/>
      <c r="GMQ61" s="147"/>
      <c r="GMR61" s="147"/>
      <c r="GMS61" s="147"/>
      <c r="GMT61" s="147"/>
      <c r="GMU61" s="147"/>
      <c r="GMV61" s="147"/>
      <c r="GMW61" s="147"/>
      <c r="GMX61" s="147"/>
      <c r="GMY61" s="147"/>
      <c r="GMZ61" s="147"/>
      <c r="GNA61" s="147"/>
      <c r="GNB61" s="147"/>
      <c r="GNC61" s="147"/>
      <c r="GND61" s="147"/>
      <c r="GNE61" s="147"/>
      <c r="GNF61" s="147"/>
      <c r="GNG61" s="147"/>
      <c r="GNH61" s="147"/>
      <c r="GNI61" s="147"/>
      <c r="GNJ61" s="147"/>
      <c r="GNK61" s="147"/>
      <c r="GNL61" s="147"/>
      <c r="GNM61" s="147"/>
      <c r="GNN61" s="147"/>
      <c r="GNO61" s="147"/>
      <c r="GNP61" s="147"/>
      <c r="GNQ61" s="147"/>
      <c r="GNR61" s="147"/>
      <c r="GNS61" s="147"/>
      <c r="GNT61" s="147"/>
      <c r="GNU61" s="147"/>
      <c r="GNV61" s="147"/>
      <c r="GNW61" s="147"/>
      <c r="GNX61" s="147"/>
      <c r="GNY61" s="147"/>
      <c r="GNZ61" s="147"/>
      <c r="GOA61" s="147"/>
      <c r="GOB61" s="147"/>
      <c r="GOC61" s="147"/>
      <c r="GOD61" s="147"/>
      <c r="GOE61" s="147"/>
      <c r="GOF61" s="147"/>
      <c r="GOG61" s="147"/>
      <c r="GOH61" s="147"/>
      <c r="GOI61" s="147"/>
      <c r="GOJ61" s="147"/>
      <c r="GOK61" s="147"/>
      <c r="GOL61" s="147"/>
      <c r="GOM61" s="147"/>
      <c r="GON61" s="147"/>
      <c r="GOO61" s="147"/>
      <c r="GOP61" s="147"/>
      <c r="GOQ61" s="147"/>
      <c r="GOR61" s="147"/>
      <c r="GOS61" s="147"/>
      <c r="GOT61" s="147"/>
      <c r="GOU61" s="147"/>
      <c r="GOV61" s="147"/>
      <c r="GOW61" s="147"/>
      <c r="GOX61" s="147"/>
      <c r="GOY61" s="147"/>
      <c r="GOZ61" s="147"/>
      <c r="GPA61" s="147"/>
      <c r="GPB61" s="147"/>
      <c r="GPC61" s="147"/>
      <c r="GPD61" s="147"/>
      <c r="GPE61" s="147"/>
      <c r="GPF61" s="147"/>
      <c r="GPG61" s="147"/>
      <c r="GPH61" s="147"/>
      <c r="GPI61" s="147"/>
      <c r="GPJ61" s="147"/>
      <c r="GPK61" s="147"/>
      <c r="GPL61" s="147"/>
      <c r="GPM61" s="147"/>
      <c r="GPN61" s="147"/>
      <c r="GPO61" s="147"/>
      <c r="GPP61" s="147"/>
      <c r="GPQ61" s="147"/>
      <c r="GPR61" s="147"/>
      <c r="GPS61" s="147"/>
      <c r="GPT61" s="147"/>
      <c r="GPU61" s="147"/>
      <c r="GPV61" s="147"/>
      <c r="GPW61" s="147"/>
      <c r="GPX61" s="147"/>
      <c r="GPY61" s="147"/>
      <c r="GPZ61" s="147"/>
      <c r="GQA61" s="147"/>
      <c r="GQB61" s="147"/>
      <c r="GQC61" s="147"/>
      <c r="GQD61" s="147"/>
      <c r="GQE61" s="147"/>
      <c r="GQF61" s="147"/>
      <c r="GQG61" s="147"/>
      <c r="GQH61" s="147"/>
      <c r="GQI61" s="147"/>
      <c r="GQJ61" s="147"/>
      <c r="GQK61" s="147"/>
      <c r="GQL61" s="147"/>
      <c r="GQM61" s="147"/>
      <c r="GQN61" s="147"/>
      <c r="GQO61" s="147"/>
      <c r="GQP61" s="147"/>
      <c r="GQQ61" s="147"/>
      <c r="GQR61" s="147"/>
      <c r="GQS61" s="147"/>
      <c r="GQT61" s="147"/>
      <c r="GQU61" s="147"/>
      <c r="GQV61" s="147"/>
      <c r="GQW61" s="147"/>
      <c r="GQX61" s="147"/>
      <c r="GQY61" s="147"/>
      <c r="GQZ61" s="147"/>
      <c r="GRA61" s="147"/>
      <c r="GRB61" s="147"/>
      <c r="GRC61" s="147"/>
      <c r="GRD61" s="147"/>
      <c r="GRE61" s="147"/>
      <c r="GRF61" s="147"/>
      <c r="GRG61" s="147"/>
      <c r="GRH61" s="147"/>
      <c r="GRI61" s="147"/>
      <c r="GRJ61" s="147"/>
      <c r="GRK61" s="147"/>
      <c r="GRL61" s="147"/>
      <c r="GRM61" s="147"/>
      <c r="GRN61" s="147"/>
      <c r="GRO61" s="147"/>
      <c r="GRP61" s="147"/>
      <c r="GRQ61" s="147"/>
      <c r="GRR61" s="147"/>
      <c r="GRS61" s="147"/>
      <c r="GRT61" s="147"/>
      <c r="GRU61" s="147"/>
      <c r="GRV61" s="147"/>
      <c r="GRW61" s="147"/>
      <c r="GRX61" s="147"/>
      <c r="GRY61" s="147"/>
      <c r="GRZ61" s="147"/>
      <c r="GSA61" s="147"/>
      <c r="GSB61" s="147"/>
      <c r="GSC61" s="147"/>
      <c r="GSD61" s="147"/>
      <c r="GSE61" s="147"/>
      <c r="GSF61" s="147"/>
      <c r="GSG61" s="147"/>
      <c r="GSH61" s="147"/>
      <c r="GSI61" s="147"/>
      <c r="GSJ61" s="147"/>
      <c r="GSK61" s="147"/>
      <c r="GSL61" s="147"/>
      <c r="GSM61" s="147"/>
      <c r="GSN61" s="147"/>
      <c r="GSO61" s="147"/>
      <c r="GSP61" s="147"/>
      <c r="GSQ61" s="147"/>
      <c r="GSR61" s="147"/>
      <c r="GSS61" s="147"/>
      <c r="GST61" s="147"/>
      <c r="GSU61" s="147"/>
      <c r="GSV61" s="147"/>
      <c r="GSW61" s="147"/>
      <c r="GSX61" s="147"/>
      <c r="GSY61" s="147"/>
      <c r="GSZ61" s="147"/>
      <c r="GTA61" s="147"/>
      <c r="GTB61" s="147"/>
      <c r="GTC61" s="147"/>
      <c r="GTD61" s="147"/>
      <c r="GTE61" s="147"/>
      <c r="GTF61" s="147"/>
      <c r="GTG61" s="147"/>
      <c r="GTH61" s="147"/>
      <c r="GTI61" s="147"/>
      <c r="GTJ61" s="147"/>
      <c r="GTK61" s="147"/>
      <c r="GTL61" s="147"/>
      <c r="GTM61" s="147"/>
      <c r="GTN61" s="147"/>
      <c r="GTO61" s="147"/>
      <c r="GTP61" s="147"/>
      <c r="GTQ61" s="147"/>
      <c r="GTR61" s="147"/>
      <c r="GTS61" s="147"/>
      <c r="GTT61" s="147"/>
      <c r="GTU61" s="147"/>
      <c r="GTV61" s="147"/>
      <c r="GTW61" s="147"/>
      <c r="GTX61" s="147"/>
      <c r="GTY61" s="147"/>
      <c r="GTZ61" s="147"/>
      <c r="GUA61" s="147"/>
      <c r="GUB61" s="147"/>
      <c r="GUC61" s="147"/>
      <c r="GUD61" s="147"/>
      <c r="GUE61" s="147"/>
      <c r="GUF61" s="147"/>
      <c r="GUG61" s="147"/>
      <c r="GUH61" s="147"/>
      <c r="GUI61" s="147"/>
      <c r="GUJ61" s="147"/>
      <c r="GUK61" s="147"/>
      <c r="GUL61" s="147"/>
      <c r="GUM61" s="147"/>
      <c r="GUN61" s="147"/>
      <c r="GUO61" s="147"/>
      <c r="GUP61" s="147"/>
      <c r="GUQ61" s="147"/>
      <c r="GUR61" s="147"/>
      <c r="GUS61" s="147"/>
      <c r="GUT61" s="147"/>
      <c r="GUU61" s="147"/>
      <c r="GUV61" s="147"/>
      <c r="GUW61" s="147"/>
      <c r="GUX61" s="147"/>
      <c r="GUY61" s="147"/>
      <c r="GUZ61" s="147"/>
      <c r="GVA61" s="147"/>
      <c r="GVB61" s="147"/>
      <c r="GVC61" s="147"/>
      <c r="GVD61" s="147"/>
      <c r="GVE61" s="147"/>
      <c r="GVF61" s="147"/>
      <c r="GVG61" s="147"/>
      <c r="GVH61" s="147"/>
      <c r="GVI61" s="147"/>
      <c r="GVJ61" s="147"/>
      <c r="GVK61" s="147"/>
      <c r="GVL61" s="147"/>
      <c r="GVM61" s="147"/>
      <c r="GVN61" s="147"/>
      <c r="GVO61" s="147"/>
      <c r="GVP61" s="147"/>
      <c r="GVQ61" s="147"/>
      <c r="GVR61" s="147"/>
      <c r="GVS61" s="147"/>
      <c r="GVT61" s="147"/>
      <c r="GVU61" s="147"/>
      <c r="GVV61" s="147"/>
      <c r="GVW61" s="147"/>
      <c r="GVX61" s="147"/>
      <c r="GVY61" s="147"/>
      <c r="GVZ61" s="147"/>
      <c r="GWA61" s="147"/>
      <c r="GWB61" s="147"/>
      <c r="GWC61" s="147"/>
      <c r="GWD61" s="147"/>
      <c r="GWE61" s="147"/>
      <c r="GWF61" s="147"/>
      <c r="GWG61" s="147"/>
      <c r="GWH61" s="147"/>
      <c r="GWI61" s="147"/>
      <c r="GWJ61" s="147"/>
      <c r="GWK61" s="147"/>
      <c r="GWL61" s="147"/>
      <c r="GWM61" s="147"/>
      <c r="GWN61" s="147"/>
      <c r="GWO61" s="147"/>
      <c r="GWP61" s="147"/>
      <c r="GWQ61" s="147"/>
      <c r="GWR61" s="147"/>
      <c r="GWS61" s="147"/>
      <c r="GWT61" s="147"/>
      <c r="GWU61" s="147"/>
      <c r="GWV61" s="147"/>
      <c r="GWW61" s="147"/>
      <c r="GWX61" s="147"/>
      <c r="GWY61" s="147"/>
      <c r="GWZ61" s="147"/>
      <c r="GXA61" s="147"/>
      <c r="GXB61" s="147"/>
      <c r="GXC61" s="147"/>
      <c r="GXD61" s="147"/>
      <c r="GXE61" s="147"/>
      <c r="GXF61" s="147"/>
      <c r="GXG61" s="147"/>
      <c r="GXH61" s="147"/>
      <c r="GXI61" s="147"/>
      <c r="GXJ61" s="147"/>
      <c r="GXK61" s="147"/>
      <c r="GXL61" s="147"/>
      <c r="GXM61" s="147"/>
      <c r="GXN61" s="147"/>
      <c r="GXO61" s="147"/>
      <c r="GXP61" s="147"/>
      <c r="GXQ61" s="147"/>
      <c r="GXR61" s="147"/>
      <c r="GXS61" s="147"/>
      <c r="GXT61" s="147"/>
      <c r="GXU61" s="147"/>
      <c r="GXV61" s="147"/>
      <c r="GXW61" s="147"/>
      <c r="GXX61" s="147"/>
      <c r="GXY61" s="147"/>
      <c r="GXZ61" s="147"/>
      <c r="GYA61" s="147"/>
      <c r="GYB61" s="147"/>
      <c r="GYC61" s="147"/>
      <c r="GYD61" s="147"/>
      <c r="GYE61" s="147"/>
      <c r="GYF61" s="147"/>
      <c r="GYG61" s="147"/>
      <c r="GYH61" s="147"/>
      <c r="GYI61" s="147"/>
      <c r="GYJ61" s="147"/>
      <c r="GYK61" s="147"/>
      <c r="GYL61" s="147"/>
      <c r="GYM61" s="147"/>
      <c r="GYN61" s="147"/>
      <c r="GYO61" s="147"/>
      <c r="GYP61" s="147"/>
      <c r="GYQ61" s="147"/>
      <c r="GYR61" s="147"/>
      <c r="GYS61" s="147"/>
      <c r="GYT61" s="147"/>
      <c r="GYU61" s="147"/>
      <c r="GYV61" s="147"/>
      <c r="GYW61" s="147"/>
      <c r="GYX61" s="147"/>
      <c r="GYY61" s="147"/>
      <c r="GYZ61" s="147"/>
      <c r="GZA61" s="147"/>
      <c r="GZB61" s="147"/>
      <c r="GZC61" s="147"/>
      <c r="GZD61" s="147"/>
      <c r="GZE61" s="147"/>
      <c r="GZF61" s="147"/>
      <c r="GZG61" s="147"/>
      <c r="GZH61" s="147"/>
      <c r="GZI61" s="147"/>
      <c r="GZJ61" s="147"/>
      <c r="GZK61" s="147"/>
      <c r="GZL61" s="147"/>
      <c r="GZM61" s="147"/>
      <c r="GZN61" s="147"/>
      <c r="GZO61" s="147"/>
      <c r="GZP61" s="147"/>
      <c r="GZQ61" s="147"/>
      <c r="GZR61" s="147"/>
      <c r="GZS61" s="147"/>
      <c r="GZT61" s="147"/>
      <c r="GZU61" s="147"/>
      <c r="GZV61" s="147"/>
      <c r="GZW61" s="147"/>
      <c r="GZX61" s="147"/>
      <c r="GZY61" s="147"/>
      <c r="GZZ61" s="147"/>
      <c r="HAA61" s="147"/>
      <c r="HAB61" s="147"/>
      <c r="HAC61" s="147"/>
      <c r="HAD61" s="147"/>
      <c r="HAE61" s="147"/>
      <c r="HAF61" s="147"/>
      <c r="HAG61" s="147"/>
      <c r="HAH61" s="147"/>
      <c r="HAI61" s="147"/>
      <c r="HAJ61" s="147"/>
      <c r="HAK61" s="147"/>
      <c r="HAL61" s="147"/>
      <c r="HAM61" s="147"/>
      <c r="HAN61" s="147"/>
      <c r="HAO61" s="147"/>
      <c r="HAP61" s="147"/>
      <c r="HAQ61" s="147"/>
      <c r="HAR61" s="147"/>
      <c r="HAS61" s="147"/>
      <c r="HAT61" s="147"/>
      <c r="HAU61" s="147"/>
      <c r="HAV61" s="147"/>
      <c r="HAW61" s="147"/>
      <c r="HAX61" s="147"/>
      <c r="HAY61" s="147"/>
      <c r="HAZ61" s="147"/>
      <c r="HBA61" s="147"/>
      <c r="HBB61" s="147"/>
      <c r="HBC61" s="147"/>
      <c r="HBD61" s="147"/>
      <c r="HBE61" s="147"/>
      <c r="HBF61" s="147"/>
      <c r="HBG61" s="147"/>
      <c r="HBH61" s="147"/>
      <c r="HBI61" s="147"/>
      <c r="HBJ61" s="147"/>
      <c r="HBK61" s="147"/>
      <c r="HBL61" s="147"/>
      <c r="HBM61" s="147"/>
      <c r="HBN61" s="147"/>
      <c r="HBO61" s="147"/>
      <c r="HBP61" s="147"/>
      <c r="HBQ61" s="147"/>
      <c r="HBR61" s="147"/>
      <c r="HBS61" s="147"/>
      <c r="HBT61" s="147"/>
      <c r="HBU61" s="147"/>
      <c r="HBV61" s="147"/>
      <c r="HBW61" s="147"/>
      <c r="HBX61" s="147"/>
      <c r="HBY61" s="147"/>
      <c r="HBZ61" s="147"/>
      <c r="HCA61" s="147"/>
      <c r="HCB61" s="147"/>
      <c r="HCC61" s="147"/>
      <c r="HCD61" s="147"/>
      <c r="HCE61" s="147"/>
      <c r="HCF61" s="147"/>
      <c r="HCG61" s="147"/>
      <c r="HCH61" s="147"/>
      <c r="HCI61" s="147"/>
      <c r="HCJ61" s="147"/>
      <c r="HCK61" s="147"/>
      <c r="HCL61" s="147"/>
      <c r="HCM61" s="147"/>
      <c r="HCN61" s="147"/>
      <c r="HCO61" s="147"/>
      <c r="HCP61" s="147"/>
      <c r="HCQ61" s="147"/>
      <c r="HCR61" s="147"/>
      <c r="HCS61" s="147"/>
      <c r="HCT61" s="147"/>
      <c r="HCU61" s="147"/>
      <c r="HCV61" s="147"/>
      <c r="HCW61" s="147"/>
      <c r="HCX61" s="147"/>
      <c r="HCY61" s="147"/>
      <c r="HCZ61" s="147"/>
      <c r="HDA61" s="147"/>
      <c r="HDB61" s="147"/>
      <c r="HDC61" s="147"/>
      <c r="HDD61" s="147"/>
      <c r="HDE61" s="147"/>
      <c r="HDF61" s="147"/>
      <c r="HDG61" s="147"/>
      <c r="HDH61" s="147"/>
      <c r="HDI61" s="147"/>
      <c r="HDJ61" s="147"/>
      <c r="HDK61" s="147"/>
      <c r="HDL61" s="147"/>
      <c r="HDM61" s="147"/>
      <c r="HDN61" s="147"/>
      <c r="HDO61" s="147"/>
      <c r="HDP61" s="147"/>
      <c r="HDQ61" s="147"/>
      <c r="HDR61" s="147"/>
      <c r="HDS61" s="147"/>
      <c r="HDT61" s="147"/>
      <c r="HDU61" s="147"/>
      <c r="HDV61" s="147"/>
      <c r="HDW61" s="147"/>
      <c r="HDX61" s="147"/>
      <c r="HDY61" s="147"/>
      <c r="HDZ61" s="147"/>
      <c r="HEA61" s="147"/>
      <c r="HEB61" s="147"/>
      <c r="HEC61" s="147"/>
      <c r="HED61" s="147"/>
      <c r="HEE61" s="147"/>
      <c r="HEF61" s="147"/>
      <c r="HEG61" s="147"/>
      <c r="HEH61" s="147"/>
      <c r="HEI61" s="147"/>
      <c r="HEJ61" s="147"/>
      <c r="HEK61" s="147"/>
      <c r="HEL61" s="147"/>
      <c r="HEM61" s="147"/>
      <c r="HEN61" s="147"/>
      <c r="HEO61" s="147"/>
      <c r="HEP61" s="147"/>
      <c r="HEQ61" s="147"/>
      <c r="HER61" s="147"/>
      <c r="HES61" s="147"/>
      <c r="HET61" s="147"/>
      <c r="HEU61" s="147"/>
      <c r="HEV61" s="147"/>
      <c r="HEW61" s="147"/>
      <c r="HEX61" s="147"/>
      <c r="HEY61" s="147"/>
      <c r="HEZ61" s="147"/>
      <c r="HFA61" s="147"/>
      <c r="HFB61" s="147"/>
      <c r="HFC61" s="147"/>
      <c r="HFD61" s="147"/>
      <c r="HFE61" s="147"/>
      <c r="HFF61" s="147"/>
      <c r="HFG61" s="147"/>
      <c r="HFH61" s="147"/>
      <c r="HFI61" s="147"/>
      <c r="HFJ61" s="147"/>
      <c r="HFK61" s="147"/>
      <c r="HFL61" s="147"/>
      <c r="HFM61" s="147"/>
      <c r="HFN61" s="147"/>
      <c r="HFO61" s="147"/>
      <c r="HFP61" s="147"/>
      <c r="HFQ61" s="147"/>
      <c r="HFR61" s="147"/>
      <c r="HFS61" s="147"/>
      <c r="HFT61" s="147"/>
      <c r="HFU61" s="147"/>
      <c r="HFV61" s="147"/>
      <c r="HFW61" s="147"/>
      <c r="HFX61" s="147"/>
      <c r="HFY61" s="147"/>
      <c r="HFZ61" s="147"/>
      <c r="HGA61" s="147"/>
      <c r="HGB61" s="147"/>
      <c r="HGC61" s="147"/>
      <c r="HGD61" s="147"/>
      <c r="HGE61" s="147"/>
      <c r="HGF61" s="147"/>
      <c r="HGG61" s="147"/>
      <c r="HGH61" s="147"/>
      <c r="HGI61" s="147"/>
      <c r="HGJ61" s="147"/>
      <c r="HGK61" s="147"/>
      <c r="HGL61" s="147"/>
      <c r="HGM61" s="147"/>
      <c r="HGN61" s="147"/>
      <c r="HGO61" s="147"/>
      <c r="HGP61" s="147"/>
      <c r="HGQ61" s="147"/>
      <c r="HGR61" s="147"/>
      <c r="HGS61" s="147"/>
      <c r="HGT61" s="147"/>
      <c r="HGU61" s="147"/>
      <c r="HGV61" s="147"/>
      <c r="HGW61" s="147"/>
      <c r="HGX61" s="147"/>
      <c r="HGY61" s="147"/>
      <c r="HGZ61" s="147"/>
      <c r="HHA61" s="147"/>
      <c r="HHB61" s="147"/>
      <c r="HHC61" s="147"/>
      <c r="HHD61" s="147"/>
      <c r="HHE61" s="147"/>
      <c r="HHF61" s="147"/>
      <c r="HHG61" s="147"/>
      <c r="HHH61" s="147"/>
      <c r="HHI61" s="147"/>
      <c r="HHJ61" s="147"/>
      <c r="HHK61" s="147"/>
      <c r="HHL61" s="147"/>
      <c r="HHM61" s="147"/>
      <c r="HHN61" s="147"/>
      <c r="HHO61" s="147"/>
      <c r="HHP61" s="147"/>
      <c r="HHQ61" s="147"/>
      <c r="HHR61" s="147"/>
      <c r="HHS61" s="147"/>
      <c r="HHT61" s="147"/>
      <c r="HHU61" s="147"/>
      <c r="HHV61" s="147"/>
      <c r="HHW61" s="147"/>
      <c r="HHX61" s="147"/>
      <c r="HHY61" s="147"/>
      <c r="HHZ61" s="147"/>
      <c r="HIA61" s="147"/>
      <c r="HIB61" s="147"/>
      <c r="HIC61" s="147"/>
      <c r="HID61" s="147"/>
      <c r="HIE61" s="147"/>
      <c r="HIF61" s="147"/>
      <c r="HIG61" s="147"/>
      <c r="HIH61" s="147"/>
      <c r="HII61" s="147"/>
      <c r="HIJ61" s="147"/>
      <c r="HIK61" s="147"/>
      <c r="HIL61" s="147"/>
      <c r="HIM61" s="147"/>
      <c r="HIN61" s="147"/>
      <c r="HIO61" s="147"/>
      <c r="HIP61" s="147"/>
      <c r="HIQ61" s="147"/>
      <c r="HIR61" s="147"/>
      <c r="HIS61" s="147"/>
      <c r="HIT61" s="147"/>
      <c r="HIU61" s="147"/>
      <c r="HIV61" s="147"/>
      <c r="HIW61" s="147"/>
      <c r="HIX61" s="147"/>
      <c r="HIY61" s="147"/>
      <c r="HIZ61" s="147"/>
      <c r="HJA61" s="147"/>
      <c r="HJB61" s="147"/>
      <c r="HJC61" s="147"/>
      <c r="HJD61" s="147"/>
      <c r="HJE61" s="147"/>
      <c r="HJF61" s="147"/>
      <c r="HJG61" s="147"/>
      <c r="HJH61" s="147"/>
      <c r="HJI61" s="147"/>
      <c r="HJJ61" s="147"/>
      <c r="HJK61" s="147"/>
      <c r="HJL61" s="147"/>
      <c r="HJM61" s="147"/>
      <c r="HJN61" s="147"/>
      <c r="HJO61" s="147"/>
      <c r="HJP61" s="147"/>
      <c r="HJQ61" s="147"/>
      <c r="HJR61" s="147"/>
      <c r="HJS61" s="147"/>
      <c r="HJT61" s="147"/>
      <c r="HJU61" s="147"/>
      <c r="HJV61" s="147"/>
      <c r="HJW61" s="147"/>
      <c r="HJX61" s="147"/>
      <c r="HJY61" s="147"/>
      <c r="HJZ61" s="147"/>
      <c r="HKA61" s="147"/>
      <c r="HKB61" s="147"/>
      <c r="HKC61" s="147"/>
      <c r="HKD61" s="147"/>
      <c r="HKE61" s="147"/>
      <c r="HKF61" s="147"/>
      <c r="HKG61" s="147"/>
      <c r="HKH61" s="147"/>
      <c r="HKI61" s="147"/>
      <c r="HKJ61" s="147"/>
      <c r="HKK61" s="147"/>
      <c r="HKL61" s="147"/>
      <c r="HKM61" s="147"/>
      <c r="HKN61" s="147"/>
      <c r="HKO61" s="147"/>
      <c r="HKP61" s="147"/>
      <c r="HKQ61" s="147"/>
      <c r="HKR61" s="147"/>
      <c r="HKS61" s="147"/>
      <c r="HKT61" s="147"/>
      <c r="HKU61" s="147"/>
      <c r="HKV61" s="147"/>
      <c r="HKW61" s="147"/>
      <c r="HKX61" s="147"/>
      <c r="HKY61" s="147"/>
      <c r="HKZ61" s="147"/>
      <c r="HLA61" s="147"/>
      <c r="HLB61" s="147"/>
      <c r="HLC61" s="147"/>
      <c r="HLD61" s="147"/>
      <c r="HLE61" s="147"/>
      <c r="HLF61" s="147"/>
      <c r="HLG61" s="147"/>
      <c r="HLH61" s="147"/>
      <c r="HLI61" s="147"/>
      <c r="HLJ61" s="147"/>
      <c r="HLK61" s="147"/>
      <c r="HLL61" s="147"/>
      <c r="HLM61" s="147"/>
      <c r="HLN61" s="147"/>
      <c r="HLO61" s="147"/>
      <c r="HLP61" s="147"/>
      <c r="HLQ61" s="147"/>
      <c r="HLR61" s="147"/>
      <c r="HLS61" s="147"/>
      <c r="HLT61" s="147"/>
      <c r="HLU61" s="147"/>
      <c r="HLV61" s="147"/>
      <c r="HLW61" s="147"/>
      <c r="HLX61" s="147"/>
      <c r="HLY61" s="147"/>
      <c r="HLZ61" s="147"/>
      <c r="HMA61" s="147"/>
      <c r="HMB61" s="147"/>
      <c r="HMC61" s="147"/>
      <c r="HMD61" s="147"/>
      <c r="HME61" s="147"/>
      <c r="HMF61" s="147"/>
      <c r="HMG61" s="147"/>
      <c r="HMH61" s="147"/>
      <c r="HMI61" s="147"/>
      <c r="HMJ61" s="147"/>
      <c r="HMK61" s="147"/>
      <c r="HML61" s="147"/>
      <c r="HMM61" s="147"/>
      <c r="HMN61" s="147"/>
      <c r="HMO61" s="147"/>
      <c r="HMP61" s="147"/>
      <c r="HMQ61" s="147"/>
      <c r="HMR61" s="147"/>
      <c r="HMS61" s="147"/>
      <c r="HMT61" s="147"/>
      <c r="HMU61" s="147"/>
      <c r="HMV61" s="147"/>
      <c r="HMW61" s="147"/>
      <c r="HMX61" s="147"/>
      <c r="HMY61" s="147"/>
      <c r="HMZ61" s="147"/>
      <c r="HNA61" s="147"/>
      <c r="HNB61" s="147"/>
      <c r="HNC61" s="147"/>
      <c r="HND61" s="147"/>
      <c r="HNE61" s="147"/>
      <c r="HNF61" s="147"/>
      <c r="HNG61" s="147"/>
      <c r="HNH61" s="147"/>
      <c r="HNI61" s="147"/>
      <c r="HNJ61" s="147"/>
      <c r="HNK61" s="147"/>
      <c r="HNL61" s="147"/>
      <c r="HNM61" s="147"/>
      <c r="HNN61" s="147"/>
      <c r="HNO61" s="147"/>
      <c r="HNP61" s="147"/>
      <c r="HNQ61" s="147"/>
      <c r="HNR61" s="147"/>
      <c r="HNS61" s="147"/>
      <c r="HNT61" s="147"/>
      <c r="HNU61" s="147"/>
      <c r="HNV61" s="147"/>
      <c r="HNW61" s="147"/>
      <c r="HNX61" s="147"/>
      <c r="HNY61" s="147"/>
      <c r="HNZ61" s="147"/>
      <c r="HOA61" s="147"/>
      <c r="HOB61" s="147"/>
      <c r="HOC61" s="147"/>
      <c r="HOD61" s="147"/>
      <c r="HOE61" s="147"/>
      <c r="HOF61" s="147"/>
      <c r="HOG61" s="147"/>
      <c r="HOH61" s="147"/>
      <c r="HOI61" s="147"/>
      <c r="HOJ61" s="147"/>
      <c r="HOK61" s="147"/>
      <c r="HOL61" s="147"/>
      <c r="HOM61" s="147"/>
      <c r="HON61" s="147"/>
      <c r="HOO61" s="147"/>
      <c r="HOP61" s="147"/>
      <c r="HOQ61" s="147"/>
      <c r="HOR61" s="147"/>
      <c r="HOS61" s="147"/>
      <c r="HOT61" s="147"/>
      <c r="HOU61" s="147"/>
      <c r="HOV61" s="147"/>
      <c r="HOW61" s="147"/>
      <c r="HOX61" s="147"/>
      <c r="HOY61" s="147"/>
      <c r="HOZ61" s="147"/>
      <c r="HPA61" s="147"/>
      <c r="HPB61" s="147"/>
      <c r="HPC61" s="147"/>
      <c r="HPD61" s="147"/>
      <c r="HPE61" s="147"/>
      <c r="HPF61" s="147"/>
      <c r="HPG61" s="147"/>
      <c r="HPH61" s="147"/>
      <c r="HPI61" s="147"/>
      <c r="HPJ61" s="147"/>
      <c r="HPK61" s="147"/>
      <c r="HPL61" s="147"/>
      <c r="HPM61" s="147"/>
      <c r="HPN61" s="147"/>
      <c r="HPO61" s="147"/>
      <c r="HPP61" s="147"/>
      <c r="HPQ61" s="147"/>
      <c r="HPR61" s="147"/>
      <c r="HPS61" s="147"/>
      <c r="HPT61" s="147"/>
      <c r="HPU61" s="147"/>
      <c r="HPV61" s="147"/>
      <c r="HPW61" s="147"/>
      <c r="HPX61" s="147"/>
      <c r="HPY61" s="147"/>
      <c r="HPZ61" s="147"/>
      <c r="HQA61" s="147"/>
      <c r="HQB61" s="147"/>
      <c r="HQC61" s="147"/>
      <c r="HQD61" s="147"/>
      <c r="HQE61" s="147"/>
      <c r="HQF61" s="147"/>
      <c r="HQG61" s="147"/>
      <c r="HQH61" s="147"/>
      <c r="HQI61" s="147"/>
      <c r="HQJ61" s="147"/>
      <c r="HQK61" s="147"/>
      <c r="HQL61" s="147"/>
      <c r="HQM61" s="147"/>
      <c r="HQN61" s="147"/>
      <c r="HQO61" s="147"/>
      <c r="HQP61" s="147"/>
      <c r="HQQ61" s="147"/>
      <c r="HQR61" s="147"/>
      <c r="HQS61" s="147"/>
      <c r="HQT61" s="147"/>
      <c r="HQU61" s="147"/>
      <c r="HQV61" s="147"/>
      <c r="HQW61" s="147"/>
      <c r="HQX61" s="147"/>
      <c r="HQY61" s="147"/>
      <c r="HQZ61" s="147"/>
      <c r="HRA61" s="147"/>
      <c r="HRB61" s="147"/>
      <c r="HRC61" s="147"/>
      <c r="HRD61" s="147"/>
      <c r="HRE61" s="147"/>
      <c r="HRF61" s="147"/>
      <c r="HRG61" s="147"/>
      <c r="HRH61" s="147"/>
      <c r="HRI61" s="147"/>
      <c r="HRJ61" s="147"/>
      <c r="HRK61" s="147"/>
      <c r="HRL61" s="147"/>
      <c r="HRM61" s="147"/>
      <c r="HRN61" s="147"/>
      <c r="HRO61" s="147"/>
      <c r="HRP61" s="147"/>
      <c r="HRQ61" s="147"/>
      <c r="HRR61" s="147"/>
      <c r="HRS61" s="147"/>
      <c r="HRT61" s="147"/>
      <c r="HRU61" s="147"/>
      <c r="HRV61" s="147"/>
      <c r="HRW61" s="147"/>
      <c r="HRX61" s="147"/>
      <c r="HRY61" s="147"/>
      <c r="HRZ61" s="147"/>
      <c r="HSA61" s="147"/>
      <c r="HSB61" s="147"/>
      <c r="HSC61" s="147"/>
      <c r="HSD61" s="147"/>
      <c r="HSE61" s="147"/>
      <c r="HSF61" s="147"/>
      <c r="HSG61" s="147"/>
      <c r="HSH61" s="147"/>
      <c r="HSI61" s="147"/>
      <c r="HSJ61" s="147"/>
      <c r="HSK61" s="147"/>
      <c r="HSL61" s="147"/>
      <c r="HSM61" s="147"/>
      <c r="HSN61" s="147"/>
      <c r="HSO61" s="147"/>
      <c r="HSP61" s="147"/>
      <c r="HSQ61" s="147"/>
      <c r="HSR61" s="147"/>
      <c r="HSS61" s="147"/>
      <c r="HST61" s="147"/>
      <c r="HSU61" s="147"/>
      <c r="HSV61" s="147"/>
      <c r="HSW61" s="147"/>
      <c r="HSX61" s="147"/>
      <c r="HSY61" s="147"/>
      <c r="HSZ61" s="147"/>
      <c r="HTA61" s="147"/>
      <c r="HTB61" s="147"/>
      <c r="HTC61" s="147"/>
      <c r="HTD61" s="147"/>
      <c r="HTE61" s="147"/>
      <c r="HTF61" s="147"/>
      <c r="HTG61" s="147"/>
      <c r="HTH61" s="147"/>
      <c r="HTI61" s="147"/>
      <c r="HTJ61" s="147"/>
      <c r="HTK61" s="147"/>
      <c r="HTL61" s="147"/>
      <c r="HTM61" s="147"/>
      <c r="HTN61" s="147"/>
      <c r="HTO61" s="147"/>
      <c r="HTP61" s="147"/>
      <c r="HTQ61" s="147"/>
      <c r="HTR61" s="147"/>
      <c r="HTS61" s="147"/>
      <c r="HTT61" s="147"/>
      <c r="HTU61" s="147"/>
      <c r="HTV61" s="147"/>
      <c r="HTW61" s="147"/>
      <c r="HTX61" s="147"/>
      <c r="HTY61" s="147"/>
      <c r="HTZ61" s="147"/>
      <c r="HUA61" s="147"/>
      <c r="HUB61" s="147"/>
      <c r="HUC61" s="147"/>
      <c r="HUD61" s="147"/>
      <c r="HUE61" s="147"/>
      <c r="HUF61" s="147"/>
      <c r="HUG61" s="147"/>
      <c r="HUH61" s="147"/>
      <c r="HUI61" s="147"/>
      <c r="HUJ61" s="147"/>
      <c r="HUK61" s="147"/>
      <c r="HUL61" s="147"/>
      <c r="HUM61" s="147"/>
      <c r="HUN61" s="147"/>
      <c r="HUO61" s="147"/>
      <c r="HUP61" s="147"/>
      <c r="HUQ61" s="147"/>
      <c r="HUR61" s="147"/>
      <c r="HUS61" s="147"/>
      <c r="HUT61" s="147"/>
      <c r="HUU61" s="147"/>
      <c r="HUV61" s="147"/>
      <c r="HUW61" s="147"/>
      <c r="HUX61" s="147"/>
      <c r="HUY61" s="147"/>
      <c r="HUZ61" s="147"/>
      <c r="HVA61" s="147"/>
      <c r="HVB61" s="147"/>
      <c r="HVC61" s="147"/>
      <c r="HVD61" s="147"/>
      <c r="HVE61" s="147"/>
      <c r="HVF61" s="147"/>
      <c r="HVG61" s="147"/>
      <c r="HVH61" s="147"/>
      <c r="HVI61" s="147"/>
      <c r="HVJ61" s="147"/>
      <c r="HVK61" s="147"/>
      <c r="HVL61" s="147"/>
      <c r="HVM61" s="147"/>
      <c r="HVN61" s="147"/>
      <c r="HVO61" s="147"/>
      <c r="HVP61" s="147"/>
      <c r="HVQ61" s="147"/>
      <c r="HVR61" s="147"/>
      <c r="HVS61" s="147"/>
      <c r="HVT61" s="147"/>
      <c r="HVU61" s="147"/>
      <c r="HVV61" s="147"/>
      <c r="HVW61" s="147"/>
      <c r="HVX61" s="147"/>
      <c r="HVY61" s="147"/>
      <c r="HVZ61" s="147"/>
      <c r="HWA61" s="147"/>
      <c r="HWB61" s="147"/>
      <c r="HWC61" s="147"/>
      <c r="HWD61" s="147"/>
      <c r="HWE61" s="147"/>
      <c r="HWF61" s="147"/>
      <c r="HWG61" s="147"/>
      <c r="HWH61" s="147"/>
      <c r="HWI61" s="147"/>
      <c r="HWJ61" s="147"/>
      <c r="HWK61" s="147"/>
      <c r="HWL61" s="147"/>
      <c r="HWM61" s="147"/>
      <c r="HWN61" s="147"/>
      <c r="HWO61" s="147"/>
      <c r="HWP61" s="147"/>
      <c r="HWQ61" s="147"/>
      <c r="HWR61" s="147"/>
      <c r="HWS61" s="147"/>
      <c r="HWT61" s="147"/>
      <c r="HWU61" s="147"/>
      <c r="HWV61" s="147"/>
      <c r="HWW61" s="147"/>
      <c r="HWX61" s="147"/>
      <c r="HWY61" s="147"/>
      <c r="HWZ61" s="147"/>
      <c r="HXA61" s="147"/>
      <c r="HXB61" s="147"/>
      <c r="HXC61" s="147"/>
      <c r="HXD61" s="147"/>
      <c r="HXE61" s="147"/>
      <c r="HXF61" s="147"/>
      <c r="HXG61" s="147"/>
      <c r="HXH61" s="147"/>
      <c r="HXI61" s="147"/>
      <c r="HXJ61" s="147"/>
      <c r="HXK61" s="147"/>
      <c r="HXL61" s="147"/>
      <c r="HXM61" s="147"/>
      <c r="HXN61" s="147"/>
      <c r="HXO61" s="147"/>
      <c r="HXP61" s="147"/>
      <c r="HXQ61" s="147"/>
      <c r="HXR61" s="147"/>
      <c r="HXS61" s="147"/>
      <c r="HXT61" s="147"/>
      <c r="HXU61" s="147"/>
      <c r="HXV61" s="147"/>
      <c r="HXW61" s="147"/>
      <c r="HXX61" s="147"/>
      <c r="HXY61" s="147"/>
      <c r="HXZ61" s="147"/>
      <c r="HYA61" s="147"/>
      <c r="HYB61" s="147"/>
      <c r="HYC61" s="147"/>
      <c r="HYD61" s="147"/>
      <c r="HYE61" s="147"/>
      <c r="HYF61" s="147"/>
      <c r="HYG61" s="147"/>
      <c r="HYH61" s="147"/>
      <c r="HYI61" s="147"/>
      <c r="HYJ61" s="147"/>
      <c r="HYK61" s="147"/>
      <c r="HYL61" s="147"/>
      <c r="HYM61" s="147"/>
      <c r="HYN61" s="147"/>
      <c r="HYO61" s="147"/>
      <c r="HYP61" s="147"/>
      <c r="HYQ61" s="147"/>
      <c r="HYR61" s="147"/>
      <c r="HYS61" s="147"/>
      <c r="HYT61" s="147"/>
      <c r="HYU61" s="147"/>
      <c r="HYV61" s="147"/>
      <c r="HYW61" s="147"/>
      <c r="HYX61" s="147"/>
      <c r="HYY61" s="147"/>
      <c r="HYZ61" s="147"/>
      <c r="HZA61" s="147"/>
      <c r="HZB61" s="147"/>
      <c r="HZC61" s="147"/>
      <c r="HZD61" s="147"/>
      <c r="HZE61" s="147"/>
      <c r="HZF61" s="147"/>
      <c r="HZG61" s="147"/>
      <c r="HZH61" s="147"/>
      <c r="HZI61" s="147"/>
      <c r="HZJ61" s="147"/>
      <c r="HZK61" s="147"/>
      <c r="HZL61" s="147"/>
      <c r="HZM61" s="147"/>
      <c r="HZN61" s="147"/>
      <c r="HZO61" s="147"/>
      <c r="HZP61" s="147"/>
      <c r="HZQ61" s="147"/>
      <c r="HZR61" s="147"/>
      <c r="HZS61" s="147"/>
      <c r="HZT61" s="147"/>
      <c r="HZU61" s="147"/>
      <c r="HZV61" s="147"/>
      <c r="HZW61" s="147"/>
      <c r="HZX61" s="147"/>
      <c r="HZY61" s="147"/>
      <c r="HZZ61" s="147"/>
      <c r="IAA61" s="147"/>
      <c r="IAB61" s="147"/>
      <c r="IAC61" s="147"/>
      <c r="IAD61" s="147"/>
      <c r="IAE61" s="147"/>
      <c r="IAF61" s="147"/>
      <c r="IAG61" s="147"/>
      <c r="IAH61" s="147"/>
      <c r="IAI61" s="147"/>
      <c r="IAJ61" s="147"/>
      <c r="IAK61" s="147"/>
      <c r="IAL61" s="147"/>
      <c r="IAM61" s="147"/>
      <c r="IAN61" s="147"/>
      <c r="IAO61" s="147"/>
      <c r="IAP61" s="147"/>
      <c r="IAQ61" s="147"/>
      <c r="IAR61" s="147"/>
      <c r="IAS61" s="147"/>
      <c r="IAT61" s="147"/>
      <c r="IAU61" s="147"/>
      <c r="IAV61" s="147"/>
      <c r="IAW61" s="147"/>
      <c r="IAX61" s="147"/>
      <c r="IAY61" s="147"/>
      <c r="IAZ61" s="147"/>
      <c r="IBA61" s="147"/>
      <c r="IBB61" s="147"/>
      <c r="IBC61" s="147"/>
      <c r="IBD61" s="147"/>
      <c r="IBE61" s="147"/>
      <c r="IBF61" s="147"/>
      <c r="IBG61" s="147"/>
      <c r="IBH61" s="147"/>
      <c r="IBI61" s="147"/>
      <c r="IBJ61" s="147"/>
      <c r="IBK61" s="147"/>
      <c r="IBL61" s="147"/>
      <c r="IBM61" s="147"/>
      <c r="IBN61" s="147"/>
      <c r="IBO61" s="147"/>
      <c r="IBP61" s="147"/>
      <c r="IBQ61" s="147"/>
      <c r="IBR61" s="147"/>
      <c r="IBS61" s="147"/>
      <c r="IBT61" s="147"/>
      <c r="IBU61" s="147"/>
      <c r="IBV61" s="147"/>
      <c r="IBW61" s="147"/>
      <c r="IBX61" s="147"/>
      <c r="IBY61" s="147"/>
      <c r="IBZ61" s="147"/>
      <c r="ICA61" s="147"/>
      <c r="ICB61" s="147"/>
      <c r="ICC61" s="147"/>
      <c r="ICD61" s="147"/>
      <c r="ICE61" s="147"/>
      <c r="ICF61" s="147"/>
      <c r="ICG61" s="147"/>
      <c r="ICH61" s="147"/>
      <c r="ICI61" s="147"/>
      <c r="ICJ61" s="147"/>
      <c r="ICK61" s="147"/>
      <c r="ICL61" s="147"/>
      <c r="ICM61" s="147"/>
      <c r="ICN61" s="147"/>
      <c r="ICO61" s="147"/>
      <c r="ICP61" s="147"/>
      <c r="ICQ61" s="147"/>
      <c r="ICR61" s="147"/>
      <c r="ICS61" s="147"/>
      <c r="ICT61" s="147"/>
      <c r="ICU61" s="147"/>
      <c r="ICV61" s="147"/>
      <c r="ICW61" s="147"/>
      <c r="ICX61" s="147"/>
      <c r="ICY61" s="147"/>
      <c r="ICZ61" s="147"/>
      <c r="IDA61" s="147"/>
      <c r="IDB61" s="147"/>
      <c r="IDC61" s="147"/>
      <c r="IDD61" s="147"/>
      <c r="IDE61" s="147"/>
      <c r="IDF61" s="147"/>
      <c r="IDG61" s="147"/>
      <c r="IDH61" s="147"/>
      <c r="IDI61" s="147"/>
      <c r="IDJ61" s="147"/>
      <c r="IDK61" s="147"/>
      <c r="IDL61" s="147"/>
      <c r="IDM61" s="147"/>
      <c r="IDN61" s="147"/>
      <c r="IDO61" s="147"/>
      <c r="IDP61" s="147"/>
      <c r="IDQ61" s="147"/>
      <c r="IDR61" s="147"/>
      <c r="IDS61" s="147"/>
      <c r="IDT61" s="147"/>
      <c r="IDU61" s="147"/>
      <c r="IDV61" s="147"/>
      <c r="IDW61" s="147"/>
      <c r="IDX61" s="147"/>
      <c r="IDY61" s="147"/>
      <c r="IDZ61" s="147"/>
      <c r="IEA61" s="147"/>
      <c r="IEB61" s="147"/>
      <c r="IEC61" s="147"/>
      <c r="IED61" s="147"/>
      <c r="IEE61" s="147"/>
      <c r="IEF61" s="147"/>
      <c r="IEG61" s="147"/>
      <c r="IEH61" s="147"/>
      <c r="IEI61" s="147"/>
      <c r="IEJ61" s="147"/>
      <c r="IEK61" s="147"/>
      <c r="IEL61" s="147"/>
      <c r="IEM61" s="147"/>
      <c r="IEN61" s="147"/>
      <c r="IEO61" s="147"/>
      <c r="IEP61" s="147"/>
      <c r="IEQ61" s="147"/>
      <c r="IER61" s="147"/>
      <c r="IES61" s="147"/>
      <c r="IET61" s="147"/>
      <c r="IEU61" s="147"/>
      <c r="IEV61" s="147"/>
      <c r="IEW61" s="147"/>
      <c r="IEX61" s="147"/>
      <c r="IEY61" s="147"/>
      <c r="IEZ61" s="147"/>
      <c r="IFA61" s="147"/>
      <c r="IFB61" s="147"/>
      <c r="IFC61" s="147"/>
      <c r="IFD61" s="147"/>
      <c r="IFE61" s="147"/>
      <c r="IFF61" s="147"/>
      <c r="IFG61" s="147"/>
      <c r="IFH61" s="147"/>
      <c r="IFI61" s="147"/>
      <c r="IFJ61" s="147"/>
      <c r="IFK61" s="147"/>
      <c r="IFL61" s="147"/>
      <c r="IFM61" s="147"/>
      <c r="IFN61" s="147"/>
      <c r="IFO61" s="147"/>
      <c r="IFP61" s="147"/>
      <c r="IFQ61" s="147"/>
      <c r="IFR61" s="147"/>
      <c r="IFS61" s="147"/>
      <c r="IFT61" s="147"/>
      <c r="IFU61" s="147"/>
      <c r="IFV61" s="147"/>
      <c r="IFW61" s="147"/>
      <c r="IFX61" s="147"/>
      <c r="IFY61" s="147"/>
      <c r="IFZ61" s="147"/>
      <c r="IGA61" s="147"/>
      <c r="IGB61" s="147"/>
      <c r="IGC61" s="147"/>
      <c r="IGD61" s="147"/>
      <c r="IGE61" s="147"/>
      <c r="IGF61" s="147"/>
      <c r="IGG61" s="147"/>
      <c r="IGH61" s="147"/>
      <c r="IGI61" s="147"/>
      <c r="IGJ61" s="147"/>
      <c r="IGK61" s="147"/>
      <c r="IGL61" s="147"/>
      <c r="IGM61" s="147"/>
      <c r="IGN61" s="147"/>
      <c r="IGO61" s="147"/>
      <c r="IGP61" s="147"/>
      <c r="IGQ61" s="147"/>
      <c r="IGR61" s="147"/>
      <c r="IGS61" s="147"/>
      <c r="IGT61" s="147"/>
      <c r="IGU61" s="147"/>
      <c r="IGV61" s="147"/>
      <c r="IGW61" s="147"/>
      <c r="IGX61" s="147"/>
      <c r="IGY61" s="147"/>
      <c r="IGZ61" s="147"/>
      <c r="IHA61" s="147"/>
      <c r="IHB61" s="147"/>
      <c r="IHC61" s="147"/>
      <c r="IHD61" s="147"/>
      <c r="IHE61" s="147"/>
      <c r="IHF61" s="147"/>
      <c r="IHG61" s="147"/>
      <c r="IHH61" s="147"/>
      <c r="IHI61" s="147"/>
      <c r="IHJ61" s="147"/>
      <c r="IHK61" s="147"/>
      <c r="IHL61" s="147"/>
      <c r="IHM61" s="147"/>
      <c r="IHN61" s="147"/>
      <c r="IHO61" s="147"/>
      <c r="IHP61" s="147"/>
      <c r="IHQ61" s="147"/>
      <c r="IHR61" s="147"/>
      <c r="IHS61" s="147"/>
      <c r="IHT61" s="147"/>
      <c r="IHU61" s="147"/>
      <c r="IHV61" s="147"/>
      <c r="IHW61" s="147"/>
      <c r="IHX61" s="147"/>
      <c r="IHY61" s="147"/>
      <c r="IHZ61" s="147"/>
      <c r="IIA61" s="147"/>
      <c r="IIB61" s="147"/>
      <c r="IIC61" s="147"/>
      <c r="IID61" s="147"/>
      <c r="IIE61" s="147"/>
      <c r="IIF61" s="147"/>
      <c r="IIG61" s="147"/>
      <c r="IIH61" s="147"/>
      <c r="III61" s="147"/>
      <c r="IIJ61" s="147"/>
      <c r="IIK61" s="147"/>
      <c r="IIL61" s="147"/>
      <c r="IIM61" s="147"/>
      <c r="IIN61" s="147"/>
      <c r="IIO61" s="147"/>
      <c r="IIP61" s="147"/>
      <c r="IIQ61" s="147"/>
      <c r="IIR61" s="147"/>
      <c r="IIS61" s="147"/>
      <c r="IIT61" s="147"/>
      <c r="IIU61" s="147"/>
      <c r="IIV61" s="147"/>
      <c r="IIW61" s="147"/>
      <c r="IIX61" s="147"/>
      <c r="IIY61" s="147"/>
      <c r="IIZ61" s="147"/>
      <c r="IJA61" s="147"/>
      <c r="IJB61" s="147"/>
      <c r="IJC61" s="147"/>
      <c r="IJD61" s="147"/>
      <c r="IJE61" s="147"/>
      <c r="IJF61" s="147"/>
      <c r="IJG61" s="147"/>
      <c r="IJH61" s="147"/>
      <c r="IJI61" s="147"/>
      <c r="IJJ61" s="147"/>
      <c r="IJK61" s="147"/>
      <c r="IJL61" s="147"/>
      <c r="IJM61" s="147"/>
      <c r="IJN61" s="147"/>
      <c r="IJO61" s="147"/>
      <c r="IJP61" s="147"/>
      <c r="IJQ61" s="147"/>
      <c r="IJR61" s="147"/>
      <c r="IJS61" s="147"/>
      <c r="IJT61" s="147"/>
      <c r="IJU61" s="147"/>
      <c r="IJV61" s="147"/>
      <c r="IJW61" s="147"/>
      <c r="IJX61" s="147"/>
      <c r="IJY61" s="147"/>
      <c r="IJZ61" s="147"/>
      <c r="IKA61" s="147"/>
      <c r="IKB61" s="147"/>
      <c r="IKC61" s="147"/>
      <c r="IKD61" s="147"/>
      <c r="IKE61" s="147"/>
      <c r="IKF61" s="147"/>
      <c r="IKG61" s="147"/>
      <c r="IKH61" s="147"/>
      <c r="IKI61" s="147"/>
      <c r="IKJ61" s="147"/>
      <c r="IKK61" s="147"/>
      <c r="IKL61" s="147"/>
      <c r="IKM61" s="147"/>
      <c r="IKN61" s="147"/>
      <c r="IKO61" s="147"/>
      <c r="IKP61" s="147"/>
      <c r="IKQ61" s="147"/>
      <c r="IKR61" s="147"/>
      <c r="IKS61" s="147"/>
      <c r="IKT61" s="147"/>
      <c r="IKU61" s="147"/>
      <c r="IKV61" s="147"/>
      <c r="IKW61" s="147"/>
      <c r="IKX61" s="147"/>
      <c r="IKY61" s="147"/>
      <c r="IKZ61" s="147"/>
      <c r="ILA61" s="147"/>
      <c r="ILB61" s="147"/>
      <c r="ILC61" s="147"/>
      <c r="ILD61" s="147"/>
      <c r="ILE61" s="147"/>
      <c r="ILF61" s="147"/>
      <c r="ILG61" s="147"/>
      <c r="ILH61" s="147"/>
      <c r="ILI61" s="147"/>
      <c r="ILJ61" s="147"/>
      <c r="ILK61" s="147"/>
      <c r="ILL61" s="147"/>
      <c r="ILM61" s="147"/>
      <c r="ILN61" s="147"/>
      <c r="ILO61" s="147"/>
      <c r="ILP61" s="147"/>
      <c r="ILQ61" s="147"/>
      <c r="ILR61" s="147"/>
      <c r="ILS61" s="147"/>
      <c r="ILT61" s="147"/>
      <c r="ILU61" s="147"/>
      <c r="ILV61" s="147"/>
      <c r="ILW61" s="147"/>
      <c r="ILX61" s="147"/>
      <c r="ILY61" s="147"/>
      <c r="ILZ61" s="147"/>
      <c r="IMA61" s="147"/>
      <c r="IMB61" s="147"/>
      <c r="IMC61" s="147"/>
      <c r="IMD61" s="147"/>
      <c r="IME61" s="147"/>
      <c r="IMF61" s="147"/>
      <c r="IMG61" s="147"/>
      <c r="IMH61" s="147"/>
      <c r="IMI61" s="147"/>
      <c r="IMJ61" s="147"/>
      <c r="IMK61" s="147"/>
      <c r="IML61" s="147"/>
      <c r="IMM61" s="147"/>
      <c r="IMN61" s="147"/>
      <c r="IMO61" s="147"/>
      <c r="IMP61" s="147"/>
      <c r="IMQ61" s="147"/>
      <c r="IMR61" s="147"/>
      <c r="IMS61" s="147"/>
      <c r="IMT61" s="147"/>
      <c r="IMU61" s="147"/>
      <c r="IMV61" s="147"/>
      <c r="IMW61" s="147"/>
      <c r="IMX61" s="147"/>
      <c r="IMY61" s="147"/>
      <c r="IMZ61" s="147"/>
      <c r="INA61" s="147"/>
      <c r="INB61" s="147"/>
      <c r="INC61" s="147"/>
      <c r="IND61" s="147"/>
      <c r="INE61" s="147"/>
      <c r="INF61" s="147"/>
      <c r="ING61" s="147"/>
      <c r="INH61" s="147"/>
      <c r="INI61" s="147"/>
      <c r="INJ61" s="147"/>
      <c r="INK61" s="147"/>
      <c r="INL61" s="147"/>
      <c r="INM61" s="147"/>
      <c r="INN61" s="147"/>
      <c r="INO61" s="147"/>
      <c r="INP61" s="147"/>
      <c r="INQ61" s="147"/>
      <c r="INR61" s="147"/>
      <c r="INS61" s="147"/>
      <c r="INT61" s="147"/>
      <c r="INU61" s="147"/>
      <c r="INV61" s="147"/>
      <c r="INW61" s="147"/>
      <c r="INX61" s="147"/>
      <c r="INY61" s="147"/>
      <c r="INZ61" s="147"/>
      <c r="IOA61" s="147"/>
      <c r="IOB61" s="147"/>
      <c r="IOC61" s="147"/>
      <c r="IOD61" s="147"/>
      <c r="IOE61" s="147"/>
      <c r="IOF61" s="147"/>
      <c r="IOG61" s="147"/>
      <c r="IOH61" s="147"/>
      <c r="IOI61" s="147"/>
      <c r="IOJ61" s="147"/>
      <c r="IOK61" s="147"/>
      <c r="IOL61" s="147"/>
      <c r="IOM61" s="147"/>
      <c r="ION61" s="147"/>
      <c r="IOO61" s="147"/>
      <c r="IOP61" s="147"/>
      <c r="IOQ61" s="147"/>
      <c r="IOR61" s="147"/>
      <c r="IOS61" s="147"/>
      <c r="IOT61" s="147"/>
      <c r="IOU61" s="147"/>
      <c r="IOV61" s="147"/>
      <c r="IOW61" s="147"/>
      <c r="IOX61" s="147"/>
      <c r="IOY61" s="147"/>
      <c r="IOZ61" s="147"/>
      <c r="IPA61" s="147"/>
      <c r="IPB61" s="147"/>
      <c r="IPC61" s="147"/>
      <c r="IPD61" s="147"/>
      <c r="IPE61" s="147"/>
      <c r="IPF61" s="147"/>
      <c r="IPG61" s="147"/>
      <c r="IPH61" s="147"/>
      <c r="IPI61" s="147"/>
      <c r="IPJ61" s="147"/>
      <c r="IPK61" s="147"/>
      <c r="IPL61" s="147"/>
      <c r="IPM61" s="147"/>
      <c r="IPN61" s="147"/>
      <c r="IPO61" s="147"/>
      <c r="IPP61" s="147"/>
      <c r="IPQ61" s="147"/>
      <c r="IPR61" s="147"/>
      <c r="IPS61" s="147"/>
      <c r="IPT61" s="147"/>
      <c r="IPU61" s="147"/>
      <c r="IPV61" s="147"/>
      <c r="IPW61" s="147"/>
      <c r="IPX61" s="147"/>
      <c r="IPY61" s="147"/>
      <c r="IPZ61" s="147"/>
      <c r="IQA61" s="147"/>
      <c r="IQB61" s="147"/>
      <c r="IQC61" s="147"/>
      <c r="IQD61" s="147"/>
      <c r="IQE61" s="147"/>
      <c r="IQF61" s="147"/>
      <c r="IQG61" s="147"/>
      <c r="IQH61" s="147"/>
      <c r="IQI61" s="147"/>
      <c r="IQJ61" s="147"/>
      <c r="IQK61" s="147"/>
      <c r="IQL61" s="147"/>
      <c r="IQM61" s="147"/>
      <c r="IQN61" s="147"/>
      <c r="IQO61" s="147"/>
      <c r="IQP61" s="147"/>
      <c r="IQQ61" s="147"/>
      <c r="IQR61" s="147"/>
      <c r="IQS61" s="147"/>
      <c r="IQT61" s="147"/>
      <c r="IQU61" s="147"/>
      <c r="IQV61" s="147"/>
      <c r="IQW61" s="147"/>
      <c r="IQX61" s="147"/>
      <c r="IQY61" s="147"/>
      <c r="IQZ61" s="147"/>
      <c r="IRA61" s="147"/>
      <c r="IRB61" s="147"/>
      <c r="IRC61" s="147"/>
      <c r="IRD61" s="147"/>
      <c r="IRE61" s="147"/>
      <c r="IRF61" s="147"/>
      <c r="IRG61" s="147"/>
      <c r="IRH61" s="147"/>
      <c r="IRI61" s="147"/>
      <c r="IRJ61" s="147"/>
      <c r="IRK61" s="147"/>
      <c r="IRL61" s="147"/>
      <c r="IRM61" s="147"/>
      <c r="IRN61" s="147"/>
      <c r="IRO61" s="147"/>
      <c r="IRP61" s="147"/>
      <c r="IRQ61" s="147"/>
      <c r="IRR61" s="147"/>
      <c r="IRS61" s="147"/>
      <c r="IRT61" s="147"/>
      <c r="IRU61" s="147"/>
      <c r="IRV61" s="147"/>
      <c r="IRW61" s="147"/>
      <c r="IRX61" s="147"/>
      <c r="IRY61" s="147"/>
      <c r="IRZ61" s="147"/>
      <c r="ISA61" s="147"/>
      <c r="ISB61" s="147"/>
      <c r="ISC61" s="147"/>
      <c r="ISD61" s="147"/>
      <c r="ISE61" s="147"/>
      <c r="ISF61" s="147"/>
      <c r="ISG61" s="147"/>
      <c r="ISH61" s="147"/>
      <c r="ISI61" s="147"/>
      <c r="ISJ61" s="147"/>
      <c r="ISK61" s="147"/>
      <c r="ISL61" s="147"/>
      <c r="ISM61" s="147"/>
      <c r="ISN61" s="147"/>
      <c r="ISO61" s="147"/>
      <c r="ISP61" s="147"/>
      <c r="ISQ61" s="147"/>
      <c r="ISR61" s="147"/>
      <c r="ISS61" s="147"/>
      <c r="IST61" s="147"/>
      <c r="ISU61" s="147"/>
      <c r="ISV61" s="147"/>
      <c r="ISW61" s="147"/>
      <c r="ISX61" s="147"/>
      <c r="ISY61" s="147"/>
      <c r="ISZ61" s="147"/>
      <c r="ITA61" s="147"/>
      <c r="ITB61" s="147"/>
      <c r="ITC61" s="147"/>
      <c r="ITD61" s="147"/>
      <c r="ITE61" s="147"/>
      <c r="ITF61" s="147"/>
      <c r="ITG61" s="147"/>
      <c r="ITH61" s="147"/>
      <c r="ITI61" s="147"/>
      <c r="ITJ61" s="147"/>
      <c r="ITK61" s="147"/>
      <c r="ITL61" s="147"/>
      <c r="ITM61" s="147"/>
      <c r="ITN61" s="147"/>
      <c r="ITO61" s="147"/>
      <c r="ITP61" s="147"/>
      <c r="ITQ61" s="147"/>
      <c r="ITR61" s="147"/>
      <c r="ITS61" s="147"/>
      <c r="ITT61" s="147"/>
      <c r="ITU61" s="147"/>
      <c r="ITV61" s="147"/>
      <c r="ITW61" s="147"/>
      <c r="ITX61" s="147"/>
      <c r="ITY61" s="147"/>
      <c r="ITZ61" s="147"/>
      <c r="IUA61" s="147"/>
      <c r="IUB61" s="147"/>
      <c r="IUC61" s="147"/>
      <c r="IUD61" s="147"/>
      <c r="IUE61" s="147"/>
      <c r="IUF61" s="147"/>
      <c r="IUG61" s="147"/>
      <c r="IUH61" s="147"/>
      <c r="IUI61" s="147"/>
      <c r="IUJ61" s="147"/>
      <c r="IUK61" s="147"/>
      <c r="IUL61" s="147"/>
      <c r="IUM61" s="147"/>
      <c r="IUN61" s="147"/>
      <c r="IUO61" s="147"/>
      <c r="IUP61" s="147"/>
      <c r="IUQ61" s="147"/>
      <c r="IUR61" s="147"/>
      <c r="IUS61" s="147"/>
      <c r="IUT61" s="147"/>
      <c r="IUU61" s="147"/>
      <c r="IUV61" s="147"/>
      <c r="IUW61" s="147"/>
      <c r="IUX61" s="147"/>
      <c r="IUY61" s="147"/>
      <c r="IUZ61" s="147"/>
      <c r="IVA61" s="147"/>
      <c r="IVB61" s="147"/>
      <c r="IVC61" s="147"/>
      <c r="IVD61" s="147"/>
      <c r="IVE61" s="147"/>
      <c r="IVF61" s="147"/>
      <c r="IVG61" s="147"/>
      <c r="IVH61" s="147"/>
      <c r="IVI61" s="147"/>
      <c r="IVJ61" s="147"/>
      <c r="IVK61" s="147"/>
      <c r="IVL61" s="147"/>
      <c r="IVM61" s="147"/>
      <c r="IVN61" s="147"/>
      <c r="IVO61" s="147"/>
      <c r="IVP61" s="147"/>
      <c r="IVQ61" s="147"/>
      <c r="IVR61" s="147"/>
      <c r="IVS61" s="147"/>
      <c r="IVT61" s="147"/>
      <c r="IVU61" s="147"/>
      <c r="IVV61" s="147"/>
      <c r="IVW61" s="147"/>
      <c r="IVX61" s="147"/>
      <c r="IVY61" s="147"/>
      <c r="IVZ61" s="147"/>
      <c r="IWA61" s="147"/>
      <c r="IWB61" s="147"/>
      <c r="IWC61" s="147"/>
      <c r="IWD61" s="147"/>
      <c r="IWE61" s="147"/>
      <c r="IWF61" s="147"/>
      <c r="IWG61" s="147"/>
      <c r="IWH61" s="147"/>
      <c r="IWI61" s="147"/>
      <c r="IWJ61" s="147"/>
      <c r="IWK61" s="147"/>
      <c r="IWL61" s="147"/>
      <c r="IWM61" s="147"/>
      <c r="IWN61" s="147"/>
      <c r="IWO61" s="147"/>
      <c r="IWP61" s="147"/>
      <c r="IWQ61" s="147"/>
      <c r="IWR61" s="147"/>
      <c r="IWS61" s="147"/>
      <c r="IWT61" s="147"/>
      <c r="IWU61" s="147"/>
      <c r="IWV61" s="147"/>
      <c r="IWW61" s="147"/>
      <c r="IWX61" s="147"/>
      <c r="IWY61" s="147"/>
      <c r="IWZ61" s="147"/>
      <c r="IXA61" s="147"/>
      <c r="IXB61" s="147"/>
      <c r="IXC61" s="147"/>
      <c r="IXD61" s="147"/>
      <c r="IXE61" s="147"/>
      <c r="IXF61" s="147"/>
      <c r="IXG61" s="147"/>
      <c r="IXH61" s="147"/>
      <c r="IXI61" s="147"/>
      <c r="IXJ61" s="147"/>
      <c r="IXK61" s="147"/>
      <c r="IXL61" s="147"/>
      <c r="IXM61" s="147"/>
      <c r="IXN61" s="147"/>
      <c r="IXO61" s="147"/>
      <c r="IXP61" s="147"/>
      <c r="IXQ61" s="147"/>
      <c r="IXR61" s="147"/>
      <c r="IXS61" s="147"/>
      <c r="IXT61" s="147"/>
      <c r="IXU61" s="147"/>
      <c r="IXV61" s="147"/>
      <c r="IXW61" s="147"/>
      <c r="IXX61" s="147"/>
      <c r="IXY61" s="147"/>
      <c r="IXZ61" s="147"/>
      <c r="IYA61" s="147"/>
      <c r="IYB61" s="147"/>
      <c r="IYC61" s="147"/>
      <c r="IYD61" s="147"/>
      <c r="IYE61" s="147"/>
      <c r="IYF61" s="147"/>
      <c r="IYG61" s="147"/>
      <c r="IYH61" s="147"/>
      <c r="IYI61" s="147"/>
      <c r="IYJ61" s="147"/>
      <c r="IYK61" s="147"/>
      <c r="IYL61" s="147"/>
      <c r="IYM61" s="147"/>
      <c r="IYN61" s="147"/>
      <c r="IYO61" s="147"/>
      <c r="IYP61" s="147"/>
      <c r="IYQ61" s="147"/>
      <c r="IYR61" s="147"/>
      <c r="IYS61" s="147"/>
      <c r="IYT61" s="147"/>
      <c r="IYU61" s="147"/>
      <c r="IYV61" s="147"/>
      <c r="IYW61" s="147"/>
      <c r="IYX61" s="147"/>
      <c r="IYY61" s="147"/>
      <c r="IYZ61" s="147"/>
      <c r="IZA61" s="147"/>
      <c r="IZB61" s="147"/>
      <c r="IZC61" s="147"/>
      <c r="IZD61" s="147"/>
      <c r="IZE61" s="147"/>
      <c r="IZF61" s="147"/>
      <c r="IZG61" s="147"/>
      <c r="IZH61" s="147"/>
      <c r="IZI61" s="147"/>
      <c r="IZJ61" s="147"/>
      <c r="IZK61" s="147"/>
      <c r="IZL61" s="147"/>
      <c r="IZM61" s="147"/>
      <c r="IZN61" s="147"/>
      <c r="IZO61" s="147"/>
      <c r="IZP61" s="147"/>
      <c r="IZQ61" s="147"/>
      <c r="IZR61" s="147"/>
      <c r="IZS61" s="147"/>
      <c r="IZT61" s="147"/>
      <c r="IZU61" s="147"/>
      <c r="IZV61" s="147"/>
      <c r="IZW61" s="147"/>
      <c r="IZX61" s="147"/>
      <c r="IZY61" s="147"/>
      <c r="IZZ61" s="147"/>
      <c r="JAA61" s="147"/>
      <c r="JAB61" s="147"/>
      <c r="JAC61" s="147"/>
      <c r="JAD61" s="147"/>
      <c r="JAE61" s="147"/>
      <c r="JAF61" s="147"/>
      <c r="JAG61" s="147"/>
      <c r="JAH61" s="147"/>
      <c r="JAI61" s="147"/>
      <c r="JAJ61" s="147"/>
      <c r="JAK61" s="147"/>
      <c r="JAL61" s="147"/>
      <c r="JAM61" s="147"/>
      <c r="JAN61" s="147"/>
      <c r="JAO61" s="147"/>
      <c r="JAP61" s="147"/>
      <c r="JAQ61" s="147"/>
      <c r="JAR61" s="147"/>
      <c r="JAS61" s="147"/>
      <c r="JAT61" s="147"/>
      <c r="JAU61" s="147"/>
      <c r="JAV61" s="147"/>
      <c r="JAW61" s="147"/>
      <c r="JAX61" s="147"/>
      <c r="JAY61" s="147"/>
      <c r="JAZ61" s="147"/>
      <c r="JBA61" s="147"/>
      <c r="JBB61" s="147"/>
      <c r="JBC61" s="147"/>
      <c r="JBD61" s="147"/>
      <c r="JBE61" s="147"/>
      <c r="JBF61" s="147"/>
      <c r="JBG61" s="147"/>
      <c r="JBH61" s="147"/>
      <c r="JBI61" s="147"/>
      <c r="JBJ61" s="147"/>
      <c r="JBK61" s="147"/>
      <c r="JBL61" s="147"/>
      <c r="JBM61" s="147"/>
      <c r="JBN61" s="147"/>
      <c r="JBO61" s="147"/>
      <c r="JBP61" s="147"/>
      <c r="JBQ61" s="147"/>
      <c r="JBR61" s="147"/>
      <c r="JBS61" s="147"/>
      <c r="JBT61" s="147"/>
      <c r="JBU61" s="147"/>
      <c r="JBV61" s="147"/>
      <c r="JBW61" s="147"/>
      <c r="JBX61" s="147"/>
      <c r="JBY61" s="147"/>
      <c r="JBZ61" s="147"/>
      <c r="JCA61" s="147"/>
      <c r="JCB61" s="147"/>
      <c r="JCC61" s="147"/>
      <c r="JCD61" s="147"/>
      <c r="JCE61" s="147"/>
      <c r="JCF61" s="147"/>
      <c r="JCG61" s="147"/>
      <c r="JCH61" s="147"/>
      <c r="JCI61" s="147"/>
      <c r="JCJ61" s="147"/>
      <c r="JCK61" s="147"/>
      <c r="JCL61" s="147"/>
      <c r="JCM61" s="147"/>
      <c r="JCN61" s="147"/>
      <c r="JCO61" s="147"/>
      <c r="JCP61" s="147"/>
      <c r="JCQ61" s="147"/>
      <c r="JCR61" s="147"/>
      <c r="JCS61" s="147"/>
      <c r="JCT61" s="147"/>
      <c r="JCU61" s="147"/>
      <c r="JCV61" s="147"/>
      <c r="JCW61" s="147"/>
      <c r="JCX61" s="147"/>
      <c r="JCY61" s="147"/>
      <c r="JCZ61" s="147"/>
      <c r="JDA61" s="147"/>
      <c r="JDB61" s="147"/>
      <c r="JDC61" s="147"/>
      <c r="JDD61" s="147"/>
      <c r="JDE61" s="147"/>
      <c r="JDF61" s="147"/>
      <c r="JDG61" s="147"/>
      <c r="JDH61" s="147"/>
      <c r="JDI61" s="147"/>
      <c r="JDJ61" s="147"/>
      <c r="JDK61" s="147"/>
      <c r="JDL61" s="147"/>
      <c r="JDM61" s="147"/>
      <c r="JDN61" s="147"/>
      <c r="JDO61" s="147"/>
      <c r="JDP61" s="147"/>
      <c r="JDQ61" s="147"/>
      <c r="JDR61" s="147"/>
      <c r="JDS61" s="147"/>
      <c r="JDT61" s="147"/>
      <c r="JDU61" s="147"/>
      <c r="JDV61" s="147"/>
      <c r="JDW61" s="147"/>
      <c r="JDX61" s="147"/>
      <c r="JDY61" s="147"/>
      <c r="JDZ61" s="147"/>
      <c r="JEA61" s="147"/>
      <c r="JEB61" s="147"/>
      <c r="JEC61" s="147"/>
      <c r="JED61" s="147"/>
      <c r="JEE61" s="147"/>
      <c r="JEF61" s="147"/>
      <c r="JEG61" s="147"/>
      <c r="JEH61" s="147"/>
      <c r="JEI61" s="147"/>
      <c r="JEJ61" s="147"/>
      <c r="JEK61" s="147"/>
      <c r="JEL61" s="147"/>
      <c r="JEM61" s="147"/>
      <c r="JEN61" s="147"/>
      <c r="JEO61" s="147"/>
      <c r="JEP61" s="147"/>
      <c r="JEQ61" s="147"/>
      <c r="JER61" s="147"/>
      <c r="JES61" s="147"/>
      <c r="JET61" s="147"/>
      <c r="JEU61" s="147"/>
      <c r="JEV61" s="147"/>
      <c r="JEW61" s="147"/>
      <c r="JEX61" s="147"/>
      <c r="JEY61" s="147"/>
      <c r="JEZ61" s="147"/>
      <c r="JFA61" s="147"/>
      <c r="JFB61" s="147"/>
      <c r="JFC61" s="147"/>
      <c r="JFD61" s="147"/>
      <c r="JFE61" s="147"/>
      <c r="JFF61" s="147"/>
      <c r="JFG61" s="147"/>
      <c r="JFH61" s="147"/>
      <c r="JFI61" s="147"/>
      <c r="JFJ61" s="147"/>
      <c r="JFK61" s="147"/>
      <c r="JFL61" s="147"/>
      <c r="JFM61" s="147"/>
      <c r="JFN61" s="147"/>
      <c r="JFO61" s="147"/>
      <c r="JFP61" s="147"/>
      <c r="JFQ61" s="147"/>
      <c r="JFR61" s="147"/>
      <c r="JFS61" s="147"/>
      <c r="JFT61" s="147"/>
      <c r="JFU61" s="147"/>
      <c r="JFV61" s="147"/>
      <c r="JFW61" s="147"/>
      <c r="JFX61" s="147"/>
      <c r="JFY61" s="147"/>
      <c r="JFZ61" s="147"/>
      <c r="JGA61" s="147"/>
      <c r="JGB61" s="147"/>
      <c r="JGC61" s="147"/>
      <c r="JGD61" s="147"/>
      <c r="JGE61" s="147"/>
      <c r="JGF61" s="147"/>
      <c r="JGG61" s="147"/>
      <c r="JGH61" s="147"/>
      <c r="JGI61" s="147"/>
      <c r="JGJ61" s="147"/>
      <c r="JGK61" s="147"/>
      <c r="JGL61" s="147"/>
      <c r="JGM61" s="147"/>
      <c r="JGN61" s="147"/>
      <c r="JGO61" s="147"/>
      <c r="JGP61" s="147"/>
      <c r="JGQ61" s="147"/>
      <c r="JGR61" s="147"/>
      <c r="JGS61" s="147"/>
      <c r="JGT61" s="147"/>
      <c r="JGU61" s="147"/>
      <c r="JGV61" s="147"/>
      <c r="JGW61" s="147"/>
      <c r="JGX61" s="147"/>
      <c r="JGY61" s="147"/>
      <c r="JGZ61" s="147"/>
      <c r="JHA61" s="147"/>
      <c r="JHB61" s="147"/>
      <c r="JHC61" s="147"/>
      <c r="JHD61" s="147"/>
      <c r="JHE61" s="147"/>
      <c r="JHF61" s="147"/>
      <c r="JHG61" s="147"/>
      <c r="JHH61" s="147"/>
      <c r="JHI61" s="147"/>
      <c r="JHJ61" s="147"/>
      <c r="JHK61" s="147"/>
      <c r="JHL61" s="147"/>
      <c r="JHM61" s="147"/>
      <c r="JHN61" s="147"/>
      <c r="JHO61" s="147"/>
      <c r="JHP61" s="147"/>
      <c r="JHQ61" s="147"/>
      <c r="JHR61" s="147"/>
      <c r="JHS61" s="147"/>
      <c r="JHT61" s="147"/>
      <c r="JHU61" s="147"/>
      <c r="JHV61" s="147"/>
      <c r="JHW61" s="147"/>
      <c r="JHX61" s="147"/>
      <c r="JHY61" s="147"/>
      <c r="JHZ61" s="147"/>
      <c r="JIA61" s="147"/>
      <c r="JIB61" s="147"/>
      <c r="JIC61" s="147"/>
      <c r="JID61" s="147"/>
      <c r="JIE61" s="147"/>
      <c r="JIF61" s="147"/>
      <c r="JIG61" s="147"/>
      <c r="JIH61" s="147"/>
      <c r="JII61" s="147"/>
      <c r="JIJ61" s="147"/>
      <c r="JIK61" s="147"/>
      <c r="JIL61" s="147"/>
      <c r="JIM61" s="147"/>
      <c r="JIN61" s="147"/>
      <c r="JIO61" s="147"/>
      <c r="JIP61" s="147"/>
      <c r="JIQ61" s="147"/>
      <c r="JIR61" s="147"/>
      <c r="JIS61" s="147"/>
      <c r="JIT61" s="147"/>
      <c r="JIU61" s="147"/>
      <c r="JIV61" s="147"/>
      <c r="JIW61" s="147"/>
      <c r="JIX61" s="147"/>
      <c r="JIY61" s="147"/>
      <c r="JIZ61" s="147"/>
      <c r="JJA61" s="147"/>
      <c r="JJB61" s="147"/>
      <c r="JJC61" s="147"/>
      <c r="JJD61" s="147"/>
      <c r="JJE61" s="147"/>
      <c r="JJF61" s="147"/>
      <c r="JJG61" s="147"/>
      <c r="JJH61" s="147"/>
      <c r="JJI61" s="147"/>
      <c r="JJJ61" s="147"/>
      <c r="JJK61" s="147"/>
      <c r="JJL61" s="147"/>
      <c r="JJM61" s="147"/>
      <c r="JJN61" s="147"/>
      <c r="JJO61" s="147"/>
      <c r="JJP61" s="147"/>
      <c r="JJQ61" s="147"/>
      <c r="JJR61" s="147"/>
      <c r="JJS61" s="147"/>
      <c r="JJT61" s="147"/>
      <c r="JJU61" s="147"/>
      <c r="JJV61" s="147"/>
      <c r="JJW61" s="147"/>
      <c r="JJX61" s="147"/>
      <c r="JJY61" s="147"/>
      <c r="JJZ61" s="147"/>
      <c r="JKA61" s="147"/>
      <c r="JKB61" s="147"/>
      <c r="JKC61" s="147"/>
      <c r="JKD61" s="147"/>
      <c r="JKE61" s="147"/>
      <c r="JKF61" s="147"/>
      <c r="JKG61" s="147"/>
      <c r="JKH61" s="147"/>
      <c r="JKI61" s="147"/>
      <c r="JKJ61" s="147"/>
      <c r="JKK61" s="147"/>
      <c r="JKL61" s="147"/>
      <c r="JKM61" s="147"/>
      <c r="JKN61" s="147"/>
      <c r="JKO61" s="147"/>
      <c r="JKP61" s="147"/>
      <c r="JKQ61" s="147"/>
      <c r="JKR61" s="147"/>
      <c r="JKS61" s="147"/>
      <c r="JKT61" s="147"/>
      <c r="JKU61" s="147"/>
      <c r="JKV61" s="147"/>
      <c r="JKW61" s="147"/>
      <c r="JKX61" s="147"/>
      <c r="JKY61" s="147"/>
      <c r="JKZ61" s="147"/>
      <c r="JLA61" s="147"/>
      <c r="JLB61" s="147"/>
      <c r="JLC61" s="147"/>
      <c r="JLD61" s="147"/>
      <c r="JLE61" s="147"/>
      <c r="JLF61" s="147"/>
      <c r="JLG61" s="147"/>
      <c r="JLH61" s="147"/>
      <c r="JLI61" s="147"/>
      <c r="JLJ61" s="147"/>
      <c r="JLK61" s="147"/>
      <c r="JLL61" s="147"/>
      <c r="JLM61" s="147"/>
      <c r="JLN61" s="147"/>
      <c r="JLO61" s="147"/>
      <c r="JLP61" s="147"/>
      <c r="JLQ61" s="147"/>
      <c r="JLR61" s="147"/>
      <c r="JLS61" s="147"/>
      <c r="JLT61" s="147"/>
      <c r="JLU61" s="147"/>
      <c r="JLV61" s="147"/>
      <c r="JLW61" s="147"/>
      <c r="JLX61" s="147"/>
      <c r="JLY61" s="147"/>
      <c r="JLZ61" s="147"/>
      <c r="JMA61" s="147"/>
      <c r="JMB61" s="147"/>
      <c r="JMC61" s="147"/>
      <c r="JMD61" s="147"/>
      <c r="JME61" s="147"/>
      <c r="JMF61" s="147"/>
      <c r="JMG61" s="147"/>
      <c r="JMH61" s="147"/>
      <c r="JMI61" s="147"/>
      <c r="JMJ61" s="147"/>
      <c r="JMK61" s="147"/>
      <c r="JML61" s="147"/>
      <c r="JMM61" s="147"/>
      <c r="JMN61" s="147"/>
      <c r="JMO61" s="147"/>
      <c r="JMP61" s="147"/>
      <c r="JMQ61" s="147"/>
      <c r="JMR61" s="147"/>
      <c r="JMS61" s="147"/>
      <c r="JMT61" s="147"/>
      <c r="JMU61" s="147"/>
      <c r="JMV61" s="147"/>
      <c r="JMW61" s="147"/>
      <c r="JMX61" s="147"/>
      <c r="JMY61" s="147"/>
      <c r="JMZ61" s="147"/>
      <c r="JNA61" s="147"/>
      <c r="JNB61" s="147"/>
      <c r="JNC61" s="147"/>
      <c r="JND61" s="147"/>
      <c r="JNE61" s="147"/>
      <c r="JNF61" s="147"/>
      <c r="JNG61" s="147"/>
      <c r="JNH61" s="147"/>
      <c r="JNI61" s="147"/>
      <c r="JNJ61" s="147"/>
      <c r="JNK61" s="147"/>
      <c r="JNL61" s="147"/>
      <c r="JNM61" s="147"/>
      <c r="JNN61" s="147"/>
      <c r="JNO61" s="147"/>
      <c r="JNP61" s="147"/>
      <c r="JNQ61" s="147"/>
      <c r="JNR61" s="147"/>
      <c r="JNS61" s="147"/>
      <c r="JNT61" s="147"/>
      <c r="JNU61" s="147"/>
      <c r="JNV61" s="147"/>
      <c r="JNW61" s="147"/>
      <c r="JNX61" s="147"/>
      <c r="JNY61" s="147"/>
      <c r="JNZ61" s="147"/>
      <c r="JOA61" s="147"/>
      <c r="JOB61" s="147"/>
      <c r="JOC61" s="147"/>
      <c r="JOD61" s="147"/>
      <c r="JOE61" s="147"/>
      <c r="JOF61" s="147"/>
      <c r="JOG61" s="147"/>
      <c r="JOH61" s="147"/>
      <c r="JOI61" s="147"/>
      <c r="JOJ61" s="147"/>
      <c r="JOK61" s="147"/>
      <c r="JOL61" s="147"/>
      <c r="JOM61" s="147"/>
      <c r="JON61" s="147"/>
      <c r="JOO61" s="147"/>
      <c r="JOP61" s="147"/>
      <c r="JOQ61" s="147"/>
      <c r="JOR61" s="147"/>
      <c r="JOS61" s="147"/>
      <c r="JOT61" s="147"/>
      <c r="JOU61" s="147"/>
      <c r="JOV61" s="147"/>
      <c r="JOW61" s="147"/>
      <c r="JOX61" s="147"/>
      <c r="JOY61" s="147"/>
      <c r="JOZ61" s="147"/>
      <c r="JPA61" s="147"/>
      <c r="JPB61" s="147"/>
      <c r="JPC61" s="147"/>
      <c r="JPD61" s="147"/>
      <c r="JPE61" s="147"/>
      <c r="JPF61" s="147"/>
      <c r="JPG61" s="147"/>
      <c r="JPH61" s="147"/>
      <c r="JPI61" s="147"/>
      <c r="JPJ61" s="147"/>
      <c r="JPK61" s="147"/>
      <c r="JPL61" s="147"/>
      <c r="JPM61" s="147"/>
      <c r="JPN61" s="147"/>
      <c r="JPO61" s="147"/>
      <c r="JPP61" s="147"/>
      <c r="JPQ61" s="147"/>
      <c r="JPR61" s="147"/>
      <c r="JPS61" s="147"/>
      <c r="JPT61" s="147"/>
      <c r="JPU61" s="147"/>
      <c r="JPV61" s="147"/>
      <c r="JPW61" s="147"/>
      <c r="JPX61" s="147"/>
      <c r="JPY61" s="147"/>
      <c r="JPZ61" s="147"/>
      <c r="JQA61" s="147"/>
      <c r="JQB61" s="147"/>
      <c r="JQC61" s="147"/>
      <c r="JQD61" s="147"/>
      <c r="JQE61" s="147"/>
      <c r="JQF61" s="147"/>
      <c r="JQG61" s="147"/>
      <c r="JQH61" s="147"/>
      <c r="JQI61" s="147"/>
      <c r="JQJ61" s="147"/>
      <c r="JQK61" s="147"/>
      <c r="JQL61" s="147"/>
      <c r="JQM61" s="147"/>
      <c r="JQN61" s="147"/>
      <c r="JQO61" s="147"/>
      <c r="JQP61" s="147"/>
      <c r="JQQ61" s="147"/>
      <c r="JQR61" s="147"/>
      <c r="JQS61" s="147"/>
      <c r="JQT61" s="147"/>
      <c r="JQU61" s="147"/>
      <c r="JQV61" s="147"/>
      <c r="JQW61" s="147"/>
      <c r="JQX61" s="147"/>
      <c r="JQY61" s="147"/>
      <c r="JQZ61" s="147"/>
      <c r="JRA61" s="147"/>
      <c r="JRB61" s="147"/>
      <c r="JRC61" s="147"/>
      <c r="JRD61" s="147"/>
      <c r="JRE61" s="147"/>
      <c r="JRF61" s="147"/>
      <c r="JRG61" s="147"/>
      <c r="JRH61" s="147"/>
      <c r="JRI61" s="147"/>
      <c r="JRJ61" s="147"/>
      <c r="JRK61" s="147"/>
      <c r="JRL61" s="147"/>
      <c r="JRM61" s="147"/>
      <c r="JRN61" s="147"/>
      <c r="JRO61" s="147"/>
      <c r="JRP61" s="147"/>
      <c r="JRQ61" s="147"/>
      <c r="JRR61" s="147"/>
      <c r="JRS61" s="147"/>
      <c r="JRT61" s="147"/>
      <c r="JRU61" s="147"/>
      <c r="JRV61" s="147"/>
      <c r="JRW61" s="147"/>
      <c r="JRX61" s="147"/>
      <c r="JRY61" s="147"/>
      <c r="JRZ61" s="147"/>
      <c r="JSA61" s="147"/>
      <c r="JSB61" s="147"/>
      <c r="JSC61" s="147"/>
      <c r="JSD61" s="147"/>
      <c r="JSE61" s="147"/>
      <c r="JSF61" s="147"/>
      <c r="JSG61" s="147"/>
      <c r="JSH61" s="147"/>
      <c r="JSI61" s="147"/>
      <c r="JSJ61" s="147"/>
      <c r="JSK61" s="147"/>
      <c r="JSL61" s="147"/>
      <c r="JSM61" s="147"/>
      <c r="JSN61" s="147"/>
      <c r="JSO61" s="147"/>
      <c r="JSP61" s="147"/>
      <c r="JSQ61" s="147"/>
      <c r="JSR61" s="147"/>
      <c r="JSS61" s="147"/>
      <c r="JST61" s="147"/>
      <c r="JSU61" s="147"/>
      <c r="JSV61" s="147"/>
      <c r="JSW61" s="147"/>
      <c r="JSX61" s="147"/>
      <c r="JSY61" s="147"/>
      <c r="JSZ61" s="147"/>
      <c r="JTA61" s="147"/>
      <c r="JTB61" s="147"/>
      <c r="JTC61" s="147"/>
      <c r="JTD61" s="147"/>
      <c r="JTE61" s="147"/>
      <c r="JTF61" s="147"/>
      <c r="JTG61" s="147"/>
      <c r="JTH61" s="147"/>
      <c r="JTI61" s="147"/>
      <c r="JTJ61" s="147"/>
      <c r="JTK61" s="147"/>
      <c r="JTL61" s="147"/>
      <c r="JTM61" s="147"/>
      <c r="JTN61" s="147"/>
      <c r="JTO61" s="147"/>
      <c r="JTP61" s="147"/>
      <c r="JTQ61" s="147"/>
      <c r="JTR61" s="147"/>
      <c r="JTS61" s="147"/>
      <c r="JTT61" s="147"/>
      <c r="JTU61" s="147"/>
      <c r="JTV61" s="147"/>
      <c r="JTW61" s="147"/>
      <c r="JTX61" s="147"/>
      <c r="JTY61" s="147"/>
      <c r="JTZ61" s="147"/>
      <c r="JUA61" s="147"/>
      <c r="JUB61" s="147"/>
      <c r="JUC61" s="147"/>
      <c r="JUD61" s="147"/>
      <c r="JUE61" s="147"/>
      <c r="JUF61" s="147"/>
      <c r="JUG61" s="147"/>
      <c r="JUH61" s="147"/>
      <c r="JUI61" s="147"/>
      <c r="JUJ61" s="147"/>
      <c r="JUK61" s="147"/>
      <c r="JUL61" s="147"/>
      <c r="JUM61" s="147"/>
      <c r="JUN61" s="147"/>
      <c r="JUO61" s="147"/>
      <c r="JUP61" s="147"/>
      <c r="JUQ61" s="147"/>
      <c r="JUR61" s="147"/>
      <c r="JUS61" s="147"/>
      <c r="JUT61" s="147"/>
      <c r="JUU61" s="147"/>
      <c r="JUV61" s="147"/>
      <c r="JUW61" s="147"/>
      <c r="JUX61" s="147"/>
      <c r="JUY61" s="147"/>
      <c r="JUZ61" s="147"/>
      <c r="JVA61" s="147"/>
      <c r="JVB61" s="147"/>
      <c r="JVC61" s="147"/>
      <c r="JVD61" s="147"/>
      <c r="JVE61" s="147"/>
      <c r="JVF61" s="147"/>
      <c r="JVG61" s="147"/>
      <c r="JVH61" s="147"/>
      <c r="JVI61" s="147"/>
      <c r="JVJ61" s="147"/>
      <c r="JVK61" s="147"/>
      <c r="JVL61" s="147"/>
      <c r="JVM61" s="147"/>
      <c r="JVN61" s="147"/>
      <c r="JVO61" s="147"/>
      <c r="JVP61" s="147"/>
      <c r="JVQ61" s="147"/>
      <c r="JVR61" s="147"/>
      <c r="JVS61" s="147"/>
      <c r="JVT61" s="147"/>
      <c r="JVU61" s="147"/>
      <c r="JVV61" s="147"/>
      <c r="JVW61" s="147"/>
      <c r="JVX61" s="147"/>
      <c r="JVY61" s="147"/>
      <c r="JVZ61" s="147"/>
      <c r="JWA61" s="147"/>
      <c r="JWB61" s="147"/>
      <c r="JWC61" s="147"/>
      <c r="JWD61" s="147"/>
      <c r="JWE61" s="147"/>
      <c r="JWF61" s="147"/>
      <c r="JWG61" s="147"/>
      <c r="JWH61" s="147"/>
      <c r="JWI61" s="147"/>
      <c r="JWJ61" s="147"/>
      <c r="JWK61" s="147"/>
      <c r="JWL61" s="147"/>
      <c r="JWM61" s="147"/>
      <c r="JWN61" s="147"/>
      <c r="JWO61" s="147"/>
      <c r="JWP61" s="147"/>
      <c r="JWQ61" s="147"/>
      <c r="JWR61" s="147"/>
      <c r="JWS61" s="147"/>
      <c r="JWT61" s="147"/>
      <c r="JWU61" s="147"/>
      <c r="JWV61" s="147"/>
      <c r="JWW61" s="147"/>
      <c r="JWX61" s="147"/>
      <c r="JWY61" s="147"/>
      <c r="JWZ61" s="147"/>
      <c r="JXA61" s="147"/>
      <c r="JXB61" s="147"/>
      <c r="JXC61" s="147"/>
      <c r="JXD61" s="147"/>
      <c r="JXE61" s="147"/>
      <c r="JXF61" s="147"/>
      <c r="JXG61" s="147"/>
      <c r="JXH61" s="147"/>
      <c r="JXI61" s="147"/>
      <c r="JXJ61" s="147"/>
      <c r="JXK61" s="147"/>
      <c r="JXL61" s="147"/>
      <c r="JXM61" s="147"/>
      <c r="JXN61" s="147"/>
      <c r="JXO61" s="147"/>
      <c r="JXP61" s="147"/>
      <c r="JXQ61" s="147"/>
      <c r="JXR61" s="147"/>
      <c r="JXS61" s="147"/>
      <c r="JXT61" s="147"/>
      <c r="JXU61" s="147"/>
      <c r="JXV61" s="147"/>
      <c r="JXW61" s="147"/>
      <c r="JXX61" s="147"/>
      <c r="JXY61" s="147"/>
      <c r="JXZ61" s="147"/>
      <c r="JYA61" s="147"/>
      <c r="JYB61" s="147"/>
      <c r="JYC61" s="147"/>
      <c r="JYD61" s="147"/>
      <c r="JYE61" s="147"/>
      <c r="JYF61" s="147"/>
      <c r="JYG61" s="147"/>
      <c r="JYH61" s="147"/>
      <c r="JYI61" s="147"/>
      <c r="JYJ61" s="147"/>
      <c r="JYK61" s="147"/>
      <c r="JYL61" s="147"/>
      <c r="JYM61" s="147"/>
      <c r="JYN61" s="147"/>
      <c r="JYO61" s="147"/>
      <c r="JYP61" s="147"/>
      <c r="JYQ61" s="147"/>
      <c r="JYR61" s="147"/>
      <c r="JYS61" s="147"/>
      <c r="JYT61" s="147"/>
      <c r="JYU61" s="147"/>
      <c r="JYV61" s="147"/>
      <c r="JYW61" s="147"/>
      <c r="JYX61" s="147"/>
      <c r="JYY61" s="147"/>
      <c r="JYZ61" s="147"/>
      <c r="JZA61" s="147"/>
      <c r="JZB61" s="147"/>
      <c r="JZC61" s="147"/>
      <c r="JZD61" s="147"/>
      <c r="JZE61" s="147"/>
      <c r="JZF61" s="147"/>
      <c r="JZG61" s="147"/>
      <c r="JZH61" s="147"/>
      <c r="JZI61" s="147"/>
      <c r="JZJ61" s="147"/>
      <c r="JZK61" s="147"/>
      <c r="JZL61" s="147"/>
      <c r="JZM61" s="147"/>
      <c r="JZN61" s="147"/>
      <c r="JZO61" s="147"/>
      <c r="JZP61" s="147"/>
      <c r="JZQ61" s="147"/>
      <c r="JZR61" s="147"/>
      <c r="JZS61" s="147"/>
      <c r="JZT61" s="147"/>
      <c r="JZU61" s="147"/>
      <c r="JZV61" s="147"/>
      <c r="JZW61" s="147"/>
      <c r="JZX61" s="147"/>
      <c r="JZY61" s="147"/>
      <c r="JZZ61" s="147"/>
      <c r="KAA61" s="147"/>
      <c r="KAB61" s="147"/>
      <c r="KAC61" s="147"/>
      <c r="KAD61" s="147"/>
      <c r="KAE61" s="147"/>
      <c r="KAF61" s="147"/>
      <c r="KAG61" s="147"/>
      <c r="KAH61" s="147"/>
      <c r="KAI61" s="147"/>
      <c r="KAJ61" s="147"/>
      <c r="KAK61" s="147"/>
      <c r="KAL61" s="147"/>
      <c r="KAM61" s="147"/>
      <c r="KAN61" s="147"/>
      <c r="KAO61" s="147"/>
      <c r="KAP61" s="147"/>
      <c r="KAQ61" s="147"/>
      <c r="KAR61" s="147"/>
      <c r="KAS61" s="147"/>
      <c r="KAT61" s="147"/>
      <c r="KAU61" s="147"/>
      <c r="KAV61" s="147"/>
      <c r="KAW61" s="147"/>
      <c r="KAX61" s="147"/>
      <c r="KAY61" s="147"/>
      <c r="KAZ61" s="147"/>
      <c r="KBA61" s="147"/>
      <c r="KBB61" s="147"/>
      <c r="KBC61" s="147"/>
      <c r="KBD61" s="147"/>
      <c r="KBE61" s="147"/>
      <c r="KBF61" s="147"/>
      <c r="KBG61" s="147"/>
      <c r="KBH61" s="147"/>
      <c r="KBI61" s="147"/>
      <c r="KBJ61" s="147"/>
      <c r="KBK61" s="147"/>
      <c r="KBL61" s="147"/>
      <c r="KBM61" s="147"/>
      <c r="KBN61" s="147"/>
      <c r="KBO61" s="147"/>
      <c r="KBP61" s="147"/>
      <c r="KBQ61" s="147"/>
      <c r="KBR61" s="147"/>
      <c r="KBS61" s="147"/>
      <c r="KBT61" s="147"/>
      <c r="KBU61" s="147"/>
      <c r="KBV61" s="147"/>
      <c r="KBW61" s="147"/>
      <c r="KBX61" s="147"/>
      <c r="KBY61" s="147"/>
      <c r="KBZ61" s="147"/>
      <c r="KCA61" s="147"/>
      <c r="KCB61" s="147"/>
      <c r="KCC61" s="147"/>
      <c r="KCD61" s="147"/>
      <c r="KCE61" s="147"/>
      <c r="KCF61" s="147"/>
      <c r="KCG61" s="147"/>
      <c r="KCH61" s="147"/>
      <c r="KCI61" s="147"/>
      <c r="KCJ61" s="147"/>
      <c r="KCK61" s="147"/>
      <c r="KCL61" s="147"/>
      <c r="KCM61" s="147"/>
      <c r="KCN61" s="147"/>
      <c r="KCO61" s="147"/>
      <c r="KCP61" s="147"/>
      <c r="KCQ61" s="147"/>
      <c r="KCR61" s="147"/>
      <c r="KCS61" s="147"/>
      <c r="KCT61" s="147"/>
      <c r="KCU61" s="147"/>
      <c r="KCV61" s="147"/>
      <c r="KCW61" s="147"/>
      <c r="KCX61" s="147"/>
      <c r="KCY61" s="147"/>
      <c r="KCZ61" s="147"/>
      <c r="KDA61" s="147"/>
      <c r="KDB61" s="147"/>
      <c r="KDC61" s="147"/>
      <c r="KDD61" s="147"/>
      <c r="KDE61" s="147"/>
      <c r="KDF61" s="147"/>
      <c r="KDG61" s="147"/>
      <c r="KDH61" s="147"/>
      <c r="KDI61" s="147"/>
      <c r="KDJ61" s="147"/>
      <c r="KDK61" s="147"/>
      <c r="KDL61" s="147"/>
      <c r="KDM61" s="147"/>
      <c r="KDN61" s="147"/>
      <c r="KDO61" s="147"/>
      <c r="KDP61" s="147"/>
      <c r="KDQ61" s="147"/>
      <c r="KDR61" s="147"/>
      <c r="KDS61" s="147"/>
      <c r="KDT61" s="147"/>
      <c r="KDU61" s="147"/>
      <c r="KDV61" s="147"/>
      <c r="KDW61" s="147"/>
      <c r="KDX61" s="147"/>
      <c r="KDY61" s="147"/>
      <c r="KDZ61" s="147"/>
      <c r="KEA61" s="147"/>
      <c r="KEB61" s="147"/>
      <c r="KEC61" s="147"/>
      <c r="KED61" s="147"/>
      <c r="KEE61" s="147"/>
      <c r="KEF61" s="147"/>
      <c r="KEG61" s="147"/>
      <c r="KEH61" s="147"/>
      <c r="KEI61" s="147"/>
      <c r="KEJ61" s="147"/>
      <c r="KEK61" s="147"/>
      <c r="KEL61" s="147"/>
      <c r="KEM61" s="147"/>
      <c r="KEN61" s="147"/>
      <c r="KEO61" s="147"/>
      <c r="KEP61" s="147"/>
      <c r="KEQ61" s="147"/>
      <c r="KER61" s="147"/>
      <c r="KES61" s="147"/>
      <c r="KET61" s="147"/>
      <c r="KEU61" s="147"/>
      <c r="KEV61" s="147"/>
      <c r="KEW61" s="147"/>
      <c r="KEX61" s="147"/>
      <c r="KEY61" s="147"/>
      <c r="KEZ61" s="147"/>
      <c r="KFA61" s="147"/>
      <c r="KFB61" s="147"/>
      <c r="KFC61" s="147"/>
      <c r="KFD61" s="147"/>
      <c r="KFE61" s="147"/>
      <c r="KFF61" s="147"/>
      <c r="KFG61" s="147"/>
      <c r="KFH61" s="147"/>
      <c r="KFI61" s="147"/>
      <c r="KFJ61" s="147"/>
      <c r="KFK61" s="147"/>
      <c r="KFL61" s="147"/>
      <c r="KFM61" s="147"/>
      <c r="KFN61" s="147"/>
      <c r="KFO61" s="147"/>
      <c r="KFP61" s="147"/>
      <c r="KFQ61" s="147"/>
      <c r="KFR61" s="147"/>
      <c r="KFS61" s="147"/>
      <c r="KFT61" s="147"/>
      <c r="KFU61" s="147"/>
      <c r="KFV61" s="147"/>
      <c r="KFW61" s="147"/>
      <c r="KFX61" s="147"/>
      <c r="KFY61" s="147"/>
      <c r="KFZ61" s="147"/>
      <c r="KGA61" s="147"/>
      <c r="KGB61" s="147"/>
      <c r="KGC61" s="147"/>
      <c r="KGD61" s="147"/>
      <c r="KGE61" s="147"/>
      <c r="KGF61" s="147"/>
      <c r="KGG61" s="147"/>
      <c r="KGH61" s="147"/>
      <c r="KGI61" s="147"/>
      <c r="KGJ61" s="147"/>
      <c r="KGK61" s="147"/>
      <c r="KGL61" s="147"/>
      <c r="KGM61" s="147"/>
      <c r="KGN61" s="147"/>
      <c r="KGO61" s="147"/>
      <c r="KGP61" s="147"/>
      <c r="KGQ61" s="147"/>
      <c r="KGR61" s="147"/>
      <c r="KGS61" s="147"/>
      <c r="KGT61" s="147"/>
      <c r="KGU61" s="147"/>
      <c r="KGV61" s="147"/>
      <c r="KGW61" s="147"/>
      <c r="KGX61" s="147"/>
      <c r="KGY61" s="147"/>
      <c r="KGZ61" s="147"/>
      <c r="KHA61" s="147"/>
      <c r="KHB61" s="147"/>
      <c r="KHC61" s="147"/>
      <c r="KHD61" s="147"/>
      <c r="KHE61" s="147"/>
      <c r="KHF61" s="147"/>
      <c r="KHG61" s="147"/>
      <c r="KHH61" s="147"/>
      <c r="KHI61" s="147"/>
      <c r="KHJ61" s="147"/>
      <c r="KHK61" s="147"/>
      <c r="KHL61" s="147"/>
      <c r="KHM61" s="147"/>
      <c r="KHN61" s="147"/>
      <c r="KHO61" s="147"/>
      <c r="KHP61" s="147"/>
      <c r="KHQ61" s="147"/>
      <c r="KHR61" s="147"/>
      <c r="KHS61" s="147"/>
      <c r="KHT61" s="147"/>
      <c r="KHU61" s="147"/>
      <c r="KHV61" s="147"/>
      <c r="KHW61" s="147"/>
      <c r="KHX61" s="147"/>
      <c r="KHY61" s="147"/>
      <c r="KHZ61" s="147"/>
      <c r="KIA61" s="147"/>
      <c r="KIB61" s="147"/>
      <c r="KIC61" s="147"/>
      <c r="KID61" s="147"/>
      <c r="KIE61" s="147"/>
      <c r="KIF61" s="147"/>
      <c r="KIG61" s="147"/>
      <c r="KIH61" s="147"/>
      <c r="KII61" s="147"/>
      <c r="KIJ61" s="147"/>
      <c r="KIK61" s="147"/>
      <c r="KIL61" s="147"/>
      <c r="KIM61" s="147"/>
      <c r="KIN61" s="147"/>
      <c r="KIO61" s="147"/>
      <c r="KIP61" s="147"/>
      <c r="KIQ61" s="147"/>
      <c r="KIR61" s="147"/>
      <c r="KIS61" s="147"/>
      <c r="KIT61" s="147"/>
      <c r="KIU61" s="147"/>
      <c r="KIV61" s="147"/>
      <c r="KIW61" s="147"/>
      <c r="KIX61" s="147"/>
      <c r="KIY61" s="147"/>
      <c r="KIZ61" s="147"/>
      <c r="KJA61" s="147"/>
      <c r="KJB61" s="147"/>
      <c r="KJC61" s="147"/>
      <c r="KJD61" s="147"/>
      <c r="KJE61" s="147"/>
      <c r="KJF61" s="147"/>
      <c r="KJG61" s="147"/>
      <c r="KJH61" s="147"/>
      <c r="KJI61" s="147"/>
      <c r="KJJ61" s="147"/>
      <c r="KJK61" s="147"/>
      <c r="KJL61" s="147"/>
      <c r="KJM61" s="147"/>
      <c r="KJN61" s="147"/>
      <c r="KJO61" s="147"/>
      <c r="KJP61" s="147"/>
      <c r="KJQ61" s="147"/>
      <c r="KJR61" s="147"/>
      <c r="KJS61" s="147"/>
      <c r="KJT61" s="147"/>
      <c r="KJU61" s="147"/>
      <c r="KJV61" s="147"/>
      <c r="KJW61" s="147"/>
      <c r="KJX61" s="147"/>
      <c r="KJY61" s="147"/>
      <c r="KJZ61" s="147"/>
      <c r="KKA61" s="147"/>
      <c r="KKB61" s="147"/>
      <c r="KKC61" s="147"/>
      <c r="KKD61" s="147"/>
      <c r="KKE61" s="147"/>
      <c r="KKF61" s="147"/>
      <c r="KKG61" s="147"/>
      <c r="KKH61" s="147"/>
      <c r="KKI61" s="147"/>
      <c r="KKJ61" s="147"/>
      <c r="KKK61" s="147"/>
      <c r="KKL61" s="147"/>
      <c r="KKM61" s="147"/>
      <c r="KKN61" s="147"/>
      <c r="KKO61" s="147"/>
      <c r="KKP61" s="147"/>
      <c r="KKQ61" s="147"/>
      <c r="KKR61" s="147"/>
      <c r="KKS61" s="147"/>
      <c r="KKT61" s="147"/>
      <c r="KKU61" s="147"/>
      <c r="KKV61" s="147"/>
      <c r="KKW61" s="147"/>
      <c r="KKX61" s="147"/>
      <c r="KKY61" s="147"/>
      <c r="KKZ61" s="147"/>
      <c r="KLA61" s="147"/>
      <c r="KLB61" s="147"/>
      <c r="KLC61" s="147"/>
      <c r="KLD61" s="147"/>
      <c r="KLE61" s="147"/>
      <c r="KLF61" s="147"/>
      <c r="KLG61" s="147"/>
      <c r="KLH61" s="147"/>
      <c r="KLI61" s="147"/>
      <c r="KLJ61" s="147"/>
      <c r="KLK61" s="147"/>
      <c r="KLL61" s="147"/>
      <c r="KLM61" s="147"/>
      <c r="KLN61" s="147"/>
      <c r="KLO61" s="147"/>
      <c r="KLP61" s="147"/>
      <c r="KLQ61" s="147"/>
      <c r="KLR61" s="147"/>
      <c r="KLS61" s="147"/>
      <c r="KLT61" s="147"/>
      <c r="KLU61" s="147"/>
      <c r="KLV61" s="147"/>
      <c r="KLW61" s="147"/>
      <c r="KLX61" s="147"/>
      <c r="KLY61" s="147"/>
      <c r="KLZ61" s="147"/>
      <c r="KMA61" s="147"/>
      <c r="KMB61" s="147"/>
      <c r="KMC61" s="147"/>
      <c r="KMD61" s="147"/>
      <c r="KME61" s="147"/>
      <c r="KMF61" s="147"/>
      <c r="KMG61" s="147"/>
      <c r="KMH61" s="147"/>
      <c r="KMI61" s="147"/>
      <c r="KMJ61" s="147"/>
      <c r="KMK61" s="147"/>
      <c r="KML61" s="147"/>
      <c r="KMM61" s="147"/>
      <c r="KMN61" s="147"/>
      <c r="KMO61" s="147"/>
      <c r="KMP61" s="147"/>
      <c r="KMQ61" s="147"/>
      <c r="KMR61" s="147"/>
      <c r="KMS61" s="147"/>
      <c r="KMT61" s="147"/>
      <c r="KMU61" s="147"/>
      <c r="KMV61" s="147"/>
      <c r="KMW61" s="147"/>
      <c r="KMX61" s="147"/>
      <c r="KMY61" s="147"/>
      <c r="KMZ61" s="147"/>
      <c r="KNA61" s="147"/>
      <c r="KNB61" s="147"/>
      <c r="KNC61" s="147"/>
      <c r="KND61" s="147"/>
      <c r="KNE61" s="147"/>
      <c r="KNF61" s="147"/>
      <c r="KNG61" s="147"/>
      <c r="KNH61" s="147"/>
      <c r="KNI61" s="147"/>
      <c r="KNJ61" s="147"/>
      <c r="KNK61" s="147"/>
      <c r="KNL61" s="147"/>
      <c r="KNM61" s="147"/>
      <c r="KNN61" s="147"/>
      <c r="KNO61" s="147"/>
      <c r="KNP61" s="147"/>
      <c r="KNQ61" s="147"/>
      <c r="KNR61" s="147"/>
      <c r="KNS61" s="147"/>
      <c r="KNT61" s="147"/>
      <c r="KNU61" s="147"/>
      <c r="KNV61" s="147"/>
      <c r="KNW61" s="147"/>
      <c r="KNX61" s="147"/>
      <c r="KNY61" s="147"/>
      <c r="KNZ61" s="147"/>
      <c r="KOA61" s="147"/>
      <c r="KOB61" s="147"/>
      <c r="KOC61" s="147"/>
      <c r="KOD61" s="147"/>
      <c r="KOE61" s="147"/>
      <c r="KOF61" s="147"/>
      <c r="KOG61" s="147"/>
      <c r="KOH61" s="147"/>
      <c r="KOI61" s="147"/>
      <c r="KOJ61" s="147"/>
      <c r="KOK61" s="147"/>
      <c r="KOL61" s="147"/>
      <c r="KOM61" s="147"/>
      <c r="KON61" s="147"/>
      <c r="KOO61" s="147"/>
      <c r="KOP61" s="147"/>
      <c r="KOQ61" s="147"/>
      <c r="KOR61" s="147"/>
      <c r="KOS61" s="147"/>
      <c r="KOT61" s="147"/>
      <c r="KOU61" s="147"/>
      <c r="KOV61" s="147"/>
      <c r="KOW61" s="147"/>
      <c r="KOX61" s="147"/>
      <c r="KOY61" s="147"/>
      <c r="KOZ61" s="147"/>
      <c r="KPA61" s="147"/>
      <c r="KPB61" s="147"/>
      <c r="KPC61" s="147"/>
      <c r="KPD61" s="147"/>
      <c r="KPE61" s="147"/>
      <c r="KPF61" s="147"/>
      <c r="KPG61" s="147"/>
      <c r="KPH61" s="147"/>
      <c r="KPI61" s="147"/>
      <c r="KPJ61" s="147"/>
      <c r="KPK61" s="147"/>
      <c r="KPL61" s="147"/>
      <c r="KPM61" s="147"/>
      <c r="KPN61" s="147"/>
      <c r="KPO61" s="147"/>
      <c r="KPP61" s="147"/>
      <c r="KPQ61" s="147"/>
      <c r="KPR61" s="147"/>
      <c r="KPS61" s="147"/>
      <c r="KPT61" s="147"/>
      <c r="KPU61" s="147"/>
      <c r="KPV61" s="147"/>
      <c r="KPW61" s="147"/>
      <c r="KPX61" s="147"/>
      <c r="KPY61" s="147"/>
      <c r="KPZ61" s="147"/>
      <c r="KQA61" s="147"/>
      <c r="KQB61" s="147"/>
      <c r="KQC61" s="147"/>
      <c r="KQD61" s="147"/>
      <c r="KQE61" s="147"/>
      <c r="KQF61" s="147"/>
      <c r="KQG61" s="147"/>
      <c r="KQH61" s="147"/>
      <c r="KQI61" s="147"/>
      <c r="KQJ61" s="147"/>
      <c r="KQK61" s="147"/>
      <c r="KQL61" s="147"/>
      <c r="KQM61" s="147"/>
      <c r="KQN61" s="147"/>
      <c r="KQO61" s="147"/>
      <c r="KQP61" s="147"/>
      <c r="KQQ61" s="147"/>
      <c r="KQR61" s="147"/>
      <c r="KQS61" s="147"/>
      <c r="KQT61" s="147"/>
      <c r="KQU61" s="147"/>
      <c r="KQV61" s="147"/>
      <c r="KQW61" s="147"/>
      <c r="KQX61" s="147"/>
      <c r="KQY61" s="147"/>
      <c r="KQZ61" s="147"/>
      <c r="KRA61" s="147"/>
      <c r="KRB61" s="147"/>
      <c r="KRC61" s="147"/>
      <c r="KRD61" s="147"/>
      <c r="KRE61" s="147"/>
      <c r="KRF61" s="147"/>
      <c r="KRG61" s="147"/>
      <c r="KRH61" s="147"/>
      <c r="KRI61" s="147"/>
      <c r="KRJ61" s="147"/>
      <c r="KRK61" s="147"/>
      <c r="KRL61" s="147"/>
      <c r="KRM61" s="147"/>
      <c r="KRN61" s="147"/>
      <c r="KRO61" s="147"/>
      <c r="KRP61" s="147"/>
      <c r="KRQ61" s="147"/>
      <c r="KRR61" s="147"/>
      <c r="KRS61" s="147"/>
      <c r="KRT61" s="147"/>
      <c r="KRU61" s="147"/>
      <c r="KRV61" s="147"/>
      <c r="KRW61" s="147"/>
      <c r="KRX61" s="147"/>
      <c r="KRY61" s="147"/>
      <c r="KRZ61" s="147"/>
      <c r="KSA61" s="147"/>
      <c r="KSB61" s="147"/>
      <c r="KSC61" s="147"/>
      <c r="KSD61" s="147"/>
      <c r="KSE61" s="147"/>
      <c r="KSF61" s="147"/>
      <c r="KSG61" s="147"/>
      <c r="KSH61" s="147"/>
      <c r="KSI61" s="147"/>
      <c r="KSJ61" s="147"/>
      <c r="KSK61" s="147"/>
      <c r="KSL61" s="147"/>
      <c r="KSM61" s="147"/>
      <c r="KSN61" s="147"/>
      <c r="KSO61" s="147"/>
      <c r="KSP61" s="147"/>
      <c r="KSQ61" s="147"/>
      <c r="KSR61" s="147"/>
      <c r="KSS61" s="147"/>
      <c r="KST61" s="147"/>
      <c r="KSU61" s="147"/>
      <c r="KSV61" s="147"/>
      <c r="KSW61" s="147"/>
      <c r="KSX61" s="147"/>
      <c r="KSY61" s="147"/>
      <c r="KSZ61" s="147"/>
      <c r="KTA61" s="147"/>
      <c r="KTB61" s="147"/>
      <c r="KTC61" s="147"/>
      <c r="KTD61" s="147"/>
      <c r="KTE61" s="147"/>
      <c r="KTF61" s="147"/>
      <c r="KTG61" s="147"/>
      <c r="KTH61" s="147"/>
      <c r="KTI61" s="147"/>
      <c r="KTJ61" s="147"/>
      <c r="KTK61" s="147"/>
      <c r="KTL61" s="147"/>
      <c r="KTM61" s="147"/>
      <c r="KTN61" s="147"/>
      <c r="KTO61" s="147"/>
      <c r="KTP61" s="147"/>
      <c r="KTQ61" s="147"/>
      <c r="KTR61" s="147"/>
      <c r="KTS61" s="147"/>
      <c r="KTT61" s="147"/>
      <c r="KTU61" s="147"/>
      <c r="KTV61" s="147"/>
      <c r="KTW61" s="147"/>
      <c r="KTX61" s="147"/>
      <c r="KTY61" s="147"/>
      <c r="KTZ61" s="147"/>
      <c r="KUA61" s="147"/>
      <c r="KUB61" s="147"/>
      <c r="KUC61" s="147"/>
      <c r="KUD61" s="147"/>
      <c r="KUE61" s="147"/>
      <c r="KUF61" s="147"/>
      <c r="KUG61" s="147"/>
      <c r="KUH61" s="147"/>
      <c r="KUI61" s="147"/>
      <c r="KUJ61" s="147"/>
      <c r="KUK61" s="147"/>
      <c r="KUL61" s="147"/>
      <c r="KUM61" s="147"/>
      <c r="KUN61" s="147"/>
      <c r="KUO61" s="147"/>
      <c r="KUP61" s="147"/>
      <c r="KUQ61" s="147"/>
      <c r="KUR61" s="147"/>
      <c r="KUS61" s="147"/>
      <c r="KUT61" s="147"/>
      <c r="KUU61" s="147"/>
      <c r="KUV61" s="147"/>
      <c r="KUW61" s="147"/>
      <c r="KUX61" s="147"/>
      <c r="KUY61" s="147"/>
      <c r="KUZ61" s="147"/>
      <c r="KVA61" s="147"/>
      <c r="KVB61" s="147"/>
      <c r="KVC61" s="147"/>
      <c r="KVD61" s="147"/>
      <c r="KVE61" s="147"/>
      <c r="KVF61" s="147"/>
      <c r="KVG61" s="147"/>
      <c r="KVH61" s="147"/>
      <c r="KVI61" s="147"/>
      <c r="KVJ61" s="147"/>
      <c r="KVK61" s="147"/>
      <c r="KVL61" s="147"/>
      <c r="KVM61" s="147"/>
      <c r="KVN61" s="147"/>
      <c r="KVO61" s="147"/>
      <c r="KVP61" s="147"/>
      <c r="KVQ61" s="147"/>
      <c r="KVR61" s="147"/>
      <c r="KVS61" s="147"/>
      <c r="KVT61" s="147"/>
      <c r="KVU61" s="147"/>
      <c r="KVV61" s="147"/>
      <c r="KVW61" s="147"/>
      <c r="KVX61" s="147"/>
      <c r="KVY61" s="147"/>
      <c r="KVZ61" s="147"/>
      <c r="KWA61" s="147"/>
      <c r="KWB61" s="147"/>
      <c r="KWC61" s="147"/>
      <c r="KWD61" s="147"/>
      <c r="KWE61" s="147"/>
      <c r="KWF61" s="147"/>
      <c r="KWG61" s="147"/>
      <c r="KWH61" s="147"/>
      <c r="KWI61" s="147"/>
      <c r="KWJ61" s="147"/>
      <c r="KWK61" s="147"/>
      <c r="KWL61" s="147"/>
      <c r="KWM61" s="147"/>
      <c r="KWN61" s="147"/>
      <c r="KWO61" s="147"/>
      <c r="KWP61" s="147"/>
      <c r="KWQ61" s="147"/>
      <c r="KWR61" s="147"/>
      <c r="KWS61" s="147"/>
      <c r="KWT61" s="147"/>
      <c r="KWU61" s="147"/>
      <c r="KWV61" s="147"/>
      <c r="KWW61" s="147"/>
      <c r="KWX61" s="147"/>
      <c r="KWY61" s="147"/>
      <c r="KWZ61" s="147"/>
      <c r="KXA61" s="147"/>
      <c r="KXB61" s="147"/>
      <c r="KXC61" s="147"/>
      <c r="KXD61" s="147"/>
      <c r="KXE61" s="147"/>
      <c r="KXF61" s="147"/>
      <c r="KXG61" s="147"/>
      <c r="KXH61" s="147"/>
      <c r="KXI61" s="147"/>
      <c r="KXJ61" s="147"/>
      <c r="KXK61" s="147"/>
      <c r="KXL61" s="147"/>
      <c r="KXM61" s="147"/>
      <c r="KXN61" s="147"/>
      <c r="KXO61" s="147"/>
      <c r="KXP61" s="147"/>
      <c r="KXQ61" s="147"/>
      <c r="KXR61" s="147"/>
      <c r="KXS61" s="147"/>
      <c r="KXT61" s="147"/>
      <c r="KXU61" s="147"/>
      <c r="KXV61" s="147"/>
      <c r="KXW61" s="147"/>
      <c r="KXX61" s="147"/>
      <c r="KXY61" s="147"/>
      <c r="KXZ61" s="147"/>
      <c r="KYA61" s="147"/>
      <c r="KYB61" s="147"/>
      <c r="KYC61" s="147"/>
      <c r="KYD61" s="147"/>
      <c r="KYE61" s="147"/>
      <c r="KYF61" s="147"/>
      <c r="KYG61" s="147"/>
      <c r="KYH61" s="147"/>
      <c r="KYI61" s="147"/>
      <c r="KYJ61" s="147"/>
      <c r="KYK61" s="147"/>
      <c r="KYL61" s="147"/>
      <c r="KYM61" s="147"/>
      <c r="KYN61" s="147"/>
      <c r="KYO61" s="147"/>
      <c r="KYP61" s="147"/>
      <c r="KYQ61" s="147"/>
      <c r="KYR61" s="147"/>
      <c r="KYS61" s="147"/>
      <c r="KYT61" s="147"/>
      <c r="KYU61" s="147"/>
      <c r="KYV61" s="147"/>
      <c r="KYW61" s="147"/>
      <c r="KYX61" s="147"/>
      <c r="KYY61" s="147"/>
      <c r="KYZ61" s="147"/>
      <c r="KZA61" s="147"/>
      <c r="KZB61" s="147"/>
      <c r="KZC61" s="147"/>
      <c r="KZD61" s="147"/>
      <c r="KZE61" s="147"/>
      <c r="KZF61" s="147"/>
      <c r="KZG61" s="147"/>
      <c r="KZH61" s="147"/>
      <c r="KZI61" s="147"/>
      <c r="KZJ61" s="147"/>
      <c r="KZK61" s="147"/>
      <c r="KZL61" s="147"/>
      <c r="KZM61" s="147"/>
      <c r="KZN61" s="147"/>
      <c r="KZO61" s="147"/>
      <c r="KZP61" s="147"/>
      <c r="KZQ61" s="147"/>
      <c r="KZR61" s="147"/>
      <c r="KZS61" s="147"/>
      <c r="KZT61" s="147"/>
      <c r="KZU61" s="147"/>
      <c r="KZV61" s="147"/>
      <c r="KZW61" s="147"/>
      <c r="KZX61" s="147"/>
      <c r="KZY61" s="147"/>
      <c r="KZZ61" s="147"/>
      <c r="LAA61" s="147"/>
      <c r="LAB61" s="147"/>
      <c r="LAC61" s="147"/>
      <c r="LAD61" s="147"/>
      <c r="LAE61" s="147"/>
      <c r="LAF61" s="147"/>
      <c r="LAG61" s="147"/>
      <c r="LAH61" s="147"/>
      <c r="LAI61" s="147"/>
      <c r="LAJ61" s="147"/>
      <c r="LAK61" s="147"/>
      <c r="LAL61" s="147"/>
      <c r="LAM61" s="147"/>
      <c r="LAN61" s="147"/>
      <c r="LAO61" s="147"/>
      <c r="LAP61" s="147"/>
      <c r="LAQ61" s="147"/>
      <c r="LAR61" s="147"/>
      <c r="LAS61" s="147"/>
      <c r="LAT61" s="147"/>
      <c r="LAU61" s="147"/>
      <c r="LAV61" s="147"/>
      <c r="LAW61" s="147"/>
      <c r="LAX61" s="147"/>
      <c r="LAY61" s="147"/>
      <c r="LAZ61" s="147"/>
      <c r="LBA61" s="147"/>
      <c r="LBB61" s="147"/>
      <c r="LBC61" s="147"/>
      <c r="LBD61" s="147"/>
      <c r="LBE61" s="147"/>
      <c r="LBF61" s="147"/>
      <c r="LBG61" s="147"/>
      <c r="LBH61" s="147"/>
      <c r="LBI61" s="147"/>
      <c r="LBJ61" s="147"/>
      <c r="LBK61" s="147"/>
      <c r="LBL61" s="147"/>
      <c r="LBM61" s="147"/>
      <c r="LBN61" s="147"/>
      <c r="LBO61" s="147"/>
      <c r="LBP61" s="147"/>
      <c r="LBQ61" s="147"/>
      <c r="LBR61" s="147"/>
      <c r="LBS61" s="147"/>
      <c r="LBT61" s="147"/>
      <c r="LBU61" s="147"/>
      <c r="LBV61" s="147"/>
      <c r="LBW61" s="147"/>
      <c r="LBX61" s="147"/>
      <c r="LBY61" s="147"/>
      <c r="LBZ61" s="147"/>
      <c r="LCA61" s="147"/>
      <c r="LCB61" s="147"/>
      <c r="LCC61" s="147"/>
      <c r="LCD61" s="147"/>
      <c r="LCE61" s="147"/>
      <c r="LCF61" s="147"/>
      <c r="LCG61" s="147"/>
      <c r="LCH61" s="147"/>
      <c r="LCI61" s="147"/>
      <c r="LCJ61" s="147"/>
      <c r="LCK61" s="147"/>
      <c r="LCL61" s="147"/>
      <c r="LCM61" s="147"/>
      <c r="LCN61" s="147"/>
      <c r="LCO61" s="147"/>
      <c r="LCP61" s="147"/>
      <c r="LCQ61" s="147"/>
      <c r="LCR61" s="147"/>
      <c r="LCS61" s="147"/>
      <c r="LCT61" s="147"/>
      <c r="LCU61" s="147"/>
      <c r="LCV61" s="147"/>
      <c r="LCW61" s="147"/>
      <c r="LCX61" s="147"/>
      <c r="LCY61" s="147"/>
      <c r="LCZ61" s="147"/>
      <c r="LDA61" s="147"/>
      <c r="LDB61" s="147"/>
      <c r="LDC61" s="147"/>
      <c r="LDD61" s="147"/>
      <c r="LDE61" s="147"/>
      <c r="LDF61" s="147"/>
      <c r="LDG61" s="147"/>
      <c r="LDH61" s="147"/>
      <c r="LDI61" s="147"/>
      <c r="LDJ61" s="147"/>
      <c r="LDK61" s="147"/>
      <c r="LDL61" s="147"/>
      <c r="LDM61" s="147"/>
      <c r="LDN61" s="147"/>
      <c r="LDO61" s="147"/>
      <c r="LDP61" s="147"/>
      <c r="LDQ61" s="147"/>
      <c r="LDR61" s="147"/>
      <c r="LDS61" s="147"/>
      <c r="LDT61" s="147"/>
      <c r="LDU61" s="147"/>
      <c r="LDV61" s="147"/>
      <c r="LDW61" s="147"/>
      <c r="LDX61" s="147"/>
      <c r="LDY61" s="147"/>
      <c r="LDZ61" s="147"/>
      <c r="LEA61" s="147"/>
      <c r="LEB61" s="147"/>
      <c r="LEC61" s="147"/>
      <c r="LED61" s="147"/>
      <c r="LEE61" s="147"/>
      <c r="LEF61" s="147"/>
      <c r="LEG61" s="147"/>
      <c r="LEH61" s="147"/>
      <c r="LEI61" s="147"/>
      <c r="LEJ61" s="147"/>
      <c r="LEK61" s="147"/>
      <c r="LEL61" s="147"/>
      <c r="LEM61" s="147"/>
      <c r="LEN61" s="147"/>
      <c r="LEO61" s="147"/>
      <c r="LEP61" s="147"/>
      <c r="LEQ61" s="147"/>
      <c r="LER61" s="147"/>
      <c r="LES61" s="147"/>
      <c r="LET61" s="147"/>
      <c r="LEU61" s="147"/>
      <c r="LEV61" s="147"/>
      <c r="LEW61" s="147"/>
      <c r="LEX61" s="147"/>
      <c r="LEY61" s="147"/>
      <c r="LEZ61" s="147"/>
      <c r="LFA61" s="147"/>
      <c r="LFB61" s="147"/>
      <c r="LFC61" s="147"/>
      <c r="LFD61" s="147"/>
      <c r="LFE61" s="147"/>
      <c r="LFF61" s="147"/>
      <c r="LFG61" s="147"/>
      <c r="LFH61" s="147"/>
      <c r="LFI61" s="147"/>
      <c r="LFJ61" s="147"/>
      <c r="LFK61" s="147"/>
      <c r="LFL61" s="147"/>
      <c r="LFM61" s="147"/>
      <c r="LFN61" s="147"/>
      <c r="LFO61" s="147"/>
      <c r="LFP61" s="147"/>
      <c r="LFQ61" s="147"/>
      <c r="LFR61" s="147"/>
      <c r="LFS61" s="147"/>
      <c r="LFT61" s="147"/>
      <c r="LFU61" s="147"/>
      <c r="LFV61" s="147"/>
      <c r="LFW61" s="147"/>
      <c r="LFX61" s="147"/>
      <c r="LFY61" s="147"/>
      <c r="LFZ61" s="147"/>
      <c r="LGA61" s="147"/>
      <c r="LGB61" s="147"/>
      <c r="LGC61" s="147"/>
      <c r="LGD61" s="147"/>
      <c r="LGE61" s="147"/>
      <c r="LGF61" s="147"/>
      <c r="LGG61" s="147"/>
      <c r="LGH61" s="147"/>
      <c r="LGI61" s="147"/>
      <c r="LGJ61" s="147"/>
      <c r="LGK61" s="147"/>
      <c r="LGL61" s="147"/>
      <c r="LGM61" s="147"/>
      <c r="LGN61" s="147"/>
      <c r="LGO61" s="147"/>
      <c r="LGP61" s="147"/>
      <c r="LGQ61" s="147"/>
      <c r="LGR61" s="147"/>
      <c r="LGS61" s="147"/>
      <c r="LGT61" s="147"/>
      <c r="LGU61" s="147"/>
      <c r="LGV61" s="147"/>
      <c r="LGW61" s="147"/>
      <c r="LGX61" s="147"/>
      <c r="LGY61" s="147"/>
      <c r="LGZ61" s="147"/>
      <c r="LHA61" s="147"/>
      <c r="LHB61" s="147"/>
      <c r="LHC61" s="147"/>
      <c r="LHD61" s="147"/>
      <c r="LHE61" s="147"/>
      <c r="LHF61" s="147"/>
      <c r="LHG61" s="147"/>
      <c r="LHH61" s="147"/>
      <c r="LHI61" s="147"/>
      <c r="LHJ61" s="147"/>
      <c r="LHK61" s="147"/>
      <c r="LHL61" s="147"/>
      <c r="LHM61" s="147"/>
      <c r="LHN61" s="147"/>
      <c r="LHO61" s="147"/>
      <c r="LHP61" s="147"/>
      <c r="LHQ61" s="147"/>
      <c r="LHR61" s="147"/>
      <c r="LHS61" s="147"/>
      <c r="LHT61" s="147"/>
      <c r="LHU61" s="147"/>
      <c r="LHV61" s="147"/>
      <c r="LHW61" s="147"/>
      <c r="LHX61" s="147"/>
      <c r="LHY61" s="147"/>
      <c r="LHZ61" s="147"/>
      <c r="LIA61" s="147"/>
      <c r="LIB61" s="147"/>
      <c r="LIC61" s="147"/>
      <c r="LID61" s="147"/>
      <c r="LIE61" s="147"/>
      <c r="LIF61" s="147"/>
      <c r="LIG61" s="147"/>
      <c r="LIH61" s="147"/>
      <c r="LII61" s="147"/>
      <c r="LIJ61" s="147"/>
      <c r="LIK61" s="147"/>
      <c r="LIL61" s="147"/>
      <c r="LIM61" s="147"/>
      <c r="LIN61" s="147"/>
      <c r="LIO61" s="147"/>
      <c r="LIP61" s="147"/>
      <c r="LIQ61" s="147"/>
      <c r="LIR61" s="147"/>
      <c r="LIS61" s="147"/>
      <c r="LIT61" s="147"/>
      <c r="LIU61" s="147"/>
      <c r="LIV61" s="147"/>
      <c r="LIW61" s="147"/>
      <c r="LIX61" s="147"/>
      <c r="LIY61" s="147"/>
      <c r="LIZ61" s="147"/>
      <c r="LJA61" s="147"/>
      <c r="LJB61" s="147"/>
      <c r="LJC61" s="147"/>
      <c r="LJD61" s="147"/>
      <c r="LJE61" s="147"/>
      <c r="LJF61" s="147"/>
      <c r="LJG61" s="147"/>
      <c r="LJH61" s="147"/>
      <c r="LJI61" s="147"/>
      <c r="LJJ61" s="147"/>
      <c r="LJK61" s="147"/>
      <c r="LJL61" s="147"/>
      <c r="LJM61" s="147"/>
      <c r="LJN61" s="147"/>
      <c r="LJO61" s="147"/>
      <c r="LJP61" s="147"/>
      <c r="LJQ61" s="147"/>
      <c r="LJR61" s="147"/>
      <c r="LJS61" s="147"/>
      <c r="LJT61" s="147"/>
      <c r="LJU61" s="147"/>
      <c r="LJV61" s="147"/>
      <c r="LJW61" s="147"/>
      <c r="LJX61" s="147"/>
      <c r="LJY61" s="147"/>
      <c r="LJZ61" s="147"/>
      <c r="LKA61" s="147"/>
      <c r="LKB61" s="147"/>
      <c r="LKC61" s="147"/>
      <c r="LKD61" s="147"/>
      <c r="LKE61" s="147"/>
      <c r="LKF61" s="147"/>
      <c r="LKG61" s="147"/>
      <c r="LKH61" s="147"/>
      <c r="LKI61" s="147"/>
      <c r="LKJ61" s="147"/>
      <c r="LKK61" s="147"/>
      <c r="LKL61" s="147"/>
      <c r="LKM61" s="147"/>
      <c r="LKN61" s="147"/>
      <c r="LKO61" s="147"/>
      <c r="LKP61" s="147"/>
      <c r="LKQ61" s="147"/>
      <c r="LKR61" s="147"/>
      <c r="LKS61" s="147"/>
      <c r="LKT61" s="147"/>
      <c r="LKU61" s="147"/>
      <c r="LKV61" s="147"/>
      <c r="LKW61" s="147"/>
      <c r="LKX61" s="147"/>
      <c r="LKY61" s="147"/>
      <c r="LKZ61" s="147"/>
      <c r="LLA61" s="147"/>
      <c r="LLB61" s="147"/>
      <c r="LLC61" s="147"/>
      <c r="LLD61" s="147"/>
      <c r="LLE61" s="147"/>
      <c r="LLF61" s="147"/>
      <c r="LLG61" s="147"/>
      <c r="LLH61" s="147"/>
      <c r="LLI61" s="147"/>
      <c r="LLJ61" s="147"/>
      <c r="LLK61" s="147"/>
      <c r="LLL61" s="147"/>
      <c r="LLM61" s="147"/>
      <c r="LLN61" s="147"/>
      <c r="LLO61" s="147"/>
      <c r="LLP61" s="147"/>
      <c r="LLQ61" s="147"/>
      <c r="LLR61" s="147"/>
      <c r="LLS61" s="147"/>
      <c r="LLT61" s="147"/>
      <c r="LLU61" s="147"/>
      <c r="LLV61" s="147"/>
      <c r="LLW61" s="147"/>
      <c r="LLX61" s="147"/>
      <c r="LLY61" s="147"/>
      <c r="LLZ61" s="147"/>
      <c r="LMA61" s="147"/>
      <c r="LMB61" s="147"/>
      <c r="LMC61" s="147"/>
      <c r="LMD61" s="147"/>
      <c r="LME61" s="147"/>
      <c r="LMF61" s="147"/>
      <c r="LMG61" s="147"/>
      <c r="LMH61" s="147"/>
      <c r="LMI61" s="147"/>
      <c r="LMJ61" s="147"/>
      <c r="LMK61" s="147"/>
      <c r="LML61" s="147"/>
      <c r="LMM61" s="147"/>
      <c r="LMN61" s="147"/>
      <c r="LMO61" s="147"/>
      <c r="LMP61" s="147"/>
      <c r="LMQ61" s="147"/>
      <c r="LMR61" s="147"/>
      <c r="LMS61" s="147"/>
      <c r="LMT61" s="147"/>
      <c r="LMU61" s="147"/>
      <c r="LMV61" s="147"/>
      <c r="LMW61" s="147"/>
      <c r="LMX61" s="147"/>
      <c r="LMY61" s="147"/>
      <c r="LMZ61" s="147"/>
      <c r="LNA61" s="147"/>
      <c r="LNB61" s="147"/>
      <c r="LNC61" s="147"/>
      <c r="LND61" s="147"/>
      <c r="LNE61" s="147"/>
      <c r="LNF61" s="147"/>
      <c r="LNG61" s="147"/>
      <c r="LNH61" s="147"/>
      <c r="LNI61" s="147"/>
      <c r="LNJ61" s="147"/>
      <c r="LNK61" s="147"/>
      <c r="LNL61" s="147"/>
      <c r="LNM61" s="147"/>
      <c r="LNN61" s="147"/>
      <c r="LNO61" s="147"/>
      <c r="LNP61" s="147"/>
      <c r="LNQ61" s="147"/>
      <c r="LNR61" s="147"/>
      <c r="LNS61" s="147"/>
      <c r="LNT61" s="147"/>
      <c r="LNU61" s="147"/>
      <c r="LNV61" s="147"/>
      <c r="LNW61" s="147"/>
      <c r="LNX61" s="147"/>
      <c r="LNY61" s="147"/>
      <c r="LNZ61" s="147"/>
      <c r="LOA61" s="147"/>
      <c r="LOB61" s="147"/>
      <c r="LOC61" s="147"/>
      <c r="LOD61" s="147"/>
      <c r="LOE61" s="147"/>
      <c r="LOF61" s="147"/>
      <c r="LOG61" s="147"/>
      <c r="LOH61" s="147"/>
      <c r="LOI61" s="147"/>
      <c r="LOJ61" s="147"/>
      <c r="LOK61" s="147"/>
      <c r="LOL61" s="147"/>
      <c r="LOM61" s="147"/>
      <c r="LON61" s="147"/>
      <c r="LOO61" s="147"/>
      <c r="LOP61" s="147"/>
      <c r="LOQ61" s="147"/>
      <c r="LOR61" s="147"/>
      <c r="LOS61" s="147"/>
      <c r="LOT61" s="147"/>
      <c r="LOU61" s="147"/>
      <c r="LOV61" s="147"/>
      <c r="LOW61" s="147"/>
      <c r="LOX61" s="147"/>
      <c r="LOY61" s="147"/>
      <c r="LOZ61" s="147"/>
      <c r="LPA61" s="147"/>
      <c r="LPB61" s="147"/>
      <c r="LPC61" s="147"/>
      <c r="LPD61" s="147"/>
      <c r="LPE61" s="147"/>
      <c r="LPF61" s="147"/>
      <c r="LPG61" s="147"/>
      <c r="LPH61" s="147"/>
      <c r="LPI61" s="147"/>
      <c r="LPJ61" s="147"/>
      <c r="LPK61" s="147"/>
      <c r="LPL61" s="147"/>
      <c r="LPM61" s="147"/>
      <c r="LPN61" s="147"/>
      <c r="LPO61" s="147"/>
      <c r="LPP61" s="147"/>
      <c r="LPQ61" s="147"/>
      <c r="LPR61" s="147"/>
      <c r="LPS61" s="147"/>
      <c r="LPT61" s="147"/>
      <c r="LPU61" s="147"/>
      <c r="LPV61" s="147"/>
      <c r="LPW61" s="147"/>
      <c r="LPX61" s="147"/>
      <c r="LPY61" s="147"/>
      <c r="LPZ61" s="147"/>
      <c r="LQA61" s="147"/>
      <c r="LQB61" s="147"/>
      <c r="LQC61" s="147"/>
      <c r="LQD61" s="147"/>
      <c r="LQE61" s="147"/>
      <c r="LQF61" s="147"/>
      <c r="LQG61" s="147"/>
      <c r="LQH61" s="147"/>
      <c r="LQI61" s="147"/>
      <c r="LQJ61" s="147"/>
      <c r="LQK61" s="147"/>
      <c r="LQL61" s="147"/>
      <c r="LQM61" s="147"/>
      <c r="LQN61" s="147"/>
      <c r="LQO61" s="147"/>
      <c r="LQP61" s="147"/>
      <c r="LQQ61" s="147"/>
      <c r="LQR61" s="147"/>
      <c r="LQS61" s="147"/>
      <c r="LQT61" s="147"/>
      <c r="LQU61" s="147"/>
      <c r="LQV61" s="147"/>
      <c r="LQW61" s="147"/>
      <c r="LQX61" s="147"/>
      <c r="LQY61" s="147"/>
      <c r="LQZ61" s="147"/>
      <c r="LRA61" s="147"/>
      <c r="LRB61" s="147"/>
      <c r="LRC61" s="147"/>
      <c r="LRD61" s="147"/>
      <c r="LRE61" s="147"/>
      <c r="LRF61" s="147"/>
      <c r="LRG61" s="147"/>
      <c r="LRH61" s="147"/>
      <c r="LRI61" s="147"/>
      <c r="LRJ61" s="147"/>
      <c r="LRK61" s="147"/>
      <c r="LRL61" s="147"/>
      <c r="LRM61" s="147"/>
      <c r="LRN61" s="147"/>
      <c r="LRO61" s="147"/>
      <c r="LRP61" s="147"/>
      <c r="LRQ61" s="147"/>
      <c r="LRR61" s="147"/>
      <c r="LRS61" s="147"/>
      <c r="LRT61" s="147"/>
      <c r="LRU61" s="147"/>
      <c r="LRV61" s="147"/>
      <c r="LRW61" s="147"/>
      <c r="LRX61" s="147"/>
      <c r="LRY61" s="147"/>
      <c r="LRZ61" s="147"/>
      <c r="LSA61" s="147"/>
      <c r="LSB61" s="147"/>
      <c r="LSC61" s="147"/>
      <c r="LSD61" s="147"/>
      <c r="LSE61" s="147"/>
      <c r="LSF61" s="147"/>
      <c r="LSG61" s="147"/>
      <c r="LSH61" s="147"/>
      <c r="LSI61" s="147"/>
      <c r="LSJ61" s="147"/>
      <c r="LSK61" s="147"/>
      <c r="LSL61" s="147"/>
      <c r="LSM61" s="147"/>
      <c r="LSN61" s="147"/>
      <c r="LSO61" s="147"/>
      <c r="LSP61" s="147"/>
      <c r="LSQ61" s="147"/>
      <c r="LSR61" s="147"/>
      <c r="LSS61" s="147"/>
      <c r="LST61" s="147"/>
      <c r="LSU61" s="147"/>
      <c r="LSV61" s="147"/>
      <c r="LSW61" s="147"/>
      <c r="LSX61" s="147"/>
      <c r="LSY61" s="147"/>
      <c r="LSZ61" s="147"/>
      <c r="LTA61" s="147"/>
      <c r="LTB61" s="147"/>
      <c r="LTC61" s="147"/>
      <c r="LTD61" s="147"/>
      <c r="LTE61" s="147"/>
      <c r="LTF61" s="147"/>
      <c r="LTG61" s="147"/>
      <c r="LTH61" s="147"/>
      <c r="LTI61" s="147"/>
      <c r="LTJ61" s="147"/>
      <c r="LTK61" s="147"/>
      <c r="LTL61" s="147"/>
      <c r="LTM61" s="147"/>
      <c r="LTN61" s="147"/>
      <c r="LTO61" s="147"/>
      <c r="LTP61" s="147"/>
      <c r="LTQ61" s="147"/>
      <c r="LTR61" s="147"/>
      <c r="LTS61" s="147"/>
      <c r="LTT61" s="147"/>
      <c r="LTU61" s="147"/>
      <c r="LTV61" s="147"/>
      <c r="LTW61" s="147"/>
      <c r="LTX61" s="147"/>
      <c r="LTY61" s="147"/>
      <c r="LTZ61" s="147"/>
      <c r="LUA61" s="147"/>
      <c r="LUB61" s="147"/>
      <c r="LUC61" s="147"/>
      <c r="LUD61" s="147"/>
      <c r="LUE61" s="147"/>
      <c r="LUF61" s="147"/>
      <c r="LUG61" s="147"/>
      <c r="LUH61" s="147"/>
      <c r="LUI61" s="147"/>
      <c r="LUJ61" s="147"/>
      <c r="LUK61" s="147"/>
      <c r="LUL61" s="147"/>
      <c r="LUM61" s="147"/>
      <c r="LUN61" s="147"/>
      <c r="LUO61" s="147"/>
      <c r="LUP61" s="147"/>
      <c r="LUQ61" s="147"/>
      <c r="LUR61" s="147"/>
      <c r="LUS61" s="147"/>
      <c r="LUT61" s="147"/>
      <c r="LUU61" s="147"/>
      <c r="LUV61" s="147"/>
      <c r="LUW61" s="147"/>
      <c r="LUX61" s="147"/>
      <c r="LUY61" s="147"/>
      <c r="LUZ61" s="147"/>
      <c r="LVA61" s="147"/>
      <c r="LVB61" s="147"/>
      <c r="LVC61" s="147"/>
      <c r="LVD61" s="147"/>
      <c r="LVE61" s="147"/>
      <c r="LVF61" s="147"/>
      <c r="LVG61" s="147"/>
      <c r="LVH61" s="147"/>
      <c r="LVI61" s="147"/>
      <c r="LVJ61" s="147"/>
      <c r="LVK61" s="147"/>
      <c r="LVL61" s="147"/>
      <c r="LVM61" s="147"/>
      <c r="LVN61" s="147"/>
      <c r="LVO61" s="147"/>
      <c r="LVP61" s="147"/>
      <c r="LVQ61" s="147"/>
      <c r="LVR61" s="147"/>
      <c r="LVS61" s="147"/>
      <c r="LVT61" s="147"/>
      <c r="LVU61" s="147"/>
      <c r="LVV61" s="147"/>
      <c r="LVW61" s="147"/>
      <c r="LVX61" s="147"/>
      <c r="LVY61" s="147"/>
      <c r="LVZ61" s="147"/>
      <c r="LWA61" s="147"/>
      <c r="LWB61" s="147"/>
      <c r="LWC61" s="147"/>
      <c r="LWD61" s="147"/>
      <c r="LWE61" s="147"/>
      <c r="LWF61" s="147"/>
      <c r="LWG61" s="147"/>
      <c r="LWH61" s="147"/>
      <c r="LWI61" s="147"/>
      <c r="LWJ61" s="147"/>
      <c r="LWK61" s="147"/>
      <c r="LWL61" s="147"/>
      <c r="LWM61" s="147"/>
      <c r="LWN61" s="147"/>
      <c r="LWO61" s="147"/>
      <c r="LWP61" s="147"/>
      <c r="LWQ61" s="147"/>
      <c r="LWR61" s="147"/>
      <c r="LWS61" s="147"/>
      <c r="LWT61" s="147"/>
      <c r="LWU61" s="147"/>
      <c r="LWV61" s="147"/>
      <c r="LWW61" s="147"/>
      <c r="LWX61" s="147"/>
      <c r="LWY61" s="147"/>
      <c r="LWZ61" s="147"/>
      <c r="LXA61" s="147"/>
      <c r="LXB61" s="147"/>
      <c r="LXC61" s="147"/>
      <c r="LXD61" s="147"/>
      <c r="LXE61" s="147"/>
      <c r="LXF61" s="147"/>
      <c r="LXG61" s="147"/>
      <c r="LXH61" s="147"/>
      <c r="LXI61" s="147"/>
      <c r="LXJ61" s="147"/>
      <c r="LXK61" s="147"/>
      <c r="LXL61" s="147"/>
      <c r="LXM61" s="147"/>
      <c r="LXN61" s="147"/>
      <c r="LXO61" s="147"/>
      <c r="LXP61" s="147"/>
      <c r="LXQ61" s="147"/>
      <c r="LXR61" s="147"/>
      <c r="LXS61" s="147"/>
      <c r="LXT61" s="147"/>
      <c r="LXU61" s="147"/>
      <c r="LXV61" s="147"/>
      <c r="LXW61" s="147"/>
      <c r="LXX61" s="147"/>
      <c r="LXY61" s="147"/>
      <c r="LXZ61" s="147"/>
      <c r="LYA61" s="147"/>
      <c r="LYB61" s="147"/>
      <c r="LYC61" s="147"/>
      <c r="LYD61" s="147"/>
      <c r="LYE61" s="147"/>
      <c r="LYF61" s="147"/>
      <c r="LYG61" s="147"/>
      <c r="LYH61" s="147"/>
      <c r="LYI61" s="147"/>
      <c r="LYJ61" s="147"/>
      <c r="LYK61" s="147"/>
      <c r="LYL61" s="147"/>
      <c r="LYM61" s="147"/>
      <c r="LYN61" s="147"/>
      <c r="LYO61" s="147"/>
      <c r="LYP61" s="147"/>
      <c r="LYQ61" s="147"/>
      <c r="LYR61" s="147"/>
      <c r="LYS61" s="147"/>
      <c r="LYT61" s="147"/>
      <c r="LYU61" s="147"/>
      <c r="LYV61" s="147"/>
      <c r="LYW61" s="147"/>
      <c r="LYX61" s="147"/>
      <c r="LYY61" s="147"/>
      <c r="LYZ61" s="147"/>
      <c r="LZA61" s="147"/>
      <c r="LZB61" s="147"/>
      <c r="LZC61" s="147"/>
      <c r="LZD61" s="147"/>
      <c r="LZE61" s="147"/>
      <c r="LZF61" s="147"/>
      <c r="LZG61" s="147"/>
      <c r="LZH61" s="147"/>
      <c r="LZI61" s="147"/>
      <c r="LZJ61" s="147"/>
      <c r="LZK61" s="147"/>
      <c r="LZL61" s="147"/>
      <c r="LZM61" s="147"/>
      <c r="LZN61" s="147"/>
      <c r="LZO61" s="147"/>
      <c r="LZP61" s="147"/>
      <c r="LZQ61" s="147"/>
      <c r="LZR61" s="147"/>
      <c r="LZS61" s="147"/>
      <c r="LZT61" s="147"/>
      <c r="LZU61" s="147"/>
      <c r="LZV61" s="147"/>
      <c r="LZW61" s="147"/>
      <c r="LZX61" s="147"/>
      <c r="LZY61" s="147"/>
      <c r="LZZ61" s="147"/>
      <c r="MAA61" s="147"/>
      <c r="MAB61" s="147"/>
      <c r="MAC61" s="147"/>
      <c r="MAD61" s="147"/>
      <c r="MAE61" s="147"/>
      <c r="MAF61" s="147"/>
      <c r="MAG61" s="147"/>
      <c r="MAH61" s="147"/>
      <c r="MAI61" s="147"/>
      <c r="MAJ61" s="147"/>
      <c r="MAK61" s="147"/>
      <c r="MAL61" s="147"/>
      <c r="MAM61" s="147"/>
      <c r="MAN61" s="147"/>
      <c r="MAO61" s="147"/>
      <c r="MAP61" s="147"/>
      <c r="MAQ61" s="147"/>
      <c r="MAR61" s="147"/>
      <c r="MAS61" s="147"/>
      <c r="MAT61" s="147"/>
      <c r="MAU61" s="147"/>
      <c r="MAV61" s="147"/>
      <c r="MAW61" s="147"/>
      <c r="MAX61" s="147"/>
      <c r="MAY61" s="147"/>
      <c r="MAZ61" s="147"/>
      <c r="MBA61" s="147"/>
      <c r="MBB61" s="147"/>
      <c r="MBC61" s="147"/>
      <c r="MBD61" s="147"/>
      <c r="MBE61" s="147"/>
      <c r="MBF61" s="147"/>
      <c r="MBG61" s="147"/>
      <c r="MBH61" s="147"/>
      <c r="MBI61" s="147"/>
      <c r="MBJ61" s="147"/>
      <c r="MBK61" s="147"/>
      <c r="MBL61" s="147"/>
      <c r="MBM61" s="147"/>
      <c r="MBN61" s="147"/>
      <c r="MBO61" s="147"/>
      <c r="MBP61" s="147"/>
      <c r="MBQ61" s="147"/>
      <c r="MBR61" s="147"/>
      <c r="MBS61" s="147"/>
      <c r="MBT61" s="147"/>
      <c r="MBU61" s="147"/>
      <c r="MBV61" s="147"/>
      <c r="MBW61" s="147"/>
      <c r="MBX61" s="147"/>
      <c r="MBY61" s="147"/>
      <c r="MBZ61" s="147"/>
      <c r="MCA61" s="147"/>
      <c r="MCB61" s="147"/>
      <c r="MCC61" s="147"/>
      <c r="MCD61" s="147"/>
      <c r="MCE61" s="147"/>
      <c r="MCF61" s="147"/>
      <c r="MCG61" s="147"/>
      <c r="MCH61" s="147"/>
      <c r="MCI61" s="147"/>
      <c r="MCJ61" s="147"/>
      <c r="MCK61" s="147"/>
      <c r="MCL61" s="147"/>
      <c r="MCM61" s="147"/>
      <c r="MCN61" s="147"/>
      <c r="MCO61" s="147"/>
      <c r="MCP61" s="147"/>
      <c r="MCQ61" s="147"/>
      <c r="MCR61" s="147"/>
      <c r="MCS61" s="147"/>
      <c r="MCT61" s="147"/>
      <c r="MCU61" s="147"/>
      <c r="MCV61" s="147"/>
      <c r="MCW61" s="147"/>
      <c r="MCX61" s="147"/>
      <c r="MCY61" s="147"/>
      <c r="MCZ61" s="147"/>
      <c r="MDA61" s="147"/>
      <c r="MDB61" s="147"/>
      <c r="MDC61" s="147"/>
      <c r="MDD61" s="147"/>
      <c r="MDE61" s="147"/>
      <c r="MDF61" s="147"/>
      <c r="MDG61" s="147"/>
      <c r="MDH61" s="147"/>
      <c r="MDI61" s="147"/>
      <c r="MDJ61" s="147"/>
      <c r="MDK61" s="147"/>
      <c r="MDL61" s="147"/>
      <c r="MDM61" s="147"/>
      <c r="MDN61" s="147"/>
      <c r="MDO61" s="147"/>
      <c r="MDP61" s="147"/>
      <c r="MDQ61" s="147"/>
      <c r="MDR61" s="147"/>
      <c r="MDS61" s="147"/>
      <c r="MDT61" s="147"/>
      <c r="MDU61" s="147"/>
      <c r="MDV61" s="147"/>
      <c r="MDW61" s="147"/>
      <c r="MDX61" s="147"/>
      <c r="MDY61" s="147"/>
      <c r="MDZ61" s="147"/>
      <c r="MEA61" s="147"/>
      <c r="MEB61" s="147"/>
      <c r="MEC61" s="147"/>
      <c r="MED61" s="147"/>
      <c r="MEE61" s="147"/>
      <c r="MEF61" s="147"/>
      <c r="MEG61" s="147"/>
      <c r="MEH61" s="147"/>
      <c r="MEI61" s="147"/>
      <c r="MEJ61" s="147"/>
      <c r="MEK61" s="147"/>
      <c r="MEL61" s="147"/>
      <c r="MEM61" s="147"/>
      <c r="MEN61" s="147"/>
      <c r="MEO61" s="147"/>
      <c r="MEP61" s="147"/>
      <c r="MEQ61" s="147"/>
      <c r="MER61" s="147"/>
      <c r="MES61" s="147"/>
      <c r="MET61" s="147"/>
      <c r="MEU61" s="147"/>
      <c r="MEV61" s="147"/>
      <c r="MEW61" s="147"/>
      <c r="MEX61" s="147"/>
      <c r="MEY61" s="147"/>
      <c r="MEZ61" s="147"/>
      <c r="MFA61" s="147"/>
      <c r="MFB61" s="147"/>
      <c r="MFC61" s="147"/>
      <c r="MFD61" s="147"/>
      <c r="MFE61" s="147"/>
      <c r="MFF61" s="147"/>
      <c r="MFG61" s="147"/>
      <c r="MFH61" s="147"/>
      <c r="MFI61" s="147"/>
      <c r="MFJ61" s="147"/>
      <c r="MFK61" s="147"/>
      <c r="MFL61" s="147"/>
      <c r="MFM61" s="147"/>
      <c r="MFN61" s="147"/>
      <c r="MFO61" s="147"/>
      <c r="MFP61" s="147"/>
      <c r="MFQ61" s="147"/>
      <c r="MFR61" s="147"/>
      <c r="MFS61" s="147"/>
      <c r="MFT61" s="147"/>
      <c r="MFU61" s="147"/>
      <c r="MFV61" s="147"/>
      <c r="MFW61" s="147"/>
      <c r="MFX61" s="147"/>
      <c r="MFY61" s="147"/>
      <c r="MFZ61" s="147"/>
      <c r="MGA61" s="147"/>
      <c r="MGB61" s="147"/>
      <c r="MGC61" s="147"/>
      <c r="MGD61" s="147"/>
      <c r="MGE61" s="147"/>
      <c r="MGF61" s="147"/>
      <c r="MGG61" s="147"/>
      <c r="MGH61" s="147"/>
      <c r="MGI61" s="147"/>
      <c r="MGJ61" s="147"/>
      <c r="MGK61" s="147"/>
      <c r="MGL61" s="147"/>
      <c r="MGM61" s="147"/>
      <c r="MGN61" s="147"/>
      <c r="MGO61" s="147"/>
      <c r="MGP61" s="147"/>
      <c r="MGQ61" s="147"/>
      <c r="MGR61" s="147"/>
      <c r="MGS61" s="147"/>
      <c r="MGT61" s="147"/>
      <c r="MGU61" s="147"/>
      <c r="MGV61" s="147"/>
      <c r="MGW61" s="147"/>
      <c r="MGX61" s="147"/>
      <c r="MGY61" s="147"/>
      <c r="MGZ61" s="147"/>
      <c r="MHA61" s="147"/>
      <c r="MHB61" s="147"/>
      <c r="MHC61" s="147"/>
      <c r="MHD61" s="147"/>
      <c r="MHE61" s="147"/>
      <c r="MHF61" s="147"/>
      <c r="MHG61" s="147"/>
      <c r="MHH61" s="147"/>
      <c r="MHI61" s="147"/>
      <c r="MHJ61" s="147"/>
      <c r="MHK61" s="147"/>
      <c r="MHL61" s="147"/>
      <c r="MHM61" s="147"/>
      <c r="MHN61" s="147"/>
      <c r="MHO61" s="147"/>
      <c r="MHP61" s="147"/>
      <c r="MHQ61" s="147"/>
      <c r="MHR61" s="147"/>
      <c r="MHS61" s="147"/>
      <c r="MHT61" s="147"/>
      <c r="MHU61" s="147"/>
      <c r="MHV61" s="147"/>
      <c r="MHW61" s="147"/>
      <c r="MHX61" s="147"/>
      <c r="MHY61" s="147"/>
      <c r="MHZ61" s="147"/>
      <c r="MIA61" s="147"/>
      <c r="MIB61" s="147"/>
      <c r="MIC61" s="147"/>
      <c r="MID61" s="147"/>
      <c r="MIE61" s="147"/>
      <c r="MIF61" s="147"/>
      <c r="MIG61" s="147"/>
      <c r="MIH61" s="147"/>
      <c r="MII61" s="147"/>
      <c r="MIJ61" s="147"/>
      <c r="MIK61" s="147"/>
      <c r="MIL61" s="147"/>
      <c r="MIM61" s="147"/>
      <c r="MIN61" s="147"/>
      <c r="MIO61" s="147"/>
      <c r="MIP61" s="147"/>
      <c r="MIQ61" s="147"/>
      <c r="MIR61" s="147"/>
      <c r="MIS61" s="147"/>
      <c r="MIT61" s="147"/>
      <c r="MIU61" s="147"/>
      <c r="MIV61" s="147"/>
      <c r="MIW61" s="147"/>
      <c r="MIX61" s="147"/>
      <c r="MIY61" s="147"/>
      <c r="MIZ61" s="147"/>
      <c r="MJA61" s="147"/>
      <c r="MJB61" s="147"/>
      <c r="MJC61" s="147"/>
      <c r="MJD61" s="147"/>
      <c r="MJE61" s="147"/>
      <c r="MJF61" s="147"/>
      <c r="MJG61" s="147"/>
      <c r="MJH61" s="147"/>
      <c r="MJI61" s="147"/>
      <c r="MJJ61" s="147"/>
      <c r="MJK61" s="147"/>
      <c r="MJL61" s="147"/>
      <c r="MJM61" s="147"/>
      <c r="MJN61" s="147"/>
      <c r="MJO61" s="147"/>
      <c r="MJP61" s="147"/>
      <c r="MJQ61" s="147"/>
      <c r="MJR61" s="147"/>
      <c r="MJS61" s="147"/>
      <c r="MJT61" s="147"/>
      <c r="MJU61" s="147"/>
      <c r="MJV61" s="147"/>
      <c r="MJW61" s="147"/>
      <c r="MJX61" s="147"/>
      <c r="MJY61" s="147"/>
      <c r="MJZ61" s="147"/>
      <c r="MKA61" s="147"/>
      <c r="MKB61" s="147"/>
      <c r="MKC61" s="147"/>
      <c r="MKD61" s="147"/>
      <c r="MKE61" s="147"/>
      <c r="MKF61" s="147"/>
      <c r="MKG61" s="147"/>
      <c r="MKH61" s="147"/>
      <c r="MKI61" s="147"/>
      <c r="MKJ61" s="147"/>
      <c r="MKK61" s="147"/>
      <c r="MKL61" s="147"/>
      <c r="MKM61" s="147"/>
      <c r="MKN61" s="147"/>
      <c r="MKO61" s="147"/>
      <c r="MKP61" s="147"/>
      <c r="MKQ61" s="147"/>
      <c r="MKR61" s="147"/>
      <c r="MKS61" s="147"/>
      <c r="MKT61" s="147"/>
      <c r="MKU61" s="147"/>
      <c r="MKV61" s="147"/>
      <c r="MKW61" s="147"/>
      <c r="MKX61" s="147"/>
      <c r="MKY61" s="147"/>
      <c r="MKZ61" s="147"/>
      <c r="MLA61" s="147"/>
      <c r="MLB61" s="147"/>
      <c r="MLC61" s="147"/>
      <c r="MLD61" s="147"/>
      <c r="MLE61" s="147"/>
      <c r="MLF61" s="147"/>
      <c r="MLG61" s="147"/>
      <c r="MLH61" s="147"/>
      <c r="MLI61" s="147"/>
      <c r="MLJ61" s="147"/>
      <c r="MLK61" s="147"/>
      <c r="MLL61" s="147"/>
      <c r="MLM61" s="147"/>
      <c r="MLN61" s="147"/>
      <c r="MLO61" s="147"/>
      <c r="MLP61" s="147"/>
      <c r="MLQ61" s="147"/>
      <c r="MLR61" s="147"/>
      <c r="MLS61" s="147"/>
      <c r="MLT61" s="147"/>
      <c r="MLU61" s="147"/>
      <c r="MLV61" s="147"/>
      <c r="MLW61" s="147"/>
      <c r="MLX61" s="147"/>
      <c r="MLY61" s="147"/>
      <c r="MLZ61" s="147"/>
      <c r="MMA61" s="147"/>
      <c r="MMB61" s="147"/>
      <c r="MMC61" s="147"/>
      <c r="MMD61" s="147"/>
      <c r="MME61" s="147"/>
      <c r="MMF61" s="147"/>
      <c r="MMG61" s="147"/>
      <c r="MMH61" s="147"/>
      <c r="MMI61" s="147"/>
      <c r="MMJ61" s="147"/>
      <c r="MMK61" s="147"/>
      <c r="MML61" s="147"/>
      <c r="MMM61" s="147"/>
      <c r="MMN61" s="147"/>
      <c r="MMO61" s="147"/>
      <c r="MMP61" s="147"/>
      <c r="MMQ61" s="147"/>
      <c r="MMR61" s="147"/>
      <c r="MMS61" s="147"/>
      <c r="MMT61" s="147"/>
      <c r="MMU61" s="147"/>
      <c r="MMV61" s="147"/>
      <c r="MMW61" s="147"/>
      <c r="MMX61" s="147"/>
      <c r="MMY61" s="147"/>
      <c r="MMZ61" s="147"/>
      <c r="MNA61" s="147"/>
      <c r="MNB61" s="147"/>
      <c r="MNC61" s="147"/>
      <c r="MND61" s="147"/>
      <c r="MNE61" s="147"/>
      <c r="MNF61" s="147"/>
      <c r="MNG61" s="147"/>
      <c r="MNH61" s="147"/>
      <c r="MNI61" s="147"/>
      <c r="MNJ61" s="147"/>
      <c r="MNK61" s="147"/>
      <c r="MNL61" s="147"/>
      <c r="MNM61" s="147"/>
      <c r="MNN61" s="147"/>
      <c r="MNO61" s="147"/>
      <c r="MNP61" s="147"/>
      <c r="MNQ61" s="147"/>
      <c r="MNR61" s="147"/>
      <c r="MNS61" s="147"/>
      <c r="MNT61" s="147"/>
      <c r="MNU61" s="147"/>
      <c r="MNV61" s="147"/>
      <c r="MNW61" s="147"/>
      <c r="MNX61" s="147"/>
      <c r="MNY61" s="147"/>
      <c r="MNZ61" s="147"/>
      <c r="MOA61" s="147"/>
      <c r="MOB61" s="147"/>
      <c r="MOC61" s="147"/>
      <c r="MOD61" s="147"/>
      <c r="MOE61" s="147"/>
      <c r="MOF61" s="147"/>
      <c r="MOG61" s="147"/>
      <c r="MOH61" s="147"/>
      <c r="MOI61" s="147"/>
      <c r="MOJ61" s="147"/>
      <c r="MOK61" s="147"/>
      <c r="MOL61" s="147"/>
      <c r="MOM61" s="147"/>
      <c r="MON61" s="147"/>
      <c r="MOO61" s="147"/>
      <c r="MOP61" s="147"/>
      <c r="MOQ61" s="147"/>
      <c r="MOR61" s="147"/>
      <c r="MOS61" s="147"/>
      <c r="MOT61" s="147"/>
      <c r="MOU61" s="147"/>
      <c r="MOV61" s="147"/>
      <c r="MOW61" s="147"/>
      <c r="MOX61" s="147"/>
      <c r="MOY61" s="147"/>
      <c r="MOZ61" s="147"/>
      <c r="MPA61" s="147"/>
      <c r="MPB61" s="147"/>
      <c r="MPC61" s="147"/>
      <c r="MPD61" s="147"/>
      <c r="MPE61" s="147"/>
      <c r="MPF61" s="147"/>
      <c r="MPG61" s="147"/>
      <c r="MPH61" s="147"/>
      <c r="MPI61" s="147"/>
      <c r="MPJ61" s="147"/>
      <c r="MPK61" s="147"/>
      <c r="MPL61" s="147"/>
      <c r="MPM61" s="147"/>
      <c r="MPN61" s="147"/>
      <c r="MPO61" s="147"/>
      <c r="MPP61" s="147"/>
      <c r="MPQ61" s="147"/>
      <c r="MPR61" s="147"/>
      <c r="MPS61" s="147"/>
      <c r="MPT61" s="147"/>
      <c r="MPU61" s="147"/>
      <c r="MPV61" s="147"/>
      <c r="MPW61" s="147"/>
      <c r="MPX61" s="147"/>
      <c r="MPY61" s="147"/>
      <c r="MPZ61" s="147"/>
      <c r="MQA61" s="147"/>
      <c r="MQB61" s="147"/>
      <c r="MQC61" s="147"/>
      <c r="MQD61" s="147"/>
      <c r="MQE61" s="147"/>
      <c r="MQF61" s="147"/>
      <c r="MQG61" s="147"/>
      <c r="MQH61" s="147"/>
      <c r="MQI61" s="147"/>
      <c r="MQJ61" s="147"/>
      <c r="MQK61" s="147"/>
      <c r="MQL61" s="147"/>
      <c r="MQM61" s="147"/>
      <c r="MQN61" s="147"/>
      <c r="MQO61" s="147"/>
      <c r="MQP61" s="147"/>
      <c r="MQQ61" s="147"/>
      <c r="MQR61" s="147"/>
      <c r="MQS61" s="147"/>
      <c r="MQT61" s="147"/>
      <c r="MQU61" s="147"/>
      <c r="MQV61" s="147"/>
      <c r="MQW61" s="147"/>
      <c r="MQX61" s="147"/>
      <c r="MQY61" s="147"/>
      <c r="MQZ61" s="147"/>
      <c r="MRA61" s="147"/>
      <c r="MRB61" s="147"/>
      <c r="MRC61" s="147"/>
      <c r="MRD61" s="147"/>
      <c r="MRE61" s="147"/>
      <c r="MRF61" s="147"/>
      <c r="MRG61" s="147"/>
      <c r="MRH61" s="147"/>
      <c r="MRI61" s="147"/>
      <c r="MRJ61" s="147"/>
      <c r="MRK61" s="147"/>
      <c r="MRL61" s="147"/>
      <c r="MRM61" s="147"/>
      <c r="MRN61" s="147"/>
      <c r="MRO61" s="147"/>
      <c r="MRP61" s="147"/>
      <c r="MRQ61" s="147"/>
      <c r="MRR61" s="147"/>
      <c r="MRS61" s="147"/>
      <c r="MRT61" s="147"/>
      <c r="MRU61" s="147"/>
      <c r="MRV61" s="147"/>
      <c r="MRW61" s="147"/>
      <c r="MRX61" s="147"/>
      <c r="MRY61" s="147"/>
      <c r="MRZ61" s="147"/>
      <c r="MSA61" s="147"/>
      <c r="MSB61" s="147"/>
      <c r="MSC61" s="147"/>
      <c r="MSD61" s="147"/>
      <c r="MSE61" s="147"/>
      <c r="MSF61" s="147"/>
      <c r="MSG61" s="147"/>
      <c r="MSH61" s="147"/>
      <c r="MSI61" s="147"/>
      <c r="MSJ61" s="147"/>
      <c r="MSK61" s="147"/>
      <c r="MSL61" s="147"/>
      <c r="MSM61" s="147"/>
      <c r="MSN61" s="147"/>
      <c r="MSO61" s="147"/>
      <c r="MSP61" s="147"/>
      <c r="MSQ61" s="147"/>
      <c r="MSR61" s="147"/>
      <c r="MSS61" s="147"/>
      <c r="MST61" s="147"/>
      <c r="MSU61" s="147"/>
      <c r="MSV61" s="147"/>
      <c r="MSW61" s="147"/>
      <c r="MSX61" s="147"/>
      <c r="MSY61" s="147"/>
      <c r="MSZ61" s="147"/>
      <c r="MTA61" s="147"/>
      <c r="MTB61" s="147"/>
      <c r="MTC61" s="147"/>
      <c r="MTD61" s="147"/>
      <c r="MTE61" s="147"/>
      <c r="MTF61" s="147"/>
      <c r="MTG61" s="147"/>
      <c r="MTH61" s="147"/>
      <c r="MTI61" s="147"/>
      <c r="MTJ61" s="147"/>
      <c r="MTK61" s="147"/>
      <c r="MTL61" s="147"/>
      <c r="MTM61" s="147"/>
      <c r="MTN61" s="147"/>
      <c r="MTO61" s="147"/>
      <c r="MTP61" s="147"/>
      <c r="MTQ61" s="147"/>
      <c r="MTR61" s="147"/>
      <c r="MTS61" s="147"/>
      <c r="MTT61" s="147"/>
      <c r="MTU61" s="147"/>
      <c r="MTV61" s="147"/>
      <c r="MTW61" s="147"/>
      <c r="MTX61" s="147"/>
      <c r="MTY61" s="147"/>
      <c r="MTZ61" s="147"/>
      <c r="MUA61" s="147"/>
      <c r="MUB61" s="147"/>
      <c r="MUC61" s="147"/>
      <c r="MUD61" s="147"/>
      <c r="MUE61" s="147"/>
      <c r="MUF61" s="147"/>
      <c r="MUG61" s="147"/>
      <c r="MUH61" s="147"/>
      <c r="MUI61" s="147"/>
      <c r="MUJ61" s="147"/>
      <c r="MUK61" s="147"/>
      <c r="MUL61" s="147"/>
      <c r="MUM61" s="147"/>
      <c r="MUN61" s="147"/>
      <c r="MUO61" s="147"/>
      <c r="MUP61" s="147"/>
      <c r="MUQ61" s="147"/>
      <c r="MUR61" s="147"/>
      <c r="MUS61" s="147"/>
      <c r="MUT61" s="147"/>
      <c r="MUU61" s="147"/>
      <c r="MUV61" s="147"/>
      <c r="MUW61" s="147"/>
      <c r="MUX61" s="147"/>
      <c r="MUY61" s="147"/>
      <c r="MUZ61" s="147"/>
      <c r="MVA61" s="147"/>
      <c r="MVB61" s="147"/>
      <c r="MVC61" s="147"/>
      <c r="MVD61" s="147"/>
      <c r="MVE61" s="147"/>
      <c r="MVF61" s="147"/>
      <c r="MVG61" s="147"/>
      <c r="MVH61" s="147"/>
      <c r="MVI61" s="147"/>
      <c r="MVJ61" s="147"/>
      <c r="MVK61" s="147"/>
      <c r="MVL61" s="147"/>
      <c r="MVM61" s="147"/>
      <c r="MVN61" s="147"/>
      <c r="MVO61" s="147"/>
      <c r="MVP61" s="147"/>
      <c r="MVQ61" s="147"/>
      <c r="MVR61" s="147"/>
      <c r="MVS61" s="147"/>
      <c r="MVT61" s="147"/>
      <c r="MVU61" s="147"/>
      <c r="MVV61" s="147"/>
      <c r="MVW61" s="147"/>
      <c r="MVX61" s="147"/>
      <c r="MVY61" s="147"/>
      <c r="MVZ61" s="147"/>
      <c r="MWA61" s="147"/>
      <c r="MWB61" s="147"/>
      <c r="MWC61" s="147"/>
      <c r="MWD61" s="147"/>
      <c r="MWE61" s="147"/>
      <c r="MWF61" s="147"/>
      <c r="MWG61" s="147"/>
      <c r="MWH61" s="147"/>
      <c r="MWI61" s="147"/>
      <c r="MWJ61" s="147"/>
      <c r="MWK61" s="147"/>
      <c r="MWL61" s="147"/>
      <c r="MWM61" s="147"/>
      <c r="MWN61" s="147"/>
      <c r="MWO61" s="147"/>
      <c r="MWP61" s="147"/>
      <c r="MWQ61" s="147"/>
      <c r="MWR61" s="147"/>
      <c r="MWS61" s="147"/>
      <c r="MWT61" s="147"/>
      <c r="MWU61" s="147"/>
      <c r="MWV61" s="147"/>
      <c r="MWW61" s="147"/>
      <c r="MWX61" s="147"/>
      <c r="MWY61" s="147"/>
      <c r="MWZ61" s="147"/>
      <c r="MXA61" s="147"/>
      <c r="MXB61" s="147"/>
      <c r="MXC61" s="147"/>
      <c r="MXD61" s="147"/>
      <c r="MXE61" s="147"/>
      <c r="MXF61" s="147"/>
      <c r="MXG61" s="147"/>
      <c r="MXH61" s="147"/>
      <c r="MXI61" s="147"/>
      <c r="MXJ61" s="147"/>
      <c r="MXK61" s="147"/>
      <c r="MXL61" s="147"/>
      <c r="MXM61" s="147"/>
      <c r="MXN61" s="147"/>
      <c r="MXO61" s="147"/>
      <c r="MXP61" s="147"/>
      <c r="MXQ61" s="147"/>
      <c r="MXR61" s="147"/>
      <c r="MXS61" s="147"/>
      <c r="MXT61" s="147"/>
      <c r="MXU61" s="147"/>
      <c r="MXV61" s="147"/>
      <c r="MXW61" s="147"/>
      <c r="MXX61" s="147"/>
      <c r="MXY61" s="147"/>
      <c r="MXZ61" s="147"/>
      <c r="MYA61" s="147"/>
      <c r="MYB61" s="147"/>
      <c r="MYC61" s="147"/>
      <c r="MYD61" s="147"/>
      <c r="MYE61" s="147"/>
      <c r="MYF61" s="147"/>
      <c r="MYG61" s="147"/>
      <c r="MYH61" s="147"/>
      <c r="MYI61" s="147"/>
      <c r="MYJ61" s="147"/>
      <c r="MYK61" s="147"/>
      <c r="MYL61" s="147"/>
      <c r="MYM61" s="147"/>
      <c r="MYN61" s="147"/>
      <c r="MYO61" s="147"/>
      <c r="MYP61" s="147"/>
      <c r="MYQ61" s="147"/>
      <c r="MYR61" s="147"/>
      <c r="MYS61" s="147"/>
      <c r="MYT61" s="147"/>
      <c r="MYU61" s="147"/>
      <c r="MYV61" s="147"/>
      <c r="MYW61" s="147"/>
      <c r="MYX61" s="147"/>
      <c r="MYY61" s="147"/>
      <c r="MYZ61" s="147"/>
      <c r="MZA61" s="147"/>
      <c r="MZB61" s="147"/>
      <c r="MZC61" s="147"/>
      <c r="MZD61" s="147"/>
      <c r="MZE61" s="147"/>
      <c r="MZF61" s="147"/>
      <c r="MZG61" s="147"/>
      <c r="MZH61" s="147"/>
      <c r="MZI61" s="147"/>
      <c r="MZJ61" s="147"/>
      <c r="MZK61" s="147"/>
      <c r="MZL61" s="147"/>
      <c r="MZM61" s="147"/>
      <c r="MZN61" s="147"/>
      <c r="MZO61" s="147"/>
      <c r="MZP61" s="147"/>
      <c r="MZQ61" s="147"/>
      <c r="MZR61" s="147"/>
      <c r="MZS61" s="147"/>
      <c r="MZT61" s="147"/>
      <c r="MZU61" s="147"/>
      <c r="MZV61" s="147"/>
      <c r="MZW61" s="147"/>
      <c r="MZX61" s="147"/>
      <c r="MZY61" s="147"/>
      <c r="MZZ61" s="147"/>
      <c r="NAA61" s="147"/>
      <c r="NAB61" s="147"/>
      <c r="NAC61" s="147"/>
      <c r="NAD61" s="147"/>
      <c r="NAE61" s="147"/>
      <c r="NAF61" s="147"/>
      <c r="NAG61" s="147"/>
      <c r="NAH61" s="147"/>
      <c r="NAI61" s="147"/>
      <c r="NAJ61" s="147"/>
      <c r="NAK61" s="147"/>
      <c r="NAL61" s="147"/>
      <c r="NAM61" s="147"/>
      <c r="NAN61" s="147"/>
      <c r="NAO61" s="147"/>
      <c r="NAP61" s="147"/>
      <c r="NAQ61" s="147"/>
      <c r="NAR61" s="147"/>
      <c r="NAS61" s="147"/>
      <c r="NAT61" s="147"/>
      <c r="NAU61" s="147"/>
      <c r="NAV61" s="147"/>
      <c r="NAW61" s="147"/>
      <c r="NAX61" s="147"/>
      <c r="NAY61" s="147"/>
      <c r="NAZ61" s="147"/>
      <c r="NBA61" s="147"/>
      <c r="NBB61" s="147"/>
      <c r="NBC61" s="147"/>
      <c r="NBD61" s="147"/>
      <c r="NBE61" s="147"/>
      <c r="NBF61" s="147"/>
      <c r="NBG61" s="147"/>
      <c r="NBH61" s="147"/>
      <c r="NBI61" s="147"/>
      <c r="NBJ61" s="147"/>
      <c r="NBK61" s="147"/>
      <c r="NBL61" s="147"/>
      <c r="NBM61" s="147"/>
      <c r="NBN61" s="147"/>
      <c r="NBO61" s="147"/>
      <c r="NBP61" s="147"/>
      <c r="NBQ61" s="147"/>
      <c r="NBR61" s="147"/>
      <c r="NBS61" s="147"/>
      <c r="NBT61" s="147"/>
      <c r="NBU61" s="147"/>
      <c r="NBV61" s="147"/>
      <c r="NBW61" s="147"/>
      <c r="NBX61" s="147"/>
      <c r="NBY61" s="147"/>
      <c r="NBZ61" s="147"/>
      <c r="NCA61" s="147"/>
      <c r="NCB61" s="147"/>
      <c r="NCC61" s="147"/>
      <c r="NCD61" s="147"/>
      <c r="NCE61" s="147"/>
      <c r="NCF61" s="147"/>
      <c r="NCG61" s="147"/>
      <c r="NCH61" s="147"/>
      <c r="NCI61" s="147"/>
      <c r="NCJ61" s="147"/>
      <c r="NCK61" s="147"/>
      <c r="NCL61" s="147"/>
      <c r="NCM61" s="147"/>
      <c r="NCN61" s="147"/>
      <c r="NCO61" s="147"/>
      <c r="NCP61" s="147"/>
      <c r="NCQ61" s="147"/>
      <c r="NCR61" s="147"/>
      <c r="NCS61" s="147"/>
      <c r="NCT61" s="147"/>
      <c r="NCU61" s="147"/>
      <c r="NCV61" s="147"/>
      <c r="NCW61" s="147"/>
      <c r="NCX61" s="147"/>
      <c r="NCY61" s="147"/>
      <c r="NCZ61" s="147"/>
      <c r="NDA61" s="147"/>
      <c r="NDB61" s="147"/>
      <c r="NDC61" s="147"/>
      <c r="NDD61" s="147"/>
      <c r="NDE61" s="147"/>
      <c r="NDF61" s="147"/>
      <c r="NDG61" s="147"/>
      <c r="NDH61" s="147"/>
      <c r="NDI61" s="147"/>
      <c r="NDJ61" s="147"/>
      <c r="NDK61" s="147"/>
      <c r="NDL61" s="147"/>
      <c r="NDM61" s="147"/>
      <c r="NDN61" s="147"/>
      <c r="NDO61" s="147"/>
      <c r="NDP61" s="147"/>
      <c r="NDQ61" s="147"/>
      <c r="NDR61" s="147"/>
      <c r="NDS61" s="147"/>
      <c r="NDT61" s="147"/>
      <c r="NDU61" s="147"/>
      <c r="NDV61" s="147"/>
      <c r="NDW61" s="147"/>
      <c r="NDX61" s="147"/>
      <c r="NDY61" s="147"/>
      <c r="NDZ61" s="147"/>
      <c r="NEA61" s="147"/>
      <c r="NEB61" s="147"/>
      <c r="NEC61" s="147"/>
      <c r="NED61" s="147"/>
      <c r="NEE61" s="147"/>
      <c r="NEF61" s="147"/>
      <c r="NEG61" s="147"/>
      <c r="NEH61" s="147"/>
      <c r="NEI61" s="147"/>
      <c r="NEJ61" s="147"/>
      <c r="NEK61" s="147"/>
      <c r="NEL61" s="147"/>
      <c r="NEM61" s="147"/>
      <c r="NEN61" s="147"/>
      <c r="NEO61" s="147"/>
      <c r="NEP61" s="147"/>
      <c r="NEQ61" s="147"/>
      <c r="NER61" s="147"/>
      <c r="NES61" s="147"/>
      <c r="NET61" s="147"/>
      <c r="NEU61" s="147"/>
      <c r="NEV61" s="147"/>
      <c r="NEW61" s="147"/>
      <c r="NEX61" s="147"/>
      <c r="NEY61" s="147"/>
      <c r="NEZ61" s="147"/>
      <c r="NFA61" s="147"/>
      <c r="NFB61" s="147"/>
      <c r="NFC61" s="147"/>
      <c r="NFD61" s="147"/>
      <c r="NFE61" s="147"/>
      <c r="NFF61" s="147"/>
      <c r="NFG61" s="147"/>
      <c r="NFH61" s="147"/>
      <c r="NFI61" s="147"/>
      <c r="NFJ61" s="147"/>
      <c r="NFK61" s="147"/>
      <c r="NFL61" s="147"/>
      <c r="NFM61" s="147"/>
      <c r="NFN61" s="147"/>
      <c r="NFO61" s="147"/>
      <c r="NFP61" s="147"/>
      <c r="NFQ61" s="147"/>
      <c r="NFR61" s="147"/>
      <c r="NFS61" s="147"/>
      <c r="NFT61" s="147"/>
      <c r="NFU61" s="147"/>
      <c r="NFV61" s="147"/>
      <c r="NFW61" s="147"/>
      <c r="NFX61" s="147"/>
      <c r="NFY61" s="147"/>
      <c r="NFZ61" s="147"/>
      <c r="NGA61" s="147"/>
      <c r="NGB61" s="147"/>
      <c r="NGC61" s="147"/>
      <c r="NGD61" s="147"/>
      <c r="NGE61" s="147"/>
      <c r="NGF61" s="147"/>
      <c r="NGG61" s="147"/>
      <c r="NGH61" s="147"/>
      <c r="NGI61" s="147"/>
      <c r="NGJ61" s="147"/>
      <c r="NGK61" s="147"/>
      <c r="NGL61" s="147"/>
      <c r="NGM61" s="147"/>
      <c r="NGN61" s="147"/>
      <c r="NGO61" s="147"/>
      <c r="NGP61" s="147"/>
      <c r="NGQ61" s="147"/>
      <c r="NGR61" s="147"/>
      <c r="NGS61" s="147"/>
      <c r="NGT61" s="147"/>
      <c r="NGU61" s="147"/>
      <c r="NGV61" s="147"/>
      <c r="NGW61" s="147"/>
      <c r="NGX61" s="147"/>
      <c r="NGY61" s="147"/>
      <c r="NGZ61" s="147"/>
      <c r="NHA61" s="147"/>
      <c r="NHB61" s="147"/>
      <c r="NHC61" s="147"/>
      <c r="NHD61" s="147"/>
      <c r="NHE61" s="147"/>
      <c r="NHF61" s="147"/>
      <c r="NHG61" s="147"/>
      <c r="NHH61" s="147"/>
      <c r="NHI61" s="147"/>
      <c r="NHJ61" s="147"/>
      <c r="NHK61" s="147"/>
      <c r="NHL61" s="147"/>
      <c r="NHM61" s="147"/>
      <c r="NHN61" s="147"/>
      <c r="NHO61" s="147"/>
      <c r="NHP61" s="147"/>
      <c r="NHQ61" s="147"/>
      <c r="NHR61" s="147"/>
      <c r="NHS61" s="147"/>
      <c r="NHT61" s="147"/>
      <c r="NHU61" s="147"/>
      <c r="NHV61" s="147"/>
      <c r="NHW61" s="147"/>
      <c r="NHX61" s="147"/>
      <c r="NHY61" s="147"/>
      <c r="NHZ61" s="147"/>
      <c r="NIA61" s="147"/>
      <c r="NIB61" s="147"/>
      <c r="NIC61" s="147"/>
      <c r="NID61" s="147"/>
      <c r="NIE61" s="147"/>
      <c r="NIF61" s="147"/>
      <c r="NIG61" s="147"/>
      <c r="NIH61" s="147"/>
      <c r="NII61" s="147"/>
      <c r="NIJ61" s="147"/>
      <c r="NIK61" s="147"/>
      <c r="NIL61" s="147"/>
      <c r="NIM61" s="147"/>
      <c r="NIN61" s="147"/>
      <c r="NIO61" s="147"/>
      <c r="NIP61" s="147"/>
      <c r="NIQ61" s="147"/>
      <c r="NIR61" s="147"/>
      <c r="NIS61" s="147"/>
      <c r="NIT61" s="147"/>
      <c r="NIU61" s="147"/>
      <c r="NIV61" s="147"/>
      <c r="NIW61" s="147"/>
      <c r="NIX61" s="147"/>
      <c r="NIY61" s="147"/>
      <c r="NIZ61" s="147"/>
      <c r="NJA61" s="147"/>
      <c r="NJB61" s="147"/>
      <c r="NJC61" s="147"/>
      <c r="NJD61" s="147"/>
      <c r="NJE61" s="147"/>
      <c r="NJF61" s="147"/>
      <c r="NJG61" s="147"/>
      <c r="NJH61" s="147"/>
      <c r="NJI61" s="147"/>
      <c r="NJJ61" s="147"/>
      <c r="NJK61" s="147"/>
      <c r="NJL61" s="147"/>
      <c r="NJM61" s="147"/>
      <c r="NJN61" s="147"/>
      <c r="NJO61" s="147"/>
      <c r="NJP61" s="147"/>
      <c r="NJQ61" s="147"/>
      <c r="NJR61" s="147"/>
      <c r="NJS61" s="147"/>
      <c r="NJT61" s="147"/>
      <c r="NJU61" s="147"/>
      <c r="NJV61" s="147"/>
      <c r="NJW61" s="147"/>
      <c r="NJX61" s="147"/>
      <c r="NJY61" s="147"/>
      <c r="NJZ61" s="147"/>
      <c r="NKA61" s="147"/>
      <c r="NKB61" s="147"/>
      <c r="NKC61" s="147"/>
      <c r="NKD61" s="147"/>
      <c r="NKE61" s="147"/>
      <c r="NKF61" s="147"/>
      <c r="NKG61" s="147"/>
      <c r="NKH61" s="147"/>
      <c r="NKI61" s="147"/>
      <c r="NKJ61" s="147"/>
      <c r="NKK61" s="147"/>
      <c r="NKL61" s="147"/>
      <c r="NKM61" s="147"/>
      <c r="NKN61" s="147"/>
      <c r="NKO61" s="147"/>
      <c r="NKP61" s="147"/>
      <c r="NKQ61" s="147"/>
      <c r="NKR61" s="147"/>
      <c r="NKS61" s="147"/>
      <c r="NKT61" s="147"/>
      <c r="NKU61" s="147"/>
      <c r="NKV61" s="147"/>
      <c r="NKW61" s="147"/>
      <c r="NKX61" s="147"/>
      <c r="NKY61" s="147"/>
      <c r="NKZ61" s="147"/>
      <c r="NLA61" s="147"/>
      <c r="NLB61" s="147"/>
      <c r="NLC61" s="147"/>
      <c r="NLD61" s="147"/>
      <c r="NLE61" s="147"/>
      <c r="NLF61" s="147"/>
      <c r="NLG61" s="147"/>
      <c r="NLH61" s="147"/>
      <c r="NLI61" s="147"/>
      <c r="NLJ61" s="147"/>
      <c r="NLK61" s="147"/>
      <c r="NLL61" s="147"/>
      <c r="NLM61" s="147"/>
      <c r="NLN61" s="147"/>
      <c r="NLO61" s="147"/>
      <c r="NLP61" s="147"/>
      <c r="NLQ61" s="147"/>
      <c r="NLR61" s="147"/>
      <c r="NLS61" s="147"/>
      <c r="NLT61" s="147"/>
      <c r="NLU61" s="147"/>
      <c r="NLV61" s="147"/>
      <c r="NLW61" s="147"/>
      <c r="NLX61" s="147"/>
      <c r="NLY61" s="147"/>
      <c r="NLZ61" s="147"/>
      <c r="NMA61" s="147"/>
      <c r="NMB61" s="147"/>
      <c r="NMC61" s="147"/>
      <c r="NMD61" s="147"/>
      <c r="NME61" s="147"/>
      <c r="NMF61" s="147"/>
      <c r="NMG61" s="147"/>
      <c r="NMH61" s="147"/>
      <c r="NMI61" s="147"/>
      <c r="NMJ61" s="147"/>
      <c r="NMK61" s="147"/>
      <c r="NML61" s="147"/>
      <c r="NMM61" s="147"/>
      <c r="NMN61" s="147"/>
      <c r="NMO61" s="147"/>
      <c r="NMP61" s="147"/>
      <c r="NMQ61" s="147"/>
      <c r="NMR61" s="147"/>
      <c r="NMS61" s="147"/>
      <c r="NMT61" s="147"/>
      <c r="NMU61" s="147"/>
      <c r="NMV61" s="147"/>
      <c r="NMW61" s="147"/>
      <c r="NMX61" s="147"/>
      <c r="NMY61" s="147"/>
      <c r="NMZ61" s="147"/>
      <c r="NNA61" s="147"/>
      <c r="NNB61" s="147"/>
      <c r="NNC61" s="147"/>
      <c r="NND61" s="147"/>
      <c r="NNE61" s="147"/>
      <c r="NNF61" s="147"/>
      <c r="NNG61" s="147"/>
      <c r="NNH61" s="147"/>
      <c r="NNI61" s="147"/>
      <c r="NNJ61" s="147"/>
      <c r="NNK61" s="147"/>
      <c r="NNL61" s="147"/>
      <c r="NNM61" s="147"/>
      <c r="NNN61" s="147"/>
      <c r="NNO61" s="147"/>
      <c r="NNP61" s="147"/>
      <c r="NNQ61" s="147"/>
      <c r="NNR61" s="147"/>
      <c r="NNS61" s="147"/>
      <c r="NNT61" s="147"/>
      <c r="NNU61" s="147"/>
      <c r="NNV61" s="147"/>
      <c r="NNW61" s="147"/>
      <c r="NNX61" s="147"/>
      <c r="NNY61" s="147"/>
      <c r="NNZ61" s="147"/>
      <c r="NOA61" s="147"/>
      <c r="NOB61" s="147"/>
      <c r="NOC61" s="147"/>
      <c r="NOD61" s="147"/>
      <c r="NOE61" s="147"/>
      <c r="NOF61" s="147"/>
      <c r="NOG61" s="147"/>
      <c r="NOH61" s="147"/>
      <c r="NOI61" s="147"/>
      <c r="NOJ61" s="147"/>
      <c r="NOK61" s="147"/>
      <c r="NOL61" s="147"/>
      <c r="NOM61" s="147"/>
      <c r="NON61" s="147"/>
      <c r="NOO61" s="147"/>
      <c r="NOP61" s="147"/>
      <c r="NOQ61" s="147"/>
      <c r="NOR61" s="147"/>
      <c r="NOS61" s="147"/>
      <c r="NOT61" s="147"/>
      <c r="NOU61" s="147"/>
      <c r="NOV61" s="147"/>
      <c r="NOW61" s="147"/>
      <c r="NOX61" s="147"/>
      <c r="NOY61" s="147"/>
      <c r="NOZ61" s="147"/>
      <c r="NPA61" s="147"/>
      <c r="NPB61" s="147"/>
      <c r="NPC61" s="147"/>
      <c r="NPD61" s="147"/>
      <c r="NPE61" s="147"/>
      <c r="NPF61" s="147"/>
      <c r="NPG61" s="147"/>
      <c r="NPH61" s="147"/>
      <c r="NPI61" s="147"/>
      <c r="NPJ61" s="147"/>
      <c r="NPK61" s="147"/>
      <c r="NPL61" s="147"/>
      <c r="NPM61" s="147"/>
      <c r="NPN61" s="147"/>
      <c r="NPO61" s="147"/>
      <c r="NPP61" s="147"/>
      <c r="NPQ61" s="147"/>
      <c r="NPR61" s="147"/>
      <c r="NPS61" s="147"/>
      <c r="NPT61" s="147"/>
      <c r="NPU61" s="147"/>
      <c r="NPV61" s="147"/>
      <c r="NPW61" s="147"/>
      <c r="NPX61" s="147"/>
      <c r="NPY61" s="147"/>
      <c r="NPZ61" s="147"/>
      <c r="NQA61" s="147"/>
      <c r="NQB61" s="147"/>
      <c r="NQC61" s="147"/>
      <c r="NQD61" s="147"/>
      <c r="NQE61" s="147"/>
      <c r="NQF61" s="147"/>
      <c r="NQG61" s="147"/>
      <c r="NQH61" s="147"/>
      <c r="NQI61" s="147"/>
      <c r="NQJ61" s="147"/>
      <c r="NQK61" s="147"/>
      <c r="NQL61" s="147"/>
      <c r="NQM61" s="147"/>
      <c r="NQN61" s="147"/>
      <c r="NQO61" s="147"/>
      <c r="NQP61" s="147"/>
      <c r="NQQ61" s="147"/>
      <c r="NQR61" s="147"/>
      <c r="NQS61" s="147"/>
      <c r="NQT61" s="147"/>
      <c r="NQU61" s="147"/>
      <c r="NQV61" s="147"/>
      <c r="NQW61" s="147"/>
      <c r="NQX61" s="147"/>
      <c r="NQY61" s="147"/>
      <c r="NQZ61" s="147"/>
      <c r="NRA61" s="147"/>
      <c r="NRB61" s="147"/>
      <c r="NRC61" s="147"/>
      <c r="NRD61" s="147"/>
      <c r="NRE61" s="147"/>
      <c r="NRF61" s="147"/>
      <c r="NRG61" s="147"/>
      <c r="NRH61" s="147"/>
      <c r="NRI61" s="147"/>
      <c r="NRJ61" s="147"/>
      <c r="NRK61" s="147"/>
      <c r="NRL61" s="147"/>
      <c r="NRM61" s="147"/>
      <c r="NRN61" s="147"/>
      <c r="NRO61" s="147"/>
      <c r="NRP61" s="147"/>
      <c r="NRQ61" s="147"/>
      <c r="NRR61" s="147"/>
      <c r="NRS61" s="147"/>
      <c r="NRT61" s="147"/>
      <c r="NRU61" s="147"/>
      <c r="NRV61" s="147"/>
      <c r="NRW61" s="147"/>
      <c r="NRX61" s="147"/>
      <c r="NRY61" s="147"/>
      <c r="NRZ61" s="147"/>
      <c r="NSA61" s="147"/>
      <c r="NSB61" s="147"/>
      <c r="NSC61" s="147"/>
      <c r="NSD61" s="147"/>
      <c r="NSE61" s="147"/>
      <c r="NSF61" s="147"/>
      <c r="NSG61" s="147"/>
      <c r="NSH61" s="147"/>
      <c r="NSI61" s="147"/>
      <c r="NSJ61" s="147"/>
      <c r="NSK61" s="147"/>
      <c r="NSL61" s="147"/>
      <c r="NSM61" s="147"/>
      <c r="NSN61" s="147"/>
      <c r="NSO61" s="147"/>
      <c r="NSP61" s="147"/>
      <c r="NSQ61" s="147"/>
      <c r="NSR61" s="147"/>
      <c r="NSS61" s="147"/>
      <c r="NST61" s="147"/>
      <c r="NSU61" s="147"/>
      <c r="NSV61" s="147"/>
      <c r="NSW61" s="147"/>
      <c r="NSX61" s="147"/>
      <c r="NSY61" s="147"/>
      <c r="NSZ61" s="147"/>
      <c r="NTA61" s="147"/>
      <c r="NTB61" s="147"/>
      <c r="NTC61" s="147"/>
      <c r="NTD61" s="147"/>
      <c r="NTE61" s="147"/>
      <c r="NTF61" s="147"/>
      <c r="NTG61" s="147"/>
      <c r="NTH61" s="147"/>
      <c r="NTI61" s="147"/>
      <c r="NTJ61" s="147"/>
      <c r="NTK61" s="147"/>
      <c r="NTL61" s="147"/>
      <c r="NTM61" s="147"/>
      <c r="NTN61" s="147"/>
      <c r="NTO61" s="147"/>
      <c r="NTP61" s="147"/>
      <c r="NTQ61" s="147"/>
      <c r="NTR61" s="147"/>
      <c r="NTS61" s="147"/>
      <c r="NTT61" s="147"/>
      <c r="NTU61" s="147"/>
      <c r="NTV61" s="147"/>
      <c r="NTW61" s="147"/>
      <c r="NTX61" s="147"/>
      <c r="NTY61" s="147"/>
      <c r="NTZ61" s="147"/>
      <c r="NUA61" s="147"/>
      <c r="NUB61" s="147"/>
      <c r="NUC61" s="147"/>
      <c r="NUD61" s="147"/>
      <c r="NUE61" s="147"/>
      <c r="NUF61" s="147"/>
      <c r="NUG61" s="147"/>
      <c r="NUH61" s="147"/>
      <c r="NUI61" s="147"/>
      <c r="NUJ61" s="147"/>
      <c r="NUK61" s="147"/>
      <c r="NUL61" s="147"/>
      <c r="NUM61" s="147"/>
      <c r="NUN61" s="147"/>
      <c r="NUO61" s="147"/>
      <c r="NUP61" s="147"/>
      <c r="NUQ61" s="147"/>
      <c r="NUR61" s="147"/>
      <c r="NUS61" s="147"/>
      <c r="NUT61" s="147"/>
      <c r="NUU61" s="147"/>
      <c r="NUV61" s="147"/>
      <c r="NUW61" s="147"/>
      <c r="NUX61" s="147"/>
      <c r="NUY61" s="147"/>
      <c r="NUZ61" s="147"/>
      <c r="NVA61" s="147"/>
      <c r="NVB61" s="147"/>
      <c r="NVC61" s="147"/>
      <c r="NVD61" s="147"/>
      <c r="NVE61" s="147"/>
      <c r="NVF61" s="147"/>
      <c r="NVG61" s="147"/>
      <c r="NVH61" s="147"/>
      <c r="NVI61" s="147"/>
      <c r="NVJ61" s="147"/>
      <c r="NVK61" s="147"/>
      <c r="NVL61" s="147"/>
      <c r="NVM61" s="147"/>
      <c r="NVN61" s="147"/>
      <c r="NVO61" s="147"/>
      <c r="NVP61" s="147"/>
      <c r="NVQ61" s="147"/>
      <c r="NVR61" s="147"/>
      <c r="NVS61" s="147"/>
      <c r="NVT61" s="147"/>
      <c r="NVU61" s="147"/>
      <c r="NVV61" s="147"/>
      <c r="NVW61" s="147"/>
      <c r="NVX61" s="147"/>
      <c r="NVY61" s="147"/>
      <c r="NVZ61" s="147"/>
      <c r="NWA61" s="147"/>
      <c r="NWB61" s="147"/>
      <c r="NWC61" s="147"/>
      <c r="NWD61" s="147"/>
      <c r="NWE61" s="147"/>
      <c r="NWF61" s="147"/>
      <c r="NWG61" s="147"/>
      <c r="NWH61" s="147"/>
      <c r="NWI61" s="147"/>
      <c r="NWJ61" s="147"/>
      <c r="NWK61" s="147"/>
      <c r="NWL61" s="147"/>
      <c r="NWM61" s="147"/>
      <c r="NWN61" s="147"/>
      <c r="NWO61" s="147"/>
      <c r="NWP61" s="147"/>
      <c r="NWQ61" s="147"/>
      <c r="NWR61" s="147"/>
      <c r="NWS61" s="147"/>
      <c r="NWT61" s="147"/>
      <c r="NWU61" s="147"/>
      <c r="NWV61" s="147"/>
      <c r="NWW61" s="147"/>
      <c r="NWX61" s="147"/>
      <c r="NWY61" s="147"/>
      <c r="NWZ61" s="147"/>
      <c r="NXA61" s="147"/>
      <c r="NXB61" s="147"/>
      <c r="NXC61" s="147"/>
      <c r="NXD61" s="147"/>
      <c r="NXE61" s="147"/>
      <c r="NXF61" s="147"/>
      <c r="NXG61" s="147"/>
      <c r="NXH61" s="147"/>
      <c r="NXI61" s="147"/>
      <c r="NXJ61" s="147"/>
      <c r="NXK61" s="147"/>
      <c r="NXL61" s="147"/>
      <c r="NXM61" s="147"/>
      <c r="NXN61" s="147"/>
      <c r="NXO61" s="147"/>
      <c r="NXP61" s="147"/>
      <c r="NXQ61" s="147"/>
      <c r="NXR61" s="147"/>
      <c r="NXS61" s="147"/>
      <c r="NXT61" s="147"/>
      <c r="NXU61" s="147"/>
      <c r="NXV61" s="147"/>
      <c r="NXW61" s="147"/>
      <c r="NXX61" s="147"/>
      <c r="NXY61" s="147"/>
      <c r="NXZ61" s="147"/>
      <c r="NYA61" s="147"/>
      <c r="NYB61" s="147"/>
      <c r="NYC61" s="147"/>
      <c r="NYD61" s="147"/>
      <c r="NYE61" s="147"/>
      <c r="NYF61" s="147"/>
      <c r="NYG61" s="147"/>
      <c r="NYH61" s="147"/>
      <c r="NYI61" s="147"/>
      <c r="NYJ61" s="147"/>
      <c r="NYK61" s="147"/>
      <c r="NYL61" s="147"/>
      <c r="NYM61" s="147"/>
      <c r="NYN61" s="147"/>
      <c r="NYO61" s="147"/>
      <c r="NYP61" s="147"/>
      <c r="NYQ61" s="147"/>
      <c r="NYR61" s="147"/>
      <c r="NYS61" s="147"/>
      <c r="NYT61" s="147"/>
      <c r="NYU61" s="147"/>
      <c r="NYV61" s="147"/>
      <c r="NYW61" s="147"/>
      <c r="NYX61" s="147"/>
      <c r="NYY61" s="147"/>
      <c r="NYZ61" s="147"/>
      <c r="NZA61" s="147"/>
      <c r="NZB61" s="147"/>
      <c r="NZC61" s="147"/>
      <c r="NZD61" s="147"/>
      <c r="NZE61" s="147"/>
      <c r="NZF61" s="147"/>
      <c r="NZG61" s="147"/>
      <c r="NZH61" s="147"/>
      <c r="NZI61" s="147"/>
      <c r="NZJ61" s="147"/>
      <c r="NZK61" s="147"/>
      <c r="NZL61" s="147"/>
      <c r="NZM61" s="147"/>
      <c r="NZN61" s="147"/>
      <c r="NZO61" s="147"/>
      <c r="NZP61" s="147"/>
      <c r="NZQ61" s="147"/>
      <c r="NZR61" s="147"/>
      <c r="NZS61" s="147"/>
      <c r="NZT61" s="147"/>
      <c r="NZU61" s="147"/>
      <c r="NZV61" s="147"/>
      <c r="NZW61" s="147"/>
      <c r="NZX61" s="147"/>
      <c r="NZY61" s="147"/>
      <c r="NZZ61" s="147"/>
      <c r="OAA61" s="147"/>
      <c r="OAB61" s="147"/>
      <c r="OAC61" s="147"/>
      <c r="OAD61" s="147"/>
      <c r="OAE61" s="147"/>
      <c r="OAF61" s="147"/>
      <c r="OAG61" s="147"/>
      <c r="OAH61" s="147"/>
      <c r="OAI61" s="147"/>
      <c r="OAJ61" s="147"/>
      <c r="OAK61" s="147"/>
      <c r="OAL61" s="147"/>
      <c r="OAM61" s="147"/>
      <c r="OAN61" s="147"/>
      <c r="OAO61" s="147"/>
      <c r="OAP61" s="147"/>
      <c r="OAQ61" s="147"/>
      <c r="OAR61" s="147"/>
      <c r="OAS61" s="147"/>
      <c r="OAT61" s="147"/>
      <c r="OAU61" s="147"/>
      <c r="OAV61" s="147"/>
      <c r="OAW61" s="147"/>
      <c r="OAX61" s="147"/>
      <c r="OAY61" s="147"/>
      <c r="OAZ61" s="147"/>
      <c r="OBA61" s="147"/>
      <c r="OBB61" s="147"/>
      <c r="OBC61" s="147"/>
      <c r="OBD61" s="147"/>
      <c r="OBE61" s="147"/>
      <c r="OBF61" s="147"/>
      <c r="OBG61" s="147"/>
      <c r="OBH61" s="147"/>
      <c r="OBI61" s="147"/>
      <c r="OBJ61" s="147"/>
      <c r="OBK61" s="147"/>
      <c r="OBL61" s="147"/>
      <c r="OBM61" s="147"/>
      <c r="OBN61" s="147"/>
      <c r="OBO61" s="147"/>
      <c r="OBP61" s="147"/>
      <c r="OBQ61" s="147"/>
      <c r="OBR61" s="147"/>
      <c r="OBS61" s="147"/>
      <c r="OBT61" s="147"/>
      <c r="OBU61" s="147"/>
      <c r="OBV61" s="147"/>
      <c r="OBW61" s="147"/>
      <c r="OBX61" s="147"/>
      <c r="OBY61" s="147"/>
      <c r="OBZ61" s="147"/>
      <c r="OCA61" s="147"/>
      <c r="OCB61" s="147"/>
      <c r="OCC61" s="147"/>
      <c r="OCD61" s="147"/>
      <c r="OCE61" s="147"/>
      <c r="OCF61" s="147"/>
      <c r="OCG61" s="147"/>
      <c r="OCH61" s="147"/>
      <c r="OCI61" s="147"/>
      <c r="OCJ61" s="147"/>
      <c r="OCK61" s="147"/>
      <c r="OCL61" s="147"/>
      <c r="OCM61" s="147"/>
      <c r="OCN61" s="147"/>
      <c r="OCO61" s="147"/>
      <c r="OCP61" s="147"/>
      <c r="OCQ61" s="147"/>
      <c r="OCR61" s="147"/>
      <c r="OCS61" s="147"/>
      <c r="OCT61" s="147"/>
      <c r="OCU61" s="147"/>
      <c r="OCV61" s="147"/>
      <c r="OCW61" s="147"/>
      <c r="OCX61" s="147"/>
      <c r="OCY61" s="147"/>
      <c r="OCZ61" s="147"/>
      <c r="ODA61" s="147"/>
      <c r="ODB61" s="147"/>
      <c r="ODC61" s="147"/>
      <c r="ODD61" s="147"/>
      <c r="ODE61" s="147"/>
      <c r="ODF61" s="147"/>
      <c r="ODG61" s="147"/>
      <c r="ODH61" s="147"/>
      <c r="ODI61" s="147"/>
      <c r="ODJ61" s="147"/>
      <c r="ODK61" s="147"/>
      <c r="ODL61" s="147"/>
      <c r="ODM61" s="147"/>
      <c r="ODN61" s="147"/>
      <c r="ODO61" s="147"/>
      <c r="ODP61" s="147"/>
      <c r="ODQ61" s="147"/>
      <c r="ODR61" s="147"/>
      <c r="ODS61" s="147"/>
      <c r="ODT61" s="147"/>
      <c r="ODU61" s="147"/>
      <c r="ODV61" s="147"/>
      <c r="ODW61" s="147"/>
      <c r="ODX61" s="147"/>
      <c r="ODY61" s="147"/>
      <c r="ODZ61" s="147"/>
      <c r="OEA61" s="147"/>
      <c r="OEB61" s="147"/>
      <c r="OEC61" s="147"/>
      <c r="OED61" s="147"/>
      <c r="OEE61" s="147"/>
      <c r="OEF61" s="147"/>
      <c r="OEG61" s="147"/>
      <c r="OEH61" s="147"/>
      <c r="OEI61" s="147"/>
      <c r="OEJ61" s="147"/>
      <c r="OEK61" s="147"/>
      <c r="OEL61" s="147"/>
      <c r="OEM61" s="147"/>
      <c r="OEN61" s="147"/>
      <c r="OEO61" s="147"/>
      <c r="OEP61" s="147"/>
      <c r="OEQ61" s="147"/>
      <c r="OER61" s="147"/>
      <c r="OES61" s="147"/>
      <c r="OET61" s="147"/>
      <c r="OEU61" s="147"/>
      <c r="OEV61" s="147"/>
      <c r="OEW61" s="147"/>
      <c r="OEX61" s="147"/>
      <c r="OEY61" s="147"/>
      <c r="OEZ61" s="147"/>
      <c r="OFA61" s="147"/>
      <c r="OFB61" s="147"/>
      <c r="OFC61" s="147"/>
      <c r="OFD61" s="147"/>
      <c r="OFE61" s="147"/>
      <c r="OFF61" s="147"/>
      <c r="OFG61" s="147"/>
      <c r="OFH61" s="147"/>
      <c r="OFI61" s="147"/>
      <c r="OFJ61" s="147"/>
      <c r="OFK61" s="147"/>
      <c r="OFL61" s="147"/>
      <c r="OFM61" s="147"/>
      <c r="OFN61" s="147"/>
      <c r="OFO61" s="147"/>
      <c r="OFP61" s="147"/>
      <c r="OFQ61" s="147"/>
      <c r="OFR61" s="147"/>
      <c r="OFS61" s="147"/>
      <c r="OFT61" s="147"/>
      <c r="OFU61" s="147"/>
      <c r="OFV61" s="147"/>
      <c r="OFW61" s="147"/>
      <c r="OFX61" s="147"/>
      <c r="OFY61" s="147"/>
      <c r="OFZ61" s="147"/>
      <c r="OGA61" s="147"/>
      <c r="OGB61" s="147"/>
      <c r="OGC61" s="147"/>
      <c r="OGD61" s="147"/>
      <c r="OGE61" s="147"/>
      <c r="OGF61" s="147"/>
      <c r="OGG61" s="147"/>
      <c r="OGH61" s="147"/>
      <c r="OGI61" s="147"/>
      <c r="OGJ61" s="147"/>
      <c r="OGK61" s="147"/>
      <c r="OGL61" s="147"/>
      <c r="OGM61" s="147"/>
      <c r="OGN61" s="147"/>
      <c r="OGO61" s="147"/>
      <c r="OGP61" s="147"/>
      <c r="OGQ61" s="147"/>
      <c r="OGR61" s="147"/>
      <c r="OGS61" s="147"/>
      <c r="OGT61" s="147"/>
      <c r="OGU61" s="147"/>
      <c r="OGV61" s="147"/>
      <c r="OGW61" s="147"/>
      <c r="OGX61" s="147"/>
      <c r="OGY61" s="147"/>
      <c r="OGZ61" s="147"/>
      <c r="OHA61" s="147"/>
      <c r="OHB61" s="147"/>
      <c r="OHC61" s="147"/>
      <c r="OHD61" s="147"/>
      <c r="OHE61" s="147"/>
      <c r="OHF61" s="147"/>
      <c r="OHG61" s="147"/>
      <c r="OHH61" s="147"/>
      <c r="OHI61" s="147"/>
      <c r="OHJ61" s="147"/>
      <c r="OHK61" s="147"/>
      <c r="OHL61" s="147"/>
      <c r="OHM61" s="147"/>
      <c r="OHN61" s="147"/>
      <c r="OHO61" s="147"/>
      <c r="OHP61" s="147"/>
      <c r="OHQ61" s="147"/>
      <c r="OHR61" s="147"/>
      <c r="OHS61" s="147"/>
      <c r="OHT61" s="147"/>
      <c r="OHU61" s="147"/>
      <c r="OHV61" s="147"/>
      <c r="OHW61" s="147"/>
      <c r="OHX61" s="147"/>
      <c r="OHY61" s="147"/>
      <c r="OHZ61" s="147"/>
      <c r="OIA61" s="147"/>
      <c r="OIB61" s="147"/>
      <c r="OIC61" s="147"/>
      <c r="OID61" s="147"/>
      <c r="OIE61" s="147"/>
      <c r="OIF61" s="147"/>
      <c r="OIG61" s="147"/>
      <c r="OIH61" s="147"/>
      <c r="OII61" s="147"/>
      <c r="OIJ61" s="147"/>
      <c r="OIK61" s="147"/>
      <c r="OIL61" s="147"/>
      <c r="OIM61" s="147"/>
      <c r="OIN61" s="147"/>
      <c r="OIO61" s="147"/>
      <c r="OIP61" s="147"/>
      <c r="OIQ61" s="147"/>
      <c r="OIR61" s="147"/>
      <c r="OIS61" s="147"/>
      <c r="OIT61" s="147"/>
      <c r="OIU61" s="147"/>
      <c r="OIV61" s="147"/>
      <c r="OIW61" s="147"/>
      <c r="OIX61" s="147"/>
      <c r="OIY61" s="147"/>
      <c r="OIZ61" s="147"/>
      <c r="OJA61" s="147"/>
      <c r="OJB61" s="147"/>
      <c r="OJC61" s="147"/>
      <c r="OJD61" s="147"/>
      <c r="OJE61" s="147"/>
      <c r="OJF61" s="147"/>
      <c r="OJG61" s="147"/>
      <c r="OJH61" s="147"/>
      <c r="OJI61" s="147"/>
      <c r="OJJ61" s="147"/>
      <c r="OJK61" s="147"/>
      <c r="OJL61" s="147"/>
      <c r="OJM61" s="147"/>
      <c r="OJN61" s="147"/>
      <c r="OJO61" s="147"/>
      <c r="OJP61" s="147"/>
      <c r="OJQ61" s="147"/>
      <c r="OJR61" s="147"/>
      <c r="OJS61" s="147"/>
      <c r="OJT61" s="147"/>
      <c r="OJU61" s="147"/>
      <c r="OJV61" s="147"/>
      <c r="OJW61" s="147"/>
      <c r="OJX61" s="147"/>
      <c r="OJY61" s="147"/>
      <c r="OJZ61" s="147"/>
      <c r="OKA61" s="147"/>
      <c r="OKB61" s="147"/>
      <c r="OKC61" s="147"/>
      <c r="OKD61" s="147"/>
      <c r="OKE61" s="147"/>
      <c r="OKF61" s="147"/>
      <c r="OKG61" s="147"/>
      <c r="OKH61" s="147"/>
      <c r="OKI61" s="147"/>
      <c r="OKJ61" s="147"/>
      <c r="OKK61" s="147"/>
      <c r="OKL61" s="147"/>
      <c r="OKM61" s="147"/>
      <c r="OKN61" s="147"/>
      <c r="OKO61" s="147"/>
      <c r="OKP61" s="147"/>
      <c r="OKQ61" s="147"/>
      <c r="OKR61" s="147"/>
      <c r="OKS61" s="147"/>
      <c r="OKT61" s="147"/>
      <c r="OKU61" s="147"/>
      <c r="OKV61" s="147"/>
      <c r="OKW61" s="147"/>
      <c r="OKX61" s="147"/>
      <c r="OKY61" s="147"/>
      <c r="OKZ61" s="147"/>
      <c r="OLA61" s="147"/>
      <c r="OLB61" s="147"/>
      <c r="OLC61" s="147"/>
      <c r="OLD61" s="147"/>
      <c r="OLE61" s="147"/>
      <c r="OLF61" s="147"/>
      <c r="OLG61" s="147"/>
      <c r="OLH61" s="147"/>
      <c r="OLI61" s="147"/>
      <c r="OLJ61" s="147"/>
      <c r="OLK61" s="147"/>
      <c r="OLL61" s="147"/>
      <c r="OLM61" s="147"/>
      <c r="OLN61" s="147"/>
      <c r="OLO61" s="147"/>
      <c r="OLP61" s="147"/>
      <c r="OLQ61" s="147"/>
      <c r="OLR61" s="147"/>
      <c r="OLS61" s="147"/>
      <c r="OLT61" s="147"/>
      <c r="OLU61" s="147"/>
      <c r="OLV61" s="147"/>
      <c r="OLW61" s="147"/>
      <c r="OLX61" s="147"/>
      <c r="OLY61" s="147"/>
      <c r="OLZ61" s="147"/>
      <c r="OMA61" s="147"/>
      <c r="OMB61" s="147"/>
      <c r="OMC61" s="147"/>
      <c r="OMD61" s="147"/>
      <c r="OME61" s="147"/>
      <c r="OMF61" s="147"/>
      <c r="OMG61" s="147"/>
      <c r="OMH61" s="147"/>
      <c r="OMI61" s="147"/>
      <c r="OMJ61" s="147"/>
      <c r="OMK61" s="147"/>
      <c r="OML61" s="147"/>
      <c r="OMM61" s="147"/>
      <c r="OMN61" s="147"/>
      <c r="OMO61" s="147"/>
      <c r="OMP61" s="147"/>
      <c r="OMQ61" s="147"/>
      <c r="OMR61" s="147"/>
      <c r="OMS61" s="147"/>
      <c r="OMT61" s="147"/>
      <c r="OMU61" s="147"/>
      <c r="OMV61" s="147"/>
      <c r="OMW61" s="147"/>
      <c r="OMX61" s="147"/>
      <c r="OMY61" s="147"/>
      <c r="OMZ61" s="147"/>
      <c r="ONA61" s="147"/>
      <c r="ONB61" s="147"/>
      <c r="ONC61" s="147"/>
      <c r="OND61" s="147"/>
      <c r="ONE61" s="147"/>
      <c r="ONF61" s="147"/>
      <c r="ONG61" s="147"/>
      <c r="ONH61" s="147"/>
      <c r="ONI61" s="147"/>
      <c r="ONJ61" s="147"/>
      <c r="ONK61" s="147"/>
      <c r="ONL61" s="147"/>
      <c r="ONM61" s="147"/>
      <c r="ONN61" s="147"/>
      <c r="ONO61" s="147"/>
      <c r="ONP61" s="147"/>
      <c r="ONQ61" s="147"/>
      <c r="ONR61" s="147"/>
      <c r="ONS61" s="147"/>
      <c r="ONT61" s="147"/>
      <c r="ONU61" s="147"/>
      <c r="ONV61" s="147"/>
      <c r="ONW61" s="147"/>
      <c r="ONX61" s="147"/>
      <c r="ONY61" s="147"/>
      <c r="ONZ61" s="147"/>
      <c r="OOA61" s="147"/>
      <c r="OOB61" s="147"/>
      <c r="OOC61" s="147"/>
      <c r="OOD61" s="147"/>
      <c r="OOE61" s="147"/>
      <c r="OOF61" s="147"/>
      <c r="OOG61" s="147"/>
      <c r="OOH61" s="147"/>
      <c r="OOI61" s="147"/>
      <c r="OOJ61" s="147"/>
      <c r="OOK61" s="147"/>
      <c r="OOL61" s="147"/>
      <c r="OOM61" s="147"/>
      <c r="OON61" s="147"/>
      <c r="OOO61" s="147"/>
      <c r="OOP61" s="147"/>
      <c r="OOQ61" s="147"/>
      <c r="OOR61" s="147"/>
      <c r="OOS61" s="147"/>
      <c r="OOT61" s="147"/>
      <c r="OOU61" s="147"/>
      <c r="OOV61" s="147"/>
      <c r="OOW61" s="147"/>
      <c r="OOX61" s="147"/>
      <c r="OOY61" s="147"/>
      <c r="OOZ61" s="147"/>
      <c r="OPA61" s="147"/>
      <c r="OPB61" s="147"/>
      <c r="OPC61" s="147"/>
      <c r="OPD61" s="147"/>
      <c r="OPE61" s="147"/>
      <c r="OPF61" s="147"/>
      <c r="OPG61" s="147"/>
      <c r="OPH61" s="147"/>
      <c r="OPI61" s="147"/>
      <c r="OPJ61" s="147"/>
      <c r="OPK61" s="147"/>
      <c r="OPL61" s="147"/>
      <c r="OPM61" s="147"/>
      <c r="OPN61" s="147"/>
      <c r="OPO61" s="147"/>
      <c r="OPP61" s="147"/>
      <c r="OPQ61" s="147"/>
      <c r="OPR61" s="147"/>
      <c r="OPS61" s="147"/>
      <c r="OPT61" s="147"/>
      <c r="OPU61" s="147"/>
      <c r="OPV61" s="147"/>
      <c r="OPW61" s="147"/>
      <c r="OPX61" s="147"/>
      <c r="OPY61" s="147"/>
      <c r="OPZ61" s="147"/>
      <c r="OQA61" s="147"/>
      <c r="OQB61" s="147"/>
      <c r="OQC61" s="147"/>
      <c r="OQD61" s="147"/>
      <c r="OQE61" s="147"/>
      <c r="OQF61" s="147"/>
      <c r="OQG61" s="147"/>
      <c r="OQH61" s="147"/>
      <c r="OQI61" s="147"/>
      <c r="OQJ61" s="147"/>
      <c r="OQK61" s="147"/>
      <c r="OQL61" s="147"/>
      <c r="OQM61" s="147"/>
      <c r="OQN61" s="147"/>
      <c r="OQO61" s="147"/>
      <c r="OQP61" s="147"/>
      <c r="OQQ61" s="147"/>
      <c r="OQR61" s="147"/>
      <c r="OQS61" s="147"/>
      <c r="OQT61" s="147"/>
      <c r="OQU61" s="147"/>
      <c r="OQV61" s="147"/>
      <c r="OQW61" s="147"/>
      <c r="OQX61" s="147"/>
      <c r="OQY61" s="147"/>
      <c r="OQZ61" s="147"/>
      <c r="ORA61" s="147"/>
      <c r="ORB61" s="147"/>
      <c r="ORC61" s="147"/>
      <c r="ORD61" s="147"/>
      <c r="ORE61" s="147"/>
      <c r="ORF61" s="147"/>
      <c r="ORG61" s="147"/>
      <c r="ORH61" s="147"/>
      <c r="ORI61" s="147"/>
      <c r="ORJ61" s="147"/>
      <c r="ORK61" s="147"/>
      <c r="ORL61" s="147"/>
      <c r="ORM61" s="147"/>
      <c r="ORN61" s="147"/>
      <c r="ORO61" s="147"/>
      <c r="ORP61" s="147"/>
      <c r="ORQ61" s="147"/>
      <c r="ORR61" s="147"/>
      <c r="ORS61" s="147"/>
      <c r="ORT61" s="147"/>
      <c r="ORU61" s="147"/>
      <c r="ORV61" s="147"/>
      <c r="ORW61" s="147"/>
      <c r="ORX61" s="147"/>
      <c r="ORY61" s="147"/>
      <c r="ORZ61" s="147"/>
      <c r="OSA61" s="147"/>
      <c r="OSB61" s="147"/>
      <c r="OSC61" s="147"/>
      <c r="OSD61" s="147"/>
      <c r="OSE61" s="147"/>
      <c r="OSF61" s="147"/>
      <c r="OSG61" s="147"/>
      <c r="OSH61" s="147"/>
      <c r="OSI61" s="147"/>
      <c r="OSJ61" s="147"/>
      <c r="OSK61" s="147"/>
      <c r="OSL61" s="147"/>
      <c r="OSM61" s="147"/>
      <c r="OSN61" s="147"/>
      <c r="OSO61" s="147"/>
      <c r="OSP61" s="147"/>
      <c r="OSQ61" s="147"/>
      <c r="OSR61" s="147"/>
      <c r="OSS61" s="147"/>
      <c r="OST61" s="147"/>
      <c r="OSU61" s="147"/>
      <c r="OSV61" s="147"/>
      <c r="OSW61" s="147"/>
      <c r="OSX61" s="147"/>
      <c r="OSY61" s="147"/>
      <c r="OSZ61" s="147"/>
      <c r="OTA61" s="147"/>
      <c r="OTB61" s="147"/>
      <c r="OTC61" s="147"/>
      <c r="OTD61" s="147"/>
      <c r="OTE61" s="147"/>
      <c r="OTF61" s="147"/>
      <c r="OTG61" s="147"/>
      <c r="OTH61" s="147"/>
      <c r="OTI61" s="147"/>
      <c r="OTJ61" s="147"/>
      <c r="OTK61" s="147"/>
      <c r="OTL61" s="147"/>
      <c r="OTM61" s="147"/>
      <c r="OTN61" s="147"/>
      <c r="OTO61" s="147"/>
      <c r="OTP61" s="147"/>
      <c r="OTQ61" s="147"/>
      <c r="OTR61" s="147"/>
      <c r="OTS61" s="147"/>
      <c r="OTT61" s="147"/>
      <c r="OTU61" s="147"/>
      <c r="OTV61" s="147"/>
      <c r="OTW61" s="147"/>
      <c r="OTX61" s="147"/>
      <c r="OTY61" s="147"/>
      <c r="OTZ61" s="147"/>
      <c r="OUA61" s="147"/>
      <c r="OUB61" s="147"/>
      <c r="OUC61" s="147"/>
      <c r="OUD61" s="147"/>
      <c r="OUE61" s="147"/>
      <c r="OUF61" s="147"/>
      <c r="OUG61" s="147"/>
      <c r="OUH61" s="147"/>
      <c r="OUI61" s="147"/>
      <c r="OUJ61" s="147"/>
      <c r="OUK61" s="147"/>
      <c r="OUL61" s="147"/>
      <c r="OUM61" s="147"/>
      <c r="OUN61" s="147"/>
      <c r="OUO61" s="147"/>
      <c r="OUP61" s="147"/>
      <c r="OUQ61" s="147"/>
      <c r="OUR61" s="147"/>
      <c r="OUS61" s="147"/>
      <c r="OUT61" s="147"/>
      <c r="OUU61" s="147"/>
      <c r="OUV61" s="147"/>
      <c r="OUW61" s="147"/>
      <c r="OUX61" s="147"/>
      <c r="OUY61" s="147"/>
      <c r="OUZ61" s="147"/>
      <c r="OVA61" s="147"/>
      <c r="OVB61" s="147"/>
      <c r="OVC61" s="147"/>
      <c r="OVD61" s="147"/>
      <c r="OVE61" s="147"/>
      <c r="OVF61" s="147"/>
      <c r="OVG61" s="147"/>
      <c r="OVH61" s="147"/>
      <c r="OVI61" s="147"/>
      <c r="OVJ61" s="147"/>
      <c r="OVK61" s="147"/>
      <c r="OVL61" s="147"/>
      <c r="OVM61" s="147"/>
      <c r="OVN61" s="147"/>
      <c r="OVO61" s="147"/>
      <c r="OVP61" s="147"/>
      <c r="OVQ61" s="147"/>
      <c r="OVR61" s="147"/>
      <c r="OVS61" s="147"/>
      <c r="OVT61" s="147"/>
      <c r="OVU61" s="147"/>
      <c r="OVV61" s="147"/>
      <c r="OVW61" s="147"/>
      <c r="OVX61" s="147"/>
      <c r="OVY61" s="147"/>
      <c r="OVZ61" s="147"/>
      <c r="OWA61" s="147"/>
      <c r="OWB61" s="147"/>
      <c r="OWC61" s="147"/>
      <c r="OWD61" s="147"/>
      <c r="OWE61" s="147"/>
      <c r="OWF61" s="147"/>
      <c r="OWG61" s="147"/>
      <c r="OWH61" s="147"/>
      <c r="OWI61" s="147"/>
      <c r="OWJ61" s="147"/>
      <c r="OWK61" s="147"/>
      <c r="OWL61" s="147"/>
      <c r="OWM61" s="147"/>
      <c r="OWN61" s="147"/>
      <c r="OWO61" s="147"/>
      <c r="OWP61" s="147"/>
      <c r="OWQ61" s="147"/>
      <c r="OWR61" s="147"/>
      <c r="OWS61" s="147"/>
      <c r="OWT61" s="147"/>
      <c r="OWU61" s="147"/>
      <c r="OWV61" s="147"/>
      <c r="OWW61" s="147"/>
      <c r="OWX61" s="147"/>
      <c r="OWY61" s="147"/>
      <c r="OWZ61" s="147"/>
      <c r="OXA61" s="147"/>
      <c r="OXB61" s="147"/>
      <c r="OXC61" s="147"/>
      <c r="OXD61" s="147"/>
      <c r="OXE61" s="147"/>
      <c r="OXF61" s="147"/>
      <c r="OXG61" s="147"/>
      <c r="OXH61" s="147"/>
      <c r="OXI61" s="147"/>
      <c r="OXJ61" s="147"/>
      <c r="OXK61" s="147"/>
      <c r="OXL61" s="147"/>
      <c r="OXM61" s="147"/>
      <c r="OXN61" s="147"/>
      <c r="OXO61" s="147"/>
      <c r="OXP61" s="147"/>
      <c r="OXQ61" s="147"/>
      <c r="OXR61" s="147"/>
      <c r="OXS61" s="147"/>
      <c r="OXT61" s="147"/>
      <c r="OXU61" s="147"/>
      <c r="OXV61" s="147"/>
      <c r="OXW61" s="147"/>
      <c r="OXX61" s="147"/>
      <c r="OXY61" s="147"/>
      <c r="OXZ61" s="147"/>
      <c r="OYA61" s="147"/>
      <c r="OYB61" s="147"/>
      <c r="OYC61" s="147"/>
      <c r="OYD61" s="147"/>
      <c r="OYE61" s="147"/>
      <c r="OYF61" s="147"/>
      <c r="OYG61" s="147"/>
      <c r="OYH61" s="147"/>
      <c r="OYI61" s="147"/>
      <c r="OYJ61" s="147"/>
      <c r="OYK61" s="147"/>
      <c r="OYL61" s="147"/>
      <c r="OYM61" s="147"/>
      <c r="OYN61" s="147"/>
      <c r="OYO61" s="147"/>
      <c r="OYP61" s="147"/>
      <c r="OYQ61" s="147"/>
      <c r="OYR61" s="147"/>
      <c r="OYS61" s="147"/>
      <c r="OYT61" s="147"/>
      <c r="OYU61" s="147"/>
      <c r="OYV61" s="147"/>
      <c r="OYW61" s="147"/>
      <c r="OYX61" s="147"/>
      <c r="OYY61" s="147"/>
      <c r="OYZ61" s="147"/>
      <c r="OZA61" s="147"/>
      <c r="OZB61" s="147"/>
      <c r="OZC61" s="147"/>
      <c r="OZD61" s="147"/>
      <c r="OZE61" s="147"/>
      <c r="OZF61" s="147"/>
      <c r="OZG61" s="147"/>
      <c r="OZH61" s="147"/>
      <c r="OZI61" s="147"/>
      <c r="OZJ61" s="147"/>
      <c r="OZK61" s="147"/>
      <c r="OZL61" s="147"/>
      <c r="OZM61" s="147"/>
      <c r="OZN61" s="147"/>
      <c r="OZO61" s="147"/>
      <c r="OZP61" s="147"/>
      <c r="OZQ61" s="147"/>
      <c r="OZR61" s="147"/>
      <c r="OZS61" s="147"/>
      <c r="OZT61" s="147"/>
      <c r="OZU61" s="147"/>
      <c r="OZV61" s="147"/>
      <c r="OZW61" s="147"/>
      <c r="OZX61" s="147"/>
      <c r="OZY61" s="147"/>
      <c r="OZZ61" s="147"/>
      <c r="PAA61" s="147"/>
      <c r="PAB61" s="147"/>
      <c r="PAC61" s="147"/>
      <c r="PAD61" s="147"/>
      <c r="PAE61" s="147"/>
      <c r="PAF61" s="147"/>
      <c r="PAG61" s="147"/>
      <c r="PAH61" s="147"/>
      <c r="PAI61" s="147"/>
      <c r="PAJ61" s="147"/>
      <c r="PAK61" s="147"/>
      <c r="PAL61" s="147"/>
      <c r="PAM61" s="147"/>
      <c r="PAN61" s="147"/>
      <c r="PAO61" s="147"/>
      <c r="PAP61" s="147"/>
      <c r="PAQ61" s="147"/>
      <c r="PAR61" s="147"/>
      <c r="PAS61" s="147"/>
      <c r="PAT61" s="147"/>
      <c r="PAU61" s="147"/>
      <c r="PAV61" s="147"/>
      <c r="PAW61" s="147"/>
      <c r="PAX61" s="147"/>
      <c r="PAY61" s="147"/>
      <c r="PAZ61" s="147"/>
      <c r="PBA61" s="147"/>
      <c r="PBB61" s="147"/>
      <c r="PBC61" s="147"/>
      <c r="PBD61" s="147"/>
      <c r="PBE61" s="147"/>
      <c r="PBF61" s="147"/>
      <c r="PBG61" s="147"/>
      <c r="PBH61" s="147"/>
      <c r="PBI61" s="147"/>
      <c r="PBJ61" s="147"/>
      <c r="PBK61" s="147"/>
      <c r="PBL61" s="147"/>
      <c r="PBM61" s="147"/>
      <c r="PBN61" s="147"/>
      <c r="PBO61" s="147"/>
      <c r="PBP61" s="147"/>
      <c r="PBQ61" s="147"/>
      <c r="PBR61" s="147"/>
      <c r="PBS61" s="147"/>
      <c r="PBT61" s="147"/>
      <c r="PBU61" s="147"/>
      <c r="PBV61" s="147"/>
      <c r="PBW61" s="147"/>
      <c r="PBX61" s="147"/>
      <c r="PBY61" s="147"/>
      <c r="PBZ61" s="147"/>
      <c r="PCA61" s="147"/>
      <c r="PCB61" s="147"/>
      <c r="PCC61" s="147"/>
      <c r="PCD61" s="147"/>
      <c r="PCE61" s="147"/>
      <c r="PCF61" s="147"/>
      <c r="PCG61" s="147"/>
      <c r="PCH61" s="147"/>
      <c r="PCI61" s="147"/>
      <c r="PCJ61" s="147"/>
      <c r="PCK61" s="147"/>
      <c r="PCL61" s="147"/>
      <c r="PCM61" s="147"/>
      <c r="PCN61" s="147"/>
      <c r="PCO61" s="147"/>
      <c r="PCP61" s="147"/>
      <c r="PCQ61" s="147"/>
      <c r="PCR61" s="147"/>
      <c r="PCS61" s="147"/>
      <c r="PCT61" s="147"/>
      <c r="PCU61" s="147"/>
      <c r="PCV61" s="147"/>
      <c r="PCW61" s="147"/>
      <c r="PCX61" s="147"/>
      <c r="PCY61" s="147"/>
      <c r="PCZ61" s="147"/>
      <c r="PDA61" s="147"/>
      <c r="PDB61" s="147"/>
      <c r="PDC61" s="147"/>
      <c r="PDD61" s="147"/>
      <c r="PDE61" s="147"/>
      <c r="PDF61" s="147"/>
      <c r="PDG61" s="147"/>
      <c r="PDH61" s="147"/>
      <c r="PDI61" s="147"/>
      <c r="PDJ61" s="147"/>
      <c r="PDK61" s="147"/>
      <c r="PDL61" s="147"/>
      <c r="PDM61" s="147"/>
      <c r="PDN61" s="147"/>
      <c r="PDO61" s="147"/>
      <c r="PDP61" s="147"/>
      <c r="PDQ61" s="147"/>
      <c r="PDR61" s="147"/>
      <c r="PDS61" s="147"/>
      <c r="PDT61" s="147"/>
      <c r="PDU61" s="147"/>
      <c r="PDV61" s="147"/>
      <c r="PDW61" s="147"/>
      <c r="PDX61" s="147"/>
      <c r="PDY61" s="147"/>
      <c r="PDZ61" s="147"/>
      <c r="PEA61" s="147"/>
      <c r="PEB61" s="147"/>
      <c r="PEC61" s="147"/>
      <c r="PED61" s="147"/>
      <c r="PEE61" s="147"/>
      <c r="PEF61" s="147"/>
      <c r="PEG61" s="147"/>
      <c r="PEH61" s="147"/>
      <c r="PEI61" s="147"/>
      <c r="PEJ61" s="147"/>
      <c r="PEK61" s="147"/>
      <c r="PEL61" s="147"/>
      <c r="PEM61" s="147"/>
      <c r="PEN61" s="147"/>
      <c r="PEO61" s="147"/>
      <c r="PEP61" s="147"/>
      <c r="PEQ61" s="147"/>
      <c r="PER61" s="147"/>
      <c r="PES61" s="147"/>
      <c r="PET61" s="147"/>
      <c r="PEU61" s="147"/>
      <c r="PEV61" s="147"/>
      <c r="PEW61" s="147"/>
      <c r="PEX61" s="147"/>
      <c r="PEY61" s="147"/>
      <c r="PEZ61" s="147"/>
      <c r="PFA61" s="147"/>
      <c r="PFB61" s="147"/>
      <c r="PFC61" s="147"/>
      <c r="PFD61" s="147"/>
      <c r="PFE61" s="147"/>
      <c r="PFF61" s="147"/>
      <c r="PFG61" s="147"/>
      <c r="PFH61" s="147"/>
      <c r="PFI61" s="147"/>
      <c r="PFJ61" s="147"/>
      <c r="PFK61" s="147"/>
      <c r="PFL61" s="147"/>
      <c r="PFM61" s="147"/>
      <c r="PFN61" s="147"/>
      <c r="PFO61" s="147"/>
      <c r="PFP61" s="147"/>
      <c r="PFQ61" s="147"/>
      <c r="PFR61" s="147"/>
      <c r="PFS61" s="147"/>
      <c r="PFT61" s="147"/>
      <c r="PFU61" s="147"/>
      <c r="PFV61" s="147"/>
      <c r="PFW61" s="147"/>
      <c r="PFX61" s="147"/>
      <c r="PFY61" s="147"/>
      <c r="PFZ61" s="147"/>
      <c r="PGA61" s="147"/>
      <c r="PGB61" s="147"/>
      <c r="PGC61" s="147"/>
      <c r="PGD61" s="147"/>
      <c r="PGE61" s="147"/>
      <c r="PGF61" s="147"/>
      <c r="PGG61" s="147"/>
      <c r="PGH61" s="147"/>
      <c r="PGI61" s="147"/>
      <c r="PGJ61" s="147"/>
      <c r="PGK61" s="147"/>
      <c r="PGL61" s="147"/>
      <c r="PGM61" s="147"/>
      <c r="PGN61" s="147"/>
      <c r="PGO61" s="147"/>
      <c r="PGP61" s="147"/>
      <c r="PGQ61" s="147"/>
      <c r="PGR61" s="147"/>
      <c r="PGS61" s="147"/>
      <c r="PGT61" s="147"/>
      <c r="PGU61" s="147"/>
      <c r="PGV61" s="147"/>
      <c r="PGW61" s="147"/>
      <c r="PGX61" s="147"/>
      <c r="PGY61" s="147"/>
      <c r="PGZ61" s="147"/>
      <c r="PHA61" s="147"/>
      <c r="PHB61" s="147"/>
      <c r="PHC61" s="147"/>
      <c r="PHD61" s="147"/>
      <c r="PHE61" s="147"/>
      <c r="PHF61" s="147"/>
      <c r="PHG61" s="147"/>
      <c r="PHH61" s="147"/>
      <c r="PHI61" s="147"/>
      <c r="PHJ61" s="147"/>
      <c r="PHK61" s="147"/>
      <c r="PHL61" s="147"/>
      <c r="PHM61" s="147"/>
      <c r="PHN61" s="147"/>
      <c r="PHO61" s="147"/>
      <c r="PHP61" s="147"/>
      <c r="PHQ61" s="147"/>
      <c r="PHR61" s="147"/>
      <c r="PHS61" s="147"/>
      <c r="PHT61" s="147"/>
      <c r="PHU61" s="147"/>
      <c r="PHV61" s="147"/>
      <c r="PHW61" s="147"/>
      <c r="PHX61" s="147"/>
      <c r="PHY61" s="147"/>
      <c r="PHZ61" s="147"/>
      <c r="PIA61" s="147"/>
      <c r="PIB61" s="147"/>
      <c r="PIC61" s="147"/>
      <c r="PID61" s="147"/>
      <c r="PIE61" s="147"/>
      <c r="PIF61" s="147"/>
      <c r="PIG61" s="147"/>
      <c r="PIH61" s="147"/>
      <c r="PII61" s="147"/>
      <c r="PIJ61" s="147"/>
      <c r="PIK61" s="147"/>
      <c r="PIL61" s="147"/>
      <c r="PIM61" s="147"/>
      <c r="PIN61" s="147"/>
      <c r="PIO61" s="147"/>
      <c r="PIP61" s="147"/>
      <c r="PIQ61" s="147"/>
      <c r="PIR61" s="147"/>
      <c r="PIS61" s="147"/>
      <c r="PIT61" s="147"/>
      <c r="PIU61" s="147"/>
      <c r="PIV61" s="147"/>
      <c r="PIW61" s="147"/>
      <c r="PIX61" s="147"/>
      <c r="PIY61" s="147"/>
      <c r="PIZ61" s="147"/>
      <c r="PJA61" s="147"/>
      <c r="PJB61" s="147"/>
      <c r="PJC61" s="147"/>
      <c r="PJD61" s="147"/>
      <c r="PJE61" s="147"/>
      <c r="PJF61" s="147"/>
      <c r="PJG61" s="147"/>
      <c r="PJH61" s="147"/>
      <c r="PJI61" s="147"/>
      <c r="PJJ61" s="147"/>
      <c r="PJK61" s="147"/>
      <c r="PJL61" s="147"/>
      <c r="PJM61" s="147"/>
      <c r="PJN61" s="147"/>
      <c r="PJO61" s="147"/>
      <c r="PJP61" s="147"/>
      <c r="PJQ61" s="147"/>
      <c r="PJR61" s="147"/>
      <c r="PJS61" s="147"/>
      <c r="PJT61" s="147"/>
      <c r="PJU61" s="147"/>
      <c r="PJV61" s="147"/>
      <c r="PJW61" s="147"/>
      <c r="PJX61" s="147"/>
      <c r="PJY61" s="147"/>
      <c r="PJZ61" s="147"/>
      <c r="PKA61" s="147"/>
      <c r="PKB61" s="147"/>
      <c r="PKC61" s="147"/>
      <c r="PKD61" s="147"/>
      <c r="PKE61" s="147"/>
      <c r="PKF61" s="147"/>
      <c r="PKG61" s="147"/>
      <c r="PKH61" s="147"/>
      <c r="PKI61" s="147"/>
      <c r="PKJ61" s="147"/>
      <c r="PKK61" s="147"/>
      <c r="PKL61" s="147"/>
      <c r="PKM61" s="147"/>
      <c r="PKN61" s="147"/>
      <c r="PKO61" s="147"/>
      <c r="PKP61" s="147"/>
      <c r="PKQ61" s="147"/>
      <c r="PKR61" s="147"/>
      <c r="PKS61" s="147"/>
      <c r="PKT61" s="147"/>
      <c r="PKU61" s="147"/>
      <c r="PKV61" s="147"/>
      <c r="PKW61" s="147"/>
      <c r="PKX61" s="147"/>
      <c r="PKY61" s="147"/>
      <c r="PKZ61" s="147"/>
      <c r="PLA61" s="147"/>
      <c r="PLB61" s="147"/>
      <c r="PLC61" s="147"/>
      <c r="PLD61" s="147"/>
      <c r="PLE61" s="147"/>
      <c r="PLF61" s="147"/>
      <c r="PLG61" s="147"/>
      <c r="PLH61" s="147"/>
      <c r="PLI61" s="147"/>
      <c r="PLJ61" s="147"/>
      <c r="PLK61" s="147"/>
      <c r="PLL61" s="147"/>
      <c r="PLM61" s="147"/>
      <c r="PLN61" s="147"/>
      <c r="PLO61" s="147"/>
      <c r="PLP61" s="147"/>
      <c r="PLQ61" s="147"/>
      <c r="PLR61" s="147"/>
      <c r="PLS61" s="147"/>
      <c r="PLT61" s="147"/>
      <c r="PLU61" s="147"/>
      <c r="PLV61" s="147"/>
      <c r="PLW61" s="147"/>
      <c r="PLX61" s="147"/>
      <c r="PLY61" s="147"/>
      <c r="PLZ61" s="147"/>
      <c r="PMA61" s="147"/>
      <c r="PMB61" s="147"/>
      <c r="PMC61" s="147"/>
      <c r="PMD61" s="147"/>
      <c r="PME61" s="147"/>
      <c r="PMF61" s="147"/>
      <c r="PMG61" s="147"/>
      <c r="PMH61" s="147"/>
      <c r="PMI61" s="147"/>
      <c r="PMJ61" s="147"/>
      <c r="PMK61" s="147"/>
      <c r="PML61" s="147"/>
      <c r="PMM61" s="147"/>
      <c r="PMN61" s="147"/>
      <c r="PMO61" s="147"/>
      <c r="PMP61" s="147"/>
      <c r="PMQ61" s="147"/>
      <c r="PMR61" s="147"/>
      <c r="PMS61" s="147"/>
      <c r="PMT61" s="147"/>
      <c r="PMU61" s="147"/>
      <c r="PMV61" s="147"/>
      <c r="PMW61" s="147"/>
      <c r="PMX61" s="147"/>
      <c r="PMY61" s="147"/>
      <c r="PMZ61" s="147"/>
      <c r="PNA61" s="147"/>
      <c r="PNB61" s="147"/>
      <c r="PNC61" s="147"/>
      <c r="PND61" s="147"/>
      <c r="PNE61" s="147"/>
      <c r="PNF61" s="147"/>
      <c r="PNG61" s="147"/>
      <c r="PNH61" s="147"/>
      <c r="PNI61" s="147"/>
      <c r="PNJ61" s="147"/>
      <c r="PNK61" s="147"/>
      <c r="PNL61" s="147"/>
      <c r="PNM61" s="147"/>
      <c r="PNN61" s="147"/>
      <c r="PNO61" s="147"/>
      <c r="PNP61" s="147"/>
      <c r="PNQ61" s="147"/>
      <c r="PNR61" s="147"/>
      <c r="PNS61" s="147"/>
      <c r="PNT61" s="147"/>
      <c r="PNU61" s="147"/>
      <c r="PNV61" s="147"/>
      <c r="PNW61" s="147"/>
      <c r="PNX61" s="147"/>
      <c r="PNY61" s="147"/>
      <c r="PNZ61" s="147"/>
      <c r="POA61" s="147"/>
      <c r="POB61" s="147"/>
      <c r="POC61" s="147"/>
      <c r="POD61" s="147"/>
      <c r="POE61" s="147"/>
      <c r="POF61" s="147"/>
      <c r="POG61" s="147"/>
      <c r="POH61" s="147"/>
      <c r="POI61" s="147"/>
      <c r="POJ61" s="147"/>
      <c r="POK61" s="147"/>
      <c r="POL61" s="147"/>
      <c r="POM61" s="147"/>
      <c r="PON61" s="147"/>
      <c r="POO61" s="147"/>
      <c r="POP61" s="147"/>
      <c r="POQ61" s="147"/>
      <c r="POR61" s="147"/>
      <c r="POS61" s="147"/>
      <c r="POT61" s="147"/>
      <c r="POU61" s="147"/>
      <c r="POV61" s="147"/>
      <c r="POW61" s="147"/>
      <c r="POX61" s="147"/>
      <c r="POY61" s="147"/>
      <c r="POZ61" s="147"/>
      <c r="PPA61" s="147"/>
      <c r="PPB61" s="147"/>
      <c r="PPC61" s="147"/>
      <c r="PPD61" s="147"/>
      <c r="PPE61" s="147"/>
      <c r="PPF61" s="147"/>
      <c r="PPG61" s="147"/>
      <c r="PPH61" s="147"/>
      <c r="PPI61" s="147"/>
      <c r="PPJ61" s="147"/>
      <c r="PPK61" s="147"/>
      <c r="PPL61" s="147"/>
      <c r="PPM61" s="147"/>
      <c r="PPN61" s="147"/>
      <c r="PPO61" s="147"/>
      <c r="PPP61" s="147"/>
      <c r="PPQ61" s="147"/>
      <c r="PPR61" s="147"/>
      <c r="PPS61" s="147"/>
      <c r="PPT61" s="147"/>
      <c r="PPU61" s="147"/>
      <c r="PPV61" s="147"/>
      <c r="PPW61" s="147"/>
      <c r="PPX61" s="147"/>
      <c r="PPY61" s="147"/>
      <c r="PPZ61" s="147"/>
      <c r="PQA61" s="147"/>
      <c r="PQB61" s="147"/>
      <c r="PQC61" s="147"/>
      <c r="PQD61" s="147"/>
      <c r="PQE61" s="147"/>
      <c r="PQF61" s="147"/>
      <c r="PQG61" s="147"/>
      <c r="PQH61" s="147"/>
      <c r="PQI61" s="147"/>
      <c r="PQJ61" s="147"/>
      <c r="PQK61" s="147"/>
      <c r="PQL61" s="147"/>
      <c r="PQM61" s="147"/>
      <c r="PQN61" s="147"/>
      <c r="PQO61" s="147"/>
      <c r="PQP61" s="147"/>
      <c r="PQQ61" s="147"/>
      <c r="PQR61" s="147"/>
      <c r="PQS61" s="147"/>
      <c r="PQT61" s="147"/>
      <c r="PQU61" s="147"/>
      <c r="PQV61" s="147"/>
      <c r="PQW61" s="147"/>
      <c r="PQX61" s="147"/>
      <c r="PQY61" s="147"/>
      <c r="PQZ61" s="147"/>
      <c r="PRA61" s="147"/>
      <c r="PRB61" s="147"/>
      <c r="PRC61" s="147"/>
      <c r="PRD61" s="147"/>
      <c r="PRE61" s="147"/>
      <c r="PRF61" s="147"/>
      <c r="PRG61" s="147"/>
      <c r="PRH61" s="147"/>
      <c r="PRI61" s="147"/>
      <c r="PRJ61" s="147"/>
      <c r="PRK61" s="147"/>
      <c r="PRL61" s="147"/>
      <c r="PRM61" s="147"/>
      <c r="PRN61" s="147"/>
      <c r="PRO61" s="147"/>
      <c r="PRP61" s="147"/>
      <c r="PRQ61" s="147"/>
      <c r="PRR61" s="147"/>
      <c r="PRS61" s="147"/>
      <c r="PRT61" s="147"/>
      <c r="PRU61" s="147"/>
      <c r="PRV61" s="147"/>
      <c r="PRW61" s="147"/>
      <c r="PRX61" s="147"/>
      <c r="PRY61" s="147"/>
      <c r="PRZ61" s="147"/>
      <c r="PSA61" s="147"/>
      <c r="PSB61" s="147"/>
      <c r="PSC61" s="147"/>
      <c r="PSD61" s="147"/>
      <c r="PSE61" s="147"/>
      <c r="PSF61" s="147"/>
      <c r="PSG61" s="147"/>
      <c r="PSH61" s="147"/>
      <c r="PSI61" s="147"/>
      <c r="PSJ61" s="147"/>
      <c r="PSK61" s="147"/>
      <c r="PSL61" s="147"/>
      <c r="PSM61" s="147"/>
      <c r="PSN61" s="147"/>
      <c r="PSO61" s="147"/>
      <c r="PSP61" s="147"/>
      <c r="PSQ61" s="147"/>
      <c r="PSR61" s="147"/>
      <c r="PSS61" s="147"/>
      <c r="PST61" s="147"/>
      <c r="PSU61" s="147"/>
      <c r="PSV61" s="147"/>
      <c r="PSW61" s="147"/>
      <c r="PSX61" s="147"/>
      <c r="PSY61" s="147"/>
      <c r="PSZ61" s="147"/>
      <c r="PTA61" s="147"/>
      <c r="PTB61" s="147"/>
      <c r="PTC61" s="147"/>
      <c r="PTD61" s="147"/>
      <c r="PTE61" s="147"/>
      <c r="PTF61" s="147"/>
      <c r="PTG61" s="147"/>
      <c r="PTH61" s="147"/>
      <c r="PTI61" s="147"/>
      <c r="PTJ61" s="147"/>
      <c r="PTK61" s="147"/>
      <c r="PTL61" s="147"/>
      <c r="PTM61" s="147"/>
      <c r="PTN61" s="147"/>
      <c r="PTO61" s="147"/>
      <c r="PTP61" s="147"/>
      <c r="PTQ61" s="147"/>
      <c r="PTR61" s="147"/>
      <c r="PTS61" s="147"/>
      <c r="PTT61" s="147"/>
      <c r="PTU61" s="147"/>
      <c r="PTV61" s="147"/>
      <c r="PTW61" s="147"/>
      <c r="PTX61" s="147"/>
      <c r="PTY61" s="147"/>
      <c r="PTZ61" s="147"/>
      <c r="PUA61" s="147"/>
      <c r="PUB61" s="147"/>
      <c r="PUC61" s="147"/>
      <c r="PUD61" s="147"/>
      <c r="PUE61" s="147"/>
      <c r="PUF61" s="147"/>
      <c r="PUG61" s="147"/>
      <c r="PUH61" s="147"/>
      <c r="PUI61" s="147"/>
      <c r="PUJ61" s="147"/>
      <c r="PUK61" s="147"/>
      <c r="PUL61" s="147"/>
      <c r="PUM61" s="147"/>
      <c r="PUN61" s="147"/>
      <c r="PUO61" s="147"/>
      <c r="PUP61" s="147"/>
      <c r="PUQ61" s="147"/>
      <c r="PUR61" s="147"/>
      <c r="PUS61" s="147"/>
      <c r="PUT61" s="147"/>
      <c r="PUU61" s="147"/>
      <c r="PUV61" s="147"/>
      <c r="PUW61" s="147"/>
      <c r="PUX61" s="147"/>
      <c r="PUY61" s="147"/>
      <c r="PUZ61" s="147"/>
      <c r="PVA61" s="147"/>
      <c r="PVB61" s="147"/>
      <c r="PVC61" s="147"/>
      <c r="PVD61" s="147"/>
      <c r="PVE61" s="147"/>
      <c r="PVF61" s="147"/>
      <c r="PVG61" s="147"/>
      <c r="PVH61" s="147"/>
      <c r="PVI61" s="147"/>
      <c r="PVJ61" s="147"/>
      <c r="PVK61" s="147"/>
      <c r="PVL61" s="147"/>
      <c r="PVM61" s="147"/>
      <c r="PVN61" s="147"/>
      <c r="PVO61" s="147"/>
      <c r="PVP61" s="147"/>
      <c r="PVQ61" s="147"/>
      <c r="PVR61" s="147"/>
      <c r="PVS61" s="147"/>
      <c r="PVT61" s="147"/>
      <c r="PVU61" s="147"/>
      <c r="PVV61" s="147"/>
      <c r="PVW61" s="147"/>
      <c r="PVX61" s="147"/>
      <c r="PVY61" s="147"/>
      <c r="PVZ61" s="147"/>
      <c r="PWA61" s="147"/>
      <c r="PWB61" s="147"/>
      <c r="PWC61" s="147"/>
      <c r="PWD61" s="147"/>
      <c r="PWE61" s="147"/>
      <c r="PWF61" s="147"/>
      <c r="PWG61" s="147"/>
      <c r="PWH61" s="147"/>
      <c r="PWI61" s="147"/>
      <c r="PWJ61" s="147"/>
      <c r="PWK61" s="147"/>
      <c r="PWL61" s="147"/>
      <c r="PWM61" s="147"/>
      <c r="PWN61" s="147"/>
      <c r="PWO61" s="147"/>
      <c r="PWP61" s="147"/>
      <c r="PWQ61" s="147"/>
      <c r="PWR61" s="147"/>
      <c r="PWS61" s="147"/>
      <c r="PWT61" s="147"/>
      <c r="PWU61" s="147"/>
      <c r="PWV61" s="147"/>
      <c r="PWW61" s="147"/>
      <c r="PWX61" s="147"/>
      <c r="PWY61" s="147"/>
      <c r="PWZ61" s="147"/>
      <c r="PXA61" s="147"/>
      <c r="PXB61" s="147"/>
      <c r="PXC61" s="147"/>
      <c r="PXD61" s="147"/>
      <c r="PXE61" s="147"/>
      <c r="PXF61" s="147"/>
      <c r="PXG61" s="147"/>
      <c r="PXH61" s="147"/>
      <c r="PXI61" s="147"/>
      <c r="PXJ61" s="147"/>
      <c r="PXK61" s="147"/>
      <c r="PXL61" s="147"/>
      <c r="PXM61" s="147"/>
      <c r="PXN61" s="147"/>
      <c r="PXO61" s="147"/>
      <c r="PXP61" s="147"/>
      <c r="PXQ61" s="147"/>
      <c r="PXR61" s="147"/>
      <c r="PXS61" s="147"/>
      <c r="PXT61" s="147"/>
      <c r="PXU61" s="147"/>
      <c r="PXV61" s="147"/>
      <c r="PXW61" s="147"/>
      <c r="PXX61" s="147"/>
      <c r="PXY61" s="147"/>
      <c r="PXZ61" s="147"/>
      <c r="PYA61" s="147"/>
      <c r="PYB61" s="147"/>
      <c r="PYC61" s="147"/>
      <c r="PYD61" s="147"/>
      <c r="PYE61" s="147"/>
      <c r="PYF61" s="147"/>
      <c r="PYG61" s="147"/>
      <c r="PYH61" s="147"/>
      <c r="PYI61" s="147"/>
      <c r="PYJ61" s="147"/>
      <c r="PYK61" s="147"/>
      <c r="PYL61" s="147"/>
      <c r="PYM61" s="147"/>
      <c r="PYN61" s="147"/>
      <c r="PYO61" s="147"/>
      <c r="PYP61" s="147"/>
      <c r="PYQ61" s="147"/>
      <c r="PYR61" s="147"/>
      <c r="PYS61" s="147"/>
      <c r="PYT61" s="147"/>
      <c r="PYU61" s="147"/>
      <c r="PYV61" s="147"/>
      <c r="PYW61" s="147"/>
      <c r="PYX61" s="147"/>
      <c r="PYY61" s="147"/>
      <c r="PYZ61" s="147"/>
      <c r="PZA61" s="147"/>
      <c r="PZB61" s="147"/>
      <c r="PZC61" s="147"/>
      <c r="PZD61" s="147"/>
      <c r="PZE61" s="147"/>
      <c r="PZF61" s="147"/>
      <c r="PZG61" s="147"/>
      <c r="PZH61" s="147"/>
      <c r="PZI61" s="147"/>
      <c r="PZJ61" s="147"/>
      <c r="PZK61" s="147"/>
      <c r="PZL61" s="147"/>
      <c r="PZM61" s="147"/>
      <c r="PZN61" s="147"/>
      <c r="PZO61" s="147"/>
      <c r="PZP61" s="147"/>
      <c r="PZQ61" s="147"/>
      <c r="PZR61" s="147"/>
      <c r="PZS61" s="147"/>
      <c r="PZT61" s="147"/>
      <c r="PZU61" s="147"/>
      <c r="PZV61" s="147"/>
      <c r="PZW61" s="147"/>
      <c r="PZX61" s="147"/>
      <c r="PZY61" s="147"/>
      <c r="PZZ61" s="147"/>
      <c r="QAA61" s="147"/>
      <c r="QAB61" s="147"/>
      <c r="QAC61" s="147"/>
      <c r="QAD61" s="147"/>
      <c r="QAE61" s="147"/>
      <c r="QAF61" s="147"/>
      <c r="QAG61" s="147"/>
      <c r="QAH61" s="147"/>
      <c r="QAI61" s="147"/>
      <c r="QAJ61" s="147"/>
      <c r="QAK61" s="147"/>
      <c r="QAL61" s="147"/>
      <c r="QAM61" s="147"/>
      <c r="QAN61" s="147"/>
      <c r="QAO61" s="147"/>
      <c r="QAP61" s="147"/>
      <c r="QAQ61" s="147"/>
      <c r="QAR61" s="147"/>
      <c r="QAS61" s="147"/>
      <c r="QAT61" s="147"/>
      <c r="QAU61" s="147"/>
      <c r="QAV61" s="147"/>
      <c r="QAW61" s="147"/>
      <c r="QAX61" s="147"/>
      <c r="QAY61" s="147"/>
      <c r="QAZ61" s="147"/>
      <c r="QBA61" s="147"/>
      <c r="QBB61" s="147"/>
      <c r="QBC61" s="147"/>
      <c r="QBD61" s="147"/>
      <c r="QBE61" s="147"/>
      <c r="QBF61" s="147"/>
      <c r="QBG61" s="147"/>
      <c r="QBH61" s="147"/>
      <c r="QBI61" s="147"/>
      <c r="QBJ61" s="147"/>
      <c r="QBK61" s="147"/>
      <c r="QBL61" s="147"/>
      <c r="QBM61" s="147"/>
      <c r="QBN61" s="147"/>
      <c r="QBO61" s="147"/>
      <c r="QBP61" s="147"/>
      <c r="QBQ61" s="147"/>
      <c r="QBR61" s="147"/>
      <c r="QBS61" s="147"/>
      <c r="QBT61" s="147"/>
      <c r="QBU61" s="147"/>
      <c r="QBV61" s="147"/>
      <c r="QBW61" s="147"/>
      <c r="QBX61" s="147"/>
      <c r="QBY61" s="147"/>
      <c r="QBZ61" s="147"/>
      <c r="QCA61" s="147"/>
      <c r="QCB61" s="147"/>
      <c r="QCC61" s="147"/>
      <c r="QCD61" s="147"/>
      <c r="QCE61" s="147"/>
      <c r="QCF61" s="147"/>
      <c r="QCG61" s="147"/>
      <c r="QCH61" s="147"/>
      <c r="QCI61" s="147"/>
      <c r="QCJ61" s="147"/>
      <c r="QCK61" s="147"/>
      <c r="QCL61" s="147"/>
      <c r="QCM61" s="147"/>
      <c r="QCN61" s="147"/>
      <c r="QCO61" s="147"/>
      <c r="QCP61" s="147"/>
      <c r="QCQ61" s="147"/>
      <c r="QCR61" s="147"/>
      <c r="QCS61" s="147"/>
      <c r="QCT61" s="147"/>
      <c r="QCU61" s="147"/>
      <c r="QCV61" s="147"/>
      <c r="QCW61" s="147"/>
      <c r="QCX61" s="147"/>
      <c r="QCY61" s="147"/>
      <c r="QCZ61" s="147"/>
      <c r="QDA61" s="147"/>
      <c r="QDB61" s="147"/>
      <c r="QDC61" s="147"/>
      <c r="QDD61" s="147"/>
      <c r="QDE61" s="147"/>
      <c r="QDF61" s="147"/>
      <c r="QDG61" s="147"/>
      <c r="QDH61" s="147"/>
      <c r="QDI61" s="147"/>
      <c r="QDJ61" s="147"/>
      <c r="QDK61" s="147"/>
      <c r="QDL61" s="147"/>
      <c r="QDM61" s="147"/>
      <c r="QDN61" s="147"/>
      <c r="QDO61" s="147"/>
      <c r="QDP61" s="147"/>
      <c r="QDQ61" s="147"/>
      <c r="QDR61" s="147"/>
      <c r="QDS61" s="147"/>
      <c r="QDT61" s="147"/>
      <c r="QDU61" s="147"/>
      <c r="QDV61" s="147"/>
      <c r="QDW61" s="147"/>
      <c r="QDX61" s="147"/>
      <c r="QDY61" s="147"/>
      <c r="QDZ61" s="147"/>
      <c r="QEA61" s="147"/>
      <c r="QEB61" s="147"/>
      <c r="QEC61" s="147"/>
      <c r="QED61" s="147"/>
      <c r="QEE61" s="147"/>
      <c r="QEF61" s="147"/>
      <c r="QEG61" s="147"/>
      <c r="QEH61" s="147"/>
      <c r="QEI61" s="147"/>
      <c r="QEJ61" s="147"/>
      <c r="QEK61" s="147"/>
      <c r="QEL61" s="147"/>
      <c r="QEM61" s="147"/>
      <c r="QEN61" s="147"/>
      <c r="QEO61" s="147"/>
      <c r="QEP61" s="147"/>
      <c r="QEQ61" s="147"/>
      <c r="QER61" s="147"/>
      <c r="QES61" s="147"/>
      <c r="QET61" s="147"/>
      <c r="QEU61" s="147"/>
      <c r="QEV61" s="147"/>
      <c r="QEW61" s="147"/>
      <c r="QEX61" s="147"/>
      <c r="QEY61" s="147"/>
      <c r="QEZ61" s="147"/>
      <c r="QFA61" s="147"/>
      <c r="QFB61" s="147"/>
      <c r="QFC61" s="147"/>
      <c r="QFD61" s="147"/>
      <c r="QFE61" s="147"/>
      <c r="QFF61" s="147"/>
      <c r="QFG61" s="147"/>
      <c r="QFH61" s="147"/>
      <c r="QFI61" s="147"/>
      <c r="QFJ61" s="147"/>
      <c r="QFK61" s="147"/>
      <c r="QFL61" s="147"/>
      <c r="QFM61" s="147"/>
      <c r="QFN61" s="147"/>
      <c r="QFO61" s="147"/>
      <c r="QFP61" s="147"/>
      <c r="QFQ61" s="147"/>
      <c r="QFR61" s="147"/>
      <c r="QFS61" s="147"/>
      <c r="QFT61" s="147"/>
      <c r="QFU61" s="147"/>
      <c r="QFV61" s="147"/>
      <c r="QFW61" s="147"/>
      <c r="QFX61" s="147"/>
      <c r="QFY61" s="147"/>
      <c r="QFZ61" s="147"/>
      <c r="QGA61" s="147"/>
      <c r="QGB61" s="147"/>
      <c r="QGC61" s="147"/>
      <c r="QGD61" s="147"/>
      <c r="QGE61" s="147"/>
      <c r="QGF61" s="147"/>
      <c r="QGG61" s="147"/>
      <c r="QGH61" s="147"/>
      <c r="QGI61" s="147"/>
      <c r="QGJ61" s="147"/>
      <c r="QGK61" s="147"/>
      <c r="QGL61" s="147"/>
      <c r="QGM61" s="147"/>
      <c r="QGN61" s="147"/>
      <c r="QGO61" s="147"/>
      <c r="QGP61" s="147"/>
      <c r="QGQ61" s="147"/>
      <c r="QGR61" s="147"/>
      <c r="QGS61" s="147"/>
      <c r="QGT61" s="147"/>
      <c r="QGU61" s="147"/>
      <c r="QGV61" s="147"/>
      <c r="QGW61" s="147"/>
      <c r="QGX61" s="147"/>
      <c r="QGY61" s="147"/>
      <c r="QGZ61" s="147"/>
      <c r="QHA61" s="147"/>
      <c r="QHB61" s="147"/>
      <c r="QHC61" s="147"/>
      <c r="QHD61" s="147"/>
      <c r="QHE61" s="147"/>
      <c r="QHF61" s="147"/>
      <c r="QHG61" s="147"/>
      <c r="QHH61" s="147"/>
      <c r="QHI61" s="147"/>
      <c r="QHJ61" s="147"/>
      <c r="QHK61" s="147"/>
      <c r="QHL61" s="147"/>
      <c r="QHM61" s="147"/>
      <c r="QHN61" s="147"/>
      <c r="QHO61" s="147"/>
      <c r="QHP61" s="147"/>
      <c r="QHQ61" s="147"/>
      <c r="QHR61" s="147"/>
      <c r="QHS61" s="147"/>
      <c r="QHT61" s="147"/>
      <c r="QHU61" s="147"/>
      <c r="QHV61" s="147"/>
      <c r="QHW61" s="147"/>
      <c r="QHX61" s="147"/>
      <c r="QHY61" s="147"/>
      <c r="QHZ61" s="147"/>
      <c r="QIA61" s="147"/>
      <c r="QIB61" s="147"/>
      <c r="QIC61" s="147"/>
      <c r="QID61" s="147"/>
      <c r="QIE61" s="147"/>
      <c r="QIF61" s="147"/>
      <c r="QIG61" s="147"/>
      <c r="QIH61" s="147"/>
      <c r="QII61" s="147"/>
      <c r="QIJ61" s="147"/>
      <c r="QIK61" s="147"/>
      <c r="QIL61" s="147"/>
      <c r="QIM61" s="147"/>
      <c r="QIN61" s="147"/>
      <c r="QIO61" s="147"/>
      <c r="QIP61" s="147"/>
      <c r="QIQ61" s="147"/>
      <c r="QIR61" s="147"/>
      <c r="QIS61" s="147"/>
      <c r="QIT61" s="147"/>
      <c r="QIU61" s="147"/>
      <c r="QIV61" s="147"/>
      <c r="QIW61" s="147"/>
      <c r="QIX61" s="147"/>
      <c r="QIY61" s="147"/>
      <c r="QIZ61" s="147"/>
      <c r="QJA61" s="147"/>
      <c r="QJB61" s="147"/>
      <c r="QJC61" s="147"/>
      <c r="QJD61" s="147"/>
      <c r="QJE61" s="147"/>
      <c r="QJF61" s="147"/>
      <c r="QJG61" s="147"/>
      <c r="QJH61" s="147"/>
      <c r="QJI61" s="147"/>
      <c r="QJJ61" s="147"/>
      <c r="QJK61" s="147"/>
      <c r="QJL61" s="147"/>
      <c r="QJM61" s="147"/>
      <c r="QJN61" s="147"/>
      <c r="QJO61" s="147"/>
      <c r="QJP61" s="147"/>
      <c r="QJQ61" s="147"/>
      <c r="QJR61" s="147"/>
      <c r="QJS61" s="147"/>
      <c r="QJT61" s="147"/>
      <c r="QJU61" s="147"/>
      <c r="QJV61" s="147"/>
      <c r="QJW61" s="147"/>
      <c r="QJX61" s="147"/>
      <c r="QJY61" s="147"/>
      <c r="QJZ61" s="147"/>
      <c r="QKA61" s="147"/>
      <c r="QKB61" s="147"/>
      <c r="QKC61" s="147"/>
      <c r="QKD61" s="147"/>
      <c r="QKE61" s="147"/>
      <c r="QKF61" s="147"/>
      <c r="QKG61" s="147"/>
      <c r="QKH61" s="147"/>
      <c r="QKI61" s="147"/>
      <c r="QKJ61" s="147"/>
      <c r="QKK61" s="147"/>
      <c r="QKL61" s="147"/>
      <c r="QKM61" s="147"/>
      <c r="QKN61" s="147"/>
      <c r="QKO61" s="147"/>
      <c r="QKP61" s="147"/>
      <c r="QKQ61" s="147"/>
      <c r="QKR61" s="147"/>
      <c r="QKS61" s="147"/>
      <c r="QKT61" s="147"/>
      <c r="QKU61" s="147"/>
      <c r="QKV61" s="147"/>
      <c r="QKW61" s="147"/>
      <c r="QKX61" s="147"/>
      <c r="QKY61" s="147"/>
      <c r="QKZ61" s="147"/>
      <c r="QLA61" s="147"/>
      <c r="QLB61" s="147"/>
      <c r="QLC61" s="147"/>
      <c r="QLD61" s="147"/>
      <c r="QLE61" s="147"/>
      <c r="QLF61" s="147"/>
      <c r="QLG61" s="147"/>
      <c r="QLH61" s="147"/>
      <c r="QLI61" s="147"/>
      <c r="QLJ61" s="147"/>
      <c r="QLK61" s="147"/>
      <c r="QLL61" s="147"/>
      <c r="QLM61" s="147"/>
      <c r="QLN61" s="147"/>
      <c r="QLO61" s="147"/>
      <c r="QLP61" s="147"/>
      <c r="QLQ61" s="147"/>
      <c r="QLR61" s="147"/>
      <c r="QLS61" s="147"/>
      <c r="QLT61" s="147"/>
      <c r="QLU61" s="147"/>
      <c r="QLV61" s="147"/>
      <c r="QLW61" s="147"/>
      <c r="QLX61" s="147"/>
      <c r="QLY61" s="147"/>
      <c r="QLZ61" s="147"/>
      <c r="QMA61" s="147"/>
      <c r="QMB61" s="147"/>
      <c r="QMC61" s="147"/>
      <c r="QMD61" s="147"/>
      <c r="QME61" s="147"/>
      <c r="QMF61" s="147"/>
      <c r="QMG61" s="147"/>
      <c r="QMH61" s="147"/>
      <c r="QMI61" s="147"/>
      <c r="QMJ61" s="147"/>
      <c r="QMK61" s="147"/>
      <c r="QML61" s="147"/>
      <c r="QMM61" s="147"/>
      <c r="QMN61" s="147"/>
      <c r="QMO61" s="147"/>
      <c r="QMP61" s="147"/>
      <c r="QMQ61" s="147"/>
      <c r="QMR61" s="147"/>
      <c r="QMS61" s="147"/>
      <c r="QMT61" s="147"/>
      <c r="QMU61" s="147"/>
      <c r="QMV61" s="147"/>
      <c r="QMW61" s="147"/>
      <c r="QMX61" s="147"/>
      <c r="QMY61" s="147"/>
      <c r="QMZ61" s="147"/>
      <c r="QNA61" s="147"/>
      <c r="QNB61" s="147"/>
      <c r="QNC61" s="147"/>
      <c r="QND61" s="147"/>
      <c r="QNE61" s="147"/>
      <c r="QNF61" s="147"/>
      <c r="QNG61" s="147"/>
      <c r="QNH61" s="147"/>
      <c r="QNI61" s="147"/>
      <c r="QNJ61" s="147"/>
      <c r="QNK61" s="147"/>
      <c r="QNL61" s="147"/>
      <c r="QNM61" s="147"/>
      <c r="QNN61" s="147"/>
      <c r="QNO61" s="147"/>
      <c r="QNP61" s="147"/>
      <c r="QNQ61" s="147"/>
      <c r="QNR61" s="147"/>
      <c r="QNS61" s="147"/>
      <c r="QNT61" s="147"/>
      <c r="QNU61" s="147"/>
      <c r="QNV61" s="147"/>
      <c r="QNW61" s="147"/>
      <c r="QNX61" s="147"/>
      <c r="QNY61" s="147"/>
      <c r="QNZ61" s="147"/>
      <c r="QOA61" s="147"/>
      <c r="QOB61" s="147"/>
      <c r="QOC61" s="147"/>
      <c r="QOD61" s="147"/>
      <c r="QOE61" s="147"/>
      <c r="QOF61" s="147"/>
      <c r="QOG61" s="147"/>
      <c r="QOH61" s="147"/>
      <c r="QOI61" s="147"/>
      <c r="QOJ61" s="147"/>
      <c r="QOK61" s="147"/>
      <c r="QOL61" s="147"/>
      <c r="QOM61" s="147"/>
      <c r="QON61" s="147"/>
      <c r="QOO61" s="147"/>
      <c r="QOP61" s="147"/>
      <c r="QOQ61" s="147"/>
      <c r="QOR61" s="147"/>
      <c r="QOS61" s="147"/>
      <c r="QOT61" s="147"/>
      <c r="QOU61" s="147"/>
      <c r="QOV61" s="147"/>
      <c r="QOW61" s="147"/>
      <c r="QOX61" s="147"/>
      <c r="QOY61" s="147"/>
      <c r="QOZ61" s="147"/>
      <c r="QPA61" s="147"/>
      <c r="QPB61" s="147"/>
      <c r="QPC61" s="147"/>
      <c r="QPD61" s="147"/>
      <c r="QPE61" s="147"/>
      <c r="QPF61" s="147"/>
      <c r="QPG61" s="147"/>
      <c r="QPH61" s="147"/>
      <c r="QPI61" s="147"/>
      <c r="QPJ61" s="147"/>
      <c r="QPK61" s="147"/>
      <c r="QPL61" s="147"/>
      <c r="QPM61" s="147"/>
      <c r="QPN61" s="147"/>
      <c r="QPO61" s="147"/>
      <c r="QPP61" s="147"/>
      <c r="QPQ61" s="147"/>
      <c r="QPR61" s="147"/>
      <c r="QPS61" s="147"/>
      <c r="QPT61" s="147"/>
      <c r="QPU61" s="147"/>
      <c r="QPV61" s="147"/>
      <c r="QPW61" s="147"/>
      <c r="QPX61" s="147"/>
      <c r="QPY61" s="147"/>
      <c r="QPZ61" s="147"/>
      <c r="QQA61" s="147"/>
      <c r="QQB61" s="147"/>
      <c r="QQC61" s="147"/>
      <c r="QQD61" s="147"/>
      <c r="QQE61" s="147"/>
      <c r="QQF61" s="147"/>
      <c r="QQG61" s="147"/>
      <c r="QQH61" s="147"/>
      <c r="QQI61" s="147"/>
      <c r="QQJ61" s="147"/>
      <c r="QQK61" s="147"/>
      <c r="QQL61" s="147"/>
      <c r="QQM61" s="147"/>
      <c r="QQN61" s="147"/>
      <c r="QQO61" s="147"/>
      <c r="QQP61" s="147"/>
      <c r="QQQ61" s="147"/>
      <c r="QQR61" s="147"/>
      <c r="QQS61" s="147"/>
      <c r="QQT61" s="147"/>
      <c r="QQU61" s="147"/>
      <c r="QQV61" s="147"/>
      <c r="QQW61" s="147"/>
      <c r="QQX61" s="147"/>
      <c r="QQY61" s="147"/>
      <c r="QQZ61" s="147"/>
      <c r="QRA61" s="147"/>
      <c r="QRB61" s="147"/>
      <c r="QRC61" s="147"/>
      <c r="QRD61" s="147"/>
      <c r="QRE61" s="147"/>
      <c r="QRF61" s="147"/>
      <c r="QRG61" s="147"/>
      <c r="QRH61" s="147"/>
      <c r="QRI61" s="147"/>
      <c r="QRJ61" s="147"/>
      <c r="QRK61" s="147"/>
      <c r="QRL61" s="147"/>
      <c r="QRM61" s="147"/>
      <c r="QRN61" s="147"/>
      <c r="QRO61" s="147"/>
      <c r="QRP61" s="147"/>
      <c r="QRQ61" s="147"/>
      <c r="QRR61" s="147"/>
      <c r="QRS61" s="147"/>
      <c r="QRT61" s="147"/>
      <c r="QRU61" s="147"/>
      <c r="QRV61" s="147"/>
      <c r="QRW61" s="147"/>
      <c r="QRX61" s="147"/>
      <c r="QRY61" s="147"/>
      <c r="QRZ61" s="147"/>
      <c r="QSA61" s="147"/>
      <c r="QSB61" s="147"/>
      <c r="QSC61" s="147"/>
      <c r="QSD61" s="147"/>
      <c r="QSE61" s="147"/>
      <c r="QSF61" s="147"/>
      <c r="QSG61" s="147"/>
      <c r="QSH61" s="147"/>
      <c r="QSI61" s="147"/>
      <c r="QSJ61" s="147"/>
      <c r="QSK61" s="147"/>
      <c r="QSL61" s="147"/>
      <c r="QSM61" s="147"/>
      <c r="QSN61" s="147"/>
      <c r="QSO61" s="147"/>
      <c r="QSP61" s="147"/>
      <c r="QSQ61" s="147"/>
      <c r="QSR61" s="147"/>
      <c r="QSS61" s="147"/>
      <c r="QST61" s="147"/>
      <c r="QSU61" s="147"/>
      <c r="QSV61" s="147"/>
      <c r="QSW61" s="147"/>
      <c r="QSX61" s="147"/>
      <c r="QSY61" s="147"/>
      <c r="QSZ61" s="147"/>
      <c r="QTA61" s="147"/>
      <c r="QTB61" s="147"/>
      <c r="QTC61" s="147"/>
      <c r="QTD61" s="147"/>
      <c r="QTE61" s="147"/>
      <c r="QTF61" s="147"/>
      <c r="QTG61" s="147"/>
      <c r="QTH61" s="147"/>
      <c r="QTI61" s="147"/>
      <c r="QTJ61" s="147"/>
      <c r="QTK61" s="147"/>
      <c r="QTL61" s="147"/>
      <c r="QTM61" s="147"/>
      <c r="QTN61" s="147"/>
      <c r="QTO61" s="147"/>
      <c r="QTP61" s="147"/>
      <c r="QTQ61" s="147"/>
      <c r="QTR61" s="147"/>
      <c r="QTS61" s="147"/>
      <c r="QTT61" s="147"/>
      <c r="QTU61" s="147"/>
      <c r="QTV61" s="147"/>
      <c r="QTW61" s="147"/>
      <c r="QTX61" s="147"/>
      <c r="QTY61" s="147"/>
      <c r="QTZ61" s="147"/>
      <c r="QUA61" s="147"/>
      <c r="QUB61" s="147"/>
      <c r="QUC61" s="147"/>
      <c r="QUD61" s="147"/>
      <c r="QUE61" s="147"/>
      <c r="QUF61" s="147"/>
      <c r="QUG61" s="147"/>
      <c r="QUH61" s="147"/>
      <c r="QUI61" s="147"/>
      <c r="QUJ61" s="147"/>
      <c r="QUK61" s="147"/>
      <c r="QUL61" s="147"/>
      <c r="QUM61" s="147"/>
      <c r="QUN61" s="147"/>
      <c r="QUO61" s="147"/>
      <c r="QUP61" s="147"/>
      <c r="QUQ61" s="147"/>
      <c r="QUR61" s="147"/>
      <c r="QUS61" s="147"/>
      <c r="QUT61" s="147"/>
      <c r="QUU61" s="147"/>
      <c r="QUV61" s="147"/>
      <c r="QUW61" s="147"/>
      <c r="QUX61" s="147"/>
      <c r="QUY61" s="147"/>
      <c r="QUZ61" s="147"/>
      <c r="QVA61" s="147"/>
      <c r="QVB61" s="147"/>
      <c r="QVC61" s="147"/>
      <c r="QVD61" s="147"/>
      <c r="QVE61" s="147"/>
      <c r="QVF61" s="147"/>
      <c r="QVG61" s="147"/>
      <c r="QVH61" s="147"/>
      <c r="QVI61" s="147"/>
      <c r="QVJ61" s="147"/>
      <c r="QVK61" s="147"/>
      <c r="QVL61" s="147"/>
      <c r="QVM61" s="147"/>
      <c r="QVN61" s="147"/>
      <c r="QVO61" s="147"/>
      <c r="QVP61" s="147"/>
      <c r="QVQ61" s="147"/>
      <c r="QVR61" s="147"/>
      <c r="QVS61" s="147"/>
      <c r="QVT61" s="147"/>
      <c r="QVU61" s="147"/>
      <c r="QVV61" s="147"/>
      <c r="QVW61" s="147"/>
      <c r="QVX61" s="147"/>
      <c r="QVY61" s="147"/>
      <c r="QVZ61" s="147"/>
      <c r="QWA61" s="147"/>
      <c r="QWB61" s="147"/>
      <c r="QWC61" s="147"/>
      <c r="QWD61" s="147"/>
      <c r="QWE61" s="147"/>
      <c r="QWF61" s="147"/>
      <c r="QWG61" s="147"/>
      <c r="QWH61" s="147"/>
      <c r="QWI61" s="147"/>
      <c r="QWJ61" s="147"/>
      <c r="QWK61" s="147"/>
      <c r="QWL61" s="147"/>
      <c r="QWM61" s="147"/>
      <c r="QWN61" s="147"/>
      <c r="QWO61" s="147"/>
      <c r="QWP61" s="147"/>
      <c r="QWQ61" s="147"/>
      <c r="QWR61" s="147"/>
      <c r="QWS61" s="147"/>
      <c r="QWT61" s="147"/>
      <c r="QWU61" s="147"/>
      <c r="QWV61" s="147"/>
      <c r="QWW61" s="147"/>
      <c r="QWX61" s="147"/>
      <c r="QWY61" s="147"/>
      <c r="QWZ61" s="147"/>
      <c r="QXA61" s="147"/>
      <c r="QXB61" s="147"/>
      <c r="QXC61" s="147"/>
      <c r="QXD61" s="147"/>
      <c r="QXE61" s="147"/>
      <c r="QXF61" s="147"/>
      <c r="QXG61" s="147"/>
      <c r="QXH61" s="147"/>
      <c r="QXI61" s="147"/>
      <c r="QXJ61" s="147"/>
      <c r="QXK61" s="147"/>
      <c r="QXL61" s="147"/>
      <c r="QXM61" s="147"/>
      <c r="QXN61" s="147"/>
      <c r="QXO61" s="147"/>
      <c r="QXP61" s="147"/>
      <c r="QXQ61" s="147"/>
      <c r="QXR61" s="147"/>
      <c r="QXS61" s="147"/>
      <c r="QXT61" s="147"/>
      <c r="QXU61" s="147"/>
      <c r="QXV61" s="147"/>
      <c r="QXW61" s="147"/>
      <c r="QXX61" s="147"/>
      <c r="QXY61" s="147"/>
      <c r="QXZ61" s="147"/>
      <c r="QYA61" s="147"/>
      <c r="QYB61" s="147"/>
      <c r="QYC61" s="147"/>
      <c r="QYD61" s="147"/>
      <c r="QYE61" s="147"/>
      <c r="QYF61" s="147"/>
      <c r="QYG61" s="147"/>
      <c r="QYH61" s="147"/>
      <c r="QYI61" s="147"/>
      <c r="QYJ61" s="147"/>
      <c r="QYK61" s="147"/>
      <c r="QYL61" s="147"/>
      <c r="QYM61" s="147"/>
      <c r="QYN61" s="147"/>
      <c r="QYO61" s="147"/>
      <c r="QYP61" s="147"/>
      <c r="QYQ61" s="147"/>
      <c r="QYR61" s="147"/>
      <c r="QYS61" s="147"/>
      <c r="QYT61" s="147"/>
      <c r="QYU61" s="147"/>
      <c r="QYV61" s="147"/>
      <c r="QYW61" s="147"/>
      <c r="QYX61" s="147"/>
      <c r="QYY61" s="147"/>
      <c r="QYZ61" s="147"/>
      <c r="QZA61" s="147"/>
      <c r="QZB61" s="147"/>
      <c r="QZC61" s="147"/>
      <c r="QZD61" s="147"/>
      <c r="QZE61" s="147"/>
      <c r="QZF61" s="147"/>
      <c r="QZG61" s="147"/>
      <c r="QZH61" s="147"/>
      <c r="QZI61" s="147"/>
      <c r="QZJ61" s="147"/>
      <c r="QZK61" s="147"/>
      <c r="QZL61" s="147"/>
      <c r="QZM61" s="147"/>
      <c r="QZN61" s="147"/>
      <c r="QZO61" s="147"/>
      <c r="QZP61" s="147"/>
      <c r="QZQ61" s="147"/>
      <c r="QZR61" s="147"/>
      <c r="QZS61" s="147"/>
      <c r="QZT61" s="147"/>
      <c r="QZU61" s="147"/>
      <c r="QZV61" s="147"/>
      <c r="QZW61" s="147"/>
      <c r="QZX61" s="147"/>
      <c r="QZY61" s="147"/>
      <c r="QZZ61" s="147"/>
      <c r="RAA61" s="147"/>
      <c r="RAB61" s="147"/>
      <c r="RAC61" s="147"/>
      <c r="RAD61" s="147"/>
      <c r="RAE61" s="147"/>
      <c r="RAF61" s="147"/>
      <c r="RAG61" s="147"/>
      <c r="RAH61" s="147"/>
      <c r="RAI61" s="147"/>
      <c r="RAJ61" s="147"/>
      <c r="RAK61" s="147"/>
      <c r="RAL61" s="147"/>
      <c r="RAM61" s="147"/>
      <c r="RAN61" s="147"/>
      <c r="RAO61" s="147"/>
      <c r="RAP61" s="147"/>
      <c r="RAQ61" s="147"/>
      <c r="RAR61" s="147"/>
      <c r="RAS61" s="147"/>
      <c r="RAT61" s="147"/>
      <c r="RAU61" s="147"/>
      <c r="RAV61" s="147"/>
      <c r="RAW61" s="147"/>
      <c r="RAX61" s="147"/>
      <c r="RAY61" s="147"/>
      <c r="RAZ61" s="147"/>
      <c r="RBA61" s="147"/>
      <c r="RBB61" s="147"/>
      <c r="RBC61" s="147"/>
      <c r="RBD61" s="147"/>
      <c r="RBE61" s="147"/>
      <c r="RBF61" s="147"/>
      <c r="RBG61" s="147"/>
      <c r="RBH61" s="147"/>
      <c r="RBI61" s="147"/>
      <c r="RBJ61" s="147"/>
      <c r="RBK61" s="147"/>
      <c r="RBL61" s="147"/>
      <c r="RBM61" s="147"/>
      <c r="RBN61" s="147"/>
      <c r="RBO61" s="147"/>
      <c r="RBP61" s="147"/>
      <c r="RBQ61" s="147"/>
      <c r="RBR61" s="147"/>
      <c r="RBS61" s="147"/>
      <c r="RBT61" s="147"/>
      <c r="RBU61" s="147"/>
      <c r="RBV61" s="147"/>
      <c r="RBW61" s="147"/>
      <c r="RBX61" s="147"/>
      <c r="RBY61" s="147"/>
      <c r="RBZ61" s="147"/>
      <c r="RCA61" s="147"/>
      <c r="RCB61" s="147"/>
      <c r="RCC61" s="147"/>
      <c r="RCD61" s="147"/>
      <c r="RCE61" s="147"/>
      <c r="RCF61" s="147"/>
      <c r="RCG61" s="147"/>
      <c r="RCH61" s="147"/>
      <c r="RCI61" s="147"/>
      <c r="RCJ61" s="147"/>
      <c r="RCK61" s="147"/>
      <c r="RCL61" s="147"/>
      <c r="RCM61" s="147"/>
      <c r="RCN61" s="147"/>
      <c r="RCO61" s="147"/>
      <c r="RCP61" s="147"/>
      <c r="RCQ61" s="147"/>
      <c r="RCR61" s="147"/>
      <c r="RCS61" s="147"/>
      <c r="RCT61" s="147"/>
      <c r="RCU61" s="147"/>
      <c r="RCV61" s="147"/>
      <c r="RCW61" s="147"/>
      <c r="RCX61" s="147"/>
      <c r="RCY61" s="147"/>
      <c r="RCZ61" s="147"/>
      <c r="RDA61" s="147"/>
      <c r="RDB61" s="147"/>
      <c r="RDC61" s="147"/>
      <c r="RDD61" s="147"/>
      <c r="RDE61" s="147"/>
      <c r="RDF61" s="147"/>
      <c r="RDG61" s="147"/>
      <c r="RDH61" s="147"/>
      <c r="RDI61" s="147"/>
      <c r="RDJ61" s="147"/>
      <c r="RDK61" s="147"/>
      <c r="RDL61" s="147"/>
      <c r="RDM61" s="147"/>
      <c r="RDN61" s="147"/>
      <c r="RDO61" s="147"/>
      <c r="RDP61" s="147"/>
      <c r="RDQ61" s="147"/>
      <c r="RDR61" s="147"/>
      <c r="RDS61" s="147"/>
      <c r="RDT61" s="147"/>
      <c r="RDU61" s="147"/>
      <c r="RDV61" s="147"/>
      <c r="RDW61" s="147"/>
      <c r="RDX61" s="147"/>
      <c r="RDY61" s="147"/>
      <c r="RDZ61" s="147"/>
      <c r="REA61" s="147"/>
      <c r="REB61" s="147"/>
      <c r="REC61" s="147"/>
      <c r="RED61" s="147"/>
      <c r="REE61" s="147"/>
      <c r="REF61" s="147"/>
      <c r="REG61" s="147"/>
      <c r="REH61" s="147"/>
      <c r="REI61" s="147"/>
      <c r="REJ61" s="147"/>
      <c r="REK61" s="147"/>
      <c r="REL61" s="147"/>
      <c r="REM61" s="147"/>
      <c r="REN61" s="147"/>
      <c r="REO61" s="147"/>
      <c r="REP61" s="147"/>
      <c r="REQ61" s="147"/>
      <c r="RER61" s="147"/>
      <c r="RES61" s="147"/>
      <c r="RET61" s="147"/>
      <c r="REU61" s="147"/>
      <c r="REV61" s="147"/>
      <c r="REW61" s="147"/>
      <c r="REX61" s="147"/>
      <c r="REY61" s="147"/>
      <c r="REZ61" s="147"/>
      <c r="RFA61" s="147"/>
      <c r="RFB61" s="147"/>
      <c r="RFC61" s="147"/>
      <c r="RFD61" s="147"/>
      <c r="RFE61" s="147"/>
      <c r="RFF61" s="147"/>
      <c r="RFG61" s="147"/>
      <c r="RFH61" s="147"/>
      <c r="RFI61" s="147"/>
      <c r="RFJ61" s="147"/>
      <c r="RFK61" s="147"/>
      <c r="RFL61" s="147"/>
      <c r="RFM61" s="147"/>
      <c r="RFN61" s="147"/>
      <c r="RFO61" s="147"/>
      <c r="RFP61" s="147"/>
      <c r="RFQ61" s="147"/>
      <c r="RFR61" s="147"/>
      <c r="RFS61" s="147"/>
      <c r="RFT61" s="147"/>
      <c r="RFU61" s="147"/>
      <c r="RFV61" s="147"/>
      <c r="RFW61" s="147"/>
      <c r="RFX61" s="147"/>
      <c r="RFY61" s="147"/>
      <c r="RFZ61" s="147"/>
      <c r="RGA61" s="147"/>
      <c r="RGB61" s="147"/>
      <c r="RGC61" s="147"/>
      <c r="RGD61" s="147"/>
      <c r="RGE61" s="147"/>
      <c r="RGF61" s="147"/>
      <c r="RGG61" s="147"/>
      <c r="RGH61" s="147"/>
      <c r="RGI61" s="147"/>
      <c r="RGJ61" s="147"/>
      <c r="RGK61" s="147"/>
      <c r="RGL61" s="147"/>
      <c r="RGM61" s="147"/>
      <c r="RGN61" s="147"/>
      <c r="RGO61" s="147"/>
      <c r="RGP61" s="147"/>
      <c r="RGQ61" s="147"/>
      <c r="RGR61" s="147"/>
      <c r="RGS61" s="147"/>
      <c r="RGT61" s="147"/>
      <c r="RGU61" s="147"/>
      <c r="RGV61" s="147"/>
      <c r="RGW61" s="147"/>
      <c r="RGX61" s="147"/>
      <c r="RGY61" s="147"/>
      <c r="RGZ61" s="147"/>
      <c r="RHA61" s="147"/>
      <c r="RHB61" s="147"/>
      <c r="RHC61" s="147"/>
      <c r="RHD61" s="147"/>
      <c r="RHE61" s="147"/>
      <c r="RHF61" s="147"/>
      <c r="RHG61" s="147"/>
      <c r="RHH61" s="147"/>
      <c r="RHI61" s="147"/>
      <c r="RHJ61" s="147"/>
      <c r="RHK61" s="147"/>
      <c r="RHL61" s="147"/>
      <c r="RHM61" s="147"/>
      <c r="RHN61" s="147"/>
      <c r="RHO61" s="147"/>
      <c r="RHP61" s="147"/>
      <c r="RHQ61" s="147"/>
      <c r="RHR61" s="147"/>
      <c r="RHS61" s="147"/>
      <c r="RHT61" s="147"/>
      <c r="RHU61" s="147"/>
      <c r="RHV61" s="147"/>
      <c r="RHW61" s="147"/>
      <c r="RHX61" s="147"/>
      <c r="RHY61" s="147"/>
      <c r="RHZ61" s="147"/>
      <c r="RIA61" s="147"/>
      <c r="RIB61" s="147"/>
      <c r="RIC61" s="147"/>
      <c r="RID61" s="147"/>
      <c r="RIE61" s="147"/>
      <c r="RIF61" s="147"/>
      <c r="RIG61" s="147"/>
      <c r="RIH61" s="147"/>
      <c r="RII61" s="147"/>
      <c r="RIJ61" s="147"/>
      <c r="RIK61" s="147"/>
      <c r="RIL61" s="147"/>
      <c r="RIM61" s="147"/>
      <c r="RIN61" s="147"/>
      <c r="RIO61" s="147"/>
      <c r="RIP61" s="147"/>
      <c r="RIQ61" s="147"/>
      <c r="RIR61" s="147"/>
      <c r="RIS61" s="147"/>
      <c r="RIT61" s="147"/>
      <c r="RIU61" s="147"/>
      <c r="RIV61" s="147"/>
      <c r="RIW61" s="147"/>
      <c r="RIX61" s="147"/>
      <c r="RIY61" s="147"/>
      <c r="RIZ61" s="147"/>
      <c r="RJA61" s="147"/>
      <c r="RJB61" s="147"/>
      <c r="RJC61" s="147"/>
      <c r="RJD61" s="147"/>
      <c r="RJE61" s="147"/>
      <c r="RJF61" s="147"/>
      <c r="RJG61" s="147"/>
      <c r="RJH61" s="147"/>
      <c r="RJI61" s="147"/>
      <c r="RJJ61" s="147"/>
      <c r="RJK61" s="147"/>
      <c r="RJL61" s="147"/>
      <c r="RJM61" s="147"/>
      <c r="RJN61" s="147"/>
      <c r="RJO61" s="147"/>
      <c r="RJP61" s="147"/>
      <c r="RJQ61" s="147"/>
      <c r="RJR61" s="147"/>
      <c r="RJS61" s="147"/>
      <c r="RJT61" s="147"/>
      <c r="RJU61" s="147"/>
      <c r="RJV61" s="147"/>
      <c r="RJW61" s="147"/>
      <c r="RJX61" s="147"/>
      <c r="RJY61" s="147"/>
      <c r="RJZ61" s="147"/>
      <c r="RKA61" s="147"/>
      <c r="RKB61" s="147"/>
      <c r="RKC61" s="147"/>
      <c r="RKD61" s="147"/>
      <c r="RKE61" s="147"/>
      <c r="RKF61" s="147"/>
      <c r="RKG61" s="147"/>
      <c r="RKH61" s="147"/>
      <c r="RKI61" s="147"/>
      <c r="RKJ61" s="147"/>
      <c r="RKK61" s="147"/>
      <c r="RKL61" s="147"/>
      <c r="RKM61" s="147"/>
      <c r="RKN61" s="147"/>
      <c r="RKO61" s="147"/>
      <c r="RKP61" s="147"/>
      <c r="RKQ61" s="147"/>
      <c r="RKR61" s="147"/>
      <c r="RKS61" s="147"/>
      <c r="RKT61" s="147"/>
      <c r="RKU61" s="147"/>
      <c r="RKV61" s="147"/>
      <c r="RKW61" s="147"/>
      <c r="RKX61" s="147"/>
      <c r="RKY61" s="147"/>
      <c r="RKZ61" s="147"/>
      <c r="RLA61" s="147"/>
      <c r="RLB61" s="147"/>
      <c r="RLC61" s="147"/>
      <c r="RLD61" s="147"/>
      <c r="RLE61" s="147"/>
      <c r="RLF61" s="147"/>
      <c r="RLG61" s="147"/>
      <c r="RLH61" s="147"/>
      <c r="RLI61" s="147"/>
      <c r="RLJ61" s="147"/>
      <c r="RLK61" s="147"/>
      <c r="RLL61" s="147"/>
      <c r="RLM61" s="147"/>
      <c r="RLN61" s="147"/>
      <c r="RLO61" s="147"/>
      <c r="RLP61" s="147"/>
      <c r="RLQ61" s="147"/>
      <c r="RLR61" s="147"/>
      <c r="RLS61" s="147"/>
      <c r="RLT61" s="147"/>
      <c r="RLU61" s="147"/>
      <c r="RLV61" s="147"/>
      <c r="RLW61" s="147"/>
      <c r="RLX61" s="147"/>
      <c r="RLY61" s="147"/>
      <c r="RLZ61" s="147"/>
      <c r="RMA61" s="147"/>
      <c r="RMB61" s="147"/>
      <c r="RMC61" s="147"/>
      <c r="RMD61" s="147"/>
      <c r="RME61" s="147"/>
      <c r="RMF61" s="147"/>
      <c r="RMG61" s="147"/>
      <c r="RMH61" s="147"/>
      <c r="RMI61" s="147"/>
      <c r="RMJ61" s="147"/>
      <c r="RMK61" s="147"/>
      <c r="RML61" s="147"/>
      <c r="RMM61" s="147"/>
      <c r="RMN61" s="147"/>
      <c r="RMO61" s="147"/>
      <c r="RMP61" s="147"/>
      <c r="RMQ61" s="147"/>
      <c r="RMR61" s="147"/>
      <c r="RMS61" s="147"/>
      <c r="RMT61" s="147"/>
      <c r="RMU61" s="147"/>
      <c r="RMV61" s="147"/>
      <c r="RMW61" s="147"/>
      <c r="RMX61" s="147"/>
      <c r="RMY61" s="147"/>
      <c r="RMZ61" s="147"/>
      <c r="RNA61" s="147"/>
      <c r="RNB61" s="147"/>
      <c r="RNC61" s="147"/>
      <c r="RND61" s="147"/>
      <c r="RNE61" s="147"/>
      <c r="RNF61" s="147"/>
      <c r="RNG61" s="147"/>
      <c r="RNH61" s="147"/>
      <c r="RNI61" s="147"/>
      <c r="RNJ61" s="147"/>
      <c r="RNK61" s="147"/>
      <c r="RNL61" s="147"/>
      <c r="RNM61" s="147"/>
      <c r="RNN61" s="147"/>
      <c r="RNO61" s="147"/>
      <c r="RNP61" s="147"/>
      <c r="RNQ61" s="147"/>
      <c r="RNR61" s="147"/>
      <c r="RNS61" s="147"/>
      <c r="RNT61" s="147"/>
      <c r="RNU61" s="147"/>
      <c r="RNV61" s="147"/>
      <c r="RNW61" s="147"/>
      <c r="RNX61" s="147"/>
      <c r="RNY61" s="147"/>
      <c r="RNZ61" s="147"/>
      <c r="ROA61" s="147"/>
      <c r="ROB61" s="147"/>
      <c r="ROC61" s="147"/>
      <c r="ROD61" s="147"/>
      <c r="ROE61" s="147"/>
      <c r="ROF61" s="147"/>
      <c r="ROG61" s="147"/>
      <c r="ROH61" s="147"/>
      <c r="ROI61" s="147"/>
      <c r="ROJ61" s="147"/>
      <c r="ROK61" s="147"/>
      <c r="ROL61" s="147"/>
      <c r="ROM61" s="147"/>
      <c r="RON61" s="147"/>
      <c r="ROO61" s="147"/>
      <c r="ROP61" s="147"/>
      <c r="ROQ61" s="147"/>
      <c r="ROR61" s="147"/>
      <c r="ROS61" s="147"/>
      <c r="ROT61" s="147"/>
      <c r="ROU61" s="147"/>
      <c r="ROV61" s="147"/>
      <c r="ROW61" s="147"/>
      <c r="ROX61" s="147"/>
      <c r="ROY61" s="147"/>
      <c r="ROZ61" s="147"/>
      <c r="RPA61" s="147"/>
      <c r="RPB61" s="147"/>
      <c r="RPC61" s="147"/>
      <c r="RPD61" s="147"/>
      <c r="RPE61" s="147"/>
      <c r="RPF61" s="147"/>
      <c r="RPG61" s="147"/>
      <c r="RPH61" s="147"/>
      <c r="RPI61" s="147"/>
      <c r="RPJ61" s="147"/>
      <c r="RPK61" s="147"/>
      <c r="RPL61" s="147"/>
      <c r="RPM61" s="147"/>
      <c r="RPN61" s="147"/>
      <c r="RPO61" s="147"/>
      <c r="RPP61" s="147"/>
      <c r="RPQ61" s="147"/>
      <c r="RPR61" s="147"/>
      <c r="RPS61" s="147"/>
      <c r="RPT61" s="147"/>
      <c r="RPU61" s="147"/>
      <c r="RPV61" s="147"/>
      <c r="RPW61" s="147"/>
      <c r="RPX61" s="147"/>
      <c r="RPY61" s="147"/>
      <c r="RPZ61" s="147"/>
      <c r="RQA61" s="147"/>
      <c r="RQB61" s="147"/>
      <c r="RQC61" s="147"/>
      <c r="RQD61" s="147"/>
      <c r="RQE61" s="147"/>
      <c r="RQF61" s="147"/>
      <c r="RQG61" s="147"/>
      <c r="RQH61" s="147"/>
      <c r="RQI61" s="147"/>
      <c r="RQJ61" s="147"/>
      <c r="RQK61" s="147"/>
      <c r="RQL61" s="147"/>
      <c r="RQM61" s="147"/>
      <c r="RQN61" s="147"/>
      <c r="RQO61" s="147"/>
      <c r="RQP61" s="147"/>
      <c r="RQQ61" s="147"/>
      <c r="RQR61" s="147"/>
      <c r="RQS61" s="147"/>
      <c r="RQT61" s="147"/>
      <c r="RQU61" s="147"/>
      <c r="RQV61" s="147"/>
      <c r="RQW61" s="147"/>
      <c r="RQX61" s="147"/>
      <c r="RQY61" s="147"/>
      <c r="RQZ61" s="147"/>
      <c r="RRA61" s="147"/>
      <c r="RRB61" s="147"/>
      <c r="RRC61" s="147"/>
      <c r="RRD61" s="147"/>
      <c r="RRE61" s="147"/>
      <c r="RRF61" s="147"/>
      <c r="RRG61" s="147"/>
      <c r="RRH61" s="147"/>
      <c r="RRI61" s="147"/>
      <c r="RRJ61" s="147"/>
      <c r="RRK61" s="147"/>
      <c r="RRL61" s="147"/>
      <c r="RRM61" s="147"/>
      <c r="RRN61" s="147"/>
      <c r="RRO61" s="147"/>
      <c r="RRP61" s="147"/>
      <c r="RRQ61" s="147"/>
      <c r="RRR61" s="147"/>
      <c r="RRS61" s="147"/>
      <c r="RRT61" s="147"/>
      <c r="RRU61" s="147"/>
      <c r="RRV61" s="147"/>
      <c r="RRW61" s="147"/>
      <c r="RRX61" s="147"/>
      <c r="RRY61" s="147"/>
      <c r="RRZ61" s="147"/>
      <c r="RSA61" s="147"/>
      <c r="RSB61" s="147"/>
      <c r="RSC61" s="147"/>
      <c r="RSD61" s="147"/>
      <c r="RSE61" s="147"/>
      <c r="RSF61" s="147"/>
      <c r="RSG61" s="147"/>
      <c r="RSH61" s="147"/>
      <c r="RSI61" s="147"/>
      <c r="RSJ61" s="147"/>
      <c r="RSK61" s="147"/>
      <c r="RSL61" s="147"/>
      <c r="RSM61" s="147"/>
      <c r="RSN61" s="147"/>
      <c r="RSO61" s="147"/>
      <c r="RSP61" s="147"/>
      <c r="RSQ61" s="147"/>
      <c r="RSR61" s="147"/>
      <c r="RSS61" s="147"/>
      <c r="RST61" s="147"/>
      <c r="RSU61" s="147"/>
      <c r="RSV61" s="147"/>
      <c r="RSW61" s="147"/>
      <c r="RSX61" s="147"/>
      <c r="RSY61" s="147"/>
      <c r="RSZ61" s="147"/>
      <c r="RTA61" s="147"/>
      <c r="RTB61" s="147"/>
      <c r="RTC61" s="147"/>
      <c r="RTD61" s="147"/>
      <c r="RTE61" s="147"/>
      <c r="RTF61" s="147"/>
      <c r="RTG61" s="147"/>
      <c r="RTH61" s="147"/>
      <c r="RTI61" s="147"/>
      <c r="RTJ61" s="147"/>
      <c r="RTK61" s="147"/>
      <c r="RTL61" s="147"/>
      <c r="RTM61" s="147"/>
      <c r="RTN61" s="147"/>
      <c r="RTO61" s="147"/>
      <c r="RTP61" s="147"/>
      <c r="RTQ61" s="147"/>
      <c r="RTR61" s="147"/>
      <c r="RTS61" s="147"/>
      <c r="RTT61" s="147"/>
      <c r="RTU61" s="147"/>
      <c r="RTV61" s="147"/>
      <c r="RTW61" s="147"/>
      <c r="RTX61" s="147"/>
      <c r="RTY61" s="147"/>
      <c r="RTZ61" s="147"/>
      <c r="RUA61" s="147"/>
      <c r="RUB61" s="147"/>
      <c r="RUC61" s="147"/>
      <c r="RUD61" s="147"/>
      <c r="RUE61" s="147"/>
      <c r="RUF61" s="147"/>
      <c r="RUG61" s="147"/>
      <c r="RUH61" s="147"/>
      <c r="RUI61" s="147"/>
      <c r="RUJ61" s="147"/>
      <c r="RUK61" s="147"/>
      <c r="RUL61" s="147"/>
      <c r="RUM61" s="147"/>
      <c r="RUN61" s="147"/>
      <c r="RUO61" s="147"/>
      <c r="RUP61" s="147"/>
      <c r="RUQ61" s="147"/>
      <c r="RUR61" s="147"/>
      <c r="RUS61" s="147"/>
      <c r="RUT61" s="147"/>
      <c r="RUU61" s="147"/>
      <c r="RUV61" s="147"/>
      <c r="RUW61" s="147"/>
      <c r="RUX61" s="147"/>
      <c r="RUY61" s="147"/>
      <c r="RUZ61" s="147"/>
      <c r="RVA61" s="147"/>
      <c r="RVB61" s="147"/>
      <c r="RVC61" s="147"/>
      <c r="RVD61" s="147"/>
      <c r="RVE61" s="147"/>
      <c r="RVF61" s="147"/>
      <c r="RVG61" s="147"/>
      <c r="RVH61" s="147"/>
      <c r="RVI61" s="147"/>
      <c r="RVJ61" s="147"/>
      <c r="RVK61" s="147"/>
      <c r="RVL61" s="147"/>
      <c r="RVM61" s="147"/>
      <c r="RVN61" s="147"/>
      <c r="RVO61" s="147"/>
      <c r="RVP61" s="147"/>
      <c r="RVQ61" s="147"/>
      <c r="RVR61" s="147"/>
      <c r="RVS61" s="147"/>
      <c r="RVT61" s="147"/>
      <c r="RVU61" s="147"/>
      <c r="RVV61" s="147"/>
      <c r="RVW61" s="147"/>
      <c r="RVX61" s="147"/>
      <c r="RVY61" s="147"/>
      <c r="RVZ61" s="147"/>
      <c r="RWA61" s="147"/>
      <c r="RWB61" s="147"/>
      <c r="RWC61" s="147"/>
      <c r="RWD61" s="147"/>
      <c r="RWE61" s="147"/>
      <c r="RWF61" s="147"/>
      <c r="RWG61" s="147"/>
      <c r="RWH61" s="147"/>
      <c r="RWI61" s="147"/>
      <c r="RWJ61" s="147"/>
      <c r="RWK61" s="147"/>
      <c r="RWL61" s="147"/>
      <c r="RWM61" s="147"/>
      <c r="RWN61" s="147"/>
      <c r="RWO61" s="147"/>
      <c r="RWP61" s="147"/>
      <c r="RWQ61" s="147"/>
      <c r="RWR61" s="147"/>
      <c r="RWS61" s="147"/>
      <c r="RWT61" s="147"/>
      <c r="RWU61" s="147"/>
      <c r="RWV61" s="147"/>
      <c r="RWW61" s="147"/>
      <c r="RWX61" s="147"/>
      <c r="RWY61" s="147"/>
      <c r="RWZ61" s="147"/>
      <c r="RXA61" s="147"/>
      <c r="RXB61" s="147"/>
      <c r="RXC61" s="147"/>
      <c r="RXD61" s="147"/>
      <c r="RXE61" s="147"/>
      <c r="RXF61" s="147"/>
      <c r="RXG61" s="147"/>
      <c r="RXH61" s="147"/>
      <c r="RXI61" s="147"/>
      <c r="RXJ61" s="147"/>
      <c r="RXK61" s="147"/>
      <c r="RXL61" s="147"/>
      <c r="RXM61" s="147"/>
      <c r="RXN61" s="147"/>
      <c r="RXO61" s="147"/>
      <c r="RXP61" s="147"/>
      <c r="RXQ61" s="147"/>
      <c r="RXR61" s="147"/>
      <c r="RXS61" s="147"/>
      <c r="RXT61" s="147"/>
      <c r="RXU61" s="147"/>
      <c r="RXV61" s="147"/>
      <c r="RXW61" s="147"/>
      <c r="RXX61" s="147"/>
      <c r="RXY61" s="147"/>
      <c r="RXZ61" s="147"/>
      <c r="RYA61" s="147"/>
      <c r="RYB61" s="147"/>
      <c r="RYC61" s="147"/>
      <c r="RYD61" s="147"/>
      <c r="RYE61" s="147"/>
      <c r="RYF61" s="147"/>
      <c r="RYG61" s="147"/>
      <c r="RYH61" s="147"/>
      <c r="RYI61" s="147"/>
      <c r="RYJ61" s="147"/>
      <c r="RYK61" s="147"/>
      <c r="RYL61" s="147"/>
      <c r="RYM61" s="147"/>
      <c r="RYN61" s="147"/>
      <c r="RYO61" s="147"/>
      <c r="RYP61" s="147"/>
      <c r="RYQ61" s="147"/>
      <c r="RYR61" s="147"/>
      <c r="RYS61" s="147"/>
      <c r="RYT61" s="147"/>
      <c r="RYU61" s="147"/>
      <c r="RYV61" s="147"/>
      <c r="RYW61" s="147"/>
      <c r="RYX61" s="147"/>
      <c r="RYY61" s="147"/>
      <c r="RYZ61" s="147"/>
      <c r="RZA61" s="147"/>
      <c r="RZB61" s="147"/>
      <c r="RZC61" s="147"/>
      <c r="RZD61" s="147"/>
      <c r="RZE61" s="147"/>
      <c r="RZF61" s="147"/>
      <c r="RZG61" s="147"/>
      <c r="RZH61" s="147"/>
      <c r="RZI61" s="147"/>
      <c r="RZJ61" s="147"/>
      <c r="RZK61" s="147"/>
      <c r="RZL61" s="147"/>
      <c r="RZM61" s="147"/>
      <c r="RZN61" s="147"/>
      <c r="RZO61" s="147"/>
      <c r="RZP61" s="147"/>
      <c r="RZQ61" s="147"/>
      <c r="RZR61" s="147"/>
      <c r="RZS61" s="147"/>
      <c r="RZT61" s="147"/>
      <c r="RZU61" s="147"/>
      <c r="RZV61" s="147"/>
      <c r="RZW61" s="147"/>
      <c r="RZX61" s="147"/>
      <c r="RZY61" s="147"/>
      <c r="RZZ61" s="147"/>
      <c r="SAA61" s="147"/>
      <c r="SAB61" s="147"/>
      <c r="SAC61" s="147"/>
      <c r="SAD61" s="147"/>
      <c r="SAE61" s="147"/>
      <c r="SAF61" s="147"/>
      <c r="SAG61" s="147"/>
      <c r="SAH61" s="147"/>
      <c r="SAI61" s="147"/>
      <c r="SAJ61" s="147"/>
      <c r="SAK61" s="147"/>
      <c r="SAL61" s="147"/>
      <c r="SAM61" s="147"/>
      <c r="SAN61" s="147"/>
      <c r="SAO61" s="147"/>
      <c r="SAP61" s="147"/>
      <c r="SAQ61" s="147"/>
      <c r="SAR61" s="147"/>
      <c r="SAS61" s="147"/>
      <c r="SAT61" s="147"/>
      <c r="SAU61" s="147"/>
      <c r="SAV61" s="147"/>
      <c r="SAW61" s="147"/>
      <c r="SAX61" s="147"/>
      <c r="SAY61" s="147"/>
      <c r="SAZ61" s="147"/>
      <c r="SBA61" s="147"/>
      <c r="SBB61" s="147"/>
      <c r="SBC61" s="147"/>
      <c r="SBD61" s="147"/>
      <c r="SBE61" s="147"/>
      <c r="SBF61" s="147"/>
      <c r="SBG61" s="147"/>
      <c r="SBH61" s="147"/>
      <c r="SBI61" s="147"/>
      <c r="SBJ61" s="147"/>
      <c r="SBK61" s="147"/>
      <c r="SBL61" s="147"/>
      <c r="SBM61" s="147"/>
      <c r="SBN61" s="147"/>
      <c r="SBO61" s="147"/>
      <c r="SBP61" s="147"/>
      <c r="SBQ61" s="147"/>
      <c r="SBR61" s="147"/>
      <c r="SBS61" s="147"/>
      <c r="SBT61" s="147"/>
      <c r="SBU61" s="147"/>
      <c r="SBV61" s="147"/>
      <c r="SBW61" s="147"/>
      <c r="SBX61" s="147"/>
      <c r="SBY61" s="147"/>
      <c r="SBZ61" s="147"/>
      <c r="SCA61" s="147"/>
      <c r="SCB61" s="147"/>
      <c r="SCC61" s="147"/>
      <c r="SCD61" s="147"/>
      <c r="SCE61" s="147"/>
      <c r="SCF61" s="147"/>
      <c r="SCG61" s="147"/>
      <c r="SCH61" s="147"/>
      <c r="SCI61" s="147"/>
      <c r="SCJ61" s="147"/>
      <c r="SCK61" s="147"/>
      <c r="SCL61" s="147"/>
      <c r="SCM61" s="147"/>
      <c r="SCN61" s="147"/>
      <c r="SCO61" s="147"/>
      <c r="SCP61" s="147"/>
      <c r="SCQ61" s="147"/>
      <c r="SCR61" s="147"/>
      <c r="SCS61" s="147"/>
      <c r="SCT61" s="147"/>
      <c r="SCU61" s="147"/>
      <c r="SCV61" s="147"/>
      <c r="SCW61" s="147"/>
      <c r="SCX61" s="147"/>
      <c r="SCY61" s="147"/>
      <c r="SCZ61" s="147"/>
      <c r="SDA61" s="147"/>
      <c r="SDB61" s="147"/>
      <c r="SDC61" s="147"/>
      <c r="SDD61" s="147"/>
      <c r="SDE61" s="147"/>
      <c r="SDF61" s="147"/>
      <c r="SDG61" s="147"/>
      <c r="SDH61" s="147"/>
      <c r="SDI61" s="147"/>
      <c r="SDJ61" s="147"/>
      <c r="SDK61" s="147"/>
      <c r="SDL61" s="147"/>
      <c r="SDM61" s="147"/>
      <c r="SDN61" s="147"/>
      <c r="SDO61" s="147"/>
      <c r="SDP61" s="147"/>
      <c r="SDQ61" s="147"/>
      <c r="SDR61" s="147"/>
      <c r="SDS61" s="147"/>
      <c r="SDT61" s="147"/>
      <c r="SDU61" s="147"/>
      <c r="SDV61" s="147"/>
      <c r="SDW61" s="147"/>
      <c r="SDX61" s="147"/>
      <c r="SDY61" s="147"/>
      <c r="SDZ61" s="147"/>
      <c r="SEA61" s="147"/>
      <c r="SEB61" s="147"/>
      <c r="SEC61" s="147"/>
      <c r="SED61" s="147"/>
      <c r="SEE61" s="147"/>
      <c r="SEF61" s="147"/>
      <c r="SEG61" s="147"/>
      <c r="SEH61" s="147"/>
      <c r="SEI61" s="147"/>
      <c r="SEJ61" s="147"/>
      <c r="SEK61" s="147"/>
      <c r="SEL61" s="147"/>
      <c r="SEM61" s="147"/>
      <c r="SEN61" s="147"/>
      <c r="SEO61" s="147"/>
      <c r="SEP61" s="147"/>
      <c r="SEQ61" s="147"/>
      <c r="SER61" s="147"/>
      <c r="SES61" s="147"/>
      <c r="SET61" s="147"/>
      <c r="SEU61" s="147"/>
      <c r="SEV61" s="147"/>
      <c r="SEW61" s="147"/>
      <c r="SEX61" s="147"/>
      <c r="SEY61" s="147"/>
      <c r="SEZ61" s="147"/>
      <c r="SFA61" s="147"/>
      <c r="SFB61" s="147"/>
      <c r="SFC61" s="147"/>
      <c r="SFD61" s="147"/>
      <c r="SFE61" s="147"/>
      <c r="SFF61" s="147"/>
      <c r="SFG61" s="147"/>
      <c r="SFH61" s="147"/>
      <c r="SFI61" s="147"/>
      <c r="SFJ61" s="147"/>
      <c r="SFK61" s="147"/>
      <c r="SFL61" s="147"/>
      <c r="SFM61" s="147"/>
      <c r="SFN61" s="147"/>
      <c r="SFO61" s="147"/>
      <c r="SFP61" s="147"/>
      <c r="SFQ61" s="147"/>
      <c r="SFR61" s="147"/>
      <c r="SFS61" s="147"/>
      <c r="SFT61" s="147"/>
      <c r="SFU61" s="147"/>
      <c r="SFV61" s="147"/>
      <c r="SFW61" s="147"/>
      <c r="SFX61" s="147"/>
      <c r="SFY61" s="147"/>
      <c r="SFZ61" s="147"/>
      <c r="SGA61" s="147"/>
      <c r="SGB61" s="147"/>
      <c r="SGC61" s="147"/>
      <c r="SGD61" s="147"/>
      <c r="SGE61" s="147"/>
      <c r="SGF61" s="147"/>
      <c r="SGG61" s="147"/>
      <c r="SGH61" s="147"/>
      <c r="SGI61" s="147"/>
      <c r="SGJ61" s="147"/>
      <c r="SGK61" s="147"/>
      <c r="SGL61" s="147"/>
      <c r="SGM61" s="147"/>
      <c r="SGN61" s="147"/>
      <c r="SGO61" s="147"/>
      <c r="SGP61" s="147"/>
      <c r="SGQ61" s="147"/>
      <c r="SGR61" s="147"/>
      <c r="SGS61" s="147"/>
      <c r="SGT61" s="147"/>
      <c r="SGU61" s="147"/>
      <c r="SGV61" s="147"/>
      <c r="SGW61" s="147"/>
      <c r="SGX61" s="147"/>
      <c r="SGY61" s="147"/>
      <c r="SGZ61" s="147"/>
      <c r="SHA61" s="147"/>
      <c r="SHB61" s="147"/>
      <c r="SHC61" s="147"/>
      <c r="SHD61" s="147"/>
      <c r="SHE61" s="147"/>
      <c r="SHF61" s="147"/>
      <c r="SHG61" s="147"/>
      <c r="SHH61" s="147"/>
      <c r="SHI61" s="147"/>
      <c r="SHJ61" s="147"/>
      <c r="SHK61" s="147"/>
      <c r="SHL61" s="147"/>
      <c r="SHM61" s="147"/>
      <c r="SHN61" s="147"/>
      <c r="SHO61" s="147"/>
      <c r="SHP61" s="147"/>
      <c r="SHQ61" s="147"/>
      <c r="SHR61" s="147"/>
      <c r="SHS61" s="147"/>
      <c r="SHT61" s="147"/>
      <c r="SHU61" s="147"/>
      <c r="SHV61" s="147"/>
      <c r="SHW61" s="147"/>
      <c r="SHX61" s="147"/>
      <c r="SHY61" s="147"/>
      <c r="SHZ61" s="147"/>
      <c r="SIA61" s="147"/>
      <c r="SIB61" s="147"/>
      <c r="SIC61" s="147"/>
      <c r="SID61" s="147"/>
      <c r="SIE61" s="147"/>
      <c r="SIF61" s="147"/>
      <c r="SIG61" s="147"/>
      <c r="SIH61" s="147"/>
      <c r="SII61" s="147"/>
      <c r="SIJ61" s="147"/>
      <c r="SIK61" s="147"/>
      <c r="SIL61" s="147"/>
      <c r="SIM61" s="147"/>
      <c r="SIN61" s="147"/>
      <c r="SIO61" s="147"/>
      <c r="SIP61" s="147"/>
      <c r="SIQ61" s="147"/>
      <c r="SIR61" s="147"/>
      <c r="SIS61" s="147"/>
      <c r="SIT61" s="147"/>
      <c r="SIU61" s="147"/>
      <c r="SIV61" s="147"/>
      <c r="SIW61" s="147"/>
      <c r="SIX61" s="147"/>
      <c r="SIY61" s="147"/>
      <c r="SIZ61" s="147"/>
      <c r="SJA61" s="147"/>
      <c r="SJB61" s="147"/>
      <c r="SJC61" s="147"/>
      <c r="SJD61" s="147"/>
      <c r="SJE61" s="147"/>
      <c r="SJF61" s="147"/>
      <c r="SJG61" s="147"/>
      <c r="SJH61" s="147"/>
      <c r="SJI61" s="147"/>
      <c r="SJJ61" s="147"/>
      <c r="SJK61" s="147"/>
      <c r="SJL61" s="147"/>
      <c r="SJM61" s="147"/>
      <c r="SJN61" s="147"/>
      <c r="SJO61" s="147"/>
      <c r="SJP61" s="147"/>
      <c r="SJQ61" s="147"/>
      <c r="SJR61" s="147"/>
      <c r="SJS61" s="147"/>
      <c r="SJT61" s="147"/>
      <c r="SJU61" s="147"/>
      <c r="SJV61" s="147"/>
      <c r="SJW61" s="147"/>
      <c r="SJX61" s="147"/>
      <c r="SJY61" s="147"/>
      <c r="SJZ61" s="147"/>
      <c r="SKA61" s="147"/>
      <c r="SKB61" s="147"/>
      <c r="SKC61" s="147"/>
      <c r="SKD61" s="147"/>
      <c r="SKE61" s="147"/>
      <c r="SKF61" s="147"/>
      <c r="SKG61" s="147"/>
      <c r="SKH61" s="147"/>
      <c r="SKI61" s="147"/>
      <c r="SKJ61" s="147"/>
      <c r="SKK61" s="147"/>
      <c r="SKL61" s="147"/>
      <c r="SKM61" s="147"/>
      <c r="SKN61" s="147"/>
      <c r="SKO61" s="147"/>
      <c r="SKP61" s="147"/>
      <c r="SKQ61" s="147"/>
      <c r="SKR61" s="147"/>
      <c r="SKS61" s="147"/>
      <c r="SKT61" s="147"/>
      <c r="SKU61" s="147"/>
      <c r="SKV61" s="147"/>
      <c r="SKW61" s="147"/>
      <c r="SKX61" s="147"/>
      <c r="SKY61" s="147"/>
      <c r="SKZ61" s="147"/>
      <c r="SLA61" s="147"/>
      <c r="SLB61" s="147"/>
      <c r="SLC61" s="147"/>
      <c r="SLD61" s="147"/>
      <c r="SLE61" s="147"/>
      <c r="SLF61" s="147"/>
      <c r="SLG61" s="147"/>
      <c r="SLH61" s="147"/>
      <c r="SLI61" s="147"/>
      <c r="SLJ61" s="147"/>
      <c r="SLK61" s="147"/>
      <c r="SLL61" s="147"/>
      <c r="SLM61" s="147"/>
      <c r="SLN61" s="147"/>
      <c r="SLO61" s="147"/>
      <c r="SLP61" s="147"/>
      <c r="SLQ61" s="147"/>
      <c r="SLR61" s="147"/>
      <c r="SLS61" s="147"/>
      <c r="SLT61" s="147"/>
      <c r="SLU61" s="147"/>
      <c r="SLV61" s="147"/>
      <c r="SLW61" s="147"/>
      <c r="SLX61" s="147"/>
      <c r="SLY61" s="147"/>
      <c r="SLZ61" s="147"/>
      <c r="SMA61" s="147"/>
      <c r="SMB61" s="147"/>
      <c r="SMC61" s="147"/>
      <c r="SMD61" s="147"/>
      <c r="SME61" s="147"/>
      <c r="SMF61" s="147"/>
      <c r="SMG61" s="147"/>
      <c r="SMH61" s="147"/>
      <c r="SMI61" s="147"/>
      <c r="SMJ61" s="147"/>
      <c r="SMK61" s="147"/>
      <c r="SML61" s="147"/>
      <c r="SMM61" s="147"/>
      <c r="SMN61" s="147"/>
      <c r="SMO61" s="147"/>
      <c r="SMP61" s="147"/>
      <c r="SMQ61" s="147"/>
      <c r="SMR61" s="147"/>
      <c r="SMS61" s="147"/>
      <c r="SMT61" s="147"/>
      <c r="SMU61" s="147"/>
      <c r="SMV61" s="147"/>
      <c r="SMW61" s="147"/>
      <c r="SMX61" s="147"/>
      <c r="SMY61" s="147"/>
      <c r="SMZ61" s="147"/>
      <c r="SNA61" s="147"/>
      <c r="SNB61" s="147"/>
      <c r="SNC61" s="147"/>
      <c r="SND61" s="147"/>
      <c r="SNE61" s="147"/>
      <c r="SNF61" s="147"/>
      <c r="SNG61" s="147"/>
      <c r="SNH61" s="147"/>
      <c r="SNI61" s="147"/>
      <c r="SNJ61" s="147"/>
      <c r="SNK61" s="147"/>
      <c r="SNL61" s="147"/>
      <c r="SNM61" s="147"/>
      <c r="SNN61" s="147"/>
      <c r="SNO61" s="147"/>
      <c r="SNP61" s="147"/>
      <c r="SNQ61" s="147"/>
      <c r="SNR61" s="147"/>
      <c r="SNS61" s="147"/>
      <c r="SNT61" s="147"/>
      <c r="SNU61" s="147"/>
      <c r="SNV61" s="147"/>
      <c r="SNW61" s="147"/>
      <c r="SNX61" s="147"/>
      <c r="SNY61" s="147"/>
      <c r="SNZ61" s="147"/>
      <c r="SOA61" s="147"/>
      <c r="SOB61" s="147"/>
      <c r="SOC61" s="147"/>
      <c r="SOD61" s="147"/>
      <c r="SOE61" s="147"/>
      <c r="SOF61" s="147"/>
      <c r="SOG61" s="147"/>
      <c r="SOH61" s="147"/>
      <c r="SOI61" s="147"/>
      <c r="SOJ61" s="147"/>
      <c r="SOK61" s="147"/>
      <c r="SOL61" s="147"/>
      <c r="SOM61" s="147"/>
      <c r="SON61" s="147"/>
      <c r="SOO61" s="147"/>
      <c r="SOP61" s="147"/>
      <c r="SOQ61" s="147"/>
      <c r="SOR61" s="147"/>
      <c r="SOS61" s="147"/>
      <c r="SOT61" s="147"/>
      <c r="SOU61" s="147"/>
      <c r="SOV61" s="147"/>
      <c r="SOW61" s="147"/>
      <c r="SOX61" s="147"/>
      <c r="SOY61" s="147"/>
      <c r="SOZ61" s="147"/>
      <c r="SPA61" s="147"/>
      <c r="SPB61" s="147"/>
      <c r="SPC61" s="147"/>
      <c r="SPD61" s="147"/>
      <c r="SPE61" s="147"/>
      <c r="SPF61" s="147"/>
      <c r="SPG61" s="147"/>
      <c r="SPH61" s="147"/>
      <c r="SPI61" s="147"/>
      <c r="SPJ61" s="147"/>
      <c r="SPK61" s="147"/>
      <c r="SPL61" s="147"/>
      <c r="SPM61" s="147"/>
      <c r="SPN61" s="147"/>
      <c r="SPO61" s="147"/>
      <c r="SPP61" s="147"/>
      <c r="SPQ61" s="147"/>
      <c r="SPR61" s="147"/>
      <c r="SPS61" s="147"/>
      <c r="SPT61" s="147"/>
      <c r="SPU61" s="147"/>
      <c r="SPV61" s="147"/>
      <c r="SPW61" s="147"/>
      <c r="SPX61" s="147"/>
      <c r="SPY61" s="147"/>
      <c r="SPZ61" s="147"/>
      <c r="SQA61" s="147"/>
      <c r="SQB61" s="147"/>
      <c r="SQC61" s="147"/>
      <c r="SQD61" s="147"/>
      <c r="SQE61" s="147"/>
      <c r="SQF61" s="147"/>
      <c r="SQG61" s="147"/>
      <c r="SQH61" s="147"/>
      <c r="SQI61" s="147"/>
      <c r="SQJ61" s="147"/>
      <c r="SQK61" s="147"/>
      <c r="SQL61" s="147"/>
      <c r="SQM61" s="147"/>
      <c r="SQN61" s="147"/>
      <c r="SQO61" s="147"/>
      <c r="SQP61" s="147"/>
      <c r="SQQ61" s="147"/>
      <c r="SQR61" s="147"/>
      <c r="SQS61" s="147"/>
      <c r="SQT61" s="147"/>
      <c r="SQU61" s="147"/>
      <c r="SQV61" s="147"/>
      <c r="SQW61" s="147"/>
      <c r="SQX61" s="147"/>
      <c r="SQY61" s="147"/>
      <c r="SQZ61" s="147"/>
      <c r="SRA61" s="147"/>
      <c r="SRB61" s="147"/>
      <c r="SRC61" s="147"/>
      <c r="SRD61" s="147"/>
      <c r="SRE61" s="147"/>
      <c r="SRF61" s="147"/>
      <c r="SRG61" s="147"/>
      <c r="SRH61" s="147"/>
      <c r="SRI61" s="147"/>
      <c r="SRJ61" s="147"/>
      <c r="SRK61" s="147"/>
      <c r="SRL61" s="147"/>
      <c r="SRM61" s="147"/>
      <c r="SRN61" s="147"/>
      <c r="SRO61" s="147"/>
      <c r="SRP61" s="147"/>
      <c r="SRQ61" s="147"/>
      <c r="SRR61" s="147"/>
      <c r="SRS61" s="147"/>
      <c r="SRT61" s="147"/>
      <c r="SRU61" s="147"/>
      <c r="SRV61" s="147"/>
      <c r="SRW61" s="147"/>
      <c r="SRX61" s="147"/>
      <c r="SRY61" s="147"/>
      <c r="SRZ61" s="147"/>
      <c r="SSA61" s="147"/>
      <c r="SSB61" s="147"/>
      <c r="SSC61" s="147"/>
      <c r="SSD61" s="147"/>
      <c r="SSE61" s="147"/>
      <c r="SSF61" s="147"/>
      <c r="SSG61" s="147"/>
      <c r="SSH61" s="147"/>
      <c r="SSI61" s="147"/>
      <c r="SSJ61" s="147"/>
      <c r="SSK61" s="147"/>
      <c r="SSL61" s="147"/>
      <c r="SSM61" s="147"/>
      <c r="SSN61" s="147"/>
      <c r="SSO61" s="147"/>
      <c r="SSP61" s="147"/>
      <c r="SSQ61" s="147"/>
      <c r="SSR61" s="147"/>
      <c r="SSS61" s="147"/>
      <c r="SST61" s="147"/>
      <c r="SSU61" s="147"/>
      <c r="SSV61" s="147"/>
      <c r="SSW61" s="147"/>
      <c r="SSX61" s="147"/>
      <c r="SSY61" s="147"/>
      <c r="SSZ61" s="147"/>
      <c r="STA61" s="147"/>
      <c r="STB61" s="147"/>
      <c r="STC61" s="147"/>
      <c r="STD61" s="147"/>
      <c r="STE61" s="147"/>
      <c r="STF61" s="147"/>
      <c r="STG61" s="147"/>
      <c r="STH61" s="147"/>
      <c r="STI61" s="147"/>
      <c r="STJ61" s="147"/>
      <c r="STK61" s="147"/>
      <c r="STL61" s="147"/>
      <c r="STM61" s="147"/>
      <c r="STN61" s="147"/>
      <c r="STO61" s="147"/>
      <c r="STP61" s="147"/>
      <c r="STQ61" s="147"/>
      <c r="STR61" s="147"/>
      <c r="STS61" s="147"/>
      <c r="STT61" s="147"/>
      <c r="STU61" s="147"/>
      <c r="STV61" s="147"/>
      <c r="STW61" s="147"/>
      <c r="STX61" s="147"/>
      <c r="STY61" s="147"/>
      <c r="STZ61" s="147"/>
      <c r="SUA61" s="147"/>
      <c r="SUB61" s="147"/>
      <c r="SUC61" s="147"/>
      <c r="SUD61" s="147"/>
      <c r="SUE61" s="147"/>
      <c r="SUF61" s="147"/>
      <c r="SUG61" s="147"/>
      <c r="SUH61" s="147"/>
      <c r="SUI61" s="147"/>
      <c r="SUJ61" s="147"/>
      <c r="SUK61" s="147"/>
      <c r="SUL61" s="147"/>
      <c r="SUM61" s="147"/>
      <c r="SUN61" s="147"/>
      <c r="SUO61" s="147"/>
      <c r="SUP61" s="147"/>
      <c r="SUQ61" s="147"/>
      <c r="SUR61" s="147"/>
      <c r="SUS61" s="147"/>
      <c r="SUT61" s="147"/>
      <c r="SUU61" s="147"/>
      <c r="SUV61" s="147"/>
      <c r="SUW61" s="147"/>
      <c r="SUX61" s="147"/>
      <c r="SUY61" s="147"/>
      <c r="SUZ61" s="147"/>
      <c r="SVA61" s="147"/>
      <c r="SVB61" s="147"/>
      <c r="SVC61" s="147"/>
      <c r="SVD61" s="147"/>
      <c r="SVE61" s="147"/>
      <c r="SVF61" s="147"/>
      <c r="SVG61" s="147"/>
      <c r="SVH61" s="147"/>
      <c r="SVI61" s="147"/>
      <c r="SVJ61" s="147"/>
      <c r="SVK61" s="147"/>
      <c r="SVL61" s="147"/>
      <c r="SVM61" s="147"/>
      <c r="SVN61" s="147"/>
      <c r="SVO61" s="147"/>
      <c r="SVP61" s="147"/>
      <c r="SVQ61" s="147"/>
      <c r="SVR61" s="147"/>
      <c r="SVS61" s="147"/>
      <c r="SVT61" s="147"/>
      <c r="SVU61" s="147"/>
      <c r="SVV61" s="147"/>
      <c r="SVW61" s="147"/>
      <c r="SVX61" s="147"/>
      <c r="SVY61" s="147"/>
      <c r="SVZ61" s="147"/>
      <c r="SWA61" s="147"/>
      <c r="SWB61" s="147"/>
      <c r="SWC61" s="147"/>
      <c r="SWD61" s="147"/>
      <c r="SWE61" s="147"/>
      <c r="SWF61" s="147"/>
      <c r="SWG61" s="147"/>
      <c r="SWH61" s="147"/>
      <c r="SWI61" s="147"/>
      <c r="SWJ61" s="147"/>
      <c r="SWK61" s="147"/>
      <c r="SWL61" s="147"/>
      <c r="SWM61" s="147"/>
      <c r="SWN61" s="147"/>
      <c r="SWO61" s="147"/>
      <c r="SWP61" s="147"/>
      <c r="SWQ61" s="147"/>
      <c r="SWR61" s="147"/>
      <c r="SWS61" s="147"/>
      <c r="SWT61" s="147"/>
      <c r="SWU61" s="147"/>
      <c r="SWV61" s="147"/>
      <c r="SWW61" s="147"/>
      <c r="SWX61" s="147"/>
      <c r="SWY61" s="147"/>
      <c r="SWZ61" s="147"/>
      <c r="SXA61" s="147"/>
      <c r="SXB61" s="147"/>
      <c r="SXC61" s="147"/>
      <c r="SXD61" s="147"/>
      <c r="SXE61" s="147"/>
      <c r="SXF61" s="147"/>
      <c r="SXG61" s="147"/>
      <c r="SXH61" s="147"/>
      <c r="SXI61" s="147"/>
      <c r="SXJ61" s="147"/>
      <c r="SXK61" s="147"/>
      <c r="SXL61" s="147"/>
      <c r="SXM61" s="147"/>
      <c r="SXN61" s="147"/>
      <c r="SXO61" s="147"/>
      <c r="SXP61" s="147"/>
      <c r="SXQ61" s="147"/>
      <c r="SXR61" s="147"/>
      <c r="SXS61" s="147"/>
      <c r="SXT61" s="147"/>
      <c r="SXU61" s="147"/>
      <c r="SXV61" s="147"/>
      <c r="SXW61" s="147"/>
      <c r="SXX61" s="147"/>
      <c r="SXY61" s="147"/>
      <c r="SXZ61" s="147"/>
      <c r="SYA61" s="147"/>
      <c r="SYB61" s="147"/>
      <c r="SYC61" s="147"/>
      <c r="SYD61" s="147"/>
      <c r="SYE61" s="147"/>
      <c r="SYF61" s="147"/>
      <c r="SYG61" s="147"/>
      <c r="SYH61" s="147"/>
      <c r="SYI61" s="147"/>
      <c r="SYJ61" s="147"/>
      <c r="SYK61" s="147"/>
      <c r="SYL61" s="147"/>
      <c r="SYM61" s="147"/>
      <c r="SYN61" s="147"/>
      <c r="SYO61" s="147"/>
      <c r="SYP61" s="147"/>
      <c r="SYQ61" s="147"/>
      <c r="SYR61" s="147"/>
      <c r="SYS61" s="147"/>
      <c r="SYT61" s="147"/>
      <c r="SYU61" s="147"/>
      <c r="SYV61" s="147"/>
      <c r="SYW61" s="147"/>
      <c r="SYX61" s="147"/>
      <c r="SYY61" s="147"/>
      <c r="SYZ61" s="147"/>
      <c r="SZA61" s="147"/>
      <c r="SZB61" s="147"/>
      <c r="SZC61" s="147"/>
      <c r="SZD61" s="147"/>
      <c r="SZE61" s="147"/>
      <c r="SZF61" s="147"/>
      <c r="SZG61" s="147"/>
      <c r="SZH61" s="147"/>
      <c r="SZI61" s="147"/>
      <c r="SZJ61" s="147"/>
      <c r="SZK61" s="147"/>
      <c r="SZL61" s="147"/>
      <c r="SZM61" s="147"/>
      <c r="SZN61" s="147"/>
      <c r="SZO61" s="147"/>
      <c r="SZP61" s="147"/>
      <c r="SZQ61" s="147"/>
      <c r="SZR61" s="147"/>
      <c r="SZS61" s="147"/>
      <c r="SZT61" s="147"/>
      <c r="SZU61" s="147"/>
      <c r="SZV61" s="147"/>
      <c r="SZW61" s="147"/>
      <c r="SZX61" s="147"/>
      <c r="SZY61" s="147"/>
      <c r="SZZ61" s="147"/>
      <c r="TAA61" s="147"/>
      <c r="TAB61" s="147"/>
      <c r="TAC61" s="147"/>
      <c r="TAD61" s="147"/>
      <c r="TAE61" s="147"/>
      <c r="TAF61" s="147"/>
      <c r="TAG61" s="147"/>
      <c r="TAH61" s="147"/>
      <c r="TAI61" s="147"/>
      <c r="TAJ61" s="147"/>
      <c r="TAK61" s="147"/>
      <c r="TAL61" s="147"/>
      <c r="TAM61" s="147"/>
      <c r="TAN61" s="147"/>
      <c r="TAO61" s="147"/>
      <c r="TAP61" s="147"/>
      <c r="TAQ61" s="147"/>
      <c r="TAR61" s="147"/>
      <c r="TAS61" s="147"/>
      <c r="TAT61" s="147"/>
      <c r="TAU61" s="147"/>
      <c r="TAV61" s="147"/>
      <c r="TAW61" s="147"/>
      <c r="TAX61" s="147"/>
      <c r="TAY61" s="147"/>
      <c r="TAZ61" s="147"/>
      <c r="TBA61" s="147"/>
      <c r="TBB61" s="147"/>
      <c r="TBC61" s="147"/>
      <c r="TBD61" s="147"/>
      <c r="TBE61" s="147"/>
      <c r="TBF61" s="147"/>
      <c r="TBG61" s="147"/>
      <c r="TBH61" s="147"/>
      <c r="TBI61" s="147"/>
      <c r="TBJ61" s="147"/>
      <c r="TBK61" s="147"/>
      <c r="TBL61" s="147"/>
      <c r="TBM61" s="147"/>
      <c r="TBN61" s="147"/>
      <c r="TBO61" s="147"/>
      <c r="TBP61" s="147"/>
      <c r="TBQ61" s="147"/>
      <c r="TBR61" s="147"/>
      <c r="TBS61" s="147"/>
      <c r="TBT61" s="147"/>
      <c r="TBU61" s="147"/>
      <c r="TBV61" s="147"/>
      <c r="TBW61" s="147"/>
      <c r="TBX61" s="147"/>
      <c r="TBY61" s="147"/>
      <c r="TBZ61" s="147"/>
      <c r="TCA61" s="147"/>
      <c r="TCB61" s="147"/>
      <c r="TCC61" s="147"/>
      <c r="TCD61" s="147"/>
      <c r="TCE61" s="147"/>
      <c r="TCF61" s="147"/>
      <c r="TCG61" s="147"/>
      <c r="TCH61" s="147"/>
      <c r="TCI61" s="147"/>
      <c r="TCJ61" s="147"/>
      <c r="TCK61" s="147"/>
      <c r="TCL61" s="147"/>
      <c r="TCM61" s="147"/>
      <c r="TCN61" s="147"/>
      <c r="TCO61" s="147"/>
      <c r="TCP61" s="147"/>
      <c r="TCQ61" s="147"/>
      <c r="TCR61" s="147"/>
      <c r="TCS61" s="147"/>
      <c r="TCT61" s="147"/>
      <c r="TCU61" s="147"/>
      <c r="TCV61" s="147"/>
      <c r="TCW61" s="147"/>
      <c r="TCX61" s="147"/>
      <c r="TCY61" s="147"/>
      <c r="TCZ61" s="147"/>
      <c r="TDA61" s="147"/>
      <c r="TDB61" s="147"/>
      <c r="TDC61" s="147"/>
      <c r="TDD61" s="147"/>
      <c r="TDE61" s="147"/>
      <c r="TDF61" s="147"/>
      <c r="TDG61" s="147"/>
      <c r="TDH61" s="147"/>
      <c r="TDI61" s="147"/>
      <c r="TDJ61" s="147"/>
      <c r="TDK61" s="147"/>
      <c r="TDL61" s="147"/>
      <c r="TDM61" s="147"/>
      <c r="TDN61" s="147"/>
      <c r="TDO61" s="147"/>
      <c r="TDP61" s="147"/>
      <c r="TDQ61" s="147"/>
      <c r="TDR61" s="147"/>
      <c r="TDS61" s="147"/>
      <c r="TDT61" s="147"/>
      <c r="TDU61" s="147"/>
      <c r="TDV61" s="147"/>
      <c r="TDW61" s="147"/>
      <c r="TDX61" s="147"/>
      <c r="TDY61" s="147"/>
      <c r="TDZ61" s="147"/>
      <c r="TEA61" s="147"/>
      <c r="TEB61" s="147"/>
      <c r="TEC61" s="147"/>
      <c r="TED61" s="147"/>
      <c r="TEE61" s="147"/>
      <c r="TEF61" s="147"/>
      <c r="TEG61" s="147"/>
      <c r="TEH61" s="147"/>
      <c r="TEI61" s="147"/>
      <c r="TEJ61" s="147"/>
      <c r="TEK61" s="147"/>
      <c r="TEL61" s="147"/>
      <c r="TEM61" s="147"/>
      <c r="TEN61" s="147"/>
      <c r="TEO61" s="147"/>
      <c r="TEP61" s="147"/>
      <c r="TEQ61" s="147"/>
      <c r="TER61" s="147"/>
      <c r="TES61" s="147"/>
      <c r="TET61" s="147"/>
      <c r="TEU61" s="147"/>
      <c r="TEV61" s="147"/>
      <c r="TEW61" s="147"/>
      <c r="TEX61" s="147"/>
      <c r="TEY61" s="147"/>
      <c r="TEZ61" s="147"/>
      <c r="TFA61" s="147"/>
      <c r="TFB61" s="147"/>
      <c r="TFC61" s="147"/>
      <c r="TFD61" s="147"/>
      <c r="TFE61" s="147"/>
      <c r="TFF61" s="147"/>
      <c r="TFG61" s="147"/>
      <c r="TFH61" s="147"/>
      <c r="TFI61" s="147"/>
      <c r="TFJ61" s="147"/>
      <c r="TFK61" s="147"/>
      <c r="TFL61" s="147"/>
      <c r="TFM61" s="147"/>
      <c r="TFN61" s="147"/>
      <c r="TFO61" s="147"/>
      <c r="TFP61" s="147"/>
      <c r="TFQ61" s="147"/>
      <c r="TFR61" s="147"/>
      <c r="TFS61" s="147"/>
      <c r="TFT61" s="147"/>
      <c r="TFU61" s="147"/>
      <c r="TFV61" s="147"/>
      <c r="TFW61" s="147"/>
      <c r="TFX61" s="147"/>
      <c r="TFY61" s="147"/>
      <c r="TFZ61" s="147"/>
      <c r="TGA61" s="147"/>
      <c r="TGB61" s="147"/>
      <c r="TGC61" s="147"/>
      <c r="TGD61" s="147"/>
      <c r="TGE61" s="147"/>
      <c r="TGF61" s="147"/>
      <c r="TGG61" s="147"/>
      <c r="TGH61" s="147"/>
      <c r="TGI61" s="147"/>
      <c r="TGJ61" s="147"/>
      <c r="TGK61" s="147"/>
      <c r="TGL61" s="147"/>
      <c r="TGM61" s="147"/>
      <c r="TGN61" s="147"/>
      <c r="TGO61" s="147"/>
      <c r="TGP61" s="147"/>
      <c r="TGQ61" s="147"/>
      <c r="TGR61" s="147"/>
      <c r="TGS61" s="147"/>
      <c r="TGT61" s="147"/>
      <c r="TGU61" s="147"/>
      <c r="TGV61" s="147"/>
      <c r="TGW61" s="147"/>
      <c r="TGX61" s="147"/>
      <c r="TGY61" s="147"/>
      <c r="TGZ61" s="147"/>
      <c r="THA61" s="147"/>
      <c r="THB61" s="147"/>
      <c r="THC61" s="147"/>
      <c r="THD61" s="147"/>
      <c r="THE61" s="147"/>
      <c r="THF61" s="147"/>
      <c r="THG61" s="147"/>
      <c r="THH61" s="147"/>
      <c r="THI61" s="147"/>
      <c r="THJ61" s="147"/>
      <c r="THK61" s="147"/>
      <c r="THL61" s="147"/>
      <c r="THM61" s="147"/>
      <c r="THN61" s="147"/>
      <c r="THO61" s="147"/>
      <c r="THP61" s="147"/>
      <c r="THQ61" s="147"/>
      <c r="THR61" s="147"/>
      <c r="THS61" s="147"/>
      <c r="THT61" s="147"/>
      <c r="THU61" s="147"/>
      <c r="THV61" s="147"/>
      <c r="THW61" s="147"/>
      <c r="THX61" s="147"/>
      <c r="THY61" s="147"/>
      <c r="THZ61" s="147"/>
      <c r="TIA61" s="147"/>
      <c r="TIB61" s="147"/>
      <c r="TIC61" s="147"/>
      <c r="TID61" s="147"/>
      <c r="TIE61" s="147"/>
      <c r="TIF61" s="147"/>
      <c r="TIG61" s="147"/>
      <c r="TIH61" s="147"/>
      <c r="TII61" s="147"/>
      <c r="TIJ61" s="147"/>
      <c r="TIK61" s="147"/>
      <c r="TIL61" s="147"/>
      <c r="TIM61" s="147"/>
      <c r="TIN61" s="147"/>
      <c r="TIO61" s="147"/>
      <c r="TIP61" s="147"/>
      <c r="TIQ61" s="147"/>
      <c r="TIR61" s="147"/>
      <c r="TIS61" s="147"/>
      <c r="TIT61" s="147"/>
      <c r="TIU61" s="147"/>
      <c r="TIV61" s="147"/>
      <c r="TIW61" s="147"/>
      <c r="TIX61" s="147"/>
      <c r="TIY61" s="147"/>
      <c r="TIZ61" s="147"/>
      <c r="TJA61" s="147"/>
      <c r="TJB61" s="147"/>
      <c r="TJC61" s="147"/>
      <c r="TJD61" s="147"/>
      <c r="TJE61" s="147"/>
      <c r="TJF61" s="147"/>
      <c r="TJG61" s="147"/>
      <c r="TJH61" s="147"/>
      <c r="TJI61" s="147"/>
      <c r="TJJ61" s="147"/>
      <c r="TJK61" s="147"/>
      <c r="TJL61" s="147"/>
      <c r="TJM61" s="147"/>
      <c r="TJN61" s="147"/>
      <c r="TJO61" s="147"/>
      <c r="TJP61" s="147"/>
      <c r="TJQ61" s="147"/>
      <c r="TJR61" s="147"/>
      <c r="TJS61" s="147"/>
      <c r="TJT61" s="147"/>
      <c r="TJU61" s="147"/>
      <c r="TJV61" s="147"/>
      <c r="TJW61" s="147"/>
      <c r="TJX61" s="147"/>
      <c r="TJY61" s="147"/>
      <c r="TJZ61" s="147"/>
      <c r="TKA61" s="147"/>
      <c r="TKB61" s="147"/>
      <c r="TKC61" s="147"/>
      <c r="TKD61" s="147"/>
      <c r="TKE61" s="147"/>
      <c r="TKF61" s="147"/>
      <c r="TKG61" s="147"/>
      <c r="TKH61" s="147"/>
      <c r="TKI61" s="147"/>
      <c r="TKJ61" s="147"/>
      <c r="TKK61" s="147"/>
      <c r="TKL61" s="147"/>
      <c r="TKM61" s="147"/>
      <c r="TKN61" s="147"/>
      <c r="TKO61" s="147"/>
      <c r="TKP61" s="147"/>
      <c r="TKQ61" s="147"/>
      <c r="TKR61" s="147"/>
      <c r="TKS61" s="147"/>
      <c r="TKT61" s="147"/>
      <c r="TKU61" s="147"/>
      <c r="TKV61" s="147"/>
      <c r="TKW61" s="147"/>
      <c r="TKX61" s="147"/>
      <c r="TKY61" s="147"/>
      <c r="TKZ61" s="147"/>
      <c r="TLA61" s="147"/>
      <c r="TLB61" s="147"/>
      <c r="TLC61" s="147"/>
      <c r="TLD61" s="147"/>
      <c r="TLE61" s="147"/>
      <c r="TLF61" s="147"/>
      <c r="TLG61" s="147"/>
      <c r="TLH61" s="147"/>
      <c r="TLI61" s="147"/>
      <c r="TLJ61" s="147"/>
      <c r="TLK61" s="147"/>
      <c r="TLL61" s="147"/>
      <c r="TLM61" s="147"/>
      <c r="TLN61" s="147"/>
      <c r="TLO61" s="147"/>
      <c r="TLP61" s="147"/>
      <c r="TLQ61" s="147"/>
      <c r="TLR61" s="147"/>
      <c r="TLS61" s="147"/>
      <c r="TLT61" s="147"/>
      <c r="TLU61" s="147"/>
      <c r="TLV61" s="147"/>
      <c r="TLW61" s="147"/>
      <c r="TLX61" s="147"/>
      <c r="TLY61" s="147"/>
      <c r="TLZ61" s="147"/>
      <c r="TMA61" s="147"/>
      <c r="TMB61" s="147"/>
      <c r="TMC61" s="147"/>
      <c r="TMD61" s="147"/>
      <c r="TME61" s="147"/>
      <c r="TMF61" s="147"/>
      <c r="TMG61" s="147"/>
      <c r="TMH61" s="147"/>
      <c r="TMI61" s="147"/>
      <c r="TMJ61" s="147"/>
      <c r="TMK61" s="147"/>
      <c r="TML61" s="147"/>
      <c r="TMM61" s="147"/>
      <c r="TMN61" s="147"/>
      <c r="TMO61" s="147"/>
      <c r="TMP61" s="147"/>
      <c r="TMQ61" s="147"/>
      <c r="TMR61" s="147"/>
      <c r="TMS61" s="147"/>
      <c r="TMT61" s="147"/>
      <c r="TMU61" s="147"/>
      <c r="TMV61" s="147"/>
      <c r="TMW61" s="147"/>
      <c r="TMX61" s="147"/>
      <c r="TMY61" s="147"/>
      <c r="TMZ61" s="147"/>
      <c r="TNA61" s="147"/>
      <c r="TNB61" s="147"/>
      <c r="TNC61" s="147"/>
      <c r="TND61" s="147"/>
      <c r="TNE61" s="147"/>
      <c r="TNF61" s="147"/>
      <c r="TNG61" s="147"/>
      <c r="TNH61" s="147"/>
      <c r="TNI61" s="147"/>
      <c r="TNJ61" s="147"/>
      <c r="TNK61" s="147"/>
      <c r="TNL61" s="147"/>
      <c r="TNM61" s="147"/>
      <c r="TNN61" s="147"/>
      <c r="TNO61" s="147"/>
      <c r="TNP61" s="147"/>
      <c r="TNQ61" s="147"/>
      <c r="TNR61" s="147"/>
      <c r="TNS61" s="147"/>
      <c r="TNT61" s="147"/>
      <c r="TNU61" s="147"/>
      <c r="TNV61" s="147"/>
      <c r="TNW61" s="147"/>
      <c r="TNX61" s="147"/>
      <c r="TNY61" s="147"/>
      <c r="TNZ61" s="147"/>
      <c r="TOA61" s="147"/>
      <c r="TOB61" s="147"/>
      <c r="TOC61" s="147"/>
      <c r="TOD61" s="147"/>
      <c r="TOE61" s="147"/>
      <c r="TOF61" s="147"/>
      <c r="TOG61" s="147"/>
      <c r="TOH61" s="147"/>
      <c r="TOI61" s="147"/>
      <c r="TOJ61" s="147"/>
      <c r="TOK61" s="147"/>
      <c r="TOL61" s="147"/>
      <c r="TOM61" s="147"/>
      <c r="TON61" s="147"/>
      <c r="TOO61" s="147"/>
      <c r="TOP61" s="147"/>
      <c r="TOQ61" s="147"/>
      <c r="TOR61" s="147"/>
      <c r="TOS61" s="147"/>
      <c r="TOT61" s="147"/>
      <c r="TOU61" s="147"/>
      <c r="TOV61" s="147"/>
      <c r="TOW61" s="147"/>
      <c r="TOX61" s="147"/>
      <c r="TOY61" s="147"/>
      <c r="TOZ61" s="147"/>
      <c r="TPA61" s="147"/>
      <c r="TPB61" s="147"/>
      <c r="TPC61" s="147"/>
      <c r="TPD61" s="147"/>
      <c r="TPE61" s="147"/>
      <c r="TPF61" s="147"/>
      <c r="TPG61" s="147"/>
      <c r="TPH61" s="147"/>
      <c r="TPI61" s="147"/>
      <c r="TPJ61" s="147"/>
      <c r="TPK61" s="147"/>
      <c r="TPL61" s="147"/>
      <c r="TPM61" s="147"/>
      <c r="TPN61" s="147"/>
      <c r="TPO61" s="147"/>
      <c r="TPP61" s="147"/>
      <c r="TPQ61" s="147"/>
      <c r="TPR61" s="147"/>
      <c r="TPS61" s="147"/>
      <c r="TPT61" s="147"/>
      <c r="TPU61" s="147"/>
      <c r="TPV61" s="147"/>
      <c r="TPW61" s="147"/>
      <c r="TPX61" s="147"/>
      <c r="TPY61" s="147"/>
      <c r="TPZ61" s="147"/>
      <c r="TQA61" s="147"/>
      <c r="TQB61" s="147"/>
      <c r="TQC61" s="147"/>
      <c r="TQD61" s="147"/>
      <c r="TQE61" s="147"/>
      <c r="TQF61" s="147"/>
      <c r="TQG61" s="147"/>
      <c r="TQH61" s="147"/>
      <c r="TQI61" s="147"/>
      <c r="TQJ61" s="147"/>
      <c r="TQK61" s="147"/>
      <c r="TQL61" s="147"/>
      <c r="TQM61" s="147"/>
      <c r="TQN61" s="147"/>
      <c r="TQO61" s="147"/>
      <c r="TQP61" s="147"/>
      <c r="TQQ61" s="147"/>
      <c r="TQR61" s="147"/>
      <c r="TQS61" s="147"/>
      <c r="TQT61" s="147"/>
      <c r="TQU61" s="147"/>
      <c r="TQV61" s="147"/>
      <c r="TQW61" s="147"/>
      <c r="TQX61" s="147"/>
      <c r="TQY61" s="147"/>
      <c r="TQZ61" s="147"/>
      <c r="TRA61" s="147"/>
      <c r="TRB61" s="147"/>
      <c r="TRC61" s="147"/>
      <c r="TRD61" s="147"/>
      <c r="TRE61" s="147"/>
      <c r="TRF61" s="147"/>
      <c r="TRG61" s="147"/>
      <c r="TRH61" s="147"/>
      <c r="TRI61" s="147"/>
      <c r="TRJ61" s="147"/>
      <c r="TRK61" s="147"/>
      <c r="TRL61" s="147"/>
      <c r="TRM61" s="147"/>
      <c r="TRN61" s="147"/>
      <c r="TRO61" s="147"/>
      <c r="TRP61" s="147"/>
      <c r="TRQ61" s="147"/>
      <c r="TRR61" s="147"/>
      <c r="TRS61" s="147"/>
      <c r="TRT61" s="147"/>
      <c r="TRU61" s="147"/>
      <c r="TRV61" s="147"/>
      <c r="TRW61" s="147"/>
      <c r="TRX61" s="147"/>
      <c r="TRY61" s="147"/>
      <c r="TRZ61" s="147"/>
      <c r="TSA61" s="147"/>
      <c r="TSB61" s="147"/>
      <c r="TSC61" s="147"/>
      <c r="TSD61" s="147"/>
      <c r="TSE61" s="147"/>
      <c r="TSF61" s="147"/>
      <c r="TSG61" s="147"/>
      <c r="TSH61" s="147"/>
      <c r="TSI61" s="147"/>
      <c r="TSJ61" s="147"/>
      <c r="TSK61" s="147"/>
      <c r="TSL61" s="147"/>
      <c r="TSM61" s="147"/>
      <c r="TSN61" s="147"/>
      <c r="TSO61" s="147"/>
      <c r="TSP61" s="147"/>
      <c r="TSQ61" s="147"/>
      <c r="TSR61" s="147"/>
      <c r="TSS61" s="147"/>
      <c r="TST61" s="147"/>
      <c r="TSU61" s="147"/>
      <c r="TSV61" s="147"/>
      <c r="TSW61" s="147"/>
      <c r="TSX61" s="147"/>
      <c r="TSY61" s="147"/>
      <c r="TSZ61" s="147"/>
      <c r="TTA61" s="147"/>
      <c r="TTB61" s="147"/>
      <c r="TTC61" s="147"/>
      <c r="TTD61" s="147"/>
      <c r="TTE61" s="147"/>
      <c r="TTF61" s="147"/>
      <c r="TTG61" s="147"/>
      <c r="TTH61" s="147"/>
      <c r="TTI61" s="147"/>
      <c r="TTJ61" s="147"/>
      <c r="TTK61" s="147"/>
      <c r="TTL61" s="147"/>
      <c r="TTM61" s="147"/>
      <c r="TTN61" s="147"/>
      <c r="TTO61" s="147"/>
      <c r="TTP61" s="147"/>
      <c r="TTQ61" s="147"/>
      <c r="TTR61" s="147"/>
      <c r="TTS61" s="147"/>
      <c r="TTT61" s="147"/>
      <c r="TTU61" s="147"/>
      <c r="TTV61" s="147"/>
      <c r="TTW61" s="147"/>
      <c r="TTX61" s="147"/>
      <c r="TTY61" s="147"/>
      <c r="TTZ61" s="147"/>
      <c r="TUA61" s="147"/>
      <c r="TUB61" s="147"/>
      <c r="TUC61" s="147"/>
      <c r="TUD61" s="147"/>
      <c r="TUE61" s="147"/>
      <c r="TUF61" s="147"/>
      <c r="TUG61" s="147"/>
      <c r="TUH61" s="147"/>
      <c r="TUI61" s="147"/>
      <c r="TUJ61" s="147"/>
      <c r="TUK61" s="147"/>
      <c r="TUL61" s="147"/>
      <c r="TUM61" s="147"/>
      <c r="TUN61" s="147"/>
      <c r="TUO61" s="147"/>
      <c r="TUP61" s="147"/>
      <c r="TUQ61" s="147"/>
      <c r="TUR61" s="147"/>
      <c r="TUS61" s="147"/>
      <c r="TUT61" s="147"/>
      <c r="TUU61" s="147"/>
      <c r="TUV61" s="147"/>
      <c r="TUW61" s="147"/>
      <c r="TUX61" s="147"/>
      <c r="TUY61" s="147"/>
      <c r="TUZ61" s="147"/>
      <c r="TVA61" s="147"/>
      <c r="TVB61" s="147"/>
      <c r="TVC61" s="147"/>
      <c r="TVD61" s="147"/>
      <c r="TVE61" s="147"/>
      <c r="TVF61" s="147"/>
      <c r="TVG61" s="147"/>
      <c r="TVH61" s="147"/>
      <c r="TVI61" s="147"/>
      <c r="TVJ61" s="147"/>
      <c r="TVK61" s="147"/>
      <c r="TVL61" s="147"/>
      <c r="TVM61" s="147"/>
      <c r="TVN61" s="147"/>
      <c r="TVO61" s="147"/>
      <c r="TVP61" s="147"/>
      <c r="TVQ61" s="147"/>
      <c r="TVR61" s="147"/>
      <c r="TVS61" s="147"/>
      <c r="TVT61" s="147"/>
      <c r="TVU61" s="147"/>
      <c r="TVV61" s="147"/>
      <c r="TVW61" s="147"/>
      <c r="TVX61" s="147"/>
      <c r="TVY61" s="147"/>
      <c r="TVZ61" s="147"/>
      <c r="TWA61" s="147"/>
      <c r="TWB61" s="147"/>
      <c r="TWC61" s="147"/>
      <c r="TWD61" s="147"/>
      <c r="TWE61" s="147"/>
      <c r="TWF61" s="147"/>
      <c r="TWG61" s="147"/>
      <c r="TWH61" s="147"/>
      <c r="TWI61" s="147"/>
      <c r="TWJ61" s="147"/>
      <c r="TWK61" s="147"/>
      <c r="TWL61" s="147"/>
      <c r="TWM61" s="147"/>
      <c r="TWN61" s="147"/>
      <c r="TWO61" s="147"/>
      <c r="TWP61" s="147"/>
      <c r="TWQ61" s="147"/>
      <c r="TWR61" s="147"/>
      <c r="TWS61" s="147"/>
      <c r="TWT61" s="147"/>
      <c r="TWU61" s="147"/>
      <c r="TWV61" s="147"/>
      <c r="TWW61" s="147"/>
      <c r="TWX61" s="147"/>
      <c r="TWY61" s="147"/>
      <c r="TWZ61" s="147"/>
      <c r="TXA61" s="147"/>
      <c r="TXB61" s="147"/>
      <c r="TXC61" s="147"/>
      <c r="TXD61" s="147"/>
      <c r="TXE61" s="147"/>
      <c r="TXF61" s="147"/>
      <c r="TXG61" s="147"/>
      <c r="TXH61" s="147"/>
      <c r="TXI61" s="147"/>
      <c r="TXJ61" s="147"/>
      <c r="TXK61" s="147"/>
      <c r="TXL61" s="147"/>
      <c r="TXM61" s="147"/>
      <c r="TXN61" s="147"/>
      <c r="TXO61" s="147"/>
      <c r="TXP61" s="147"/>
      <c r="TXQ61" s="147"/>
      <c r="TXR61" s="147"/>
      <c r="TXS61" s="147"/>
      <c r="TXT61" s="147"/>
      <c r="TXU61" s="147"/>
      <c r="TXV61" s="147"/>
      <c r="TXW61" s="147"/>
      <c r="TXX61" s="147"/>
      <c r="TXY61" s="147"/>
      <c r="TXZ61" s="147"/>
      <c r="TYA61" s="147"/>
      <c r="TYB61" s="147"/>
      <c r="TYC61" s="147"/>
      <c r="TYD61" s="147"/>
      <c r="TYE61" s="147"/>
      <c r="TYF61" s="147"/>
      <c r="TYG61" s="147"/>
      <c r="TYH61" s="147"/>
      <c r="TYI61" s="147"/>
      <c r="TYJ61" s="147"/>
      <c r="TYK61" s="147"/>
      <c r="TYL61" s="147"/>
      <c r="TYM61" s="147"/>
      <c r="TYN61" s="147"/>
      <c r="TYO61" s="147"/>
      <c r="TYP61" s="147"/>
      <c r="TYQ61" s="147"/>
      <c r="TYR61" s="147"/>
      <c r="TYS61" s="147"/>
      <c r="TYT61" s="147"/>
      <c r="TYU61" s="147"/>
      <c r="TYV61" s="147"/>
      <c r="TYW61" s="147"/>
      <c r="TYX61" s="147"/>
      <c r="TYY61" s="147"/>
      <c r="TYZ61" s="147"/>
      <c r="TZA61" s="147"/>
      <c r="TZB61" s="147"/>
      <c r="TZC61" s="147"/>
      <c r="TZD61" s="147"/>
      <c r="TZE61" s="147"/>
      <c r="TZF61" s="147"/>
      <c r="TZG61" s="147"/>
      <c r="TZH61" s="147"/>
      <c r="TZI61" s="147"/>
      <c r="TZJ61" s="147"/>
      <c r="TZK61" s="147"/>
      <c r="TZL61" s="147"/>
      <c r="TZM61" s="147"/>
      <c r="TZN61" s="147"/>
      <c r="TZO61" s="147"/>
      <c r="TZP61" s="147"/>
      <c r="TZQ61" s="147"/>
      <c r="TZR61" s="147"/>
      <c r="TZS61" s="147"/>
      <c r="TZT61" s="147"/>
      <c r="TZU61" s="147"/>
      <c r="TZV61" s="147"/>
      <c r="TZW61" s="147"/>
      <c r="TZX61" s="147"/>
      <c r="TZY61" s="147"/>
      <c r="TZZ61" s="147"/>
      <c r="UAA61" s="147"/>
      <c r="UAB61" s="147"/>
      <c r="UAC61" s="147"/>
      <c r="UAD61" s="147"/>
      <c r="UAE61" s="147"/>
      <c r="UAF61" s="147"/>
      <c r="UAG61" s="147"/>
      <c r="UAH61" s="147"/>
      <c r="UAI61" s="147"/>
      <c r="UAJ61" s="147"/>
      <c r="UAK61" s="147"/>
      <c r="UAL61" s="147"/>
      <c r="UAM61" s="147"/>
      <c r="UAN61" s="147"/>
      <c r="UAO61" s="147"/>
      <c r="UAP61" s="147"/>
      <c r="UAQ61" s="147"/>
      <c r="UAR61" s="147"/>
      <c r="UAS61" s="147"/>
      <c r="UAT61" s="147"/>
      <c r="UAU61" s="147"/>
      <c r="UAV61" s="147"/>
      <c r="UAW61" s="147"/>
      <c r="UAX61" s="147"/>
      <c r="UAY61" s="147"/>
      <c r="UAZ61" s="147"/>
      <c r="UBA61" s="147"/>
      <c r="UBB61" s="147"/>
      <c r="UBC61" s="147"/>
      <c r="UBD61" s="147"/>
      <c r="UBE61" s="147"/>
      <c r="UBF61" s="147"/>
      <c r="UBG61" s="147"/>
      <c r="UBH61" s="147"/>
      <c r="UBI61" s="147"/>
      <c r="UBJ61" s="147"/>
      <c r="UBK61" s="147"/>
      <c r="UBL61" s="147"/>
      <c r="UBM61" s="147"/>
      <c r="UBN61" s="147"/>
      <c r="UBO61" s="147"/>
      <c r="UBP61" s="147"/>
      <c r="UBQ61" s="147"/>
      <c r="UBR61" s="147"/>
      <c r="UBS61" s="147"/>
      <c r="UBT61" s="147"/>
      <c r="UBU61" s="147"/>
      <c r="UBV61" s="147"/>
      <c r="UBW61" s="147"/>
      <c r="UBX61" s="147"/>
      <c r="UBY61" s="147"/>
      <c r="UBZ61" s="147"/>
      <c r="UCA61" s="147"/>
      <c r="UCB61" s="147"/>
      <c r="UCC61" s="147"/>
      <c r="UCD61" s="147"/>
      <c r="UCE61" s="147"/>
      <c r="UCF61" s="147"/>
      <c r="UCG61" s="147"/>
      <c r="UCH61" s="147"/>
      <c r="UCI61" s="147"/>
      <c r="UCJ61" s="147"/>
      <c r="UCK61" s="147"/>
      <c r="UCL61" s="147"/>
      <c r="UCM61" s="147"/>
      <c r="UCN61" s="147"/>
      <c r="UCO61" s="147"/>
      <c r="UCP61" s="147"/>
      <c r="UCQ61" s="147"/>
      <c r="UCR61" s="147"/>
      <c r="UCS61" s="147"/>
      <c r="UCT61" s="147"/>
      <c r="UCU61" s="147"/>
      <c r="UCV61" s="147"/>
      <c r="UCW61" s="147"/>
      <c r="UCX61" s="147"/>
      <c r="UCY61" s="147"/>
      <c r="UCZ61" s="147"/>
      <c r="UDA61" s="147"/>
      <c r="UDB61" s="147"/>
      <c r="UDC61" s="147"/>
      <c r="UDD61" s="147"/>
      <c r="UDE61" s="147"/>
      <c r="UDF61" s="147"/>
      <c r="UDG61" s="147"/>
      <c r="UDH61" s="147"/>
      <c r="UDI61" s="147"/>
      <c r="UDJ61" s="147"/>
      <c r="UDK61" s="147"/>
      <c r="UDL61" s="147"/>
      <c r="UDM61" s="147"/>
      <c r="UDN61" s="147"/>
      <c r="UDO61" s="147"/>
      <c r="UDP61" s="147"/>
      <c r="UDQ61" s="147"/>
      <c r="UDR61" s="147"/>
      <c r="UDS61" s="147"/>
      <c r="UDT61" s="147"/>
      <c r="UDU61" s="147"/>
      <c r="UDV61" s="147"/>
      <c r="UDW61" s="147"/>
      <c r="UDX61" s="147"/>
      <c r="UDY61" s="147"/>
      <c r="UDZ61" s="147"/>
      <c r="UEA61" s="147"/>
      <c r="UEB61" s="147"/>
      <c r="UEC61" s="147"/>
      <c r="UED61" s="147"/>
      <c r="UEE61" s="147"/>
      <c r="UEF61" s="147"/>
      <c r="UEG61" s="147"/>
      <c r="UEH61" s="147"/>
      <c r="UEI61" s="147"/>
      <c r="UEJ61" s="147"/>
      <c r="UEK61" s="147"/>
      <c r="UEL61" s="147"/>
      <c r="UEM61" s="147"/>
      <c r="UEN61" s="147"/>
      <c r="UEO61" s="147"/>
      <c r="UEP61" s="147"/>
      <c r="UEQ61" s="147"/>
      <c r="UER61" s="147"/>
      <c r="UES61" s="147"/>
      <c r="UET61" s="147"/>
      <c r="UEU61" s="147"/>
      <c r="UEV61" s="147"/>
      <c r="UEW61" s="147"/>
      <c r="UEX61" s="147"/>
      <c r="UEY61" s="147"/>
      <c r="UEZ61" s="147"/>
      <c r="UFA61" s="147"/>
      <c r="UFB61" s="147"/>
      <c r="UFC61" s="147"/>
      <c r="UFD61" s="147"/>
      <c r="UFE61" s="147"/>
      <c r="UFF61" s="147"/>
      <c r="UFG61" s="147"/>
      <c r="UFH61" s="147"/>
      <c r="UFI61" s="147"/>
      <c r="UFJ61" s="147"/>
      <c r="UFK61" s="147"/>
      <c r="UFL61" s="147"/>
      <c r="UFM61" s="147"/>
      <c r="UFN61" s="147"/>
      <c r="UFO61" s="147"/>
      <c r="UFP61" s="147"/>
      <c r="UFQ61" s="147"/>
      <c r="UFR61" s="147"/>
      <c r="UFS61" s="147"/>
      <c r="UFT61" s="147"/>
      <c r="UFU61" s="147"/>
      <c r="UFV61" s="147"/>
      <c r="UFW61" s="147"/>
      <c r="UFX61" s="147"/>
      <c r="UFY61" s="147"/>
      <c r="UFZ61" s="147"/>
      <c r="UGA61" s="147"/>
      <c r="UGB61" s="147"/>
      <c r="UGC61" s="147"/>
      <c r="UGD61" s="147"/>
      <c r="UGE61" s="147"/>
      <c r="UGF61" s="147"/>
      <c r="UGG61" s="147"/>
      <c r="UGH61" s="147"/>
      <c r="UGI61" s="147"/>
      <c r="UGJ61" s="147"/>
      <c r="UGK61" s="147"/>
      <c r="UGL61" s="147"/>
      <c r="UGM61" s="147"/>
      <c r="UGN61" s="147"/>
      <c r="UGO61" s="147"/>
      <c r="UGP61" s="147"/>
      <c r="UGQ61" s="147"/>
      <c r="UGR61" s="147"/>
      <c r="UGS61" s="147"/>
      <c r="UGT61" s="147"/>
      <c r="UGU61" s="147"/>
      <c r="UGV61" s="147"/>
      <c r="UGW61" s="147"/>
      <c r="UGX61" s="147"/>
      <c r="UGY61" s="147"/>
      <c r="UGZ61" s="147"/>
      <c r="UHA61" s="147"/>
      <c r="UHB61" s="147"/>
      <c r="UHC61" s="147"/>
      <c r="UHD61" s="147"/>
      <c r="UHE61" s="147"/>
      <c r="UHF61" s="147"/>
      <c r="UHG61" s="147"/>
      <c r="UHH61" s="147"/>
      <c r="UHI61" s="147"/>
      <c r="UHJ61" s="147"/>
      <c r="UHK61" s="147"/>
      <c r="UHL61" s="147"/>
      <c r="UHM61" s="147"/>
      <c r="UHN61" s="147"/>
      <c r="UHO61" s="147"/>
      <c r="UHP61" s="147"/>
      <c r="UHQ61" s="147"/>
      <c r="UHR61" s="147"/>
      <c r="UHS61" s="147"/>
      <c r="UHT61" s="147"/>
      <c r="UHU61" s="147"/>
      <c r="UHV61" s="147"/>
      <c r="UHW61" s="147"/>
      <c r="UHX61" s="147"/>
      <c r="UHY61" s="147"/>
      <c r="UHZ61" s="147"/>
      <c r="UIA61" s="147"/>
      <c r="UIB61" s="147"/>
      <c r="UIC61" s="147"/>
      <c r="UID61" s="147"/>
      <c r="UIE61" s="147"/>
      <c r="UIF61" s="147"/>
      <c r="UIG61" s="147"/>
      <c r="UIH61" s="147"/>
      <c r="UII61" s="147"/>
      <c r="UIJ61" s="147"/>
      <c r="UIK61" s="147"/>
      <c r="UIL61" s="147"/>
      <c r="UIM61" s="147"/>
      <c r="UIN61" s="147"/>
      <c r="UIO61" s="147"/>
      <c r="UIP61" s="147"/>
      <c r="UIQ61" s="147"/>
      <c r="UIR61" s="147"/>
      <c r="UIS61" s="147"/>
      <c r="UIT61" s="147"/>
      <c r="UIU61" s="147"/>
      <c r="UIV61" s="147"/>
      <c r="UIW61" s="147"/>
      <c r="UIX61" s="147"/>
      <c r="UIY61" s="147"/>
      <c r="UIZ61" s="147"/>
      <c r="UJA61" s="147"/>
      <c r="UJB61" s="147"/>
      <c r="UJC61" s="147"/>
      <c r="UJD61" s="147"/>
      <c r="UJE61" s="147"/>
      <c r="UJF61" s="147"/>
      <c r="UJG61" s="147"/>
      <c r="UJH61" s="147"/>
      <c r="UJI61" s="147"/>
      <c r="UJJ61" s="147"/>
      <c r="UJK61" s="147"/>
      <c r="UJL61" s="147"/>
      <c r="UJM61" s="147"/>
      <c r="UJN61" s="147"/>
      <c r="UJO61" s="147"/>
      <c r="UJP61" s="147"/>
      <c r="UJQ61" s="147"/>
      <c r="UJR61" s="147"/>
      <c r="UJS61" s="147"/>
      <c r="UJT61" s="147"/>
      <c r="UJU61" s="147"/>
      <c r="UJV61" s="147"/>
      <c r="UJW61" s="147"/>
      <c r="UJX61" s="147"/>
      <c r="UJY61" s="147"/>
      <c r="UJZ61" s="147"/>
      <c r="UKA61" s="147"/>
      <c r="UKB61" s="147"/>
      <c r="UKC61" s="147"/>
      <c r="UKD61" s="147"/>
      <c r="UKE61" s="147"/>
      <c r="UKF61" s="147"/>
      <c r="UKG61" s="147"/>
      <c r="UKH61" s="147"/>
      <c r="UKI61" s="147"/>
      <c r="UKJ61" s="147"/>
      <c r="UKK61" s="147"/>
      <c r="UKL61" s="147"/>
      <c r="UKM61" s="147"/>
      <c r="UKN61" s="147"/>
      <c r="UKO61" s="147"/>
      <c r="UKP61" s="147"/>
      <c r="UKQ61" s="147"/>
      <c r="UKR61" s="147"/>
      <c r="UKS61" s="147"/>
      <c r="UKT61" s="147"/>
      <c r="UKU61" s="147"/>
      <c r="UKV61" s="147"/>
      <c r="UKW61" s="147"/>
      <c r="UKX61" s="147"/>
      <c r="UKY61" s="147"/>
      <c r="UKZ61" s="147"/>
      <c r="ULA61" s="147"/>
      <c r="ULB61" s="147"/>
      <c r="ULC61" s="147"/>
      <c r="ULD61" s="147"/>
      <c r="ULE61" s="147"/>
      <c r="ULF61" s="147"/>
      <c r="ULG61" s="147"/>
      <c r="ULH61" s="147"/>
      <c r="ULI61" s="147"/>
      <c r="ULJ61" s="147"/>
      <c r="ULK61" s="147"/>
      <c r="ULL61" s="147"/>
      <c r="ULM61" s="147"/>
      <c r="ULN61" s="147"/>
      <c r="ULO61" s="147"/>
      <c r="ULP61" s="147"/>
      <c r="ULQ61" s="147"/>
      <c r="ULR61" s="147"/>
      <c r="ULS61" s="147"/>
      <c r="ULT61" s="147"/>
      <c r="ULU61" s="147"/>
      <c r="ULV61" s="147"/>
      <c r="ULW61" s="147"/>
      <c r="ULX61" s="147"/>
      <c r="ULY61" s="147"/>
      <c r="ULZ61" s="147"/>
      <c r="UMA61" s="147"/>
      <c r="UMB61" s="147"/>
      <c r="UMC61" s="147"/>
      <c r="UMD61" s="147"/>
      <c r="UME61" s="147"/>
      <c r="UMF61" s="147"/>
      <c r="UMG61" s="147"/>
      <c r="UMH61" s="147"/>
      <c r="UMI61" s="147"/>
      <c r="UMJ61" s="147"/>
      <c r="UMK61" s="147"/>
      <c r="UML61" s="147"/>
      <c r="UMM61" s="147"/>
      <c r="UMN61" s="147"/>
      <c r="UMO61" s="147"/>
      <c r="UMP61" s="147"/>
      <c r="UMQ61" s="147"/>
      <c r="UMR61" s="147"/>
      <c r="UMS61" s="147"/>
      <c r="UMT61" s="147"/>
      <c r="UMU61" s="147"/>
      <c r="UMV61" s="147"/>
      <c r="UMW61" s="147"/>
      <c r="UMX61" s="147"/>
      <c r="UMY61" s="147"/>
      <c r="UMZ61" s="147"/>
      <c r="UNA61" s="147"/>
      <c r="UNB61" s="147"/>
      <c r="UNC61" s="147"/>
      <c r="UND61" s="147"/>
      <c r="UNE61" s="147"/>
      <c r="UNF61" s="147"/>
      <c r="UNG61" s="147"/>
      <c r="UNH61" s="147"/>
      <c r="UNI61" s="147"/>
      <c r="UNJ61" s="147"/>
      <c r="UNK61" s="147"/>
      <c r="UNL61" s="147"/>
      <c r="UNM61" s="147"/>
      <c r="UNN61" s="147"/>
      <c r="UNO61" s="147"/>
      <c r="UNP61" s="147"/>
      <c r="UNQ61" s="147"/>
      <c r="UNR61" s="147"/>
      <c r="UNS61" s="147"/>
      <c r="UNT61" s="147"/>
      <c r="UNU61" s="147"/>
      <c r="UNV61" s="147"/>
      <c r="UNW61" s="147"/>
      <c r="UNX61" s="147"/>
      <c r="UNY61" s="147"/>
      <c r="UNZ61" s="147"/>
      <c r="UOA61" s="147"/>
      <c r="UOB61" s="147"/>
      <c r="UOC61" s="147"/>
      <c r="UOD61" s="147"/>
      <c r="UOE61" s="147"/>
      <c r="UOF61" s="147"/>
      <c r="UOG61" s="147"/>
      <c r="UOH61" s="147"/>
      <c r="UOI61" s="147"/>
      <c r="UOJ61" s="147"/>
      <c r="UOK61" s="147"/>
      <c r="UOL61" s="147"/>
      <c r="UOM61" s="147"/>
      <c r="UON61" s="147"/>
      <c r="UOO61" s="147"/>
      <c r="UOP61" s="147"/>
      <c r="UOQ61" s="147"/>
      <c r="UOR61" s="147"/>
      <c r="UOS61" s="147"/>
      <c r="UOT61" s="147"/>
      <c r="UOU61" s="147"/>
      <c r="UOV61" s="147"/>
      <c r="UOW61" s="147"/>
      <c r="UOX61" s="147"/>
      <c r="UOY61" s="147"/>
      <c r="UOZ61" s="147"/>
      <c r="UPA61" s="147"/>
      <c r="UPB61" s="147"/>
      <c r="UPC61" s="147"/>
      <c r="UPD61" s="147"/>
      <c r="UPE61" s="147"/>
      <c r="UPF61" s="147"/>
      <c r="UPG61" s="147"/>
      <c r="UPH61" s="147"/>
      <c r="UPI61" s="147"/>
      <c r="UPJ61" s="147"/>
      <c r="UPK61" s="147"/>
      <c r="UPL61" s="147"/>
      <c r="UPM61" s="147"/>
      <c r="UPN61" s="147"/>
      <c r="UPO61" s="147"/>
      <c r="UPP61" s="147"/>
      <c r="UPQ61" s="147"/>
      <c r="UPR61" s="147"/>
      <c r="UPS61" s="147"/>
      <c r="UPT61" s="147"/>
      <c r="UPU61" s="147"/>
      <c r="UPV61" s="147"/>
      <c r="UPW61" s="147"/>
      <c r="UPX61" s="147"/>
      <c r="UPY61" s="147"/>
      <c r="UPZ61" s="147"/>
      <c r="UQA61" s="147"/>
      <c r="UQB61" s="147"/>
      <c r="UQC61" s="147"/>
      <c r="UQD61" s="147"/>
      <c r="UQE61" s="147"/>
      <c r="UQF61" s="147"/>
      <c r="UQG61" s="147"/>
      <c r="UQH61" s="147"/>
      <c r="UQI61" s="147"/>
      <c r="UQJ61" s="147"/>
      <c r="UQK61" s="147"/>
      <c r="UQL61" s="147"/>
      <c r="UQM61" s="147"/>
      <c r="UQN61" s="147"/>
      <c r="UQO61" s="147"/>
      <c r="UQP61" s="147"/>
      <c r="UQQ61" s="147"/>
      <c r="UQR61" s="147"/>
      <c r="UQS61" s="147"/>
      <c r="UQT61" s="147"/>
      <c r="UQU61" s="147"/>
      <c r="UQV61" s="147"/>
      <c r="UQW61" s="147"/>
      <c r="UQX61" s="147"/>
      <c r="UQY61" s="147"/>
      <c r="UQZ61" s="147"/>
      <c r="URA61" s="147"/>
      <c r="URB61" s="147"/>
      <c r="URC61" s="147"/>
      <c r="URD61" s="147"/>
      <c r="URE61" s="147"/>
      <c r="URF61" s="147"/>
      <c r="URG61" s="147"/>
      <c r="URH61" s="147"/>
      <c r="URI61" s="147"/>
      <c r="URJ61" s="147"/>
      <c r="URK61" s="147"/>
      <c r="URL61" s="147"/>
      <c r="URM61" s="147"/>
      <c r="URN61" s="147"/>
      <c r="URO61" s="147"/>
      <c r="URP61" s="147"/>
      <c r="URQ61" s="147"/>
      <c r="URR61" s="147"/>
      <c r="URS61" s="147"/>
      <c r="URT61" s="147"/>
      <c r="URU61" s="147"/>
      <c r="URV61" s="147"/>
      <c r="URW61" s="147"/>
      <c r="URX61" s="147"/>
      <c r="URY61" s="147"/>
      <c r="URZ61" s="147"/>
      <c r="USA61" s="147"/>
      <c r="USB61" s="147"/>
      <c r="USC61" s="147"/>
      <c r="USD61" s="147"/>
      <c r="USE61" s="147"/>
      <c r="USF61" s="147"/>
      <c r="USG61" s="147"/>
      <c r="USH61" s="147"/>
      <c r="USI61" s="147"/>
      <c r="USJ61" s="147"/>
      <c r="USK61" s="147"/>
      <c r="USL61" s="147"/>
      <c r="USM61" s="147"/>
      <c r="USN61" s="147"/>
      <c r="USO61" s="147"/>
      <c r="USP61" s="147"/>
      <c r="USQ61" s="147"/>
      <c r="USR61" s="147"/>
      <c r="USS61" s="147"/>
      <c r="UST61" s="147"/>
      <c r="USU61" s="147"/>
      <c r="USV61" s="147"/>
      <c r="USW61" s="147"/>
      <c r="USX61" s="147"/>
      <c r="USY61" s="147"/>
      <c r="USZ61" s="147"/>
      <c r="UTA61" s="147"/>
      <c r="UTB61" s="147"/>
      <c r="UTC61" s="147"/>
      <c r="UTD61" s="147"/>
      <c r="UTE61" s="147"/>
      <c r="UTF61" s="147"/>
      <c r="UTG61" s="147"/>
      <c r="UTH61" s="147"/>
      <c r="UTI61" s="147"/>
      <c r="UTJ61" s="147"/>
      <c r="UTK61" s="147"/>
      <c r="UTL61" s="147"/>
      <c r="UTM61" s="147"/>
      <c r="UTN61" s="147"/>
      <c r="UTO61" s="147"/>
      <c r="UTP61" s="147"/>
      <c r="UTQ61" s="147"/>
      <c r="UTR61" s="147"/>
      <c r="UTS61" s="147"/>
      <c r="UTT61" s="147"/>
      <c r="UTU61" s="147"/>
      <c r="UTV61" s="147"/>
      <c r="UTW61" s="147"/>
      <c r="UTX61" s="147"/>
      <c r="UTY61" s="147"/>
      <c r="UTZ61" s="147"/>
      <c r="UUA61" s="147"/>
      <c r="UUB61" s="147"/>
      <c r="UUC61" s="147"/>
      <c r="UUD61" s="147"/>
      <c r="UUE61" s="147"/>
      <c r="UUF61" s="147"/>
      <c r="UUG61" s="147"/>
      <c r="UUH61" s="147"/>
      <c r="UUI61" s="147"/>
      <c r="UUJ61" s="147"/>
      <c r="UUK61" s="147"/>
      <c r="UUL61" s="147"/>
      <c r="UUM61" s="147"/>
      <c r="UUN61" s="147"/>
      <c r="UUO61" s="147"/>
      <c r="UUP61" s="147"/>
      <c r="UUQ61" s="147"/>
      <c r="UUR61" s="147"/>
      <c r="UUS61" s="147"/>
      <c r="UUT61" s="147"/>
      <c r="UUU61" s="147"/>
      <c r="UUV61" s="147"/>
      <c r="UUW61" s="147"/>
      <c r="UUX61" s="147"/>
      <c r="UUY61" s="147"/>
      <c r="UUZ61" s="147"/>
      <c r="UVA61" s="147"/>
      <c r="UVB61" s="147"/>
      <c r="UVC61" s="147"/>
      <c r="UVD61" s="147"/>
      <c r="UVE61" s="147"/>
      <c r="UVF61" s="147"/>
      <c r="UVG61" s="147"/>
      <c r="UVH61" s="147"/>
      <c r="UVI61" s="147"/>
      <c r="UVJ61" s="147"/>
      <c r="UVK61" s="147"/>
      <c r="UVL61" s="147"/>
      <c r="UVM61" s="147"/>
      <c r="UVN61" s="147"/>
      <c r="UVO61" s="147"/>
      <c r="UVP61" s="147"/>
      <c r="UVQ61" s="147"/>
      <c r="UVR61" s="147"/>
      <c r="UVS61" s="147"/>
      <c r="UVT61" s="147"/>
      <c r="UVU61" s="147"/>
      <c r="UVV61" s="147"/>
      <c r="UVW61" s="147"/>
      <c r="UVX61" s="147"/>
      <c r="UVY61" s="147"/>
      <c r="UVZ61" s="147"/>
      <c r="UWA61" s="147"/>
      <c r="UWB61" s="147"/>
      <c r="UWC61" s="147"/>
      <c r="UWD61" s="147"/>
      <c r="UWE61" s="147"/>
      <c r="UWF61" s="147"/>
      <c r="UWG61" s="147"/>
      <c r="UWH61" s="147"/>
      <c r="UWI61" s="147"/>
      <c r="UWJ61" s="147"/>
      <c r="UWK61" s="147"/>
      <c r="UWL61" s="147"/>
      <c r="UWM61" s="147"/>
      <c r="UWN61" s="147"/>
      <c r="UWO61" s="147"/>
      <c r="UWP61" s="147"/>
      <c r="UWQ61" s="147"/>
      <c r="UWR61" s="147"/>
      <c r="UWS61" s="147"/>
      <c r="UWT61" s="147"/>
      <c r="UWU61" s="147"/>
      <c r="UWV61" s="147"/>
      <c r="UWW61" s="147"/>
      <c r="UWX61" s="147"/>
      <c r="UWY61" s="147"/>
      <c r="UWZ61" s="147"/>
      <c r="UXA61" s="147"/>
      <c r="UXB61" s="147"/>
      <c r="UXC61" s="147"/>
      <c r="UXD61" s="147"/>
      <c r="UXE61" s="147"/>
      <c r="UXF61" s="147"/>
      <c r="UXG61" s="147"/>
      <c r="UXH61" s="147"/>
      <c r="UXI61" s="147"/>
      <c r="UXJ61" s="147"/>
      <c r="UXK61" s="147"/>
      <c r="UXL61" s="147"/>
      <c r="UXM61" s="147"/>
      <c r="UXN61" s="147"/>
      <c r="UXO61" s="147"/>
      <c r="UXP61" s="147"/>
      <c r="UXQ61" s="147"/>
      <c r="UXR61" s="147"/>
      <c r="UXS61" s="147"/>
      <c r="UXT61" s="147"/>
      <c r="UXU61" s="147"/>
      <c r="UXV61" s="147"/>
      <c r="UXW61" s="147"/>
      <c r="UXX61" s="147"/>
      <c r="UXY61" s="147"/>
      <c r="UXZ61" s="147"/>
      <c r="UYA61" s="147"/>
      <c r="UYB61" s="147"/>
      <c r="UYC61" s="147"/>
      <c r="UYD61" s="147"/>
      <c r="UYE61" s="147"/>
      <c r="UYF61" s="147"/>
      <c r="UYG61" s="147"/>
      <c r="UYH61" s="147"/>
      <c r="UYI61" s="147"/>
      <c r="UYJ61" s="147"/>
      <c r="UYK61" s="147"/>
      <c r="UYL61" s="147"/>
      <c r="UYM61" s="147"/>
      <c r="UYN61" s="147"/>
      <c r="UYO61" s="147"/>
      <c r="UYP61" s="147"/>
      <c r="UYQ61" s="147"/>
      <c r="UYR61" s="147"/>
      <c r="UYS61" s="147"/>
      <c r="UYT61" s="147"/>
      <c r="UYU61" s="147"/>
      <c r="UYV61" s="147"/>
      <c r="UYW61" s="147"/>
      <c r="UYX61" s="147"/>
      <c r="UYY61" s="147"/>
      <c r="UYZ61" s="147"/>
      <c r="UZA61" s="147"/>
      <c r="UZB61" s="147"/>
      <c r="UZC61" s="147"/>
      <c r="UZD61" s="147"/>
      <c r="UZE61" s="147"/>
      <c r="UZF61" s="147"/>
      <c r="UZG61" s="147"/>
      <c r="UZH61" s="147"/>
      <c r="UZI61" s="147"/>
      <c r="UZJ61" s="147"/>
      <c r="UZK61" s="147"/>
      <c r="UZL61" s="147"/>
      <c r="UZM61" s="147"/>
      <c r="UZN61" s="147"/>
      <c r="UZO61" s="147"/>
      <c r="UZP61" s="147"/>
      <c r="UZQ61" s="147"/>
      <c r="UZR61" s="147"/>
      <c r="UZS61" s="147"/>
      <c r="UZT61" s="147"/>
      <c r="UZU61" s="147"/>
      <c r="UZV61" s="147"/>
      <c r="UZW61" s="147"/>
      <c r="UZX61" s="147"/>
      <c r="UZY61" s="147"/>
      <c r="UZZ61" s="147"/>
      <c r="VAA61" s="147"/>
      <c r="VAB61" s="147"/>
      <c r="VAC61" s="147"/>
      <c r="VAD61" s="147"/>
      <c r="VAE61" s="147"/>
      <c r="VAF61" s="147"/>
      <c r="VAG61" s="147"/>
      <c r="VAH61" s="147"/>
      <c r="VAI61" s="147"/>
      <c r="VAJ61" s="147"/>
      <c r="VAK61" s="147"/>
      <c r="VAL61" s="147"/>
      <c r="VAM61" s="147"/>
      <c r="VAN61" s="147"/>
      <c r="VAO61" s="147"/>
      <c r="VAP61" s="147"/>
      <c r="VAQ61" s="147"/>
      <c r="VAR61" s="147"/>
      <c r="VAS61" s="147"/>
      <c r="VAT61" s="147"/>
      <c r="VAU61" s="147"/>
      <c r="VAV61" s="147"/>
      <c r="VAW61" s="147"/>
      <c r="VAX61" s="147"/>
      <c r="VAY61" s="147"/>
      <c r="VAZ61" s="147"/>
      <c r="VBA61" s="147"/>
      <c r="VBB61" s="147"/>
      <c r="VBC61" s="147"/>
      <c r="VBD61" s="147"/>
      <c r="VBE61" s="147"/>
      <c r="VBF61" s="147"/>
      <c r="VBG61" s="147"/>
      <c r="VBH61" s="147"/>
      <c r="VBI61" s="147"/>
      <c r="VBJ61" s="147"/>
      <c r="VBK61" s="147"/>
      <c r="VBL61" s="147"/>
      <c r="VBM61" s="147"/>
      <c r="VBN61" s="147"/>
      <c r="VBO61" s="147"/>
      <c r="VBP61" s="147"/>
      <c r="VBQ61" s="147"/>
      <c r="VBR61" s="147"/>
      <c r="VBS61" s="147"/>
      <c r="VBT61" s="147"/>
      <c r="VBU61" s="147"/>
      <c r="VBV61" s="147"/>
      <c r="VBW61" s="147"/>
      <c r="VBX61" s="147"/>
      <c r="VBY61" s="147"/>
      <c r="VBZ61" s="147"/>
      <c r="VCA61" s="147"/>
      <c r="VCB61" s="147"/>
      <c r="VCC61" s="147"/>
      <c r="VCD61" s="147"/>
      <c r="VCE61" s="147"/>
      <c r="VCF61" s="147"/>
      <c r="VCG61" s="147"/>
      <c r="VCH61" s="147"/>
      <c r="VCI61" s="147"/>
      <c r="VCJ61" s="147"/>
      <c r="VCK61" s="147"/>
      <c r="VCL61" s="147"/>
      <c r="VCM61" s="147"/>
      <c r="VCN61" s="147"/>
      <c r="VCO61" s="147"/>
      <c r="VCP61" s="147"/>
      <c r="VCQ61" s="147"/>
      <c r="VCR61" s="147"/>
      <c r="VCS61" s="147"/>
      <c r="VCT61" s="147"/>
      <c r="VCU61" s="147"/>
      <c r="VCV61" s="147"/>
      <c r="VCW61" s="147"/>
      <c r="VCX61" s="147"/>
      <c r="VCY61" s="147"/>
      <c r="VCZ61" s="147"/>
      <c r="VDA61" s="147"/>
      <c r="VDB61" s="147"/>
      <c r="VDC61" s="147"/>
      <c r="VDD61" s="147"/>
      <c r="VDE61" s="147"/>
      <c r="VDF61" s="147"/>
      <c r="VDG61" s="147"/>
      <c r="VDH61" s="147"/>
      <c r="VDI61" s="147"/>
      <c r="VDJ61" s="147"/>
      <c r="VDK61" s="147"/>
      <c r="VDL61" s="147"/>
      <c r="VDM61" s="147"/>
      <c r="VDN61" s="147"/>
      <c r="VDO61" s="147"/>
      <c r="VDP61" s="147"/>
      <c r="VDQ61" s="147"/>
      <c r="VDR61" s="147"/>
      <c r="VDS61" s="147"/>
      <c r="VDT61" s="147"/>
      <c r="VDU61" s="147"/>
      <c r="VDV61" s="147"/>
      <c r="VDW61" s="147"/>
      <c r="VDX61" s="147"/>
      <c r="VDY61" s="147"/>
      <c r="VDZ61" s="147"/>
      <c r="VEA61" s="147"/>
      <c r="VEB61" s="147"/>
      <c r="VEC61" s="147"/>
      <c r="VED61" s="147"/>
      <c r="VEE61" s="147"/>
      <c r="VEF61" s="147"/>
      <c r="VEG61" s="147"/>
      <c r="VEH61" s="147"/>
      <c r="VEI61" s="147"/>
      <c r="VEJ61" s="147"/>
      <c r="VEK61" s="147"/>
      <c r="VEL61" s="147"/>
      <c r="VEM61" s="147"/>
      <c r="VEN61" s="147"/>
      <c r="VEO61" s="147"/>
      <c r="VEP61" s="147"/>
      <c r="VEQ61" s="147"/>
      <c r="VER61" s="147"/>
      <c r="VES61" s="147"/>
      <c r="VET61" s="147"/>
      <c r="VEU61" s="147"/>
      <c r="VEV61" s="147"/>
      <c r="VEW61" s="147"/>
      <c r="VEX61" s="147"/>
      <c r="VEY61" s="147"/>
      <c r="VEZ61" s="147"/>
      <c r="VFA61" s="147"/>
      <c r="VFB61" s="147"/>
      <c r="VFC61" s="147"/>
      <c r="VFD61" s="147"/>
      <c r="VFE61" s="147"/>
      <c r="VFF61" s="147"/>
      <c r="VFG61" s="147"/>
      <c r="VFH61" s="147"/>
      <c r="VFI61" s="147"/>
      <c r="VFJ61" s="147"/>
      <c r="VFK61" s="147"/>
      <c r="VFL61" s="147"/>
      <c r="VFM61" s="147"/>
      <c r="VFN61" s="147"/>
      <c r="VFO61" s="147"/>
      <c r="VFP61" s="147"/>
      <c r="VFQ61" s="147"/>
      <c r="VFR61" s="147"/>
      <c r="VFS61" s="147"/>
      <c r="VFT61" s="147"/>
      <c r="VFU61" s="147"/>
      <c r="VFV61" s="147"/>
      <c r="VFW61" s="147"/>
      <c r="VFX61" s="147"/>
      <c r="VFY61" s="147"/>
      <c r="VFZ61" s="147"/>
      <c r="VGA61" s="147"/>
      <c r="VGB61" s="147"/>
      <c r="VGC61" s="147"/>
      <c r="VGD61" s="147"/>
      <c r="VGE61" s="147"/>
      <c r="VGF61" s="147"/>
      <c r="VGG61" s="147"/>
      <c r="VGH61" s="147"/>
      <c r="VGI61" s="147"/>
      <c r="VGJ61" s="147"/>
      <c r="VGK61" s="147"/>
      <c r="VGL61" s="147"/>
      <c r="VGM61" s="147"/>
      <c r="VGN61" s="147"/>
      <c r="VGO61" s="147"/>
      <c r="VGP61" s="147"/>
      <c r="VGQ61" s="147"/>
      <c r="VGR61" s="147"/>
      <c r="VGS61" s="147"/>
      <c r="VGT61" s="147"/>
      <c r="VGU61" s="147"/>
      <c r="VGV61" s="147"/>
      <c r="VGW61" s="147"/>
      <c r="VGX61" s="147"/>
      <c r="VGY61" s="147"/>
      <c r="VGZ61" s="147"/>
      <c r="VHA61" s="147"/>
      <c r="VHB61" s="147"/>
      <c r="VHC61" s="147"/>
      <c r="VHD61" s="147"/>
      <c r="VHE61" s="147"/>
      <c r="VHF61" s="147"/>
      <c r="VHG61" s="147"/>
      <c r="VHH61" s="147"/>
      <c r="VHI61" s="147"/>
      <c r="VHJ61" s="147"/>
      <c r="VHK61" s="147"/>
      <c r="VHL61" s="147"/>
      <c r="VHM61" s="147"/>
      <c r="VHN61" s="147"/>
      <c r="VHO61" s="147"/>
      <c r="VHP61" s="147"/>
      <c r="VHQ61" s="147"/>
      <c r="VHR61" s="147"/>
      <c r="VHS61" s="147"/>
      <c r="VHT61" s="147"/>
      <c r="VHU61" s="147"/>
      <c r="VHV61" s="147"/>
      <c r="VHW61" s="147"/>
      <c r="VHX61" s="147"/>
      <c r="VHY61" s="147"/>
      <c r="VHZ61" s="147"/>
      <c r="VIA61" s="147"/>
      <c r="VIB61" s="147"/>
      <c r="VIC61" s="147"/>
      <c r="VID61" s="147"/>
      <c r="VIE61" s="147"/>
      <c r="VIF61" s="147"/>
      <c r="VIG61" s="147"/>
      <c r="VIH61" s="147"/>
      <c r="VII61" s="147"/>
      <c r="VIJ61" s="147"/>
      <c r="VIK61" s="147"/>
      <c r="VIL61" s="147"/>
      <c r="VIM61" s="147"/>
      <c r="VIN61" s="147"/>
      <c r="VIO61" s="147"/>
      <c r="VIP61" s="147"/>
      <c r="VIQ61" s="147"/>
      <c r="VIR61" s="147"/>
      <c r="VIS61" s="147"/>
      <c r="VIT61" s="147"/>
      <c r="VIU61" s="147"/>
      <c r="VIV61" s="147"/>
      <c r="VIW61" s="147"/>
      <c r="VIX61" s="147"/>
      <c r="VIY61" s="147"/>
      <c r="VIZ61" s="147"/>
      <c r="VJA61" s="147"/>
      <c r="VJB61" s="147"/>
      <c r="VJC61" s="147"/>
      <c r="VJD61" s="147"/>
      <c r="VJE61" s="147"/>
      <c r="VJF61" s="147"/>
      <c r="VJG61" s="147"/>
      <c r="VJH61" s="147"/>
      <c r="VJI61" s="147"/>
      <c r="VJJ61" s="147"/>
      <c r="VJK61" s="147"/>
      <c r="VJL61" s="147"/>
      <c r="VJM61" s="147"/>
      <c r="VJN61" s="147"/>
      <c r="VJO61" s="147"/>
      <c r="VJP61" s="147"/>
      <c r="VJQ61" s="147"/>
      <c r="VJR61" s="147"/>
      <c r="VJS61" s="147"/>
      <c r="VJT61" s="147"/>
      <c r="VJU61" s="147"/>
      <c r="VJV61" s="147"/>
      <c r="VJW61" s="147"/>
      <c r="VJX61" s="147"/>
      <c r="VJY61" s="147"/>
      <c r="VJZ61" s="147"/>
      <c r="VKA61" s="147"/>
      <c r="VKB61" s="147"/>
      <c r="VKC61" s="147"/>
      <c r="VKD61" s="147"/>
      <c r="VKE61" s="147"/>
      <c r="VKF61" s="147"/>
      <c r="VKG61" s="147"/>
      <c r="VKH61" s="147"/>
      <c r="VKI61" s="147"/>
      <c r="VKJ61" s="147"/>
      <c r="VKK61" s="147"/>
      <c r="VKL61" s="147"/>
      <c r="VKM61" s="147"/>
      <c r="VKN61" s="147"/>
      <c r="VKO61" s="147"/>
      <c r="VKP61" s="147"/>
      <c r="VKQ61" s="147"/>
      <c r="VKR61" s="147"/>
      <c r="VKS61" s="147"/>
      <c r="VKT61" s="147"/>
      <c r="VKU61" s="147"/>
      <c r="VKV61" s="147"/>
      <c r="VKW61" s="147"/>
      <c r="VKX61" s="147"/>
      <c r="VKY61" s="147"/>
      <c r="VKZ61" s="147"/>
      <c r="VLA61" s="147"/>
      <c r="VLB61" s="147"/>
      <c r="VLC61" s="147"/>
      <c r="VLD61" s="147"/>
      <c r="VLE61" s="147"/>
      <c r="VLF61" s="147"/>
      <c r="VLG61" s="147"/>
      <c r="VLH61" s="147"/>
      <c r="VLI61" s="147"/>
      <c r="VLJ61" s="147"/>
      <c r="VLK61" s="147"/>
      <c r="VLL61" s="147"/>
      <c r="VLM61" s="147"/>
      <c r="VLN61" s="147"/>
      <c r="VLO61" s="147"/>
      <c r="VLP61" s="147"/>
      <c r="VLQ61" s="147"/>
      <c r="VLR61" s="147"/>
      <c r="VLS61" s="147"/>
      <c r="VLT61" s="147"/>
      <c r="VLU61" s="147"/>
      <c r="VLV61" s="147"/>
      <c r="VLW61" s="147"/>
      <c r="VLX61" s="147"/>
      <c r="VLY61" s="147"/>
      <c r="VLZ61" s="147"/>
      <c r="VMA61" s="147"/>
      <c r="VMB61" s="147"/>
      <c r="VMC61" s="147"/>
      <c r="VMD61" s="147"/>
      <c r="VME61" s="147"/>
      <c r="VMF61" s="147"/>
      <c r="VMG61" s="147"/>
      <c r="VMH61" s="147"/>
      <c r="VMI61" s="147"/>
      <c r="VMJ61" s="147"/>
      <c r="VMK61" s="147"/>
      <c r="VML61" s="147"/>
      <c r="VMM61" s="147"/>
      <c r="VMN61" s="147"/>
      <c r="VMO61" s="147"/>
      <c r="VMP61" s="147"/>
      <c r="VMQ61" s="147"/>
      <c r="VMR61" s="147"/>
      <c r="VMS61" s="147"/>
      <c r="VMT61" s="147"/>
      <c r="VMU61" s="147"/>
      <c r="VMV61" s="147"/>
      <c r="VMW61" s="147"/>
      <c r="VMX61" s="147"/>
      <c r="VMY61" s="147"/>
      <c r="VMZ61" s="147"/>
      <c r="VNA61" s="147"/>
      <c r="VNB61" s="147"/>
      <c r="VNC61" s="147"/>
      <c r="VND61" s="147"/>
      <c r="VNE61" s="147"/>
      <c r="VNF61" s="147"/>
      <c r="VNG61" s="147"/>
      <c r="VNH61" s="147"/>
      <c r="VNI61" s="147"/>
      <c r="VNJ61" s="147"/>
      <c r="VNK61" s="147"/>
      <c r="VNL61" s="147"/>
      <c r="VNM61" s="147"/>
      <c r="VNN61" s="147"/>
      <c r="VNO61" s="147"/>
      <c r="VNP61" s="147"/>
      <c r="VNQ61" s="147"/>
      <c r="VNR61" s="147"/>
      <c r="VNS61" s="147"/>
      <c r="VNT61" s="147"/>
      <c r="VNU61" s="147"/>
      <c r="VNV61" s="147"/>
      <c r="VNW61" s="147"/>
      <c r="VNX61" s="147"/>
      <c r="VNY61" s="147"/>
      <c r="VNZ61" s="147"/>
      <c r="VOA61" s="147"/>
      <c r="VOB61" s="147"/>
      <c r="VOC61" s="147"/>
      <c r="VOD61" s="147"/>
      <c r="VOE61" s="147"/>
      <c r="VOF61" s="147"/>
      <c r="VOG61" s="147"/>
      <c r="VOH61" s="147"/>
      <c r="VOI61" s="147"/>
      <c r="VOJ61" s="147"/>
      <c r="VOK61" s="147"/>
      <c r="VOL61" s="147"/>
      <c r="VOM61" s="147"/>
      <c r="VON61" s="147"/>
      <c r="VOO61" s="147"/>
      <c r="VOP61" s="147"/>
      <c r="VOQ61" s="147"/>
      <c r="VOR61" s="147"/>
      <c r="VOS61" s="147"/>
      <c r="VOT61" s="147"/>
      <c r="VOU61" s="147"/>
      <c r="VOV61" s="147"/>
      <c r="VOW61" s="147"/>
      <c r="VOX61" s="147"/>
      <c r="VOY61" s="147"/>
      <c r="VOZ61" s="147"/>
      <c r="VPA61" s="147"/>
      <c r="VPB61" s="147"/>
      <c r="VPC61" s="147"/>
      <c r="VPD61" s="147"/>
      <c r="VPE61" s="147"/>
      <c r="VPF61" s="147"/>
      <c r="VPG61" s="147"/>
      <c r="VPH61" s="147"/>
      <c r="VPI61" s="147"/>
      <c r="VPJ61" s="147"/>
      <c r="VPK61" s="147"/>
      <c r="VPL61" s="147"/>
      <c r="VPM61" s="147"/>
      <c r="VPN61" s="147"/>
      <c r="VPO61" s="147"/>
      <c r="VPP61" s="147"/>
      <c r="VPQ61" s="147"/>
      <c r="VPR61" s="147"/>
      <c r="VPS61" s="147"/>
      <c r="VPT61" s="147"/>
      <c r="VPU61" s="147"/>
      <c r="VPV61" s="147"/>
      <c r="VPW61" s="147"/>
      <c r="VPX61" s="147"/>
      <c r="VPY61" s="147"/>
      <c r="VPZ61" s="147"/>
      <c r="VQA61" s="147"/>
      <c r="VQB61" s="147"/>
      <c r="VQC61" s="147"/>
      <c r="VQD61" s="147"/>
      <c r="VQE61" s="147"/>
      <c r="VQF61" s="147"/>
      <c r="VQG61" s="147"/>
      <c r="VQH61" s="147"/>
      <c r="VQI61" s="147"/>
      <c r="VQJ61" s="147"/>
      <c r="VQK61" s="147"/>
      <c r="VQL61" s="147"/>
      <c r="VQM61" s="147"/>
      <c r="VQN61" s="147"/>
      <c r="VQO61" s="147"/>
      <c r="VQP61" s="147"/>
      <c r="VQQ61" s="147"/>
      <c r="VQR61" s="147"/>
      <c r="VQS61" s="147"/>
      <c r="VQT61" s="147"/>
      <c r="VQU61" s="147"/>
      <c r="VQV61" s="147"/>
      <c r="VQW61" s="147"/>
      <c r="VQX61" s="147"/>
      <c r="VQY61" s="147"/>
      <c r="VQZ61" s="147"/>
      <c r="VRA61" s="147"/>
      <c r="VRB61" s="147"/>
      <c r="VRC61" s="147"/>
      <c r="VRD61" s="147"/>
      <c r="VRE61" s="147"/>
      <c r="VRF61" s="147"/>
      <c r="VRG61" s="147"/>
      <c r="VRH61" s="147"/>
      <c r="VRI61" s="147"/>
      <c r="VRJ61" s="147"/>
      <c r="VRK61" s="147"/>
      <c r="VRL61" s="147"/>
      <c r="VRM61" s="147"/>
      <c r="VRN61" s="147"/>
      <c r="VRO61" s="147"/>
      <c r="VRP61" s="147"/>
      <c r="VRQ61" s="147"/>
      <c r="VRR61" s="147"/>
      <c r="VRS61" s="147"/>
      <c r="VRT61" s="147"/>
      <c r="VRU61" s="147"/>
      <c r="VRV61" s="147"/>
      <c r="VRW61" s="147"/>
      <c r="VRX61" s="147"/>
      <c r="VRY61" s="147"/>
      <c r="VRZ61" s="147"/>
      <c r="VSA61" s="147"/>
      <c r="VSB61" s="147"/>
      <c r="VSC61" s="147"/>
      <c r="VSD61" s="147"/>
      <c r="VSE61" s="147"/>
      <c r="VSF61" s="147"/>
      <c r="VSG61" s="147"/>
      <c r="VSH61" s="147"/>
      <c r="VSI61" s="147"/>
      <c r="VSJ61" s="147"/>
      <c r="VSK61" s="147"/>
      <c r="VSL61" s="147"/>
      <c r="VSM61" s="147"/>
      <c r="VSN61" s="147"/>
      <c r="VSO61" s="147"/>
      <c r="VSP61" s="147"/>
      <c r="VSQ61" s="147"/>
      <c r="VSR61" s="147"/>
      <c r="VSS61" s="147"/>
      <c r="VST61" s="147"/>
      <c r="VSU61" s="147"/>
      <c r="VSV61" s="147"/>
      <c r="VSW61" s="147"/>
      <c r="VSX61" s="147"/>
      <c r="VSY61" s="147"/>
      <c r="VSZ61" s="147"/>
      <c r="VTA61" s="147"/>
      <c r="VTB61" s="147"/>
      <c r="VTC61" s="147"/>
      <c r="VTD61" s="147"/>
      <c r="VTE61" s="147"/>
      <c r="VTF61" s="147"/>
      <c r="VTG61" s="147"/>
      <c r="VTH61" s="147"/>
      <c r="VTI61" s="147"/>
      <c r="VTJ61" s="147"/>
      <c r="VTK61" s="147"/>
      <c r="VTL61" s="147"/>
      <c r="VTM61" s="147"/>
      <c r="VTN61" s="147"/>
      <c r="VTO61" s="147"/>
      <c r="VTP61" s="147"/>
      <c r="VTQ61" s="147"/>
      <c r="VTR61" s="147"/>
      <c r="VTS61" s="147"/>
      <c r="VTT61" s="147"/>
      <c r="VTU61" s="147"/>
      <c r="VTV61" s="147"/>
      <c r="VTW61" s="147"/>
      <c r="VTX61" s="147"/>
      <c r="VTY61" s="147"/>
      <c r="VTZ61" s="147"/>
      <c r="VUA61" s="147"/>
      <c r="VUB61" s="147"/>
      <c r="VUC61" s="147"/>
      <c r="VUD61" s="147"/>
      <c r="VUE61" s="147"/>
      <c r="VUF61" s="147"/>
      <c r="VUG61" s="147"/>
      <c r="VUH61" s="147"/>
      <c r="VUI61" s="147"/>
      <c r="VUJ61" s="147"/>
      <c r="VUK61" s="147"/>
      <c r="VUL61" s="147"/>
      <c r="VUM61" s="147"/>
      <c r="VUN61" s="147"/>
      <c r="VUO61" s="147"/>
      <c r="VUP61" s="147"/>
      <c r="VUQ61" s="147"/>
      <c r="VUR61" s="147"/>
      <c r="VUS61" s="147"/>
      <c r="VUT61" s="147"/>
      <c r="VUU61" s="147"/>
      <c r="VUV61" s="147"/>
      <c r="VUW61" s="147"/>
      <c r="VUX61" s="147"/>
      <c r="VUY61" s="147"/>
      <c r="VUZ61" s="147"/>
      <c r="VVA61" s="147"/>
      <c r="VVB61" s="147"/>
      <c r="VVC61" s="147"/>
      <c r="VVD61" s="147"/>
      <c r="VVE61" s="147"/>
      <c r="VVF61" s="147"/>
      <c r="VVG61" s="147"/>
      <c r="VVH61" s="147"/>
      <c r="VVI61" s="147"/>
      <c r="VVJ61" s="147"/>
      <c r="VVK61" s="147"/>
      <c r="VVL61" s="147"/>
      <c r="VVM61" s="147"/>
      <c r="VVN61" s="147"/>
      <c r="VVO61" s="147"/>
      <c r="VVP61" s="147"/>
      <c r="VVQ61" s="147"/>
      <c r="VVR61" s="147"/>
      <c r="VVS61" s="147"/>
      <c r="VVT61" s="147"/>
      <c r="VVU61" s="147"/>
      <c r="VVV61" s="147"/>
      <c r="VVW61" s="147"/>
      <c r="VVX61" s="147"/>
      <c r="VVY61" s="147"/>
      <c r="VVZ61" s="147"/>
      <c r="VWA61" s="147"/>
      <c r="VWB61" s="147"/>
      <c r="VWC61" s="147"/>
      <c r="VWD61" s="147"/>
      <c r="VWE61" s="147"/>
      <c r="VWF61" s="147"/>
      <c r="VWG61" s="147"/>
      <c r="VWH61" s="147"/>
      <c r="VWI61" s="147"/>
      <c r="VWJ61" s="147"/>
      <c r="VWK61" s="147"/>
      <c r="VWL61" s="147"/>
      <c r="VWM61" s="147"/>
      <c r="VWN61" s="147"/>
      <c r="VWO61" s="147"/>
      <c r="VWP61" s="147"/>
      <c r="VWQ61" s="147"/>
      <c r="VWR61" s="147"/>
      <c r="VWS61" s="147"/>
      <c r="VWT61" s="147"/>
      <c r="VWU61" s="147"/>
      <c r="VWV61" s="147"/>
      <c r="VWW61" s="147"/>
      <c r="VWX61" s="147"/>
      <c r="VWY61" s="147"/>
      <c r="VWZ61" s="147"/>
      <c r="VXA61" s="147"/>
      <c r="VXB61" s="147"/>
      <c r="VXC61" s="147"/>
      <c r="VXD61" s="147"/>
      <c r="VXE61" s="147"/>
      <c r="VXF61" s="147"/>
      <c r="VXG61" s="147"/>
      <c r="VXH61" s="147"/>
      <c r="VXI61" s="147"/>
      <c r="VXJ61" s="147"/>
      <c r="VXK61" s="147"/>
      <c r="VXL61" s="147"/>
      <c r="VXM61" s="147"/>
      <c r="VXN61" s="147"/>
      <c r="VXO61" s="147"/>
      <c r="VXP61" s="147"/>
      <c r="VXQ61" s="147"/>
      <c r="VXR61" s="147"/>
      <c r="VXS61" s="147"/>
      <c r="VXT61" s="147"/>
      <c r="VXU61" s="147"/>
      <c r="VXV61" s="147"/>
      <c r="VXW61" s="147"/>
      <c r="VXX61" s="147"/>
      <c r="VXY61" s="147"/>
      <c r="VXZ61" s="147"/>
      <c r="VYA61" s="147"/>
      <c r="VYB61" s="147"/>
      <c r="VYC61" s="147"/>
      <c r="VYD61" s="147"/>
      <c r="VYE61" s="147"/>
      <c r="VYF61" s="147"/>
      <c r="VYG61" s="147"/>
      <c r="VYH61" s="147"/>
      <c r="VYI61" s="147"/>
      <c r="VYJ61" s="147"/>
      <c r="VYK61" s="147"/>
      <c r="VYL61" s="147"/>
      <c r="VYM61" s="147"/>
      <c r="VYN61" s="147"/>
      <c r="VYO61" s="147"/>
      <c r="VYP61" s="147"/>
      <c r="VYQ61" s="147"/>
      <c r="VYR61" s="147"/>
      <c r="VYS61" s="147"/>
      <c r="VYT61" s="147"/>
      <c r="VYU61" s="147"/>
      <c r="VYV61" s="147"/>
      <c r="VYW61" s="147"/>
      <c r="VYX61" s="147"/>
      <c r="VYY61" s="147"/>
      <c r="VYZ61" s="147"/>
      <c r="VZA61" s="147"/>
      <c r="VZB61" s="147"/>
      <c r="VZC61" s="147"/>
      <c r="VZD61" s="147"/>
      <c r="VZE61" s="147"/>
      <c r="VZF61" s="147"/>
      <c r="VZG61" s="147"/>
      <c r="VZH61" s="147"/>
      <c r="VZI61" s="147"/>
      <c r="VZJ61" s="147"/>
      <c r="VZK61" s="147"/>
      <c r="VZL61" s="147"/>
      <c r="VZM61" s="147"/>
      <c r="VZN61" s="147"/>
      <c r="VZO61" s="147"/>
      <c r="VZP61" s="147"/>
      <c r="VZQ61" s="147"/>
      <c r="VZR61" s="147"/>
      <c r="VZS61" s="147"/>
      <c r="VZT61" s="147"/>
      <c r="VZU61" s="147"/>
      <c r="VZV61" s="147"/>
      <c r="VZW61" s="147"/>
      <c r="VZX61" s="147"/>
      <c r="VZY61" s="147"/>
      <c r="VZZ61" s="147"/>
      <c r="WAA61" s="147"/>
      <c r="WAB61" s="147"/>
      <c r="WAC61" s="147"/>
      <c r="WAD61" s="147"/>
      <c r="WAE61" s="147"/>
      <c r="WAF61" s="147"/>
      <c r="WAG61" s="147"/>
      <c r="WAH61" s="147"/>
      <c r="WAI61" s="147"/>
      <c r="WAJ61" s="147"/>
      <c r="WAK61" s="147"/>
      <c r="WAL61" s="147"/>
      <c r="WAM61" s="147"/>
      <c r="WAN61" s="147"/>
      <c r="WAO61" s="147"/>
      <c r="WAP61" s="147"/>
      <c r="WAQ61" s="147"/>
      <c r="WAR61" s="147"/>
      <c r="WAS61" s="147"/>
      <c r="WAT61" s="147"/>
      <c r="WAU61" s="147"/>
      <c r="WAV61" s="147"/>
      <c r="WAW61" s="147"/>
      <c r="WAX61" s="147"/>
      <c r="WAY61" s="147"/>
      <c r="WAZ61" s="147"/>
      <c r="WBA61" s="147"/>
      <c r="WBB61" s="147"/>
      <c r="WBC61" s="147"/>
      <c r="WBD61" s="147"/>
      <c r="WBE61" s="147"/>
      <c r="WBF61" s="147"/>
      <c r="WBG61" s="147"/>
      <c r="WBH61" s="147"/>
      <c r="WBI61" s="147"/>
      <c r="WBJ61" s="147"/>
      <c r="WBK61" s="147"/>
      <c r="WBL61" s="147"/>
      <c r="WBM61" s="147"/>
      <c r="WBN61" s="147"/>
      <c r="WBO61" s="147"/>
      <c r="WBP61" s="147"/>
      <c r="WBQ61" s="147"/>
      <c r="WBR61" s="147"/>
      <c r="WBS61" s="147"/>
      <c r="WBT61" s="147"/>
      <c r="WBU61" s="147"/>
      <c r="WBV61" s="147"/>
      <c r="WBW61" s="147"/>
      <c r="WBX61" s="147"/>
      <c r="WBY61" s="147"/>
      <c r="WBZ61" s="147"/>
      <c r="WCA61" s="147"/>
      <c r="WCB61" s="147"/>
      <c r="WCC61" s="147"/>
      <c r="WCD61" s="147"/>
      <c r="WCE61" s="147"/>
      <c r="WCF61" s="147"/>
      <c r="WCG61" s="147"/>
      <c r="WCH61" s="147"/>
      <c r="WCI61" s="147"/>
      <c r="WCJ61" s="147"/>
      <c r="WCK61" s="147"/>
      <c r="WCL61" s="147"/>
      <c r="WCM61" s="147"/>
      <c r="WCN61" s="147"/>
      <c r="WCO61" s="147"/>
      <c r="WCP61" s="147"/>
      <c r="WCQ61" s="147"/>
      <c r="WCR61" s="147"/>
      <c r="WCS61" s="147"/>
      <c r="WCT61" s="147"/>
      <c r="WCU61" s="147"/>
      <c r="WCV61" s="147"/>
      <c r="WCW61" s="147"/>
      <c r="WCX61" s="147"/>
      <c r="WCY61" s="147"/>
      <c r="WCZ61" s="147"/>
      <c r="WDA61" s="147"/>
      <c r="WDB61" s="147"/>
      <c r="WDC61" s="147"/>
      <c r="WDD61" s="147"/>
      <c r="WDE61" s="147"/>
      <c r="WDF61" s="147"/>
      <c r="WDG61" s="147"/>
      <c r="WDH61" s="147"/>
      <c r="WDI61" s="147"/>
      <c r="WDJ61" s="147"/>
      <c r="WDK61" s="147"/>
      <c r="WDL61" s="147"/>
      <c r="WDM61" s="147"/>
      <c r="WDN61" s="147"/>
      <c r="WDO61" s="147"/>
      <c r="WDP61" s="147"/>
      <c r="WDQ61" s="147"/>
      <c r="WDR61" s="147"/>
      <c r="WDS61" s="147"/>
      <c r="WDT61" s="147"/>
      <c r="WDU61" s="147"/>
      <c r="WDV61" s="147"/>
      <c r="WDW61" s="147"/>
      <c r="WDX61" s="147"/>
      <c r="WDY61" s="147"/>
      <c r="WDZ61" s="147"/>
      <c r="WEA61" s="147"/>
      <c r="WEB61" s="147"/>
      <c r="WEC61" s="147"/>
      <c r="WED61" s="147"/>
      <c r="WEE61" s="147"/>
      <c r="WEF61" s="147"/>
      <c r="WEG61" s="147"/>
      <c r="WEH61" s="147"/>
      <c r="WEI61" s="147"/>
      <c r="WEJ61" s="147"/>
      <c r="WEK61" s="147"/>
      <c r="WEL61" s="147"/>
      <c r="WEM61" s="147"/>
      <c r="WEN61" s="147"/>
      <c r="WEO61" s="147"/>
      <c r="WEP61" s="147"/>
      <c r="WEQ61" s="147"/>
      <c r="WER61" s="147"/>
      <c r="WES61" s="147"/>
      <c r="WET61" s="147"/>
      <c r="WEU61" s="147"/>
      <c r="WEV61" s="147"/>
      <c r="WEW61" s="147"/>
      <c r="WEX61" s="147"/>
      <c r="WEY61" s="147"/>
      <c r="WEZ61" s="147"/>
      <c r="WFA61" s="147"/>
      <c r="WFB61" s="147"/>
      <c r="WFC61" s="147"/>
      <c r="WFD61" s="147"/>
      <c r="WFE61" s="147"/>
      <c r="WFF61" s="147"/>
      <c r="WFG61" s="147"/>
      <c r="WFH61" s="147"/>
      <c r="WFI61" s="147"/>
      <c r="WFJ61" s="147"/>
      <c r="WFK61" s="147"/>
      <c r="WFL61" s="147"/>
      <c r="WFM61" s="147"/>
      <c r="WFN61" s="147"/>
      <c r="WFO61" s="147"/>
      <c r="WFP61" s="147"/>
      <c r="WFQ61" s="147"/>
      <c r="WFR61" s="147"/>
      <c r="WFS61" s="147"/>
      <c r="WFT61" s="147"/>
      <c r="WFU61" s="147"/>
      <c r="WFV61" s="147"/>
      <c r="WFW61" s="147"/>
      <c r="WFX61" s="147"/>
      <c r="WFY61" s="147"/>
      <c r="WFZ61" s="147"/>
      <c r="WGA61" s="147"/>
      <c r="WGB61" s="147"/>
      <c r="WGC61" s="147"/>
      <c r="WGD61" s="147"/>
      <c r="WGE61" s="147"/>
      <c r="WGF61" s="147"/>
      <c r="WGG61" s="147"/>
      <c r="WGH61" s="147"/>
      <c r="WGI61" s="147"/>
      <c r="WGJ61" s="147"/>
      <c r="WGK61" s="147"/>
      <c r="WGL61" s="147"/>
      <c r="WGM61" s="147"/>
      <c r="WGN61" s="147"/>
      <c r="WGO61" s="147"/>
      <c r="WGP61" s="147"/>
      <c r="WGQ61" s="147"/>
      <c r="WGR61" s="147"/>
      <c r="WGS61" s="147"/>
      <c r="WGT61" s="147"/>
      <c r="WGU61" s="147"/>
      <c r="WGV61" s="147"/>
      <c r="WGW61" s="147"/>
      <c r="WGX61" s="147"/>
      <c r="WGY61" s="147"/>
      <c r="WGZ61" s="147"/>
      <c r="WHA61" s="147"/>
      <c r="WHB61" s="147"/>
      <c r="WHC61" s="147"/>
      <c r="WHD61" s="147"/>
      <c r="WHE61" s="147"/>
      <c r="WHF61" s="147"/>
      <c r="WHG61" s="147"/>
      <c r="WHH61" s="147"/>
      <c r="WHI61" s="147"/>
      <c r="WHJ61" s="147"/>
      <c r="WHK61" s="147"/>
      <c r="WHL61" s="147"/>
      <c r="WHM61" s="147"/>
      <c r="WHN61" s="147"/>
      <c r="WHO61" s="147"/>
      <c r="WHP61" s="147"/>
      <c r="WHQ61" s="147"/>
      <c r="WHR61" s="147"/>
      <c r="WHS61" s="147"/>
      <c r="WHT61" s="147"/>
      <c r="WHU61" s="147"/>
      <c r="WHV61" s="147"/>
      <c r="WHW61" s="147"/>
      <c r="WHX61" s="147"/>
      <c r="WHY61" s="147"/>
      <c r="WHZ61" s="147"/>
      <c r="WIA61" s="147"/>
      <c r="WIB61" s="147"/>
      <c r="WIC61" s="147"/>
      <c r="WID61" s="147"/>
      <c r="WIE61" s="147"/>
      <c r="WIF61" s="147"/>
      <c r="WIG61" s="147"/>
      <c r="WIH61" s="147"/>
      <c r="WII61" s="147"/>
      <c r="WIJ61" s="147"/>
      <c r="WIK61" s="147"/>
      <c r="WIL61" s="147"/>
      <c r="WIM61" s="147"/>
      <c r="WIN61" s="147"/>
      <c r="WIO61" s="147"/>
      <c r="WIP61" s="147"/>
      <c r="WIQ61" s="147"/>
      <c r="WIR61" s="147"/>
      <c r="WIS61" s="147"/>
      <c r="WIT61" s="147"/>
      <c r="WIU61" s="147"/>
      <c r="WIV61" s="147"/>
      <c r="WIW61" s="147"/>
      <c r="WIX61" s="147"/>
      <c r="WIY61" s="147"/>
      <c r="WIZ61" s="147"/>
      <c r="WJA61" s="147"/>
      <c r="WJB61" s="147"/>
      <c r="WJC61" s="147"/>
      <c r="WJD61" s="147"/>
      <c r="WJE61" s="147"/>
      <c r="WJF61" s="147"/>
      <c r="WJG61" s="147"/>
      <c r="WJH61" s="147"/>
      <c r="WJI61" s="147"/>
      <c r="WJJ61" s="147"/>
      <c r="WJK61" s="147"/>
      <c r="WJL61" s="147"/>
      <c r="WJM61" s="147"/>
      <c r="WJN61" s="147"/>
      <c r="WJO61" s="147"/>
      <c r="WJP61" s="147"/>
      <c r="WJQ61" s="147"/>
      <c r="WJR61" s="147"/>
      <c r="WJS61" s="147"/>
      <c r="WJT61" s="147"/>
      <c r="WJU61" s="147"/>
      <c r="WJV61" s="147"/>
      <c r="WJW61" s="147"/>
      <c r="WJX61" s="147"/>
      <c r="WJY61" s="147"/>
      <c r="WJZ61" s="147"/>
      <c r="WKA61" s="147"/>
      <c r="WKB61" s="147"/>
      <c r="WKC61" s="147"/>
      <c r="WKD61" s="147"/>
      <c r="WKE61" s="147"/>
      <c r="WKF61" s="147"/>
      <c r="WKG61" s="147"/>
      <c r="WKH61" s="147"/>
      <c r="WKI61" s="147"/>
      <c r="WKJ61" s="147"/>
      <c r="WKK61" s="147"/>
      <c r="WKL61" s="147"/>
      <c r="WKM61" s="147"/>
      <c r="WKN61" s="147"/>
      <c r="WKO61" s="147"/>
      <c r="WKP61" s="147"/>
      <c r="WKQ61" s="147"/>
      <c r="WKR61" s="147"/>
      <c r="WKS61" s="147"/>
      <c r="WKT61" s="147"/>
      <c r="WKU61" s="147"/>
      <c r="WKV61" s="147"/>
      <c r="WKW61" s="147"/>
      <c r="WKX61" s="147"/>
      <c r="WKY61" s="147"/>
      <c r="WKZ61" s="147"/>
      <c r="WLA61" s="147"/>
      <c r="WLB61" s="147"/>
      <c r="WLC61" s="147"/>
      <c r="WLD61" s="147"/>
      <c r="WLE61" s="147"/>
      <c r="WLF61" s="147"/>
      <c r="WLG61" s="147"/>
      <c r="WLH61" s="147"/>
      <c r="WLI61" s="147"/>
      <c r="WLJ61" s="147"/>
      <c r="WLK61" s="147"/>
      <c r="WLL61" s="147"/>
      <c r="WLM61" s="147"/>
      <c r="WLN61" s="147"/>
      <c r="WLO61" s="147"/>
      <c r="WLP61" s="147"/>
      <c r="WLQ61" s="147"/>
      <c r="WLR61" s="147"/>
      <c r="WLS61" s="147"/>
      <c r="WLT61" s="147"/>
      <c r="WLU61" s="147"/>
      <c r="WLV61" s="147"/>
      <c r="WLW61" s="147"/>
      <c r="WLX61" s="147"/>
      <c r="WLY61" s="147"/>
      <c r="WLZ61" s="147"/>
      <c r="WMA61" s="147"/>
      <c r="WMB61" s="147"/>
      <c r="WMC61" s="147"/>
      <c r="WMD61" s="147"/>
      <c r="WME61" s="147"/>
      <c r="WMF61" s="147"/>
      <c r="WMG61" s="147"/>
      <c r="WMH61" s="147"/>
      <c r="WMI61" s="147"/>
      <c r="WMJ61" s="147"/>
      <c r="WMK61" s="147"/>
      <c r="WML61" s="147"/>
      <c r="WMM61" s="147"/>
      <c r="WMN61" s="147"/>
      <c r="WMO61" s="147"/>
      <c r="WMP61" s="147"/>
      <c r="WMQ61" s="147"/>
      <c r="WMR61" s="147"/>
      <c r="WMS61" s="147"/>
      <c r="WMT61" s="147"/>
      <c r="WMU61" s="147"/>
      <c r="WMV61" s="147"/>
      <c r="WMW61" s="147"/>
      <c r="WMX61" s="147"/>
      <c r="WMY61" s="147"/>
      <c r="WMZ61" s="147"/>
      <c r="WNA61" s="147"/>
      <c r="WNB61" s="147"/>
      <c r="WNC61" s="147"/>
      <c r="WND61" s="147"/>
      <c r="WNE61" s="147"/>
      <c r="WNF61" s="147"/>
      <c r="WNG61" s="147"/>
      <c r="WNH61" s="147"/>
      <c r="WNI61" s="147"/>
      <c r="WNJ61" s="147"/>
      <c r="WNK61" s="147"/>
      <c r="WNL61" s="147"/>
      <c r="WNM61" s="147"/>
      <c r="WNN61" s="147"/>
      <c r="WNO61" s="147"/>
      <c r="WNP61" s="147"/>
      <c r="WNQ61" s="147"/>
      <c r="WNR61" s="147"/>
      <c r="WNS61" s="147"/>
      <c r="WNT61" s="147"/>
      <c r="WNU61" s="147"/>
      <c r="WNV61" s="147"/>
      <c r="WNW61" s="147"/>
      <c r="WNX61" s="147"/>
      <c r="WNY61" s="147"/>
      <c r="WNZ61" s="147"/>
      <c r="WOA61" s="147"/>
      <c r="WOB61" s="147"/>
      <c r="WOC61" s="147"/>
      <c r="WOD61" s="147"/>
      <c r="WOE61" s="147"/>
      <c r="WOF61" s="147"/>
      <c r="WOG61" s="147"/>
      <c r="WOH61" s="147"/>
      <c r="WOI61" s="147"/>
      <c r="WOJ61" s="147"/>
      <c r="WOK61" s="147"/>
      <c r="WOL61" s="147"/>
      <c r="WOM61" s="147"/>
      <c r="WON61" s="147"/>
      <c r="WOO61" s="147"/>
      <c r="WOP61" s="147"/>
      <c r="WOQ61" s="147"/>
      <c r="WOR61" s="147"/>
      <c r="WOS61" s="147"/>
      <c r="WOT61" s="147"/>
      <c r="WOU61" s="147"/>
      <c r="WOV61" s="147"/>
      <c r="WOW61" s="147"/>
      <c r="WOX61" s="147"/>
      <c r="WOY61" s="147"/>
      <c r="WOZ61" s="147"/>
      <c r="WPA61" s="147"/>
      <c r="WPB61" s="147"/>
      <c r="WPC61" s="147"/>
      <c r="WPD61" s="147"/>
      <c r="WPE61" s="147"/>
      <c r="WPF61" s="147"/>
      <c r="WPG61" s="147"/>
      <c r="WPH61" s="147"/>
      <c r="WPI61" s="147"/>
      <c r="WPJ61" s="147"/>
      <c r="WPK61" s="147"/>
      <c r="WPL61" s="147"/>
      <c r="WPM61" s="147"/>
      <c r="WPN61" s="147"/>
      <c r="WPO61" s="147"/>
      <c r="WPP61" s="147"/>
      <c r="WPQ61" s="147"/>
      <c r="WPR61" s="147"/>
      <c r="WPS61" s="147"/>
      <c r="WPT61" s="147"/>
      <c r="WPU61" s="147"/>
      <c r="WPV61" s="147"/>
      <c r="WPW61" s="147"/>
      <c r="WPX61" s="147"/>
      <c r="WPY61" s="147"/>
      <c r="WPZ61" s="147"/>
      <c r="WQA61" s="147"/>
      <c r="WQB61" s="147"/>
      <c r="WQC61" s="147"/>
      <c r="WQD61" s="147"/>
      <c r="WQE61" s="147"/>
      <c r="WQF61" s="147"/>
      <c r="WQG61" s="147"/>
      <c r="WQH61" s="147"/>
      <c r="WQI61" s="147"/>
      <c r="WQJ61" s="147"/>
      <c r="WQK61" s="147"/>
      <c r="WQL61" s="147"/>
      <c r="WQM61" s="147"/>
      <c r="WQN61" s="147"/>
      <c r="WQO61" s="147"/>
      <c r="WQP61" s="147"/>
      <c r="WQQ61" s="147"/>
      <c r="WQR61" s="147"/>
      <c r="WQS61" s="147"/>
      <c r="WQT61" s="147"/>
      <c r="WQU61" s="147"/>
      <c r="WQV61" s="147"/>
      <c r="WQW61" s="147"/>
      <c r="WQX61" s="147"/>
      <c r="WQY61" s="147"/>
      <c r="WQZ61" s="147"/>
      <c r="WRA61" s="147"/>
      <c r="WRB61" s="147"/>
      <c r="WRC61" s="147"/>
      <c r="WRD61" s="147"/>
      <c r="WRE61" s="147"/>
      <c r="WRF61" s="147"/>
      <c r="WRG61" s="147"/>
      <c r="WRH61" s="147"/>
      <c r="WRI61" s="147"/>
      <c r="WRJ61" s="147"/>
      <c r="WRK61" s="147"/>
      <c r="WRL61" s="147"/>
      <c r="WRM61" s="147"/>
      <c r="WRN61" s="147"/>
      <c r="WRO61" s="147"/>
      <c r="WRP61" s="147"/>
      <c r="WRQ61" s="147"/>
      <c r="WRR61" s="147"/>
      <c r="WRS61" s="147"/>
      <c r="WRT61" s="147"/>
      <c r="WRU61" s="147"/>
      <c r="WRV61" s="147"/>
      <c r="WRW61" s="147"/>
      <c r="WRX61" s="147"/>
      <c r="WRY61" s="147"/>
      <c r="WRZ61" s="147"/>
      <c r="WSA61" s="147"/>
      <c r="WSB61" s="147"/>
      <c r="WSC61" s="147"/>
      <c r="WSD61" s="147"/>
      <c r="WSE61" s="147"/>
      <c r="WSF61" s="147"/>
      <c r="WSG61" s="147"/>
      <c r="WSH61" s="147"/>
      <c r="WSI61" s="147"/>
      <c r="WSJ61" s="147"/>
      <c r="WSK61" s="147"/>
      <c r="WSL61" s="147"/>
      <c r="WSM61" s="147"/>
      <c r="WSN61" s="147"/>
      <c r="WSO61" s="147"/>
      <c r="WSP61" s="147"/>
      <c r="WSQ61" s="147"/>
      <c r="WSR61" s="147"/>
      <c r="WSS61" s="147"/>
      <c r="WST61" s="147"/>
      <c r="WSU61" s="147"/>
      <c r="WSV61" s="147"/>
      <c r="WSW61" s="147"/>
      <c r="WSX61" s="147"/>
      <c r="WSY61" s="147"/>
      <c r="WSZ61" s="147"/>
      <c r="WTA61" s="147"/>
      <c r="WTB61" s="147"/>
      <c r="WTC61" s="147"/>
      <c r="WTD61" s="147"/>
      <c r="WTE61" s="147"/>
      <c r="WTF61" s="147"/>
      <c r="WTG61" s="147"/>
      <c r="WTH61" s="147"/>
      <c r="WTI61" s="147"/>
      <c r="WTJ61" s="147"/>
      <c r="WTK61" s="147"/>
      <c r="WTL61" s="147"/>
      <c r="WTM61" s="147"/>
      <c r="WTN61" s="147"/>
      <c r="WTO61" s="147"/>
      <c r="WTP61" s="147"/>
      <c r="WTQ61" s="147"/>
      <c r="WTR61" s="147"/>
      <c r="WTS61" s="147"/>
      <c r="WTT61" s="147"/>
      <c r="WTU61" s="147"/>
      <c r="WTV61" s="147"/>
      <c r="WTW61" s="147"/>
      <c r="WTX61" s="147"/>
      <c r="WTY61" s="147"/>
      <c r="WTZ61" s="147"/>
      <c r="WUA61" s="147"/>
      <c r="WUB61" s="147"/>
      <c r="WUC61" s="147"/>
      <c r="WUD61" s="147"/>
      <c r="WUE61" s="147"/>
      <c r="WUF61" s="147"/>
      <c r="WUG61" s="147"/>
      <c r="WUH61" s="147"/>
      <c r="WUI61" s="147"/>
      <c r="WUJ61" s="147"/>
      <c r="WUK61" s="147"/>
      <c r="WUL61" s="147"/>
      <c r="WUM61" s="147"/>
      <c r="WUN61" s="147"/>
      <c r="WUO61" s="147"/>
      <c r="WUP61" s="147"/>
      <c r="WUQ61" s="147"/>
      <c r="WUR61" s="147"/>
      <c r="WUS61" s="147"/>
      <c r="WUT61" s="147"/>
      <c r="WUU61" s="147"/>
      <c r="WUV61" s="147"/>
      <c r="WUW61" s="147"/>
      <c r="WUX61" s="147"/>
      <c r="WUY61" s="147"/>
      <c r="WUZ61" s="147"/>
      <c r="WVA61" s="147"/>
      <c r="WVB61" s="147"/>
      <c r="WVC61" s="147"/>
      <c r="WVD61" s="147"/>
      <c r="WVE61" s="147"/>
      <c r="WVF61" s="147"/>
      <c r="WVG61" s="147"/>
      <c r="WVH61" s="147"/>
      <c r="WVI61" s="147"/>
      <c r="WVJ61" s="147"/>
      <c r="WVK61" s="147"/>
      <c r="WVL61" s="147"/>
      <c r="WVM61" s="147"/>
      <c r="WVN61" s="147"/>
      <c r="WVO61" s="147"/>
      <c r="WVP61" s="147"/>
      <c r="WVQ61" s="147"/>
      <c r="WVR61" s="147"/>
      <c r="WVS61" s="147"/>
      <c r="WVT61" s="147"/>
      <c r="WVU61" s="147"/>
      <c r="WVV61" s="147"/>
      <c r="WVW61" s="147"/>
      <c r="WVX61" s="147"/>
      <c r="WVY61" s="147"/>
      <c r="WVZ61" s="147"/>
      <c r="WWA61" s="147"/>
      <c r="WWB61" s="147"/>
      <c r="WWC61" s="147"/>
      <c r="WWD61" s="147"/>
      <c r="WWE61" s="147"/>
      <c r="WWF61" s="147"/>
      <c r="WWG61" s="147"/>
      <c r="WWH61" s="147"/>
      <c r="WWI61" s="147"/>
      <c r="WWJ61" s="147"/>
      <c r="WWK61" s="147"/>
      <c r="WWL61" s="147"/>
      <c r="WWM61" s="147"/>
      <c r="WWN61" s="147"/>
      <c r="WWO61" s="147"/>
      <c r="WWP61" s="147"/>
      <c r="WWQ61" s="147"/>
      <c r="WWR61" s="147"/>
      <c r="WWS61" s="147"/>
      <c r="WWT61" s="147"/>
      <c r="WWU61" s="147"/>
      <c r="WWV61" s="147"/>
      <c r="WWW61" s="147"/>
      <c r="WWX61" s="147"/>
      <c r="WWY61" s="147"/>
      <c r="WWZ61" s="147"/>
      <c r="WXA61" s="147"/>
      <c r="WXB61" s="147"/>
      <c r="WXC61" s="147"/>
      <c r="WXD61" s="147"/>
      <c r="WXE61" s="147"/>
      <c r="WXF61" s="147"/>
      <c r="WXG61" s="147"/>
      <c r="WXH61" s="147"/>
      <c r="WXI61" s="147"/>
      <c r="WXJ61" s="147"/>
      <c r="WXK61" s="147"/>
      <c r="WXL61" s="147"/>
      <c r="WXM61" s="147"/>
      <c r="WXN61" s="147"/>
      <c r="WXO61" s="147"/>
      <c r="WXP61" s="147"/>
      <c r="WXQ61" s="147"/>
      <c r="WXR61" s="147"/>
      <c r="WXS61" s="147"/>
      <c r="WXT61" s="147"/>
      <c r="WXU61" s="147"/>
      <c r="WXV61" s="147"/>
      <c r="WXW61" s="147"/>
      <c r="WXX61" s="147"/>
      <c r="WXY61" s="147"/>
      <c r="WXZ61" s="147"/>
      <c r="WYA61" s="147"/>
      <c r="WYB61" s="147"/>
      <c r="WYC61" s="147"/>
      <c r="WYD61" s="147"/>
      <c r="WYE61" s="147"/>
      <c r="WYF61" s="147"/>
      <c r="WYG61" s="147"/>
      <c r="WYH61" s="147"/>
      <c r="WYI61" s="147"/>
      <c r="WYJ61" s="147"/>
      <c r="WYK61" s="147"/>
      <c r="WYL61" s="147"/>
      <c r="WYM61" s="147"/>
      <c r="WYN61" s="147"/>
      <c r="WYO61" s="147"/>
      <c r="WYP61" s="147"/>
      <c r="WYQ61" s="147"/>
      <c r="WYR61" s="147"/>
      <c r="WYS61" s="147"/>
      <c r="WYT61" s="147"/>
      <c r="WYU61" s="147"/>
      <c r="WYV61" s="147"/>
      <c r="WYW61" s="147"/>
      <c r="WYX61" s="147"/>
      <c r="WYY61" s="147"/>
      <c r="WYZ61" s="147"/>
      <c r="WZA61" s="147"/>
      <c r="WZB61" s="147"/>
      <c r="WZC61" s="147"/>
      <c r="WZD61" s="147"/>
      <c r="WZE61" s="147"/>
      <c r="WZF61" s="147"/>
      <c r="WZG61" s="147"/>
      <c r="WZH61" s="147"/>
      <c r="WZI61" s="147"/>
      <c r="WZJ61" s="147"/>
      <c r="WZK61" s="147"/>
      <c r="WZL61" s="147"/>
      <c r="WZM61" s="147"/>
      <c r="WZN61" s="147"/>
      <c r="WZO61" s="147"/>
      <c r="WZP61" s="147"/>
      <c r="WZQ61" s="147"/>
      <c r="WZR61" s="147"/>
      <c r="WZS61" s="147"/>
      <c r="WZT61" s="147"/>
      <c r="WZU61" s="147"/>
      <c r="WZV61" s="147"/>
      <c r="WZW61" s="147"/>
      <c r="WZX61" s="147"/>
      <c r="WZY61" s="147"/>
      <c r="WZZ61" s="147"/>
      <c r="XAA61" s="147"/>
      <c r="XAB61" s="147"/>
      <c r="XAC61" s="147"/>
      <c r="XAD61" s="147"/>
      <c r="XAE61" s="147"/>
      <c r="XAF61" s="147"/>
      <c r="XAG61" s="147"/>
      <c r="XAH61" s="147"/>
      <c r="XAI61" s="147"/>
      <c r="XAJ61" s="147"/>
      <c r="XAK61" s="147"/>
      <c r="XAL61" s="147"/>
      <c r="XAM61" s="147"/>
      <c r="XAN61" s="147"/>
      <c r="XAO61" s="147"/>
      <c r="XAP61" s="147"/>
      <c r="XAQ61" s="147"/>
      <c r="XAR61" s="147"/>
      <c r="XAS61" s="147"/>
      <c r="XAT61" s="147"/>
      <c r="XAU61" s="147"/>
      <c r="XAV61" s="147"/>
      <c r="XAW61" s="147"/>
      <c r="XAX61" s="147"/>
      <c r="XAY61" s="147"/>
      <c r="XAZ61" s="147"/>
      <c r="XBA61" s="147"/>
      <c r="XBB61" s="147"/>
      <c r="XBC61" s="147"/>
      <c r="XBD61" s="147"/>
      <c r="XBE61" s="147"/>
      <c r="XBF61" s="147"/>
      <c r="XBG61" s="147"/>
      <c r="XBH61" s="147"/>
      <c r="XBI61" s="147"/>
      <c r="XBJ61" s="147"/>
      <c r="XBK61" s="147"/>
      <c r="XBL61" s="147"/>
      <c r="XBM61" s="147"/>
      <c r="XBN61" s="147"/>
      <c r="XBO61" s="147"/>
      <c r="XBP61" s="147"/>
      <c r="XBQ61" s="147"/>
      <c r="XBR61" s="147"/>
      <c r="XBS61" s="147"/>
      <c r="XBT61" s="147"/>
      <c r="XBU61" s="147"/>
      <c r="XBV61" s="147"/>
      <c r="XBW61" s="147"/>
      <c r="XBX61" s="147"/>
      <c r="XBY61" s="147"/>
      <c r="XBZ61" s="147"/>
      <c r="XCA61" s="147"/>
      <c r="XCB61" s="147"/>
      <c r="XCC61" s="147"/>
      <c r="XCD61" s="147"/>
      <c r="XCE61" s="147"/>
      <c r="XCF61" s="147"/>
      <c r="XCG61" s="147"/>
      <c r="XCH61" s="147"/>
      <c r="XCI61" s="147"/>
      <c r="XCJ61" s="147"/>
      <c r="XCK61" s="147"/>
      <c r="XCL61" s="147"/>
      <c r="XCM61" s="147"/>
      <c r="XCN61" s="147"/>
      <c r="XCO61" s="147"/>
      <c r="XCP61" s="147"/>
      <c r="XCQ61" s="147"/>
      <c r="XCR61" s="147"/>
      <c r="XCS61" s="147"/>
      <c r="XCT61" s="147"/>
      <c r="XCU61" s="147"/>
      <c r="XCV61" s="147"/>
      <c r="XCW61" s="147"/>
      <c r="XCX61" s="147"/>
      <c r="XCY61" s="147"/>
      <c r="XCZ61" s="147"/>
      <c r="XDA61" s="147"/>
      <c r="XDB61" s="147"/>
      <c r="XDC61" s="147"/>
      <c r="XDD61" s="147"/>
      <c r="XDE61" s="147"/>
      <c r="XDF61" s="147"/>
      <c r="XDG61" s="147"/>
      <c r="XDH61" s="147"/>
      <c r="XDI61" s="147"/>
      <c r="XDJ61" s="147"/>
      <c r="XDK61" s="147"/>
      <c r="XDL61" s="147"/>
      <c r="XDM61" s="147"/>
      <c r="XDN61" s="147"/>
      <c r="XDO61" s="147"/>
      <c r="XDP61" s="147"/>
      <c r="XDQ61" s="147"/>
      <c r="XDR61" s="147"/>
      <c r="XDS61" s="147"/>
      <c r="XDT61" s="147"/>
      <c r="XDU61" s="147"/>
      <c r="XDV61" s="147"/>
      <c r="XDW61" s="147"/>
      <c r="XDX61" s="147"/>
      <c r="XDY61" s="147"/>
      <c r="XDZ61" s="147"/>
      <c r="XEA61" s="147"/>
      <c r="XEB61" s="147"/>
      <c r="XEC61" s="147"/>
      <c r="XED61" s="147"/>
      <c r="XEE61" s="147"/>
      <c r="XEF61" s="147"/>
      <c r="XEG61" s="147"/>
      <c r="XEH61" s="147"/>
      <c r="XEI61" s="147"/>
      <c r="XEJ61" s="147"/>
      <c r="XEK61" s="147"/>
      <c r="XEL61" s="147"/>
      <c r="XEM61" s="147"/>
      <c r="XEN61" s="147"/>
      <c r="XEO61" s="147"/>
      <c r="XEP61" s="147"/>
      <c r="XEQ61" s="147"/>
      <c r="XER61" s="147"/>
      <c r="XES61" s="147"/>
      <c r="XET61" s="147"/>
      <c r="XEU61" s="147"/>
      <c r="XEV61" s="147"/>
      <c r="XEW61" s="147"/>
      <c r="XEX61" s="147"/>
    </row>
    <row r="62" spans="1:16378" ht="17.25" customHeight="1" x14ac:dyDescent="0.2">
      <c r="A62" s="142" t="s">
        <v>37</v>
      </c>
      <c r="B62" s="142"/>
      <c r="C62" s="142"/>
      <c r="D62" s="142"/>
      <c r="E62" s="142"/>
      <c r="F62" s="142"/>
      <c r="G62" s="147"/>
      <c r="H62" s="147"/>
      <c r="I62" s="147"/>
      <c r="J62" s="147"/>
      <c r="K62" s="147"/>
      <c r="L62" s="147"/>
      <c r="M62" s="147"/>
      <c r="N62" s="147"/>
      <c r="O62" s="147"/>
      <c r="P62" s="147"/>
      <c r="Q62" s="147"/>
      <c r="R62" s="147"/>
      <c r="S62" s="147"/>
      <c r="T62" s="147"/>
      <c r="U62" s="147"/>
      <c r="V62" s="147"/>
      <c r="W62" s="147"/>
      <c r="X62" s="147"/>
      <c r="Y62" s="147"/>
      <c r="Z62" s="147"/>
      <c r="AA62" s="147"/>
      <c r="AB62" s="147"/>
      <c r="AC62" s="147"/>
      <c r="AD62" s="147"/>
      <c r="AE62" s="147"/>
      <c r="AF62" s="147"/>
      <c r="AG62" s="147"/>
      <c r="AH62" s="147"/>
      <c r="AI62" s="147"/>
      <c r="AJ62" s="147"/>
      <c r="AK62" s="147"/>
      <c r="AL62" s="147"/>
      <c r="AM62" s="147"/>
      <c r="AN62" s="147"/>
      <c r="AO62" s="147"/>
      <c r="AP62" s="147"/>
      <c r="AQ62" s="147"/>
      <c r="AR62" s="147"/>
      <c r="AS62" s="147"/>
      <c r="AT62" s="147"/>
      <c r="AU62" s="147"/>
      <c r="AV62" s="147"/>
      <c r="AW62" s="147"/>
      <c r="AX62" s="147"/>
      <c r="AY62" s="147"/>
      <c r="AZ62" s="147"/>
      <c r="BA62" s="147"/>
      <c r="BB62" s="147"/>
      <c r="BC62" s="147"/>
      <c r="BD62" s="147"/>
      <c r="BE62" s="147"/>
      <c r="BF62" s="147"/>
      <c r="BG62" s="147"/>
      <c r="BH62" s="147"/>
      <c r="BI62" s="147"/>
      <c r="BJ62" s="147"/>
      <c r="BK62" s="147"/>
      <c r="BL62" s="147"/>
      <c r="BM62" s="147"/>
      <c r="BN62" s="147"/>
      <c r="BO62" s="147"/>
      <c r="BP62" s="147"/>
      <c r="BQ62" s="147"/>
      <c r="BR62" s="147"/>
      <c r="BS62" s="147"/>
      <c r="BT62" s="147"/>
      <c r="BU62" s="147"/>
      <c r="BV62" s="147"/>
      <c r="BW62" s="147"/>
      <c r="BX62" s="147"/>
      <c r="BY62" s="147"/>
      <c r="BZ62" s="147"/>
      <c r="CA62" s="147"/>
      <c r="CB62" s="147"/>
      <c r="CC62" s="147"/>
      <c r="CD62" s="147"/>
      <c r="CE62" s="147"/>
      <c r="CF62" s="147"/>
      <c r="CG62" s="147"/>
      <c r="CH62" s="147"/>
      <c r="CI62" s="147"/>
      <c r="CJ62" s="147"/>
      <c r="CK62" s="147"/>
      <c r="CL62" s="147"/>
      <c r="CM62" s="147"/>
      <c r="CN62" s="147"/>
      <c r="CO62" s="147"/>
      <c r="CP62" s="147"/>
      <c r="CQ62" s="147"/>
      <c r="CR62" s="147"/>
      <c r="CS62" s="147"/>
      <c r="CT62" s="147"/>
      <c r="CU62" s="147"/>
      <c r="CV62" s="147"/>
      <c r="CW62" s="147"/>
      <c r="CX62" s="147"/>
      <c r="CY62" s="147"/>
      <c r="CZ62" s="147"/>
      <c r="DA62" s="147"/>
      <c r="DB62" s="147"/>
      <c r="DC62" s="147"/>
      <c r="DD62" s="147"/>
      <c r="DE62" s="147"/>
      <c r="DF62" s="147"/>
      <c r="DG62" s="147"/>
      <c r="DH62" s="147"/>
      <c r="DI62" s="147"/>
      <c r="DJ62" s="147"/>
      <c r="DK62" s="147"/>
      <c r="DL62" s="147"/>
      <c r="DM62" s="147"/>
      <c r="DN62" s="147"/>
      <c r="DO62" s="147"/>
      <c r="DP62" s="147"/>
      <c r="DQ62" s="147"/>
      <c r="DR62" s="147"/>
      <c r="DS62" s="147"/>
      <c r="DT62" s="147"/>
      <c r="DU62" s="147"/>
      <c r="DV62" s="147"/>
      <c r="DW62" s="147"/>
      <c r="DX62" s="147"/>
      <c r="DY62" s="147"/>
      <c r="DZ62" s="147"/>
      <c r="EA62" s="147"/>
      <c r="EB62" s="147"/>
      <c r="EC62" s="147"/>
      <c r="ED62" s="147"/>
      <c r="EE62" s="147"/>
      <c r="EF62" s="147"/>
      <c r="EG62" s="147"/>
      <c r="EH62" s="147"/>
      <c r="EI62" s="147"/>
      <c r="EJ62" s="147"/>
      <c r="EK62" s="147"/>
      <c r="EL62" s="147"/>
      <c r="EM62" s="147"/>
      <c r="EN62" s="147"/>
      <c r="EO62" s="147"/>
      <c r="EP62" s="147"/>
      <c r="EQ62" s="147"/>
      <c r="ER62" s="147"/>
      <c r="ES62" s="147"/>
      <c r="ET62" s="147"/>
      <c r="EU62" s="147"/>
      <c r="EV62" s="147"/>
      <c r="EW62" s="147"/>
      <c r="EX62" s="147"/>
      <c r="EY62" s="147"/>
      <c r="EZ62" s="147"/>
      <c r="FA62" s="147"/>
      <c r="FB62" s="147"/>
      <c r="FC62" s="147"/>
      <c r="FD62" s="147"/>
      <c r="FE62" s="147"/>
      <c r="FF62" s="147"/>
      <c r="FG62" s="147"/>
      <c r="FH62" s="147"/>
      <c r="FI62" s="147"/>
      <c r="FJ62" s="147"/>
      <c r="FK62" s="147"/>
      <c r="FL62" s="147"/>
      <c r="FM62" s="147"/>
      <c r="FN62" s="147"/>
      <c r="FO62" s="147"/>
      <c r="FP62" s="147"/>
      <c r="FQ62" s="147"/>
      <c r="FR62" s="147"/>
      <c r="FS62" s="147"/>
      <c r="FT62" s="147"/>
      <c r="FU62" s="147"/>
      <c r="FV62" s="147"/>
      <c r="FW62" s="147"/>
      <c r="FX62" s="147"/>
      <c r="FY62" s="147"/>
      <c r="FZ62" s="147"/>
      <c r="GA62" s="147"/>
      <c r="GB62" s="147"/>
      <c r="GC62" s="147"/>
      <c r="GD62" s="147"/>
      <c r="GE62" s="147"/>
      <c r="GF62" s="147"/>
      <c r="GG62" s="147"/>
      <c r="GH62" s="147"/>
      <c r="GI62" s="147"/>
      <c r="GJ62" s="147"/>
      <c r="GK62" s="147"/>
      <c r="GL62" s="147"/>
      <c r="GM62" s="147"/>
      <c r="GN62" s="147"/>
      <c r="GO62" s="147"/>
      <c r="GP62" s="147"/>
      <c r="GQ62" s="147"/>
      <c r="GR62" s="147"/>
      <c r="GS62" s="147"/>
      <c r="GT62" s="147"/>
      <c r="GU62" s="147"/>
      <c r="GV62" s="147"/>
      <c r="GW62" s="147"/>
      <c r="GX62" s="147"/>
      <c r="GY62" s="147"/>
      <c r="GZ62" s="147"/>
      <c r="HA62" s="147"/>
      <c r="HB62" s="147"/>
      <c r="HC62" s="147"/>
      <c r="HD62" s="147"/>
      <c r="HE62" s="147"/>
      <c r="HF62" s="147"/>
      <c r="HG62" s="147"/>
      <c r="HH62" s="147"/>
      <c r="HI62" s="147"/>
      <c r="HJ62" s="147"/>
      <c r="HK62" s="147"/>
      <c r="HL62" s="147"/>
      <c r="HM62" s="147"/>
      <c r="HN62" s="147"/>
      <c r="HO62" s="147"/>
      <c r="HP62" s="147"/>
      <c r="HQ62" s="147"/>
      <c r="HR62" s="147"/>
      <c r="HS62" s="147"/>
      <c r="HT62" s="147"/>
      <c r="HU62" s="147"/>
      <c r="HV62" s="147"/>
      <c r="HW62" s="147"/>
      <c r="HX62" s="147"/>
      <c r="HY62" s="147"/>
      <c r="HZ62" s="147"/>
      <c r="IA62" s="147"/>
      <c r="IB62" s="147"/>
      <c r="IC62" s="147"/>
      <c r="ID62" s="147"/>
      <c r="IE62" s="147"/>
      <c r="IF62" s="147"/>
      <c r="IG62" s="147"/>
      <c r="IH62" s="147"/>
      <c r="II62" s="147"/>
      <c r="IJ62" s="147"/>
      <c r="IK62" s="147"/>
      <c r="IL62" s="147"/>
      <c r="IM62" s="147"/>
      <c r="IN62" s="147"/>
      <c r="IO62" s="147"/>
      <c r="IP62" s="147"/>
      <c r="IQ62" s="147"/>
      <c r="IR62" s="147"/>
      <c r="IS62" s="147"/>
      <c r="IT62" s="147"/>
      <c r="IU62" s="147"/>
      <c r="IV62" s="147"/>
      <c r="IW62" s="147"/>
      <c r="IX62" s="147"/>
      <c r="IY62" s="147"/>
      <c r="IZ62" s="147"/>
      <c r="JA62" s="147"/>
      <c r="JB62" s="147"/>
      <c r="JC62" s="147"/>
      <c r="JD62" s="147"/>
      <c r="JE62" s="147"/>
      <c r="JF62" s="147"/>
      <c r="JG62" s="147"/>
      <c r="JH62" s="147"/>
      <c r="JI62" s="147"/>
      <c r="JJ62" s="147"/>
      <c r="JK62" s="147"/>
      <c r="JL62" s="147"/>
      <c r="JM62" s="147"/>
      <c r="JN62" s="147"/>
      <c r="JO62" s="147"/>
      <c r="JP62" s="147"/>
      <c r="JQ62" s="147"/>
      <c r="JR62" s="147"/>
      <c r="JS62" s="147"/>
      <c r="JT62" s="147"/>
      <c r="JU62" s="147"/>
      <c r="JV62" s="147"/>
      <c r="JW62" s="147"/>
      <c r="JX62" s="147"/>
      <c r="JY62" s="147"/>
      <c r="JZ62" s="147"/>
      <c r="KA62" s="147"/>
      <c r="KB62" s="147"/>
      <c r="KC62" s="147"/>
      <c r="KD62" s="147"/>
      <c r="KE62" s="147"/>
      <c r="KF62" s="147"/>
      <c r="KG62" s="147"/>
      <c r="KH62" s="147"/>
      <c r="KI62" s="147"/>
      <c r="KJ62" s="147"/>
      <c r="KK62" s="147"/>
      <c r="KL62" s="147"/>
      <c r="KM62" s="147"/>
      <c r="KN62" s="147"/>
      <c r="KO62" s="147"/>
      <c r="KP62" s="147"/>
      <c r="KQ62" s="147"/>
      <c r="KR62" s="147"/>
      <c r="KS62" s="147"/>
      <c r="KT62" s="147"/>
      <c r="KU62" s="147"/>
      <c r="KV62" s="147"/>
      <c r="KW62" s="147"/>
      <c r="KX62" s="147"/>
      <c r="KY62" s="147"/>
      <c r="KZ62" s="147"/>
      <c r="LA62" s="147"/>
      <c r="LB62" s="147"/>
      <c r="LC62" s="147"/>
      <c r="LD62" s="147"/>
      <c r="LE62" s="147"/>
      <c r="LF62" s="147"/>
      <c r="LG62" s="147"/>
      <c r="LH62" s="147"/>
      <c r="LI62" s="147"/>
      <c r="LJ62" s="147"/>
      <c r="LK62" s="147"/>
      <c r="LL62" s="147"/>
      <c r="LM62" s="147"/>
      <c r="LN62" s="147"/>
      <c r="LO62" s="147"/>
      <c r="LP62" s="147"/>
      <c r="LQ62" s="147"/>
      <c r="LR62" s="147"/>
      <c r="LS62" s="147"/>
      <c r="LT62" s="147"/>
      <c r="LU62" s="147"/>
      <c r="LV62" s="147"/>
      <c r="LW62" s="147"/>
      <c r="LX62" s="147"/>
      <c r="LY62" s="147"/>
      <c r="LZ62" s="147"/>
      <c r="MA62" s="147"/>
      <c r="MB62" s="147"/>
      <c r="MC62" s="147"/>
      <c r="MD62" s="147"/>
      <c r="ME62" s="147"/>
      <c r="MF62" s="147"/>
      <c r="MG62" s="147"/>
      <c r="MH62" s="147"/>
      <c r="MI62" s="147"/>
      <c r="MJ62" s="147"/>
      <c r="MK62" s="147"/>
      <c r="ML62" s="147"/>
      <c r="MM62" s="147"/>
      <c r="MN62" s="147"/>
      <c r="MO62" s="147"/>
      <c r="MP62" s="147"/>
      <c r="MQ62" s="147"/>
      <c r="MR62" s="147"/>
      <c r="MS62" s="147"/>
      <c r="MT62" s="147"/>
      <c r="MU62" s="147"/>
      <c r="MV62" s="147"/>
      <c r="MW62" s="147"/>
      <c r="MX62" s="147"/>
      <c r="MY62" s="147"/>
      <c r="MZ62" s="147"/>
      <c r="NA62" s="147"/>
      <c r="NB62" s="147"/>
      <c r="NC62" s="147"/>
      <c r="ND62" s="147"/>
      <c r="NE62" s="147"/>
      <c r="NF62" s="147"/>
      <c r="NG62" s="147"/>
      <c r="NH62" s="147"/>
      <c r="NI62" s="147"/>
      <c r="NJ62" s="147"/>
      <c r="NK62" s="147"/>
      <c r="NL62" s="147"/>
      <c r="NM62" s="147"/>
      <c r="NN62" s="147"/>
      <c r="NO62" s="147"/>
      <c r="NP62" s="147"/>
      <c r="NQ62" s="147"/>
      <c r="NR62" s="147"/>
      <c r="NS62" s="147"/>
      <c r="NT62" s="147"/>
      <c r="NU62" s="147"/>
      <c r="NV62" s="147"/>
      <c r="NW62" s="147"/>
      <c r="NX62" s="147"/>
      <c r="NY62" s="147"/>
      <c r="NZ62" s="147"/>
      <c r="OA62" s="147"/>
      <c r="OB62" s="147"/>
      <c r="OC62" s="147"/>
      <c r="OD62" s="147"/>
      <c r="OE62" s="147"/>
      <c r="OF62" s="147"/>
      <c r="OG62" s="147"/>
      <c r="OH62" s="147"/>
      <c r="OI62" s="147"/>
      <c r="OJ62" s="147"/>
      <c r="OK62" s="147"/>
      <c r="OL62" s="147"/>
      <c r="OM62" s="147"/>
      <c r="ON62" s="147"/>
      <c r="OO62" s="147"/>
      <c r="OP62" s="147"/>
      <c r="OQ62" s="147"/>
      <c r="OR62" s="147"/>
      <c r="OS62" s="147"/>
      <c r="OT62" s="147"/>
      <c r="OU62" s="147"/>
      <c r="OV62" s="147"/>
      <c r="OW62" s="147"/>
      <c r="OX62" s="147"/>
      <c r="OY62" s="147"/>
      <c r="OZ62" s="147"/>
      <c r="PA62" s="147"/>
      <c r="PB62" s="147"/>
      <c r="PC62" s="147"/>
      <c r="PD62" s="147"/>
      <c r="PE62" s="147"/>
      <c r="PF62" s="147"/>
      <c r="PG62" s="147"/>
      <c r="PH62" s="147"/>
      <c r="PI62" s="147"/>
      <c r="PJ62" s="147"/>
      <c r="PK62" s="147"/>
      <c r="PL62" s="147"/>
      <c r="PM62" s="147"/>
      <c r="PN62" s="147"/>
      <c r="PO62" s="147"/>
      <c r="PP62" s="147"/>
      <c r="PQ62" s="147"/>
      <c r="PR62" s="147"/>
      <c r="PS62" s="147"/>
      <c r="PT62" s="147"/>
      <c r="PU62" s="147"/>
      <c r="PV62" s="147"/>
      <c r="PW62" s="147"/>
      <c r="PX62" s="147"/>
      <c r="PY62" s="147"/>
      <c r="PZ62" s="147"/>
      <c r="QA62" s="147"/>
      <c r="QB62" s="147"/>
      <c r="QC62" s="147"/>
      <c r="QD62" s="147"/>
      <c r="QE62" s="147"/>
      <c r="QF62" s="147"/>
      <c r="QG62" s="147"/>
      <c r="QH62" s="147"/>
      <c r="QI62" s="147"/>
      <c r="QJ62" s="147"/>
      <c r="QK62" s="147"/>
      <c r="QL62" s="147"/>
      <c r="QM62" s="147"/>
      <c r="QN62" s="147"/>
      <c r="QO62" s="147"/>
      <c r="QP62" s="147"/>
      <c r="QQ62" s="147"/>
      <c r="QR62" s="147"/>
      <c r="QS62" s="147"/>
      <c r="QT62" s="147"/>
      <c r="QU62" s="147"/>
      <c r="QV62" s="147"/>
      <c r="QW62" s="147"/>
      <c r="QX62" s="147"/>
      <c r="QY62" s="147"/>
      <c r="QZ62" s="147"/>
      <c r="RA62" s="147"/>
      <c r="RB62" s="147"/>
      <c r="RC62" s="147"/>
      <c r="RD62" s="147"/>
      <c r="RE62" s="147"/>
      <c r="RF62" s="147"/>
      <c r="RG62" s="147"/>
      <c r="RH62" s="147"/>
      <c r="RI62" s="147"/>
      <c r="RJ62" s="147"/>
      <c r="RK62" s="147"/>
      <c r="RL62" s="147"/>
      <c r="RM62" s="147"/>
      <c r="RN62" s="147"/>
      <c r="RO62" s="147"/>
      <c r="RP62" s="147"/>
      <c r="RQ62" s="147"/>
      <c r="RR62" s="147"/>
      <c r="RS62" s="147"/>
      <c r="RT62" s="147"/>
      <c r="RU62" s="147"/>
      <c r="RV62" s="147"/>
      <c r="RW62" s="147"/>
      <c r="RX62" s="147"/>
      <c r="RY62" s="147"/>
      <c r="RZ62" s="147"/>
      <c r="SA62" s="147"/>
      <c r="SB62" s="147"/>
      <c r="SC62" s="147"/>
      <c r="SD62" s="147"/>
      <c r="SE62" s="147"/>
      <c r="SF62" s="147"/>
      <c r="SG62" s="147"/>
      <c r="SH62" s="147"/>
      <c r="SI62" s="147"/>
      <c r="SJ62" s="147"/>
      <c r="SK62" s="147"/>
      <c r="SL62" s="147"/>
      <c r="SM62" s="147"/>
      <c r="SN62" s="147"/>
      <c r="SO62" s="147"/>
      <c r="SP62" s="147"/>
      <c r="SQ62" s="147"/>
      <c r="SR62" s="147"/>
      <c r="SS62" s="147"/>
      <c r="ST62" s="147"/>
      <c r="SU62" s="147"/>
      <c r="SV62" s="147"/>
      <c r="SW62" s="147"/>
      <c r="SX62" s="147"/>
      <c r="SY62" s="147"/>
      <c r="SZ62" s="147"/>
      <c r="TA62" s="147"/>
      <c r="TB62" s="147"/>
      <c r="TC62" s="147"/>
      <c r="TD62" s="147"/>
      <c r="TE62" s="147"/>
      <c r="TF62" s="147"/>
      <c r="TG62" s="147"/>
      <c r="TH62" s="147"/>
      <c r="TI62" s="147"/>
      <c r="TJ62" s="147"/>
      <c r="TK62" s="147"/>
      <c r="TL62" s="147"/>
      <c r="TM62" s="147"/>
      <c r="TN62" s="147"/>
      <c r="TO62" s="147"/>
      <c r="TP62" s="147"/>
      <c r="TQ62" s="147"/>
      <c r="TR62" s="147"/>
      <c r="TS62" s="147"/>
      <c r="TT62" s="147"/>
      <c r="TU62" s="147"/>
      <c r="TV62" s="147"/>
      <c r="TW62" s="147"/>
      <c r="TX62" s="147"/>
      <c r="TY62" s="147"/>
      <c r="TZ62" s="147"/>
      <c r="UA62" s="147"/>
      <c r="UB62" s="147"/>
      <c r="UC62" s="147"/>
      <c r="UD62" s="147"/>
      <c r="UE62" s="147"/>
      <c r="UF62" s="147"/>
      <c r="UG62" s="147"/>
      <c r="UH62" s="147"/>
      <c r="UI62" s="147"/>
      <c r="UJ62" s="147"/>
      <c r="UK62" s="147"/>
      <c r="UL62" s="147"/>
      <c r="UM62" s="147"/>
      <c r="UN62" s="147"/>
      <c r="UO62" s="147"/>
      <c r="UP62" s="147"/>
      <c r="UQ62" s="147"/>
      <c r="UR62" s="147"/>
      <c r="US62" s="147"/>
      <c r="UT62" s="147"/>
      <c r="UU62" s="147"/>
      <c r="UV62" s="147"/>
      <c r="UW62" s="147"/>
      <c r="UX62" s="147"/>
      <c r="UY62" s="147"/>
      <c r="UZ62" s="147"/>
      <c r="VA62" s="147"/>
      <c r="VB62" s="147"/>
      <c r="VC62" s="147"/>
      <c r="VD62" s="147"/>
      <c r="VE62" s="147"/>
      <c r="VF62" s="147"/>
      <c r="VG62" s="147"/>
      <c r="VH62" s="147"/>
      <c r="VI62" s="147"/>
      <c r="VJ62" s="147"/>
      <c r="VK62" s="147"/>
      <c r="VL62" s="147"/>
      <c r="VM62" s="147"/>
      <c r="VN62" s="147"/>
      <c r="VO62" s="147"/>
      <c r="VP62" s="147"/>
      <c r="VQ62" s="147"/>
      <c r="VR62" s="147"/>
      <c r="VS62" s="147"/>
      <c r="VT62" s="147"/>
      <c r="VU62" s="147"/>
      <c r="VV62" s="147"/>
      <c r="VW62" s="147"/>
      <c r="VX62" s="147"/>
      <c r="VY62" s="147"/>
      <c r="VZ62" s="147"/>
      <c r="WA62" s="147"/>
      <c r="WB62" s="147"/>
      <c r="WC62" s="147"/>
      <c r="WD62" s="147"/>
      <c r="WE62" s="147"/>
      <c r="WF62" s="147"/>
      <c r="WG62" s="147"/>
      <c r="WH62" s="147"/>
      <c r="WI62" s="147"/>
      <c r="WJ62" s="147"/>
      <c r="WK62" s="147"/>
      <c r="WL62" s="147"/>
      <c r="WM62" s="147"/>
      <c r="WN62" s="147"/>
      <c r="WO62" s="147"/>
      <c r="WP62" s="147"/>
      <c r="WQ62" s="147"/>
      <c r="WR62" s="147"/>
      <c r="WS62" s="147"/>
      <c r="WT62" s="147"/>
      <c r="WU62" s="147"/>
      <c r="WV62" s="147"/>
      <c r="WW62" s="147"/>
      <c r="WX62" s="147"/>
      <c r="WY62" s="147"/>
      <c r="WZ62" s="147"/>
      <c r="XA62" s="147"/>
      <c r="XB62" s="147"/>
      <c r="XC62" s="147"/>
      <c r="XD62" s="147"/>
      <c r="XE62" s="147"/>
      <c r="XF62" s="147"/>
      <c r="XG62" s="147"/>
      <c r="XH62" s="147"/>
      <c r="XI62" s="147"/>
      <c r="XJ62" s="147"/>
      <c r="XK62" s="147"/>
      <c r="XL62" s="147"/>
      <c r="XM62" s="147"/>
      <c r="XN62" s="147"/>
      <c r="XO62" s="147"/>
      <c r="XP62" s="147"/>
      <c r="XQ62" s="147"/>
      <c r="XR62" s="147"/>
      <c r="XS62" s="147"/>
      <c r="XT62" s="147"/>
      <c r="XU62" s="147"/>
      <c r="XV62" s="147"/>
      <c r="XW62" s="147"/>
      <c r="XX62" s="147"/>
      <c r="XY62" s="147"/>
      <c r="XZ62" s="147"/>
      <c r="YA62" s="147"/>
      <c r="YB62" s="147"/>
      <c r="YC62" s="147"/>
      <c r="YD62" s="147"/>
      <c r="YE62" s="147"/>
      <c r="YF62" s="147"/>
      <c r="YG62" s="147"/>
      <c r="YH62" s="147"/>
      <c r="YI62" s="147"/>
      <c r="YJ62" s="147"/>
      <c r="YK62" s="147"/>
      <c r="YL62" s="147"/>
      <c r="YM62" s="147"/>
      <c r="YN62" s="147"/>
      <c r="YO62" s="147"/>
      <c r="YP62" s="147"/>
      <c r="YQ62" s="147"/>
      <c r="YR62" s="147"/>
      <c r="YS62" s="147"/>
      <c r="YT62" s="147"/>
      <c r="YU62" s="147"/>
      <c r="YV62" s="147"/>
      <c r="YW62" s="147"/>
      <c r="YX62" s="147"/>
      <c r="YY62" s="147"/>
      <c r="YZ62" s="147"/>
      <c r="ZA62" s="147"/>
      <c r="ZB62" s="147"/>
      <c r="ZC62" s="147"/>
      <c r="ZD62" s="147"/>
      <c r="ZE62" s="147"/>
      <c r="ZF62" s="147"/>
      <c r="ZG62" s="147"/>
      <c r="ZH62" s="147"/>
      <c r="ZI62" s="147"/>
      <c r="ZJ62" s="147"/>
      <c r="ZK62" s="147"/>
      <c r="ZL62" s="147"/>
      <c r="ZM62" s="147"/>
      <c r="ZN62" s="147"/>
      <c r="ZO62" s="147"/>
      <c r="ZP62" s="147"/>
      <c r="ZQ62" s="147"/>
      <c r="ZR62" s="147"/>
      <c r="ZS62" s="147"/>
      <c r="ZT62" s="147"/>
      <c r="ZU62" s="147"/>
      <c r="ZV62" s="147"/>
      <c r="ZW62" s="147"/>
      <c r="ZX62" s="147"/>
      <c r="ZY62" s="147"/>
      <c r="ZZ62" s="147"/>
      <c r="AAA62" s="147"/>
      <c r="AAB62" s="147"/>
      <c r="AAC62" s="147"/>
      <c r="AAD62" s="147"/>
      <c r="AAE62" s="147"/>
      <c r="AAF62" s="147"/>
      <c r="AAG62" s="147"/>
      <c r="AAH62" s="147"/>
      <c r="AAI62" s="147"/>
      <c r="AAJ62" s="147"/>
      <c r="AAK62" s="147"/>
      <c r="AAL62" s="147"/>
      <c r="AAM62" s="147"/>
      <c r="AAN62" s="147"/>
      <c r="AAO62" s="147"/>
      <c r="AAP62" s="147"/>
      <c r="AAQ62" s="147"/>
      <c r="AAR62" s="147"/>
      <c r="AAS62" s="147"/>
      <c r="AAT62" s="147"/>
      <c r="AAU62" s="147"/>
      <c r="AAV62" s="147"/>
      <c r="AAW62" s="147"/>
      <c r="AAX62" s="147"/>
      <c r="AAY62" s="147"/>
      <c r="AAZ62" s="147"/>
      <c r="ABA62" s="147"/>
      <c r="ABB62" s="147"/>
      <c r="ABC62" s="147"/>
      <c r="ABD62" s="147"/>
      <c r="ABE62" s="147"/>
      <c r="ABF62" s="147"/>
      <c r="ABG62" s="147"/>
      <c r="ABH62" s="147"/>
      <c r="ABI62" s="147"/>
      <c r="ABJ62" s="147"/>
      <c r="ABK62" s="147"/>
      <c r="ABL62" s="147"/>
      <c r="ABM62" s="147"/>
      <c r="ABN62" s="147"/>
      <c r="ABO62" s="147"/>
      <c r="ABP62" s="147"/>
      <c r="ABQ62" s="147"/>
      <c r="ABR62" s="147"/>
      <c r="ABS62" s="147"/>
      <c r="ABT62" s="147"/>
      <c r="ABU62" s="147"/>
      <c r="ABV62" s="147"/>
      <c r="ABW62" s="147"/>
      <c r="ABX62" s="147"/>
      <c r="ABY62" s="147"/>
      <c r="ABZ62" s="147"/>
      <c r="ACA62" s="147"/>
      <c r="ACB62" s="147"/>
      <c r="ACC62" s="147"/>
      <c r="ACD62" s="147"/>
      <c r="ACE62" s="147"/>
      <c r="ACF62" s="147"/>
      <c r="ACG62" s="147"/>
      <c r="ACH62" s="147"/>
      <c r="ACI62" s="147"/>
      <c r="ACJ62" s="147"/>
      <c r="ACK62" s="147"/>
      <c r="ACL62" s="147"/>
      <c r="ACM62" s="147"/>
      <c r="ACN62" s="147"/>
      <c r="ACO62" s="147"/>
      <c r="ACP62" s="147"/>
      <c r="ACQ62" s="147"/>
      <c r="ACR62" s="147"/>
      <c r="ACS62" s="147"/>
      <c r="ACT62" s="147"/>
      <c r="ACU62" s="147"/>
      <c r="ACV62" s="147"/>
      <c r="ACW62" s="147"/>
      <c r="ACX62" s="147"/>
      <c r="ACY62" s="147"/>
      <c r="ACZ62" s="147"/>
      <c r="ADA62" s="147"/>
      <c r="ADB62" s="147"/>
      <c r="ADC62" s="147"/>
      <c r="ADD62" s="147"/>
      <c r="ADE62" s="147"/>
      <c r="ADF62" s="147"/>
      <c r="ADG62" s="147"/>
      <c r="ADH62" s="147"/>
      <c r="ADI62" s="147"/>
      <c r="ADJ62" s="147"/>
      <c r="ADK62" s="147"/>
      <c r="ADL62" s="147"/>
      <c r="ADM62" s="147"/>
      <c r="ADN62" s="147"/>
      <c r="ADO62" s="147"/>
      <c r="ADP62" s="147"/>
      <c r="ADQ62" s="147"/>
      <c r="ADR62" s="147"/>
      <c r="ADS62" s="147"/>
      <c r="ADT62" s="147"/>
      <c r="ADU62" s="147"/>
      <c r="ADV62" s="147"/>
      <c r="ADW62" s="147"/>
      <c r="ADX62" s="147"/>
      <c r="ADY62" s="147"/>
      <c r="ADZ62" s="147"/>
      <c r="AEA62" s="147"/>
      <c r="AEB62" s="147"/>
      <c r="AEC62" s="147"/>
      <c r="AED62" s="147"/>
      <c r="AEE62" s="147"/>
      <c r="AEF62" s="147"/>
      <c r="AEG62" s="147"/>
      <c r="AEH62" s="147"/>
      <c r="AEI62" s="147"/>
      <c r="AEJ62" s="147"/>
      <c r="AEK62" s="147"/>
      <c r="AEL62" s="147"/>
      <c r="AEM62" s="147"/>
      <c r="AEN62" s="147"/>
      <c r="AEO62" s="147"/>
      <c r="AEP62" s="147"/>
      <c r="AEQ62" s="147"/>
      <c r="AER62" s="147"/>
      <c r="AES62" s="147"/>
      <c r="AET62" s="147"/>
      <c r="AEU62" s="147"/>
      <c r="AEV62" s="147"/>
      <c r="AEW62" s="147"/>
      <c r="AEX62" s="147"/>
      <c r="AEY62" s="147"/>
      <c r="AEZ62" s="147"/>
      <c r="AFA62" s="147"/>
      <c r="AFB62" s="147"/>
      <c r="AFC62" s="147"/>
      <c r="AFD62" s="147"/>
      <c r="AFE62" s="147"/>
      <c r="AFF62" s="147"/>
      <c r="AFG62" s="147"/>
      <c r="AFH62" s="147"/>
      <c r="AFI62" s="147"/>
      <c r="AFJ62" s="147"/>
      <c r="AFK62" s="147"/>
      <c r="AFL62" s="147"/>
      <c r="AFM62" s="147"/>
      <c r="AFN62" s="147"/>
      <c r="AFO62" s="147"/>
      <c r="AFP62" s="147"/>
      <c r="AFQ62" s="147"/>
      <c r="AFR62" s="147"/>
      <c r="AFS62" s="147"/>
      <c r="AFT62" s="147"/>
      <c r="AFU62" s="147"/>
      <c r="AFV62" s="147"/>
      <c r="AFW62" s="147"/>
      <c r="AFX62" s="147"/>
      <c r="AFY62" s="147"/>
      <c r="AFZ62" s="147"/>
      <c r="AGA62" s="147"/>
      <c r="AGB62" s="147"/>
      <c r="AGC62" s="147"/>
      <c r="AGD62" s="147"/>
      <c r="AGE62" s="147"/>
      <c r="AGF62" s="147"/>
      <c r="AGG62" s="147"/>
      <c r="AGH62" s="147"/>
      <c r="AGI62" s="147"/>
      <c r="AGJ62" s="147"/>
      <c r="AGK62" s="147"/>
      <c r="AGL62" s="147"/>
      <c r="AGM62" s="147"/>
      <c r="AGN62" s="147"/>
      <c r="AGO62" s="147"/>
      <c r="AGP62" s="147"/>
      <c r="AGQ62" s="147"/>
      <c r="AGR62" s="147"/>
      <c r="AGS62" s="147"/>
      <c r="AGT62" s="147"/>
      <c r="AGU62" s="147"/>
      <c r="AGV62" s="147"/>
      <c r="AGW62" s="147"/>
      <c r="AGX62" s="147"/>
      <c r="AGY62" s="147"/>
      <c r="AGZ62" s="147"/>
      <c r="AHA62" s="147"/>
      <c r="AHB62" s="147"/>
      <c r="AHC62" s="147"/>
      <c r="AHD62" s="147"/>
      <c r="AHE62" s="147"/>
      <c r="AHF62" s="147"/>
      <c r="AHG62" s="147"/>
      <c r="AHH62" s="147"/>
      <c r="AHI62" s="147"/>
      <c r="AHJ62" s="147"/>
      <c r="AHK62" s="147"/>
      <c r="AHL62" s="147"/>
      <c r="AHM62" s="147"/>
      <c r="AHN62" s="147"/>
      <c r="AHO62" s="147"/>
      <c r="AHP62" s="147"/>
      <c r="AHQ62" s="147"/>
      <c r="AHR62" s="147"/>
      <c r="AHS62" s="147"/>
      <c r="AHT62" s="147"/>
      <c r="AHU62" s="147"/>
      <c r="AHV62" s="147"/>
      <c r="AHW62" s="147"/>
      <c r="AHX62" s="147"/>
      <c r="AHY62" s="147"/>
      <c r="AHZ62" s="147"/>
      <c r="AIA62" s="147"/>
      <c r="AIB62" s="147"/>
      <c r="AIC62" s="147"/>
      <c r="AID62" s="147"/>
      <c r="AIE62" s="147"/>
      <c r="AIF62" s="147"/>
      <c r="AIG62" s="147"/>
      <c r="AIH62" s="147"/>
      <c r="AII62" s="147"/>
      <c r="AIJ62" s="147"/>
      <c r="AIK62" s="147"/>
      <c r="AIL62" s="147"/>
      <c r="AIM62" s="147"/>
      <c r="AIN62" s="147"/>
      <c r="AIO62" s="147"/>
      <c r="AIP62" s="147"/>
      <c r="AIQ62" s="147"/>
      <c r="AIR62" s="147"/>
      <c r="AIS62" s="147"/>
      <c r="AIT62" s="147"/>
      <c r="AIU62" s="147"/>
      <c r="AIV62" s="147"/>
      <c r="AIW62" s="147"/>
      <c r="AIX62" s="147"/>
      <c r="AIY62" s="147"/>
      <c r="AIZ62" s="147"/>
      <c r="AJA62" s="147"/>
      <c r="AJB62" s="147"/>
      <c r="AJC62" s="147"/>
      <c r="AJD62" s="147"/>
      <c r="AJE62" s="147"/>
      <c r="AJF62" s="147"/>
      <c r="AJG62" s="147"/>
      <c r="AJH62" s="147"/>
      <c r="AJI62" s="147"/>
      <c r="AJJ62" s="147"/>
      <c r="AJK62" s="147"/>
      <c r="AJL62" s="147"/>
      <c r="AJM62" s="147"/>
      <c r="AJN62" s="147"/>
      <c r="AJO62" s="147"/>
      <c r="AJP62" s="147"/>
      <c r="AJQ62" s="147"/>
      <c r="AJR62" s="147"/>
      <c r="AJS62" s="147"/>
      <c r="AJT62" s="147"/>
      <c r="AJU62" s="147"/>
      <c r="AJV62" s="147"/>
      <c r="AJW62" s="147"/>
      <c r="AJX62" s="147"/>
      <c r="AJY62" s="147"/>
      <c r="AJZ62" s="147"/>
      <c r="AKA62" s="147"/>
      <c r="AKB62" s="147"/>
      <c r="AKC62" s="147"/>
      <c r="AKD62" s="147"/>
      <c r="AKE62" s="147"/>
      <c r="AKF62" s="147"/>
      <c r="AKG62" s="147"/>
      <c r="AKH62" s="147"/>
      <c r="AKI62" s="147"/>
      <c r="AKJ62" s="147"/>
      <c r="AKK62" s="147"/>
      <c r="AKL62" s="147"/>
      <c r="AKM62" s="147"/>
      <c r="AKN62" s="147"/>
      <c r="AKO62" s="147"/>
      <c r="AKP62" s="147"/>
      <c r="AKQ62" s="147"/>
      <c r="AKR62" s="147"/>
      <c r="AKS62" s="147"/>
      <c r="AKT62" s="147"/>
      <c r="AKU62" s="147"/>
      <c r="AKV62" s="147"/>
      <c r="AKW62" s="147"/>
      <c r="AKX62" s="147"/>
      <c r="AKY62" s="147"/>
      <c r="AKZ62" s="147"/>
      <c r="ALA62" s="147"/>
      <c r="ALB62" s="147"/>
      <c r="ALC62" s="147"/>
      <c r="ALD62" s="147"/>
      <c r="ALE62" s="147"/>
      <c r="ALF62" s="147"/>
      <c r="ALG62" s="147"/>
      <c r="ALH62" s="147"/>
      <c r="ALI62" s="147"/>
      <c r="ALJ62" s="147"/>
      <c r="ALK62" s="147"/>
      <c r="ALL62" s="147"/>
      <c r="ALM62" s="147"/>
      <c r="ALN62" s="147"/>
      <c r="ALO62" s="147"/>
      <c r="ALP62" s="147"/>
      <c r="ALQ62" s="147"/>
      <c r="ALR62" s="147"/>
      <c r="ALS62" s="147"/>
      <c r="ALT62" s="147"/>
      <c r="ALU62" s="147"/>
      <c r="ALV62" s="147"/>
      <c r="ALW62" s="147"/>
      <c r="ALX62" s="147"/>
      <c r="ALY62" s="147"/>
      <c r="ALZ62" s="147"/>
      <c r="AMA62" s="147"/>
      <c r="AMB62" s="147"/>
      <c r="AMC62" s="147"/>
      <c r="AMD62" s="147"/>
      <c r="AME62" s="147"/>
      <c r="AMF62" s="147"/>
      <c r="AMG62" s="147"/>
      <c r="AMH62" s="147"/>
      <c r="AMI62" s="147"/>
      <c r="AMJ62" s="147"/>
      <c r="AMK62" s="147"/>
      <c r="AML62" s="147"/>
      <c r="AMM62" s="147"/>
      <c r="AMN62" s="147"/>
      <c r="AMO62" s="147"/>
      <c r="AMP62" s="147"/>
      <c r="AMQ62" s="147"/>
      <c r="AMR62" s="147"/>
      <c r="AMS62" s="147"/>
      <c r="AMT62" s="147"/>
      <c r="AMU62" s="147"/>
      <c r="AMV62" s="147"/>
      <c r="AMW62" s="147"/>
      <c r="AMX62" s="147"/>
      <c r="AMY62" s="147"/>
      <c r="AMZ62" s="147"/>
      <c r="ANA62" s="147"/>
      <c r="ANB62" s="147"/>
      <c r="ANC62" s="147"/>
      <c r="AND62" s="147"/>
      <c r="ANE62" s="147"/>
      <c r="ANF62" s="147"/>
      <c r="ANG62" s="147"/>
      <c r="ANH62" s="147"/>
      <c r="ANI62" s="147"/>
      <c r="ANJ62" s="147"/>
      <c r="ANK62" s="147"/>
      <c r="ANL62" s="147"/>
      <c r="ANM62" s="147"/>
      <c r="ANN62" s="147"/>
      <c r="ANO62" s="147"/>
      <c r="ANP62" s="147"/>
      <c r="ANQ62" s="147"/>
      <c r="ANR62" s="147"/>
      <c r="ANS62" s="147"/>
      <c r="ANT62" s="147"/>
      <c r="ANU62" s="147"/>
      <c r="ANV62" s="147"/>
      <c r="ANW62" s="147"/>
      <c r="ANX62" s="147"/>
      <c r="ANY62" s="147"/>
      <c r="ANZ62" s="147"/>
      <c r="AOA62" s="147"/>
      <c r="AOB62" s="147"/>
      <c r="AOC62" s="147"/>
      <c r="AOD62" s="147"/>
      <c r="AOE62" s="147"/>
      <c r="AOF62" s="147"/>
      <c r="AOG62" s="147"/>
      <c r="AOH62" s="147"/>
      <c r="AOI62" s="147"/>
      <c r="AOJ62" s="147"/>
      <c r="AOK62" s="147"/>
      <c r="AOL62" s="147"/>
      <c r="AOM62" s="147"/>
      <c r="AON62" s="147"/>
      <c r="AOO62" s="147"/>
      <c r="AOP62" s="147"/>
      <c r="AOQ62" s="147"/>
      <c r="AOR62" s="147"/>
      <c r="AOS62" s="147"/>
      <c r="AOT62" s="147"/>
      <c r="AOU62" s="147"/>
      <c r="AOV62" s="147"/>
      <c r="AOW62" s="147"/>
      <c r="AOX62" s="147"/>
      <c r="AOY62" s="147"/>
      <c r="AOZ62" s="147"/>
      <c r="APA62" s="147"/>
      <c r="APB62" s="147"/>
      <c r="APC62" s="147"/>
      <c r="APD62" s="147"/>
      <c r="APE62" s="147"/>
      <c r="APF62" s="147"/>
      <c r="APG62" s="147"/>
      <c r="APH62" s="147"/>
      <c r="API62" s="147"/>
      <c r="APJ62" s="147"/>
      <c r="APK62" s="147"/>
      <c r="APL62" s="147"/>
      <c r="APM62" s="147"/>
      <c r="APN62" s="147"/>
      <c r="APO62" s="147"/>
      <c r="APP62" s="147"/>
      <c r="APQ62" s="147"/>
      <c r="APR62" s="147"/>
      <c r="APS62" s="147"/>
      <c r="APT62" s="147"/>
      <c r="APU62" s="147"/>
      <c r="APV62" s="147"/>
      <c r="APW62" s="147"/>
      <c r="APX62" s="147"/>
      <c r="APY62" s="147"/>
      <c r="APZ62" s="147"/>
      <c r="AQA62" s="147"/>
      <c r="AQB62" s="147"/>
      <c r="AQC62" s="147"/>
      <c r="AQD62" s="147"/>
      <c r="AQE62" s="147"/>
      <c r="AQF62" s="147"/>
      <c r="AQG62" s="147"/>
      <c r="AQH62" s="147"/>
      <c r="AQI62" s="147"/>
      <c r="AQJ62" s="147"/>
      <c r="AQK62" s="147"/>
      <c r="AQL62" s="147"/>
      <c r="AQM62" s="147"/>
      <c r="AQN62" s="147"/>
      <c r="AQO62" s="147"/>
      <c r="AQP62" s="147"/>
      <c r="AQQ62" s="147"/>
      <c r="AQR62" s="147"/>
      <c r="AQS62" s="147"/>
      <c r="AQT62" s="147"/>
      <c r="AQU62" s="147"/>
      <c r="AQV62" s="147"/>
      <c r="AQW62" s="147"/>
      <c r="AQX62" s="147"/>
      <c r="AQY62" s="147"/>
      <c r="AQZ62" s="147"/>
      <c r="ARA62" s="147"/>
      <c r="ARB62" s="147"/>
      <c r="ARC62" s="147"/>
      <c r="ARD62" s="147"/>
      <c r="ARE62" s="147"/>
      <c r="ARF62" s="147"/>
      <c r="ARG62" s="147"/>
      <c r="ARH62" s="147"/>
      <c r="ARI62" s="147"/>
      <c r="ARJ62" s="147"/>
      <c r="ARK62" s="147"/>
      <c r="ARL62" s="147"/>
      <c r="ARM62" s="147"/>
      <c r="ARN62" s="147"/>
      <c r="ARO62" s="147"/>
      <c r="ARP62" s="147"/>
      <c r="ARQ62" s="147"/>
      <c r="ARR62" s="147"/>
      <c r="ARS62" s="147"/>
      <c r="ART62" s="147"/>
      <c r="ARU62" s="147"/>
      <c r="ARV62" s="147"/>
      <c r="ARW62" s="147"/>
      <c r="ARX62" s="147"/>
      <c r="ARY62" s="147"/>
      <c r="ARZ62" s="147"/>
      <c r="ASA62" s="147"/>
      <c r="ASB62" s="147"/>
      <c r="ASC62" s="147"/>
      <c r="ASD62" s="147"/>
      <c r="ASE62" s="147"/>
      <c r="ASF62" s="147"/>
      <c r="ASG62" s="147"/>
      <c r="ASH62" s="147"/>
      <c r="ASI62" s="147"/>
      <c r="ASJ62" s="147"/>
      <c r="ASK62" s="147"/>
      <c r="ASL62" s="147"/>
      <c r="ASM62" s="147"/>
      <c r="ASN62" s="147"/>
      <c r="ASO62" s="147"/>
      <c r="ASP62" s="147"/>
      <c r="ASQ62" s="147"/>
      <c r="ASR62" s="147"/>
      <c r="ASS62" s="147"/>
      <c r="AST62" s="147"/>
      <c r="ASU62" s="147"/>
      <c r="ASV62" s="147"/>
      <c r="ASW62" s="147"/>
      <c r="ASX62" s="147"/>
      <c r="ASY62" s="147"/>
      <c r="ASZ62" s="147"/>
      <c r="ATA62" s="147"/>
      <c r="ATB62" s="147"/>
      <c r="ATC62" s="147"/>
      <c r="ATD62" s="147"/>
      <c r="ATE62" s="147"/>
      <c r="ATF62" s="147"/>
      <c r="ATG62" s="147"/>
      <c r="ATH62" s="147"/>
      <c r="ATI62" s="147"/>
      <c r="ATJ62" s="147"/>
      <c r="ATK62" s="147"/>
      <c r="ATL62" s="147"/>
      <c r="ATM62" s="147"/>
      <c r="ATN62" s="147"/>
      <c r="ATO62" s="147"/>
      <c r="ATP62" s="147"/>
      <c r="ATQ62" s="147"/>
      <c r="ATR62" s="147"/>
      <c r="ATS62" s="147"/>
      <c r="ATT62" s="147"/>
      <c r="ATU62" s="147"/>
      <c r="ATV62" s="147"/>
      <c r="ATW62" s="147"/>
      <c r="ATX62" s="147"/>
      <c r="ATY62" s="147"/>
      <c r="ATZ62" s="147"/>
      <c r="AUA62" s="147"/>
      <c r="AUB62" s="147"/>
      <c r="AUC62" s="147"/>
      <c r="AUD62" s="147"/>
      <c r="AUE62" s="147"/>
      <c r="AUF62" s="147"/>
      <c r="AUG62" s="147"/>
      <c r="AUH62" s="147"/>
      <c r="AUI62" s="147"/>
      <c r="AUJ62" s="147"/>
      <c r="AUK62" s="147"/>
      <c r="AUL62" s="147"/>
      <c r="AUM62" s="147"/>
      <c r="AUN62" s="147"/>
      <c r="AUO62" s="147"/>
      <c r="AUP62" s="147"/>
      <c r="AUQ62" s="147"/>
      <c r="AUR62" s="147"/>
      <c r="AUS62" s="147"/>
      <c r="AUT62" s="147"/>
      <c r="AUU62" s="147"/>
      <c r="AUV62" s="147"/>
      <c r="AUW62" s="147"/>
      <c r="AUX62" s="147"/>
      <c r="AUY62" s="147"/>
      <c r="AUZ62" s="147"/>
      <c r="AVA62" s="147"/>
      <c r="AVB62" s="147"/>
      <c r="AVC62" s="147"/>
      <c r="AVD62" s="147"/>
      <c r="AVE62" s="147"/>
      <c r="AVF62" s="147"/>
      <c r="AVG62" s="147"/>
      <c r="AVH62" s="147"/>
      <c r="AVI62" s="147"/>
      <c r="AVJ62" s="147"/>
      <c r="AVK62" s="147"/>
      <c r="AVL62" s="147"/>
      <c r="AVM62" s="147"/>
      <c r="AVN62" s="147"/>
      <c r="AVO62" s="147"/>
      <c r="AVP62" s="147"/>
      <c r="AVQ62" s="147"/>
      <c r="AVR62" s="147"/>
      <c r="AVS62" s="147"/>
      <c r="AVT62" s="147"/>
      <c r="AVU62" s="147"/>
      <c r="AVV62" s="147"/>
      <c r="AVW62" s="147"/>
      <c r="AVX62" s="147"/>
      <c r="AVY62" s="147"/>
      <c r="AVZ62" s="147"/>
      <c r="AWA62" s="147"/>
      <c r="AWB62" s="147"/>
      <c r="AWC62" s="147"/>
      <c r="AWD62" s="147"/>
      <c r="AWE62" s="147"/>
      <c r="AWF62" s="147"/>
      <c r="AWG62" s="147"/>
      <c r="AWH62" s="147"/>
      <c r="AWI62" s="147"/>
      <c r="AWJ62" s="147"/>
      <c r="AWK62" s="147"/>
      <c r="AWL62" s="147"/>
      <c r="AWM62" s="147"/>
      <c r="AWN62" s="147"/>
      <c r="AWO62" s="147"/>
      <c r="AWP62" s="147"/>
      <c r="AWQ62" s="147"/>
      <c r="AWR62" s="147"/>
      <c r="AWS62" s="147"/>
      <c r="AWT62" s="147"/>
      <c r="AWU62" s="147"/>
      <c r="AWV62" s="147"/>
      <c r="AWW62" s="147"/>
      <c r="AWX62" s="147"/>
      <c r="AWY62" s="147"/>
      <c r="AWZ62" s="147"/>
      <c r="AXA62" s="147"/>
      <c r="AXB62" s="147"/>
      <c r="AXC62" s="147"/>
      <c r="AXD62" s="147"/>
      <c r="AXE62" s="147"/>
      <c r="AXF62" s="147"/>
      <c r="AXG62" s="147"/>
      <c r="AXH62" s="147"/>
      <c r="AXI62" s="147"/>
      <c r="AXJ62" s="147"/>
      <c r="AXK62" s="147"/>
      <c r="AXL62" s="147"/>
      <c r="AXM62" s="147"/>
      <c r="AXN62" s="147"/>
      <c r="AXO62" s="147"/>
      <c r="AXP62" s="147"/>
      <c r="AXQ62" s="147"/>
      <c r="AXR62" s="147"/>
      <c r="AXS62" s="147"/>
      <c r="AXT62" s="147"/>
      <c r="AXU62" s="147"/>
      <c r="AXV62" s="147"/>
      <c r="AXW62" s="147"/>
      <c r="AXX62" s="147"/>
      <c r="AXY62" s="147"/>
      <c r="AXZ62" s="147"/>
      <c r="AYA62" s="147"/>
      <c r="AYB62" s="147"/>
      <c r="AYC62" s="147"/>
      <c r="AYD62" s="147"/>
      <c r="AYE62" s="147"/>
      <c r="AYF62" s="147"/>
      <c r="AYG62" s="147"/>
      <c r="AYH62" s="147"/>
      <c r="AYI62" s="147"/>
      <c r="AYJ62" s="147"/>
      <c r="AYK62" s="147"/>
      <c r="AYL62" s="147"/>
      <c r="AYM62" s="147"/>
      <c r="AYN62" s="147"/>
      <c r="AYO62" s="147"/>
      <c r="AYP62" s="147"/>
      <c r="AYQ62" s="147"/>
      <c r="AYR62" s="147"/>
      <c r="AYS62" s="147"/>
      <c r="AYT62" s="147"/>
      <c r="AYU62" s="147"/>
      <c r="AYV62" s="147"/>
      <c r="AYW62" s="147"/>
      <c r="AYX62" s="147"/>
      <c r="AYY62" s="147"/>
      <c r="AYZ62" s="147"/>
      <c r="AZA62" s="147"/>
      <c r="AZB62" s="147"/>
      <c r="AZC62" s="147"/>
      <c r="AZD62" s="147"/>
      <c r="AZE62" s="147"/>
      <c r="AZF62" s="147"/>
      <c r="AZG62" s="147"/>
      <c r="AZH62" s="147"/>
      <c r="AZI62" s="147"/>
      <c r="AZJ62" s="147"/>
      <c r="AZK62" s="147"/>
      <c r="AZL62" s="147"/>
      <c r="AZM62" s="147"/>
      <c r="AZN62" s="147"/>
      <c r="AZO62" s="147"/>
      <c r="AZP62" s="147"/>
      <c r="AZQ62" s="147"/>
      <c r="AZR62" s="147"/>
      <c r="AZS62" s="147"/>
      <c r="AZT62" s="147"/>
      <c r="AZU62" s="147"/>
      <c r="AZV62" s="147"/>
      <c r="AZW62" s="147"/>
      <c r="AZX62" s="147"/>
      <c r="AZY62" s="147"/>
      <c r="AZZ62" s="147"/>
      <c r="BAA62" s="147"/>
      <c r="BAB62" s="147"/>
      <c r="BAC62" s="147"/>
      <c r="BAD62" s="147"/>
      <c r="BAE62" s="147"/>
      <c r="BAF62" s="147"/>
      <c r="BAG62" s="147"/>
      <c r="BAH62" s="147"/>
      <c r="BAI62" s="147"/>
      <c r="BAJ62" s="147"/>
      <c r="BAK62" s="147"/>
      <c r="BAL62" s="147"/>
      <c r="BAM62" s="147"/>
      <c r="BAN62" s="147"/>
      <c r="BAO62" s="147"/>
      <c r="BAP62" s="147"/>
      <c r="BAQ62" s="147"/>
      <c r="BAR62" s="147"/>
      <c r="BAS62" s="147"/>
      <c r="BAT62" s="147"/>
      <c r="BAU62" s="147"/>
      <c r="BAV62" s="147"/>
      <c r="BAW62" s="147"/>
      <c r="BAX62" s="147"/>
      <c r="BAY62" s="147"/>
      <c r="BAZ62" s="147"/>
      <c r="BBA62" s="147"/>
      <c r="BBB62" s="147"/>
      <c r="BBC62" s="147"/>
      <c r="BBD62" s="147"/>
      <c r="BBE62" s="147"/>
      <c r="BBF62" s="147"/>
      <c r="BBG62" s="147"/>
      <c r="BBH62" s="147"/>
      <c r="BBI62" s="147"/>
      <c r="BBJ62" s="147"/>
      <c r="BBK62" s="147"/>
      <c r="BBL62" s="147"/>
      <c r="BBM62" s="147"/>
      <c r="BBN62" s="147"/>
      <c r="BBO62" s="147"/>
      <c r="BBP62" s="147"/>
      <c r="BBQ62" s="147"/>
      <c r="BBR62" s="147"/>
      <c r="BBS62" s="147"/>
      <c r="BBT62" s="147"/>
      <c r="BBU62" s="147"/>
      <c r="BBV62" s="147"/>
      <c r="BBW62" s="147"/>
      <c r="BBX62" s="147"/>
      <c r="BBY62" s="147"/>
      <c r="BBZ62" s="147"/>
      <c r="BCA62" s="147"/>
      <c r="BCB62" s="147"/>
      <c r="BCC62" s="147"/>
      <c r="BCD62" s="147"/>
      <c r="BCE62" s="147"/>
      <c r="BCF62" s="147"/>
      <c r="BCG62" s="147"/>
      <c r="BCH62" s="147"/>
      <c r="BCI62" s="147"/>
      <c r="BCJ62" s="147"/>
      <c r="BCK62" s="147"/>
      <c r="BCL62" s="147"/>
      <c r="BCM62" s="147"/>
      <c r="BCN62" s="147"/>
      <c r="BCO62" s="147"/>
      <c r="BCP62" s="147"/>
      <c r="BCQ62" s="147"/>
      <c r="BCR62" s="147"/>
      <c r="BCS62" s="147"/>
      <c r="BCT62" s="147"/>
      <c r="BCU62" s="147"/>
      <c r="BCV62" s="147"/>
      <c r="BCW62" s="147"/>
      <c r="BCX62" s="147"/>
      <c r="BCY62" s="147"/>
      <c r="BCZ62" s="147"/>
      <c r="BDA62" s="147"/>
      <c r="BDB62" s="147"/>
      <c r="BDC62" s="147"/>
      <c r="BDD62" s="147"/>
      <c r="BDE62" s="147"/>
      <c r="BDF62" s="147"/>
      <c r="BDG62" s="147"/>
      <c r="BDH62" s="147"/>
      <c r="BDI62" s="147"/>
      <c r="BDJ62" s="147"/>
      <c r="BDK62" s="147"/>
      <c r="BDL62" s="147"/>
      <c r="BDM62" s="147"/>
      <c r="BDN62" s="147"/>
      <c r="BDO62" s="147"/>
      <c r="BDP62" s="147"/>
      <c r="BDQ62" s="147"/>
      <c r="BDR62" s="147"/>
      <c r="BDS62" s="147"/>
      <c r="BDT62" s="147"/>
      <c r="BDU62" s="147"/>
      <c r="BDV62" s="147"/>
      <c r="BDW62" s="147"/>
      <c r="BDX62" s="147"/>
      <c r="BDY62" s="147"/>
      <c r="BDZ62" s="147"/>
      <c r="BEA62" s="147"/>
      <c r="BEB62" s="147"/>
      <c r="BEC62" s="147"/>
      <c r="BED62" s="147"/>
      <c r="BEE62" s="147"/>
      <c r="BEF62" s="147"/>
      <c r="BEG62" s="147"/>
      <c r="BEH62" s="147"/>
      <c r="BEI62" s="147"/>
      <c r="BEJ62" s="147"/>
      <c r="BEK62" s="147"/>
      <c r="BEL62" s="147"/>
      <c r="BEM62" s="147"/>
      <c r="BEN62" s="147"/>
      <c r="BEO62" s="147"/>
      <c r="BEP62" s="147"/>
      <c r="BEQ62" s="147"/>
      <c r="BER62" s="147"/>
      <c r="BES62" s="147"/>
      <c r="BET62" s="147"/>
      <c r="BEU62" s="147"/>
      <c r="BEV62" s="147"/>
      <c r="BEW62" s="147"/>
      <c r="BEX62" s="147"/>
      <c r="BEY62" s="147"/>
      <c r="BEZ62" s="147"/>
      <c r="BFA62" s="147"/>
      <c r="BFB62" s="147"/>
      <c r="BFC62" s="147"/>
      <c r="BFD62" s="147"/>
      <c r="BFE62" s="147"/>
      <c r="BFF62" s="147"/>
      <c r="BFG62" s="147"/>
      <c r="BFH62" s="147"/>
      <c r="BFI62" s="147"/>
      <c r="BFJ62" s="147"/>
      <c r="BFK62" s="147"/>
      <c r="BFL62" s="147"/>
      <c r="BFM62" s="147"/>
      <c r="BFN62" s="147"/>
      <c r="BFO62" s="147"/>
      <c r="BFP62" s="147"/>
      <c r="BFQ62" s="147"/>
      <c r="BFR62" s="147"/>
      <c r="BFS62" s="147"/>
      <c r="BFT62" s="147"/>
      <c r="BFU62" s="147"/>
      <c r="BFV62" s="147"/>
      <c r="BFW62" s="147"/>
      <c r="BFX62" s="147"/>
      <c r="BFY62" s="147"/>
      <c r="BFZ62" s="147"/>
      <c r="BGA62" s="147"/>
      <c r="BGB62" s="147"/>
      <c r="BGC62" s="147"/>
      <c r="BGD62" s="147"/>
      <c r="BGE62" s="147"/>
      <c r="BGF62" s="147"/>
      <c r="BGG62" s="147"/>
      <c r="BGH62" s="147"/>
      <c r="BGI62" s="147"/>
      <c r="BGJ62" s="147"/>
      <c r="BGK62" s="147"/>
      <c r="BGL62" s="147"/>
      <c r="BGM62" s="147"/>
      <c r="BGN62" s="147"/>
      <c r="BGO62" s="147"/>
      <c r="BGP62" s="147"/>
      <c r="BGQ62" s="147"/>
      <c r="BGR62" s="147"/>
      <c r="BGS62" s="147"/>
      <c r="BGT62" s="147"/>
      <c r="BGU62" s="147"/>
      <c r="BGV62" s="147"/>
      <c r="BGW62" s="147"/>
      <c r="BGX62" s="147"/>
      <c r="BGY62" s="147"/>
      <c r="BGZ62" s="147"/>
      <c r="BHA62" s="147"/>
      <c r="BHB62" s="147"/>
      <c r="BHC62" s="147"/>
      <c r="BHD62" s="147"/>
      <c r="BHE62" s="147"/>
      <c r="BHF62" s="147"/>
      <c r="BHG62" s="147"/>
      <c r="BHH62" s="147"/>
      <c r="BHI62" s="147"/>
      <c r="BHJ62" s="147"/>
      <c r="BHK62" s="147"/>
      <c r="BHL62" s="147"/>
      <c r="BHM62" s="147"/>
      <c r="BHN62" s="147"/>
      <c r="BHO62" s="147"/>
      <c r="BHP62" s="147"/>
      <c r="BHQ62" s="147"/>
      <c r="BHR62" s="147"/>
      <c r="BHS62" s="147"/>
      <c r="BHT62" s="147"/>
      <c r="BHU62" s="147"/>
      <c r="BHV62" s="147"/>
      <c r="BHW62" s="147"/>
      <c r="BHX62" s="147"/>
      <c r="BHY62" s="147"/>
      <c r="BHZ62" s="147"/>
      <c r="BIA62" s="147"/>
      <c r="BIB62" s="147"/>
      <c r="BIC62" s="147"/>
      <c r="BID62" s="147"/>
      <c r="BIE62" s="147"/>
      <c r="BIF62" s="147"/>
      <c r="BIG62" s="147"/>
      <c r="BIH62" s="147"/>
      <c r="BII62" s="147"/>
      <c r="BIJ62" s="147"/>
      <c r="BIK62" s="147"/>
      <c r="BIL62" s="147"/>
      <c r="BIM62" s="147"/>
      <c r="BIN62" s="147"/>
      <c r="BIO62" s="147"/>
      <c r="BIP62" s="147"/>
      <c r="BIQ62" s="147"/>
      <c r="BIR62" s="147"/>
      <c r="BIS62" s="147"/>
      <c r="BIT62" s="147"/>
      <c r="BIU62" s="147"/>
      <c r="BIV62" s="147"/>
      <c r="BIW62" s="147"/>
      <c r="BIX62" s="147"/>
      <c r="BIY62" s="147"/>
      <c r="BIZ62" s="147"/>
      <c r="BJA62" s="147"/>
      <c r="BJB62" s="147"/>
      <c r="BJC62" s="147"/>
      <c r="BJD62" s="147"/>
      <c r="BJE62" s="147"/>
      <c r="BJF62" s="147"/>
      <c r="BJG62" s="147"/>
      <c r="BJH62" s="147"/>
      <c r="BJI62" s="147"/>
      <c r="BJJ62" s="147"/>
      <c r="BJK62" s="147"/>
      <c r="BJL62" s="147"/>
      <c r="BJM62" s="147"/>
      <c r="BJN62" s="147"/>
      <c r="BJO62" s="147"/>
      <c r="BJP62" s="147"/>
      <c r="BJQ62" s="147"/>
      <c r="BJR62" s="147"/>
      <c r="BJS62" s="147"/>
      <c r="BJT62" s="147"/>
      <c r="BJU62" s="147"/>
      <c r="BJV62" s="147"/>
      <c r="BJW62" s="147"/>
      <c r="BJX62" s="147"/>
      <c r="BJY62" s="147"/>
      <c r="BJZ62" s="147"/>
      <c r="BKA62" s="147"/>
      <c r="BKB62" s="147"/>
      <c r="BKC62" s="147"/>
      <c r="BKD62" s="147"/>
      <c r="BKE62" s="147"/>
      <c r="BKF62" s="147"/>
      <c r="BKG62" s="147"/>
      <c r="BKH62" s="147"/>
      <c r="BKI62" s="147"/>
      <c r="BKJ62" s="147"/>
      <c r="BKK62" s="147"/>
      <c r="BKL62" s="147"/>
      <c r="BKM62" s="147"/>
      <c r="BKN62" s="147"/>
      <c r="BKO62" s="147"/>
      <c r="BKP62" s="147"/>
      <c r="BKQ62" s="147"/>
      <c r="BKR62" s="147"/>
      <c r="BKS62" s="147"/>
      <c r="BKT62" s="147"/>
      <c r="BKU62" s="147"/>
      <c r="BKV62" s="147"/>
      <c r="BKW62" s="147"/>
      <c r="BKX62" s="147"/>
      <c r="BKY62" s="147"/>
      <c r="BKZ62" s="147"/>
      <c r="BLA62" s="147"/>
      <c r="BLB62" s="147"/>
      <c r="BLC62" s="147"/>
      <c r="BLD62" s="147"/>
      <c r="BLE62" s="147"/>
      <c r="BLF62" s="147"/>
      <c r="BLG62" s="147"/>
      <c r="BLH62" s="147"/>
      <c r="BLI62" s="147"/>
      <c r="BLJ62" s="147"/>
      <c r="BLK62" s="147"/>
      <c r="BLL62" s="147"/>
      <c r="BLM62" s="147"/>
      <c r="BLN62" s="147"/>
      <c r="BLO62" s="147"/>
      <c r="BLP62" s="147"/>
      <c r="BLQ62" s="147"/>
      <c r="BLR62" s="147"/>
      <c r="BLS62" s="147"/>
      <c r="BLT62" s="147"/>
      <c r="BLU62" s="147"/>
      <c r="BLV62" s="147"/>
      <c r="BLW62" s="147"/>
      <c r="BLX62" s="147"/>
      <c r="BLY62" s="147"/>
      <c r="BLZ62" s="147"/>
      <c r="BMA62" s="147"/>
      <c r="BMB62" s="147"/>
      <c r="BMC62" s="147"/>
      <c r="BMD62" s="147"/>
      <c r="BME62" s="147"/>
      <c r="BMF62" s="147"/>
      <c r="BMG62" s="147"/>
      <c r="BMH62" s="147"/>
      <c r="BMI62" s="147"/>
      <c r="BMJ62" s="147"/>
      <c r="BMK62" s="147"/>
      <c r="BML62" s="147"/>
      <c r="BMM62" s="147"/>
      <c r="BMN62" s="147"/>
      <c r="BMO62" s="147"/>
      <c r="BMP62" s="147"/>
      <c r="BMQ62" s="147"/>
      <c r="BMR62" s="147"/>
      <c r="BMS62" s="147"/>
      <c r="BMT62" s="147"/>
      <c r="BMU62" s="147"/>
      <c r="BMV62" s="147"/>
      <c r="BMW62" s="147"/>
      <c r="BMX62" s="147"/>
      <c r="BMY62" s="147"/>
      <c r="BMZ62" s="147"/>
      <c r="BNA62" s="147"/>
      <c r="BNB62" s="147"/>
      <c r="BNC62" s="147"/>
      <c r="BND62" s="147"/>
      <c r="BNE62" s="147"/>
      <c r="BNF62" s="147"/>
      <c r="BNG62" s="147"/>
      <c r="BNH62" s="147"/>
      <c r="BNI62" s="147"/>
      <c r="BNJ62" s="147"/>
      <c r="BNK62" s="147"/>
      <c r="BNL62" s="147"/>
      <c r="BNM62" s="147"/>
      <c r="BNN62" s="147"/>
      <c r="BNO62" s="147"/>
      <c r="BNP62" s="147"/>
      <c r="BNQ62" s="147"/>
      <c r="BNR62" s="147"/>
      <c r="BNS62" s="147"/>
      <c r="BNT62" s="147"/>
      <c r="BNU62" s="147"/>
      <c r="BNV62" s="147"/>
      <c r="BNW62" s="147"/>
      <c r="BNX62" s="147"/>
      <c r="BNY62" s="147"/>
      <c r="BNZ62" s="147"/>
      <c r="BOA62" s="147"/>
      <c r="BOB62" s="147"/>
      <c r="BOC62" s="147"/>
      <c r="BOD62" s="147"/>
      <c r="BOE62" s="147"/>
      <c r="BOF62" s="147"/>
      <c r="BOG62" s="147"/>
      <c r="BOH62" s="147"/>
      <c r="BOI62" s="147"/>
      <c r="BOJ62" s="147"/>
      <c r="BOK62" s="147"/>
      <c r="BOL62" s="147"/>
      <c r="BOM62" s="147"/>
      <c r="BON62" s="147"/>
      <c r="BOO62" s="147"/>
      <c r="BOP62" s="147"/>
      <c r="BOQ62" s="147"/>
      <c r="BOR62" s="147"/>
      <c r="BOS62" s="147"/>
      <c r="BOT62" s="147"/>
      <c r="BOU62" s="147"/>
      <c r="BOV62" s="147"/>
      <c r="BOW62" s="147"/>
      <c r="BOX62" s="147"/>
      <c r="BOY62" s="147"/>
      <c r="BOZ62" s="147"/>
      <c r="BPA62" s="147"/>
      <c r="BPB62" s="147"/>
      <c r="BPC62" s="147"/>
      <c r="BPD62" s="147"/>
      <c r="BPE62" s="147"/>
      <c r="BPF62" s="147"/>
      <c r="BPG62" s="147"/>
      <c r="BPH62" s="147"/>
      <c r="BPI62" s="147"/>
      <c r="BPJ62" s="147"/>
      <c r="BPK62" s="147"/>
      <c r="BPL62" s="147"/>
      <c r="BPM62" s="147"/>
      <c r="BPN62" s="147"/>
      <c r="BPO62" s="147"/>
      <c r="BPP62" s="147"/>
      <c r="BPQ62" s="147"/>
      <c r="BPR62" s="147"/>
      <c r="BPS62" s="147"/>
      <c r="BPT62" s="147"/>
      <c r="BPU62" s="147"/>
      <c r="BPV62" s="147"/>
      <c r="BPW62" s="147"/>
      <c r="BPX62" s="147"/>
      <c r="BPY62" s="147"/>
      <c r="BPZ62" s="147"/>
      <c r="BQA62" s="147"/>
      <c r="BQB62" s="147"/>
      <c r="BQC62" s="147"/>
      <c r="BQD62" s="147"/>
      <c r="BQE62" s="147"/>
      <c r="BQF62" s="147"/>
      <c r="BQG62" s="147"/>
      <c r="BQH62" s="147"/>
      <c r="BQI62" s="147"/>
      <c r="BQJ62" s="147"/>
      <c r="BQK62" s="147"/>
      <c r="BQL62" s="147"/>
      <c r="BQM62" s="147"/>
      <c r="BQN62" s="147"/>
      <c r="BQO62" s="147"/>
      <c r="BQP62" s="147"/>
      <c r="BQQ62" s="147"/>
      <c r="BQR62" s="147"/>
      <c r="BQS62" s="147"/>
      <c r="BQT62" s="147"/>
      <c r="BQU62" s="147"/>
      <c r="BQV62" s="147"/>
      <c r="BQW62" s="147"/>
      <c r="BQX62" s="147"/>
      <c r="BQY62" s="147"/>
      <c r="BQZ62" s="147"/>
      <c r="BRA62" s="147"/>
      <c r="BRB62" s="147"/>
      <c r="BRC62" s="147"/>
      <c r="BRD62" s="147"/>
      <c r="BRE62" s="147"/>
      <c r="BRF62" s="147"/>
      <c r="BRG62" s="147"/>
      <c r="BRH62" s="147"/>
      <c r="BRI62" s="147"/>
      <c r="BRJ62" s="147"/>
      <c r="BRK62" s="147"/>
      <c r="BRL62" s="147"/>
      <c r="BRM62" s="147"/>
      <c r="BRN62" s="147"/>
      <c r="BRO62" s="147"/>
      <c r="BRP62" s="147"/>
      <c r="BRQ62" s="147"/>
      <c r="BRR62" s="147"/>
      <c r="BRS62" s="147"/>
      <c r="BRT62" s="147"/>
      <c r="BRU62" s="147"/>
      <c r="BRV62" s="147"/>
      <c r="BRW62" s="147"/>
      <c r="BRX62" s="147"/>
      <c r="BRY62" s="147"/>
      <c r="BRZ62" s="147"/>
      <c r="BSA62" s="147"/>
      <c r="BSB62" s="147"/>
      <c r="BSC62" s="147"/>
      <c r="BSD62" s="147"/>
      <c r="BSE62" s="147"/>
      <c r="BSF62" s="147"/>
      <c r="BSG62" s="147"/>
      <c r="BSH62" s="147"/>
      <c r="BSI62" s="147"/>
      <c r="BSJ62" s="147"/>
      <c r="BSK62" s="147"/>
      <c r="BSL62" s="147"/>
      <c r="BSM62" s="147"/>
      <c r="BSN62" s="147"/>
      <c r="BSO62" s="147"/>
      <c r="BSP62" s="147"/>
      <c r="BSQ62" s="147"/>
      <c r="BSR62" s="147"/>
      <c r="BSS62" s="147"/>
      <c r="BST62" s="147"/>
      <c r="BSU62" s="147"/>
      <c r="BSV62" s="147"/>
      <c r="BSW62" s="147"/>
      <c r="BSX62" s="147"/>
      <c r="BSY62" s="147"/>
      <c r="BSZ62" s="147"/>
      <c r="BTA62" s="147"/>
      <c r="BTB62" s="147"/>
      <c r="BTC62" s="147"/>
      <c r="BTD62" s="147"/>
      <c r="BTE62" s="147"/>
      <c r="BTF62" s="147"/>
      <c r="BTG62" s="147"/>
      <c r="BTH62" s="147"/>
      <c r="BTI62" s="147"/>
      <c r="BTJ62" s="147"/>
      <c r="BTK62" s="147"/>
      <c r="BTL62" s="147"/>
      <c r="BTM62" s="147"/>
      <c r="BTN62" s="147"/>
      <c r="BTO62" s="147"/>
      <c r="BTP62" s="147"/>
      <c r="BTQ62" s="147"/>
      <c r="BTR62" s="147"/>
      <c r="BTS62" s="147"/>
      <c r="BTT62" s="147"/>
      <c r="BTU62" s="147"/>
      <c r="BTV62" s="147"/>
      <c r="BTW62" s="147"/>
      <c r="BTX62" s="147"/>
      <c r="BTY62" s="147"/>
      <c r="BTZ62" s="147"/>
      <c r="BUA62" s="147"/>
      <c r="BUB62" s="147"/>
      <c r="BUC62" s="147"/>
      <c r="BUD62" s="147"/>
      <c r="BUE62" s="147"/>
      <c r="BUF62" s="147"/>
      <c r="BUG62" s="147"/>
      <c r="BUH62" s="147"/>
      <c r="BUI62" s="147"/>
      <c r="BUJ62" s="147"/>
      <c r="BUK62" s="147"/>
      <c r="BUL62" s="147"/>
      <c r="BUM62" s="147"/>
      <c r="BUN62" s="147"/>
      <c r="BUO62" s="147"/>
      <c r="BUP62" s="147"/>
      <c r="BUQ62" s="147"/>
      <c r="BUR62" s="147"/>
      <c r="BUS62" s="147"/>
      <c r="BUT62" s="147"/>
      <c r="BUU62" s="147"/>
      <c r="BUV62" s="147"/>
      <c r="BUW62" s="147"/>
      <c r="BUX62" s="147"/>
      <c r="BUY62" s="147"/>
      <c r="BUZ62" s="147"/>
      <c r="BVA62" s="147"/>
      <c r="BVB62" s="147"/>
      <c r="BVC62" s="147"/>
      <c r="BVD62" s="147"/>
      <c r="BVE62" s="147"/>
      <c r="BVF62" s="147"/>
      <c r="BVG62" s="147"/>
      <c r="BVH62" s="147"/>
      <c r="BVI62" s="147"/>
      <c r="BVJ62" s="147"/>
      <c r="BVK62" s="147"/>
      <c r="BVL62" s="147"/>
      <c r="BVM62" s="147"/>
      <c r="BVN62" s="147"/>
      <c r="BVO62" s="147"/>
      <c r="BVP62" s="147"/>
      <c r="BVQ62" s="147"/>
      <c r="BVR62" s="147"/>
      <c r="BVS62" s="147"/>
      <c r="BVT62" s="147"/>
      <c r="BVU62" s="147"/>
      <c r="BVV62" s="147"/>
      <c r="BVW62" s="147"/>
      <c r="BVX62" s="147"/>
      <c r="BVY62" s="147"/>
      <c r="BVZ62" s="147"/>
      <c r="BWA62" s="147"/>
      <c r="BWB62" s="147"/>
      <c r="BWC62" s="147"/>
      <c r="BWD62" s="147"/>
      <c r="BWE62" s="147"/>
      <c r="BWF62" s="147"/>
      <c r="BWG62" s="147"/>
      <c r="BWH62" s="147"/>
      <c r="BWI62" s="147"/>
      <c r="BWJ62" s="147"/>
      <c r="BWK62" s="147"/>
      <c r="BWL62" s="147"/>
      <c r="BWM62" s="147"/>
      <c r="BWN62" s="147"/>
      <c r="BWO62" s="147"/>
      <c r="BWP62" s="147"/>
      <c r="BWQ62" s="147"/>
      <c r="BWR62" s="147"/>
      <c r="BWS62" s="147"/>
      <c r="BWT62" s="147"/>
      <c r="BWU62" s="147"/>
      <c r="BWV62" s="147"/>
      <c r="BWW62" s="147"/>
      <c r="BWX62" s="147"/>
      <c r="BWY62" s="147"/>
      <c r="BWZ62" s="147"/>
      <c r="BXA62" s="147"/>
      <c r="BXB62" s="147"/>
      <c r="BXC62" s="147"/>
      <c r="BXD62" s="147"/>
      <c r="BXE62" s="147"/>
      <c r="BXF62" s="147"/>
      <c r="BXG62" s="147"/>
      <c r="BXH62" s="147"/>
      <c r="BXI62" s="147"/>
      <c r="BXJ62" s="147"/>
      <c r="BXK62" s="147"/>
      <c r="BXL62" s="147"/>
      <c r="BXM62" s="147"/>
      <c r="BXN62" s="147"/>
      <c r="BXO62" s="147"/>
      <c r="BXP62" s="147"/>
      <c r="BXQ62" s="147"/>
      <c r="BXR62" s="147"/>
      <c r="BXS62" s="147"/>
      <c r="BXT62" s="147"/>
      <c r="BXU62" s="147"/>
      <c r="BXV62" s="147"/>
      <c r="BXW62" s="147"/>
      <c r="BXX62" s="147"/>
      <c r="BXY62" s="147"/>
      <c r="BXZ62" s="147"/>
      <c r="BYA62" s="147"/>
      <c r="BYB62" s="147"/>
      <c r="BYC62" s="147"/>
      <c r="BYD62" s="147"/>
      <c r="BYE62" s="147"/>
      <c r="BYF62" s="147"/>
      <c r="BYG62" s="147"/>
      <c r="BYH62" s="147"/>
      <c r="BYI62" s="147"/>
      <c r="BYJ62" s="147"/>
      <c r="BYK62" s="147"/>
      <c r="BYL62" s="147"/>
      <c r="BYM62" s="147"/>
      <c r="BYN62" s="147"/>
      <c r="BYO62" s="147"/>
      <c r="BYP62" s="147"/>
      <c r="BYQ62" s="147"/>
      <c r="BYR62" s="147"/>
      <c r="BYS62" s="147"/>
      <c r="BYT62" s="147"/>
      <c r="BYU62" s="147"/>
      <c r="BYV62" s="147"/>
      <c r="BYW62" s="147"/>
      <c r="BYX62" s="147"/>
      <c r="BYY62" s="147"/>
      <c r="BYZ62" s="147"/>
      <c r="BZA62" s="147"/>
      <c r="BZB62" s="147"/>
      <c r="BZC62" s="147"/>
      <c r="BZD62" s="147"/>
      <c r="BZE62" s="147"/>
      <c r="BZF62" s="147"/>
      <c r="BZG62" s="147"/>
      <c r="BZH62" s="147"/>
      <c r="BZI62" s="147"/>
      <c r="BZJ62" s="147"/>
      <c r="BZK62" s="147"/>
      <c r="BZL62" s="147"/>
      <c r="BZM62" s="147"/>
      <c r="BZN62" s="147"/>
      <c r="BZO62" s="147"/>
      <c r="BZP62" s="147"/>
      <c r="BZQ62" s="147"/>
      <c r="BZR62" s="147"/>
      <c r="BZS62" s="147"/>
      <c r="BZT62" s="147"/>
      <c r="BZU62" s="147"/>
      <c r="BZV62" s="147"/>
      <c r="BZW62" s="147"/>
      <c r="BZX62" s="147"/>
      <c r="BZY62" s="147"/>
      <c r="BZZ62" s="147"/>
      <c r="CAA62" s="147"/>
      <c r="CAB62" s="147"/>
      <c r="CAC62" s="147"/>
      <c r="CAD62" s="147"/>
      <c r="CAE62" s="147"/>
      <c r="CAF62" s="147"/>
      <c r="CAG62" s="147"/>
      <c r="CAH62" s="147"/>
      <c r="CAI62" s="147"/>
      <c r="CAJ62" s="147"/>
      <c r="CAK62" s="147"/>
      <c r="CAL62" s="147"/>
      <c r="CAM62" s="147"/>
      <c r="CAN62" s="147"/>
      <c r="CAO62" s="147"/>
      <c r="CAP62" s="147"/>
      <c r="CAQ62" s="147"/>
      <c r="CAR62" s="147"/>
      <c r="CAS62" s="147"/>
      <c r="CAT62" s="147"/>
      <c r="CAU62" s="147"/>
      <c r="CAV62" s="147"/>
      <c r="CAW62" s="147"/>
      <c r="CAX62" s="147"/>
      <c r="CAY62" s="147"/>
      <c r="CAZ62" s="147"/>
      <c r="CBA62" s="147"/>
      <c r="CBB62" s="147"/>
      <c r="CBC62" s="147"/>
      <c r="CBD62" s="147"/>
      <c r="CBE62" s="147"/>
      <c r="CBF62" s="147"/>
      <c r="CBG62" s="147"/>
      <c r="CBH62" s="147"/>
      <c r="CBI62" s="147"/>
      <c r="CBJ62" s="147"/>
      <c r="CBK62" s="147"/>
      <c r="CBL62" s="147"/>
      <c r="CBM62" s="147"/>
      <c r="CBN62" s="147"/>
      <c r="CBO62" s="147"/>
      <c r="CBP62" s="147"/>
      <c r="CBQ62" s="147"/>
      <c r="CBR62" s="147"/>
      <c r="CBS62" s="147"/>
      <c r="CBT62" s="147"/>
      <c r="CBU62" s="147"/>
      <c r="CBV62" s="147"/>
      <c r="CBW62" s="147"/>
      <c r="CBX62" s="147"/>
      <c r="CBY62" s="147"/>
      <c r="CBZ62" s="147"/>
      <c r="CCA62" s="147"/>
      <c r="CCB62" s="147"/>
      <c r="CCC62" s="147"/>
      <c r="CCD62" s="147"/>
      <c r="CCE62" s="147"/>
      <c r="CCF62" s="147"/>
      <c r="CCG62" s="147"/>
      <c r="CCH62" s="147"/>
      <c r="CCI62" s="147"/>
      <c r="CCJ62" s="147"/>
      <c r="CCK62" s="147"/>
      <c r="CCL62" s="147"/>
      <c r="CCM62" s="147"/>
      <c r="CCN62" s="147"/>
      <c r="CCO62" s="147"/>
      <c r="CCP62" s="147"/>
      <c r="CCQ62" s="147"/>
      <c r="CCR62" s="147"/>
      <c r="CCS62" s="147"/>
      <c r="CCT62" s="147"/>
      <c r="CCU62" s="147"/>
      <c r="CCV62" s="147"/>
      <c r="CCW62" s="147"/>
      <c r="CCX62" s="147"/>
      <c r="CCY62" s="147"/>
      <c r="CCZ62" s="147"/>
      <c r="CDA62" s="147"/>
      <c r="CDB62" s="147"/>
      <c r="CDC62" s="147"/>
      <c r="CDD62" s="147"/>
      <c r="CDE62" s="147"/>
      <c r="CDF62" s="147"/>
      <c r="CDG62" s="147"/>
      <c r="CDH62" s="147"/>
      <c r="CDI62" s="147"/>
      <c r="CDJ62" s="147"/>
      <c r="CDK62" s="147"/>
      <c r="CDL62" s="147"/>
      <c r="CDM62" s="147"/>
      <c r="CDN62" s="147"/>
      <c r="CDO62" s="147"/>
      <c r="CDP62" s="147"/>
      <c r="CDQ62" s="147"/>
      <c r="CDR62" s="147"/>
      <c r="CDS62" s="147"/>
      <c r="CDT62" s="147"/>
      <c r="CDU62" s="147"/>
      <c r="CDV62" s="147"/>
      <c r="CDW62" s="147"/>
      <c r="CDX62" s="147"/>
      <c r="CDY62" s="147"/>
      <c r="CDZ62" s="147"/>
      <c r="CEA62" s="147"/>
      <c r="CEB62" s="147"/>
      <c r="CEC62" s="147"/>
      <c r="CED62" s="147"/>
      <c r="CEE62" s="147"/>
      <c r="CEF62" s="147"/>
      <c r="CEG62" s="147"/>
      <c r="CEH62" s="147"/>
      <c r="CEI62" s="147"/>
      <c r="CEJ62" s="147"/>
      <c r="CEK62" s="147"/>
      <c r="CEL62" s="147"/>
      <c r="CEM62" s="147"/>
      <c r="CEN62" s="147"/>
      <c r="CEO62" s="147"/>
      <c r="CEP62" s="147"/>
      <c r="CEQ62" s="147"/>
      <c r="CER62" s="147"/>
      <c r="CES62" s="147"/>
      <c r="CET62" s="147"/>
      <c r="CEU62" s="147"/>
      <c r="CEV62" s="147"/>
      <c r="CEW62" s="147"/>
      <c r="CEX62" s="147"/>
      <c r="CEY62" s="147"/>
      <c r="CEZ62" s="147"/>
      <c r="CFA62" s="147"/>
      <c r="CFB62" s="147"/>
      <c r="CFC62" s="147"/>
      <c r="CFD62" s="147"/>
      <c r="CFE62" s="147"/>
      <c r="CFF62" s="147"/>
      <c r="CFG62" s="147"/>
      <c r="CFH62" s="147"/>
      <c r="CFI62" s="147"/>
      <c r="CFJ62" s="147"/>
      <c r="CFK62" s="147"/>
      <c r="CFL62" s="147"/>
      <c r="CFM62" s="147"/>
      <c r="CFN62" s="147"/>
      <c r="CFO62" s="147"/>
      <c r="CFP62" s="147"/>
      <c r="CFQ62" s="147"/>
      <c r="CFR62" s="147"/>
      <c r="CFS62" s="147"/>
      <c r="CFT62" s="147"/>
      <c r="CFU62" s="147"/>
      <c r="CFV62" s="147"/>
      <c r="CFW62" s="147"/>
      <c r="CFX62" s="147"/>
      <c r="CFY62" s="147"/>
      <c r="CFZ62" s="147"/>
      <c r="CGA62" s="147"/>
      <c r="CGB62" s="147"/>
      <c r="CGC62" s="147"/>
      <c r="CGD62" s="147"/>
      <c r="CGE62" s="147"/>
      <c r="CGF62" s="147"/>
      <c r="CGG62" s="147"/>
      <c r="CGH62" s="147"/>
      <c r="CGI62" s="147"/>
      <c r="CGJ62" s="147"/>
      <c r="CGK62" s="147"/>
      <c r="CGL62" s="147"/>
      <c r="CGM62" s="147"/>
      <c r="CGN62" s="147"/>
      <c r="CGO62" s="147"/>
      <c r="CGP62" s="147"/>
      <c r="CGQ62" s="147"/>
      <c r="CGR62" s="147"/>
      <c r="CGS62" s="147"/>
      <c r="CGT62" s="147"/>
      <c r="CGU62" s="147"/>
      <c r="CGV62" s="147"/>
      <c r="CGW62" s="147"/>
      <c r="CGX62" s="147"/>
      <c r="CGY62" s="147"/>
      <c r="CGZ62" s="147"/>
      <c r="CHA62" s="147"/>
      <c r="CHB62" s="147"/>
      <c r="CHC62" s="147"/>
      <c r="CHD62" s="147"/>
      <c r="CHE62" s="147"/>
      <c r="CHF62" s="147"/>
      <c r="CHG62" s="147"/>
      <c r="CHH62" s="147"/>
      <c r="CHI62" s="147"/>
      <c r="CHJ62" s="147"/>
      <c r="CHK62" s="147"/>
      <c r="CHL62" s="147"/>
      <c r="CHM62" s="147"/>
      <c r="CHN62" s="147"/>
      <c r="CHO62" s="147"/>
      <c r="CHP62" s="147"/>
      <c r="CHQ62" s="147"/>
      <c r="CHR62" s="147"/>
      <c r="CHS62" s="147"/>
      <c r="CHT62" s="147"/>
      <c r="CHU62" s="147"/>
      <c r="CHV62" s="147"/>
      <c r="CHW62" s="147"/>
      <c r="CHX62" s="147"/>
      <c r="CHY62" s="147"/>
      <c r="CHZ62" s="147"/>
      <c r="CIA62" s="147"/>
      <c r="CIB62" s="147"/>
      <c r="CIC62" s="147"/>
      <c r="CID62" s="147"/>
      <c r="CIE62" s="147"/>
      <c r="CIF62" s="147"/>
      <c r="CIG62" s="147"/>
      <c r="CIH62" s="147"/>
      <c r="CII62" s="147"/>
      <c r="CIJ62" s="147"/>
      <c r="CIK62" s="147"/>
      <c r="CIL62" s="147"/>
      <c r="CIM62" s="147"/>
      <c r="CIN62" s="147"/>
      <c r="CIO62" s="147"/>
      <c r="CIP62" s="147"/>
      <c r="CIQ62" s="147"/>
      <c r="CIR62" s="147"/>
      <c r="CIS62" s="147"/>
      <c r="CIT62" s="147"/>
      <c r="CIU62" s="147"/>
      <c r="CIV62" s="147"/>
      <c r="CIW62" s="147"/>
      <c r="CIX62" s="147"/>
      <c r="CIY62" s="147"/>
      <c r="CIZ62" s="147"/>
      <c r="CJA62" s="147"/>
      <c r="CJB62" s="147"/>
      <c r="CJC62" s="147"/>
      <c r="CJD62" s="147"/>
      <c r="CJE62" s="147"/>
      <c r="CJF62" s="147"/>
      <c r="CJG62" s="147"/>
      <c r="CJH62" s="147"/>
      <c r="CJI62" s="147"/>
      <c r="CJJ62" s="147"/>
      <c r="CJK62" s="147"/>
      <c r="CJL62" s="147"/>
      <c r="CJM62" s="147"/>
      <c r="CJN62" s="147"/>
      <c r="CJO62" s="147"/>
      <c r="CJP62" s="147"/>
      <c r="CJQ62" s="147"/>
      <c r="CJR62" s="147"/>
      <c r="CJS62" s="147"/>
      <c r="CJT62" s="147"/>
      <c r="CJU62" s="147"/>
      <c r="CJV62" s="147"/>
      <c r="CJW62" s="147"/>
      <c r="CJX62" s="147"/>
      <c r="CJY62" s="147"/>
      <c r="CJZ62" s="147"/>
      <c r="CKA62" s="147"/>
      <c r="CKB62" s="147"/>
      <c r="CKC62" s="147"/>
      <c r="CKD62" s="147"/>
      <c r="CKE62" s="147"/>
      <c r="CKF62" s="147"/>
      <c r="CKG62" s="147"/>
      <c r="CKH62" s="147"/>
      <c r="CKI62" s="147"/>
      <c r="CKJ62" s="147"/>
      <c r="CKK62" s="147"/>
      <c r="CKL62" s="147"/>
      <c r="CKM62" s="147"/>
      <c r="CKN62" s="147"/>
      <c r="CKO62" s="147"/>
      <c r="CKP62" s="147"/>
      <c r="CKQ62" s="147"/>
      <c r="CKR62" s="147"/>
      <c r="CKS62" s="147"/>
      <c r="CKT62" s="147"/>
      <c r="CKU62" s="147"/>
      <c r="CKV62" s="147"/>
      <c r="CKW62" s="147"/>
      <c r="CKX62" s="147"/>
      <c r="CKY62" s="147"/>
      <c r="CKZ62" s="147"/>
      <c r="CLA62" s="147"/>
      <c r="CLB62" s="147"/>
      <c r="CLC62" s="147"/>
      <c r="CLD62" s="147"/>
      <c r="CLE62" s="147"/>
      <c r="CLF62" s="147"/>
      <c r="CLG62" s="147"/>
      <c r="CLH62" s="147"/>
      <c r="CLI62" s="147"/>
      <c r="CLJ62" s="147"/>
      <c r="CLK62" s="147"/>
      <c r="CLL62" s="147"/>
      <c r="CLM62" s="147"/>
      <c r="CLN62" s="147"/>
      <c r="CLO62" s="147"/>
      <c r="CLP62" s="147"/>
      <c r="CLQ62" s="147"/>
      <c r="CLR62" s="147"/>
      <c r="CLS62" s="147"/>
      <c r="CLT62" s="147"/>
      <c r="CLU62" s="147"/>
      <c r="CLV62" s="147"/>
      <c r="CLW62" s="147"/>
      <c r="CLX62" s="147"/>
      <c r="CLY62" s="147"/>
      <c r="CLZ62" s="147"/>
      <c r="CMA62" s="147"/>
      <c r="CMB62" s="147"/>
      <c r="CMC62" s="147"/>
      <c r="CMD62" s="147"/>
      <c r="CME62" s="147"/>
      <c r="CMF62" s="147"/>
      <c r="CMG62" s="147"/>
      <c r="CMH62" s="147"/>
      <c r="CMI62" s="147"/>
      <c r="CMJ62" s="147"/>
      <c r="CMK62" s="147"/>
      <c r="CML62" s="147"/>
      <c r="CMM62" s="147"/>
      <c r="CMN62" s="147"/>
      <c r="CMO62" s="147"/>
      <c r="CMP62" s="147"/>
      <c r="CMQ62" s="147"/>
      <c r="CMR62" s="147"/>
      <c r="CMS62" s="147"/>
      <c r="CMT62" s="147"/>
      <c r="CMU62" s="147"/>
      <c r="CMV62" s="147"/>
      <c r="CMW62" s="147"/>
      <c r="CMX62" s="147"/>
      <c r="CMY62" s="147"/>
      <c r="CMZ62" s="147"/>
      <c r="CNA62" s="147"/>
      <c r="CNB62" s="147"/>
      <c r="CNC62" s="147"/>
      <c r="CND62" s="147"/>
      <c r="CNE62" s="147"/>
      <c r="CNF62" s="147"/>
      <c r="CNG62" s="147"/>
      <c r="CNH62" s="147"/>
      <c r="CNI62" s="147"/>
      <c r="CNJ62" s="147"/>
      <c r="CNK62" s="147"/>
      <c r="CNL62" s="147"/>
      <c r="CNM62" s="147"/>
      <c r="CNN62" s="147"/>
      <c r="CNO62" s="147"/>
      <c r="CNP62" s="147"/>
      <c r="CNQ62" s="147"/>
      <c r="CNR62" s="147"/>
      <c r="CNS62" s="147"/>
      <c r="CNT62" s="147"/>
      <c r="CNU62" s="147"/>
      <c r="CNV62" s="147"/>
      <c r="CNW62" s="147"/>
      <c r="CNX62" s="147"/>
      <c r="CNY62" s="147"/>
      <c r="CNZ62" s="147"/>
      <c r="COA62" s="147"/>
      <c r="COB62" s="147"/>
      <c r="COC62" s="147"/>
      <c r="COD62" s="147"/>
      <c r="COE62" s="147"/>
      <c r="COF62" s="147"/>
      <c r="COG62" s="147"/>
      <c r="COH62" s="147"/>
      <c r="COI62" s="147"/>
      <c r="COJ62" s="147"/>
      <c r="COK62" s="147"/>
      <c r="COL62" s="147"/>
      <c r="COM62" s="147"/>
      <c r="CON62" s="147"/>
      <c r="COO62" s="147"/>
      <c r="COP62" s="147"/>
      <c r="COQ62" s="147"/>
      <c r="COR62" s="147"/>
      <c r="COS62" s="147"/>
      <c r="COT62" s="147"/>
      <c r="COU62" s="147"/>
      <c r="COV62" s="147"/>
      <c r="COW62" s="147"/>
      <c r="COX62" s="147"/>
      <c r="COY62" s="147"/>
      <c r="COZ62" s="147"/>
      <c r="CPA62" s="147"/>
      <c r="CPB62" s="147"/>
      <c r="CPC62" s="147"/>
      <c r="CPD62" s="147"/>
      <c r="CPE62" s="147"/>
      <c r="CPF62" s="147"/>
      <c r="CPG62" s="147"/>
      <c r="CPH62" s="147"/>
      <c r="CPI62" s="147"/>
      <c r="CPJ62" s="147"/>
      <c r="CPK62" s="147"/>
      <c r="CPL62" s="147"/>
      <c r="CPM62" s="147"/>
      <c r="CPN62" s="147"/>
      <c r="CPO62" s="147"/>
      <c r="CPP62" s="147"/>
      <c r="CPQ62" s="147"/>
      <c r="CPR62" s="147"/>
      <c r="CPS62" s="147"/>
      <c r="CPT62" s="147"/>
      <c r="CPU62" s="147"/>
      <c r="CPV62" s="147"/>
      <c r="CPW62" s="147"/>
      <c r="CPX62" s="147"/>
      <c r="CPY62" s="147"/>
      <c r="CPZ62" s="147"/>
      <c r="CQA62" s="147"/>
      <c r="CQB62" s="147"/>
      <c r="CQC62" s="147"/>
      <c r="CQD62" s="147"/>
      <c r="CQE62" s="147"/>
      <c r="CQF62" s="147"/>
      <c r="CQG62" s="147"/>
      <c r="CQH62" s="147"/>
      <c r="CQI62" s="147"/>
      <c r="CQJ62" s="147"/>
      <c r="CQK62" s="147"/>
      <c r="CQL62" s="147"/>
      <c r="CQM62" s="147"/>
      <c r="CQN62" s="147"/>
      <c r="CQO62" s="147"/>
      <c r="CQP62" s="147"/>
      <c r="CQQ62" s="147"/>
      <c r="CQR62" s="147"/>
      <c r="CQS62" s="147"/>
      <c r="CQT62" s="147"/>
      <c r="CQU62" s="147"/>
      <c r="CQV62" s="147"/>
      <c r="CQW62" s="147"/>
      <c r="CQX62" s="147"/>
      <c r="CQY62" s="147"/>
      <c r="CQZ62" s="147"/>
      <c r="CRA62" s="147"/>
      <c r="CRB62" s="147"/>
      <c r="CRC62" s="147"/>
      <c r="CRD62" s="147"/>
      <c r="CRE62" s="147"/>
      <c r="CRF62" s="147"/>
      <c r="CRG62" s="147"/>
      <c r="CRH62" s="147"/>
      <c r="CRI62" s="147"/>
      <c r="CRJ62" s="147"/>
      <c r="CRK62" s="147"/>
      <c r="CRL62" s="147"/>
      <c r="CRM62" s="147"/>
      <c r="CRN62" s="147"/>
      <c r="CRO62" s="147"/>
      <c r="CRP62" s="147"/>
      <c r="CRQ62" s="147"/>
      <c r="CRR62" s="147"/>
      <c r="CRS62" s="147"/>
      <c r="CRT62" s="147"/>
      <c r="CRU62" s="147"/>
      <c r="CRV62" s="147"/>
      <c r="CRW62" s="147"/>
      <c r="CRX62" s="147"/>
      <c r="CRY62" s="147"/>
      <c r="CRZ62" s="147"/>
      <c r="CSA62" s="147"/>
      <c r="CSB62" s="147"/>
      <c r="CSC62" s="147"/>
      <c r="CSD62" s="147"/>
      <c r="CSE62" s="147"/>
      <c r="CSF62" s="147"/>
      <c r="CSG62" s="147"/>
      <c r="CSH62" s="147"/>
      <c r="CSI62" s="147"/>
      <c r="CSJ62" s="147"/>
      <c r="CSK62" s="147"/>
      <c r="CSL62" s="147"/>
      <c r="CSM62" s="147"/>
      <c r="CSN62" s="147"/>
      <c r="CSO62" s="147"/>
      <c r="CSP62" s="147"/>
      <c r="CSQ62" s="147"/>
      <c r="CSR62" s="147"/>
      <c r="CSS62" s="147"/>
      <c r="CST62" s="147"/>
      <c r="CSU62" s="147"/>
      <c r="CSV62" s="147"/>
      <c r="CSW62" s="147"/>
      <c r="CSX62" s="147"/>
      <c r="CSY62" s="147"/>
      <c r="CSZ62" s="147"/>
      <c r="CTA62" s="147"/>
      <c r="CTB62" s="147"/>
      <c r="CTC62" s="147"/>
      <c r="CTD62" s="147"/>
      <c r="CTE62" s="147"/>
      <c r="CTF62" s="147"/>
      <c r="CTG62" s="147"/>
      <c r="CTH62" s="147"/>
      <c r="CTI62" s="147"/>
      <c r="CTJ62" s="147"/>
      <c r="CTK62" s="147"/>
      <c r="CTL62" s="147"/>
      <c r="CTM62" s="147"/>
      <c r="CTN62" s="147"/>
      <c r="CTO62" s="147"/>
      <c r="CTP62" s="147"/>
      <c r="CTQ62" s="147"/>
      <c r="CTR62" s="147"/>
      <c r="CTS62" s="147"/>
      <c r="CTT62" s="147"/>
      <c r="CTU62" s="147"/>
      <c r="CTV62" s="147"/>
      <c r="CTW62" s="147"/>
      <c r="CTX62" s="147"/>
      <c r="CTY62" s="147"/>
      <c r="CTZ62" s="147"/>
      <c r="CUA62" s="147"/>
      <c r="CUB62" s="147"/>
      <c r="CUC62" s="147"/>
      <c r="CUD62" s="147"/>
      <c r="CUE62" s="147"/>
      <c r="CUF62" s="147"/>
      <c r="CUG62" s="147"/>
      <c r="CUH62" s="147"/>
      <c r="CUI62" s="147"/>
      <c r="CUJ62" s="147"/>
      <c r="CUK62" s="147"/>
      <c r="CUL62" s="147"/>
      <c r="CUM62" s="147"/>
      <c r="CUN62" s="147"/>
      <c r="CUO62" s="147"/>
      <c r="CUP62" s="147"/>
      <c r="CUQ62" s="147"/>
      <c r="CUR62" s="147"/>
      <c r="CUS62" s="147"/>
      <c r="CUT62" s="147"/>
      <c r="CUU62" s="147"/>
      <c r="CUV62" s="147"/>
      <c r="CUW62" s="147"/>
      <c r="CUX62" s="147"/>
      <c r="CUY62" s="147"/>
      <c r="CUZ62" s="147"/>
      <c r="CVA62" s="147"/>
      <c r="CVB62" s="147"/>
      <c r="CVC62" s="147"/>
      <c r="CVD62" s="147"/>
      <c r="CVE62" s="147"/>
      <c r="CVF62" s="147"/>
      <c r="CVG62" s="147"/>
      <c r="CVH62" s="147"/>
      <c r="CVI62" s="147"/>
      <c r="CVJ62" s="147"/>
      <c r="CVK62" s="147"/>
      <c r="CVL62" s="147"/>
      <c r="CVM62" s="147"/>
      <c r="CVN62" s="147"/>
      <c r="CVO62" s="147"/>
      <c r="CVP62" s="147"/>
      <c r="CVQ62" s="147"/>
      <c r="CVR62" s="147"/>
      <c r="CVS62" s="147"/>
      <c r="CVT62" s="147"/>
      <c r="CVU62" s="147"/>
      <c r="CVV62" s="147"/>
      <c r="CVW62" s="147"/>
      <c r="CVX62" s="147"/>
      <c r="CVY62" s="147"/>
      <c r="CVZ62" s="147"/>
      <c r="CWA62" s="147"/>
      <c r="CWB62" s="147"/>
      <c r="CWC62" s="147"/>
      <c r="CWD62" s="147"/>
      <c r="CWE62" s="147"/>
      <c r="CWF62" s="147"/>
      <c r="CWG62" s="147"/>
      <c r="CWH62" s="147"/>
      <c r="CWI62" s="147"/>
      <c r="CWJ62" s="147"/>
      <c r="CWK62" s="147"/>
      <c r="CWL62" s="147"/>
      <c r="CWM62" s="147"/>
      <c r="CWN62" s="147"/>
      <c r="CWO62" s="147"/>
      <c r="CWP62" s="147"/>
      <c r="CWQ62" s="147"/>
      <c r="CWR62" s="147"/>
      <c r="CWS62" s="147"/>
      <c r="CWT62" s="147"/>
      <c r="CWU62" s="147"/>
      <c r="CWV62" s="147"/>
      <c r="CWW62" s="147"/>
      <c r="CWX62" s="147"/>
      <c r="CWY62" s="147"/>
      <c r="CWZ62" s="147"/>
      <c r="CXA62" s="147"/>
      <c r="CXB62" s="147"/>
      <c r="CXC62" s="147"/>
      <c r="CXD62" s="147"/>
      <c r="CXE62" s="147"/>
      <c r="CXF62" s="147"/>
      <c r="CXG62" s="147"/>
      <c r="CXH62" s="147"/>
      <c r="CXI62" s="147"/>
      <c r="CXJ62" s="147"/>
      <c r="CXK62" s="147"/>
      <c r="CXL62" s="147"/>
      <c r="CXM62" s="147"/>
      <c r="CXN62" s="147"/>
      <c r="CXO62" s="147"/>
      <c r="CXP62" s="147"/>
      <c r="CXQ62" s="147"/>
      <c r="CXR62" s="147"/>
      <c r="CXS62" s="147"/>
      <c r="CXT62" s="147"/>
      <c r="CXU62" s="147"/>
      <c r="CXV62" s="147"/>
      <c r="CXW62" s="147"/>
      <c r="CXX62" s="147"/>
      <c r="CXY62" s="147"/>
      <c r="CXZ62" s="147"/>
      <c r="CYA62" s="147"/>
      <c r="CYB62" s="147"/>
      <c r="CYC62" s="147"/>
      <c r="CYD62" s="147"/>
      <c r="CYE62" s="147"/>
      <c r="CYF62" s="147"/>
      <c r="CYG62" s="147"/>
      <c r="CYH62" s="147"/>
      <c r="CYI62" s="147"/>
      <c r="CYJ62" s="147"/>
      <c r="CYK62" s="147"/>
      <c r="CYL62" s="147"/>
      <c r="CYM62" s="147"/>
      <c r="CYN62" s="147"/>
      <c r="CYO62" s="147"/>
      <c r="CYP62" s="147"/>
      <c r="CYQ62" s="147"/>
      <c r="CYR62" s="147"/>
      <c r="CYS62" s="147"/>
      <c r="CYT62" s="147"/>
      <c r="CYU62" s="147"/>
      <c r="CYV62" s="147"/>
      <c r="CYW62" s="147"/>
      <c r="CYX62" s="147"/>
      <c r="CYY62" s="147"/>
      <c r="CYZ62" s="147"/>
      <c r="CZA62" s="147"/>
      <c r="CZB62" s="147"/>
      <c r="CZC62" s="147"/>
      <c r="CZD62" s="147"/>
      <c r="CZE62" s="147"/>
      <c r="CZF62" s="147"/>
      <c r="CZG62" s="147"/>
      <c r="CZH62" s="147"/>
      <c r="CZI62" s="147"/>
      <c r="CZJ62" s="147"/>
      <c r="CZK62" s="147"/>
      <c r="CZL62" s="147"/>
      <c r="CZM62" s="147"/>
      <c r="CZN62" s="147"/>
      <c r="CZO62" s="147"/>
      <c r="CZP62" s="147"/>
      <c r="CZQ62" s="147"/>
      <c r="CZR62" s="147"/>
      <c r="CZS62" s="147"/>
      <c r="CZT62" s="147"/>
      <c r="CZU62" s="147"/>
      <c r="CZV62" s="147"/>
      <c r="CZW62" s="147"/>
      <c r="CZX62" s="147"/>
      <c r="CZY62" s="147"/>
      <c r="CZZ62" s="147"/>
      <c r="DAA62" s="147"/>
      <c r="DAB62" s="147"/>
      <c r="DAC62" s="147"/>
      <c r="DAD62" s="147"/>
      <c r="DAE62" s="147"/>
      <c r="DAF62" s="147"/>
      <c r="DAG62" s="147"/>
      <c r="DAH62" s="147"/>
      <c r="DAI62" s="147"/>
      <c r="DAJ62" s="147"/>
      <c r="DAK62" s="147"/>
      <c r="DAL62" s="147"/>
      <c r="DAM62" s="147"/>
      <c r="DAN62" s="147"/>
      <c r="DAO62" s="147"/>
      <c r="DAP62" s="147"/>
      <c r="DAQ62" s="147"/>
      <c r="DAR62" s="147"/>
      <c r="DAS62" s="147"/>
      <c r="DAT62" s="147"/>
      <c r="DAU62" s="147"/>
      <c r="DAV62" s="147"/>
      <c r="DAW62" s="147"/>
      <c r="DAX62" s="147"/>
      <c r="DAY62" s="147"/>
      <c r="DAZ62" s="147"/>
      <c r="DBA62" s="147"/>
      <c r="DBB62" s="147"/>
      <c r="DBC62" s="147"/>
      <c r="DBD62" s="147"/>
      <c r="DBE62" s="147"/>
      <c r="DBF62" s="147"/>
      <c r="DBG62" s="147"/>
      <c r="DBH62" s="147"/>
      <c r="DBI62" s="147"/>
      <c r="DBJ62" s="147"/>
      <c r="DBK62" s="147"/>
      <c r="DBL62" s="147"/>
      <c r="DBM62" s="147"/>
      <c r="DBN62" s="147"/>
      <c r="DBO62" s="147"/>
      <c r="DBP62" s="147"/>
      <c r="DBQ62" s="147"/>
      <c r="DBR62" s="147"/>
      <c r="DBS62" s="147"/>
      <c r="DBT62" s="147"/>
      <c r="DBU62" s="147"/>
      <c r="DBV62" s="147"/>
      <c r="DBW62" s="147"/>
      <c r="DBX62" s="147"/>
      <c r="DBY62" s="147"/>
      <c r="DBZ62" s="147"/>
      <c r="DCA62" s="147"/>
      <c r="DCB62" s="147"/>
      <c r="DCC62" s="147"/>
      <c r="DCD62" s="147"/>
      <c r="DCE62" s="147"/>
      <c r="DCF62" s="147"/>
      <c r="DCG62" s="147"/>
      <c r="DCH62" s="147"/>
      <c r="DCI62" s="147"/>
      <c r="DCJ62" s="147"/>
      <c r="DCK62" s="147"/>
      <c r="DCL62" s="147"/>
      <c r="DCM62" s="147"/>
      <c r="DCN62" s="147"/>
      <c r="DCO62" s="147"/>
      <c r="DCP62" s="147"/>
      <c r="DCQ62" s="147"/>
      <c r="DCR62" s="147"/>
      <c r="DCS62" s="147"/>
      <c r="DCT62" s="147"/>
      <c r="DCU62" s="147"/>
      <c r="DCV62" s="147"/>
      <c r="DCW62" s="147"/>
      <c r="DCX62" s="147"/>
      <c r="DCY62" s="147"/>
      <c r="DCZ62" s="147"/>
      <c r="DDA62" s="147"/>
      <c r="DDB62" s="147"/>
      <c r="DDC62" s="147"/>
      <c r="DDD62" s="147"/>
      <c r="DDE62" s="147"/>
      <c r="DDF62" s="147"/>
      <c r="DDG62" s="147"/>
      <c r="DDH62" s="147"/>
      <c r="DDI62" s="147"/>
      <c r="DDJ62" s="147"/>
      <c r="DDK62" s="147"/>
      <c r="DDL62" s="147"/>
      <c r="DDM62" s="147"/>
      <c r="DDN62" s="147"/>
      <c r="DDO62" s="147"/>
      <c r="DDP62" s="147"/>
      <c r="DDQ62" s="147"/>
      <c r="DDR62" s="147"/>
      <c r="DDS62" s="147"/>
      <c r="DDT62" s="147"/>
      <c r="DDU62" s="147"/>
      <c r="DDV62" s="147"/>
      <c r="DDW62" s="147"/>
      <c r="DDX62" s="147"/>
      <c r="DDY62" s="147"/>
      <c r="DDZ62" s="147"/>
      <c r="DEA62" s="147"/>
      <c r="DEB62" s="147"/>
      <c r="DEC62" s="147"/>
      <c r="DED62" s="147"/>
      <c r="DEE62" s="147"/>
      <c r="DEF62" s="147"/>
      <c r="DEG62" s="147"/>
      <c r="DEH62" s="147"/>
      <c r="DEI62" s="147"/>
      <c r="DEJ62" s="147"/>
      <c r="DEK62" s="147"/>
      <c r="DEL62" s="147"/>
      <c r="DEM62" s="147"/>
      <c r="DEN62" s="147"/>
      <c r="DEO62" s="147"/>
      <c r="DEP62" s="147"/>
      <c r="DEQ62" s="147"/>
      <c r="DER62" s="147"/>
      <c r="DES62" s="147"/>
      <c r="DET62" s="147"/>
      <c r="DEU62" s="147"/>
      <c r="DEV62" s="147"/>
      <c r="DEW62" s="147"/>
      <c r="DEX62" s="147"/>
      <c r="DEY62" s="147"/>
      <c r="DEZ62" s="147"/>
      <c r="DFA62" s="147"/>
      <c r="DFB62" s="147"/>
      <c r="DFC62" s="147"/>
      <c r="DFD62" s="147"/>
      <c r="DFE62" s="147"/>
      <c r="DFF62" s="147"/>
      <c r="DFG62" s="147"/>
      <c r="DFH62" s="147"/>
      <c r="DFI62" s="147"/>
      <c r="DFJ62" s="147"/>
      <c r="DFK62" s="147"/>
      <c r="DFL62" s="147"/>
      <c r="DFM62" s="147"/>
      <c r="DFN62" s="147"/>
      <c r="DFO62" s="147"/>
      <c r="DFP62" s="147"/>
      <c r="DFQ62" s="147"/>
      <c r="DFR62" s="147"/>
      <c r="DFS62" s="147"/>
      <c r="DFT62" s="147"/>
      <c r="DFU62" s="147"/>
      <c r="DFV62" s="147"/>
      <c r="DFW62" s="147"/>
      <c r="DFX62" s="147"/>
      <c r="DFY62" s="147"/>
      <c r="DFZ62" s="147"/>
      <c r="DGA62" s="147"/>
      <c r="DGB62" s="147"/>
      <c r="DGC62" s="147"/>
      <c r="DGD62" s="147"/>
      <c r="DGE62" s="147"/>
      <c r="DGF62" s="147"/>
      <c r="DGG62" s="147"/>
      <c r="DGH62" s="147"/>
      <c r="DGI62" s="147"/>
      <c r="DGJ62" s="147"/>
      <c r="DGK62" s="147"/>
      <c r="DGL62" s="147"/>
      <c r="DGM62" s="147"/>
      <c r="DGN62" s="147"/>
      <c r="DGO62" s="147"/>
      <c r="DGP62" s="147"/>
      <c r="DGQ62" s="147"/>
      <c r="DGR62" s="147"/>
      <c r="DGS62" s="147"/>
      <c r="DGT62" s="147"/>
      <c r="DGU62" s="147"/>
      <c r="DGV62" s="147"/>
      <c r="DGW62" s="147"/>
      <c r="DGX62" s="147"/>
      <c r="DGY62" s="147"/>
      <c r="DGZ62" s="147"/>
      <c r="DHA62" s="147"/>
      <c r="DHB62" s="147"/>
      <c r="DHC62" s="147"/>
      <c r="DHD62" s="147"/>
      <c r="DHE62" s="147"/>
      <c r="DHF62" s="147"/>
      <c r="DHG62" s="147"/>
      <c r="DHH62" s="147"/>
      <c r="DHI62" s="147"/>
      <c r="DHJ62" s="147"/>
      <c r="DHK62" s="147"/>
      <c r="DHL62" s="147"/>
      <c r="DHM62" s="147"/>
      <c r="DHN62" s="147"/>
      <c r="DHO62" s="147"/>
      <c r="DHP62" s="147"/>
      <c r="DHQ62" s="147"/>
      <c r="DHR62" s="147"/>
      <c r="DHS62" s="147"/>
      <c r="DHT62" s="147"/>
      <c r="DHU62" s="147"/>
      <c r="DHV62" s="147"/>
      <c r="DHW62" s="147"/>
      <c r="DHX62" s="147"/>
      <c r="DHY62" s="147"/>
      <c r="DHZ62" s="147"/>
      <c r="DIA62" s="147"/>
      <c r="DIB62" s="147"/>
      <c r="DIC62" s="147"/>
      <c r="DID62" s="147"/>
      <c r="DIE62" s="147"/>
      <c r="DIF62" s="147"/>
      <c r="DIG62" s="147"/>
      <c r="DIH62" s="147"/>
      <c r="DII62" s="147"/>
      <c r="DIJ62" s="147"/>
      <c r="DIK62" s="147"/>
      <c r="DIL62" s="147"/>
      <c r="DIM62" s="147"/>
      <c r="DIN62" s="147"/>
      <c r="DIO62" s="147"/>
      <c r="DIP62" s="147"/>
      <c r="DIQ62" s="147"/>
      <c r="DIR62" s="147"/>
      <c r="DIS62" s="147"/>
      <c r="DIT62" s="147"/>
      <c r="DIU62" s="147"/>
      <c r="DIV62" s="147"/>
      <c r="DIW62" s="147"/>
      <c r="DIX62" s="147"/>
      <c r="DIY62" s="147"/>
      <c r="DIZ62" s="147"/>
      <c r="DJA62" s="147"/>
      <c r="DJB62" s="147"/>
      <c r="DJC62" s="147"/>
      <c r="DJD62" s="147"/>
      <c r="DJE62" s="147"/>
      <c r="DJF62" s="147"/>
      <c r="DJG62" s="147"/>
      <c r="DJH62" s="147"/>
      <c r="DJI62" s="147"/>
      <c r="DJJ62" s="147"/>
      <c r="DJK62" s="147"/>
      <c r="DJL62" s="147"/>
      <c r="DJM62" s="147"/>
      <c r="DJN62" s="147"/>
      <c r="DJO62" s="147"/>
      <c r="DJP62" s="147"/>
      <c r="DJQ62" s="147"/>
      <c r="DJR62" s="147"/>
      <c r="DJS62" s="147"/>
      <c r="DJT62" s="147"/>
      <c r="DJU62" s="147"/>
      <c r="DJV62" s="147"/>
      <c r="DJW62" s="147"/>
      <c r="DJX62" s="147"/>
      <c r="DJY62" s="147"/>
      <c r="DJZ62" s="147"/>
      <c r="DKA62" s="147"/>
      <c r="DKB62" s="147"/>
      <c r="DKC62" s="147"/>
      <c r="DKD62" s="147"/>
      <c r="DKE62" s="147"/>
      <c r="DKF62" s="147"/>
      <c r="DKG62" s="147"/>
      <c r="DKH62" s="147"/>
      <c r="DKI62" s="147"/>
      <c r="DKJ62" s="147"/>
      <c r="DKK62" s="147"/>
      <c r="DKL62" s="147"/>
      <c r="DKM62" s="147"/>
      <c r="DKN62" s="147"/>
      <c r="DKO62" s="147"/>
      <c r="DKP62" s="147"/>
      <c r="DKQ62" s="147"/>
      <c r="DKR62" s="147"/>
      <c r="DKS62" s="147"/>
      <c r="DKT62" s="147"/>
      <c r="DKU62" s="147"/>
      <c r="DKV62" s="147"/>
      <c r="DKW62" s="147"/>
      <c r="DKX62" s="147"/>
      <c r="DKY62" s="147"/>
      <c r="DKZ62" s="147"/>
      <c r="DLA62" s="147"/>
      <c r="DLB62" s="147"/>
      <c r="DLC62" s="147"/>
      <c r="DLD62" s="147"/>
      <c r="DLE62" s="147"/>
      <c r="DLF62" s="147"/>
      <c r="DLG62" s="147"/>
      <c r="DLH62" s="147"/>
      <c r="DLI62" s="147"/>
      <c r="DLJ62" s="147"/>
      <c r="DLK62" s="147"/>
      <c r="DLL62" s="147"/>
      <c r="DLM62" s="147"/>
      <c r="DLN62" s="147"/>
      <c r="DLO62" s="147"/>
      <c r="DLP62" s="147"/>
      <c r="DLQ62" s="147"/>
      <c r="DLR62" s="147"/>
      <c r="DLS62" s="147"/>
      <c r="DLT62" s="147"/>
      <c r="DLU62" s="147"/>
      <c r="DLV62" s="147"/>
      <c r="DLW62" s="147"/>
      <c r="DLX62" s="147"/>
      <c r="DLY62" s="147"/>
      <c r="DLZ62" s="147"/>
      <c r="DMA62" s="147"/>
      <c r="DMB62" s="147"/>
      <c r="DMC62" s="147"/>
      <c r="DMD62" s="147"/>
      <c r="DME62" s="147"/>
      <c r="DMF62" s="147"/>
      <c r="DMG62" s="147"/>
      <c r="DMH62" s="147"/>
      <c r="DMI62" s="147"/>
      <c r="DMJ62" s="147"/>
      <c r="DMK62" s="147"/>
      <c r="DML62" s="147"/>
      <c r="DMM62" s="147"/>
      <c r="DMN62" s="147"/>
      <c r="DMO62" s="147"/>
      <c r="DMP62" s="147"/>
      <c r="DMQ62" s="147"/>
      <c r="DMR62" s="147"/>
      <c r="DMS62" s="147"/>
      <c r="DMT62" s="147"/>
      <c r="DMU62" s="147"/>
      <c r="DMV62" s="147"/>
      <c r="DMW62" s="147"/>
      <c r="DMX62" s="147"/>
      <c r="DMY62" s="147"/>
      <c r="DMZ62" s="147"/>
      <c r="DNA62" s="147"/>
      <c r="DNB62" s="147"/>
      <c r="DNC62" s="147"/>
      <c r="DND62" s="147"/>
      <c r="DNE62" s="147"/>
      <c r="DNF62" s="147"/>
      <c r="DNG62" s="147"/>
      <c r="DNH62" s="147"/>
      <c r="DNI62" s="147"/>
      <c r="DNJ62" s="147"/>
      <c r="DNK62" s="147"/>
      <c r="DNL62" s="147"/>
      <c r="DNM62" s="147"/>
      <c r="DNN62" s="147"/>
      <c r="DNO62" s="147"/>
      <c r="DNP62" s="147"/>
      <c r="DNQ62" s="147"/>
      <c r="DNR62" s="147"/>
      <c r="DNS62" s="147"/>
      <c r="DNT62" s="147"/>
      <c r="DNU62" s="147"/>
      <c r="DNV62" s="147"/>
      <c r="DNW62" s="147"/>
      <c r="DNX62" s="147"/>
      <c r="DNY62" s="147"/>
      <c r="DNZ62" s="147"/>
      <c r="DOA62" s="147"/>
      <c r="DOB62" s="147"/>
      <c r="DOC62" s="147"/>
      <c r="DOD62" s="147"/>
      <c r="DOE62" s="147"/>
      <c r="DOF62" s="147"/>
      <c r="DOG62" s="147"/>
      <c r="DOH62" s="147"/>
      <c r="DOI62" s="147"/>
      <c r="DOJ62" s="147"/>
      <c r="DOK62" s="147"/>
      <c r="DOL62" s="147"/>
      <c r="DOM62" s="147"/>
      <c r="DON62" s="147"/>
      <c r="DOO62" s="147"/>
      <c r="DOP62" s="147"/>
      <c r="DOQ62" s="147"/>
      <c r="DOR62" s="147"/>
      <c r="DOS62" s="147"/>
      <c r="DOT62" s="147"/>
      <c r="DOU62" s="147"/>
      <c r="DOV62" s="147"/>
      <c r="DOW62" s="147"/>
      <c r="DOX62" s="147"/>
      <c r="DOY62" s="147"/>
      <c r="DOZ62" s="147"/>
      <c r="DPA62" s="147"/>
      <c r="DPB62" s="147"/>
      <c r="DPC62" s="147"/>
      <c r="DPD62" s="147"/>
      <c r="DPE62" s="147"/>
      <c r="DPF62" s="147"/>
      <c r="DPG62" s="147"/>
      <c r="DPH62" s="147"/>
      <c r="DPI62" s="147"/>
      <c r="DPJ62" s="147"/>
      <c r="DPK62" s="147"/>
      <c r="DPL62" s="147"/>
      <c r="DPM62" s="147"/>
      <c r="DPN62" s="147"/>
      <c r="DPO62" s="147"/>
      <c r="DPP62" s="147"/>
      <c r="DPQ62" s="147"/>
      <c r="DPR62" s="147"/>
      <c r="DPS62" s="147"/>
      <c r="DPT62" s="147"/>
      <c r="DPU62" s="147"/>
      <c r="DPV62" s="147"/>
      <c r="DPW62" s="147"/>
      <c r="DPX62" s="147"/>
      <c r="DPY62" s="147"/>
      <c r="DPZ62" s="147"/>
      <c r="DQA62" s="147"/>
      <c r="DQB62" s="147"/>
      <c r="DQC62" s="147"/>
      <c r="DQD62" s="147"/>
      <c r="DQE62" s="147"/>
      <c r="DQF62" s="147"/>
      <c r="DQG62" s="147"/>
      <c r="DQH62" s="147"/>
      <c r="DQI62" s="147"/>
      <c r="DQJ62" s="147"/>
      <c r="DQK62" s="147"/>
      <c r="DQL62" s="147"/>
      <c r="DQM62" s="147"/>
      <c r="DQN62" s="147"/>
      <c r="DQO62" s="147"/>
      <c r="DQP62" s="147"/>
      <c r="DQQ62" s="147"/>
      <c r="DQR62" s="147"/>
      <c r="DQS62" s="147"/>
      <c r="DQT62" s="147"/>
      <c r="DQU62" s="147"/>
      <c r="DQV62" s="147"/>
      <c r="DQW62" s="147"/>
      <c r="DQX62" s="147"/>
      <c r="DQY62" s="147"/>
      <c r="DQZ62" s="147"/>
      <c r="DRA62" s="147"/>
      <c r="DRB62" s="147"/>
      <c r="DRC62" s="147"/>
      <c r="DRD62" s="147"/>
      <c r="DRE62" s="147"/>
      <c r="DRF62" s="147"/>
      <c r="DRG62" s="147"/>
      <c r="DRH62" s="147"/>
      <c r="DRI62" s="147"/>
      <c r="DRJ62" s="147"/>
      <c r="DRK62" s="147"/>
      <c r="DRL62" s="147"/>
      <c r="DRM62" s="147"/>
      <c r="DRN62" s="147"/>
      <c r="DRO62" s="147"/>
      <c r="DRP62" s="147"/>
      <c r="DRQ62" s="147"/>
      <c r="DRR62" s="147"/>
      <c r="DRS62" s="147"/>
      <c r="DRT62" s="147"/>
      <c r="DRU62" s="147"/>
      <c r="DRV62" s="147"/>
      <c r="DRW62" s="147"/>
      <c r="DRX62" s="147"/>
      <c r="DRY62" s="147"/>
      <c r="DRZ62" s="147"/>
      <c r="DSA62" s="147"/>
      <c r="DSB62" s="147"/>
      <c r="DSC62" s="147"/>
      <c r="DSD62" s="147"/>
      <c r="DSE62" s="147"/>
      <c r="DSF62" s="147"/>
      <c r="DSG62" s="147"/>
      <c r="DSH62" s="147"/>
      <c r="DSI62" s="147"/>
      <c r="DSJ62" s="147"/>
      <c r="DSK62" s="147"/>
      <c r="DSL62" s="147"/>
      <c r="DSM62" s="147"/>
      <c r="DSN62" s="147"/>
      <c r="DSO62" s="147"/>
      <c r="DSP62" s="147"/>
      <c r="DSQ62" s="147"/>
      <c r="DSR62" s="147"/>
      <c r="DSS62" s="147"/>
      <c r="DST62" s="147"/>
      <c r="DSU62" s="147"/>
      <c r="DSV62" s="147"/>
      <c r="DSW62" s="147"/>
      <c r="DSX62" s="147"/>
      <c r="DSY62" s="147"/>
      <c r="DSZ62" s="147"/>
      <c r="DTA62" s="147"/>
      <c r="DTB62" s="147"/>
      <c r="DTC62" s="147"/>
      <c r="DTD62" s="147"/>
      <c r="DTE62" s="147"/>
      <c r="DTF62" s="147"/>
      <c r="DTG62" s="147"/>
      <c r="DTH62" s="147"/>
      <c r="DTI62" s="147"/>
      <c r="DTJ62" s="147"/>
      <c r="DTK62" s="147"/>
      <c r="DTL62" s="147"/>
      <c r="DTM62" s="147"/>
      <c r="DTN62" s="147"/>
      <c r="DTO62" s="147"/>
      <c r="DTP62" s="147"/>
      <c r="DTQ62" s="147"/>
      <c r="DTR62" s="147"/>
      <c r="DTS62" s="147"/>
      <c r="DTT62" s="147"/>
      <c r="DTU62" s="147"/>
      <c r="DTV62" s="147"/>
      <c r="DTW62" s="147"/>
      <c r="DTX62" s="147"/>
      <c r="DTY62" s="147"/>
      <c r="DTZ62" s="147"/>
      <c r="DUA62" s="147"/>
      <c r="DUB62" s="147"/>
      <c r="DUC62" s="147"/>
      <c r="DUD62" s="147"/>
      <c r="DUE62" s="147"/>
      <c r="DUF62" s="147"/>
      <c r="DUG62" s="147"/>
      <c r="DUH62" s="147"/>
      <c r="DUI62" s="147"/>
      <c r="DUJ62" s="147"/>
      <c r="DUK62" s="147"/>
      <c r="DUL62" s="147"/>
      <c r="DUM62" s="147"/>
      <c r="DUN62" s="147"/>
      <c r="DUO62" s="147"/>
      <c r="DUP62" s="147"/>
      <c r="DUQ62" s="147"/>
      <c r="DUR62" s="147"/>
      <c r="DUS62" s="147"/>
      <c r="DUT62" s="147"/>
      <c r="DUU62" s="147"/>
      <c r="DUV62" s="147"/>
      <c r="DUW62" s="147"/>
      <c r="DUX62" s="147"/>
      <c r="DUY62" s="147"/>
      <c r="DUZ62" s="147"/>
      <c r="DVA62" s="147"/>
      <c r="DVB62" s="147"/>
      <c r="DVC62" s="147"/>
      <c r="DVD62" s="147"/>
      <c r="DVE62" s="147"/>
      <c r="DVF62" s="147"/>
      <c r="DVG62" s="147"/>
      <c r="DVH62" s="147"/>
      <c r="DVI62" s="147"/>
      <c r="DVJ62" s="147"/>
      <c r="DVK62" s="147"/>
      <c r="DVL62" s="147"/>
      <c r="DVM62" s="147"/>
      <c r="DVN62" s="147"/>
      <c r="DVO62" s="147"/>
      <c r="DVP62" s="147"/>
      <c r="DVQ62" s="147"/>
      <c r="DVR62" s="147"/>
      <c r="DVS62" s="147"/>
      <c r="DVT62" s="147"/>
      <c r="DVU62" s="147"/>
      <c r="DVV62" s="147"/>
      <c r="DVW62" s="147"/>
      <c r="DVX62" s="147"/>
      <c r="DVY62" s="147"/>
      <c r="DVZ62" s="147"/>
      <c r="DWA62" s="147"/>
      <c r="DWB62" s="147"/>
      <c r="DWC62" s="147"/>
      <c r="DWD62" s="147"/>
      <c r="DWE62" s="147"/>
      <c r="DWF62" s="147"/>
      <c r="DWG62" s="147"/>
      <c r="DWH62" s="147"/>
      <c r="DWI62" s="147"/>
      <c r="DWJ62" s="147"/>
      <c r="DWK62" s="147"/>
      <c r="DWL62" s="147"/>
      <c r="DWM62" s="147"/>
      <c r="DWN62" s="147"/>
      <c r="DWO62" s="147"/>
      <c r="DWP62" s="147"/>
      <c r="DWQ62" s="147"/>
      <c r="DWR62" s="147"/>
      <c r="DWS62" s="147"/>
      <c r="DWT62" s="147"/>
      <c r="DWU62" s="147"/>
      <c r="DWV62" s="147"/>
      <c r="DWW62" s="147"/>
      <c r="DWX62" s="147"/>
      <c r="DWY62" s="147"/>
      <c r="DWZ62" s="147"/>
      <c r="DXA62" s="147"/>
      <c r="DXB62" s="147"/>
      <c r="DXC62" s="147"/>
      <c r="DXD62" s="147"/>
      <c r="DXE62" s="147"/>
      <c r="DXF62" s="147"/>
      <c r="DXG62" s="147"/>
      <c r="DXH62" s="147"/>
      <c r="DXI62" s="147"/>
      <c r="DXJ62" s="147"/>
      <c r="DXK62" s="147"/>
      <c r="DXL62" s="147"/>
      <c r="DXM62" s="147"/>
      <c r="DXN62" s="147"/>
      <c r="DXO62" s="147"/>
      <c r="DXP62" s="147"/>
      <c r="DXQ62" s="147"/>
      <c r="DXR62" s="147"/>
      <c r="DXS62" s="147"/>
      <c r="DXT62" s="147"/>
      <c r="DXU62" s="147"/>
      <c r="DXV62" s="147"/>
      <c r="DXW62" s="147"/>
      <c r="DXX62" s="147"/>
      <c r="DXY62" s="147"/>
      <c r="DXZ62" s="147"/>
      <c r="DYA62" s="147"/>
      <c r="DYB62" s="147"/>
      <c r="DYC62" s="147"/>
      <c r="DYD62" s="147"/>
      <c r="DYE62" s="147"/>
      <c r="DYF62" s="147"/>
      <c r="DYG62" s="147"/>
      <c r="DYH62" s="147"/>
      <c r="DYI62" s="147"/>
      <c r="DYJ62" s="147"/>
      <c r="DYK62" s="147"/>
      <c r="DYL62" s="147"/>
      <c r="DYM62" s="147"/>
      <c r="DYN62" s="147"/>
      <c r="DYO62" s="147"/>
      <c r="DYP62" s="147"/>
      <c r="DYQ62" s="147"/>
      <c r="DYR62" s="147"/>
      <c r="DYS62" s="147"/>
      <c r="DYT62" s="147"/>
      <c r="DYU62" s="147"/>
      <c r="DYV62" s="147"/>
      <c r="DYW62" s="147"/>
      <c r="DYX62" s="147"/>
      <c r="DYY62" s="147"/>
      <c r="DYZ62" s="147"/>
      <c r="DZA62" s="147"/>
      <c r="DZB62" s="147"/>
      <c r="DZC62" s="147"/>
      <c r="DZD62" s="147"/>
      <c r="DZE62" s="147"/>
      <c r="DZF62" s="147"/>
      <c r="DZG62" s="147"/>
      <c r="DZH62" s="147"/>
      <c r="DZI62" s="147"/>
      <c r="DZJ62" s="147"/>
      <c r="DZK62" s="147"/>
      <c r="DZL62" s="147"/>
      <c r="DZM62" s="147"/>
      <c r="DZN62" s="147"/>
      <c r="DZO62" s="147"/>
      <c r="DZP62" s="147"/>
      <c r="DZQ62" s="147"/>
      <c r="DZR62" s="147"/>
      <c r="DZS62" s="147"/>
      <c r="DZT62" s="147"/>
      <c r="DZU62" s="147"/>
      <c r="DZV62" s="147"/>
      <c r="DZW62" s="147"/>
      <c r="DZX62" s="147"/>
      <c r="DZY62" s="147"/>
      <c r="DZZ62" s="147"/>
      <c r="EAA62" s="147"/>
      <c r="EAB62" s="147"/>
      <c r="EAC62" s="147"/>
      <c r="EAD62" s="147"/>
      <c r="EAE62" s="147"/>
      <c r="EAF62" s="147"/>
      <c r="EAG62" s="147"/>
      <c r="EAH62" s="147"/>
      <c r="EAI62" s="147"/>
      <c r="EAJ62" s="147"/>
      <c r="EAK62" s="147"/>
      <c r="EAL62" s="147"/>
      <c r="EAM62" s="147"/>
      <c r="EAN62" s="147"/>
      <c r="EAO62" s="147"/>
      <c r="EAP62" s="147"/>
      <c r="EAQ62" s="147"/>
      <c r="EAR62" s="147"/>
      <c r="EAS62" s="147"/>
      <c r="EAT62" s="147"/>
      <c r="EAU62" s="147"/>
      <c r="EAV62" s="147"/>
      <c r="EAW62" s="147"/>
      <c r="EAX62" s="147"/>
      <c r="EAY62" s="147"/>
      <c r="EAZ62" s="147"/>
      <c r="EBA62" s="147"/>
      <c r="EBB62" s="147"/>
      <c r="EBC62" s="147"/>
      <c r="EBD62" s="147"/>
      <c r="EBE62" s="147"/>
      <c r="EBF62" s="147"/>
      <c r="EBG62" s="147"/>
      <c r="EBH62" s="147"/>
      <c r="EBI62" s="147"/>
      <c r="EBJ62" s="147"/>
      <c r="EBK62" s="147"/>
      <c r="EBL62" s="147"/>
      <c r="EBM62" s="147"/>
      <c r="EBN62" s="147"/>
      <c r="EBO62" s="147"/>
      <c r="EBP62" s="147"/>
      <c r="EBQ62" s="147"/>
      <c r="EBR62" s="147"/>
      <c r="EBS62" s="147"/>
      <c r="EBT62" s="147"/>
      <c r="EBU62" s="147"/>
      <c r="EBV62" s="147"/>
      <c r="EBW62" s="147"/>
      <c r="EBX62" s="147"/>
      <c r="EBY62" s="147"/>
      <c r="EBZ62" s="147"/>
      <c r="ECA62" s="147"/>
      <c r="ECB62" s="147"/>
      <c r="ECC62" s="147"/>
      <c r="ECD62" s="147"/>
      <c r="ECE62" s="147"/>
      <c r="ECF62" s="147"/>
      <c r="ECG62" s="147"/>
      <c r="ECH62" s="147"/>
      <c r="ECI62" s="147"/>
      <c r="ECJ62" s="147"/>
      <c r="ECK62" s="147"/>
      <c r="ECL62" s="147"/>
      <c r="ECM62" s="147"/>
      <c r="ECN62" s="147"/>
      <c r="ECO62" s="147"/>
      <c r="ECP62" s="147"/>
      <c r="ECQ62" s="147"/>
      <c r="ECR62" s="147"/>
      <c r="ECS62" s="147"/>
      <c r="ECT62" s="147"/>
      <c r="ECU62" s="147"/>
      <c r="ECV62" s="147"/>
      <c r="ECW62" s="147"/>
      <c r="ECX62" s="147"/>
      <c r="ECY62" s="147"/>
      <c r="ECZ62" s="147"/>
      <c r="EDA62" s="147"/>
      <c r="EDB62" s="147"/>
      <c r="EDC62" s="147"/>
      <c r="EDD62" s="147"/>
      <c r="EDE62" s="147"/>
      <c r="EDF62" s="147"/>
      <c r="EDG62" s="147"/>
      <c r="EDH62" s="147"/>
      <c r="EDI62" s="147"/>
      <c r="EDJ62" s="147"/>
      <c r="EDK62" s="147"/>
      <c r="EDL62" s="147"/>
      <c r="EDM62" s="147"/>
      <c r="EDN62" s="147"/>
      <c r="EDO62" s="147"/>
      <c r="EDP62" s="147"/>
      <c r="EDQ62" s="147"/>
      <c r="EDR62" s="147"/>
      <c r="EDS62" s="147"/>
      <c r="EDT62" s="147"/>
      <c r="EDU62" s="147"/>
      <c r="EDV62" s="147"/>
      <c r="EDW62" s="147"/>
      <c r="EDX62" s="147"/>
      <c r="EDY62" s="147"/>
      <c r="EDZ62" s="147"/>
      <c r="EEA62" s="147"/>
      <c r="EEB62" s="147"/>
      <c r="EEC62" s="147"/>
      <c r="EED62" s="147"/>
      <c r="EEE62" s="147"/>
      <c r="EEF62" s="147"/>
      <c r="EEG62" s="147"/>
      <c r="EEH62" s="147"/>
      <c r="EEI62" s="147"/>
      <c r="EEJ62" s="147"/>
      <c r="EEK62" s="147"/>
      <c r="EEL62" s="147"/>
      <c r="EEM62" s="147"/>
      <c r="EEN62" s="147"/>
      <c r="EEO62" s="147"/>
      <c r="EEP62" s="147"/>
      <c r="EEQ62" s="147"/>
      <c r="EER62" s="147"/>
      <c r="EES62" s="147"/>
      <c r="EET62" s="147"/>
      <c r="EEU62" s="147"/>
      <c r="EEV62" s="147"/>
      <c r="EEW62" s="147"/>
      <c r="EEX62" s="147"/>
      <c r="EEY62" s="147"/>
      <c r="EEZ62" s="147"/>
      <c r="EFA62" s="147"/>
      <c r="EFB62" s="147"/>
      <c r="EFC62" s="147"/>
      <c r="EFD62" s="147"/>
      <c r="EFE62" s="147"/>
      <c r="EFF62" s="147"/>
      <c r="EFG62" s="147"/>
      <c r="EFH62" s="147"/>
      <c r="EFI62" s="147"/>
      <c r="EFJ62" s="147"/>
      <c r="EFK62" s="147"/>
      <c r="EFL62" s="147"/>
      <c r="EFM62" s="147"/>
      <c r="EFN62" s="147"/>
      <c r="EFO62" s="147"/>
      <c r="EFP62" s="147"/>
      <c r="EFQ62" s="147"/>
      <c r="EFR62" s="147"/>
      <c r="EFS62" s="147"/>
      <c r="EFT62" s="147"/>
      <c r="EFU62" s="147"/>
      <c r="EFV62" s="147"/>
      <c r="EFW62" s="147"/>
      <c r="EFX62" s="147"/>
      <c r="EFY62" s="147"/>
      <c r="EFZ62" s="147"/>
      <c r="EGA62" s="147"/>
      <c r="EGB62" s="147"/>
      <c r="EGC62" s="147"/>
      <c r="EGD62" s="147"/>
      <c r="EGE62" s="147"/>
      <c r="EGF62" s="147"/>
      <c r="EGG62" s="147"/>
      <c r="EGH62" s="147"/>
      <c r="EGI62" s="147"/>
      <c r="EGJ62" s="147"/>
      <c r="EGK62" s="147"/>
      <c r="EGL62" s="147"/>
      <c r="EGM62" s="147"/>
      <c r="EGN62" s="147"/>
      <c r="EGO62" s="147"/>
      <c r="EGP62" s="147"/>
      <c r="EGQ62" s="147"/>
      <c r="EGR62" s="147"/>
      <c r="EGS62" s="147"/>
      <c r="EGT62" s="147"/>
      <c r="EGU62" s="147"/>
      <c r="EGV62" s="147"/>
      <c r="EGW62" s="147"/>
      <c r="EGX62" s="147"/>
      <c r="EGY62" s="147"/>
      <c r="EGZ62" s="147"/>
      <c r="EHA62" s="147"/>
      <c r="EHB62" s="147"/>
      <c r="EHC62" s="147"/>
      <c r="EHD62" s="147"/>
      <c r="EHE62" s="147"/>
      <c r="EHF62" s="147"/>
      <c r="EHG62" s="147"/>
      <c r="EHH62" s="147"/>
      <c r="EHI62" s="147"/>
      <c r="EHJ62" s="147"/>
      <c r="EHK62" s="147"/>
      <c r="EHL62" s="147"/>
      <c r="EHM62" s="147"/>
      <c r="EHN62" s="147"/>
      <c r="EHO62" s="147"/>
      <c r="EHP62" s="147"/>
      <c r="EHQ62" s="147"/>
      <c r="EHR62" s="147"/>
      <c r="EHS62" s="147"/>
      <c r="EHT62" s="147"/>
      <c r="EHU62" s="147"/>
      <c r="EHV62" s="147"/>
      <c r="EHW62" s="147"/>
      <c r="EHX62" s="147"/>
      <c r="EHY62" s="147"/>
      <c r="EHZ62" s="147"/>
      <c r="EIA62" s="147"/>
      <c r="EIB62" s="147"/>
      <c r="EIC62" s="147"/>
      <c r="EID62" s="147"/>
      <c r="EIE62" s="147"/>
      <c r="EIF62" s="147"/>
      <c r="EIG62" s="147"/>
      <c r="EIH62" s="147"/>
      <c r="EII62" s="147"/>
      <c r="EIJ62" s="147"/>
      <c r="EIK62" s="147"/>
      <c r="EIL62" s="147"/>
      <c r="EIM62" s="147"/>
      <c r="EIN62" s="147"/>
      <c r="EIO62" s="147"/>
      <c r="EIP62" s="147"/>
      <c r="EIQ62" s="147"/>
      <c r="EIR62" s="147"/>
      <c r="EIS62" s="147"/>
      <c r="EIT62" s="147"/>
      <c r="EIU62" s="147"/>
      <c r="EIV62" s="147"/>
      <c r="EIW62" s="147"/>
      <c r="EIX62" s="147"/>
      <c r="EIY62" s="147"/>
      <c r="EIZ62" s="147"/>
      <c r="EJA62" s="147"/>
      <c r="EJB62" s="147"/>
      <c r="EJC62" s="147"/>
      <c r="EJD62" s="147"/>
      <c r="EJE62" s="147"/>
      <c r="EJF62" s="147"/>
      <c r="EJG62" s="147"/>
      <c r="EJH62" s="147"/>
      <c r="EJI62" s="147"/>
      <c r="EJJ62" s="147"/>
      <c r="EJK62" s="147"/>
      <c r="EJL62" s="147"/>
      <c r="EJM62" s="147"/>
      <c r="EJN62" s="147"/>
      <c r="EJO62" s="147"/>
      <c r="EJP62" s="147"/>
      <c r="EJQ62" s="147"/>
      <c r="EJR62" s="147"/>
      <c r="EJS62" s="147"/>
      <c r="EJT62" s="147"/>
      <c r="EJU62" s="147"/>
      <c r="EJV62" s="147"/>
      <c r="EJW62" s="147"/>
      <c r="EJX62" s="147"/>
      <c r="EJY62" s="147"/>
      <c r="EJZ62" s="147"/>
      <c r="EKA62" s="147"/>
      <c r="EKB62" s="147"/>
      <c r="EKC62" s="147"/>
      <c r="EKD62" s="147"/>
      <c r="EKE62" s="147"/>
      <c r="EKF62" s="147"/>
      <c r="EKG62" s="147"/>
      <c r="EKH62" s="147"/>
      <c r="EKI62" s="147"/>
      <c r="EKJ62" s="147"/>
      <c r="EKK62" s="147"/>
      <c r="EKL62" s="147"/>
      <c r="EKM62" s="147"/>
      <c r="EKN62" s="147"/>
      <c r="EKO62" s="147"/>
      <c r="EKP62" s="147"/>
      <c r="EKQ62" s="147"/>
      <c r="EKR62" s="147"/>
      <c r="EKS62" s="147"/>
      <c r="EKT62" s="147"/>
      <c r="EKU62" s="147"/>
      <c r="EKV62" s="147"/>
      <c r="EKW62" s="147"/>
      <c r="EKX62" s="147"/>
      <c r="EKY62" s="147"/>
      <c r="EKZ62" s="147"/>
      <c r="ELA62" s="147"/>
      <c r="ELB62" s="147"/>
      <c r="ELC62" s="147"/>
      <c r="ELD62" s="147"/>
      <c r="ELE62" s="147"/>
      <c r="ELF62" s="147"/>
      <c r="ELG62" s="147"/>
      <c r="ELH62" s="147"/>
      <c r="ELI62" s="147"/>
      <c r="ELJ62" s="147"/>
      <c r="ELK62" s="147"/>
      <c r="ELL62" s="147"/>
      <c r="ELM62" s="147"/>
      <c r="ELN62" s="147"/>
      <c r="ELO62" s="147"/>
      <c r="ELP62" s="147"/>
      <c r="ELQ62" s="147"/>
      <c r="ELR62" s="147"/>
      <c r="ELS62" s="147"/>
      <c r="ELT62" s="147"/>
      <c r="ELU62" s="147"/>
      <c r="ELV62" s="147"/>
      <c r="ELW62" s="147"/>
      <c r="ELX62" s="147"/>
      <c r="ELY62" s="147"/>
      <c r="ELZ62" s="147"/>
      <c r="EMA62" s="147"/>
      <c r="EMB62" s="147"/>
      <c r="EMC62" s="147"/>
      <c r="EMD62" s="147"/>
      <c r="EME62" s="147"/>
      <c r="EMF62" s="147"/>
      <c r="EMG62" s="147"/>
      <c r="EMH62" s="147"/>
      <c r="EMI62" s="147"/>
      <c r="EMJ62" s="147"/>
      <c r="EMK62" s="147"/>
      <c r="EML62" s="147"/>
      <c r="EMM62" s="147"/>
      <c r="EMN62" s="147"/>
      <c r="EMO62" s="147"/>
      <c r="EMP62" s="147"/>
      <c r="EMQ62" s="147"/>
      <c r="EMR62" s="147"/>
      <c r="EMS62" s="147"/>
      <c r="EMT62" s="147"/>
      <c r="EMU62" s="147"/>
      <c r="EMV62" s="147"/>
      <c r="EMW62" s="147"/>
      <c r="EMX62" s="147"/>
      <c r="EMY62" s="147"/>
      <c r="EMZ62" s="147"/>
      <c r="ENA62" s="147"/>
      <c r="ENB62" s="147"/>
      <c r="ENC62" s="147"/>
      <c r="END62" s="147"/>
      <c r="ENE62" s="147"/>
      <c r="ENF62" s="147"/>
      <c r="ENG62" s="147"/>
      <c r="ENH62" s="147"/>
      <c r="ENI62" s="147"/>
      <c r="ENJ62" s="147"/>
      <c r="ENK62" s="147"/>
      <c r="ENL62" s="147"/>
      <c r="ENM62" s="147"/>
      <c r="ENN62" s="147"/>
      <c r="ENO62" s="147"/>
      <c r="ENP62" s="147"/>
      <c r="ENQ62" s="147"/>
      <c r="ENR62" s="147"/>
      <c r="ENS62" s="147"/>
      <c r="ENT62" s="147"/>
      <c r="ENU62" s="147"/>
      <c r="ENV62" s="147"/>
      <c r="ENW62" s="147"/>
      <c r="ENX62" s="147"/>
      <c r="ENY62" s="147"/>
      <c r="ENZ62" s="147"/>
      <c r="EOA62" s="147"/>
      <c r="EOB62" s="147"/>
      <c r="EOC62" s="147"/>
      <c r="EOD62" s="147"/>
      <c r="EOE62" s="147"/>
      <c r="EOF62" s="147"/>
      <c r="EOG62" s="147"/>
      <c r="EOH62" s="147"/>
      <c r="EOI62" s="147"/>
      <c r="EOJ62" s="147"/>
      <c r="EOK62" s="147"/>
      <c r="EOL62" s="147"/>
      <c r="EOM62" s="147"/>
      <c r="EON62" s="147"/>
      <c r="EOO62" s="147"/>
      <c r="EOP62" s="147"/>
      <c r="EOQ62" s="147"/>
      <c r="EOR62" s="147"/>
      <c r="EOS62" s="147"/>
      <c r="EOT62" s="147"/>
      <c r="EOU62" s="147"/>
      <c r="EOV62" s="147"/>
      <c r="EOW62" s="147"/>
      <c r="EOX62" s="147"/>
      <c r="EOY62" s="147"/>
      <c r="EOZ62" s="147"/>
      <c r="EPA62" s="147"/>
      <c r="EPB62" s="147"/>
      <c r="EPC62" s="147"/>
      <c r="EPD62" s="147"/>
      <c r="EPE62" s="147"/>
      <c r="EPF62" s="147"/>
      <c r="EPG62" s="147"/>
      <c r="EPH62" s="147"/>
      <c r="EPI62" s="147"/>
      <c r="EPJ62" s="147"/>
      <c r="EPK62" s="147"/>
      <c r="EPL62" s="147"/>
      <c r="EPM62" s="147"/>
      <c r="EPN62" s="147"/>
      <c r="EPO62" s="147"/>
      <c r="EPP62" s="147"/>
      <c r="EPQ62" s="147"/>
      <c r="EPR62" s="147"/>
      <c r="EPS62" s="147"/>
      <c r="EPT62" s="147"/>
      <c r="EPU62" s="147"/>
      <c r="EPV62" s="147"/>
      <c r="EPW62" s="147"/>
      <c r="EPX62" s="147"/>
      <c r="EPY62" s="147"/>
      <c r="EPZ62" s="147"/>
      <c r="EQA62" s="147"/>
      <c r="EQB62" s="147"/>
      <c r="EQC62" s="147"/>
      <c r="EQD62" s="147"/>
      <c r="EQE62" s="147"/>
      <c r="EQF62" s="147"/>
      <c r="EQG62" s="147"/>
      <c r="EQH62" s="147"/>
      <c r="EQI62" s="147"/>
      <c r="EQJ62" s="147"/>
      <c r="EQK62" s="147"/>
      <c r="EQL62" s="147"/>
      <c r="EQM62" s="147"/>
      <c r="EQN62" s="147"/>
      <c r="EQO62" s="147"/>
      <c r="EQP62" s="147"/>
      <c r="EQQ62" s="147"/>
      <c r="EQR62" s="147"/>
      <c r="EQS62" s="147"/>
      <c r="EQT62" s="147"/>
      <c r="EQU62" s="147"/>
      <c r="EQV62" s="147"/>
      <c r="EQW62" s="147"/>
      <c r="EQX62" s="147"/>
      <c r="EQY62" s="147"/>
      <c r="EQZ62" s="147"/>
      <c r="ERA62" s="147"/>
      <c r="ERB62" s="147"/>
      <c r="ERC62" s="147"/>
      <c r="ERD62" s="147"/>
      <c r="ERE62" s="147"/>
      <c r="ERF62" s="147"/>
      <c r="ERG62" s="147"/>
      <c r="ERH62" s="147"/>
      <c r="ERI62" s="147"/>
      <c r="ERJ62" s="147"/>
      <c r="ERK62" s="147"/>
      <c r="ERL62" s="147"/>
      <c r="ERM62" s="147"/>
      <c r="ERN62" s="147"/>
      <c r="ERO62" s="147"/>
      <c r="ERP62" s="147"/>
      <c r="ERQ62" s="147"/>
      <c r="ERR62" s="147"/>
      <c r="ERS62" s="147"/>
      <c r="ERT62" s="147"/>
      <c r="ERU62" s="147"/>
      <c r="ERV62" s="147"/>
      <c r="ERW62" s="147"/>
      <c r="ERX62" s="147"/>
      <c r="ERY62" s="147"/>
      <c r="ERZ62" s="147"/>
      <c r="ESA62" s="147"/>
      <c r="ESB62" s="147"/>
      <c r="ESC62" s="147"/>
      <c r="ESD62" s="147"/>
      <c r="ESE62" s="147"/>
      <c r="ESF62" s="147"/>
      <c r="ESG62" s="147"/>
      <c r="ESH62" s="147"/>
      <c r="ESI62" s="147"/>
      <c r="ESJ62" s="147"/>
      <c r="ESK62" s="147"/>
      <c r="ESL62" s="147"/>
      <c r="ESM62" s="147"/>
      <c r="ESN62" s="147"/>
      <c r="ESO62" s="147"/>
      <c r="ESP62" s="147"/>
      <c r="ESQ62" s="147"/>
      <c r="ESR62" s="147"/>
      <c r="ESS62" s="147"/>
      <c r="EST62" s="147"/>
      <c r="ESU62" s="147"/>
      <c r="ESV62" s="147"/>
      <c r="ESW62" s="147"/>
      <c r="ESX62" s="147"/>
      <c r="ESY62" s="147"/>
      <c r="ESZ62" s="147"/>
      <c r="ETA62" s="147"/>
      <c r="ETB62" s="147"/>
      <c r="ETC62" s="147"/>
      <c r="ETD62" s="147"/>
      <c r="ETE62" s="147"/>
      <c r="ETF62" s="147"/>
      <c r="ETG62" s="147"/>
      <c r="ETH62" s="147"/>
      <c r="ETI62" s="147"/>
      <c r="ETJ62" s="147"/>
      <c r="ETK62" s="147"/>
      <c r="ETL62" s="147"/>
      <c r="ETM62" s="147"/>
      <c r="ETN62" s="147"/>
      <c r="ETO62" s="147"/>
      <c r="ETP62" s="147"/>
      <c r="ETQ62" s="147"/>
      <c r="ETR62" s="147"/>
      <c r="ETS62" s="147"/>
      <c r="ETT62" s="147"/>
      <c r="ETU62" s="147"/>
      <c r="ETV62" s="147"/>
      <c r="ETW62" s="147"/>
      <c r="ETX62" s="147"/>
      <c r="ETY62" s="147"/>
      <c r="ETZ62" s="147"/>
      <c r="EUA62" s="147"/>
      <c r="EUB62" s="147"/>
      <c r="EUC62" s="147"/>
      <c r="EUD62" s="147"/>
      <c r="EUE62" s="147"/>
      <c r="EUF62" s="147"/>
      <c r="EUG62" s="147"/>
      <c r="EUH62" s="147"/>
      <c r="EUI62" s="147"/>
      <c r="EUJ62" s="147"/>
      <c r="EUK62" s="147"/>
      <c r="EUL62" s="147"/>
      <c r="EUM62" s="147"/>
      <c r="EUN62" s="147"/>
      <c r="EUO62" s="147"/>
      <c r="EUP62" s="147"/>
      <c r="EUQ62" s="147"/>
      <c r="EUR62" s="147"/>
      <c r="EUS62" s="147"/>
      <c r="EUT62" s="147"/>
      <c r="EUU62" s="147"/>
      <c r="EUV62" s="147"/>
      <c r="EUW62" s="147"/>
      <c r="EUX62" s="147"/>
      <c r="EUY62" s="147"/>
      <c r="EUZ62" s="147"/>
      <c r="EVA62" s="147"/>
      <c r="EVB62" s="147"/>
      <c r="EVC62" s="147"/>
      <c r="EVD62" s="147"/>
      <c r="EVE62" s="147"/>
      <c r="EVF62" s="147"/>
      <c r="EVG62" s="147"/>
      <c r="EVH62" s="147"/>
      <c r="EVI62" s="147"/>
      <c r="EVJ62" s="147"/>
      <c r="EVK62" s="147"/>
      <c r="EVL62" s="147"/>
      <c r="EVM62" s="147"/>
      <c r="EVN62" s="147"/>
      <c r="EVO62" s="147"/>
      <c r="EVP62" s="147"/>
      <c r="EVQ62" s="147"/>
      <c r="EVR62" s="147"/>
      <c r="EVS62" s="147"/>
      <c r="EVT62" s="147"/>
      <c r="EVU62" s="147"/>
      <c r="EVV62" s="147"/>
      <c r="EVW62" s="147"/>
      <c r="EVX62" s="147"/>
      <c r="EVY62" s="147"/>
      <c r="EVZ62" s="147"/>
      <c r="EWA62" s="147"/>
      <c r="EWB62" s="147"/>
      <c r="EWC62" s="147"/>
      <c r="EWD62" s="147"/>
      <c r="EWE62" s="147"/>
      <c r="EWF62" s="147"/>
      <c r="EWG62" s="147"/>
      <c r="EWH62" s="147"/>
      <c r="EWI62" s="147"/>
      <c r="EWJ62" s="147"/>
      <c r="EWK62" s="147"/>
      <c r="EWL62" s="147"/>
      <c r="EWM62" s="147"/>
      <c r="EWN62" s="147"/>
      <c r="EWO62" s="147"/>
      <c r="EWP62" s="147"/>
      <c r="EWQ62" s="147"/>
      <c r="EWR62" s="147"/>
      <c r="EWS62" s="147"/>
      <c r="EWT62" s="147"/>
      <c r="EWU62" s="147"/>
      <c r="EWV62" s="147"/>
      <c r="EWW62" s="147"/>
      <c r="EWX62" s="147"/>
      <c r="EWY62" s="147"/>
      <c r="EWZ62" s="147"/>
      <c r="EXA62" s="147"/>
      <c r="EXB62" s="147"/>
      <c r="EXC62" s="147"/>
      <c r="EXD62" s="147"/>
      <c r="EXE62" s="147"/>
      <c r="EXF62" s="147"/>
      <c r="EXG62" s="147"/>
      <c r="EXH62" s="147"/>
      <c r="EXI62" s="147"/>
      <c r="EXJ62" s="147"/>
      <c r="EXK62" s="147"/>
      <c r="EXL62" s="147"/>
      <c r="EXM62" s="147"/>
      <c r="EXN62" s="147"/>
      <c r="EXO62" s="147"/>
      <c r="EXP62" s="147"/>
      <c r="EXQ62" s="147"/>
      <c r="EXR62" s="147"/>
      <c r="EXS62" s="147"/>
      <c r="EXT62" s="147"/>
      <c r="EXU62" s="147"/>
      <c r="EXV62" s="147"/>
      <c r="EXW62" s="147"/>
      <c r="EXX62" s="147"/>
      <c r="EXY62" s="147"/>
      <c r="EXZ62" s="147"/>
      <c r="EYA62" s="147"/>
      <c r="EYB62" s="147"/>
      <c r="EYC62" s="147"/>
      <c r="EYD62" s="147"/>
      <c r="EYE62" s="147"/>
      <c r="EYF62" s="147"/>
      <c r="EYG62" s="147"/>
      <c r="EYH62" s="147"/>
      <c r="EYI62" s="147"/>
      <c r="EYJ62" s="147"/>
      <c r="EYK62" s="147"/>
      <c r="EYL62" s="147"/>
      <c r="EYM62" s="147"/>
      <c r="EYN62" s="147"/>
      <c r="EYO62" s="147"/>
      <c r="EYP62" s="147"/>
      <c r="EYQ62" s="147"/>
      <c r="EYR62" s="147"/>
      <c r="EYS62" s="147"/>
      <c r="EYT62" s="147"/>
      <c r="EYU62" s="147"/>
      <c r="EYV62" s="147"/>
      <c r="EYW62" s="147"/>
      <c r="EYX62" s="147"/>
      <c r="EYY62" s="147"/>
      <c r="EYZ62" s="147"/>
      <c r="EZA62" s="147"/>
      <c r="EZB62" s="147"/>
      <c r="EZC62" s="147"/>
      <c r="EZD62" s="147"/>
      <c r="EZE62" s="147"/>
      <c r="EZF62" s="147"/>
      <c r="EZG62" s="147"/>
      <c r="EZH62" s="147"/>
      <c r="EZI62" s="147"/>
      <c r="EZJ62" s="147"/>
      <c r="EZK62" s="147"/>
      <c r="EZL62" s="147"/>
      <c r="EZM62" s="147"/>
      <c r="EZN62" s="147"/>
      <c r="EZO62" s="147"/>
      <c r="EZP62" s="147"/>
      <c r="EZQ62" s="147"/>
      <c r="EZR62" s="147"/>
      <c r="EZS62" s="147"/>
      <c r="EZT62" s="147"/>
      <c r="EZU62" s="147"/>
      <c r="EZV62" s="147"/>
      <c r="EZW62" s="147"/>
      <c r="EZX62" s="147"/>
      <c r="EZY62" s="147"/>
      <c r="EZZ62" s="147"/>
      <c r="FAA62" s="147"/>
      <c r="FAB62" s="147"/>
      <c r="FAC62" s="147"/>
      <c r="FAD62" s="147"/>
      <c r="FAE62" s="147"/>
      <c r="FAF62" s="147"/>
      <c r="FAG62" s="147"/>
      <c r="FAH62" s="147"/>
      <c r="FAI62" s="147"/>
      <c r="FAJ62" s="147"/>
      <c r="FAK62" s="147"/>
      <c r="FAL62" s="147"/>
      <c r="FAM62" s="147"/>
      <c r="FAN62" s="147"/>
      <c r="FAO62" s="147"/>
      <c r="FAP62" s="147"/>
      <c r="FAQ62" s="147"/>
      <c r="FAR62" s="147"/>
      <c r="FAS62" s="147"/>
      <c r="FAT62" s="147"/>
      <c r="FAU62" s="147"/>
      <c r="FAV62" s="147"/>
      <c r="FAW62" s="147"/>
      <c r="FAX62" s="147"/>
      <c r="FAY62" s="147"/>
      <c r="FAZ62" s="147"/>
      <c r="FBA62" s="147"/>
      <c r="FBB62" s="147"/>
      <c r="FBC62" s="147"/>
      <c r="FBD62" s="147"/>
      <c r="FBE62" s="147"/>
      <c r="FBF62" s="147"/>
      <c r="FBG62" s="147"/>
      <c r="FBH62" s="147"/>
      <c r="FBI62" s="147"/>
      <c r="FBJ62" s="147"/>
      <c r="FBK62" s="147"/>
      <c r="FBL62" s="147"/>
      <c r="FBM62" s="147"/>
      <c r="FBN62" s="147"/>
      <c r="FBO62" s="147"/>
      <c r="FBP62" s="147"/>
      <c r="FBQ62" s="147"/>
      <c r="FBR62" s="147"/>
      <c r="FBS62" s="147"/>
      <c r="FBT62" s="147"/>
      <c r="FBU62" s="147"/>
      <c r="FBV62" s="147"/>
      <c r="FBW62" s="147"/>
      <c r="FBX62" s="147"/>
      <c r="FBY62" s="147"/>
      <c r="FBZ62" s="147"/>
      <c r="FCA62" s="147"/>
      <c r="FCB62" s="147"/>
      <c r="FCC62" s="147"/>
      <c r="FCD62" s="147"/>
      <c r="FCE62" s="147"/>
      <c r="FCF62" s="147"/>
      <c r="FCG62" s="147"/>
      <c r="FCH62" s="147"/>
      <c r="FCI62" s="147"/>
      <c r="FCJ62" s="147"/>
      <c r="FCK62" s="147"/>
      <c r="FCL62" s="147"/>
      <c r="FCM62" s="147"/>
      <c r="FCN62" s="147"/>
      <c r="FCO62" s="147"/>
      <c r="FCP62" s="147"/>
      <c r="FCQ62" s="147"/>
      <c r="FCR62" s="147"/>
      <c r="FCS62" s="147"/>
      <c r="FCT62" s="147"/>
      <c r="FCU62" s="147"/>
      <c r="FCV62" s="147"/>
      <c r="FCW62" s="147"/>
      <c r="FCX62" s="147"/>
      <c r="FCY62" s="147"/>
      <c r="FCZ62" s="147"/>
      <c r="FDA62" s="147"/>
      <c r="FDB62" s="147"/>
      <c r="FDC62" s="147"/>
      <c r="FDD62" s="147"/>
      <c r="FDE62" s="147"/>
      <c r="FDF62" s="147"/>
      <c r="FDG62" s="147"/>
      <c r="FDH62" s="147"/>
      <c r="FDI62" s="147"/>
      <c r="FDJ62" s="147"/>
      <c r="FDK62" s="147"/>
      <c r="FDL62" s="147"/>
      <c r="FDM62" s="147"/>
      <c r="FDN62" s="147"/>
      <c r="FDO62" s="147"/>
      <c r="FDP62" s="147"/>
      <c r="FDQ62" s="147"/>
      <c r="FDR62" s="147"/>
      <c r="FDS62" s="147"/>
      <c r="FDT62" s="147"/>
      <c r="FDU62" s="147"/>
      <c r="FDV62" s="147"/>
      <c r="FDW62" s="147"/>
      <c r="FDX62" s="147"/>
      <c r="FDY62" s="147"/>
      <c r="FDZ62" s="147"/>
      <c r="FEA62" s="147"/>
      <c r="FEB62" s="147"/>
      <c r="FEC62" s="147"/>
      <c r="FED62" s="147"/>
      <c r="FEE62" s="147"/>
      <c r="FEF62" s="147"/>
      <c r="FEG62" s="147"/>
      <c r="FEH62" s="147"/>
      <c r="FEI62" s="147"/>
      <c r="FEJ62" s="147"/>
      <c r="FEK62" s="147"/>
      <c r="FEL62" s="147"/>
      <c r="FEM62" s="147"/>
      <c r="FEN62" s="147"/>
      <c r="FEO62" s="147"/>
      <c r="FEP62" s="147"/>
      <c r="FEQ62" s="147"/>
      <c r="FER62" s="147"/>
      <c r="FES62" s="147"/>
      <c r="FET62" s="147"/>
      <c r="FEU62" s="147"/>
      <c r="FEV62" s="147"/>
      <c r="FEW62" s="147"/>
      <c r="FEX62" s="147"/>
      <c r="FEY62" s="147"/>
      <c r="FEZ62" s="147"/>
      <c r="FFA62" s="147"/>
      <c r="FFB62" s="147"/>
      <c r="FFC62" s="147"/>
      <c r="FFD62" s="147"/>
      <c r="FFE62" s="147"/>
      <c r="FFF62" s="147"/>
      <c r="FFG62" s="147"/>
      <c r="FFH62" s="147"/>
      <c r="FFI62" s="147"/>
      <c r="FFJ62" s="147"/>
      <c r="FFK62" s="147"/>
      <c r="FFL62" s="147"/>
      <c r="FFM62" s="147"/>
      <c r="FFN62" s="147"/>
      <c r="FFO62" s="147"/>
      <c r="FFP62" s="147"/>
      <c r="FFQ62" s="147"/>
      <c r="FFR62" s="147"/>
      <c r="FFS62" s="147"/>
      <c r="FFT62" s="147"/>
      <c r="FFU62" s="147"/>
      <c r="FFV62" s="147"/>
      <c r="FFW62" s="147"/>
      <c r="FFX62" s="147"/>
      <c r="FFY62" s="147"/>
      <c r="FFZ62" s="147"/>
      <c r="FGA62" s="147"/>
      <c r="FGB62" s="147"/>
      <c r="FGC62" s="147"/>
      <c r="FGD62" s="147"/>
      <c r="FGE62" s="147"/>
      <c r="FGF62" s="147"/>
      <c r="FGG62" s="147"/>
      <c r="FGH62" s="147"/>
      <c r="FGI62" s="147"/>
      <c r="FGJ62" s="147"/>
      <c r="FGK62" s="147"/>
      <c r="FGL62" s="147"/>
      <c r="FGM62" s="147"/>
      <c r="FGN62" s="147"/>
      <c r="FGO62" s="147"/>
      <c r="FGP62" s="147"/>
      <c r="FGQ62" s="147"/>
      <c r="FGR62" s="147"/>
      <c r="FGS62" s="147"/>
      <c r="FGT62" s="147"/>
      <c r="FGU62" s="147"/>
      <c r="FGV62" s="147"/>
      <c r="FGW62" s="147"/>
      <c r="FGX62" s="147"/>
      <c r="FGY62" s="147"/>
      <c r="FGZ62" s="147"/>
      <c r="FHA62" s="147"/>
      <c r="FHB62" s="147"/>
      <c r="FHC62" s="147"/>
      <c r="FHD62" s="147"/>
      <c r="FHE62" s="147"/>
      <c r="FHF62" s="147"/>
      <c r="FHG62" s="147"/>
      <c r="FHH62" s="147"/>
      <c r="FHI62" s="147"/>
      <c r="FHJ62" s="147"/>
      <c r="FHK62" s="147"/>
      <c r="FHL62" s="147"/>
      <c r="FHM62" s="147"/>
      <c r="FHN62" s="147"/>
      <c r="FHO62" s="147"/>
      <c r="FHP62" s="147"/>
      <c r="FHQ62" s="147"/>
      <c r="FHR62" s="147"/>
      <c r="FHS62" s="147"/>
      <c r="FHT62" s="147"/>
      <c r="FHU62" s="147"/>
      <c r="FHV62" s="147"/>
      <c r="FHW62" s="147"/>
      <c r="FHX62" s="147"/>
      <c r="FHY62" s="147"/>
      <c r="FHZ62" s="147"/>
      <c r="FIA62" s="147"/>
      <c r="FIB62" s="147"/>
      <c r="FIC62" s="147"/>
      <c r="FID62" s="147"/>
      <c r="FIE62" s="147"/>
      <c r="FIF62" s="147"/>
      <c r="FIG62" s="147"/>
      <c r="FIH62" s="147"/>
      <c r="FII62" s="147"/>
      <c r="FIJ62" s="147"/>
      <c r="FIK62" s="147"/>
      <c r="FIL62" s="147"/>
      <c r="FIM62" s="147"/>
      <c r="FIN62" s="147"/>
      <c r="FIO62" s="147"/>
      <c r="FIP62" s="147"/>
      <c r="FIQ62" s="147"/>
      <c r="FIR62" s="147"/>
      <c r="FIS62" s="147"/>
      <c r="FIT62" s="147"/>
      <c r="FIU62" s="147"/>
      <c r="FIV62" s="147"/>
      <c r="FIW62" s="147"/>
      <c r="FIX62" s="147"/>
      <c r="FIY62" s="147"/>
      <c r="FIZ62" s="147"/>
      <c r="FJA62" s="147"/>
      <c r="FJB62" s="147"/>
      <c r="FJC62" s="147"/>
      <c r="FJD62" s="147"/>
      <c r="FJE62" s="147"/>
      <c r="FJF62" s="147"/>
      <c r="FJG62" s="147"/>
      <c r="FJH62" s="147"/>
      <c r="FJI62" s="147"/>
      <c r="FJJ62" s="147"/>
      <c r="FJK62" s="147"/>
      <c r="FJL62" s="147"/>
      <c r="FJM62" s="147"/>
      <c r="FJN62" s="147"/>
      <c r="FJO62" s="147"/>
      <c r="FJP62" s="147"/>
      <c r="FJQ62" s="147"/>
      <c r="FJR62" s="147"/>
      <c r="FJS62" s="147"/>
      <c r="FJT62" s="147"/>
      <c r="FJU62" s="147"/>
      <c r="FJV62" s="147"/>
      <c r="FJW62" s="147"/>
      <c r="FJX62" s="147"/>
      <c r="FJY62" s="147"/>
      <c r="FJZ62" s="147"/>
      <c r="FKA62" s="147"/>
      <c r="FKB62" s="147"/>
      <c r="FKC62" s="147"/>
      <c r="FKD62" s="147"/>
      <c r="FKE62" s="147"/>
      <c r="FKF62" s="147"/>
      <c r="FKG62" s="147"/>
      <c r="FKH62" s="147"/>
      <c r="FKI62" s="147"/>
      <c r="FKJ62" s="147"/>
      <c r="FKK62" s="147"/>
      <c r="FKL62" s="147"/>
      <c r="FKM62" s="147"/>
      <c r="FKN62" s="147"/>
      <c r="FKO62" s="147"/>
      <c r="FKP62" s="147"/>
      <c r="FKQ62" s="147"/>
      <c r="FKR62" s="147"/>
      <c r="FKS62" s="147"/>
      <c r="FKT62" s="147"/>
      <c r="FKU62" s="147"/>
      <c r="FKV62" s="147"/>
      <c r="FKW62" s="147"/>
      <c r="FKX62" s="147"/>
      <c r="FKY62" s="147"/>
      <c r="FKZ62" s="147"/>
      <c r="FLA62" s="147"/>
      <c r="FLB62" s="147"/>
      <c r="FLC62" s="147"/>
      <c r="FLD62" s="147"/>
      <c r="FLE62" s="147"/>
      <c r="FLF62" s="147"/>
      <c r="FLG62" s="147"/>
      <c r="FLH62" s="147"/>
      <c r="FLI62" s="147"/>
      <c r="FLJ62" s="147"/>
      <c r="FLK62" s="147"/>
      <c r="FLL62" s="147"/>
      <c r="FLM62" s="147"/>
      <c r="FLN62" s="147"/>
      <c r="FLO62" s="147"/>
      <c r="FLP62" s="147"/>
      <c r="FLQ62" s="147"/>
      <c r="FLR62" s="147"/>
      <c r="FLS62" s="147"/>
      <c r="FLT62" s="147"/>
      <c r="FLU62" s="147"/>
      <c r="FLV62" s="147"/>
      <c r="FLW62" s="147"/>
      <c r="FLX62" s="147"/>
      <c r="FLY62" s="147"/>
      <c r="FLZ62" s="147"/>
      <c r="FMA62" s="147"/>
      <c r="FMB62" s="147"/>
      <c r="FMC62" s="147"/>
      <c r="FMD62" s="147"/>
      <c r="FME62" s="147"/>
      <c r="FMF62" s="147"/>
      <c r="FMG62" s="147"/>
      <c r="FMH62" s="147"/>
      <c r="FMI62" s="147"/>
      <c r="FMJ62" s="147"/>
      <c r="FMK62" s="147"/>
      <c r="FML62" s="147"/>
      <c r="FMM62" s="147"/>
      <c r="FMN62" s="147"/>
      <c r="FMO62" s="147"/>
      <c r="FMP62" s="147"/>
      <c r="FMQ62" s="147"/>
      <c r="FMR62" s="147"/>
      <c r="FMS62" s="147"/>
      <c r="FMT62" s="147"/>
      <c r="FMU62" s="147"/>
      <c r="FMV62" s="147"/>
      <c r="FMW62" s="147"/>
      <c r="FMX62" s="147"/>
      <c r="FMY62" s="147"/>
      <c r="FMZ62" s="147"/>
      <c r="FNA62" s="147"/>
      <c r="FNB62" s="147"/>
      <c r="FNC62" s="147"/>
      <c r="FND62" s="147"/>
      <c r="FNE62" s="147"/>
      <c r="FNF62" s="147"/>
      <c r="FNG62" s="147"/>
      <c r="FNH62" s="147"/>
      <c r="FNI62" s="147"/>
      <c r="FNJ62" s="147"/>
      <c r="FNK62" s="147"/>
      <c r="FNL62" s="147"/>
      <c r="FNM62" s="147"/>
      <c r="FNN62" s="147"/>
      <c r="FNO62" s="147"/>
      <c r="FNP62" s="147"/>
      <c r="FNQ62" s="147"/>
      <c r="FNR62" s="147"/>
      <c r="FNS62" s="147"/>
      <c r="FNT62" s="147"/>
      <c r="FNU62" s="147"/>
      <c r="FNV62" s="147"/>
      <c r="FNW62" s="147"/>
      <c r="FNX62" s="147"/>
      <c r="FNY62" s="147"/>
      <c r="FNZ62" s="147"/>
      <c r="FOA62" s="147"/>
      <c r="FOB62" s="147"/>
      <c r="FOC62" s="147"/>
      <c r="FOD62" s="147"/>
      <c r="FOE62" s="147"/>
      <c r="FOF62" s="147"/>
      <c r="FOG62" s="147"/>
      <c r="FOH62" s="147"/>
      <c r="FOI62" s="147"/>
      <c r="FOJ62" s="147"/>
      <c r="FOK62" s="147"/>
      <c r="FOL62" s="147"/>
      <c r="FOM62" s="147"/>
      <c r="FON62" s="147"/>
      <c r="FOO62" s="147"/>
      <c r="FOP62" s="147"/>
      <c r="FOQ62" s="147"/>
      <c r="FOR62" s="147"/>
      <c r="FOS62" s="147"/>
      <c r="FOT62" s="147"/>
      <c r="FOU62" s="147"/>
      <c r="FOV62" s="147"/>
      <c r="FOW62" s="147"/>
      <c r="FOX62" s="147"/>
      <c r="FOY62" s="147"/>
      <c r="FOZ62" s="147"/>
      <c r="FPA62" s="147"/>
      <c r="FPB62" s="147"/>
      <c r="FPC62" s="147"/>
      <c r="FPD62" s="147"/>
      <c r="FPE62" s="147"/>
      <c r="FPF62" s="147"/>
      <c r="FPG62" s="147"/>
      <c r="FPH62" s="147"/>
      <c r="FPI62" s="147"/>
      <c r="FPJ62" s="147"/>
      <c r="FPK62" s="147"/>
      <c r="FPL62" s="147"/>
      <c r="FPM62" s="147"/>
      <c r="FPN62" s="147"/>
      <c r="FPO62" s="147"/>
      <c r="FPP62" s="147"/>
      <c r="FPQ62" s="147"/>
      <c r="FPR62" s="147"/>
      <c r="FPS62" s="147"/>
      <c r="FPT62" s="147"/>
      <c r="FPU62" s="147"/>
      <c r="FPV62" s="147"/>
      <c r="FPW62" s="147"/>
      <c r="FPX62" s="147"/>
      <c r="FPY62" s="147"/>
      <c r="FPZ62" s="147"/>
      <c r="FQA62" s="147"/>
      <c r="FQB62" s="147"/>
      <c r="FQC62" s="147"/>
      <c r="FQD62" s="147"/>
      <c r="FQE62" s="147"/>
      <c r="FQF62" s="147"/>
      <c r="FQG62" s="147"/>
      <c r="FQH62" s="147"/>
      <c r="FQI62" s="147"/>
      <c r="FQJ62" s="147"/>
      <c r="FQK62" s="147"/>
      <c r="FQL62" s="147"/>
      <c r="FQM62" s="147"/>
      <c r="FQN62" s="147"/>
      <c r="FQO62" s="147"/>
      <c r="FQP62" s="147"/>
      <c r="FQQ62" s="147"/>
      <c r="FQR62" s="147"/>
      <c r="FQS62" s="147"/>
      <c r="FQT62" s="147"/>
      <c r="FQU62" s="147"/>
      <c r="FQV62" s="147"/>
      <c r="FQW62" s="147"/>
      <c r="FQX62" s="147"/>
      <c r="FQY62" s="147"/>
      <c r="FQZ62" s="147"/>
      <c r="FRA62" s="147"/>
      <c r="FRB62" s="147"/>
      <c r="FRC62" s="147"/>
      <c r="FRD62" s="147"/>
      <c r="FRE62" s="147"/>
      <c r="FRF62" s="147"/>
      <c r="FRG62" s="147"/>
      <c r="FRH62" s="147"/>
      <c r="FRI62" s="147"/>
      <c r="FRJ62" s="147"/>
      <c r="FRK62" s="147"/>
      <c r="FRL62" s="147"/>
      <c r="FRM62" s="147"/>
      <c r="FRN62" s="147"/>
      <c r="FRO62" s="147"/>
      <c r="FRP62" s="147"/>
      <c r="FRQ62" s="147"/>
      <c r="FRR62" s="147"/>
      <c r="FRS62" s="147"/>
      <c r="FRT62" s="147"/>
      <c r="FRU62" s="147"/>
      <c r="FRV62" s="147"/>
      <c r="FRW62" s="147"/>
      <c r="FRX62" s="147"/>
      <c r="FRY62" s="147"/>
      <c r="FRZ62" s="147"/>
      <c r="FSA62" s="147"/>
      <c r="FSB62" s="147"/>
      <c r="FSC62" s="147"/>
      <c r="FSD62" s="147"/>
      <c r="FSE62" s="147"/>
      <c r="FSF62" s="147"/>
      <c r="FSG62" s="147"/>
      <c r="FSH62" s="147"/>
      <c r="FSI62" s="147"/>
      <c r="FSJ62" s="147"/>
      <c r="FSK62" s="147"/>
      <c r="FSL62" s="147"/>
      <c r="FSM62" s="147"/>
      <c r="FSN62" s="147"/>
      <c r="FSO62" s="147"/>
      <c r="FSP62" s="147"/>
      <c r="FSQ62" s="147"/>
      <c r="FSR62" s="147"/>
      <c r="FSS62" s="147"/>
      <c r="FST62" s="147"/>
      <c r="FSU62" s="147"/>
      <c r="FSV62" s="147"/>
      <c r="FSW62" s="147"/>
      <c r="FSX62" s="147"/>
      <c r="FSY62" s="147"/>
      <c r="FSZ62" s="147"/>
      <c r="FTA62" s="147"/>
      <c r="FTB62" s="147"/>
      <c r="FTC62" s="147"/>
      <c r="FTD62" s="147"/>
      <c r="FTE62" s="147"/>
      <c r="FTF62" s="147"/>
      <c r="FTG62" s="147"/>
      <c r="FTH62" s="147"/>
      <c r="FTI62" s="147"/>
      <c r="FTJ62" s="147"/>
      <c r="FTK62" s="147"/>
      <c r="FTL62" s="147"/>
      <c r="FTM62" s="147"/>
      <c r="FTN62" s="147"/>
      <c r="FTO62" s="147"/>
      <c r="FTP62" s="147"/>
      <c r="FTQ62" s="147"/>
      <c r="FTR62" s="147"/>
      <c r="FTS62" s="147"/>
      <c r="FTT62" s="147"/>
      <c r="FTU62" s="147"/>
      <c r="FTV62" s="147"/>
      <c r="FTW62" s="147"/>
      <c r="FTX62" s="147"/>
      <c r="FTY62" s="147"/>
      <c r="FTZ62" s="147"/>
      <c r="FUA62" s="147"/>
      <c r="FUB62" s="147"/>
      <c r="FUC62" s="147"/>
      <c r="FUD62" s="147"/>
      <c r="FUE62" s="147"/>
      <c r="FUF62" s="147"/>
      <c r="FUG62" s="147"/>
      <c r="FUH62" s="147"/>
      <c r="FUI62" s="147"/>
      <c r="FUJ62" s="147"/>
      <c r="FUK62" s="147"/>
      <c r="FUL62" s="147"/>
      <c r="FUM62" s="147"/>
      <c r="FUN62" s="147"/>
      <c r="FUO62" s="147"/>
      <c r="FUP62" s="147"/>
      <c r="FUQ62" s="147"/>
      <c r="FUR62" s="147"/>
      <c r="FUS62" s="147"/>
      <c r="FUT62" s="147"/>
      <c r="FUU62" s="147"/>
      <c r="FUV62" s="147"/>
      <c r="FUW62" s="147"/>
      <c r="FUX62" s="147"/>
      <c r="FUY62" s="147"/>
      <c r="FUZ62" s="147"/>
      <c r="FVA62" s="147"/>
      <c r="FVB62" s="147"/>
      <c r="FVC62" s="147"/>
      <c r="FVD62" s="147"/>
      <c r="FVE62" s="147"/>
      <c r="FVF62" s="147"/>
      <c r="FVG62" s="147"/>
      <c r="FVH62" s="147"/>
      <c r="FVI62" s="147"/>
      <c r="FVJ62" s="147"/>
      <c r="FVK62" s="147"/>
      <c r="FVL62" s="147"/>
      <c r="FVM62" s="147"/>
      <c r="FVN62" s="147"/>
      <c r="FVO62" s="147"/>
      <c r="FVP62" s="147"/>
      <c r="FVQ62" s="147"/>
      <c r="FVR62" s="147"/>
      <c r="FVS62" s="147"/>
      <c r="FVT62" s="147"/>
      <c r="FVU62" s="147"/>
      <c r="FVV62" s="147"/>
      <c r="FVW62" s="147"/>
      <c r="FVX62" s="147"/>
      <c r="FVY62" s="147"/>
      <c r="FVZ62" s="147"/>
      <c r="FWA62" s="147"/>
      <c r="FWB62" s="147"/>
      <c r="FWC62" s="147"/>
      <c r="FWD62" s="147"/>
      <c r="FWE62" s="147"/>
      <c r="FWF62" s="147"/>
      <c r="FWG62" s="147"/>
      <c r="FWH62" s="147"/>
      <c r="FWI62" s="147"/>
      <c r="FWJ62" s="147"/>
      <c r="FWK62" s="147"/>
      <c r="FWL62" s="147"/>
      <c r="FWM62" s="147"/>
      <c r="FWN62" s="147"/>
      <c r="FWO62" s="147"/>
      <c r="FWP62" s="147"/>
      <c r="FWQ62" s="147"/>
      <c r="FWR62" s="147"/>
      <c r="FWS62" s="147"/>
      <c r="FWT62" s="147"/>
      <c r="FWU62" s="147"/>
      <c r="FWV62" s="147"/>
      <c r="FWW62" s="147"/>
      <c r="FWX62" s="147"/>
      <c r="FWY62" s="147"/>
      <c r="FWZ62" s="147"/>
      <c r="FXA62" s="147"/>
      <c r="FXB62" s="147"/>
      <c r="FXC62" s="147"/>
      <c r="FXD62" s="147"/>
      <c r="FXE62" s="147"/>
      <c r="FXF62" s="147"/>
      <c r="FXG62" s="147"/>
      <c r="FXH62" s="147"/>
      <c r="FXI62" s="147"/>
      <c r="FXJ62" s="147"/>
      <c r="FXK62" s="147"/>
      <c r="FXL62" s="147"/>
      <c r="FXM62" s="147"/>
      <c r="FXN62" s="147"/>
      <c r="FXO62" s="147"/>
      <c r="FXP62" s="147"/>
      <c r="FXQ62" s="147"/>
      <c r="FXR62" s="147"/>
      <c r="FXS62" s="147"/>
      <c r="FXT62" s="147"/>
      <c r="FXU62" s="147"/>
      <c r="FXV62" s="147"/>
      <c r="FXW62" s="147"/>
      <c r="FXX62" s="147"/>
      <c r="FXY62" s="147"/>
      <c r="FXZ62" s="147"/>
      <c r="FYA62" s="147"/>
      <c r="FYB62" s="147"/>
      <c r="FYC62" s="147"/>
      <c r="FYD62" s="147"/>
      <c r="FYE62" s="147"/>
      <c r="FYF62" s="147"/>
      <c r="FYG62" s="147"/>
      <c r="FYH62" s="147"/>
      <c r="FYI62" s="147"/>
      <c r="FYJ62" s="147"/>
      <c r="FYK62" s="147"/>
      <c r="FYL62" s="147"/>
      <c r="FYM62" s="147"/>
      <c r="FYN62" s="147"/>
      <c r="FYO62" s="147"/>
      <c r="FYP62" s="147"/>
      <c r="FYQ62" s="147"/>
      <c r="FYR62" s="147"/>
      <c r="FYS62" s="147"/>
      <c r="FYT62" s="147"/>
      <c r="FYU62" s="147"/>
      <c r="FYV62" s="147"/>
      <c r="FYW62" s="147"/>
      <c r="FYX62" s="147"/>
      <c r="FYY62" s="147"/>
      <c r="FYZ62" s="147"/>
      <c r="FZA62" s="147"/>
      <c r="FZB62" s="147"/>
      <c r="FZC62" s="147"/>
      <c r="FZD62" s="147"/>
      <c r="FZE62" s="147"/>
      <c r="FZF62" s="147"/>
      <c r="FZG62" s="147"/>
      <c r="FZH62" s="147"/>
      <c r="FZI62" s="147"/>
      <c r="FZJ62" s="147"/>
      <c r="FZK62" s="147"/>
      <c r="FZL62" s="147"/>
      <c r="FZM62" s="147"/>
      <c r="FZN62" s="147"/>
      <c r="FZO62" s="147"/>
      <c r="FZP62" s="147"/>
      <c r="FZQ62" s="147"/>
      <c r="FZR62" s="147"/>
      <c r="FZS62" s="147"/>
      <c r="FZT62" s="147"/>
      <c r="FZU62" s="147"/>
      <c r="FZV62" s="147"/>
      <c r="FZW62" s="147"/>
      <c r="FZX62" s="147"/>
      <c r="FZY62" s="147"/>
      <c r="FZZ62" s="147"/>
      <c r="GAA62" s="147"/>
      <c r="GAB62" s="147"/>
      <c r="GAC62" s="147"/>
      <c r="GAD62" s="147"/>
      <c r="GAE62" s="147"/>
      <c r="GAF62" s="147"/>
      <c r="GAG62" s="147"/>
      <c r="GAH62" s="147"/>
      <c r="GAI62" s="147"/>
      <c r="GAJ62" s="147"/>
      <c r="GAK62" s="147"/>
      <c r="GAL62" s="147"/>
      <c r="GAM62" s="147"/>
      <c r="GAN62" s="147"/>
      <c r="GAO62" s="147"/>
      <c r="GAP62" s="147"/>
      <c r="GAQ62" s="147"/>
      <c r="GAR62" s="147"/>
      <c r="GAS62" s="147"/>
      <c r="GAT62" s="147"/>
      <c r="GAU62" s="147"/>
      <c r="GAV62" s="147"/>
      <c r="GAW62" s="147"/>
      <c r="GAX62" s="147"/>
      <c r="GAY62" s="147"/>
      <c r="GAZ62" s="147"/>
      <c r="GBA62" s="147"/>
      <c r="GBB62" s="147"/>
      <c r="GBC62" s="147"/>
      <c r="GBD62" s="147"/>
      <c r="GBE62" s="147"/>
      <c r="GBF62" s="147"/>
      <c r="GBG62" s="147"/>
      <c r="GBH62" s="147"/>
      <c r="GBI62" s="147"/>
      <c r="GBJ62" s="147"/>
      <c r="GBK62" s="147"/>
      <c r="GBL62" s="147"/>
      <c r="GBM62" s="147"/>
      <c r="GBN62" s="147"/>
      <c r="GBO62" s="147"/>
      <c r="GBP62" s="147"/>
      <c r="GBQ62" s="147"/>
      <c r="GBR62" s="147"/>
      <c r="GBS62" s="147"/>
      <c r="GBT62" s="147"/>
      <c r="GBU62" s="147"/>
      <c r="GBV62" s="147"/>
      <c r="GBW62" s="147"/>
      <c r="GBX62" s="147"/>
      <c r="GBY62" s="147"/>
      <c r="GBZ62" s="147"/>
      <c r="GCA62" s="147"/>
      <c r="GCB62" s="147"/>
      <c r="GCC62" s="147"/>
      <c r="GCD62" s="147"/>
      <c r="GCE62" s="147"/>
      <c r="GCF62" s="147"/>
      <c r="GCG62" s="147"/>
      <c r="GCH62" s="147"/>
      <c r="GCI62" s="147"/>
      <c r="GCJ62" s="147"/>
      <c r="GCK62" s="147"/>
      <c r="GCL62" s="147"/>
      <c r="GCM62" s="147"/>
      <c r="GCN62" s="147"/>
      <c r="GCO62" s="147"/>
      <c r="GCP62" s="147"/>
      <c r="GCQ62" s="147"/>
      <c r="GCR62" s="147"/>
      <c r="GCS62" s="147"/>
      <c r="GCT62" s="147"/>
      <c r="GCU62" s="147"/>
      <c r="GCV62" s="147"/>
      <c r="GCW62" s="147"/>
      <c r="GCX62" s="147"/>
      <c r="GCY62" s="147"/>
      <c r="GCZ62" s="147"/>
      <c r="GDA62" s="147"/>
      <c r="GDB62" s="147"/>
      <c r="GDC62" s="147"/>
      <c r="GDD62" s="147"/>
      <c r="GDE62" s="147"/>
      <c r="GDF62" s="147"/>
      <c r="GDG62" s="147"/>
      <c r="GDH62" s="147"/>
      <c r="GDI62" s="147"/>
      <c r="GDJ62" s="147"/>
      <c r="GDK62" s="147"/>
      <c r="GDL62" s="147"/>
      <c r="GDM62" s="147"/>
      <c r="GDN62" s="147"/>
      <c r="GDO62" s="147"/>
      <c r="GDP62" s="147"/>
      <c r="GDQ62" s="147"/>
      <c r="GDR62" s="147"/>
      <c r="GDS62" s="147"/>
      <c r="GDT62" s="147"/>
      <c r="GDU62" s="147"/>
      <c r="GDV62" s="147"/>
      <c r="GDW62" s="147"/>
      <c r="GDX62" s="147"/>
      <c r="GDY62" s="147"/>
      <c r="GDZ62" s="147"/>
      <c r="GEA62" s="147"/>
      <c r="GEB62" s="147"/>
      <c r="GEC62" s="147"/>
      <c r="GED62" s="147"/>
      <c r="GEE62" s="147"/>
      <c r="GEF62" s="147"/>
      <c r="GEG62" s="147"/>
      <c r="GEH62" s="147"/>
      <c r="GEI62" s="147"/>
      <c r="GEJ62" s="147"/>
      <c r="GEK62" s="147"/>
      <c r="GEL62" s="147"/>
      <c r="GEM62" s="147"/>
      <c r="GEN62" s="147"/>
      <c r="GEO62" s="147"/>
      <c r="GEP62" s="147"/>
      <c r="GEQ62" s="147"/>
      <c r="GER62" s="147"/>
      <c r="GES62" s="147"/>
      <c r="GET62" s="147"/>
      <c r="GEU62" s="147"/>
      <c r="GEV62" s="147"/>
      <c r="GEW62" s="147"/>
      <c r="GEX62" s="147"/>
      <c r="GEY62" s="147"/>
      <c r="GEZ62" s="147"/>
      <c r="GFA62" s="147"/>
      <c r="GFB62" s="147"/>
      <c r="GFC62" s="147"/>
      <c r="GFD62" s="147"/>
      <c r="GFE62" s="147"/>
      <c r="GFF62" s="147"/>
      <c r="GFG62" s="147"/>
      <c r="GFH62" s="147"/>
      <c r="GFI62" s="147"/>
      <c r="GFJ62" s="147"/>
      <c r="GFK62" s="147"/>
      <c r="GFL62" s="147"/>
      <c r="GFM62" s="147"/>
      <c r="GFN62" s="147"/>
      <c r="GFO62" s="147"/>
      <c r="GFP62" s="147"/>
      <c r="GFQ62" s="147"/>
      <c r="GFR62" s="147"/>
      <c r="GFS62" s="147"/>
      <c r="GFT62" s="147"/>
      <c r="GFU62" s="147"/>
      <c r="GFV62" s="147"/>
      <c r="GFW62" s="147"/>
      <c r="GFX62" s="147"/>
      <c r="GFY62" s="147"/>
      <c r="GFZ62" s="147"/>
      <c r="GGA62" s="147"/>
      <c r="GGB62" s="147"/>
      <c r="GGC62" s="147"/>
      <c r="GGD62" s="147"/>
      <c r="GGE62" s="147"/>
      <c r="GGF62" s="147"/>
      <c r="GGG62" s="147"/>
      <c r="GGH62" s="147"/>
      <c r="GGI62" s="147"/>
      <c r="GGJ62" s="147"/>
      <c r="GGK62" s="147"/>
      <c r="GGL62" s="147"/>
      <c r="GGM62" s="147"/>
      <c r="GGN62" s="147"/>
      <c r="GGO62" s="147"/>
      <c r="GGP62" s="147"/>
      <c r="GGQ62" s="147"/>
      <c r="GGR62" s="147"/>
      <c r="GGS62" s="147"/>
      <c r="GGT62" s="147"/>
      <c r="GGU62" s="147"/>
      <c r="GGV62" s="147"/>
      <c r="GGW62" s="147"/>
      <c r="GGX62" s="147"/>
      <c r="GGY62" s="147"/>
      <c r="GGZ62" s="147"/>
      <c r="GHA62" s="147"/>
      <c r="GHB62" s="147"/>
      <c r="GHC62" s="147"/>
      <c r="GHD62" s="147"/>
      <c r="GHE62" s="147"/>
      <c r="GHF62" s="147"/>
      <c r="GHG62" s="147"/>
      <c r="GHH62" s="147"/>
      <c r="GHI62" s="147"/>
      <c r="GHJ62" s="147"/>
      <c r="GHK62" s="147"/>
      <c r="GHL62" s="147"/>
      <c r="GHM62" s="147"/>
      <c r="GHN62" s="147"/>
      <c r="GHO62" s="147"/>
      <c r="GHP62" s="147"/>
      <c r="GHQ62" s="147"/>
      <c r="GHR62" s="147"/>
      <c r="GHS62" s="147"/>
      <c r="GHT62" s="147"/>
      <c r="GHU62" s="147"/>
      <c r="GHV62" s="147"/>
      <c r="GHW62" s="147"/>
      <c r="GHX62" s="147"/>
      <c r="GHY62" s="147"/>
      <c r="GHZ62" s="147"/>
      <c r="GIA62" s="147"/>
      <c r="GIB62" s="147"/>
      <c r="GIC62" s="147"/>
      <c r="GID62" s="147"/>
      <c r="GIE62" s="147"/>
      <c r="GIF62" s="147"/>
      <c r="GIG62" s="147"/>
      <c r="GIH62" s="147"/>
      <c r="GII62" s="147"/>
      <c r="GIJ62" s="147"/>
      <c r="GIK62" s="147"/>
      <c r="GIL62" s="147"/>
      <c r="GIM62" s="147"/>
      <c r="GIN62" s="147"/>
      <c r="GIO62" s="147"/>
      <c r="GIP62" s="147"/>
      <c r="GIQ62" s="147"/>
      <c r="GIR62" s="147"/>
      <c r="GIS62" s="147"/>
      <c r="GIT62" s="147"/>
      <c r="GIU62" s="147"/>
      <c r="GIV62" s="147"/>
      <c r="GIW62" s="147"/>
      <c r="GIX62" s="147"/>
      <c r="GIY62" s="147"/>
      <c r="GIZ62" s="147"/>
      <c r="GJA62" s="147"/>
      <c r="GJB62" s="147"/>
      <c r="GJC62" s="147"/>
      <c r="GJD62" s="147"/>
      <c r="GJE62" s="147"/>
      <c r="GJF62" s="147"/>
      <c r="GJG62" s="147"/>
      <c r="GJH62" s="147"/>
      <c r="GJI62" s="147"/>
      <c r="GJJ62" s="147"/>
      <c r="GJK62" s="147"/>
      <c r="GJL62" s="147"/>
      <c r="GJM62" s="147"/>
      <c r="GJN62" s="147"/>
      <c r="GJO62" s="147"/>
      <c r="GJP62" s="147"/>
      <c r="GJQ62" s="147"/>
      <c r="GJR62" s="147"/>
      <c r="GJS62" s="147"/>
      <c r="GJT62" s="147"/>
      <c r="GJU62" s="147"/>
      <c r="GJV62" s="147"/>
      <c r="GJW62" s="147"/>
      <c r="GJX62" s="147"/>
      <c r="GJY62" s="147"/>
      <c r="GJZ62" s="147"/>
      <c r="GKA62" s="147"/>
      <c r="GKB62" s="147"/>
      <c r="GKC62" s="147"/>
      <c r="GKD62" s="147"/>
      <c r="GKE62" s="147"/>
      <c r="GKF62" s="147"/>
      <c r="GKG62" s="147"/>
      <c r="GKH62" s="147"/>
      <c r="GKI62" s="147"/>
      <c r="GKJ62" s="147"/>
      <c r="GKK62" s="147"/>
      <c r="GKL62" s="147"/>
      <c r="GKM62" s="147"/>
      <c r="GKN62" s="147"/>
      <c r="GKO62" s="147"/>
      <c r="GKP62" s="147"/>
      <c r="GKQ62" s="147"/>
      <c r="GKR62" s="147"/>
      <c r="GKS62" s="147"/>
      <c r="GKT62" s="147"/>
      <c r="GKU62" s="147"/>
      <c r="GKV62" s="147"/>
      <c r="GKW62" s="147"/>
      <c r="GKX62" s="147"/>
      <c r="GKY62" s="147"/>
      <c r="GKZ62" s="147"/>
      <c r="GLA62" s="147"/>
      <c r="GLB62" s="147"/>
      <c r="GLC62" s="147"/>
      <c r="GLD62" s="147"/>
      <c r="GLE62" s="147"/>
      <c r="GLF62" s="147"/>
      <c r="GLG62" s="147"/>
      <c r="GLH62" s="147"/>
      <c r="GLI62" s="147"/>
      <c r="GLJ62" s="147"/>
      <c r="GLK62" s="147"/>
      <c r="GLL62" s="147"/>
      <c r="GLM62" s="147"/>
      <c r="GLN62" s="147"/>
      <c r="GLO62" s="147"/>
      <c r="GLP62" s="147"/>
      <c r="GLQ62" s="147"/>
      <c r="GLR62" s="147"/>
      <c r="GLS62" s="147"/>
      <c r="GLT62" s="147"/>
      <c r="GLU62" s="147"/>
      <c r="GLV62" s="147"/>
      <c r="GLW62" s="147"/>
      <c r="GLX62" s="147"/>
      <c r="GLY62" s="147"/>
      <c r="GLZ62" s="147"/>
      <c r="GMA62" s="147"/>
      <c r="GMB62" s="147"/>
      <c r="GMC62" s="147"/>
      <c r="GMD62" s="147"/>
      <c r="GME62" s="147"/>
      <c r="GMF62" s="147"/>
      <c r="GMG62" s="147"/>
      <c r="GMH62" s="147"/>
      <c r="GMI62" s="147"/>
      <c r="GMJ62" s="147"/>
      <c r="GMK62" s="147"/>
      <c r="GML62" s="147"/>
      <c r="GMM62" s="147"/>
      <c r="GMN62" s="147"/>
      <c r="GMO62" s="147"/>
      <c r="GMP62" s="147"/>
      <c r="GMQ62" s="147"/>
      <c r="GMR62" s="147"/>
      <c r="GMS62" s="147"/>
      <c r="GMT62" s="147"/>
      <c r="GMU62" s="147"/>
      <c r="GMV62" s="147"/>
      <c r="GMW62" s="147"/>
      <c r="GMX62" s="147"/>
      <c r="GMY62" s="147"/>
      <c r="GMZ62" s="147"/>
      <c r="GNA62" s="147"/>
      <c r="GNB62" s="147"/>
      <c r="GNC62" s="147"/>
      <c r="GND62" s="147"/>
      <c r="GNE62" s="147"/>
      <c r="GNF62" s="147"/>
      <c r="GNG62" s="147"/>
      <c r="GNH62" s="147"/>
      <c r="GNI62" s="147"/>
      <c r="GNJ62" s="147"/>
      <c r="GNK62" s="147"/>
      <c r="GNL62" s="147"/>
      <c r="GNM62" s="147"/>
      <c r="GNN62" s="147"/>
      <c r="GNO62" s="147"/>
      <c r="GNP62" s="147"/>
      <c r="GNQ62" s="147"/>
      <c r="GNR62" s="147"/>
      <c r="GNS62" s="147"/>
      <c r="GNT62" s="147"/>
      <c r="GNU62" s="147"/>
      <c r="GNV62" s="147"/>
      <c r="GNW62" s="147"/>
      <c r="GNX62" s="147"/>
      <c r="GNY62" s="147"/>
      <c r="GNZ62" s="147"/>
      <c r="GOA62" s="147"/>
      <c r="GOB62" s="147"/>
      <c r="GOC62" s="147"/>
      <c r="GOD62" s="147"/>
      <c r="GOE62" s="147"/>
      <c r="GOF62" s="147"/>
      <c r="GOG62" s="147"/>
      <c r="GOH62" s="147"/>
      <c r="GOI62" s="147"/>
      <c r="GOJ62" s="147"/>
      <c r="GOK62" s="147"/>
      <c r="GOL62" s="147"/>
      <c r="GOM62" s="147"/>
      <c r="GON62" s="147"/>
      <c r="GOO62" s="147"/>
      <c r="GOP62" s="147"/>
      <c r="GOQ62" s="147"/>
      <c r="GOR62" s="147"/>
      <c r="GOS62" s="147"/>
      <c r="GOT62" s="147"/>
      <c r="GOU62" s="147"/>
      <c r="GOV62" s="147"/>
      <c r="GOW62" s="147"/>
      <c r="GOX62" s="147"/>
      <c r="GOY62" s="147"/>
      <c r="GOZ62" s="147"/>
      <c r="GPA62" s="147"/>
      <c r="GPB62" s="147"/>
      <c r="GPC62" s="147"/>
      <c r="GPD62" s="147"/>
      <c r="GPE62" s="147"/>
      <c r="GPF62" s="147"/>
      <c r="GPG62" s="147"/>
      <c r="GPH62" s="147"/>
      <c r="GPI62" s="147"/>
      <c r="GPJ62" s="147"/>
      <c r="GPK62" s="147"/>
      <c r="GPL62" s="147"/>
      <c r="GPM62" s="147"/>
      <c r="GPN62" s="147"/>
      <c r="GPO62" s="147"/>
      <c r="GPP62" s="147"/>
      <c r="GPQ62" s="147"/>
      <c r="GPR62" s="147"/>
      <c r="GPS62" s="147"/>
      <c r="GPT62" s="147"/>
      <c r="GPU62" s="147"/>
      <c r="GPV62" s="147"/>
      <c r="GPW62" s="147"/>
      <c r="GPX62" s="147"/>
      <c r="GPY62" s="147"/>
      <c r="GPZ62" s="147"/>
      <c r="GQA62" s="147"/>
      <c r="GQB62" s="147"/>
      <c r="GQC62" s="147"/>
      <c r="GQD62" s="147"/>
      <c r="GQE62" s="147"/>
      <c r="GQF62" s="147"/>
      <c r="GQG62" s="147"/>
      <c r="GQH62" s="147"/>
      <c r="GQI62" s="147"/>
      <c r="GQJ62" s="147"/>
      <c r="GQK62" s="147"/>
      <c r="GQL62" s="147"/>
      <c r="GQM62" s="147"/>
      <c r="GQN62" s="147"/>
      <c r="GQO62" s="147"/>
      <c r="GQP62" s="147"/>
      <c r="GQQ62" s="147"/>
      <c r="GQR62" s="147"/>
      <c r="GQS62" s="147"/>
      <c r="GQT62" s="147"/>
      <c r="GQU62" s="147"/>
      <c r="GQV62" s="147"/>
      <c r="GQW62" s="147"/>
      <c r="GQX62" s="147"/>
      <c r="GQY62" s="147"/>
      <c r="GQZ62" s="147"/>
      <c r="GRA62" s="147"/>
      <c r="GRB62" s="147"/>
      <c r="GRC62" s="147"/>
      <c r="GRD62" s="147"/>
      <c r="GRE62" s="147"/>
      <c r="GRF62" s="147"/>
      <c r="GRG62" s="147"/>
      <c r="GRH62" s="147"/>
      <c r="GRI62" s="147"/>
      <c r="GRJ62" s="147"/>
      <c r="GRK62" s="147"/>
      <c r="GRL62" s="147"/>
      <c r="GRM62" s="147"/>
      <c r="GRN62" s="147"/>
      <c r="GRO62" s="147"/>
      <c r="GRP62" s="147"/>
      <c r="GRQ62" s="147"/>
      <c r="GRR62" s="147"/>
      <c r="GRS62" s="147"/>
      <c r="GRT62" s="147"/>
      <c r="GRU62" s="147"/>
      <c r="GRV62" s="147"/>
      <c r="GRW62" s="147"/>
      <c r="GRX62" s="147"/>
      <c r="GRY62" s="147"/>
      <c r="GRZ62" s="147"/>
      <c r="GSA62" s="147"/>
      <c r="GSB62" s="147"/>
      <c r="GSC62" s="147"/>
      <c r="GSD62" s="147"/>
      <c r="GSE62" s="147"/>
      <c r="GSF62" s="147"/>
      <c r="GSG62" s="147"/>
      <c r="GSH62" s="147"/>
      <c r="GSI62" s="147"/>
      <c r="GSJ62" s="147"/>
      <c r="GSK62" s="147"/>
      <c r="GSL62" s="147"/>
      <c r="GSM62" s="147"/>
      <c r="GSN62" s="147"/>
      <c r="GSO62" s="147"/>
      <c r="GSP62" s="147"/>
      <c r="GSQ62" s="147"/>
      <c r="GSR62" s="147"/>
      <c r="GSS62" s="147"/>
      <c r="GST62" s="147"/>
      <c r="GSU62" s="147"/>
      <c r="GSV62" s="147"/>
      <c r="GSW62" s="147"/>
      <c r="GSX62" s="147"/>
      <c r="GSY62" s="147"/>
      <c r="GSZ62" s="147"/>
      <c r="GTA62" s="147"/>
      <c r="GTB62" s="147"/>
      <c r="GTC62" s="147"/>
      <c r="GTD62" s="147"/>
      <c r="GTE62" s="147"/>
      <c r="GTF62" s="147"/>
      <c r="GTG62" s="147"/>
      <c r="GTH62" s="147"/>
      <c r="GTI62" s="147"/>
      <c r="GTJ62" s="147"/>
      <c r="GTK62" s="147"/>
      <c r="GTL62" s="147"/>
      <c r="GTM62" s="147"/>
      <c r="GTN62" s="147"/>
      <c r="GTO62" s="147"/>
      <c r="GTP62" s="147"/>
      <c r="GTQ62" s="147"/>
      <c r="GTR62" s="147"/>
      <c r="GTS62" s="147"/>
      <c r="GTT62" s="147"/>
      <c r="GTU62" s="147"/>
      <c r="GTV62" s="147"/>
      <c r="GTW62" s="147"/>
      <c r="GTX62" s="147"/>
      <c r="GTY62" s="147"/>
      <c r="GTZ62" s="147"/>
      <c r="GUA62" s="147"/>
      <c r="GUB62" s="147"/>
      <c r="GUC62" s="147"/>
      <c r="GUD62" s="147"/>
      <c r="GUE62" s="147"/>
      <c r="GUF62" s="147"/>
      <c r="GUG62" s="147"/>
      <c r="GUH62" s="147"/>
      <c r="GUI62" s="147"/>
      <c r="GUJ62" s="147"/>
      <c r="GUK62" s="147"/>
      <c r="GUL62" s="147"/>
      <c r="GUM62" s="147"/>
      <c r="GUN62" s="147"/>
      <c r="GUO62" s="147"/>
      <c r="GUP62" s="147"/>
      <c r="GUQ62" s="147"/>
      <c r="GUR62" s="147"/>
      <c r="GUS62" s="147"/>
      <c r="GUT62" s="147"/>
      <c r="GUU62" s="147"/>
      <c r="GUV62" s="147"/>
      <c r="GUW62" s="147"/>
      <c r="GUX62" s="147"/>
      <c r="GUY62" s="147"/>
      <c r="GUZ62" s="147"/>
      <c r="GVA62" s="147"/>
      <c r="GVB62" s="147"/>
      <c r="GVC62" s="147"/>
      <c r="GVD62" s="147"/>
      <c r="GVE62" s="147"/>
      <c r="GVF62" s="147"/>
      <c r="GVG62" s="147"/>
      <c r="GVH62" s="147"/>
      <c r="GVI62" s="147"/>
      <c r="GVJ62" s="147"/>
      <c r="GVK62" s="147"/>
      <c r="GVL62" s="147"/>
      <c r="GVM62" s="147"/>
      <c r="GVN62" s="147"/>
      <c r="GVO62" s="147"/>
      <c r="GVP62" s="147"/>
      <c r="GVQ62" s="147"/>
      <c r="GVR62" s="147"/>
      <c r="GVS62" s="147"/>
      <c r="GVT62" s="147"/>
      <c r="GVU62" s="147"/>
      <c r="GVV62" s="147"/>
      <c r="GVW62" s="147"/>
      <c r="GVX62" s="147"/>
      <c r="GVY62" s="147"/>
      <c r="GVZ62" s="147"/>
      <c r="GWA62" s="147"/>
      <c r="GWB62" s="147"/>
      <c r="GWC62" s="147"/>
      <c r="GWD62" s="147"/>
      <c r="GWE62" s="147"/>
      <c r="GWF62" s="147"/>
      <c r="GWG62" s="147"/>
      <c r="GWH62" s="147"/>
      <c r="GWI62" s="147"/>
      <c r="GWJ62" s="147"/>
      <c r="GWK62" s="147"/>
      <c r="GWL62" s="147"/>
      <c r="GWM62" s="147"/>
      <c r="GWN62" s="147"/>
      <c r="GWO62" s="147"/>
      <c r="GWP62" s="147"/>
      <c r="GWQ62" s="147"/>
      <c r="GWR62" s="147"/>
      <c r="GWS62" s="147"/>
      <c r="GWT62" s="147"/>
      <c r="GWU62" s="147"/>
      <c r="GWV62" s="147"/>
      <c r="GWW62" s="147"/>
      <c r="GWX62" s="147"/>
      <c r="GWY62" s="147"/>
      <c r="GWZ62" s="147"/>
      <c r="GXA62" s="147"/>
      <c r="GXB62" s="147"/>
      <c r="GXC62" s="147"/>
      <c r="GXD62" s="147"/>
      <c r="GXE62" s="147"/>
      <c r="GXF62" s="147"/>
      <c r="GXG62" s="147"/>
      <c r="GXH62" s="147"/>
      <c r="GXI62" s="147"/>
      <c r="GXJ62" s="147"/>
      <c r="GXK62" s="147"/>
      <c r="GXL62" s="147"/>
      <c r="GXM62" s="147"/>
      <c r="GXN62" s="147"/>
      <c r="GXO62" s="147"/>
      <c r="GXP62" s="147"/>
      <c r="GXQ62" s="147"/>
      <c r="GXR62" s="147"/>
      <c r="GXS62" s="147"/>
      <c r="GXT62" s="147"/>
      <c r="GXU62" s="147"/>
      <c r="GXV62" s="147"/>
      <c r="GXW62" s="147"/>
      <c r="GXX62" s="147"/>
      <c r="GXY62" s="147"/>
      <c r="GXZ62" s="147"/>
      <c r="GYA62" s="147"/>
      <c r="GYB62" s="147"/>
      <c r="GYC62" s="147"/>
      <c r="GYD62" s="147"/>
      <c r="GYE62" s="147"/>
      <c r="GYF62" s="147"/>
      <c r="GYG62" s="147"/>
      <c r="GYH62" s="147"/>
      <c r="GYI62" s="147"/>
      <c r="GYJ62" s="147"/>
      <c r="GYK62" s="147"/>
      <c r="GYL62" s="147"/>
      <c r="GYM62" s="147"/>
      <c r="GYN62" s="147"/>
      <c r="GYO62" s="147"/>
      <c r="GYP62" s="147"/>
      <c r="GYQ62" s="147"/>
      <c r="GYR62" s="147"/>
      <c r="GYS62" s="147"/>
      <c r="GYT62" s="147"/>
      <c r="GYU62" s="147"/>
      <c r="GYV62" s="147"/>
      <c r="GYW62" s="147"/>
      <c r="GYX62" s="147"/>
      <c r="GYY62" s="147"/>
      <c r="GYZ62" s="147"/>
      <c r="GZA62" s="147"/>
      <c r="GZB62" s="147"/>
      <c r="GZC62" s="147"/>
      <c r="GZD62" s="147"/>
      <c r="GZE62" s="147"/>
      <c r="GZF62" s="147"/>
      <c r="GZG62" s="147"/>
      <c r="GZH62" s="147"/>
      <c r="GZI62" s="147"/>
      <c r="GZJ62" s="147"/>
      <c r="GZK62" s="147"/>
      <c r="GZL62" s="147"/>
      <c r="GZM62" s="147"/>
      <c r="GZN62" s="147"/>
      <c r="GZO62" s="147"/>
      <c r="GZP62" s="147"/>
      <c r="GZQ62" s="147"/>
      <c r="GZR62" s="147"/>
      <c r="GZS62" s="147"/>
      <c r="GZT62" s="147"/>
      <c r="GZU62" s="147"/>
      <c r="GZV62" s="147"/>
      <c r="GZW62" s="147"/>
      <c r="GZX62" s="147"/>
      <c r="GZY62" s="147"/>
      <c r="GZZ62" s="147"/>
      <c r="HAA62" s="147"/>
      <c r="HAB62" s="147"/>
      <c r="HAC62" s="147"/>
      <c r="HAD62" s="147"/>
      <c r="HAE62" s="147"/>
      <c r="HAF62" s="147"/>
      <c r="HAG62" s="147"/>
      <c r="HAH62" s="147"/>
      <c r="HAI62" s="147"/>
      <c r="HAJ62" s="147"/>
      <c r="HAK62" s="147"/>
      <c r="HAL62" s="147"/>
      <c r="HAM62" s="147"/>
      <c r="HAN62" s="147"/>
      <c r="HAO62" s="147"/>
      <c r="HAP62" s="147"/>
      <c r="HAQ62" s="147"/>
      <c r="HAR62" s="147"/>
      <c r="HAS62" s="147"/>
      <c r="HAT62" s="147"/>
      <c r="HAU62" s="147"/>
      <c r="HAV62" s="147"/>
      <c r="HAW62" s="147"/>
      <c r="HAX62" s="147"/>
      <c r="HAY62" s="147"/>
      <c r="HAZ62" s="147"/>
      <c r="HBA62" s="147"/>
      <c r="HBB62" s="147"/>
      <c r="HBC62" s="147"/>
      <c r="HBD62" s="147"/>
      <c r="HBE62" s="147"/>
      <c r="HBF62" s="147"/>
      <c r="HBG62" s="147"/>
      <c r="HBH62" s="147"/>
      <c r="HBI62" s="147"/>
      <c r="HBJ62" s="147"/>
      <c r="HBK62" s="147"/>
      <c r="HBL62" s="147"/>
      <c r="HBM62" s="147"/>
      <c r="HBN62" s="147"/>
      <c r="HBO62" s="147"/>
      <c r="HBP62" s="147"/>
      <c r="HBQ62" s="147"/>
      <c r="HBR62" s="147"/>
      <c r="HBS62" s="147"/>
      <c r="HBT62" s="147"/>
      <c r="HBU62" s="147"/>
      <c r="HBV62" s="147"/>
      <c r="HBW62" s="147"/>
      <c r="HBX62" s="147"/>
      <c r="HBY62" s="147"/>
      <c r="HBZ62" s="147"/>
      <c r="HCA62" s="147"/>
      <c r="HCB62" s="147"/>
      <c r="HCC62" s="147"/>
      <c r="HCD62" s="147"/>
      <c r="HCE62" s="147"/>
      <c r="HCF62" s="147"/>
      <c r="HCG62" s="147"/>
      <c r="HCH62" s="147"/>
      <c r="HCI62" s="147"/>
      <c r="HCJ62" s="147"/>
      <c r="HCK62" s="147"/>
      <c r="HCL62" s="147"/>
      <c r="HCM62" s="147"/>
      <c r="HCN62" s="147"/>
      <c r="HCO62" s="147"/>
      <c r="HCP62" s="147"/>
      <c r="HCQ62" s="147"/>
      <c r="HCR62" s="147"/>
      <c r="HCS62" s="147"/>
      <c r="HCT62" s="147"/>
      <c r="HCU62" s="147"/>
      <c r="HCV62" s="147"/>
      <c r="HCW62" s="147"/>
      <c r="HCX62" s="147"/>
      <c r="HCY62" s="147"/>
      <c r="HCZ62" s="147"/>
      <c r="HDA62" s="147"/>
      <c r="HDB62" s="147"/>
      <c r="HDC62" s="147"/>
      <c r="HDD62" s="147"/>
      <c r="HDE62" s="147"/>
      <c r="HDF62" s="147"/>
      <c r="HDG62" s="147"/>
      <c r="HDH62" s="147"/>
      <c r="HDI62" s="147"/>
      <c r="HDJ62" s="147"/>
      <c r="HDK62" s="147"/>
      <c r="HDL62" s="147"/>
      <c r="HDM62" s="147"/>
      <c r="HDN62" s="147"/>
      <c r="HDO62" s="147"/>
      <c r="HDP62" s="147"/>
      <c r="HDQ62" s="147"/>
      <c r="HDR62" s="147"/>
      <c r="HDS62" s="147"/>
      <c r="HDT62" s="147"/>
      <c r="HDU62" s="147"/>
      <c r="HDV62" s="147"/>
      <c r="HDW62" s="147"/>
      <c r="HDX62" s="147"/>
      <c r="HDY62" s="147"/>
      <c r="HDZ62" s="147"/>
      <c r="HEA62" s="147"/>
      <c r="HEB62" s="147"/>
      <c r="HEC62" s="147"/>
      <c r="HED62" s="147"/>
      <c r="HEE62" s="147"/>
      <c r="HEF62" s="147"/>
      <c r="HEG62" s="147"/>
      <c r="HEH62" s="147"/>
      <c r="HEI62" s="147"/>
      <c r="HEJ62" s="147"/>
      <c r="HEK62" s="147"/>
      <c r="HEL62" s="147"/>
      <c r="HEM62" s="147"/>
      <c r="HEN62" s="147"/>
      <c r="HEO62" s="147"/>
      <c r="HEP62" s="147"/>
      <c r="HEQ62" s="147"/>
      <c r="HER62" s="147"/>
      <c r="HES62" s="147"/>
      <c r="HET62" s="147"/>
      <c r="HEU62" s="147"/>
      <c r="HEV62" s="147"/>
      <c r="HEW62" s="147"/>
      <c r="HEX62" s="147"/>
      <c r="HEY62" s="147"/>
      <c r="HEZ62" s="147"/>
      <c r="HFA62" s="147"/>
      <c r="HFB62" s="147"/>
      <c r="HFC62" s="147"/>
      <c r="HFD62" s="147"/>
      <c r="HFE62" s="147"/>
      <c r="HFF62" s="147"/>
      <c r="HFG62" s="147"/>
      <c r="HFH62" s="147"/>
      <c r="HFI62" s="147"/>
      <c r="HFJ62" s="147"/>
      <c r="HFK62" s="147"/>
      <c r="HFL62" s="147"/>
      <c r="HFM62" s="147"/>
      <c r="HFN62" s="147"/>
      <c r="HFO62" s="147"/>
      <c r="HFP62" s="147"/>
      <c r="HFQ62" s="147"/>
      <c r="HFR62" s="147"/>
      <c r="HFS62" s="147"/>
      <c r="HFT62" s="147"/>
      <c r="HFU62" s="147"/>
      <c r="HFV62" s="147"/>
      <c r="HFW62" s="147"/>
      <c r="HFX62" s="147"/>
      <c r="HFY62" s="147"/>
      <c r="HFZ62" s="147"/>
      <c r="HGA62" s="147"/>
      <c r="HGB62" s="147"/>
      <c r="HGC62" s="147"/>
      <c r="HGD62" s="147"/>
      <c r="HGE62" s="147"/>
      <c r="HGF62" s="147"/>
      <c r="HGG62" s="147"/>
      <c r="HGH62" s="147"/>
      <c r="HGI62" s="147"/>
      <c r="HGJ62" s="147"/>
      <c r="HGK62" s="147"/>
      <c r="HGL62" s="147"/>
      <c r="HGM62" s="147"/>
      <c r="HGN62" s="147"/>
      <c r="HGO62" s="147"/>
      <c r="HGP62" s="147"/>
      <c r="HGQ62" s="147"/>
      <c r="HGR62" s="147"/>
      <c r="HGS62" s="147"/>
      <c r="HGT62" s="147"/>
      <c r="HGU62" s="147"/>
      <c r="HGV62" s="147"/>
      <c r="HGW62" s="147"/>
      <c r="HGX62" s="147"/>
      <c r="HGY62" s="147"/>
      <c r="HGZ62" s="147"/>
      <c r="HHA62" s="147"/>
      <c r="HHB62" s="147"/>
      <c r="HHC62" s="147"/>
      <c r="HHD62" s="147"/>
      <c r="HHE62" s="147"/>
      <c r="HHF62" s="147"/>
      <c r="HHG62" s="147"/>
      <c r="HHH62" s="147"/>
      <c r="HHI62" s="147"/>
      <c r="HHJ62" s="147"/>
      <c r="HHK62" s="147"/>
      <c r="HHL62" s="147"/>
      <c r="HHM62" s="147"/>
      <c r="HHN62" s="147"/>
      <c r="HHO62" s="147"/>
      <c r="HHP62" s="147"/>
      <c r="HHQ62" s="147"/>
      <c r="HHR62" s="147"/>
      <c r="HHS62" s="147"/>
      <c r="HHT62" s="147"/>
      <c r="HHU62" s="147"/>
      <c r="HHV62" s="147"/>
      <c r="HHW62" s="147"/>
      <c r="HHX62" s="147"/>
      <c r="HHY62" s="147"/>
      <c r="HHZ62" s="147"/>
      <c r="HIA62" s="147"/>
      <c r="HIB62" s="147"/>
      <c r="HIC62" s="147"/>
      <c r="HID62" s="147"/>
      <c r="HIE62" s="147"/>
      <c r="HIF62" s="147"/>
      <c r="HIG62" s="147"/>
      <c r="HIH62" s="147"/>
      <c r="HII62" s="147"/>
      <c r="HIJ62" s="147"/>
      <c r="HIK62" s="147"/>
      <c r="HIL62" s="147"/>
      <c r="HIM62" s="147"/>
      <c r="HIN62" s="147"/>
      <c r="HIO62" s="147"/>
      <c r="HIP62" s="147"/>
      <c r="HIQ62" s="147"/>
      <c r="HIR62" s="147"/>
      <c r="HIS62" s="147"/>
      <c r="HIT62" s="147"/>
      <c r="HIU62" s="147"/>
      <c r="HIV62" s="147"/>
      <c r="HIW62" s="147"/>
      <c r="HIX62" s="147"/>
      <c r="HIY62" s="147"/>
      <c r="HIZ62" s="147"/>
      <c r="HJA62" s="147"/>
      <c r="HJB62" s="147"/>
      <c r="HJC62" s="147"/>
      <c r="HJD62" s="147"/>
      <c r="HJE62" s="147"/>
      <c r="HJF62" s="147"/>
      <c r="HJG62" s="147"/>
      <c r="HJH62" s="147"/>
      <c r="HJI62" s="147"/>
      <c r="HJJ62" s="147"/>
      <c r="HJK62" s="147"/>
      <c r="HJL62" s="147"/>
      <c r="HJM62" s="147"/>
      <c r="HJN62" s="147"/>
      <c r="HJO62" s="147"/>
      <c r="HJP62" s="147"/>
      <c r="HJQ62" s="147"/>
      <c r="HJR62" s="147"/>
      <c r="HJS62" s="147"/>
      <c r="HJT62" s="147"/>
      <c r="HJU62" s="147"/>
      <c r="HJV62" s="147"/>
      <c r="HJW62" s="147"/>
      <c r="HJX62" s="147"/>
      <c r="HJY62" s="147"/>
      <c r="HJZ62" s="147"/>
      <c r="HKA62" s="147"/>
      <c r="HKB62" s="147"/>
      <c r="HKC62" s="147"/>
      <c r="HKD62" s="147"/>
      <c r="HKE62" s="147"/>
      <c r="HKF62" s="147"/>
      <c r="HKG62" s="147"/>
      <c r="HKH62" s="147"/>
      <c r="HKI62" s="147"/>
      <c r="HKJ62" s="147"/>
      <c r="HKK62" s="147"/>
      <c r="HKL62" s="147"/>
      <c r="HKM62" s="147"/>
      <c r="HKN62" s="147"/>
      <c r="HKO62" s="147"/>
      <c r="HKP62" s="147"/>
      <c r="HKQ62" s="147"/>
      <c r="HKR62" s="147"/>
      <c r="HKS62" s="147"/>
      <c r="HKT62" s="147"/>
      <c r="HKU62" s="147"/>
      <c r="HKV62" s="147"/>
      <c r="HKW62" s="147"/>
      <c r="HKX62" s="147"/>
      <c r="HKY62" s="147"/>
      <c r="HKZ62" s="147"/>
      <c r="HLA62" s="147"/>
      <c r="HLB62" s="147"/>
      <c r="HLC62" s="147"/>
      <c r="HLD62" s="147"/>
      <c r="HLE62" s="147"/>
      <c r="HLF62" s="147"/>
      <c r="HLG62" s="147"/>
      <c r="HLH62" s="147"/>
      <c r="HLI62" s="147"/>
      <c r="HLJ62" s="147"/>
      <c r="HLK62" s="147"/>
      <c r="HLL62" s="147"/>
      <c r="HLM62" s="147"/>
      <c r="HLN62" s="147"/>
      <c r="HLO62" s="147"/>
      <c r="HLP62" s="147"/>
      <c r="HLQ62" s="147"/>
      <c r="HLR62" s="147"/>
      <c r="HLS62" s="147"/>
      <c r="HLT62" s="147"/>
      <c r="HLU62" s="147"/>
      <c r="HLV62" s="147"/>
      <c r="HLW62" s="147"/>
      <c r="HLX62" s="147"/>
      <c r="HLY62" s="147"/>
      <c r="HLZ62" s="147"/>
      <c r="HMA62" s="147"/>
      <c r="HMB62" s="147"/>
      <c r="HMC62" s="147"/>
      <c r="HMD62" s="147"/>
      <c r="HME62" s="147"/>
      <c r="HMF62" s="147"/>
      <c r="HMG62" s="147"/>
      <c r="HMH62" s="147"/>
      <c r="HMI62" s="147"/>
      <c r="HMJ62" s="147"/>
      <c r="HMK62" s="147"/>
      <c r="HML62" s="147"/>
      <c r="HMM62" s="147"/>
      <c r="HMN62" s="147"/>
      <c r="HMO62" s="147"/>
      <c r="HMP62" s="147"/>
      <c r="HMQ62" s="147"/>
      <c r="HMR62" s="147"/>
      <c r="HMS62" s="147"/>
      <c r="HMT62" s="147"/>
      <c r="HMU62" s="147"/>
      <c r="HMV62" s="147"/>
      <c r="HMW62" s="147"/>
      <c r="HMX62" s="147"/>
      <c r="HMY62" s="147"/>
      <c r="HMZ62" s="147"/>
      <c r="HNA62" s="147"/>
      <c r="HNB62" s="147"/>
      <c r="HNC62" s="147"/>
      <c r="HND62" s="147"/>
      <c r="HNE62" s="147"/>
      <c r="HNF62" s="147"/>
      <c r="HNG62" s="147"/>
      <c r="HNH62" s="147"/>
      <c r="HNI62" s="147"/>
      <c r="HNJ62" s="147"/>
      <c r="HNK62" s="147"/>
      <c r="HNL62" s="147"/>
      <c r="HNM62" s="147"/>
      <c r="HNN62" s="147"/>
      <c r="HNO62" s="147"/>
      <c r="HNP62" s="147"/>
      <c r="HNQ62" s="147"/>
      <c r="HNR62" s="147"/>
      <c r="HNS62" s="147"/>
      <c r="HNT62" s="147"/>
      <c r="HNU62" s="147"/>
      <c r="HNV62" s="147"/>
      <c r="HNW62" s="147"/>
      <c r="HNX62" s="147"/>
      <c r="HNY62" s="147"/>
      <c r="HNZ62" s="147"/>
      <c r="HOA62" s="147"/>
      <c r="HOB62" s="147"/>
      <c r="HOC62" s="147"/>
      <c r="HOD62" s="147"/>
      <c r="HOE62" s="147"/>
      <c r="HOF62" s="147"/>
      <c r="HOG62" s="147"/>
      <c r="HOH62" s="147"/>
      <c r="HOI62" s="147"/>
      <c r="HOJ62" s="147"/>
      <c r="HOK62" s="147"/>
      <c r="HOL62" s="147"/>
      <c r="HOM62" s="147"/>
      <c r="HON62" s="147"/>
      <c r="HOO62" s="147"/>
      <c r="HOP62" s="147"/>
      <c r="HOQ62" s="147"/>
      <c r="HOR62" s="147"/>
      <c r="HOS62" s="147"/>
      <c r="HOT62" s="147"/>
      <c r="HOU62" s="147"/>
      <c r="HOV62" s="147"/>
      <c r="HOW62" s="147"/>
      <c r="HOX62" s="147"/>
      <c r="HOY62" s="147"/>
      <c r="HOZ62" s="147"/>
      <c r="HPA62" s="147"/>
      <c r="HPB62" s="147"/>
      <c r="HPC62" s="147"/>
      <c r="HPD62" s="147"/>
      <c r="HPE62" s="147"/>
      <c r="HPF62" s="147"/>
      <c r="HPG62" s="147"/>
      <c r="HPH62" s="147"/>
      <c r="HPI62" s="147"/>
      <c r="HPJ62" s="147"/>
      <c r="HPK62" s="147"/>
      <c r="HPL62" s="147"/>
      <c r="HPM62" s="147"/>
      <c r="HPN62" s="147"/>
      <c r="HPO62" s="147"/>
      <c r="HPP62" s="147"/>
      <c r="HPQ62" s="147"/>
      <c r="HPR62" s="147"/>
      <c r="HPS62" s="147"/>
      <c r="HPT62" s="147"/>
      <c r="HPU62" s="147"/>
      <c r="HPV62" s="147"/>
      <c r="HPW62" s="147"/>
      <c r="HPX62" s="147"/>
      <c r="HPY62" s="147"/>
      <c r="HPZ62" s="147"/>
      <c r="HQA62" s="147"/>
      <c r="HQB62" s="147"/>
      <c r="HQC62" s="147"/>
      <c r="HQD62" s="147"/>
      <c r="HQE62" s="147"/>
      <c r="HQF62" s="147"/>
      <c r="HQG62" s="147"/>
      <c r="HQH62" s="147"/>
      <c r="HQI62" s="147"/>
      <c r="HQJ62" s="147"/>
      <c r="HQK62" s="147"/>
      <c r="HQL62" s="147"/>
      <c r="HQM62" s="147"/>
      <c r="HQN62" s="147"/>
      <c r="HQO62" s="147"/>
      <c r="HQP62" s="147"/>
      <c r="HQQ62" s="147"/>
      <c r="HQR62" s="147"/>
      <c r="HQS62" s="147"/>
      <c r="HQT62" s="147"/>
      <c r="HQU62" s="147"/>
      <c r="HQV62" s="147"/>
      <c r="HQW62" s="147"/>
      <c r="HQX62" s="147"/>
      <c r="HQY62" s="147"/>
      <c r="HQZ62" s="147"/>
      <c r="HRA62" s="147"/>
      <c r="HRB62" s="147"/>
      <c r="HRC62" s="147"/>
      <c r="HRD62" s="147"/>
      <c r="HRE62" s="147"/>
      <c r="HRF62" s="147"/>
      <c r="HRG62" s="147"/>
      <c r="HRH62" s="147"/>
      <c r="HRI62" s="147"/>
      <c r="HRJ62" s="147"/>
      <c r="HRK62" s="147"/>
      <c r="HRL62" s="147"/>
      <c r="HRM62" s="147"/>
      <c r="HRN62" s="147"/>
      <c r="HRO62" s="147"/>
      <c r="HRP62" s="147"/>
      <c r="HRQ62" s="147"/>
      <c r="HRR62" s="147"/>
      <c r="HRS62" s="147"/>
      <c r="HRT62" s="147"/>
      <c r="HRU62" s="147"/>
      <c r="HRV62" s="147"/>
      <c r="HRW62" s="147"/>
      <c r="HRX62" s="147"/>
      <c r="HRY62" s="147"/>
      <c r="HRZ62" s="147"/>
      <c r="HSA62" s="147"/>
      <c r="HSB62" s="147"/>
      <c r="HSC62" s="147"/>
      <c r="HSD62" s="147"/>
      <c r="HSE62" s="147"/>
      <c r="HSF62" s="147"/>
      <c r="HSG62" s="147"/>
      <c r="HSH62" s="147"/>
      <c r="HSI62" s="147"/>
      <c r="HSJ62" s="147"/>
      <c r="HSK62" s="147"/>
      <c r="HSL62" s="147"/>
      <c r="HSM62" s="147"/>
      <c r="HSN62" s="147"/>
      <c r="HSO62" s="147"/>
      <c r="HSP62" s="147"/>
      <c r="HSQ62" s="147"/>
      <c r="HSR62" s="147"/>
      <c r="HSS62" s="147"/>
      <c r="HST62" s="147"/>
      <c r="HSU62" s="147"/>
      <c r="HSV62" s="147"/>
      <c r="HSW62" s="147"/>
      <c r="HSX62" s="147"/>
      <c r="HSY62" s="147"/>
      <c r="HSZ62" s="147"/>
      <c r="HTA62" s="147"/>
      <c r="HTB62" s="147"/>
      <c r="HTC62" s="147"/>
      <c r="HTD62" s="147"/>
      <c r="HTE62" s="147"/>
      <c r="HTF62" s="147"/>
      <c r="HTG62" s="147"/>
      <c r="HTH62" s="147"/>
      <c r="HTI62" s="147"/>
      <c r="HTJ62" s="147"/>
      <c r="HTK62" s="147"/>
      <c r="HTL62" s="147"/>
      <c r="HTM62" s="147"/>
      <c r="HTN62" s="147"/>
      <c r="HTO62" s="147"/>
      <c r="HTP62" s="147"/>
      <c r="HTQ62" s="147"/>
      <c r="HTR62" s="147"/>
      <c r="HTS62" s="147"/>
      <c r="HTT62" s="147"/>
      <c r="HTU62" s="147"/>
      <c r="HTV62" s="147"/>
      <c r="HTW62" s="147"/>
      <c r="HTX62" s="147"/>
      <c r="HTY62" s="147"/>
      <c r="HTZ62" s="147"/>
      <c r="HUA62" s="147"/>
      <c r="HUB62" s="147"/>
      <c r="HUC62" s="147"/>
      <c r="HUD62" s="147"/>
      <c r="HUE62" s="147"/>
      <c r="HUF62" s="147"/>
      <c r="HUG62" s="147"/>
      <c r="HUH62" s="147"/>
      <c r="HUI62" s="147"/>
      <c r="HUJ62" s="147"/>
      <c r="HUK62" s="147"/>
      <c r="HUL62" s="147"/>
      <c r="HUM62" s="147"/>
      <c r="HUN62" s="147"/>
      <c r="HUO62" s="147"/>
      <c r="HUP62" s="147"/>
      <c r="HUQ62" s="147"/>
      <c r="HUR62" s="147"/>
      <c r="HUS62" s="147"/>
      <c r="HUT62" s="147"/>
      <c r="HUU62" s="147"/>
      <c r="HUV62" s="147"/>
      <c r="HUW62" s="147"/>
      <c r="HUX62" s="147"/>
      <c r="HUY62" s="147"/>
      <c r="HUZ62" s="147"/>
      <c r="HVA62" s="147"/>
      <c r="HVB62" s="147"/>
      <c r="HVC62" s="147"/>
      <c r="HVD62" s="147"/>
      <c r="HVE62" s="147"/>
      <c r="HVF62" s="147"/>
      <c r="HVG62" s="147"/>
      <c r="HVH62" s="147"/>
      <c r="HVI62" s="147"/>
      <c r="HVJ62" s="147"/>
      <c r="HVK62" s="147"/>
      <c r="HVL62" s="147"/>
      <c r="HVM62" s="147"/>
      <c r="HVN62" s="147"/>
      <c r="HVO62" s="147"/>
      <c r="HVP62" s="147"/>
      <c r="HVQ62" s="147"/>
      <c r="HVR62" s="147"/>
      <c r="HVS62" s="147"/>
      <c r="HVT62" s="147"/>
      <c r="HVU62" s="147"/>
      <c r="HVV62" s="147"/>
      <c r="HVW62" s="147"/>
      <c r="HVX62" s="147"/>
      <c r="HVY62" s="147"/>
      <c r="HVZ62" s="147"/>
      <c r="HWA62" s="147"/>
      <c r="HWB62" s="147"/>
      <c r="HWC62" s="147"/>
      <c r="HWD62" s="147"/>
      <c r="HWE62" s="147"/>
      <c r="HWF62" s="147"/>
      <c r="HWG62" s="147"/>
      <c r="HWH62" s="147"/>
      <c r="HWI62" s="147"/>
      <c r="HWJ62" s="147"/>
      <c r="HWK62" s="147"/>
      <c r="HWL62" s="147"/>
      <c r="HWM62" s="147"/>
      <c r="HWN62" s="147"/>
      <c r="HWO62" s="147"/>
      <c r="HWP62" s="147"/>
      <c r="HWQ62" s="147"/>
      <c r="HWR62" s="147"/>
      <c r="HWS62" s="147"/>
      <c r="HWT62" s="147"/>
      <c r="HWU62" s="147"/>
      <c r="HWV62" s="147"/>
      <c r="HWW62" s="147"/>
      <c r="HWX62" s="147"/>
      <c r="HWY62" s="147"/>
      <c r="HWZ62" s="147"/>
      <c r="HXA62" s="147"/>
      <c r="HXB62" s="147"/>
      <c r="HXC62" s="147"/>
      <c r="HXD62" s="147"/>
      <c r="HXE62" s="147"/>
      <c r="HXF62" s="147"/>
      <c r="HXG62" s="147"/>
      <c r="HXH62" s="147"/>
      <c r="HXI62" s="147"/>
      <c r="HXJ62" s="147"/>
      <c r="HXK62" s="147"/>
      <c r="HXL62" s="147"/>
      <c r="HXM62" s="147"/>
      <c r="HXN62" s="147"/>
      <c r="HXO62" s="147"/>
      <c r="HXP62" s="147"/>
      <c r="HXQ62" s="147"/>
      <c r="HXR62" s="147"/>
      <c r="HXS62" s="147"/>
      <c r="HXT62" s="147"/>
      <c r="HXU62" s="147"/>
      <c r="HXV62" s="147"/>
      <c r="HXW62" s="147"/>
      <c r="HXX62" s="147"/>
      <c r="HXY62" s="147"/>
      <c r="HXZ62" s="147"/>
      <c r="HYA62" s="147"/>
      <c r="HYB62" s="147"/>
      <c r="HYC62" s="147"/>
      <c r="HYD62" s="147"/>
      <c r="HYE62" s="147"/>
      <c r="HYF62" s="147"/>
      <c r="HYG62" s="147"/>
      <c r="HYH62" s="147"/>
      <c r="HYI62" s="147"/>
      <c r="HYJ62" s="147"/>
      <c r="HYK62" s="147"/>
      <c r="HYL62" s="147"/>
      <c r="HYM62" s="147"/>
      <c r="HYN62" s="147"/>
      <c r="HYO62" s="147"/>
      <c r="HYP62" s="147"/>
      <c r="HYQ62" s="147"/>
      <c r="HYR62" s="147"/>
      <c r="HYS62" s="147"/>
      <c r="HYT62" s="147"/>
      <c r="HYU62" s="147"/>
      <c r="HYV62" s="147"/>
      <c r="HYW62" s="147"/>
      <c r="HYX62" s="147"/>
      <c r="HYY62" s="147"/>
      <c r="HYZ62" s="147"/>
      <c r="HZA62" s="147"/>
      <c r="HZB62" s="147"/>
      <c r="HZC62" s="147"/>
      <c r="HZD62" s="147"/>
      <c r="HZE62" s="147"/>
      <c r="HZF62" s="147"/>
      <c r="HZG62" s="147"/>
      <c r="HZH62" s="147"/>
      <c r="HZI62" s="147"/>
      <c r="HZJ62" s="147"/>
      <c r="HZK62" s="147"/>
      <c r="HZL62" s="147"/>
      <c r="HZM62" s="147"/>
      <c r="HZN62" s="147"/>
      <c r="HZO62" s="147"/>
      <c r="HZP62" s="147"/>
      <c r="HZQ62" s="147"/>
      <c r="HZR62" s="147"/>
      <c r="HZS62" s="147"/>
      <c r="HZT62" s="147"/>
      <c r="HZU62" s="147"/>
      <c r="HZV62" s="147"/>
      <c r="HZW62" s="147"/>
      <c r="HZX62" s="147"/>
      <c r="HZY62" s="147"/>
      <c r="HZZ62" s="147"/>
      <c r="IAA62" s="147"/>
      <c r="IAB62" s="147"/>
      <c r="IAC62" s="147"/>
      <c r="IAD62" s="147"/>
      <c r="IAE62" s="147"/>
      <c r="IAF62" s="147"/>
      <c r="IAG62" s="147"/>
      <c r="IAH62" s="147"/>
      <c r="IAI62" s="147"/>
      <c r="IAJ62" s="147"/>
      <c r="IAK62" s="147"/>
      <c r="IAL62" s="147"/>
      <c r="IAM62" s="147"/>
      <c r="IAN62" s="147"/>
      <c r="IAO62" s="147"/>
      <c r="IAP62" s="147"/>
      <c r="IAQ62" s="147"/>
      <c r="IAR62" s="147"/>
      <c r="IAS62" s="147"/>
      <c r="IAT62" s="147"/>
      <c r="IAU62" s="147"/>
      <c r="IAV62" s="147"/>
      <c r="IAW62" s="147"/>
      <c r="IAX62" s="147"/>
      <c r="IAY62" s="147"/>
      <c r="IAZ62" s="147"/>
      <c r="IBA62" s="147"/>
      <c r="IBB62" s="147"/>
      <c r="IBC62" s="147"/>
      <c r="IBD62" s="147"/>
      <c r="IBE62" s="147"/>
      <c r="IBF62" s="147"/>
      <c r="IBG62" s="147"/>
      <c r="IBH62" s="147"/>
      <c r="IBI62" s="147"/>
      <c r="IBJ62" s="147"/>
      <c r="IBK62" s="147"/>
      <c r="IBL62" s="147"/>
      <c r="IBM62" s="147"/>
      <c r="IBN62" s="147"/>
      <c r="IBO62" s="147"/>
      <c r="IBP62" s="147"/>
      <c r="IBQ62" s="147"/>
      <c r="IBR62" s="147"/>
      <c r="IBS62" s="147"/>
      <c r="IBT62" s="147"/>
      <c r="IBU62" s="147"/>
      <c r="IBV62" s="147"/>
      <c r="IBW62" s="147"/>
      <c r="IBX62" s="147"/>
      <c r="IBY62" s="147"/>
      <c r="IBZ62" s="147"/>
      <c r="ICA62" s="147"/>
      <c r="ICB62" s="147"/>
      <c r="ICC62" s="147"/>
      <c r="ICD62" s="147"/>
      <c r="ICE62" s="147"/>
      <c r="ICF62" s="147"/>
      <c r="ICG62" s="147"/>
      <c r="ICH62" s="147"/>
      <c r="ICI62" s="147"/>
      <c r="ICJ62" s="147"/>
      <c r="ICK62" s="147"/>
      <c r="ICL62" s="147"/>
      <c r="ICM62" s="147"/>
      <c r="ICN62" s="147"/>
      <c r="ICO62" s="147"/>
      <c r="ICP62" s="147"/>
      <c r="ICQ62" s="147"/>
      <c r="ICR62" s="147"/>
      <c r="ICS62" s="147"/>
      <c r="ICT62" s="147"/>
      <c r="ICU62" s="147"/>
      <c r="ICV62" s="147"/>
      <c r="ICW62" s="147"/>
      <c r="ICX62" s="147"/>
      <c r="ICY62" s="147"/>
      <c r="ICZ62" s="147"/>
      <c r="IDA62" s="147"/>
      <c r="IDB62" s="147"/>
      <c r="IDC62" s="147"/>
      <c r="IDD62" s="147"/>
      <c r="IDE62" s="147"/>
      <c r="IDF62" s="147"/>
      <c r="IDG62" s="147"/>
      <c r="IDH62" s="147"/>
      <c r="IDI62" s="147"/>
      <c r="IDJ62" s="147"/>
      <c r="IDK62" s="147"/>
      <c r="IDL62" s="147"/>
      <c r="IDM62" s="147"/>
      <c r="IDN62" s="147"/>
      <c r="IDO62" s="147"/>
      <c r="IDP62" s="147"/>
      <c r="IDQ62" s="147"/>
      <c r="IDR62" s="147"/>
      <c r="IDS62" s="147"/>
      <c r="IDT62" s="147"/>
      <c r="IDU62" s="147"/>
      <c r="IDV62" s="147"/>
      <c r="IDW62" s="147"/>
      <c r="IDX62" s="147"/>
      <c r="IDY62" s="147"/>
      <c r="IDZ62" s="147"/>
      <c r="IEA62" s="147"/>
      <c r="IEB62" s="147"/>
      <c r="IEC62" s="147"/>
      <c r="IED62" s="147"/>
      <c r="IEE62" s="147"/>
      <c r="IEF62" s="147"/>
      <c r="IEG62" s="147"/>
      <c r="IEH62" s="147"/>
      <c r="IEI62" s="147"/>
      <c r="IEJ62" s="147"/>
      <c r="IEK62" s="147"/>
      <c r="IEL62" s="147"/>
      <c r="IEM62" s="147"/>
      <c r="IEN62" s="147"/>
      <c r="IEO62" s="147"/>
      <c r="IEP62" s="147"/>
      <c r="IEQ62" s="147"/>
      <c r="IER62" s="147"/>
      <c r="IES62" s="147"/>
      <c r="IET62" s="147"/>
      <c r="IEU62" s="147"/>
      <c r="IEV62" s="147"/>
      <c r="IEW62" s="147"/>
      <c r="IEX62" s="147"/>
      <c r="IEY62" s="147"/>
      <c r="IEZ62" s="147"/>
      <c r="IFA62" s="147"/>
      <c r="IFB62" s="147"/>
      <c r="IFC62" s="147"/>
      <c r="IFD62" s="147"/>
      <c r="IFE62" s="147"/>
      <c r="IFF62" s="147"/>
      <c r="IFG62" s="147"/>
      <c r="IFH62" s="147"/>
      <c r="IFI62" s="147"/>
      <c r="IFJ62" s="147"/>
      <c r="IFK62" s="147"/>
      <c r="IFL62" s="147"/>
      <c r="IFM62" s="147"/>
      <c r="IFN62" s="147"/>
      <c r="IFO62" s="147"/>
      <c r="IFP62" s="147"/>
      <c r="IFQ62" s="147"/>
      <c r="IFR62" s="147"/>
      <c r="IFS62" s="147"/>
      <c r="IFT62" s="147"/>
      <c r="IFU62" s="147"/>
      <c r="IFV62" s="147"/>
      <c r="IFW62" s="147"/>
      <c r="IFX62" s="147"/>
      <c r="IFY62" s="147"/>
      <c r="IFZ62" s="147"/>
      <c r="IGA62" s="147"/>
      <c r="IGB62" s="147"/>
      <c r="IGC62" s="147"/>
      <c r="IGD62" s="147"/>
      <c r="IGE62" s="147"/>
      <c r="IGF62" s="147"/>
      <c r="IGG62" s="147"/>
      <c r="IGH62" s="147"/>
      <c r="IGI62" s="147"/>
      <c r="IGJ62" s="147"/>
      <c r="IGK62" s="147"/>
      <c r="IGL62" s="147"/>
      <c r="IGM62" s="147"/>
      <c r="IGN62" s="147"/>
      <c r="IGO62" s="147"/>
      <c r="IGP62" s="147"/>
      <c r="IGQ62" s="147"/>
      <c r="IGR62" s="147"/>
      <c r="IGS62" s="147"/>
      <c r="IGT62" s="147"/>
      <c r="IGU62" s="147"/>
      <c r="IGV62" s="147"/>
      <c r="IGW62" s="147"/>
      <c r="IGX62" s="147"/>
      <c r="IGY62" s="147"/>
      <c r="IGZ62" s="147"/>
      <c r="IHA62" s="147"/>
      <c r="IHB62" s="147"/>
      <c r="IHC62" s="147"/>
      <c r="IHD62" s="147"/>
      <c r="IHE62" s="147"/>
      <c r="IHF62" s="147"/>
      <c r="IHG62" s="147"/>
      <c r="IHH62" s="147"/>
      <c r="IHI62" s="147"/>
      <c r="IHJ62" s="147"/>
      <c r="IHK62" s="147"/>
      <c r="IHL62" s="147"/>
      <c r="IHM62" s="147"/>
      <c r="IHN62" s="147"/>
      <c r="IHO62" s="147"/>
      <c r="IHP62" s="147"/>
      <c r="IHQ62" s="147"/>
      <c r="IHR62" s="147"/>
      <c r="IHS62" s="147"/>
      <c r="IHT62" s="147"/>
      <c r="IHU62" s="147"/>
      <c r="IHV62" s="147"/>
      <c r="IHW62" s="147"/>
      <c r="IHX62" s="147"/>
      <c r="IHY62" s="147"/>
      <c r="IHZ62" s="147"/>
      <c r="IIA62" s="147"/>
      <c r="IIB62" s="147"/>
      <c r="IIC62" s="147"/>
      <c r="IID62" s="147"/>
      <c r="IIE62" s="147"/>
      <c r="IIF62" s="147"/>
      <c r="IIG62" s="147"/>
      <c r="IIH62" s="147"/>
      <c r="III62" s="147"/>
      <c r="IIJ62" s="147"/>
      <c r="IIK62" s="147"/>
      <c r="IIL62" s="147"/>
      <c r="IIM62" s="147"/>
      <c r="IIN62" s="147"/>
      <c r="IIO62" s="147"/>
      <c r="IIP62" s="147"/>
      <c r="IIQ62" s="147"/>
      <c r="IIR62" s="147"/>
      <c r="IIS62" s="147"/>
      <c r="IIT62" s="147"/>
      <c r="IIU62" s="147"/>
      <c r="IIV62" s="147"/>
      <c r="IIW62" s="147"/>
      <c r="IIX62" s="147"/>
      <c r="IIY62" s="147"/>
      <c r="IIZ62" s="147"/>
      <c r="IJA62" s="147"/>
      <c r="IJB62" s="147"/>
      <c r="IJC62" s="147"/>
      <c r="IJD62" s="147"/>
      <c r="IJE62" s="147"/>
      <c r="IJF62" s="147"/>
      <c r="IJG62" s="147"/>
      <c r="IJH62" s="147"/>
      <c r="IJI62" s="147"/>
      <c r="IJJ62" s="147"/>
      <c r="IJK62" s="147"/>
      <c r="IJL62" s="147"/>
      <c r="IJM62" s="147"/>
      <c r="IJN62" s="147"/>
      <c r="IJO62" s="147"/>
      <c r="IJP62" s="147"/>
      <c r="IJQ62" s="147"/>
      <c r="IJR62" s="147"/>
      <c r="IJS62" s="147"/>
      <c r="IJT62" s="147"/>
      <c r="IJU62" s="147"/>
      <c r="IJV62" s="147"/>
      <c r="IJW62" s="147"/>
      <c r="IJX62" s="147"/>
      <c r="IJY62" s="147"/>
      <c r="IJZ62" s="147"/>
      <c r="IKA62" s="147"/>
      <c r="IKB62" s="147"/>
      <c r="IKC62" s="147"/>
      <c r="IKD62" s="147"/>
      <c r="IKE62" s="147"/>
      <c r="IKF62" s="147"/>
      <c r="IKG62" s="147"/>
      <c r="IKH62" s="147"/>
      <c r="IKI62" s="147"/>
      <c r="IKJ62" s="147"/>
      <c r="IKK62" s="147"/>
      <c r="IKL62" s="147"/>
      <c r="IKM62" s="147"/>
      <c r="IKN62" s="147"/>
      <c r="IKO62" s="147"/>
      <c r="IKP62" s="147"/>
      <c r="IKQ62" s="147"/>
      <c r="IKR62" s="147"/>
      <c r="IKS62" s="147"/>
      <c r="IKT62" s="147"/>
      <c r="IKU62" s="147"/>
      <c r="IKV62" s="147"/>
      <c r="IKW62" s="147"/>
      <c r="IKX62" s="147"/>
      <c r="IKY62" s="147"/>
      <c r="IKZ62" s="147"/>
      <c r="ILA62" s="147"/>
      <c r="ILB62" s="147"/>
      <c r="ILC62" s="147"/>
      <c r="ILD62" s="147"/>
      <c r="ILE62" s="147"/>
      <c r="ILF62" s="147"/>
      <c r="ILG62" s="147"/>
      <c r="ILH62" s="147"/>
      <c r="ILI62" s="147"/>
      <c r="ILJ62" s="147"/>
      <c r="ILK62" s="147"/>
      <c r="ILL62" s="147"/>
      <c r="ILM62" s="147"/>
      <c r="ILN62" s="147"/>
      <c r="ILO62" s="147"/>
      <c r="ILP62" s="147"/>
      <c r="ILQ62" s="147"/>
      <c r="ILR62" s="147"/>
      <c r="ILS62" s="147"/>
      <c r="ILT62" s="147"/>
      <c r="ILU62" s="147"/>
      <c r="ILV62" s="147"/>
      <c r="ILW62" s="147"/>
      <c r="ILX62" s="147"/>
      <c r="ILY62" s="147"/>
      <c r="ILZ62" s="147"/>
      <c r="IMA62" s="147"/>
      <c r="IMB62" s="147"/>
      <c r="IMC62" s="147"/>
      <c r="IMD62" s="147"/>
      <c r="IME62" s="147"/>
      <c r="IMF62" s="147"/>
      <c r="IMG62" s="147"/>
      <c r="IMH62" s="147"/>
      <c r="IMI62" s="147"/>
      <c r="IMJ62" s="147"/>
      <c r="IMK62" s="147"/>
      <c r="IML62" s="147"/>
      <c r="IMM62" s="147"/>
      <c r="IMN62" s="147"/>
      <c r="IMO62" s="147"/>
      <c r="IMP62" s="147"/>
      <c r="IMQ62" s="147"/>
      <c r="IMR62" s="147"/>
      <c r="IMS62" s="147"/>
      <c r="IMT62" s="147"/>
      <c r="IMU62" s="147"/>
      <c r="IMV62" s="147"/>
      <c r="IMW62" s="147"/>
      <c r="IMX62" s="147"/>
      <c r="IMY62" s="147"/>
      <c r="IMZ62" s="147"/>
      <c r="INA62" s="147"/>
      <c r="INB62" s="147"/>
      <c r="INC62" s="147"/>
      <c r="IND62" s="147"/>
      <c r="INE62" s="147"/>
      <c r="INF62" s="147"/>
      <c r="ING62" s="147"/>
      <c r="INH62" s="147"/>
      <c r="INI62" s="147"/>
      <c r="INJ62" s="147"/>
      <c r="INK62" s="147"/>
      <c r="INL62" s="147"/>
      <c r="INM62" s="147"/>
      <c r="INN62" s="147"/>
      <c r="INO62" s="147"/>
      <c r="INP62" s="147"/>
      <c r="INQ62" s="147"/>
      <c r="INR62" s="147"/>
      <c r="INS62" s="147"/>
      <c r="INT62" s="147"/>
      <c r="INU62" s="147"/>
      <c r="INV62" s="147"/>
      <c r="INW62" s="147"/>
      <c r="INX62" s="147"/>
      <c r="INY62" s="147"/>
      <c r="INZ62" s="147"/>
      <c r="IOA62" s="147"/>
      <c r="IOB62" s="147"/>
      <c r="IOC62" s="147"/>
      <c r="IOD62" s="147"/>
      <c r="IOE62" s="147"/>
      <c r="IOF62" s="147"/>
      <c r="IOG62" s="147"/>
      <c r="IOH62" s="147"/>
      <c r="IOI62" s="147"/>
      <c r="IOJ62" s="147"/>
      <c r="IOK62" s="147"/>
      <c r="IOL62" s="147"/>
      <c r="IOM62" s="147"/>
      <c r="ION62" s="147"/>
      <c r="IOO62" s="147"/>
      <c r="IOP62" s="147"/>
      <c r="IOQ62" s="147"/>
      <c r="IOR62" s="147"/>
      <c r="IOS62" s="147"/>
      <c r="IOT62" s="147"/>
      <c r="IOU62" s="147"/>
      <c r="IOV62" s="147"/>
      <c r="IOW62" s="147"/>
      <c r="IOX62" s="147"/>
      <c r="IOY62" s="147"/>
      <c r="IOZ62" s="147"/>
      <c r="IPA62" s="147"/>
      <c r="IPB62" s="147"/>
      <c r="IPC62" s="147"/>
      <c r="IPD62" s="147"/>
      <c r="IPE62" s="147"/>
      <c r="IPF62" s="147"/>
      <c r="IPG62" s="147"/>
      <c r="IPH62" s="147"/>
      <c r="IPI62" s="147"/>
      <c r="IPJ62" s="147"/>
      <c r="IPK62" s="147"/>
      <c r="IPL62" s="147"/>
      <c r="IPM62" s="147"/>
      <c r="IPN62" s="147"/>
      <c r="IPO62" s="147"/>
      <c r="IPP62" s="147"/>
      <c r="IPQ62" s="147"/>
      <c r="IPR62" s="147"/>
      <c r="IPS62" s="147"/>
      <c r="IPT62" s="147"/>
      <c r="IPU62" s="147"/>
      <c r="IPV62" s="147"/>
      <c r="IPW62" s="147"/>
      <c r="IPX62" s="147"/>
      <c r="IPY62" s="147"/>
      <c r="IPZ62" s="147"/>
      <c r="IQA62" s="147"/>
      <c r="IQB62" s="147"/>
      <c r="IQC62" s="147"/>
      <c r="IQD62" s="147"/>
      <c r="IQE62" s="147"/>
      <c r="IQF62" s="147"/>
      <c r="IQG62" s="147"/>
      <c r="IQH62" s="147"/>
      <c r="IQI62" s="147"/>
      <c r="IQJ62" s="147"/>
      <c r="IQK62" s="147"/>
      <c r="IQL62" s="147"/>
      <c r="IQM62" s="147"/>
      <c r="IQN62" s="147"/>
      <c r="IQO62" s="147"/>
      <c r="IQP62" s="147"/>
      <c r="IQQ62" s="147"/>
      <c r="IQR62" s="147"/>
      <c r="IQS62" s="147"/>
      <c r="IQT62" s="147"/>
      <c r="IQU62" s="147"/>
      <c r="IQV62" s="147"/>
      <c r="IQW62" s="147"/>
      <c r="IQX62" s="147"/>
      <c r="IQY62" s="147"/>
      <c r="IQZ62" s="147"/>
      <c r="IRA62" s="147"/>
      <c r="IRB62" s="147"/>
      <c r="IRC62" s="147"/>
      <c r="IRD62" s="147"/>
      <c r="IRE62" s="147"/>
      <c r="IRF62" s="147"/>
      <c r="IRG62" s="147"/>
      <c r="IRH62" s="147"/>
      <c r="IRI62" s="147"/>
      <c r="IRJ62" s="147"/>
      <c r="IRK62" s="147"/>
      <c r="IRL62" s="147"/>
      <c r="IRM62" s="147"/>
      <c r="IRN62" s="147"/>
      <c r="IRO62" s="147"/>
      <c r="IRP62" s="147"/>
      <c r="IRQ62" s="147"/>
      <c r="IRR62" s="147"/>
      <c r="IRS62" s="147"/>
      <c r="IRT62" s="147"/>
      <c r="IRU62" s="147"/>
      <c r="IRV62" s="147"/>
      <c r="IRW62" s="147"/>
      <c r="IRX62" s="147"/>
      <c r="IRY62" s="147"/>
      <c r="IRZ62" s="147"/>
      <c r="ISA62" s="147"/>
      <c r="ISB62" s="147"/>
      <c r="ISC62" s="147"/>
      <c r="ISD62" s="147"/>
      <c r="ISE62" s="147"/>
      <c r="ISF62" s="147"/>
      <c r="ISG62" s="147"/>
      <c r="ISH62" s="147"/>
      <c r="ISI62" s="147"/>
      <c r="ISJ62" s="147"/>
      <c r="ISK62" s="147"/>
      <c r="ISL62" s="147"/>
      <c r="ISM62" s="147"/>
      <c r="ISN62" s="147"/>
      <c r="ISO62" s="147"/>
      <c r="ISP62" s="147"/>
      <c r="ISQ62" s="147"/>
      <c r="ISR62" s="147"/>
      <c r="ISS62" s="147"/>
      <c r="IST62" s="147"/>
      <c r="ISU62" s="147"/>
      <c r="ISV62" s="147"/>
      <c r="ISW62" s="147"/>
      <c r="ISX62" s="147"/>
      <c r="ISY62" s="147"/>
      <c r="ISZ62" s="147"/>
      <c r="ITA62" s="147"/>
      <c r="ITB62" s="147"/>
      <c r="ITC62" s="147"/>
      <c r="ITD62" s="147"/>
      <c r="ITE62" s="147"/>
      <c r="ITF62" s="147"/>
      <c r="ITG62" s="147"/>
      <c r="ITH62" s="147"/>
      <c r="ITI62" s="147"/>
      <c r="ITJ62" s="147"/>
      <c r="ITK62" s="147"/>
      <c r="ITL62" s="147"/>
      <c r="ITM62" s="147"/>
      <c r="ITN62" s="147"/>
      <c r="ITO62" s="147"/>
      <c r="ITP62" s="147"/>
      <c r="ITQ62" s="147"/>
      <c r="ITR62" s="147"/>
      <c r="ITS62" s="147"/>
      <c r="ITT62" s="147"/>
      <c r="ITU62" s="147"/>
      <c r="ITV62" s="147"/>
      <c r="ITW62" s="147"/>
      <c r="ITX62" s="147"/>
      <c r="ITY62" s="147"/>
      <c r="ITZ62" s="147"/>
      <c r="IUA62" s="147"/>
      <c r="IUB62" s="147"/>
      <c r="IUC62" s="147"/>
      <c r="IUD62" s="147"/>
      <c r="IUE62" s="147"/>
      <c r="IUF62" s="147"/>
      <c r="IUG62" s="147"/>
      <c r="IUH62" s="147"/>
      <c r="IUI62" s="147"/>
      <c r="IUJ62" s="147"/>
      <c r="IUK62" s="147"/>
      <c r="IUL62" s="147"/>
      <c r="IUM62" s="147"/>
      <c r="IUN62" s="147"/>
      <c r="IUO62" s="147"/>
      <c r="IUP62" s="147"/>
      <c r="IUQ62" s="147"/>
      <c r="IUR62" s="147"/>
      <c r="IUS62" s="147"/>
      <c r="IUT62" s="147"/>
      <c r="IUU62" s="147"/>
      <c r="IUV62" s="147"/>
      <c r="IUW62" s="147"/>
      <c r="IUX62" s="147"/>
      <c r="IUY62" s="147"/>
      <c r="IUZ62" s="147"/>
      <c r="IVA62" s="147"/>
      <c r="IVB62" s="147"/>
      <c r="IVC62" s="147"/>
      <c r="IVD62" s="147"/>
      <c r="IVE62" s="147"/>
      <c r="IVF62" s="147"/>
      <c r="IVG62" s="147"/>
      <c r="IVH62" s="147"/>
      <c r="IVI62" s="147"/>
      <c r="IVJ62" s="147"/>
      <c r="IVK62" s="147"/>
      <c r="IVL62" s="147"/>
      <c r="IVM62" s="147"/>
      <c r="IVN62" s="147"/>
      <c r="IVO62" s="147"/>
      <c r="IVP62" s="147"/>
      <c r="IVQ62" s="147"/>
      <c r="IVR62" s="147"/>
      <c r="IVS62" s="147"/>
      <c r="IVT62" s="147"/>
      <c r="IVU62" s="147"/>
      <c r="IVV62" s="147"/>
      <c r="IVW62" s="147"/>
      <c r="IVX62" s="147"/>
      <c r="IVY62" s="147"/>
      <c r="IVZ62" s="147"/>
      <c r="IWA62" s="147"/>
      <c r="IWB62" s="147"/>
      <c r="IWC62" s="147"/>
      <c r="IWD62" s="147"/>
      <c r="IWE62" s="147"/>
      <c r="IWF62" s="147"/>
      <c r="IWG62" s="147"/>
      <c r="IWH62" s="147"/>
      <c r="IWI62" s="147"/>
      <c r="IWJ62" s="147"/>
      <c r="IWK62" s="147"/>
      <c r="IWL62" s="147"/>
      <c r="IWM62" s="147"/>
      <c r="IWN62" s="147"/>
      <c r="IWO62" s="147"/>
      <c r="IWP62" s="147"/>
      <c r="IWQ62" s="147"/>
      <c r="IWR62" s="147"/>
      <c r="IWS62" s="147"/>
      <c r="IWT62" s="147"/>
      <c r="IWU62" s="147"/>
      <c r="IWV62" s="147"/>
      <c r="IWW62" s="147"/>
      <c r="IWX62" s="147"/>
      <c r="IWY62" s="147"/>
      <c r="IWZ62" s="147"/>
      <c r="IXA62" s="147"/>
      <c r="IXB62" s="147"/>
      <c r="IXC62" s="147"/>
      <c r="IXD62" s="147"/>
      <c r="IXE62" s="147"/>
      <c r="IXF62" s="147"/>
      <c r="IXG62" s="147"/>
      <c r="IXH62" s="147"/>
      <c r="IXI62" s="147"/>
      <c r="IXJ62" s="147"/>
      <c r="IXK62" s="147"/>
      <c r="IXL62" s="147"/>
      <c r="IXM62" s="147"/>
      <c r="IXN62" s="147"/>
      <c r="IXO62" s="147"/>
      <c r="IXP62" s="147"/>
      <c r="IXQ62" s="147"/>
      <c r="IXR62" s="147"/>
      <c r="IXS62" s="147"/>
      <c r="IXT62" s="147"/>
      <c r="IXU62" s="147"/>
      <c r="IXV62" s="147"/>
      <c r="IXW62" s="147"/>
      <c r="IXX62" s="147"/>
      <c r="IXY62" s="147"/>
      <c r="IXZ62" s="147"/>
      <c r="IYA62" s="147"/>
      <c r="IYB62" s="147"/>
      <c r="IYC62" s="147"/>
      <c r="IYD62" s="147"/>
      <c r="IYE62" s="147"/>
      <c r="IYF62" s="147"/>
      <c r="IYG62" s="147"/>
      <c r="IYH62" s="147"/>
      <c r="IYI62" s="147"/>
      <c r="IYJ62" s="147"/>
      <c r="IYK62" s="147"/>
      <c r="IYL62" s="147"/>
      <c r="IYM62" s="147"/>
      <c r="IYN62" s="147"/>
      <c r="IYO62" s="147"/>
      <c r="IYP62" s="147"/>
      <c r="IYQ62" s="147"/>
      <c r="IYR62" s="147"/>
      <c r="IYS62" s="147"/>
      <c r="IYT62" s="147"/>
      <c r="IYU62" s="147"/>
      <c r="IYV62" s="147"/>
      <c r="IYW62" s="147"/>
      <c r="IYX62" s="147"/>
      <c r="IYY62" s="147"/>
      <c r="IYZ62" s="147"/>
      <c r="IZA62" s="147"/>
      <c r="IZB62" s="147"/>
      <c r="IZC62" s="147"/>
      <c r="IZD62" s="147"/>
      <c r="IZE62" s="147"/>
      <c r="IZF62" s="147"/>
      <c r="IZG62" s="147"/>
      <c r="IZH62" s="147"/>
      <c r="IZI62" s="147"/>
      <c r="IZJ62" s="147"/>
      <c r="IZK62" s="147"/>
      <c r="IZL62" s="147"/>
      <c r="IZM62" s="147"/>
      <c r="IZN62" s="147"/>
      <c r="IZO62" s="147"/>
      <c r="IZP62" s="147"/>
      <c r="IZQ62" s="147"/>
      <c r="IZR62" s="147"/>
      <c r="IZS62" s="147"/>
      <c r="IZT62" s="147"/>
      <c r="IZU62" s="147"/>
      <c r="IZV62" s="147"/>
      <c r="IZW62" s="147"/>
      <c r="IZX62" s="147"/>
      <c r="IZY62" s="147"/>
      <c r="IZZ62" s="147"/>
      <c r="JAA62" s="147"/>
      <c r="JAB62" s="147"/>
      <c r="JAC62" s="147"/>
      <c r="JAD62" s="147"/>
      <c r="JAE62" s="147"/>
      <c r="JAF62" s="147"/>
      <c r="JAG62" s="147"/>
      <c r="JAH62" s="147"/>
      <c r="JAI62" s="147"/>
      <c r="JAJ62" s="147"/>
      <c r="JAK62" s="147"/>
      <c r="JAL62" s="147"/>
      <c r="JAM62" s="147"/>
      <c r="JAN62" s="147"/>
      <c r="JAO62" s="147"/>
      <c r="JAP62" s="147"/>
      <c r="JAQ62" s="147"/>
      <c r="JAR62" s="147"/>
      <c r="JAS62" s="147"/>
      <c r="JAT62" s="147"/>
      <c r="JAU62" s="147"/>
      <c r="JAV62" s="147"/>
      <c r="JAW62" s="147"/>
      <c r="JAX62" s="147"/>
      <c r="JAY62" s="147"/>
      <c r="JAZ62" s="147"/>
      <c r="JBA62" s="147"/>
      <c r="JBB62" s="147"/>
      <c r="JBC62" s="147"/>
      <c r="JBD62" s="147"/>
      <c r="JBE62" s="147"/>
      <c r="JBF62" s="147"/>
      <c r="JBG62" s="147"/>
      <c r="JBH62" s="147"/>
      <c r="JBI62" s="147"/>
      <c r="JBJ62" s="147"/>
      <c r="JBK62" s="147"/>
      <c r="JBL62" s="147"/>
      <c r="JBM62" s="147"/>
      <c r="JBN62" s="147"/>
      <c r="JBO62" s="147"/>
      <c r="JBP62" s="147"/>
      <c r="JBQ62" s="147"/>
      <c r="JBR62" s="147"/>
      <c r="JBS62" s="147"/>
      <c r="JBT62" s="147"/>
      <c r="JBU62" s="147"/>
      <c r="JBV62" s="147"/>
      <c r="JBW62" s="147"/>
      <c r="JBX62" s="147"/>
      <c r="JBY62" s="147"/>
      <c r="JBZ62" s="147"/>
      <c r="JCA62" s="147"/>
      <c r="JCB62" s="147"/>
      <c r="JCC62" s="147"/>
      <c r="JCD62" s="147"/>
      <c r="JCE62" s="147"/>
      <c r="JCF62" s="147"/>
      <c r="JCG62" s="147"/>
      <c r="JCH62" s="147"/>
      <c r="JCI62" s="147"/>
      <c r="JCJ62" s="147"/>
      <c r="JCK62" s="147"/>
      <c r="JCL62" s="147"/>
      <c r="JCM62" s="147"/>
      <c r="JCN62" s="147"/>
      <c r="JCO62" s="147"/>
      <c r="JCP62" s="147"/>
      <c r="JCQ62" s="147"/>
      <c r="JCR62" s="147"/>
      <c r="JCS62" s="147"/>
      <c r="JCT62" s="147"/>
      <c r="JCU62" s="147"/>
      <c r="JCV62" s="147"/>
      <c r="JCW62" s="147"/>
      <c r="JCX62" s="147"/>
      <c r="JCY62" s="147"/>
      <c r="JCZ62" s="147"/>
      <c r="JDA62" s="147"/>
      <c r="JDB62" s="147"/>
      <c r="JDC62" s="147"/>
      <c r="JDD62" s="147"/>
      <c r="JDE62" s="147"/>
      <c r="JDF62" s="147"/>
      <c r="JDG62" s="147"/>
      <c r="JDH62" s="147"/>
      <c r="JDI62" s="147"/>
      <c r="JDJ62" s="147"/>
      <c r="JDK62" s="147"/>
      <c r="JDL62" s="147"/>
      <c r="JDM62" s="147"/>
      <c r="JDN62" s="147"/>
      <c r="JDO62" s="147"/>
      <c r="JDP62" s="147"/>
      <c r="JDQ62" s="147"/>
      <c r="JDR62" s="147"/>
      <c r="JDS62" s="147"/>
      <c r="JDT62" s="147"/>
      <c r="JDU62" s="147"/>
      <c r="JDV62" s="147"/>
      <c r="JDW62" s="147"/>
      <c r="JDX62" s="147"/>
      <c r="JDY62" s="147"/>
      <c r="JDZ62" s="147"/>
      <c r="JEA62" s="147"/>
      <c r="JEB62" s="147"/>
      <c r="JEC62" s="147"/>
      <c r="JED62" s="147"/>
      <c r="JEE62" s="147"/>
      <c r="JEF62" s="147"/>
      <c r="JEG62" s="147"/>
      <c r="JEH62" s="147"/>
      <c r="JEI62" s="147"/>
      <c r="JEJ62" s="147"/>
      <c r="JEK62" s="147"/>
      <c r="JEL62" s="147"/>
      <c r="JEM62" s="147"/>
      <c r="JEN62" s="147"/>
      <c r="JEO62" s="147"/>
      <c r="JEP62" s="147"/>
      <c r="JEQ62" s="147"/>
      <c r="JER62" s="147"/>
      <c r="JES62" s="147"/>
      <c r="JET62" s="147"/>
      <c r="JEU62" s="147"/>
      <c r="JEV62" s="147"/>
      <c r="JEW62" s="147"/>
      <c r="JEX62" s="147"/>
      <c r="JEY62" s="147"/>
      <c r="JEZ62" s="147"/>
      <c r="JFA62" s="147"/>
      <c r="JFB62" s="147"/>
      <c r="JFC62" s="147"/>
      <c r="JFD62" s="147"/>
      <c r="JFE62" s="147"/>
      <c r="JFF62" s="147"/>
      <c r="JFG62" s="147"/>
      <c r="JFH62" s="147"/>
      <c r="JFI62" s="147"/>
      <c r="JFJ62" s="147"/>
      <c r="JFK62" s="147"/>
      <c r="JFL62" s="147"/>
      <c r="JFM62" s="147"/>
      <c r="JFN62" s="147"/>
      <c r="JFO62" s="147"/>
      <c r="JFP62" s="147"/>
      <c r="JFQ62" s="147"/>
      <c r="JFR62" s="147"/>
      <c r="JFS62" s="147"/>
      <c r="JFT62" s="147"/>
      <c r="JFU62" s="147"/>
      <c r="JFV62" s="147"/>
      <c r="JFW62" s="147"/>
      <c r="JFX62" s="147"/>
      <c r="JFY62" s="147"/>
      <c r="JFZ62" s="147"/>
      <c r="JGA62" s="147"/>
      <c r="JGB62" s="147"/>
      <c r="JGC62" s="147"/>
      <c r="JGD62" s="147"/>
      <c r="JGE62" s="147"/>
      <c r="JGF62" s="147"/>
      <c r="JGG62" s="147"/>
      <c r="JGH62" s="147"/>
      <c r="JGI62" s="147"/>
      <c r="JGJ62" s="147"/>
      <c r="JGK62" s="147"/>
      <c r="JGL62" s="147"/>
      <c r="JGM62" s="147"/>
      <c r="JGN62" s="147"/>
      <c r="JGO62" s="147"/>
      <c r="JGP62" s="147"/>
      <c r="JGQ62" s="147"/>
      <c r="JGR62" s="147"/>
      <c r="JGS62" s="147"/>
      <c r="JGT62" s="147"/>
      <c r="JGU62" s="147"/>
      <c r="JGV62" s="147"/>
      <c r="JGW62" s="147"/>
      <c r="JGX62" s="147"/>
      <c r="JGY62" s="147"/>
      <c r="JGZ62" s="147"/>
      <c r="JHA62" s="147"/>
      <c r="JHB62" s="147"/>
      <c r="JHC62" s="147"/>
      <c r="JHD62" s="147"/>
      <c r="JHE62" s="147"/>
      <c r="JHF62" s="147"/>
      <c r="JHG62" s="147"/>
      <c r="JHH62" s="147"/>
      <c r="JHI62" s="147"/>
      <c r="JHJ62" s="147"/>
      <c r="JHK62" s="147"/>
      <c r="JHL62" s="147"/>
      <c r="JHM62" s="147"/>
      <c r="JHN62" s="147"/>
      <c r="JHO62" s="147"/>
      <c r="JHP62" s="147"/>
      <c r="JHQ62" s="147"/>
      <c r="JHR62" s="147"/>
      <c r="JHS62" s="147"/>
      <c r="JHT62" s="147"/>
      <c r="JHU62" s="147"/>
      <c r="JHV62" s="147"/>
      <c r="JHW62" s="147"/>
      <c r="JHX62" s="147"/>
      <c r="JHY62" s="147"/>
      <c r="JHZ62" s="147"/>
      <c r="JIA62" s="147"/>
      <c r="JIB62" s="147"/>
      <c r="JIC62" s="147"/>
      <c r="JID62" s="147"/>
      <c r="JIE62" s="147"/>
      <c r="JIF62" s="147"/>
      <c r="JIG62" s="147"/>
      <c r="JIH62" s="147"/>
      <c r="JII62" s="147"/>
      <c r="JIJ62" s="147"/>
      <c r="JIK62" s="147"/>
      <c r="JIL62" s="147"/>
      <c r="JIM62" s="147"/>
      <c r="JIN62" s="147"/>
      <c r="JIO62" s="147"/>
      <c r="JIP62" s="147"/>
      <c r="JIQ62" s="147"/>
      <c r="JIR62" s="147"/>
      <c r="JIS62" s="147"/>
      <c r="JIT62" s="147"/>
      <c r="JIU62" s="147"/>
      <c r="JIV62" s="147"/>
      <c r="JIW62" s="147"/>
      <c r="JIX62" s="147"/>
      <c r="JIY62" s="147"/>
      <c r="JIZ62" s="147"/>
      <c r="JJA62" s="147"/>
      <c r="JJB62" s="147"/>
      <c r="JJC62" s="147"/>
      <c r="JJD62" s="147"/>
      <c r="JJE62" s="147"/>
      <c r="JJF62" s="147"/>
      <c r="JJG62" s="147"/>
      <c r="JJH62" s="147"/>
      <c r="JJI62" s="147"/>
      <c r="JJJ62" s="147"/>
      <c r="JJK62" s="147"/>
      <c r="JJL62" s="147"/>
      <c r="JJM62" s="147"/>
      <c r="JJN62" s="147"/>
      <c r="JJO62" s="147"/>
      <c r="JJP62" s="147"/>
      <c r="JJQ62" s="147"/>
      <c r="JJR62" s="147"/>
      <c r="JJS62" s="147"/>
      <c r="JJT62" s="147"/>
      <c r="JJU62" s="147"/>
      <c r="JJV62" s="147"/>
      <c r="JJW62" s="147"/>
      <c r="JJX62" s="147"/>
      <c r="JJY62" s="147"/>
      <c r="JJZ62" s="147"/>
      <c r="JKA62" s="147"/>
      <c r="JKB62" s="147"/>
      <c r="JKC62" s="147"/>
      <c r="JKD62" s="147"/>
      <c r="JKE62" s="147"/>
      <c r="JKF62" s="147"/>
      <c r="JKG62" s="147"/>
      <c r="JKH62" s="147"/>
      <c r="JKI62" s="147"/>
      <c r="JKJ62" s="147"/>
      <c r="JKK62" s="147"/>
      <c r="JKL62" s="147"/>
      <c r="JKM62" s="147"/>
      <c r="JKN62" s="147"/>
      <c r="JKO62" s="147"/>
      <c r="JKP62" s="147"/>
      <c r="JKQ62" s="147"/>
      <c r="JKR62" s="147"/>
      <c r="JKS62" s="147"/>
      <c r="JKT62" s="147"/>
      <c r="JKU62" s="147"/>
      <c r="JKV62" s="147"/>
      <c r="JKW62" s="147"/>
      <c r="JKX62" s="147"/>
      <c r="JKY62" s="147"/>
      <c r="JKZ62" s="147"/>
      <c r="JLA62" s="147"/>
      <c r="JLB62" s="147"/>
      <c r="JLC62" s="147"/>
      <c r="JLD62" s="147"/>
      <c r="JLE62" s="147"/>
      <c r="JLF62" s="147"/>
      <c r="JLG62" s="147"/>
      <c r="JLH62" s="147"/>
      <c r="JLI62" s="147"/>
      <c r="JLJ62" s="147"/>
      <c r="JLK62" s="147"/>
      <c r="JLL62" s="147"/>
      <c r="JLM62" s="147"/>
      <c r="JLN62" s="147"/>
      <c r="JLO62" s="147"/>
      <c r="JLP62" s="147"/>
      <c r="JLQ62" s="147"/>
      <c r="JLR62" s="147"/>
      <c r="JLS62" s="147"/>
      <c r="JLT62" s="147"/>
      <c r="JLU62" s="147"/>
      <c r="JLV62" s="147"/>
      <c r="JLW62" s="147"/>
      <c r="JLX62" s="147"/>
      <c r="JLY62" s="147"/>
      <c r="JLZ62" s="147"/>
      <c r="JMA62" s="147"/>
      <c r="JMB62" s="147"/>
      <c r="JMC62" s="147"/>
      <c r="JMD62" s="147"/>
      <c r="JME62" s="147"/>
      <c r="JMF62" s="147"/>
      <c r="JMG62" s="147"/>
      <c r="JMH62" s="147"/>
      <c r="JMI62" s="147"/>
      <c r="JMJ62" s="147"/>
      <c r="JMK62" s="147"/>
      <c r="JML62" s="147"/>
      <c r="JMM62" s="147"/>
      <c r="JMN62" s="147"/>
      <c r="JMO62" s="147"/>
      <c r="JMP62" s="147"/>
      <c r="JMQ62" s="147"/>
      <c r="JMR62" s="147"/>
      <c r="JMS62" s="147"/>
      <c r="JMT62" s="147"/>
      <c r="JMU62" s="147"/>
      <c r="JMV62" s="147"/>
      <c r="JMW62" s="147"/>
      <c r="JMX62" s="147"/>
      <c r="JMY62" s="147"/>
      <c r="JMZ62" s="147"/>
      <c r="JNA62" s="147"/>
      <c r="JNB62" s="147"/>
      <c r="JNC62" s="147"/>
      <c r="JND62" s="147"/>
      <c r="JNE62" s="147"/>
      <c r="JNF62" s="147"/>
      <c r="JNG62" s="147"/>
      <c r="JNH62" s="147"/>
      <c r="JNI62" s="147"/>
      <c r="JNJ62" s="147"/>
      <c r="JNK62" s="147"/>
      <c r="JNL62" s="147"/>
      <c r="JNM62" s="147"/>
      <c r="JNN62" s="147"/>
      <c r="JNO62" s="147"/>
      <c r="JNP62" s="147"/>
      <c r="JNQ62" s="147"/>
      <c r="JNR62" s="147"/>
      <c r="JNS62" s="147"/>
      <c r="JNT62" s="147"/>
      <c r="JNU62" s="147"/>
      <c r="JNV62" s="147"/>
      <c r="JNW62" s="147"/>
      <c r="JNX62" s="147"/>
      <c r="JNY62" s="147"/>
      <c r="JNZ62" s="147"/>
      <c r="JOA62" s="147"/>
      <c r="JOB62" s="147"/>
      <c r="JOC62" s="147"/>
      <c r="JOD62" s="147"/>
      <c r="JOE62" s="147"/>
      <c r="JOF62" s="147"/>
      <c r="JOG62" s="147"/>
      <c r="JOH62" s="147"/>
      <c r="JOI62" s="147"/>
      <c r="JOJ62" s="147"/>
      <c r="JOK62" s="147"/>
      <c r="JOL62" s="147"/>
      <c r="JOM62" s="147"/>
      <c r="JON62" s="147"/>
      <c r="JOO62" s="147"/>
      <c r="JOP62" s="147"/>
      <c r="JOQ62" s="147"/>
      <c r="JOR62" s="147"/>
      <c r="JOS62" s="147"/>
      <c r="JOT62" s="147"/>
      <c r="JOU62" s="147"/>
      <c r="JOV62" s="147"/>
      <c r="JOW62" s="147"/>
      <c r="JOX62" s="147"/>
      <c r="JOY62" s="147"/>
      <c r="JOZ62" s="147"/>
      <c r="JPA62" s="147"/>
      <c r="JPB62" s="147"/>
      <c r="JPC62" s="147"/>
      <c r="JPD62" s="147"/>
      <c r="JPE62" s="147"/>
      <c r="JPF62" s="147"/>
      <c r="JPG62" s="147"/>
      <c r="JPH62" s="147"/>
      <c r="JPI62" s="147"/>
      <c r="JPJ62" s="147"/>
      <c r="JPK62" s="147"/>
      <c r="JPL62" s="147"/>
      <c r="JPM62" s="147"/>
      <c r="JPN62" s="147"/>
      <c r="JPO62" s="147"/>
      <c r="JPP62" s="147"/>
      <c r="JPQ62" s="147"/>
      <c r="JPR62" s="147"/>
      <c r="JPS62" s="147"/>
      <c r="JPT62" s="147"/>
      <c r="JPU62" s="147"/>
      <c r="JPV62" s="147"/>
      <c r="JPW62" s="147"/>
      <c r="JPX62" s="147"/>
      <c r="JPY62" s="147"/>
      <c r="JPZ62" s="147"/>
      <c r="JQA62" s="147"/>
      <c r="JQB62" s="147"/>
      <c r="JQC62" s="147"/>
      <c r="JQD62" s="147"/>
      <c r="JQE62" s="147"/>
      <c r="JQF62" s="147"/>
      <c r="JQG62" s="147"/>
      <c r="JQH62" s="147"/>
      <c r="JQI62" s="147"/>
      <c r="JQJ62" s="147"/>
      <c r="JQK62" s="147"/>
      <c r="JQL62" s="147"/>
      <c r="JQM62" s="147"/>
      <c r="JQN62" s="147"/>
      <c r="JQO62" s="147"/>
      <c r="JQP62" s="147"/>
      <c r="JQQ62" s="147"/>
      <c r="JQR62" s="147"/>
      <c r="JQS62" s="147"/>
      <c r="JQT62" s="147"/>
      <c r="JQU62" s="147"/>
      <c r="JQV62" s="147"/>
      <c r="JQW62" s="147"/>
      <c r="JQX62" s="147"/>
      <c r="JQY62" s="147"/>
      <c r="JQZ62" s="147"/>
      <c r="JRA62" s="147"/>
      <c r="JRB62" s="147"/>
      <c r="JRC62" s="147"/>
      <c r="JRD62" s="147"/>
      <c r="JRE62" s="147"/>
      <c r="JRF62" s="147"/>
      <c r="JRG62" s="147"/>
      <c r="JRH62" s="147"/>
      <c r="JRI62" s="147"/>
      <c r="JRJ62" s="147"/>
      <c r="JRK62" s="147"/>
      <c r="JRL62" s="147"/>
      <c r="JRM62" s="147"/>
      <c r="JRN62" s="147"/>
      <c r="JRO62" s="147"/>
      <c r="JRP62" s="147"/>
      <c r="JRQ62" s="147"/>
      <c r="JRR62" s="147"/>
      <c r="JRS62" s="147"/>
      <c r="JRT62" s="147"/>
      <c r="JRU62" s="147"/>
      <c r="JRV62" s="147"/>
      <c r="JRW62" s="147"/>
      <c r="JRX62" s="147"/>
      <c r="JRY62" s="147"/>
      <c r="JRZ62" s="147"/>
      <c r="JSA62" s="147"/>
      <c r="JSB62" s="147"/>
      <c r="JSC62" s="147"/>
      <c r="JSD62" s="147"/>
      <c r="JSE62" s="147"/>
      <c r="JSF62" s="147"/>
      <c r="JSG62" s="147"/>
      <c r="JSH62" s="147"/>
      <c r="JSI62" s="147"/>
      <c r="JSJ62" s="147"/>
      <c r="JSK62" s="147"/>
      <c r="JSL62" s="147"/>
      <c r="JSM62" s="147"/>
      <c r="JSN62" s="147"/>
      <c r="JSO62" s="147"/>
      <c r="JSP62" s="147"/>
      <c r="JSQ62" s="147"/>
      <c r="JSR62" s="147"/>
      <c r="JSS62" s="147"/>
      <c r="JST62" s="147"/>
      <c r="JSU62" s="147"/>
      <c r="JSV62" s="147"/>
      <c r="JSW62" s="147"/>
      <c r="JSX62" s="147"/>
      <c r="JSY62" s="147"/>
      <c r="JSZ62" s="147"/>
      <c r="JTA62" s="147"/>
      <c r="JTB62" s="147"/>
      <c r="JTC62" s="147"/>
      <c r="JTD62" s="147"/>
      <c r="JTE62" s="147"/>
      <c r="JTF62" s="147"/>
      <c r="JTG62" s="147"/>
      <c r="JTH62" s="147"/>
      <c r="JTI62" s="147"/>
      <c r="JTJ62" s="147"/>
      <c r="JTK62" s="147"/>
      <c r="JTL62" s="147"/>
      <c r="JTM62" s="147"/>
      <c r="JTN62" s="147"/>
      <c r="JTO62" s="147"/>
      <c r="JTP62" s="147"/>
      <c r="JTQ62" s="147"/>
      <c r="JTR62" s="147"/>
      <c r="JTS62" s="147"/>
      <c r="JTT62" s="147"/>
      <c r="JTU62" s="147"/>
      <c r="JTV62" s="147"/>
      <c r="JTW62" s="147"/>
      <c r="JTX62" s="147"/>
      <c r="JTY62" s="147"/>
      <c r="JTZ62" s="147"/>
      <c r="JUA62" s="147"/>
      <c r="JUB62" s="147"/>
      <c r="JUC62" s="147"/>
      <c r="JUD62" s="147"/>
      <c r="JUE62" s="147"/>
      <c r="JUF62" s="147"/>
      <c r="JUG62" s="147"/>
      <c r="JUH62" s="147"/>
      <c r="JUI62" s="147"/>
      <c r="JUJ62" s="147"/>
      <c r="JUK62" s="147"/>
      <c r="JUL62" s="147"/>
      <c r="JUM62" s="147"/>
      <c r="JUN62" s="147"/>
      <c r="JUO62" s="147"/>
      <c r="JUP62" s="147"/>
      <c r="JUQ62" s="147"/>
      <c r="JUR62" s="147"/>
      <c r="JUS62" s="147"/>
      <c r="JUT62" s="147"/>
      <c r="JUU62" s="147"/>
      <c r="JUV62" s="147"/>
      <c r="JUW62" s="147"/>
      <c r="JUX62" s="147"/>
      <c r="JUY62" s="147"/>
      <c r="JUZ62" s="147"/>
      <c r="JVA62" s="147"/>
      <c r="JVB62" s="147"/>
      <c r="JVC62" s="147"/>
      <c r="JVD62" s="147"/>
      <c r="JVE62" s="147"/>
      <c r="JVF62" s="147"/>
      <c r="JVG62" s="147"/>
      <c r="JVH62" s="147"/>
      <c r="JVI62" s="147"/>
      <c r="JVJ62" s="147"/>
      <c r="JVK62" s="147"/>
      <c r="JVL62" s="147"/>
      <c r="JVM62" s="147"/>
      <c r="JVN62" s="147"/>
      <c r="JVO62" s="147"/>
      <c r="JVP62" s="147"/>
      <c r="JVQ62" s="147"/>
      <c r="JVR62" s="147"/>
      <c r="JVS62" s="147"/>
      <c r="JVT62" s="147"/>
      <c r="JVU62" s="147"/>
      <c r="JVV62" s="147"/>
      <c r="JVW62" s="147"/>
      <c r="JVX62" s="147"/>
      <c r="JVY62" s="147"/>
      <c r="JVZ62" s="147"/>
      <c r="JWA62" s="147"/>
      <c r="JWB62" s="147"/>
      <c r="JWC62" s="147"/>
      <c r="JWD62" s="147"/>
      <c r="JWE62" s="147"/>
      <c r="JWF62" s="147"/>
      <c r="JWG62" s="147"/>
      <c r="JWH62" s="147"/>
      <c r="JWI62" s="147"/>
      <c r="JWJ62" s="147"/>
      <c r="JWK62" s="147"/>
      <c r="JWL62" s="147"/>
      <c r="JWM62" s="147"/>
      <c r="JWN62" s="147"/>
      <c r="JWO62" s="147"/>
      <c r="JWP62" s="147"/>
      <c r="JWQ62" s="147"/>
      <c r="JWR62" s="147"/>
      <c r="JWS62" s="147"/>
      <c r="JWT62" s="147"/>
      <c r="JWU62" s="147"/>
      <c r="JWV62" s="147"/>
      <c r="JWW62" s="147"/>
      <c r="JWX62" s="147"/>
      <c r="JWY62" s="147"/>
      <c r="JWZ62" s="147"/>
      <c r="JXA62" s="147"/>
      <c r="JXB62" s="147"/>
      <c r="JXC62" s="147"/>
      <c r="JXD62" s="147"/>
      <c r="JXE62" s="147"/>
      <c r="JXF62" s="147"/>
      <c r="JXG62" s="147"/>
      <c r="JXH62" s="147"/>
      <c r="JXI62" s="147"/>
      <c r="JXJ62" s="147"/>
      <c r="JXK62" s="147"/>
      <c r="JXL62" s="147"/>
      <c r="JXM62" s="147"/>
      <c r="JXN62" s="147"/>
      <c r="JXO62" s="147"/>
      <c r="JXP62" s="147"/>
      <c r="JXQ62" s="147"/>
      <c r="JXR62" s="147"/>
      <c r="JXS62" s="147"/>
      <c r="JXT62" s="147"/>
      <c r="JXU62" s="147"/>
      <c r="JXV62" s="147"/>
      <c r="JXW62" s="147"/>
      <c r="JXX62" s="147"/>
      <c r="JXY62" s="147"/>
      <c r="JXZ62" s="147"/>
      <c r="JYA62" s="147"/>
      <c r="JYB62" s="147"/>
      <c r="JYC62" s="147"/>
      <c r="JYD62" s="147"/>
      <c r="JYE62" s="147"/>
      <c r="JYF62" s="147"/>
      <c r="JYG62" s="147"/>
      <c r="JYH62" s="147"/>
      <c r="JYI62" s="147"/>
      <c r="JYJ62" s="147"/>
      <c r="JYK62" s="147"/>
      <c r="JYL62" s="147"/>
      <c r="JYM62" s="147"/>
      <c r="JYN62" s="147"/>
      <c r="JYO62" s="147"/>
      <c r="JYP62" s="147"/>
      <c r="JYQ62" s="147"/>
      <c r="JYR62" s="147"/>
      <c r="JYS62" s="147"/>
      <c r="JYT62" s="147"/>
      <c r="JYU62" s="147"/>
      <c r="JYV62" s="147"/>
      <c r="JYW62" s="147"/>
      <c r="JYX62" s="147"/>
      <c r="JYY62" s="147"/>
      <c r="JYZ62" s="147"/>
      <c r="JZA62" s="147"/>
      <c r="JZB62" s="147"/>
      <c r="JZC62" s="147"/>
      <c r="JZD62" s="147"/>
      <c r="JZE62" s="147"/>
      <c r="JZF62" s="147"/>
      <c r="JZG62" s="147"/>
      <c r="JZH62" s="147"/>
      <c r="JZI62" s="147"/>
      <c r="JZJ62" s="147"/>
      <c r="JZK62" s="147"/>
      <c r="JZL62" s="147"/>
      <c r="JZM62" s="147"/>
      <c r="JZN62" s="147"/>
      <c r="JZO62" s="147"/>
      <c r="JZP62" s="147"/>
      <c r="JZQ62" s="147"/>
      <c r="JZR62" s="147"/>
      <c r="JZS62" s="147"/>
      <c r="JZT62" s="147"/>
      <c r="JZU62" s="147"/>
      <c r="JZV62" s="147"/>
      <c r="JZW62" s="147"/>
      <c r="JZX62" s="147"/>
      <c r="JZY62" s="147"/>
      <c r="JZZ62" s="147"/>
      <c r="KAA62" s="147"/>
      <c r="KAB62" s="147"/>
      <c r="KAC62" s="147"/>
      <c r="KAD62" s="147"/>
      <c r="KAE62" s="147"/>
      <c r="KAF62" s="147"/>
      <c r="KAG62" s="147"/>
      <c r="KAH62" s="147"/>
      <c r="KAI62" s="147"/>
      <c r="KAJ62" s="147"/>
      <c r="KAK62" s="147"/>
      <c r="KAL62" s="147"/>
      <c r="KAM62" s="147"/>
      <c r="KAN62" s="147"/>
      <c r="KAO62" s="147"/>
      <c r="KAP62" s="147"/>
      <c r="KAQ62" s="147"/>
      <c r="KAR62" s="147"/>
      <c r="KAS62" s="147"/>
      <c r="KAT62" s="147"/>
      <c r="KAU62" s="147"/>
      <c r="KAV62" s="147"/>
      <c r="KAW62" s="147"/>
      <c r="KAX62" s="147"/>
      <c r="KAY62" s="147"/>
      <c r="KAZ62" s="147"/>
      <c r="KBA62" s="147"/>
      <c r="KBB62" s="147"/>
      <c r="KBC62" s="147"/>
      <c r="KBD62" s="147"/>
      <c r="KBE62" s="147"/>
      <c r="KBF62" s="147"/>
      <c r="KBG62" s="147"/>
      <c r="KBH62" s="147"/>
      <c r="KBI62" s="147"/>
      <c r="KBJ62" s="147"/>
      <c r="KBK62" s="147"/>
      <c r="KBL62" s="147"/>
      <c r="KBM62" s="147"/>
      <c r="KBN62" s="147"/>
      <c r="KBO62" s="147"/>
      <c r="KBP62" s="147"/>
      <c r="KBQ62" s="147"/>
      <c r="KBR62" s="147"/>
      <c r="KBS62" s="147"/>
      <c r="KBT62" s="147"/>
      <c r="KBU62" s="147"/>
      <c r="KBV62" s="147"/>
      <c r="KBW62" s="147"/>
      <c r="KBX62" s="147"/>
      <c r="KBY62" s="147"/>
      <c r="KBZ62" s="147"/>
      <c r="KCA62" s="147"/>
      <c r="KCB62" s="147"/>
      <c r="KCC62" s="147"/>
      <c r="KCD62" s="147"/>
      <c r="KCE62" s="147"/>
      <c r="KCF62" s="147"/>
      <c r="KCG62" s="147"/>
      <c r="KCH62" s="147"/>
      <c r="KCI62" s="147"/>
      <c r="KCJ62" s="147"/>
      <c r="KCK62" s="147"/>
      <c r="KCL62" s="147"/>
      <c r="KCM62" s="147"/>
      <c r="KCN62" s="147"/>
      <c r="KCO62" s="147"/>
      <c r="KCP62" s="147"/>
      <c r="KCQ62" s="147"/>
      <c r="KCR62" s="147"/>
      <c r="KCS62" s="147"/>
      <c r="KCT62" s="147"/>
      <c r="KCU62" s="147"/>
      <c r="KCV62" s="147"/>
      <c r="KCW62" s="147"/>
      <c r="KCX62" s="147"/>
      <c r="KCY62" s="147"/>
      <c r="KCZ62" s="147"/>
      <c r="KDA62" s="147"/>
      <c r="KDB62" s="147"/>
      <c r="KDC62" s="147"/>
      <c r="KDD62" s="147"/>
      <c r="KDE62" s="147"/>
      <c r="KDF62" s="147"/>
      <c r="KDG62" s="147"/>
      <c r="KDH62" s="147"/>
      <c r="KDI62" s="147"/>
      <c r="KDJ62" s="147"/>
      <c r="KDK62" s="147"/>
      <c r="KDL62" s="147"/>
      <c r="KDM62" s="147"/>
      <c r="KDN62" s="147"/>
      <c r="KDO62" s="147"/>
      <c r="KDP62" s="147"/>
      <c r="KDQ62" s="147"/>
      <c r="KDR62" s="147"/>
      <c r="KDS62" s="147"/>
      <c r="KDT62" s="147"/>
      <c r="KDU62" s="147"/>
      <c r="KDV62" s="147"/>
      <c r="KDW62" s="147"/>
      <c r="KDX62" s="147"/>
      <c r="KDY62" s="147"/>
      <c r="KDZ62" s="147"/>
      <c r="KEA62" s="147"/>
      <c r="KEB62" s="147"/>
      <c r="KEC62" s="147"/>
      <c r="KED62" s="147"/>
      <c r="KEE62" s="147"/>
      <c r="KEF62" s="147"/>
      <c r="KEG62" s="147"/>
      <c r="KEH62" s="147"/>
      <c r="KEI62" s="147"/>
      <c r="KEJ62" s="147"/>
      <c r="KEK62" s="147"/>
      <c r="KEL62" s="147"/>
      <c r="KEM62" s="147"/>
      <c r="KEN62" s="147"/>
      <c r="KEO62" s="147"/>
      <c r="KEP62" s="147"/>
      <c r="KEQ62" s="147"/>
      <c r="KER62" s="147"/>
      <c r="KES62" s="147"/>
      <c r="KET62" s="147"/>
      <c r="KEU62" s="147"/>
      <c r="KEV62" s="147"/>
      <c r="KEW62" s="147"/>
      <c r="KEX62" s="147"/>
      <c r="KEY62" s="147"/>
      <c r="KEZ62" s="147"/>
      <c r="KFA62" s="147"/>
      <c r="KFB62" s="147"/>
      <c r="KFC62" s="147"/>
      <c r="KFD62" s="147"/>
      <c r="KFE62" s="147"/>
      <c r="KFF62" s="147"/>
      <c r="KFG62" s="147"/>
      <c r="KFH62" s="147"/>
      <c r="KFI62" s="147"/>
      <c r="KFJ62" s="147"/>
      <c r="KFK62" s="147"/>
      <c r="KFL62" s="147"/>
      <c r="KFM62" s="147"/>
      <c r="KFN62" s="147"/>
      <c r="KFO62" s="147"/>
      <c r="KFP62" s="147"/>
      <c r="KFQ62" s="147"/>
      <c r="KFR62" s="147"/>
      <c r="KFS62" s="147"/>
      <c r="KFT62" s="147"/>
      <c r="KFU62" s="147"/>
      <c r="KFV62" s="147"/>
      <c r="KFW62" s="147"/>
      <c r="KFX62" s="147"/>
      <c r="KFY62" s="147"/>
      <c r="KFZ62" s="147"/>
      <c r="KGA62" s="147"/>
      <c r="KGB62" s="147"/>
      <c r="KGC62" s="147"/>
      <c r="KGD62" s="147"/>
      <c r="KGE62" s="147"/>
      <c r="KGF62" s="147"/>
      <c r="KGG62" s="147"/>
      <c r="KGH62" s="147"/>
      <c r="KGI62" s="147"/>
      <c r="KGJ62" s="147"/>
      <c r="KGK62" s="147"/>
      <c r="KGL62" s="147"/>
      <c r="KGM62" s="147"/>
      <c r="KGN62" s="147"/>
      <c r="KGO62" s="147"/>
      <c r="KGP62" s="147"/>
      <c r="KGQ62" s="147"/>
      <c r="KGR62" s="147"/>
      <c r="KGS62" s="147"/>
      <c r="KGT62" s="147"/>
      <c r="KGU62" s="147"/>
      <c r="KGV62" s="147"/>
      <c r="KGW62" s="147"/>
      <c r="KGX62" s="147"/>
      <c r="KGY62" s="147"/>
      <c r="KGZ62" s="147"/>
      <c r="KHA62" s="147"/>
      <c r="KHB62" s="147"/>
      <c r="KHC62" s="147"/>
      <c r="KHD62" s="147"/>
      <c r="KHE62" s="147"/>
      <c r="KHF62" s="147"/>
      <c r="KHG62" s="147"/>
      <c r="KHH62" s="147"/>
      <c r="KHI62" s="147"/>
      <c r="KHJ62" s="147"/>
      <c r="KHK62" s="147"/>
      <c r="KHL62" s="147"/>
      <c r="KHM62" s="147"/>
      <c r="KHN62" s="147"/>
      <c r="KHO62" s="147"/>
      <c r="KHP62" s="147"/>
      <c r="KHQ62" s="147"/>
      <c r="KHR62" s="147"/>
      <c r="KHS62" s="147"/>
      <c r="KHT62" s="147"/>
      <c r="KHU62" s="147"/>
      <c r="KHV62" s="147"/>
      <c r="KHW62" s="147"/>
      <c r="KHX62" s="147"/>
      <c r="KHY62" s="147"/>
      <c r="KHZ62" s="147"/>
      <c r="KIA62" s="147"/>
      <c r="KIB62" s="147"/>
      <c r="KIC62" s="147"/>
      <c r="KID62" s="147"/>
      <c r="KIE62" s="147"/>
      <c r="KIF62" s="147"/>
      <c r="KIG62" s="147"/>
      <c r="KIH62" s="147"/>
      <c r="KII62" s="147"/>
      <c r="KIJ62" s="147"/>
      <c r="KIK62" s="147"/>
      <c r="KIL62" s="147"/>
      <c r="KIM62" s="147"/>
      <c r="KIN62" s="147"/>
      <c r="KIO62" s="147"/>
      <c r="KIP62" s="147"/>
      <c r="KIQ62" s="147"/>
      <c r="KIR62" s="147"/>
      <c r="KIS62" s="147"/>
      <c r="KIT62" s="147"/>
      <c r="KIU62" s="147"/>
      <c r="KIV62" s="147"/>
      <c r="KIW62" s="147"/>
      <c r="KIX62" s="147"/>
      <c r="KIY62" s="147"/>
      <c r="KIZ62" s="147"/>
      <c r="KJA62" s="147"/>
      <c r="KJB62" s="147"/>
      <c r="KJC62" s="147"/>
      <c r="KJD62" s="147"/>
      <c r="KJE62" s="147"/>
      <c r="KJF62" s="147"/>
      <c r="KJG62" s="147"/>
      <c r="KJH62" s="147"/>
      <c r="KJI62" s="147"/>
      <c r="KJJ62" s="147"/>
      <c r="KJK62" s="147"/>
      <c r="KJL62" s="147"/>
      <c r="KJM62" s="147"/>
      <c r="KJN62" s="147"/>
      <c r="KJO62" s="147"/>
      <c r="KJP62" s="147"/>
      <c r="KJQ62" s="147"/>
      <c r="KJR62" s="147"/>
      <c r="KJS62" s="147"/>
      <c r="KJT62" s="147"/>
      <c r="KJU62" s="147"/>
      <c r="KJV62" s="147"/>
      <c r="KJW62" s="147"/>
      <c r="KJX62" s="147"/>
      <c r="KJY62" s="147"/>
      <c r="KJZ62" s="147"/>
      <c r="KKA62" s="147"/>
      <c r="KKB62" s="147"/>
      <c r="KKC62" s="147"/>
      <c r="KKD62" s="147"/>
      <c r="KKE62" s="147"/>
      <c r="KKF62" s="147"/>
      <c r="KKG62" s="147"/>
      <c r="KKH62" s="147"/>
      <c r="KKI62" s="147"/>
      <c r="KKJ62" s="147"/>
      <c r="KKK62" s="147"/>
      <c r="KKL62" s="147"/>
      <c r="KKM62" s="147"/>
      <c r="KKN62" s="147"/>
      <c r="KKO62" s="147"/>
      <c r="KKP62" s="147"/>
      <c r="KKQ62" s="147"/>
      <c r="KKR62" s="147"/>
      <c r="KKS62" s="147"/>
      <c r="KKT62" s="147"/>
      <c r="KKU62" s="147"/>
      <c r="KKV62" s="147"/>
      <c r="KKW62" s="147"/>
      <c r="KKX62" s="147"/>
      <c r="KKY62" s="147"/>
      <c r="KKZ62" s="147"/>
      <c r="KLA62" s="147"/>
      <c r="KLB62" s="147"/>
      <c r="KLC62" s="147"/>
      <c r="KLD62" s="147"/>
      <c r="KLE62" s="147"/>
      <c r="KLF62" s="147"/>
      <c r="KLG62" s="147"/>
      <c r="KLH62" s="147"/>
      <c r="KLI62" s="147"/>
      <c r="KLJ62" s="147"/>
      <c r="KLK62" s="147"/>
      <c r="KLL62" s="147"/>
      <c r="KLM62" s="147"/>
      <c r="KLN62" s="147"/>
      <c r="KLO62" s="147"/>
      <c r="KLP62" s="147"/>
      <c r="KLQ62" s="147"/>
      <c r="KLR62" s="147"/>
      <c r="KLS62" s="147"/>
      <c r="KLT62" s="147"/>
      <c r="KLU62" s="147"/>
      <c r="KLV62" s="147"/>
      <c r="KLW62" s="147"/>
      <c r="KLX62" s="147"/>
      <c r="KLY62" s="147"/>
      <c r="KLZ62" s="147"/>
      <c r="KMA62" s="147"/>
      <c r="KMB62" s="147"/>
      <c r="KMC62" s="147"/>
      <c r="KMD62" s="147"/>
      <c r="KME62" s="147"/>
      <c r="KMF62" s="147"/>
      <c r="KMG62" s="147"/>
      <c r="KMH62" s="147"/>
      <c r="KMI62" s="147"/>
      <c r="KMJ62" s="147"/>
      <c r="KMK62" s="147"/>
      <c r="KML62" s="147"/>
      <c r="KMM62" s="147"/>
      <c r="KMN62" s="147"/>
      <c r="KMO62" s="147"/>
      <c r="KMP62" s="147"/>
      <c r="KMQ62" s="147"/>
      <c r="KMR62" s="147"/>
      <c r="KMS62" s="147"/>
      <c r="KMT62" s="147"/>
      <c r="KMU62" s="147"/>
      <c r="KMV62" s="147"/>
      <c r="KMW62" s="147"/>
      <c r="KMX62" s="147"/>
      <c r="KMY62" s="147"/>
      <c r="KMZ62" s="147"/>
      <c r="KNA62" s="147"/>
      <c r="KNB62" s="147"/>
      <c r="KNC62" s="147"/>
      <c r="KND62" s="147"/>
      <c r="KNE62" s="147"/>
      <c r="KNF62" s="147"/>
      <c r="KNG62" s="147"/>
      <c r="KNH62" s="147"/>
      <c r="KNI62" s="147"/>
      <c r="KNJ62" s="147"/>
      <c r="KNK62" s="147"/>
      <c r="KNL62" s="147"/>
      <c r="KNM62" s="147"/>
      <c r="KNN62" s="147"/>
      <c r="KNO62" s="147"/>
      <c r="KNP62" s="147"/>
      <c r="KNQ62" s="147"/>
      <c r="KNR62" s="147"/>
      <c r="KNS62" s="147"/>
      <c r="KNT62" s="147"/>
      <c r="KNU62" s="147"/>
      <c r="KNV62" s="147"/>
      <c r="KNW62" s="147"/>
      <c r="KNX62" s="147"/>
      <c r="KNY62" s="147"/>
      <c r="KNZ62" s="147"/>
      <c r="KOA62" s="147"/>
      <c r="KOB62" s="147"/>
      <c r="KOC62" s="147"/>
      <c r="KOD62" s="147"/>
      <c r="KOE62" s="147"/>
      <c r="KOF62" s="147"/>
      <c r="KOG62" s="147"/>
      <c r="KOH62" s="147"/>
      <c r="KOI62" s="147"/>
      <c r="KOJ62" s="147"/>
      <c r="KOK62" s="147"/>
      <c r="KOL62" s="147"/>
      <c r="KOM62" s="147"/>
      <c r="KON62" s="147"/>
      <c r="KOO62" s="147"/>
      <c r="KOP62" s="147"/>
      <c r="KOQ62" s="147"/>
      <c r="KOR62" s="147"/>
      <c r="KOS62" s="147"/>
      <c r="KOT62" s="147"/>
      <c r="KOU62" s="147"/>
      <c r="KOV62" s="147"/>
      <c r="KOW62" s="147"/>
      <c r="KOX62" s="147"/>
      <c r="KOY62" s="147"/>
      <c r="KOZ62" s="147"/>
      <c r="KPA62" s="147"/>
      <c r="KPB62" s="147"/>
      <c r="KPC62" s="147"/>
      <c r="KPD62" s="147"/>
      <c r="KPE62" s="147"/>
      <c r="KPF62" s="147"/>
      <c r="KPG62" s="147"/>
      <c r="KPH62" s="147"/>
      <c r="KPI62" s="147"/>
      <c r="KPJ62" s="147"/>
      <c r="KPK62" s="147"/>
      <c r="KPL62" s="147"/>
      <c r="KPM62" s="147"/>
      <c r="KPN62" s="147"/>
      <c r="KPO62" s="147"/>
      <c r="KPP62" s="147"/>
      <c r="KPQ62" s="147"/>
      <c r="KPR62" s="147"/>
      <c r="KPS62" s="147"/>
      <c r="KPT62" s="147"/>
      <c r="KPU62" s="147"/>
      <c r="KPV62" s="147"/>
      <c r="KPW62" s="147"/>
      <c r="KPX62" s="147"/>
      <c r="KPY62" s="147"/>
      <c r="KPZ62" s="147"/>
      <c r="KQA62" s="147"/>
      <c r="KQB62" s="147"/>
      <c r="KQC62" s="147"/>
      <c r="KQD62" s="147"/>
      <c r="KQE62" s="147"/>
      <c r="KQF62" s="147"/>
      <c r="KQG62" s="147"/>
      <c r="KQH62" s="147"/>
      <c r="KQI62" s="147"/>
      <c r="KQJ62" s="147"/>
      <c r="KQK62" s="147"/>
      <c r="KQL62" s="147"/>
      <c r="KQM62" s="147"/>
      <c r="KQN62" s="147"/>
      <c r="KQO62" s="147"/>
      <c r="KQP62" s="147"/>
      <c r="KQQ62" s="147"/>
      <c r="KQR62" s="147"/>
      <c r="KQS62" s="147"/>
      <c r="KQT62" s="147"/>
      <c r="KQU62" s="147"/>
      <c r="KQV62" s="147"/>
      <c r="KQW62" s="147"/>
      <c r="KQX62" s="147"/>
      <c r="KQY62" s="147"/>
      <c r="KQZ62" s="147"/>
      <c r="KRA62" s="147"/>
      <c r="KRB62" s="147"/>
      <c r="KRC62" s="147"/>
      <c r="KRD62" s="147"/>
      <c r="KRE62" s="147"/>
      <c r="KRF62" s="147"/>
      <c r="KRG62" s="147"/>
      <c r="KRH62" s="147"/>
      <c r="KRI62" s="147"/>
      <c r="KRJ62" s="147"/>
      <c r="KRK62" s="147"/>
      <c r="KRL62" s="147"/>
      <c r="KRM62" s="147"/>
      <c r="KRN62" s="147"/>
      <c r="KRO62" s="147"/>
      <c r="KRP62" s="147"/>
      <c r="KRQ62" s="147"/>
      <c r="KRR62" s="147"/>
      <c r="KRS62" s="147"/>
      <c r="KRT62" s="147"/>
      <c r="KRU62" s="147"/>
      <c r="KRV62" s="147"/>
      <c r="KRW62" s="147"/>
      <c r="KRX62" s="147"/>
      <c r="KRY62" s="147"/>
      <c r="KRZ62" s="147"/>
      <c r="KSA62" s="147"/>
      <c r="KSB62" s="147"/>
      <c r="KSC62" s="147"/>
      <c r="KSD62" s="147"/>
      <c r="KSE62" s="147"/>
      <c r="KSF62" s="147"/>
      <c r="KSG62" s="147"/>
      <c r="KSH62" s="147"/>
      <c r="KSI62" s="147"/>
      <c r="KSJ62" s="147"/>
      <c r="KSK62" s="147"/>
      <c r="KSL62" s="147"/>
      <c r="KSM62" s="147"/>
      <c r="KSN62" s="147"/>
      <c r="KSO62" s="147"/>
      <c r="KSP62" s="147"/>
      <c r="KSQ62" s="147"/>
      <c r="KSR62" s="147"/>
      <c r="KSS62" s="147"/>
      <c r="KST62" s="147"/>
      <c r="KSU62" s="147"/>
      <c r="KSV62" s="147"/>
      <c r="KSW62" s="147"/>
      <c r="KSX62" s="147"/>
      <c r="KSY62" s="147"/>
      <c r="KSZ62" s="147"/>
      <c r="KTA62" s="147"/>
      <c r="KTB62" s="147"/>
      <c r="KTC62" s="147"/>
      <c r="KTD62" s="147"/>
      <c r="KTE62" s="147"/>
      <c r="KTF62" s="147"/>
      <c r="KTG62" s="147"/>
      <c r="KTH62" s="147"/>
      <c r="KTI62" s="147"/>
      <c r="KTJ62" s="147"/>
      <c r="KTK62" s="147"/>
      <c r="KTL62" s="147"/>
      <c r="KTM62" s="147"/>
      <c r="KTN62" s="147"/>
      <c r="KTO62" s="147"/>
      <c r="KTP62" s="147"/>
      <c r="KTQ62" s="147"/>
      <c r="KTR62" s="147"/>
      <c r="KTS62" s="147"/>
      <c r="KTT62" s="147"/>
      <c r="KTU62" s="147"/>
      <c r="KTV62" s="147"/>
      <c r="KTW62" s="147"/>
      <c r="KTX62" s="147"/>
      <c r="KTY62" s="147"/>
      <c r="KTZ62" s="147"/>
      <c r="KUA62" s="147"/>
      <c r="KUB62" s="147"/>
      <c r="KUC62" s="147"/>
      <c r="KUD62" s="147"/>
      <c r="KUE62" s="147"/>
      <c r="KUF62" s="147"/>
      <c r="KUG62" s="147"/>
      <c r="KUH62" s="147"/>
      <c r="KUI62" s="147"/>
      <c r="KUJ62" s="147"/>
      <c r="KUK62" s="147"/>
      <c r="KUL62" s="147"/>
      <c r="KUM62" s="147"/>
      <c r="KUN62" s="147"/>
      <c r="KUO62" s="147"/>
      <c r="KUP62" s="147"/>
      <c r="KUQ62" s="147"/>
      <c r="KUR62" s="147"/>
      <c r="KUS62" s="147"/>
      <c r="KUT62" s="147"/>
      <c r="KUU62" s="147"/>
      <c r="KUV62" s="147"/>
      <c r="KUW62" s="147"/>
      <c r="KUX62" s="147"/>
      <c r="KUY62" s="147"/>
      <c r="KUZ62" s="147"/>
      <c r="KVA62" s="147"/>
      <c r="KVB62" s="147"/>
      <c r="KVC62" s="147"/>
      <c r="KVD62" s="147"/>
      <c r="KVE62" s="147"/>
      <c r="KVF62" s="147"/>
      <c r="KVG62" s="147"/>
      <c r="KVH62" s="147"/>
      <c r="KVI62" s="147"/>
      <c r="KVJ62" s="147"/>
      <c r="KVK62" s="147"/>
      <c r="KVL62" s="147"/>
      <c r="KVM62" s="147"/>
      <c r="KVN62" s="147"/>
      <c r="KVO62" s="147"/>
      <c r="KVP62" s="147"/>
      <c r="KVQ62" s="147"/>
      <c r="KVR62" s="147"/>
      <c r="KVS62" s="147"/>
      <c r="KVT62" s="147"/>
      <c r="KVU62" s="147"/>
      <c r="KVV62" s="147"/>
      <c r="KVW62" s="147"/>
      <c r="KVX62" s="147"/>
      <c r="KVY62" s="147"/>
      <c r="KVZ62" s="147"/>
      <c r="KWA62" s="147"/>
      <c r="KWB62" s="147"/>
      <c r="KWC62" s="147"/>
      <c r="KWD62" s="147"/>
      <c r="KWE62" s="147"/>
      <c r="KWF62" s="147"/>
      <c r="KWG62" s="147"/>
      <c r="KWH62" s="147"/>
      <c r="KWI62" s="147"/>
      <c r="KWJ62" s="147"/>
      <c r="KWK62" s="147"/>
      <c r="KWL62" s="147"/>
      <c r="KWM62" s="147"/>
      <c r="KWN62" s="147"/>
      <c r="KWO62" s="147"/>
      <c r="KWP62" s="147"/>
      <c r="KWQ62" s="147"/>
      <c r="KWR62" s="147"/>
      <c r="KWS62" s="147"/>
      <c r="KWT62" s="147"/>
      <c r="KWU62" s="147"/>
      <c r="KWV62" s="147"/>
      <c r="KWW62" s="147"/>
      <c r="KWX62" s="147"/>
      <c r="KWY62" s="147"/>
      <c r="KWZ62" s="147"/>
      <c r="KXA62" s="147"/>
      <c r="KXB62" s="147"/>
      <c r="KXC62" s="147"/>
      <c r="KXD62" s="147"/>
      <c r="KXE62" s="147"/>
      <c r="KXF62" s="147"/>
      <c r="KXG62" s="147"/>
      <c r="KXH62" s="147"/>
      <c r="KXI62" s="147"/>
      <c r="KXJ62" s="147"/>
      <c r="KXK62" s="147"/>
      <c r="KXL62" s="147"/>
      <c r="KXM62" s="147"/>
      <c r="KXN62" s="147"/>
      <c r="KXO62" s="147"/>
      <c r="KXP62" s="147"/>
      <c r="KXQ62" s="147"/>
      <c r="KXR62" s="147"/>
      <c r="KXS62" s="147"/>
      <c r="KXT62" s="147"/>
      <c r="KXU62" s="147"/>
      <c r="KXV62" s="147"/>
      <c r="KXW62" s="147"/>
      <c r="KXX62" s="147"/>
      <c r="KXY62" s="147"/>
      <c r="KXZ62" s="147"/>
      <c r="KYA62" s="147"/>
      <c r="KYB62" s="147"/>
      <c r="KYC62" s="147"/>
      <c r="KYD62" s="147"/>
      <c r="KYE62" s="147"/>
      <c r="KYF62" s="147"/>
      <c r="KYG62" s="147"/>
      <c r="KYH62" s="147"/>
      <c r="KYI62" s="147"/>
      <c r="KYJ62" s="147"/>
      <c r="KYK62" s="147"/>
      <c r="KYL62" s="147"/>
      <c r="KYM62" s="147"/>
      <c r="KYN62" s="147"/>
      <c r="KYO62" s="147"/>
      <c r="KYP62" s="147"/>
      <c r="KYQ62" s="147"/>
      <c r="KYR62" s="147"/>
      <c r="KYS62" s="147"/>
      <c r="KYT62" s="147"/>
      <c r="KYU62" s="147"/>
      <c r="KYV62" s="147"/>
      <c r="KYW62" s="147"/>
      <c r="KYX62" s="147"/>
      <c r="KYY62" s="147"/>
      <c r="KYZ62" s="147"/>
      <c r="KZA62" s="147"/>
      <c r="KZB62" s="147"/>
      <c r="KZC62" s="147"/>
      <c r="KZD62" s="147"/>
      <c r="KZE62" s="147"/>
      <c r="KZF62" s="147"/>
      <c r="KZG62" s="147"/>
      <c r="KZH62" s="147"/>
      <c r="KZI62" s="147"/>
      <c r="KZJ62" s="147"/>
      <c r="KZK62" s="147"/>
      <c r="KZL62" s="147"/>
      <c r="KZM62" s="147"/>
      <c r="KZN62" s="147"/>
      <c r="KZO62" s="147"/>
      <c r="KZP62" s="147"/>
      <c r="KZQ62" s="147"/>
      <c r="KZR62" s="147"/>
      <c r="KZS62" s="147"/>
      <c r="KZT62" s="147"/>
      <c r="KZU62" s="147"/>
      <c r="KZV62" s="147"/>
      <c r="KZW62" s="147"/>
      <c r="KZX62" s="147"/>
      <c r="KZY62" s="147"/>
      <c r="KZZ62" s="147"/>
      <c r="LAA62" s="147"/>
      <c r="LAB62" s="147"/>
      <c r="LAC62" s="147"/>
      <c r="LAD62" s="147"/>
      <c r="LAE62" s="147"/>
      <c r="LAF62" s="147"/>
      <c r="LAG62" s="147"/>
      <c r="LAH62" s="147"/>
      <c r="LAI62" s="147"/>
      <c r="LAJ62" s="147"/>
      <c r="LAK62" s="147"/>
      <c r="LAL62" s="147"/>
      <c r="LAM62" s="147"/>
      <c r="LAN62" s="147"/>
      <c r="LAO62" s="147"/>
      <c r="LAP62" s="147"/>
      <c r="LAQ62" s="147"/>
      <c r="LAR62" s="147"/>
      <c r="LAS62" s="147"/>
      <c r="LAT62" s="147"/>
      <c r="LAU62" s="147"/>
      <c r="LAV62" s="147"/>
      <c r="LAW62" s="147"/>
      <c r="LAX62" s="147"/>
      <c r="LAY62" s="147"/>
      <c r="LAZ62" s="147"/>
      <c r="LBA62" s="147"/>
      <c r="LBB62" s="147"/>
      <c r="LBC62" s="147"/>
      <c r="LBD62" s="147"/>
      <c r="LBE62" s="147"/>
      <c r="LBF62" s="147"/>
      <c r="LBG62" s="147"/>
      <c r="LBH62" s="147"/>
      <c r="LBI62" s="147"/>
      <c r="LBJ62" s="147"/>
      <c r="LBK62" s="147"/>
      <c r="LBL62" s="147"/>
      <c r="LBM62" s="147"/>
      <c r="LBN62" s="147"/>
      <c r="LBO62" s="147"/>
      <c r="LBP62" s="147"/>
      <c r="LBQ62" s="147"/>
      <c r="LBR62" s="147"/>
      <c r="LBS62" s="147"/>
      <c r="LBT62" s="147"/>
      <c r="LBU62" s="147"/>
      <c r="LBV62" s="147"/>
      <c r="LBW62" s="147"/>
      <c r="LBX62" s="147"/>
      <c r="LBY62" s="147"/>
      <c r="LBZ62" s="147"/>
      <c r="LCA62" s="147"/>
      <c r="LCB62" s="147"/>
      <c r="LCC62" s="147"/>
      <c r="LCD62" s="147"/>
      <c r="LCE62" s="147"/>
      <c r="LCF62" s="147"/>
      <c r="LCG62" s="147"/>
      <c r="LCH62" s="147"/>
      <c r="LCI62" s="147"/>
      <c r="LCJ62" s="147"/>
      <c r="LCK62" s="147"/>
      <c r="LCL62" s="147"/>
      <c r="LCM62" s="147"/>
      <c r="LCN62" s="147"/>
      <c r="LCO62" s="147"/>
      <c r="LCP62" s="147"/>
      <c r="LCQ62" s="147"/>
      <c r="LCR62" s="147"/>
      <c r="LCS62" s="147"/>
      <c r="LCT62" s="147"/>
      <c r="LCU62" s="147"/>
      <c r="LCV62" s="147"/>
      <c r="LCW62" s="147"/>
      <c r="LCX62" s="147"/>
      <c r="LCY62" s="147"/>
      <c r="LCZ62" s="147"/>
      <c r="LDA62" s="147"/>
      <c r="LDB62" s="147"/>
      <c r="LDC62" s="147"/>
      <c r="LDD62" s="147"/>
      <c r="LDE62" s="147"/>
      <c r="LDF62" s="147"/>
      <c r="LDG62" s="147"/>
      <c r="LDH62" s="147"/>
      <c r="LDI62" s="147"/>
      <c r="LDJ62" s="147"/>
      <c r="LDK62" s="147"/>
      <c r="LDL62" s="147"/>
      <c r="LDM62" s="147"/>
      <c r="LDN62" s="147"/>
      <c r="LDO62" s="147"/>
      <c r="LDP62" s="147"/>
      <c r="LDQ62" s="147"/>
      <c r="LDR62" s="147"/>
      <c r="LDS62" s="147"/>
      <c r="LDT62" s="147"/>
      <c r="LDU62" s="147"/>
      <c r="LDV62" s="147"/>
      <c r="LDW62" s="147"/>
      <c r="LDX62" s="147"/>
      <c r="LDY62" s="147"/>
      <c r="LDZ62" s="147"/>
      <c r="LEA62" s="147"/>
      <c r="LEB62" s="147"/>
      <c r="LEC62" s="147"/>
      <c r="LED62" s="147"/>
      <c r="LEE62" s="147"/>
      <c r="LEF62" s="147"/>
      <c r="LEG62" s="147"/>
      <c r="LEH62" s="147"/>
      <c r="LEI62" s="147"/>
      <c r="LEJ62" s="147"/>
      <c r="LEK62" s="147"/>
      <c r="LEL62" s="147"/>
      <c r="LEM62" s="147"/>
      <c r="LEN62" s="147"/>
      <c r="LEO62" s="147"/>
      <c r="LEP62" s="147"/>
      <c r="LEQ62" s="147"/>
      <c r="LER62" s="147"/>
      <c r="LES62" s="147"/>
      <c r="LET62" s="147"/>
      <c r="LEU62" s="147"/>
      <c r="LEV62" s="147"/>
      <c r="LEW62" s="147"/>
      <c r="LEX62" s="147"/>
      <c r="LEY62" s="147"/>
      <c r="LEZ62" s="147"/>
      <c r="LFA62" s="147"/>
      <c r="LFB62" s="147"/>
      <c r="LFC62" s="147"/>
      <c r="LFD62" s="147"/>
      <c r="LFE62" s="147"/>
      <c r="LFF62" s="147"/>
      <c r="LFG62" s="147"/>
      <c r="LFH62" s="147"/>
      <c r="LFI62" s="147"/>
      <c r="LFJ62" s="147"/>
      <c r="LFK62" s="147"/>
      <c r="LFL62" s="147"/>
      <c r="LFM62" s="147"/>
      <c r="LFN62" s="147"/>
      <c r="LFO62" s="147"/>
      <c r="LFP62" s="147"/>
      <c r="LFQ62" s="147"/>
      <c r="LFR62" s="147"/>
      <c r="LFS62" s="147"/>
      <c r="LFT62" s="147"/>
      <c r="LFU62" s="147"/>
      <c r="LFV62" s="147"/>
      <c r="LFW62" s="147"/>
      <c r="LFX62" s="147"/>
      <c r="LFY62" s="147"/>
      <c r="LFZ62" s="147"/>
      <c r="LGA62" s="147"/>
      <c r="LGB62" s="147"/>
      <c r="LGC62" s="147"/>
      <c r="LGD62" s="147"/>
      <c r="LGE62" s="147"/>
      <c r="LGF62" s="147"/>
      <c r="LGG62" s="147"/>
      <c r="LGH62" s="147"/>
      <c r="LGI62" s="147"/>
      <c r="LGJ62" s="147"/>
      <c r="LGK62" s="147"/>
      <c r="LGL62" s="147"/>
      <c r="LGM62" s="147"/>
      <c r="LGN62" s="147"/>
      <c r="LGO62" s="147"/>
      <c r="LGP62" s="147"/>
      <c r="LGQ62" s="147"/>
      <c r="LGR62" s="147"/>
      <c r="LGS62" s="147"/>
      <c r="LGT62" s="147"/>
      <c r="LGU62" s="147"/>
      <c r="LGV62" s="147"/>
      <c r="LGW62" s="147"/>
      <c r="LGX62" s="147"/>
      <c r="LGY62" s="147"/>
      <c r="LGZ62" s="147"/>
      <c r="LHA62" s="147"/>
      <c r="LHB62" s="147"/>
      <c r="LHC62" s="147"/>
      <c r="LHD62" s="147"/>
      <c r="LHE62" s="147"/>
      <c r="LHF62" s="147"/>
      <c r="LHG62" s="147"/>
      <c r="LHH62" s="147"/>
      <c r="LHI62" s="147"/>
      <c r="LHJ62" s="147"/>
      <c r="LHK62" s="147"/>
      <c r="LHL62" s="147"/>
      <c r="LHM62" s="147"/>
      <c r="LHN62" s="147"/>
      <c r="LHO62" s="147"/>
      <c r="LHP62" s="147"/>
      <c r="LHQ62" s="147"/>
      <c r="LHR62" s="147"/>
      <c r="LHS62" s="147"/>
      <c r="LHT62" s="147"/>
      <c r="LHU62" s="147"/>
      <c r="LHV62" s="147"/>
      <c r="LHW62" s="147"/>
      <c r="LHX62" s="147"/>
      <c r="LHY62" s="147"/>
      <c r="LHZ62" s="147"/>
      <c r="LIA62" s="147"/>
      <c r="LIB62" s="147"/>
      <c r="LIC62" s="147"/>
      <c r="LID62" s="147"/>
      <c r="LIE62" s="147"/>
      <c r="LIF62" s="147"/>
      <c r="LIG62" s="147"/>
      <c r="LIH62" s="147"/>
      <c r="LII62" s="147"/>
      <c r="LIJ62" s="147"/>
      <c r="LIK62" s="147"/>
      <c r="LIL62" s="147"/>
      <c r="LIM62" s="147"/>
      <c r="LIN62" s="147"/>
      <c r="LIO62" s="147"/>
      <c r="LIP62" s="147"/>
      <c r="LIQ62" s="147"/>
      <c r="LIR62" s="147"/>
      <c r="LIS62" s="147"/>
      <c r="LIT62" s="147"/>
      <c r="LIU62" s="147"/>
      <c r="LIV62" s="147"/>
      <c r="LIW62" s="147"/>
      <c r="LIX62" s="147"/>
      <c r="LIY62" s="147"/>
      <c r="LIZ62" s="147"/>
      <c r="LJA62" s="147"/>
      <c r="LJB62" s="147"/>
      <c r="LJC62" s="147"/>
      <c r="LJD62" s="147"/>
      <c r="LJE62" s="147"/>
      <c r="LJF62" s="147"/>
      <c r="LJG62" s="147"/>
      <c r="LJH62" s="147"/>
      <c r="LJI62" s="147"/>
      <c r="LJJ62" s="147"/>
      <c r="LJK62" s="147"/>
      <c r="LJL62" s="147"/>
      <c r="LJM62" s="147"/>
      <c r="LJN62" s="147"/>
      <c r="LJO62" s="147"/>
      <c r="LJP62" s="147"/>
      <c r="LJQ62" s="147"/>
      <c r="LJR62" s="147"/>
      <c r="LJS62" s="147"/>
      <c r="LJT62" s="147"/>
      <c r="LJU62" s="147"/>
      <c r="LJV62" s="147"/>
      <c r="LJW62" s="147"/>
      <c r="LJX62" s="147"/>
      <c r="LJY62" s="147"/>
      <c r="LJZ62" s="147"/>
      <c r="LKA62" s="147"/>
      <c r="LKB62" s="147"/>
      <c r="LKC62" s="147"/>
      <c r="LKD62" s="147"/>
      <c r="LKE62" s="147"/>
      <c r="LKF62" s="147"/>
      <c r="LKG62" s="147"/>
      <c r="LKH62" s="147"/>
      <c r="LKI62" s="147"/>
      <c r="LKJ62" s="147"/>
      <c r="LKK62" s="147"/>
      <c r="LKL62" s="147"/>
      <c r="LKM62" s="147"/>
      <c r="LKN62" s="147"/>
      <c r="LKO62" s="147"/>
      <c r="LKP62" s="147"/>
      <c r="LKQ62" s="147"/>
      <c r="LKR62" s="147"/>
      <c r="LKS62" s="147"/>
      <c r="LKT62" s="147"/>
      <c r="LKU62" s="147"/>
      <c r="LKV62" s="147"/>
      <c r="LKW62" s="147"/>
      <c r="LKX62" s="147"/>
      <c r="LKY62" s="147"/>
      <c r="LKZ62" s="147"/>
      <c r="LLA62" s="147"/>
      <c r="LLB62" s="147"/>
      <c r="LLC62" s="147"/>
      <c r="LLD62" s="147"/>
      <c r="LLE62" s="147"/>
      <c r="LLF62" s="147"/>
      <c r="LLG62" s="147"/>
      <c r="LLH62" s="147"/>
      <c r="LLI62" s="147"/>
      <c r="LLJ62" s="147"/>
      <c r="LLK62" s="147"/>
      <c r="LLL62" s="147"/>
      <c r="LLM62" s="147"/>
      <c r="LLN62" s="147"/>
      <c r="LLO62" s="147"/>
      <c r="LLP62" s="147"/>
      <c r="LLQ62" s="147"/>
      <c r="LLR62" s="147"/>
      <c r="LLS62" s="147"/>
      <c r="LLT62" s="147"/>
      <c r="LLU62" s="147"/>
      <c r="LLV62" s="147"/>
      <c r="LLW62" s="147"/>
      <c r="LLX62" s="147"/>
      <c r="LLY62" s="147"/>
      <c r="LLZ62" s="147"/>
      <c r="LMA62" s="147"/>
      <c r="LMB62" s="147"/>
      <c r="LMC62" s="147"/>
      <c r="LMD62" s="147"/>
      <c r="LME62" s="147"/>
      <c r="LMF62" s="147"/>
      <c r="LMG62" s="147"/>
      <c r="LMH62" s="147"/>
      <c r="LMI62" s="147"/>
      <c r="LMJ62" s="147"/>
      <c r="LMK62" s="147"/>
      <c r="LML62" s="147"/>
      <c r="LMM62" s="147"/>
      <c r="LMN62" s="147"/>
      <c r="LMO62" s="147"/>
      <c r="LMP62" s="147"/>
      <c r="LMQ62" s="147"/>
      <c r="LMR62" s="147"/>
      <c r="LMS62" s="147"/>
      <c r="LMT62" s="147"/>
      <c r="LMU62" s="147"/>
      <c r="LMV62" s="147"/>
      <c r="LMW62" s="147"/>
      <c r="LMX62" s="147"/>
      <c r="LMY62" s="147"/>
      <c r="LMZ62" s="147"/>
      <c r="LNA62" s="147"/>
      <c r="LNB62" s="147"/>
      <c r="LNC62" s="147"/>
      <c r="LND62" s="147"/>
      <c r="LNE62" s="147"/>
      <c r="LNF62" s="147"/>
      <c r="LNG62" s="147"/>
      <c r="LNH62" s="147"/>
      <c r="LNI62" s="147"/>
      <c r="LNJ62" s="147"/>
      <c r="LNK62" s="147"/>
      <c r="LNL62" s="147"/>
      <c r="LNM62" s="147"/>
      <c r="LNN62" s="147"/>
      <c r="LNO62" s="147"/>
      <c r="LNP62" s="147"/>
      <c r="LNQ62" s="147"/>
      <c r="LNR62" s="147"/>
      <c r="LNS62" s="147"/>
      <c r="LNT62" s="147"/>
      <c r="LNU62" s="147"/>
      <c r="LNV62" s="147"/>
      <c r="LNW62" s="147"/>
      <c r="LNX62" s="147"/>
      <c r="LNY62" s="147"/>
      <c r="LNZ62" s="147"/>
      <c r="LOA62" s="147"/>
      <c r="LOB62" s="147"/>
      <c r="LOC62" s="147"/>
      <c r="LOD62" s="147"/>
      <c r="LOE62" s="147"/>
      <c r="LOF62" s="147"/>
      <c r="LOG62" s="147"/>
      <c r="LOH62" s="147"/>
      <c r="LOI62" s="147"/>
      <c r="LOJ62" s="147"/>
      <c r="LOK62" s="147"/>
      <c r="LOL62" s="147"/>
      <c r="LOM62" s="147"/>
      <c r="LON62" s="147"/>
      <c r="LOO62" s="147"/>
      <c r="LOP62" s="147"/>
      <c r="LOQ62" s="147"/>
      <c r="LOR62" s="147"/>
      <c r="LOS62" s="147"/>
      <c r="LOT62" s="147"/>
      <c r="LOU62" s="147"/>
      <c r="LOV62" s="147"/>
      <c r="LOW62" s="147"/>
      <c r="LOX62" s="147"/>
      <c r="LOY62" s="147"/>
      <c r="LOZ62" s="147"/>
      <c r="LPA62" s="147"/>
      <c r="LPB62" s="147"/>
      <c r="LPC62" s="147"/>
      <c r="LPD62" s="147"/>
      <c r="LPE62" s="147"/>
      <c r="LPF62" s="147"/>
      <c r="LPG62" s="147"/>
      <c r="LPH62" s="147"/>
      <c r="LPI62" s="147"/>
      <c r="LPJ62" s="147"/>
      <c r="LPK62" s="147"/>
      <c r="LPL62" s="147"/>
      <c r="LPM62" s="147"/>
      <c r="LPN62" s="147"/>
      <c r="LPO62" s="147"/>
      <c r="LPP62" s="147"/>
      <c r="LPQ62" s="147"/>
      <c r="LPR62" s="147"/>
      <c r="LPS62" s="147"/>
      <c r="LPT62" s="147"/>
      <c r="LPU62" s="147"/>
      <c r="LPV62" s="147"/>
      <c r="LPW62" s="147"/>
      <c r="LPX62" s="147"/>
      <c r="LPY62" s="147"/>
      <c r="LPZ62" s="147"/>
      <c r="LQA62" s="147"/>
      <c r="LQB62" s="147"/>
      <c r="LQC62" s="147"/>
      <c r="LQD62" s="147"/>
      <c r="LQE62" s="147"/>
      <c r="LQF62" s="147"/>
      <c r="LQG62" s="147"/>
      <c r="LQH62" s="147"/>
      <c r="LQI62" s="147"/>
      <c r="LQJ62" s="147"/>
      <c r="LQK62" s="147"/>
      <c r="LQL62" s="147"/>
      <c r="LQM62" s="147"/>
      <c r="LQN62" s="147"/>
      <c r="LQO62" s="147"/>
      <c r="LQP62" s="147"/>
      <c r="LQQ62" s="147"/>
      <c r="LQR62" s="147"/>
      <c r="LQS62" s="147"/>
      <c r="LQT62" s="147"/>
      <c r="LQU62" s="147"/>
      <c r="LQV62" s="147"/>
      <c r="LQW62" s="147"/>
      <c r="LQX62" s="147"/>
      <c r="LQY62" s="147"/>
      <c r="LQZ62" s="147"/>
      <c r="LRA62" s="147"/>
      <c r="LRB62" s="147"/>
      <c r="LRC62" s="147"/>
      <c r="LRD62" s="147"/>
      <c r="LRE62" s="147"/>
      <c r="LRF62" s="147"/>
      <c r="LRG62" s="147"/>
      <c r="LRH62" s="147"/>
      <c r="LRI62" s="147"/>
      <c r="LRJ62" s="147"/>
      <c r="LRK62" s="147"/>
      <c r="LRL62" s="147"/>
      <c r="LRM62" s="147"/>
      <c r="LRN62" s="147"/>
      <c r="LRO62" s="147"/>
      <c r="LRP62" s="147"/>
      <c r="LRQ62" s="147"/>
      <c r="LRR62" s="147"/>
      <c r="LRS62" s="147"/>
      <c r="LRT62" s="147"/>
      <c r="LRU62" s="147"/>
      <c r="LRV62" s="147"/>
      <c r="LRW62" s="147"/>
      <c r="LRX62" s="147"/>
      <c r="LRY62" s="147"/>
      <c r="LRZ62" s="147"/>
      <c r="LSA62" s="147"/>
      <c r="LSB62" s="147"/>
      <c r="LSC62" s="147"/>
      <c r="LSD62" s="147"/>
      <c r="LSE62" s="147"/>
      <c r="LSF62" s="147"/>
      <c r="LSG62" s="147"/>
      <c r="LSH62" s="147"/>
      <c r="LSI62" s="147"/>
      <c r="LSJ62" s="147"/>
      <c r="LSK62" s="147"/>
      <c r="LSL62" s="147"/>
      <c r="LSM62" s="147"/>
      <c r="LSN62" s="147"/>
      <c r="LSO62" s="147"/>
      <c r="LSP62" s="147"/>
      <c r="LSQ62" s="147"/>
      <c r="LSR62" s="147"/>
      <c r="LSS62" s="147"/>
      <c r="LST62" s="147"/>
      <c r="LSU62" s="147"/>
      <c r="LSV62" s="147"/>
      <c r="LSW62" s="147"/>
      <c r="LSX62" s="147"/>
      <c r="LSY62" s="147"/>
      <c r="LSZ62" s="147"/>
      <c r="LTA62" s="147"/>
      <c r="LTB62" s="147"/>
      <c r="LTC62" s="147"/>
      <c r="LTD62" s="147"/>
      <c r="LTE62" s="147"/>
      <c r="LTF62" s="147"/>
      <c r="LTG62" s="147"/>
      <c r="LTH62" s="147"/>
      <c r="LTI62" s="147"/>
      <c r="LTJ62" s="147"/>
      <c r="LTK62" s="147"/>
      <c r="LTL62" s="147"/>
      <c r="LTM62" s="147"/>
      <c r="LTN62" s="147"/>
      <c r="LTO62" s="147"/>
      <c r="LTP62" s="147"/>
      <c r="LTQ62" s="147"/>
      <c r="LTR62" s="147"/>
      <c r="LTS62" s="147"/>
      <c r="LTT62" s="147"/>
      <c r="LTU62" s="147"/>
      <c r="LTV62" s="147"/>
      <c r="LTW62" s="147"/>
      <c r="LTX62" s="147"/>
      <c r="LTY62" s="147"/>
      <c r="LTZ62" s="147"/>
      <c r="LUA62" s="147"/>
      <c r="LUB62" s="147"/>
      <c r="LUC62" s="147"/>
      <c r="LUD62" s="147"/>
      <c r="LUE62" s="147"/>
      <c r="LUF62" s="147"/>
      <c r="LUG62" s="147"/>
      <c r="LUH62" s="147"/>
      <c r="LUI62" s="147"/>
      <c r="LUJ62" s="147"/>
      <c r="LUK62" s="147"/>
      <c r="LUL62" s="147"/>
      <c r="LUM62" s="147"/>
      <c r="LUN62" s="147"/>
      <c r="LUO62" s="147"/>
      <c r="LUP62" s="147"/>
      <c r="LUQ62" s="147"/>
      <c r="LUR62" s="147"/>
      <c r="LUS62" s="147"/>
      <c r="LUT62" s="147"/>
      <c r="LUU62" s="147"/>
      <c r="LUV62" s="147"/>
      <c r="LUW62" s="147"/>
      <c r="LUX62" s="147"/>
      <c r="LUY62" s="147"/>
      <c r="LUZ62" s="147"/>
      <c r="LVA62" s="147"/>
      <c r="LVB62" s="147"/>
      <c r="LVC62" s="147"/>
      <c r="LVD62" s="147"/>
      <c r="LVE62" s="147"/>
      <c r="LVF62" s="147"/>
      <c r="LVG62" s="147"/>
      <c r="LVH62" s="147"/>
      <c r="LVI62" s="147"/>
      <c r="LVJ62" s="147"/>
      <c r="LVK62" s="147"/>
      <c r="LVL62" s="147"/>
      <c r="LVM62" s="147"/>
      <c r="LVN62" s="147"/>
      <c r="LVO62" s="147"/>
      <c r="LVP62" s="147"/>
      <c r="LVQ62" s="147"/>
      <c r="LVR62" s="147"/>
      <c r="LVS62" s="147"/>
      <c r="LVT62" s="147"/>
      <c r="LVU62" s="147"/>
      <c r="LVV62" s="147"/>
      <c r="LVW62" s="147"/>
      <c r="LVX62" s="147"/>
      <c r="LVY62" s="147"/>
      <c r="LVZ62" s="147"/>
      <c r="LWA62" s="147"/>
      <c r="LWB62" s="147"/>
      <c r="LWC62" s="147"/>
      <c r="LWD62" s="147"/>
      <c r="LWE62" s="147"/>
      <c r="LWF62" s="147"/>
      <c r="LWG62" s="147"/>
      <c r="LWH62" s="147"/>
      <c r="LWI62" s="147"/>
      <c r="LWJ62" s="147"/>
      <c r="LWK62" s="147"/>
      <c r="LWL62" s="147"/>
      <c r="LWM62" s="147"/>
      <c r="LWN62" s="147"/>
      <c r="LWO62" s="147"/>
      <c r="LWP62" s="147"/>
      <c r="LWQ62" s="147"/>
      <c r="LWR62" s="147"/>
      <c r="LWS62" s="147"/>
      <c r="LWT62" s="147"/>
      <c r="LWU62" s="147"/>
      <c r="LWV62" s="147"/>
      <c r="LWW62" s="147"/>
      <c r="LWX62" s="147"/>
      <c r="LWY62" s="147"/>
      <c r="LWZ62" s="147"/>
      <c r="LXA62" s="147"/>
      <c r="LXB62" s="147"/>
      <c r="LXC62" s="147"/>
      <c r="LXD62" s="147"/>
      <c r="LXE62" s="147"/>
      <c r="LXF62" s="147"/>
      <c r="LXG62" s="147"/>
      <c r="LXH62" s="147"/>
      <c r="LXI62" s="147"/>
      <c r="LXJ62" s="147"/>
      <c r="LXK62" s="147"/>
      <c r="LXL62" s="147"/>
      <c r="LXM62" s="147"/>
      <c r="LXN62" s="147"/>
      <c r="LXO62" s="147"/>
      <c r="LXP62" s="147"/>
      <c r="LXQ62" s="147"/>
      <c r="LXR62" s="147"/>
      <c r="LXS62" s="147"/>
      <c r="LXT62" s="147"/>
      <c r="LXU62" s="147"/>
      <c r="LXV62" s="147"/>
      <c r="LXW62" s="147"/>
      <c r="LXX62" s="147"/>
      <c r="LXY62" s="147"/>
      <c r="LXZ62" s="147"/>
      <c r="LYA62" s="147"/>
      <c r="LYB62" s="147"/>
      <c r="LYC62" s="147"/>
      <c r="LYD62" s="147"/>
      <c r="LYE62" s="147"/>
      <c r="LYF62" s="147"/>
      <c r="LYG62" s="147"/>
      <c r="LYH62" s="147"/>
      <c r="LYI62" s="147"/>
      <c r="LYJ62" s="147"/>
      <c r="LYK62" s="147"/>
      <c r="LYL62" s="147"/>
      <c r="LYM62" s="147"/>
      <c r="LYN62" s="147"/>
      <c r="LYO62" s="147"/>
      <c r="LYP62" s="147"/>
      <c r="LYQ62" s="147"/>
      <c r="LYR62" s="147"/>
      <c r="LYS62" s="147"/>
      <c r="LYT62" s="147"/>
      <c r="LYU62" s="147"/>
      <c r="LYV62" s="147"/>
      <c r="LYW62" s="147"/>
      <c r="LYX62" s="147"/>
      <c r="LYY62" s="147"/>
      <c r="LYZ62" s="147"/>
      <c r="LZA62" s="147"/>
      <c r="LZB62" s="147"/>
      <c r="LZC62" s="147"/>
      <c r="LZD62" s="147"/>
      <c r="LZE62" s="147"/>
      <c r="LZF62" s="147"/>
      <c r="LZG62" s="147"/>
      <c r="LZH62" s="147"/>
      <c r="LZI62" s="147"/>
      <c r="LZJ62" s="147"/>
      <c r="LZK62" s="147"/>
      <c r="LZL62" s="147"/>
      <c r="LZM62" s="147"/>
      <c r="LZN62" s="147"/>
      <c r="LZO62" s="147"/>
      <c r="LZP62" s="147"/>
      <c r="LZQ62" s="147"/>
      <c r="LZR62" s="147"/>
      <c r="LZS62" s="147"/>
      <c r="LZT62" s="147"/>
      <c r="LZU62" s="147"/>
      <c r="LZV62" s="147"/>
      <c r="LZW62" s="147"/>
      <c r="LZX62" s="147"/>
      <c r="LZY62" s="147"/>
      <c r="LZZ62" s="147"/>
      <c r="MAA62" s="147"/>
      <c r="MAB62" s="147"/>
      <c r="MAC62" s="147"/>
      <c r="MAD62" s="147"/>
      <c r="MAE62" s="147"/>
      <c r="MAF62" s="147"/>
      <c r="MAG62" s="147"/>
      <c r="MAH62" s="147"/>
      <c r="MAI62" s="147"/>
      <c r="MAJ62" s="147"/>
      <c r="MAK62" s="147"/>
      <c r="MAL62" s="147"/>
      <c r="MAM62" s="147"/>
      <c r="MAN62" s="147"/>
      <c r="MAO62" s="147"/>
      <c r="MAP62" s="147"/>
      <c r="MAQ62" s="147"/>
      <c r="MAR62" s="147"/>
      <c r="MAS62" s="147"/>
      <c r="MAT62" s="147"/>
      <c r="MAU62" s="147"/>
      <c r="MAV62" s="147"/>
      <c r="MAW62" s="147"/>
      <c r="MAX62" s="147"/>
      <c r="MAY62" s="147"/>
      <c r="MAZ62" s="147"/>
      <c r="MBA62" s="147"/>
      <c r="MBB62" s="147"/>
      <c r="MBC62" s="147"/>
      <c r="MBD62" s="147"/>
      <c r="MBE62" s="147"/>
      <c r="MBF62" s="147"/>
      <c r="MBG62" s="147"/>
      <c r="MBH62" s="147"/>
      <c r="MBI62" s="147"/>
      <c r="MBJ62" s="147"/>
      <c r="MBK62" s="147"/>
      <c r="MBL62" s="147"/>
      <c r="MBM62" s="147"/>
      <c r="MBN62" s="147"/>
      <c r="MBO62" s="147"/>
      <c r="MBP62" s="147"/>
      <c r="MBQ62" s="147"/>
      <c r="MBR62" s="147"/>
      <c r="MBS62" s="147"/>
      <c r="MBT62" s="147"/>
      <c r="MBU62" s="147"/>
      <c r="MBV62" s="147"/>
      <c r="MBW62" s="147"/>
      <c r="MBX62" s="147"/>
      <c r="MBY62" s="147"/>
      <c r="MBZ62" s="147"/>
      <c r="MCA62" s="147"/>
      <c r="MCB62" s="147"/>
      <c r="MCC62" s="147"/>
      <c r="MCD62" s="147"/>
      <c r="MCE62" s="147"/>
      <c r="MCF62" s="147"/>
      <c r="MCG62" s="147"/>
      <c r="MCH62" s="147"/>
      <c r="MCI62" s="147"/>
      <c r="MCJ62" s="147"/>
      <c r="MCK62" s="147"/>
      <c r="MCL62" s="147"/>
      <c r="MCM62" s="147"/>
      <c r="MCN62" s="147"/>
      <c r="MCO62" s="147"/>
      <c r="MCP62" s="147"/>
      <c r="MCQ62" s="147"/>
      <c r="MCR62" s="147"/>
      <c r="MCS62" s="147"/>
      <c r="MCT62" s="147"/>
      <c r="MCU62" s="147"/>
      <c r="MCV62" s="147"/>
      <c r="MCW62" s="147"/>
      <c r="MCX62" s="147"/>
      <c r="MCY62" s="147"/>
      <c r="MCZ62" s="147"/>
      <c r="MDA62" s="147"/>
      <c r="MDB62" s="147"/>
      <c r="MDC62" s="147"/>
      <c r="MDD62" s="147"/>
      <c r="MDE62" s="147"/>
      <c r="MDF62" s="147"/>
      <c r="MDG62" s="147"/>
      <c r="MDH62" s="147"/>
      <c r="MDI62" s="147"/>
      <c r="MDJ62" s="147"/>
      <c r="MDK62" s="147"/>
      <c r="MDL62" s="147"/>
      <c r="MDM62" s="147"/>
      <c r="MDN62" s="147"/>
      <c r="MDO62" s="147"/>
      <c r="MDP62" s="147"/>
      <c r="MDQ62" s="147"/>
      <c r="MDR62" s="147"/>
      <c r="MDS62" s="147"/>
      <c r="MDT62" s="147"/>
      <c r="MDU62" s="147"/>
      <c r="MDV62" s="147"/>
      <c r="MDW62" s="147"/>
      <c r="MDX62" s="147"/>
      <c r="MDY62" s="147"/>
      <c r="MDZ62" s="147"/>
      <c r="MEA62" s="147"/>
      <c r="MEB62" s="147"/>
      <c r="MEC62" s="147"/>
      <c r="MED62" s="147"/>
      <c r="MEE62" s="147"/>
      <c r="MEF62" s="147"/>
      <c r="MEG62" s="147"/>
      <c r="MEH62" s="147"/>
      <c r="MEI62" s="147"/>
      <c r="MEJ62" s="147"/>
      <c r="MEK62" s="147"/>
      <c r="MEL62" s="147"/>
      <c r="MEM62" s="147"/>
      <c r="MEN62" s="147"/>
      <c r="MEO62" s="147"/>
      <c r="MEP62" s="147"/>
      <c r="MEQ62" s="147"/>
      <c r="MER62" s="147"/>
      <c r="MES62" s="147"/>
      <c r="MET62" s="147"/>
      <c r="MEU62" s="147"/>
      <c r="MEV62" s="147"/>
      <c r="MEW62" s="147"/>
      <c r="MEX62" s="147"/>
      <c r="MEY62" s="147"/>
      <c r="MEZ62" s="147"/>
      <c r="MFA62" s="147"/>
      <c r="MFB62" s="147"/>
      <c r="MFC62" s="147"/>
      <c r="MFD62" s="147"/>
      <c r="MFE62" s="147"/>
      <c r="MFF62" s="147"/>
      <c r="MFG62" s="147"/>
      <c r="MFH62" s="147"/>
      <c r="MFI62" s="147"/>
      <c r="MFJ62" s="147"/>
      <c r="MFK62" s="147"/>
      <c r="MFL62" s="147"/>
      <c r="MFM62" s="147"/>
      <c r="MFN62" s="147"/>
      <c r="MFO62" s="147"/>
      <c r="MFP62" s="147"/>
      <c r="MFQ62" s="147"/>
      <c r="MFR62" s="147"/>
      <c r="MFS62" s="147"/>
      <c r="MFT62" s="147"/>
      <c r="MFU62" s="147"/>
      <c r="MFV62" s="147"/>
      <c r="MFW62" s="147"/>
      <c r="MFX62" s="147"/>
      <c r="MFY62" s="147"/>
      <c r="MFZ62" s="147"/>
      <c r="MGA62" s="147"/>
      <c r="MGB62" s="147"/>
      <c r="MGC62" s="147"/>
      <c r="MGD62" s="147"/>
      <c r="MGE62" s="147"/>
      <c r="MGF62" s="147"/>
      <c r="MGG62" s="147"/>
      <c r="MGH62" s="147"/>
      <c r="MGI62" s="147"/>
      <c r="MGJ62" s="147"/>
      <c r="MGK62" s="147"/>
      <c r="MGL62" s="147"/>
      <c r="MGM62" s="147"/>
      <c r="MGN62" s="147"/>
      <c r="MGO62" s="147"/>
      <c r="MGP62" s="147"/>
      <c r="MGQ62" s="147"/>
      <c r="MGR62" s="147"/>
      <c r="MGS62" s="147"/>
      <c r="MGT62" s="147"/>
      <c r="MGU62" s="147"/>
      <c r="MGV62" s="147"/>
      <c r="MGW62" s="147"/>
      <c r="MGX62" s="147"/>
      <c r="MGY62" s="147"/>
      <c r="MGZ62" s="147"/>
      <c r="MHA62" s="147"/>
      <c r="MHB62" s="147"/>
      <c r="MHC62" s="147"/>
      <c r="MHD62" s="147"/>
      <c r="MHE62" s="147"/>
      <c r="MHF62" s="147"/>
      <c r="MHG62" s="147"/>
      <c r="MHH62" s="147"/>
      <c r="MHI62" s="147"/>
      <c r="MHJ62" s="147"/>
      <c r="MHK62" s="147"/>
      <c r="MHL62" s="147"/>
      <c r="MHM62" s="147"/>
      <c r="MHN62" s="147"/>
      <c r="MHO62" s="147"/>
      <c r="MHP62" s="147"/>
      <c r="MHQ62" s="147"/>
      <c r="MHR62" s="147"/>
      <c r="MHS62" s="147"/>
      <c r="MHT62" s="147"/>
      <c r="MHU62" s="147"/>
      <c r="MHV62" s="147"/>
      <c r="MHW62" s="147"/>
      <c r="MHX62" s="147"/>
      <c r="MHY62" s="147"/>
      <c r="MHZ62" s="147"/>
      <c r="MIA62" s="147"/>
      <c r="MIB62" s="147"/>
      <c r="MIC62" s="147"/>
      <c r="MID62" s="147"/>
      <c r="MIE62" s="147"/>
      <c r="MIF62" s="147"/>
      <c r="MIG62" s="147"/>
      <c r="MIH62" s="147"/>
      <c r="MII62" s="147"/>
      <c r="MIJ62" s="147"/>
      <c r="MIK62" s="147"/>
      <c r="MIL62" s="147"/>
      <c r="MIM62" s="147"/>
      <c r="MIN62" s="147"/>
      <c r="MIO62" s="147"/>
      <c r="MIP62" s="147"/>
      <c r="MIQ62" s="147"/>
      <c r="MIR62" s="147"/>
      <c r="MIS62" s="147"/>
      <c r="MIT62" s="147"/>
      <c r="MIU62" s="147"/>
      <c r="MIV62" s="147"/>
      <c r="MIW62" s="147"/>
      <c r="MIX62" s="147"/>
      <c r="MIY62" s="147"/>
      <c r="MIZ62" s="147"/>
      <c r="MJA62" s="147"/>
      <c r="MJB62" s="147"/>
      <c r="MJC62" s="147"/>
      <c r="MJD62" s="147"/>
      <c r="MJE62" s="147"/>
      <c r="MJF62" s="147"/>
      <c r="MJG62" s="147"/>
      <c r="MJH62" s="147"/>
      <c r="MJI62" s="147"/>
      <c r="MJJ62" s="147"/>
      <c r="MJK62" s="147"/>
      <c r="MJL62" s="147"/>
      <c r="MJM62" s="147"/>
      <c r="MJN62" s="147"/>
      <c r="MJO62" s="147"/>
      <c r="MJP62" s="147"/>
      <c r="MJQ62" s="147"/>
      <c r="MJR62" s="147"/>
      <c r="MJS62" s="147"/>
      <c r="MJT62" s="147"/>
      <c r="MJU62" s="147"/>
      <c r="MJV62" s="147"/>
      <c r="MJW62" s="147"/>
      <c r="MJX62" s="147"/>
      <c r="MJY62" s="147"/>
      <c r="MJZ62" s="147"/>
      <c r="MKA62" s="147"/>
      <c r="MKB62" s="147"/>
      <c r="MKC62" s="147"/>
      <c r="MKD62" s="147"/>
      <c r="MKE62" s="147"/>
      <c r="MKF62" s="147"/>
      <c r="MKG62" s="147"/>
      <c r="MKH62" s="147"/>
      <c r="MKI62" s="147"/>
      <c r="MKJ62" s="147"/>
      <c r="MKK62" s="147"/>
      <c r="MKL62" s="147"/>
      <c r="MKM62" s="147"/>
      <c r="MKN62" s="147"/>
      <c r="MKO62" s="147"/>
      <c r="MKP62" s="147"/>
      <c r="MKQ62" s="147"/>
      <c r="MKR62" s="147"/>
      <c r="MKS62" s="147"/>
      <c r="MKT62" s="147"/>
      <c r="MKU62" s="147"/>
      <c r="MKV62" s="147"/>
      <c r="MKW62" s="147"/>
      <c r="MKX62" s="147"/>
      <c r="MKY62" s="147"/>
      <c r="MKZ62" s="147"/>
      <c r="MLA62" s="147"/>
      <c r="MLB62" s="147"/>
      <c r="MLC62" s="147"/>
      <c r="MLD62" s="147"/>
      <c r="MLE62" s="147"/>
      <c r="MLF62" s="147"/>
      <c r="MLG62" s="147"/>
      <c r="MLH62" s="147"/>
      <c r="MLI62" s="147"/>
      <c r="MLJ62" s="147"/>
      <c r="MLK62" s="147"/>
      <c r="MLL62" s="147"/>
      <c r="MLM62" s="147"/>
      <c r="MLN62" s="147"/>
      <c r="MLO62" s="147"/>
      <c r="MLP62" s="147"/>
      <c r="MLQ62" s="147"/>
      <c r="MLR62" s="147"/>
      <c r="MLS62" s="147"/>
      <c r="MLT62" s="147"/>
      <c r="MLU62" s="147"/>
      <c r="MLV62" s="147"/>
      <c r="MLW62" s="147"/>
      <c r="MLX62" s="147"/>
      <c r="MLY62" s="147"/>
      <c r="MLZ62" s="147"/>
      <c r="MMA62" s="147"/>
      <c r="MMB62" s="147"/>
      <c r="MMC62" s="147"/>
      <c r="MMD62" s="147"/>
      <c r="MME62" s="147"/>
      <c r="MMF62" s="147"/>
      <c r="MMG62" s="147"/>
      <c r="MMH62" s="147"/>
      <c r="MMI62" s="147"/>
      <c r="MMJ62" s="147"/>
      <c r="MMK62" s="147"/>
      <c r="MML62" s="147"/>
      <c r="MMM62" s="147"/>
      <c r="MMN62" s="147"/>
      <c r="MMO62" s="147"/>
      <c r="MMP62" s="147"/>
      <c r="MMQ62" s="147"/>
      <c r="MMR62" s="147"/>
      <c r="MMS62" s="147"/>
      <c r="MMT62" s="147"/>
      <c r="MMU62" s="147"/>
      <c r="MMV62" s="147"/>
      <c r="MMW62" s="147"/>
      <c r="MMX62" s="147"/>
      <c r="MMY62" s="147"/>
      <c r="MMZ62" s="147"/>
      <c r="MNA62" s="147"/>
      <c r="MNB62" s="147"/>
      <c r="MNC62" s="147"/>
      <c r="MND62" s="147"/>
      <c r="MNE62" s="147"/>
      <c r="MNF62" s="147"/>
      <c r="MNG62" s="147"/>
      <c r="MNH62" s="147"/>
      <c r="MNI62" s="147"/>
      <c r="MNJ62" s="147"/>
      <c r="MNK62" s="147"/>
      <c r="MNL62" s="147"/>
      <c r="MNM62" s="147"/>
      <c r="MNN62" s="147"/>
      <c r="MNO62" s="147"/>
      <c r="MNP62" s="147"/>
      <c r="MNQ62" s="147"/>
      <c r="MNR62" s="147"/>
      <c r="MNS62" s="147"/>
      <c r="MNT62" s="147"/>
      <c r="MNU62" s="147"/>
      <c r="MNV62" s="147"/>
      <c r="MNW62" s="147"/>
      <c r="MNX62" s="147"/>
      <c r="MNY62" s="147"/>
      <c r="MNZ62" s="147"/>
      <c r="MOA62" s="147"/>
      <c r="MOB62" s="147"/>
      <c r="MOC62" s="147"/>
      <c r="MOD62" s="147"/>
      <c r="MOE62" s="147"/>
      <c r="MOF62" s="147"/>
      <c r="MOG62" s="147"/>
      <c r="MOH62" s="147"/>
      <c r="MOI62" s="147"/>
      <c r="MOJ62" s="147"/>
      <c r="MOK62" s="147"/>
      <c r="MOL62" s="147"/>
      <c r="MOM62" s="147"/>
      <c r="MON62" s="147"/>
      <c r="MOO62" s="147"/>
      <c r="MOP62" s="147"/>
      <c r="MOQ62" s="147"/>
      <c r="MOR62" s="147"/>
      <c r="MOS62" s="147"/>
      <c r="MOT62" s="147"/>
      <c r="MOU62" s="147"/>
      <c r="MOV62" s="147"/>
      <c r="MOW62" s="147"/>
      <c r="MOX62" s="147"/>
      <c r="MOY62" s="147"/>
      <c r="MOZ62" s="147"/>
      <c r="MPA62" s="147"/>
      <c r="MPB62" s="147"/>
      <c r="MPC62" s="147"/>
      <c r="MPD62" s="147"/>
      <c r="MPE62" s="147"/>
      <c r="MPF62" s="147"/>
      <c r="MPG62" s="147"/>
      <c r="MPH62" s="147"/>
      <c r="MPI62" s="147"/>
      <c r="MPJ62" s="147"/>
      <c r="MPK62" s="147"/>
      <c r="MPL62" s="147"/>
      <c r="MPM62" s="147"/>
      <c r="MPN62" s="147"/>
      <c r="MPO62" s="147"/>
      <c r="MPP62" s="147"/>
      <c r="MPQ62" s="147"/>
      <c r="MPR62" s="147"/>
      <c r="MPS62" s="147"/>
      <c r="MPT62" s="147"/>
      <c r="MPU62" s="147"/>
      <c r="MPV62" s="147"/>
      <c r="MPW62" s="147"/>
      <c r="MPX62" s="147"/>
      <c r="MPY62" s="147"/>
      <c r="MPZ62" s="147"/>
      <c r="MQA62" s="147"/>
      <c r="MQB62" s="147"/>
      <c r="MQC62" s="147"/>
      <c r="MQD62" s="147"/>
      <c r="MQE62" s="147"/>
      <c r="MQF62" s="147"/>
      <c r="MQG62" s="147"/>
      <c r="MQH62" s="147"/>
      <c r="MQI62" s="147"/>
      <c r="MQJ62" s="147"/>
      <c r="MQK62" s="147"/>
      <c r="MQL62" s="147"/>
      <c r="MQM62" s="147"/>
      <c r="MQN62" s="147"/>
      <c r="MQO62" s="147"/>
      <c r="MQP62" s="147"/>
      <c r="MQQ62" s="147"/>
      <c r="MQR62" s="147"/>
      <c r="MQS62" s="147"/>
      <c r="MQT62" s="147"/>
      <c r="MQU62" s="147"/>
      <c r="MQV62" s="147"/>
      <c r="MQW62" s="147"/>
      <c r="MQX62" s="147"/>
      <c r="MQY62" s="147"/>
      <c r="MQZ62" s="147"/>
      <c r="MRA62" s="147"/>
      <c r="MRB62" s="147"/>
      <c r="MRC62" s="147"/>
      <c r="MRD62" s="147"/>
      <c r="MRE62" s="147"/>
      <c r="MRF62" s="147"/>
      <c r="MRG62" s="147"/>
      <c r="MRH62" s="147"/>
      <c r="MRI62" s="147"/>
      <c r="MRJ62" s="147"/>
      <c r="MRK62" s="147"/>
      <c r="MRL62" s="147"/>
      <c r="MRM62" s="147"/>
      <c r="MRN62" s="147"/>
      <c r="MRO62" s="147"/>
      <c r="MRP62" s="147"/>
      <c r="MRQ62" s="147"/>
      <c r="MRR62" s="147"/>
      <c r="MRS62" s="147"/>
      <c r="MRT62" s="147"/>
      <c r="MRU62" s="147"/>
      <c r="MRV62" s="147"/>
      <c r="MRW62" s="147"/>
      <c r="MRX62" s="147"/>
      <c r="MRY62" s="147"/>
      <c r="MRZ62" s="147"/>
      <c r="MSA62" s="147"/>
      <c r="MSB62" s="147"/>
      <c r="MSC62" s="147"/>
      <c r="MSD62" s="147"/>
      <c r="MSE62" s="147"/>
      <c r="MSF62" s="147"/>
      <c r="MSG62" s="147"/>
      <c r="MSH62" s="147"/>
      <c r="MSI62" s="147"/>
      <c r="MSJ62" s="147"/>
      <c r="MSK62" s="147"/>
      <c r="MSL62" s="147"/>
      <c r="MSM62" s="147"/>
      <c r="MSN62" s="147"/>
      <c r="MSO62" s="147"/>
      <c r="MSP62" s="147"/>
      <c r="MSQ62" s="147"/>
      <c r="MSR62" s="147"/>
      <c r="MSS62" s="147"/>
      <c r="MST62" s="147"/>
      <c r="MSU62" s="147"/>
      <c r="MSV62" s="147"/>
      <c r="MSW62" s="147"/>
      <c r="MSX62" s="147"/>
      <c r="MSY62" s="147"/>
      <c r="MSZ62" s="147"/>
      <c r="MTA62" s="147"/>
      <c r="MTB62" s="147"/>
      <c r="MTC62" s="147"/>
      <c r="MTD62" s="147"/>
      <c r="MTE62" s="147"/>
      <c r="MTF62" s="147"/>
      <c r="MTG62" s="147"/>
      <c r="MTH62" s="147"/>
      <c r="MTI62" s="147"/>
      <c r="MTJ62" s="147"/>
      <c r="MTK62" s="147"/>
      <c r="MTL62" s="147"/>
      <c r="MTM62" s="147"/>
      <c r="MTN62" s="147"/>
      <c r="MTO62" s="147"/>
      <c r="MTP62" s="147"/>
      <c r="MTQ62" s="147"/>
      <c r="MTR62" s="147"/>
      <c r="MTS62" s="147"/>
      <c r="MTT62" s="147"/>
      <c r="MTU62" s="147"/>
      <c r="MTV62" s="147"/>
      <c r="MTW62" s="147"/>
      <c r="MTX62" s="147"/>
      <c r="MTY62" s="147"/>
      <c r="MTZ62" s="147"/>
      <c r="MUA62" s="147"/>
      <c r="MUB62" s="147"/>
      <c r="MUC62" s="147"/>
      <c r="MUD62" s="147"/>
      <c r="MUE62" s="147"/>
      <c r="MUF62" s="147"/>
      <c r="MUG62" s="147"/>
      <c r="MUH62" s="147"/>
      <c r="MUI62" s="147"/>
      <c r="MUJ62" s="147"/>
      <c r="MUK62" s="147"/>
      <c r="MUL62" s="147"/>
      <c r="MUM62" s="147"/>
      <c r="MUN62" s="147"/>
      <c r="MUO62" s="147"/>
      <c r="MUP62" s="147"/>
      <c r="MUQ62" s="147"/>
      <c r="MUR62" s="147"/>
      <c r="MUS62" s="147"/>
      <c r="MUT62" s="147"/>
      <c r="MUU62" s="147"/>
      <c r="MUV62" s="147"/>
      <c r="MUW62" s="147"/>
      <c r="MUX62" s="147"/>
      <c r="MUY62" s="147"/>
      <c r="MUZ62" s="147"/>
      <c r="MVA62" s="147"/>
      <c r="MVB62" s="147"/>
      <c r="MVC62" s="147"/>
      <c r="MVD62" s="147"/>
      <c r="MVE62" s="147"/>
      <c r="MVF62" s="147"/>
      <c r="MVG62" s="147"/>
      <c r="MVH62" s="147"/>
      <c r="MVI62" s="147"/>
      <c r="MVJ62" s="147"/>
      <c r="MVK62" s="147"/>
      <c r="MVL62" s="147"/>
      <c r="MVM62" s="147"/>
      <c r="MVN62" s="147"/>
      <c r="MVO62" s="147"/>
      <c r="MVP62" s="147"/>
      <c r="MVQ62" s="147"/>
      <c r="MVR62" s="147"/>
      <c r="MVS62" s="147"/>
      <c r="MVT62" s="147"/>
      <c r="MVU62" s="147"/>
      <c r="MVV62" s="147"/>
      <c r="MVW62" s="147"/>
      <c r="MVX62" s="147"/>
      <c r="MVY62" s="147"/>
      <c r="MVZ62" s="147"/>
      <c r="MWA62" s="147"/>
      <c r="MWB62" s="147"/>
      <c r="MWC62" s="147"/>
      <c r="MWD62" s="147"/>
      <c r="MWE62" s="147"/>
      <c r="MWF62" s="147"/>
      <c r="MWG62" s="147"/>
      <c r="MWH62" s="147"/>
      <c r="MWI62" s="147"/>
      <c r="MWJ62" s="147"/>
      <c r="MWK62" s="147"/>
      <c r="MWL62" s="147"/>
      <c r="MWM62" s="147"/>
      <c r="MWN62" s="147"/>
      <c r="MWO62" s="147"/>
      <c r="MWP62" s="147"/>
      <c r="MWQ62" s="147"/>
      <c r="MWR62" s="147"/>
      <c r="MWS62" s="147"/>
      <c r="MWT62" s="147"/>
      <c r="MWU62" s="147"/>
      <c r="MWV62" s="147"/>
      <c r="MWW62" s="147"/>
      <c r="MWX62" s="147"/>
      <c r="MWY62" s="147"/>
      <c r="MWZ62" s="147"/>
      <c r="MXA62" s="147"/>
      <c r="MXB62" s="147"/>
      <c r="MXC62" s="147"/>
      <c r="MXD62" s="147"/>
      <c r="MXE62" s="147"/>
      <c r="MXF62" s="147"/>
      <c r="MXG62" s="147"/>
      <c r="MXH62" s="147"/>
      <c r="MXI62" s="147"/>
      <c r="MXJ62" s="147"/>
      <c r="MXK62" s="147"/>
      <c r="MXL62" s="147"/>
      <c r="MXM62" s="147"/>
      <c r="MXN62" s="147"/>
      <c r="MXO62" s="147"/>
      <c r="MXP62" s="147"/>
      <c r="MXQ62" s="147"/>
      <c r="MXR62" s="147"/>
      <c r="MXS62" s="147"/>
      <c r="MXT62" s="147"/>
      <c r="MXU62" s="147"/>
      <c r="MXV62" s="147"/>
      <c r="MXW62" s="147"/>
      <c r="MXX62" s="147"/>
      <c r="MXY62" s="147"/>
      <c r="MXZ62" s="147"/>
      <c r="MYA62" s="147"/>
      <c r="MYB62" s="147"/>
      <c r="MYC62" s="147"/>
      <c r="MYD62" s="147"/>
      <c r="MYE62" s="147"/>
      <c r="MYF62" s="147"/>
      <c r="MYG62" s="147"/>
      <c r="MYH62" s="147"/>
      <c r="MYI62" s="147"/>
      <c r="MYJ62" s="147"/>
      <c r="MYK62" s="147"/>
      <c r="MYL62" s="147"/>
      <c r="MYM62" s="147"/>
      <c r="MYN62" s="147"/>
      <c r="MYO62" s="147"/>
      <c r="MYP62" s="147"/>
      <c r="MYQ62" s="147"/>
      <c r="MYR62" s="147"/>
      <c r="MYS62" s="147"/>
      <c r="MYT62" s="147"/>
      <c r="MYU62" s="147"/>
      <c r="MYV62" s="147"/>
      <c r="MYW62" s="147"/>
      <c r="MYX62" s="147"/>
      <c r="MYY62" s="147"/>
      <c r="MYZ62" s="147"/>
      <c r="MZA62" s="147"/>
      <c r="MZB62" s="147"/>
      <c r="MZC62" s="147"/>
      <c r="MZD62" s="147"/>
      <c r="MZE62" s="147"/>
      <c r="MZF62" s="147"/>
      <c r="MZG62" s="147"/>
      <c r="MZH62" s="147"/>
      <c r="MZI62" s="147"/>
      <c r="MZJ62" s="147"/>
      <c r="MZK62" s="147"/>
      <c r="MZL62" s="147"/>
      <c r="MZM62" s="147"/>
      <c r="MZN62" s="147"/>
      <c r="MZO62" s="147"/>
      <c r="MZP62" s="147"/>
      <c r="MZQ62" s="147"/>
      <c r="MZR62" s="147"/>
      <c r="MZS62" s="147"/>
      <c r="MZT62" s="147"/>
      <c r="MZU62" s="147"/>
      <c r="MZV62" s="147"/>
      <c r="MZW62" s="147"/>
      <c r="MZX62" s="147"/>
      <c r="MZY62" s="147"/>
      <c r="MZZ62" s="147"/>
      <c r="NAA62" s="147"/>
      <c r="NAB62" s="147"/>
      <c r="NAC62" s="147"/>
      <c r="NAD62" s="147"/>
      <c r="NAE62" s="147"/>
      <c r="NAF62" s="147"/>
      <c r="NAG62" s="147"/>
      <c r="NAH62" s="147"/>
      <c r="NAI62" s="147"/>
      <c r="NAJ62" s="147"/>
      <c r="NAK62" s="147"/>
      <c r="NAL62" s="147"/>
      <c r="NAM62" s="147"/>
      <c r="NAN62" s="147"/>
      <c r="NAO62" s="147"/>
      <c r="NAP62" s="147"/>
      <c r="NAQ62" s="147"/>
      <c r="NAR62" s="147"/>
      <c r="NAS62" s="147"/>
      <c r="NAT62" s="147"/>
      <c r="NAU62" s="147"/>
      <c r="NAV62" s="147"/>
      <c r="NAW62" s="147"/>
      <c r="NAX62" s="147"/>
      <c r="NAY62" s="147"/>
      <c r="NAZ62" s="147"/>
      <c r="NBA62" s="147"/>
      <c r="NBB62" s="147"/>
      <c r="NBC62" s="147"/>
      <c r="NBD62" s="147"/>
      <c r="NBE62" s="147"/>
      <c r="NBF62" s="147"/>
      <c r="NBG62" s="147"/>
      <c r="NBH62" s="147"/>
      <c r="NBI62" s="147"/>
      <c r="NBJ62" s="147"/>
      <c r="NBK62" s="147"/>
      <c r="NBL62" s="147"/>
      <c r="NBM62" s="147"/>
      <c r="NBN62" s="147"/>
      <c r="NBO62" s="147"/>
      <c r="NBP62" s="147"/>
      <c r="NBQ62" s="147"/>
      <c r="NBR62" s="147"/>
      <c r="NBS62" s="147"/>
      <c r="NBT62" s="147"/>
      <c r="NBU62" s="147"/>
      <c r="NBV62" s="147"/>
      <c r="NBW62" s="147"/>
      <c r="NBX62" s="147"/>
      <c r="NBY62" s="147"/>
      <c r="NBZ62" s="147"/>
      <c r="NCA62" s="147"/>
      <c r="NCB62" s="147"/>
      <c r="NCC62" s="147"/>
      <c r="NCD62" s="147"/>
      <c r="NCE62" s="147"/>
      <c r="NCF62" s="147"/>
      <c r="NCG62" s="147"/>
      <c r="NCH62" s="147"/>
      <c r="NCI62" s="147"/>
      <c r="NCJ62" s="147"/>
      <c r="NCK62" s="147"/>
      <c r="NCL62" s="147"/>
      <c r="NCM62" s="147"/>
      <c r="NCN62" s="147"/>
      <c r="NCO62" s="147"/>
      <c r="NCP62" s="147"/>
      <c r="NCQ62" s="147"/>
      <c r="NCR62" s="147"/>
      <c r="NCS62" s="147"/>
      <c r="NCT62" s="147"/>
      <c r="NCU62" s="147"/>
      <c r="NCV62" s="147"/>
      <c r="NCW62" s="147"/>
      <c r="NCX62" s="147"/>
      <c r="NCY62" s="147"/>
      <c r="NCZ62" s="147"/>
      <c r="NDA62" s="147"/>
      <c r="NDB62" s="147"/>
      <c r="NDC62" s="147"/>
      <c r="NDD62" s="147"/>
      <c r="NDE62" s="147"/>
      <c r="NDF62" s="147"/>
      <c r="NDG62" s="147"/>
      <c r="NDH62" s="147"/>
      <c r="NDI62" s="147"/>
      <c r="NDJ62" s="147"/>
      <c r="NDK62" s="147"/>
      <c r="NDL62" s="147"/>
      <c r="NDM62" s="147"/>
      <c r="NDN62" s="147"/>
      <c r="NDO62" s="147"/>
      <c r="NDP62" s="147"/>
      <c r="NDQ62" s="147"/>
      <c r="NDR62" s="147"/>
      <c r="NDS62" s="147"/>
      <c r="NDT62" s="147"/>
      <c r="NDU62" s="147"/>
      <c r="NDV62" s="147"/>
      <c r="NDW62" s="147"/>
      <c r="NDX62" s="147"/>
      <c r="NDY62" s="147"/>
      <c r="NDZ62" s="147"/>
      <c r="NEA62" s="147"/>
      <c r="NEB62" s="147"/>
      <c r="NEC62" s="147"/>
      <c r="NED62" s="147"/>
      <c r="NEE62" s="147"/>
      <c r="NEF62" s="147"/>
      <c r="NEG62" s="147"/>
      <c r="NEH62" s="147"/>
      <c r="NEI62" s="147"/>
      <c r="NEJ62" s="147"/>
      <c r="NEK62" s="147"/>
      <c r="NEL62" s="147"/>
      <c r="NEM62" s="147"/>
      <c r="NEN62" s="147"/>
      <c r="NEO62" s="147"/>
      <c r="NEP62" s="147"/>
      <c r="NEQ62" s="147"/>
      <c r="NER62" s="147"/>
      <c r="NES62" s="147"/>
      <c r="NET62" s="147"/>
      <c r="NEU62" s="147"/>
      <c r="NEV62" s="147"/>
      <c r="NEW62" s="147"/>
      <c r="NEX62" s="147"/>
      <c r="NEY62" s="147"/>
      <c r="NEZ62" s="147"/>
      <c r="NFA62" s="147"/>
      <c r="NFB62" s="147"/>
      <c r="NFC62" s="147"/>
      <c r="NFD62" s="147"/>
      <c r="NFE62" s="147"/>
      <c r="NFF62" s="147"/>
      <c r="NFG62" s="147"/>
      <c r="NFH62" s="147"/>
      <c r="NFI62" s="147"/>
      <c r="NFJ62" s="147"/>
      <c r="NFK62" s="147"/>
      <c r="NFL62" s="147"/>
      <c r="NFM62" s="147"/>
      <c r="NFN62" s="147"/>
      <c r="NFO62" s="147"/>
      <c r="NFP62" s="147"/>
      <c r="NFQ62" s="147"/>
      <c r="NFR62" s="147"/>
      <c r="NFS62" s="147"/>
      <c r="NFT62" s="147"/>
      <c r="NFU62" s="147"/>
      <c r="NFV62" s="147"/>
      <c r="NFW62" s="147"/>
      <c r="NFX62" s="147"/>
      <c r="NFY62" s="147"/>
      <c r="NFZ62" s="147"/>
      <c r="NGA62" s="147"/>
      <c r="NGB62" s="147"/>
      <c r="NGC62" s="147"/>
      <c r="NGD62" s="147"/>
      <c r="NGE62" s="147"/>
      <c r="NGF62" s="147"/>
      <c r="NGG62" s="147"/>
      <c r="NGH62" s="147"/>
      <c r="NGI62" s="147"/>
      <c r="NGJ62" s="147"/>
      <c r="NGK62" s="147"/>
      <c r="NGL62" s="147"/>
      <c r="NGM62" s="147"/>
      <c r="NGN62" s="147"/>
      <c r="NGO62" s="147"/>
      <c r="NGP62" s="147"/>
      <c r="NGQ62" s="147"/>
      <c r="NGR62" s="147"/>
      <c r="NGS62" s="147"/>
      <c r="NGT62" s="147"/>
      <c r="NGU62" s="147"/>
      <c r="NGV62" s="147"/>
      <c r="NGW62" s="147"/>
      <c r="NGX62" s="147"/>
      <c r="NGY62" s="147"/>
      <c r="NGZ62" s="147"/>
      <c r="NHA62" s="147"/>
      <c r="NHB62" s="147"/>
      <c r="NHC62" s="147"/>
      <c r="NHD62" s="147"/>
      <c r="NHE62" s="147"/>
      <c r="NHF62" s="147"/>
      <c r="NHG62" s="147"/>
      <c r="NHH62" s="147"/>
      <c r="NHI62" s="147"/>
      <c r="NHJ62" s="147"/>
      <c r="NHK62" s="147"/>
      <c r="NHL62" s="147"/>
      <c r="NHM62" s="147"/>
      <c r="NHN62" s="147"/>
      <c r="NHO62" s="147"/>
      <c r="NHP62" s="147"/>
      <c r="NHQ62" s="147"/>
      <c r="NHR62" s="147"/>
      <c r="NHS62" s="147"/>
      <c r="NHT62" s="147"/>
      <c r="NHU62" s="147"/>
      <c r="NHV62" s="147"/>
      <c r="NHW62" s="147"/>
      <c r="NHX62" s="147"/>
      <c r="NHY62" s="147"/>
      <c r="NHZ62" s="147"/>
      <c r="NIA62" s="147"/>
      <c r="NIB62" s="147"/>
      <c r="NIC62" s="147"/>
      <c r="NID62" s="147"/>
      <c r="NIE62" s="147"/>
      <c r="NIF62" s="147"/>
      <c r="NIG62" s="147"/>
      <c r="NIH62" s="147"/>
      <c r="NII62" s="147"/>
      <c r="NIJ62" s="147"/>
      <c r="NIK62" s="147"/>
      <c r="NIL62" s="147"/>
      <c r="NIM62" s="147"/>
      <c r="NIN62" s="147"/>
      <c r="NIO62" s="147"/>
      <c r="NIP62" s="147"/>
      <c r="NIQ62" s="147"/>
      <c r="NIR62" s="147"/>
      <c r="NIS62" s="147"/>
      <c r="NIT62" s="147"/>
      <c r="NIU62" s="147"/>
      <c r="NIV62" s="147"/>
      <c r="NIW62" s="147"/>
      <c r="NIX62" s="147"/>
      <c r="NIY62" s="147"/>
      <c r="NIZ62" s="147"/>
      <c r="NJA62" s="147"/>
      <c r="NJB62" s="147"/>
      <c r="NJC62" s="147"/>
      <c r="NJD62" s="147"/>
      <c r="NJE62" s="147"/>
      <c r="NJF62" s="147"/>
      <c r="NJG62" s="147"/>
      <c r="NJH62" s="147"/>
      <c r="NJI62" s="147"/>
      <c r="NJJ62" s="147"/>
      <c r="NJK62" s="147"/>
      <c r="NJL62" s="147"/>
      <c r="NJM62" s="147"/>
      <c r="NJN62" s="147"/>
      <c r="NJO62" s="147"/>
      <c r="NJP62" s="147"/>
      <c r="NJQ62" s="147"/>
      <c r="NJR62" s="147"/>
      <c r="NJS62" s="147"/>
      <c r="NJT62" s="147"/>
      <c r="NJU62" s="147"/>
      <c r="NJV62" s="147"/>
      <c r="NJW62" s="147"/>
      <c r="NJX62" s="147"/>
      <c r="NJY62" s="147"/>
      <c r="NJZ62" s="147"/>
      <c r="NKA62" s="147"/>
      <c r="NKB62" s="147"/>
      <c r="NKC62" s="147"/>
      <c r="NKD62" s="147"/>
      <c r="NKE62" s="147"/>
      <c r="NKF62" s="147"/>
      <c r="NKG62" s="147"/>
      <c r="NKH62" s="147"/>
      <c r="NKI62" s="147"/>
      <c r="NKJ62" s="147"/>
      <c r="NKK62" s="147"/>
      <c r="NKL62" s="147"/>
      <c r="NKM62" s="147"/>
      <c r="NKN62" s="147"/>
      <c r="NKO62" s="147"/>
      <c r="NKP62" s="147"/>
      <c r="NKQ62" s="147"/>
      <c r="NKR62" s="147"/>
      <c r="NKS62" s="147"/>
      <c r="NKT62" s="147"/>
      <c r="NKU62" s="147"/>
      <c r="NKV62" s="147"/>
      <c r="NKW62" s="147"/>
      <c r="NKX62" s="147"/>
      <c r="NKY62" s="147"/>
      <c r="NKZ62" s="147"/>
      <c r="NLA62" s="147"/>
      <c r="NLB62" s="147"/>
      <c r="NLC62" s="147"/>
      <c r="NLD62" s="147"/>
      <c r="NLE62" s="147"/>
      <c r="NLF62" s="147"/>
      <c r="NLG62" s="147"/>
      <c r="NLH62" s="147"/>
      <c r="NLI62" s="147"/>
      <c r="NLJ62" s="147"/>
      <c r="NLK62" s="147"/>
      <c r="NLL62" s="147"/>
      <c r="NLM62" s="147"/>
      <c r="NLN62" s="147"/>
      <c r="NLO62" s="147"/>
      <c r="NLP62" s="147"/>
      <c r="NLQ62" s="147"/>
      <c r="NLR62" s="147"/>
      <c r="NLS62" s="147"/>
      <c r="NLT62" s="147"/>
      <c r="NLU62" s="147"/>
      <c r="NLV62" s="147"/>
      <c r="NLW62" s="147"/>
      <c r="NLX62" s="147"/>
      <c r="NLY62" s="147"/>
      <c r="NLZ62" s="147"/>
      <c r="NMA62" s="147"/>
      <c r="NMB62" s="147"/>
      <c r="NMC62" s="147"/>
      <c r="NMD62" s="147"/>
      <c r="NME62" s="147"/>
      <c r="NMF62" s="147"/>
      <c r="NMG62" s="147"/>
      <c r="NMH62" s="147"/>
      <c r="NMI62" s="147"/>
      <c r="NMJ62" s="147"/>
      <c r="NMK62" s="147"/>
      <c r="NML62" s="147"/>
      <c r="NMM62" s="147"/>
      <c r="NMN62" s="147"/>
      <c r="NMO62" s="147"/>
      <c r="NMP62" s="147"/>
      <c r="NMQ62" s="147"/>
      <c r="NMR62" s="147"/>
      <c r="NMS62" s="147"/>
      <c r="NMT62" s="147"/>
      <c r="NMU62" s="147"/>
      <c r="NMV62" s="147"/>
      <c r="NMW62" s="147"/>
      <c r="NMX62" s="147"/>
      <c r="NMY62" s="147"/>
      <c r="NMZ62" s="147"/>
      <c r="NNA62" s="147"/>
      <c r="NNB62" s="147"/>
      <c r="NNC62" s="147"/>
      <c r="NND62" s="147"/>
      <c r="NNE62" s="147"/>
      <c r="NNF62" s="147"/>
      <c r="NNG62" s="147"/>
      <c r="NNH62" s="147"/>
      <c r="NNI62" s="147"/>
      <c r="NNJ62" s="147"/>
      <c r="NNK62" s="147"/>
      <c r="NNL62" s="147"/>
      <c r="NNM62" s="147"/>
      <c r="NNN62" s="147"/>
      <c r="NNO62" s="147"/>
      <c r="NNP62" s="147"/>
      <c r="NNQ62" s="147"/>
      <c r="NNR62" s="147"/>
      <c r="NNS62" s="147"/>
      <c r="NNT62" s="147"/>
      <c r="NNU62" s="147"/>
      <c r="NNV62" s="147"/>
      <c r="NNW62" s="147"/>
      <c r="NNX62" s="147"/>
      <c r="NNY62" s="147"/>
      <c r="NNZ62" s="147"/>
      <c r="NOA62" s="147"/>
      <c r="NOB62" s="147"/>
      <c r="NOC62" s="147"/>
      <c r="NOD62" s="147"/>
      <c r="NOE62" s="147"/>
      <c r="NOF62" s="147"/>
      <c r="NOG62" s="147"/>
      <c r="NOH62" s="147"/>
      <c r="NOI62" s="147"/>
      <c r="NOJ62" s="147"/>
      <c r="NOK62" s="147"/>
      <c r="NOL62" s="147"/>
      <c r="NOM62" s="147"/>
      <c r="NON62" s="147"/>
      <c r="NOO62" s="147"/>
      <c r="NOP62" s="147"/>
      <c r="NOQ62" s="147"/>
      <c r="NOR62" s="147"/>
      <c r="NOS62" s="147"/>
      <c r="NOT62" s="147"/>
      <c r="NOU62" s="147"/>
      <c r="NOV62" s="147"/>
      <c r="NOW62" s="147"/>
      <c r="NOX62" s="147"/>
      <c r="NOY62" s="147"/>
      <c r="NOZ62" s="147"/>
      <c r="NPA62" s="147"/>
      <c r="NPB62" s="147"/>
      <c r="NPC62" s="147"/>
      <c r="NPD62" s="147"/>
      <c r="NPE62" s="147"/>
      <c r="NPF62" s="147"/>
      <c r="NPG62" s="147"/>
      <c r="NPH62" s="147"/>
      <c r="NPI62" s="147"/>
      <c r="NPJ62" s="147"/>
      <c r="NPK62" s="147"/>
      <c r="NPL62" s="147"/>
      <c r="NPM62" s="147"/>
      <c r="NPN62" s="147"/>
      <c r="NPO62" s="147"/>
      <c r="NPP62" s="147"/>
      <c r="NPQ62" s="147"/>
      <c r="NPR62" s="147"/>
      <c r="NPS62" s="147"/>
      <c r="NPT62" s="147"/>
      <c r="NPU62" s="147"/>
      <c r="NPV62" s="147"/>
      <c r="NPW62" s="147"/>
      <c r="NPX62" s="147"/>
      <c r="NPY62" s="147"/>
      <c r="NPZ62" s="147"/>
      <c r="NQA62" s="147"/>
      <c r="NQB62" s="147"/>
      <c r="NQC62" s="147"/>
      <c r="NQD62" s="147"/>
      <c r="NQE62" s="147"/>
      <c r="NQF62" s="147"/>
      <c r="NQG62" s="147"/>
      <c r="NQH62" s="147"/>
      <c r="NQI62" s="147"/>
      <c r="NQJ62" s="147"/>
      <c r="NQK62" s="147"/>
      <c r="NQL62" s="147"/>
      <c r="NQM62" s="147"/>
      <c r="NQN62" s="147"/>
      <c r="NQO62" s="147"/>
      <c r="NQP62" s="147"/>
      <c r="NQQ62" s="147"/>
      <c r="NQR62" s="147"/>
      <c r="NQS62" s="147"/>
      <c r="NQT62" s="147"/>
      <c r="NQU62" s="147"/>
      <c r="NQV62" s="147"/>
      <c r="NQW62" s="147"/>
      <c r="NQX62" s="147"/>
      <c r="NQY62" s="147"/>
      <c r="NQZ62" s="147"/>
      <c r="NRA62" s="147"/>
      <c r="NRB62" s="147"/>
      <c r="NRC62" s="147"/>
      <c r="NRD62" s="147"/>
      <c r="NRE62" s="147"/>
      <c r="NRF62" s="147"/>
      <c r="NRG62" s="147"/>
      <c r="NRH62" s="147"/>
      <c r="NRI62" s="147"/>
      <c r="NRJ62" s="147"/>
      <c r="NRK62" s="147"/>
      <c r="NRL62" s="147"/>
      <c r="NRM62" s="147"/>
      <c r="NRN62" s="147"/>
      <c r="NRO62" s="147"/>
      <c r="NRP62" s="147"/>
      <c r="NRQ62" s="147"/>
      <c r="NRR62" s="147"/>
      <c r="NRS62" s="147"/>
      <c r="NRT62" s="147"/>
      <c r="NRU62" s="147"/>
      <c r="NRV62" s="147"/>
      <c r="NRW62" s="147"/>
      <c r="NRX62" s="147"/>
      <c r="NRY62" s="147"/>
      <c r="NRZ62" s="147"/>
      <c r="NSA62" s="147"/>
      <c r="NSB62" s="147"/>
      <c r="NSC62" s="147"/>
      <c r="NSD62" s="147"/>
      <c r="NSE62" s="147"/>
      <c r="NSF62" s="147"/>
      <c r="NSG62" s="147"/>
      <c r="NSH62" s="147"/>
      <c r="NSI62" s="147"/>
      <c r="NSJ62" s="147"/>
      <c r="NSK62" s="147"/>
      <c r="NSL62" s="147"/>
      <c r="NSM62" s="147"/>
      <c r="NSN62" s="147"/>
      <c r="NSO62" s="147"/>
      <c r="NSP62" s="147"/>
      <c r="NSQ62" s="147"/>
      <c r="NSR62" s="147"/>
      <c r="NSS62" s="147"/>
      <c r="NST62" s="147"/>
      <c r="NSU62" s="147"/>
      <c r="NSV62" s="147"/>
      <c r="NSW62" s="147"/>
      <c r="NSX62" s="147"/>
      <c r="NSY62" s="147"/>
      <c r="NSZ62" s="147"/>
      <c r="NTA62" s="147"/>
      <c r="NTB62" s="147"/>
      <c r="NTC62" s="147"/>
      <c r="NTD62" s="147"/>
      <c r="NTE62" s="147"/>
      <c r="NTF62" s="147"/>
      <c r="NTG62" s="147"/>
      <c r="NTH62" s="147"/>
      <c r="NTI62" s="147"/>
      <c r="NTJ62" s="147"/>
      <c r="NTK62" s="147"/>
      <c r="NTL62" s="147"/>
      <c r="NTM62" s="147"/>
      <c r="NTN62" s="147"/>
      <c r="NTO62" s="147"/>
      <c r="NTP62" s="147"/>
      <c r="NTQ62" s="147"/>
      <c r="NTR62" s="147"/>
      <c r="NTS62" s="147"/>
      <c r="NTT62" s="147"/>
      <c r="NTU62" s="147"/>
      <c r="NTV62" s="147"/>
      <c r="NTW62" s="147"/>
      <c r="NTX62" s="147"/>
      <c r="NTY62" s="147"/>
      <c r="NTZ62" s="147"/>
      <c r="NUA62" s="147"/>
      <c r="NUB62" s="147"/>
      <c r="NUC62" s="147"/>
      <c r="NUD62" s="147"/>
      <c r="NUE62" s="147"/>
      <c r="NUF62" s="147"/>
      <c r="NUG62" s="147"/>
      <c r="NUH62" s="147"/>
      <c r="NUI62" s="147"/>
      <c r="NUJ62" s="147"/>
      <c r="NUK62" s="147"/>
      <c r="NUL62" s="147"/>
      <c r="NUM62" s="147"/>
      <c r="NUN62" s="147"/>
      <c r="NUO62" s="147"/>
      <c r="NUP62" s="147"/>
      <c r="NUQ62" s="147"/>
      <c r="NUR62" s="147"/>
      <c r="NUS62" s="147"/>
      <c r="NUT62" s="147"/>
      <c r="NUU62" s="147"/>
      <c r="NUV62" s="147"/>
      <c r="NUW62" s="147"/>
      <c r="NUX62" s="147"/>
      <c r="NUY62" s="147"/>
      <c r="NUZ62" s="147"/>
      <c r="NVA62" s="147"/>
      <c r="NVB62" s="147"/>
      <c r="NVC62" s="147"/>
      <c r="NVD62" s="147"/>
      <c r="NVE62" s="147"/>
      <c r="NVF62" s="147"/>
      <c r="NVG62" s="147"/>
      <c r="NVH62" s="147"/>
      <c r="NVI62" s="147"/>
      <c r="NVJ62" s="147"/>
      <c r="NVK62" s="147"/>
      <c r="NVL62" s="147"/>
      <c r="NVM62" s="147"/>
      <c r="NVN62" s="147"/>
      <c r="NVO62" s="147"/>
      <c r="NVP62" s="147"/>
      <c r="NVQ62" s="147"/>
      <c r="NVR62" s="147"/>
      <c r="NVS62" s="147"/>
      <c r="NVT62" s="147"/>
      <c r="NVU62" s="147"/>
      <c r="NVV62" s="147"/>
      <c r="NVW62" s="147"/>
      <c r="NVX62" s="147"/>
      <c r="NVY62" s="147"/>
      <c r="NVZ62" s="147"/>
      <c r="NWA62" s="147"/>
      <c r="NWB62" s="147"/>
      <c r="NWC62" s="147"/>
      <c r="NWD62" s="147"/>
      <c r="NWE62" s="147"/>
      <c r="NWF62" s="147"/>
      <c r="NWG62" s="147"/>
      <c r="NWH62" s="147"/>
      <c r="NWI62" s="147"/>
      <c r="NWJ62" s="147"/>
      <c r="NWK62" s="147"/>
      <c r="NWL62" s="147"/>
      <c r="NWM62" s="147"/>
      <c r="NWN62" s="147"/>
      <c r="NWO62" s="147"/>
      <c r="NWP62" s="147"/>
      <c r="NWQ62" s="147"/>
      <c r="NWR62" s="147"/>
      <c r="NWS62" s="147"/>
      <c r="NWT62" s="147"/>
      <c r="NWU62" s="147"/>
      <c r="NWV62" s="147"/>
      <c r="NWW62" s="147"/>
      <c r="NWX62" s="147"/>
      <c r="NWY62" s="147"/>
      <c r="NWZ62" s="147"/>
      <c r="NXA62" s="147"/>
      <c r="NXB62" s="147"/>
      <c r="NXC62" s="147"/>
      <c r="NXD62" s="147"/>
      <c r="NXE62" s="147"/>
      <c r="NXF62" s="147"/>
      <c r="NXG62" s="147"/>
      <c r="NXH62" s="147"/>
      <c r="NXI62" s="147"/>
      <c r="NXJ62" s="147"/>
      <c r="NXK62" s="147"/>
      <c r="NXL62" s="147"/>
      <c r="NXM62" s="147"/>
      <c r="NXN62" s="147"/>
      <c r="NXO62" s="147"/>
      <c r="NXP62" s="147"/>
      <c r="NXQ62" s="147"/>
      <c r="NXR62" s="147"/>
      <c r="NXS62" s="147"/>
      <c r="NXT62" s="147"/>
      <c r="NXU62" s="147"/>
      <c r="NXV62" s="147"/>
      <c r="NXW62" s="147"/>
      <c r="NXX62" s="147"/>
      <c r="NXY62" s="147"/>
      <c r="NXZ62" s="147"/>
      <c r="NYA62" s="147"/>
      <c r="NYB62" s="147"/>
      <c r="NYC62" s="147"/>
      <c r="NYD62" s="147"/>
      <c r="NYE62" s="147"/>
      <c r="NYF62" s="147"/>
      <c r="NYG62" s="147"/>
      <c r="NYH62" s="147"/>
      <c r="NYI62" s="147"/>
      <c r="NYJ62" s="147"/>
      <c r="NYK62" s="147"/>
      <c r="NYL62" s="147"/>
      <c r="NYM62" s="147"/>
      <c r="NYN62" s="147"/>
      <c r="NYO62" s="147"/>
      <c r="NYP62" s="147"/>
      <c r="NYQ62" s="147"/>
      <c r="NYR62" s="147"/>
      <c r="NYS62" s="147"/>
      <c r="NYT62" s="147"/>
      <c r="NYU62" s="147"/>
      <c r="NYV62" s="147"/>
      <c r="NYW62" s="147"/>
      <c r="NYX62" s="147"/>
      <c r="NYY62" s="147"/>
      <c r="NYZ62" s="147"/>
      <c r="NZA62" s="147"/>
      <c r="NZB62" s="147"/>
      <c r="NZC62" s="147"/>
      <c r="NZD62" s="147"/>
      <c r="NZE62" s="147"/>
      <c r="NZF62" s="147"/>
      <c r="NZG62" s="147"/>
      <c r="NZH62" s="147"/>
      <c r="NZI62" s="147"/>
      <c r="NZJ62" s="147"/>
      <c r="NZK62" s="147"/>
      <c r="NZL62" s="147"/>
      <c r="NZM62" s="147"/>
      <c r="NZN62" s="147"/>
      <c r="NZO62" s="147"/>
      <c r="NZP62" s="147"/>
      <c r="NZQ62" s="147"/>
      <c r="NZR62" s="147"/>
      <c r="NZS62" s="147"/>
      <c r="NZT62" s="147"/>
      <c r="NZU62" s="147"/>
      <c r="NZV62" s="147"/>
      <c r="NZW62" s="147"/>
      <c r="NZX62" s="147"/>
      <c r="NZY62" s="147"/>
      <c r="NZZ62" s="147"/>
      <c r="OAA62" s="147"/>
      <c r="OAB62" s="147"/>
      <c r="OAC62" s="147"/>
      <c r="OAD62" s="147"/>
      <c r="OAE62" s="147"/>
      <c r="OAF62" s="147"/>
      <c r="OAG62" s="147"/>
      <c r="OAH62" s="147"/>
      <c r="OAI62" s="147"/>
      <c r="OAJ62" s="147"/>
      <c r="OAK62" s="147"/>
      <c r="OAL62" s="147"/>
      <c r="OAM62" s="147"/>
      <c r="OAN62" s="147"/>
      <c r="OAO62" s="147"/>
      <c r="OAP62" s="147"/>
      <c r="OAQ62" s="147"/>
      <c r="OAR62" s="147"/>
      <c r="OAS62" s="147"/>
      <c r="OAT62" s="147"/>
      <c r="OAU62" s="147"/>
      <c r="OAV62" s="147"/>
      <c r="OAW62" s="147"/>
      <c r="OAX62" s="147"/>
      <c r="OAY62" s="147"/>
      <c r="OAZ62" s="147"/>
      <c r="OBA62" s="147"/>
      <c r="OBB62" s="147"/>
      <c r="OBC62" s="147"/>
      <c r="OBD62" s="147"/>
      <c r="OBE62" s="147"/>
      <c r="OBF62" s="147"/>
      <c r="OBG62" s="147"/>
      <c r="OBH62" s="147"/>
      <c r="OBI62" s="147"/>
      <c r="OBJ62" s="147"/>
      <c r="OBK62" s="147"/>
      <c r="OBL62" s="147"/>
      <c r="OBM62" s="147"/>
      <c r="OBN62" s="147"/>
      <c r="OBO62" s="147"/>
      <c r="OBP62" s="147"/>
      <c r="OBQ62" s="147"/>
      <c r="OBR62" s="147"/>
      <c r="OBS62" s="147"/>
      <c r="OBT62" s="147"/>
      <c r="OBU62" s="147"/>
      <c r="OBV62" s="147"/>
      <c r="OBW62" s="147"/>
      <c r="OBX62" s="147"/>
      <c r="OBY62" s="147"/>
      <c r="OBZ62" s="147"/>
      <c r="OCA62" s="147"/>
      <c r="OCB62" s="147"/>
      <c r="OCC62" s="147"/>
      <c r="OCD62" s="147"/>
      <c r="OCE62" s="147"/>
      <c r="OCF62" s="147"/>
      <c r="OCG62" s="147"/>
      <c r="OCH62" s="147"/>
      <c r="OCI62" s="147"/>
      <c r="OCJ62" s="147"/>
      <c r="OCK62" s="147"/>
      <c r="OCL62" s="147"/>
      <c r="OCM62" s="147"/>
      <c r="OCN62" s="147"/>
      <c r="OCO62" s="147"/>
      <c r="OCP62" s="147"/>
      <c r="OCQ62" s="147"/>
      <c r="OCR62" s="147"/>
      <c r="OCS62" s="147"/>
      <c r="OCT62" s="147"/>
      <c r="OCU62" s="147"/>
      <c r="OCV62" s="147"/>
      <c r="OCW62" s="147"/>
      <c r="OCX62" s="147"/>
      <c r="OCY62" s="147"/>
      <c r="OCZ62" s="147"/>
      <c r="ODA62" s="147"/>
      <c r="ODB62" s="147"/>
      <c r="ODC62" s="147"/>
      <c r="ODD62" s="147"/>
      <c r="ODE62" s="147"/>
      <c r="ODF62" s="147"/>
      <c r="ODG62" s="147"/>
      <c r="ODH62" s="147"/>
      <c r="ODI62" s="147"/>
      <c r="ODJ62" s="147"/>
      <c r="ODK62" s="147"/>
      <c r="ODL62" s="147"/>
      <c r="ODM62" s="147"/>
      <c r="ODN62" s="147"/>
      <c r="ODO62" s="147"/>
      <c r="ODP62" s="147"/>
      <c r="ODQ62" s="147"/>
      <c r="ODR62" s="147"/>
      <c r="ODS62" s="147"/>
      <c r="ODT62" s="147"/>
      <c r="ODU62" s="147"/>
      <c r="ODV62" s="147"/>
      <c r="ODW62" s="147"/>
      <c r="ODX62" s="147"/>
      <c r="ODY62" s="147"/>
      <c r="ODZ62" s="147"/>
      <c r="OEA62" s="147"/>
      <c r="OEB62" s="147"/>
      <c r="OEC62" s="147"/>
      <c r="OED62" s="147"/>
      <c r="OEE62" s="147"/>
      <c r="OEF62" s="147"/>
      <c r="OEG62" s="147"/>
      <c r="OEH62" s="147"/>
      <c r="OEI62" s="147"/>
      <c r="OEJ62" s="147"/>
      <c r="OEK62" s="147"/>
      <c r="OEL62" s="147"/>
      <c r="OEM62" s="147"/>
      <c r="OEN62" s="147"/>
      <c r="OEO62" s="147"/>
      <c r="OEP62" s="147"/>
      <c r="OEQ62" s="147"/>
      <c r="OER62" s="147"/>
      <c r="OES62" s="147"/>
      <c r="OET62" s="147"/>
      <c r="OEU62" s="147"/>
      <c r="OEV62" s="147"/>
      <c r="OEW62" s="147"/>
      <c r="OEX62" s="147"/>
      <c r="OEY62" s="147"/>
      <c r="OEZ62" s="147"/>
      <c r="OFA62" s="147"/>
      <c r="OFB62" s="147"/>
      <c r="OFC62" s="147"/>
      <c r="OFD62" s="147"/>
      <c r="OFE62" s="147"/>
      <c r="OFF62" s="147"/>
      <c r="OFG62" s="147"/>
      <c r="OFH62" s="147"/>
      <c r="OFI62" s="147"/>
      <c r="OFJ62" s="147"/>
      <c r="OFK62" s="147"/>
      <c r="OFL62" s="147"/>
      <c r="OFM62" s="147"/>
      <c r="OFN62" s="147"/>
      <c r="OFO62" s="147"/>
      <c r="OFP62" s="147"/>
      <c r="OFQ62" s="147"/>
      <c r="OFR62" s="147"/>
      <c r="OFS62" s="147"/>
      <c r="OFT62" s="147"/>
      <c r="OFU62" s="147"/>
      <c r="OFV62" s="147"/>
      <c r="OFW62" s="147"/>
      <c r="OFX62" s="147"/>
      <c r="OFY62" s="147"/>
      <c r="OFZ62" s="147"/>
      <c r="OGA62" s="147"/>
      <c r="OGB62" s="147"/>
      <c r="OGC62" s="147"/>
      <c r="OGD62" s="147"/>
      <c r="OGE62" s="147"/>
      <c r="OGF62" s="147"/>
      <c r="OGG62" s="147"/>
      <c r="OGH62" s="147"/>
      <c r="OGI62" s="147"/>
      <c r="OGJ62" s="147"/>
      <c r="OGK62" s="147"/>
      <c r="OGL62" s="147"/>
      <c r="OGM62" s="147"/>
      <c r="OGN62" s="147"/>
      <c r="OGO62" s="147"/>
      <c r="OGP62" s="147"/>
      <c r="OGQ62" s="147"/>
      <c r="OGR62" s="147"/>
      <c r="OGS62" s="147"/>
      <c r="OGT62" s="147"/>
      <c r="OGU62" s="147"/>
      <c r="OGV62" s="147"/>
      <c r="OGW62" s="147"/>
      <c r="OGX62" s="147"/>
      <c r="OGY62" s="147"/>
      <c r="OGZ62" s="147"/>
      <c r="OHA62" s="147"/>
      <c r="OHB62" s="147"/>
      <c r="OHC62" s="147"/>
      <c r="OHD62" s="147"/>
      <c r="OHE62" s="147"/>
      <c r="OHF62" s="147"/>
      <c r="OHG62" s="147"/>
      <c r="OHH62" s="147"/>
      <c r="OHI62" s="147"/>
      <c r="OHJ62" s="147"/>
      <c r="OHK62" s="147"/>
      <c r="OHL62" s="147"/>
      <c r="OHM62" s="147"/>
      <c r="OHN62" s="147"/>
      <c r="OHO62" s="147"/>
      <c r="OHP62" s="147"/>
      <c r="OHQ62" s="147"/>
      <c r="OHR62" s="147"/>
      <c r="OHS62" s="147"/>
      <c r="OHT62" s="147"/>
      <c r="OHU62" s="147"/>
      <c r="OHV62" s="147"/>
      <c r="OHW62" s="147"/>
      <c r="OHX62" s="147"/>
      <c r="OHY62" s="147"/>
      <c r="OHZ62" s="147"/>
      <c r="OIA62" s="147"/>
      <c r="OIB62" s="147"/>
      <c r="OIC62" s="147"/>
      <c r="OID62" s="147"/>
      <c r="OIE62" s="147"/>
      <c r="OIF62" s="147"/>
      <c r="OIG62" s="147"/>
      <c r="OIH62" s="147"/>
      <c r="OII62" s="147"/>
      <c r="OIJ62" s="147"/>
      <c r="OIK62" s="147"/>
      <c r="OIL62" s="147"/>
      <c r="OIM62" s="147"/>
      <c r="OIN62" s="147"/>
      <c r="OIO62" s="147"/>
      <c r="OIP62" s="147"/>
      <c r="OIQ62" s="147"/>
      <c r="OIR62" s="147"/>
      <c r="OIS62" s="147"/>
      <c r="OIT62" s="147"/>
      <c r="OIU62" s="147"/>
      <c r="OIV62" s="147"/>
      <c r="OIW62" s="147"/>
      <c r="OIX62" s="147"/>
      <c r="OIY62" s="147"/>
      <c r="OIZ62" s="147"/>
      <c r="OJA62" s="147"/>
      <c r="OJB62" s="147"/>
      <c r="OJC62" s="147"/>
      <c r="OJD62" s="147"/>
      <c r="OJE62" s="147"/>
      <c r="OJF62" s="147"/>
      <c r="OJG62" s="147"/>
      <c r="OJH62" s="147"/>
      <c r="OJI62" s="147"/>
      <c r="OJJ62" s="147"/>
      <c r="OJK62" s="147"/>
      <c r="OJL62" s="147"/>
      <c r="OJM62" s="147"/>
      <c r="OJN62" s="147"/>
      <c r="OJO62" s="147"/>
      <c r="OJP62" s="147"/>
      <c r="OJQ62" s="147"/>
      <c r="OJR62" s="147"/>
      <c r="OJS62" s="147"/>
      <c r="OJT62" s="147"/>
      <c r="OJU62" s="147"/>
      <c r="OJV62" s="147"/>
      <c r="OJW62" s="147"/>
      <c r="OJX62" s="147"/>
      <c r="OJY62" s="147"/>
      <c r="OJZ62" s="147"/>
      <c r="OKA62" s="147"/>
      <c r="OKB62" s="147"/>
      <c r="OKC62" s="147"/>
      <c r="OKD62" s="147"/>
      <c r="OKE62" s="147"/>
      <c r="OKF62" s="147"/>
      <c r="OKG62" s="147"/>
      <c r="OKH62" s="147"/>
      <c r="OKI62" s="147"/>
      <c r="OKJ62" s="147"/>
      <c r="OKK62" s="147"/>
      <c r="OKL62" s="147"/>
      <c r="OKM62" s="147"/>
      <c r="OKN62" s="147"/>
      <c r="OKO62" s="147"/>
      <c r="OKP62" s="147"/>
      <c r="OKQ62" s="147"/>
      <c r="OKR62" s="147"/>
      <c r="OKS62" s="147"/>
      <c r="OKT62" s="147"/>
      <c r="OKU62" s="147"/>
      <c r="OKV62" s="147"/>
      <c r="OKW62" s="147"/>
      <c r="OKX62" s="147"/>
      <c r="OKY62" s="147"/>
      <c r="OKZ62" s="147"/>
      <c r="OLA62" s="147"/>
      <c r="OLB62" s="147"/>
      <c r="OLC62" s="147"/>
      <c r="OLD62" s="147"/>
      <c r="OLE62" s="147"/>
      <c r="OLF62" s="147"/>
      <c r="OLG62" s="147"/>
      <c r="OLH62" s="147"/>
      <c r="OLI62" s="147"/>
      <c r="OLJ62" s="147"/>
      <c r="OLK62" s="147"/>
      <c r="OLL62" s="147"/>
      <c r="OLM62" s="147"/>
      <c r="OLN62" s="147"/>
      <c r="OLO62" s="147"/>
      <c r="OLP62" s="147"/>
      <c r="OLQ62" s="147"/>
      <c r="OLR62" s="147"/>
      <c r="OLS62" s="147"/>
      <c r="OLT62" s="147"/>
      <c r="OLU62" s="147"/>
      <c r="OLV62" s="147"/>
      <c r="OLW62" s="147"/>
      <c r="OLX62" s="147"/>
      <c r="OLY62" s="147"/>
      <c r="OLZ62" s="147"/>
      <c r="OMA62" s="147"/>
      <c r="OMB62" s="147"/>
      <c r="OMC62" s="147"/>
      <c r="OMD62" s="147"/>
      <c r="OME62" s="147"/>
      <c r="OMF62" s="147"/>
      <c r="OMG62" s="147"/>
      <c r="OMH62" s="147"/>
      <c r="OMI62" s="147"/>
      <c r="OMJ62" s="147"/>
      <c r="OMK62" s="147"/>
      <c r="OML62" s="147"/>
      <c r="OMM62" s="147"/>
      <c r="OMN62" s="147"/>
      <c r="OMO62" s="147"/>
      <c r="OMP62" s="147"/>
      <c r="OMQ62" s="147"/>
      <c r="OMR62" s="147"/>
      <c r="OMS62" s="147"/>
      <c r="OMT62" s="147"/>
      <c r="OMU62" s="147"/>
      <c r="OMV62" s="147"/>
      <c r="OMW62" s="147"/>
      <c r="OMX62" s="147"/>
      <c r="OMY62" s="147"/>
      <c r="OMZ62" s="147"/>
      <c r="ONA62" s="147"/>
      <c r="ONB62" s="147"/>
      <c r="ONC62" s="147"/>
      <c r="OND62" s="147"/>
      <c r="ONE62" s="147"/>
      <c r="ONF62" s="147"/>
      <c r="ONG62" s="147"/>
      <c r="ONH62" s="147"/>
      <c r="ONI62" s="147"/>
      <c r="ONJ62" s="147"/>
      <c r="ONK62" s="147"/>
      <c r="ONL62" s="147"/>
      <c r="ONM62" s="147"/>
      <c r="ONN62" s="147"/>
      <c r="ONO62" s="147"/>
      <c r="ONP62" s="147"/>
      <c r="ONQ62" s="147"/>
      <c r="ONR62" s="147"/>
      <c r="ONS62" s="147"/>
      <c r="ONT62" s="147"/>
      <c r="ONU62" s="147"/>
      <c r="ONV62" s="147"/>
      <c r="ONW62" s="147"/>
      <c r="ONX62" s="147"/>
      <c r="ONY62" s="147"/>
      <c r="ONZ62" s="147"/>
      <c r="OOA62" s="147"/>
      <c r="OOB62" s="147"/>
      <c r="OOC62" s="147"/>
      <c r="OOD62" s="147"/>
      <c r="OOE62" s="147"/>
      <c r="OOF62" s="147"/>
      <c r="OOG62" s="147"/>
      <c r="OOH62" s="147"/>
      <c r="OOI62" s="147"/>
      <c r="OOJ62" s="147"/>
      <c r="OOK62" s="147"/>
      <c r="OOL62" s="147"/>
      <c r="OOM62" s="147"/>
      <c r="OON62" s="147"/>
      <c r="OOO62" s="147"/>
      <c r="OOP62" s="147"/>
      <c r="OOQ62" s="147"/>
      <c r="OOR62" s="147"/>
      <c r="OOS62" s="147"/>
      <c r="OOT62" s="147"/>
      <c r="OOU62" s="147"/>
      <c r="OOV62" s="147"/>
      <c r="OOW62" s="147"/>
      <c r="OOX62" s="147"/>
      <c r="OOY62" s="147"/>
      <c r="OOZ62" s="147"/>
      <c r="OPA62" s="147"/>
      <c r="OPB62" s="147"/>
      <c r="OPC62" s="147"/>
      <c r="OPD62" s="147"/>
      <c r="OPE62" s="147"/>
      <c r="OPF62" s="147"/>
      <c r="OPG62" s="147"/>
      <c r="OPH62" s="147"/>
      <c r="OPI62" s="147"/>
      <c r="OPJ62" s="147"/>
      <c r="OPK62" s="147"/>
      <c r="OPL62" s="147"/>
      <c r="OPM62" s="147"/>
      <c r="OPN62" s="147"/>
      <c r="OPO62" s="147"/>
      <c r="OPP62" s="147"/>
      <c r="OPQ62" s="147"/>
      <c r="OPR62" s="147"/>
      <c r="OPS62" s="147"/>
      <c r="OPT62" s="147"/>
      <c r="OPU62" s="147"/>
      <c r="OPV62" s="147"/>
      <c r="OPW62" s="147"/>
      <c r="OPX62" s="147"/>
      <c r="OPY62" s="147"/>
      <c r="OPZ62" s="147"/>
      <c r="OQA62" s="147"/>
      <c r="OQB62" s="147"/>
      <c r="OQC62" s="147"/>
      <c r="OQD62" s="147"/>
      <c r="OQE62" s="147"/>
      <c r="OQF62" s="147"/>
      <c r="OQG62" s="147"/>
      <c r="OQH62" s="147"/>
      <c r="OQI62" s="147"/>
      <c r="OQJ62" s="147"/>
      <c r="OQK62" s="147"/>
      <c r="OQL62" s="147"/>
      <c r="OQM62" s="147"/>
      <c r="OQN62" s="147"/>
      <c r="OQO62" s="147"/>
      <c r="OQP62" s="147"/>
      <c r="OQQ62" s="147"/>
      <c r="OQR62" s="147"/>
      <c r="OQS62" s="147"/>
      <c r="OQT62" s="147"/>
      <c r="OQU62" s="147"/>
      <c r="OQV62" s="147"/>
      <c r="OQW62" s="147"/>
      <c r="OQX62" s="147"/>
      <c r="OQY62" s="147"/>
      <c r="OQZ62" s="147"/>
      <c r="ORA62" s="147"/>
      <c r="ORB62" s="147"/>
      <c r="ORC62" s="147"/>
      <c r="ORD62" s="147"/>
      <c r="ORE62" s="147"/>
      <c r="ORF62" s="147"/>
      <c r="ORG62" s="147"/>
      <c r="ORH62" s="147"/>
      <c r="ORI62" s="147"/>
      <c r="ORJ62" s="147"/>
      <c r="ORK62" s="147"/>
      <c r="ORL62" s="147"/>
      <c r="ORM62" s="147"/>
      <c r="ORN62" s="147"/>
      <c r="ORO62" s="147"/>
      <c r="ORP62" s="147"/>
      <c r="ORQ62" s="147"/>
      <c r="ORR62" s="147"/>
      <c r="ORS62" s="147"/>
      <c r="ORT62" s="147"/>
      <c r="ORU62" s="147"/>
      <c r="ORV62" s="147"/>
      <c r="ORW62" s="147"/>
      <c r="ORX62" s="147"/>
      <c r="ORY62" s="147"/>
      <c r="ORZ62" s="147"/>
      <c r="OSA62" s="147"/>
      <c r="OSB62" s="147"/>
      <c r="OSC62" s="147"/>
      <c r="OSD62" s="147"/>
      <c r="OSE62" s="147"/>
      <c r="OSF62" s="147"/>
      <c r="OSG62" s="147"/>
      <c r="OSH62" s="147"/>
      <c r="OSI62" s="147"/>
      <c r="OSJ62" s="147"/>
      <c r="OSK62" s="147"/>
      <c r="OSL62" s="147"/>
      <c r="OSM62" s="147"/>
      <c r="OSN62" s="147"/>
      <c r="OSO62" s="147"/>
      <c r="OSP62" s="147"/>
      <c r="OSQ62" s="147"/>
      <c r="OSR62" s="147"/>
      <c r="OSS62" s="147"/>
      <c r="OST62" s="147"/>
      <c r="OSU62" s="147"/>
      <c r="OSV62" s="147"/>
      <c r="OSW62" s="147"/>
      <c r="OSX62" s="147"/>
      <c r="OSY62" s="147"/>
      <c r="OSZ62" s="147"/>
      <c r="OTA62" s="147"/>
      <c r="OTB62" s="147"/>
      <c r="OTC62" s="147"/>
      <c r="OTD62" s="147"/>
      <c r="OTE62" s="147"/>
      <c r="OTF62" s="147"/>
      <c r="OTG62" s="147"/>
      <c r="OTH62" s="147"/>
      <c r="OTI62" s="147"/>
      <c r="OTJ62" s="147"/>
      <c r="OTK62" s="147"/>
      <c r="OTL62" s="147"/>
      <c r="OTM62" s="147"/>
      <c r="OTN62" s="147"/>
      <c r="OTO62" s="147"/>
      <c r="OTP62" s="147"/>
      <c r="OTQ62" s="147"/>
      <c r="OTR62" s="147"/>
      <c r="OTS62" s="147"/>
      <c r="OTT62" s="147"/>
      <c r="OTU62" s="147"/>
      <c r="OTV62" s="147"/>
      <c r="OTW62" s="147"/>
      <c r="OTX62" s="147"/>
      <c r="OTY62" s="147"/>
      <c r="OTZ62" s="147"/>
      <c r="OUA62" s="147"/>
      <c r="OUB62" s="147"/>
      <c r="OUC62" s="147"/>
      <c r="OUD62" s="147"/>
      <c r="OUE62" s="147"/>
      <c r="OUF62" s="147"/>
      <c r="OUG62" s="147"/>
      <c r="OUH62" s="147"/>
      <c r="OUI62" s="147"/>
      <c r="OUJ62" s="147"/>
      <c r="OUK62" s="147"/>
      <c r="OUL62" s="147"/>
      <c r="OUM62" s="147"/>
      <c r="OUN62" s="147"/>
      <c r="OUO62" s="147"/>
      <c r="OUP62" s="147"/>
      <c r="OUQ62" s="147"/>
      <c r="OUR62" s="147"/>
      <c r="OUS62" s="147"/>
      <c r="OUT62" s="147"/>
      <c r="OUU62" s="147"/>
      <c r="OUV62" s="147"/>
      <c r="OUW62" s="147"/>
      <c r="OUX62" s="147"/>
      <c r="OUY62" s="147"/>
      <c r="OUZ62" s="147"/>
      <c r="OVA62" s="147"/>
      <c r="OVB62" s="147"/>
      <c r="OVC62" s="147"/>
      <c r="OVD62" s="147"/>
      <c r="OVE62" s="147"/>
      <c r="OVF62" s="147"/>
      <c r="OVG62" s="147"/>
      <c r="OVH62" s="147"/>
      <c r="OVI62" s="147"/>
      <c r="OVJ62" s="147"/>
      <c r="OVK62" s="147"/>
      <c r="OVL62" s="147"/>
      <c r="OVM62" s="147"/>
      <c r="OVN62" s="147"/>
      <c r="OVO62" s="147"/>
      <c r="OVP62" s="147"/>
      <c r="OVQ62" s="147"/>
      <c r="OVR62" s="147"/>
      <c r="OVS62" s="147"/>
      <c r="OVT62" s="147"/>
      <c r="OVU62" s="147"/>
      <c r="OVV62" s="147"/>
      <c r="OVW62" s="147"/>
      <c r="OVX62" s="147"/>
      <c r="OVY62" s="147"/>
      <c r="OVZ62" s="147"/>
      <c r="OWA62" s="147"/>
      <c r="OWB62" s="147"/>
      <c r="OWC62" s="147"/>
      <c r="OWD62" s="147"/>
      <c r="OWE62" s="147"/>
      <c r="OWF62" s="147"/>
      <c r="OWG62" s="147"/>
      <c r="OWH62" s="147"/>
      <c r="OWI62" s="147"/>
      <c r="OWJ62" s="147"/>
      <c r="OWK62" s="147"/>
      <c r="OWL62" s="147"/>
      <c r="OWM62" s="147"/>
      <c r="OWN62" s="147"/>
      <c r="OWO62" s="147"/>
      <c r="OWP62" s="147"/>
      <c r="OWQ62" s="147"/>
      <c r="OWR62" s="147"/>
      <c r="OWS62" s="147"/>
      <c r="OWT62" s="147"/>
      <c r="OWU62" s="147"/>
      <c r="OWV62" s="147"/>
      <c r="OWW62" s="147"/>
      <c r="OWX62" s="147"/>
      <c r="OWY62" s="147"/>
      <c r="OWZ62" s="147"/>
      <c r="OXA62" s="147"/>
      <c r="OXB62" s="147"/>
      <c r="OXC62" s="147"/>
      <c r="OXD62" s="147"/>
      <c r="OXE62" s="147"/>
      <c r="OXF62" s="147"/>
      <c r="OXG62" s="147"/>
      <c r="OXH62" s="147"/>
      <c r="OXI62" s="147"/>
      <c r="OXJ62" s="147"/>
      <c r="OXK62" s="147"/>
      <c r="OXL62" s="147"/>
      <c r="OXM62" s="147"/>
      <c r="OXN62" s="147"/>
      <c r="OXO62" s="147"/>
      <c r="OXP62" s="147"/>
      <c r="OXQ62" s="147"/>
      <c r="OXR62" s="147"/>
      <c r="OXS62" s="147"/>
      <c r="OXT62" s="147"/>
      <c r="OXU62" s="147"/>
      <c r="OXV62" s="147"/>
      <c r="OXW62" s="147"/>
      <c r="OXX62" s="147"/>
      <c r="OXY62" s="147"/>
      <c r="OXZ62" s="147"/>
      <c r="OYA62" s="147"/>
      <c r="OYB62" s="147"/>
      <c r="OYC62" s="147"/>
      <c r="OYD62" s="147"/>
      <c r="OYE62" s="147"/>
      <c r="OYF62" s="147"/>
      <c r="OYG62" s="147"/>
      <c r="OYH62" s="147"/>
      <c r="OYI62" s="147"/>
      <c r="OYJ62" s="147"/>
      <c r="OYK62" s="147"/>
      <c r="OYL62" s="147"/>
      <c r="OYM62" s="147"/>
      <c r="OYN62" s="147"/>
      <c r="OYO62" s="147"/>
      <c r="OYP62" s="147"/>
      <c r="OYQ62" s="147"/>
      <c r="OYR62" s="147"/>
      <c r="OYS62" s="147"/>
      <c r="OYT62" s="147"/>
      <c r="OYU62" s="147"/>
      <c r="OYV62" s="147"/>
      <c r="OYW62" s="147"/>
      <c r="OYX62" s="147"/>
      <c r="OYY62" s="147"/>
      <c r="OYZ62" s="147"/>
      <c r="OZA62" s="147"/>
      <c r="OZB62" s="147"/>
      <c r="OZC62" s="147"/>
      <c r="OZD62" s="147"/>
      <c r="OZE62" s="147"/>
      <c r="OZF62" s="147"/>
      <c r="OZG62" s="147"/>
      <c r="OZH62" s="147"/>
      <c r="OZI62" s="147"/>
      <c r="OZJ62" s="147"/>
      <c r="OZK62" s="147"/>
      <c r="OZL62" s="147"/>
      <c r="OZM62" s="147"/>
      <c r="OZN62" s="147"/>
      <c r="OZO62" s="147"/>
      <c r="OZP62" s="147"/>
      <c r="OZQ62" s="147"/>
      <c r="OZR62" s="147"/>
      <c r="OZS62" s="147"/>
      <c r="OZT62" s="147"/>
      <c r="OZU62" s="147"/>
      <c r="OZV62" s="147"/>
      <c r="OZW62" s="147"/>
      <c r="OZX62" s="147"/>
      <c r="OZY62" s="147"/>
      <c r="OZZ62" s="147"/>
      <c r="PAA62" s="147"/>
      <c r="PAB62" s="147"/>
      <c r="PAC62" s="147"/>
      <c r="PAD62" s="147"/>
      <c r="PAE62" s="147"/>
      <c r="PAF62" s="147"/>
      <c r="PAG62" s="147"/>
      <c r="PAH62" s="147"/>
      <c r="PAI62" s="147"/>
      <c r="PAJ62" s="147"/>
      <c r="PAK62" s="147"/>
      <c r="PAL62" s="147"/>
      <c r="PAM62" s="147"/>
      <c r="PAN62" s="147"/>
      <c r="PAO62" s="147"/>
      <c r="PAP62" s="147"/>
      <c r="PAQ62" s="147"/>
      <c r="PAR62" s="147"/>
      <c r="PAS62" s="147"/>
      <c r="PAT62" s="147"/>
      <c r="PAU62" s="147"/>
      <c r="PAV62" s="147"/>
      <c r="PAW62" s="147"/>
      <c r="PAX62" s="147"/>
      <c r="PAY62" s="147"/>
      <c r="PAZ62" s="147"/>
      <c r="PBA62" s="147"/>
      <c r="PBB62" s="147"/>
      <c r="PBC62" s="147"/>
      <c r="PBD62" s="147"/>
      <c r="PBE62" s="147"/>
      <c r="PBF62" s="147"/>
      <c r="PBG62" s="147"/>
      <c r="PBH62" s="147"/>
      <c r="PBI62" s="147"/>
      <c r="PBJ62" s="147"/>
      <c r="PBK62" s="147"/>
      <c r="PBL62" s="147"/>
      <c r="PBM62" s="147"/>
      <c r="PBN62" s="147"/>
      <c r="PBO62" s="147"/>
      <c r="PBP62" s="147"/>
      <c r="PBQ62" s="147"/>
      <c r="PBR62" s="147"/>
      <c r="PBS62" s="147"/>
      <c r="PBT62" s="147"/>
      <c r="PBU62" s="147"/>
      <c r="PBV62" s="147"/>
      <c r="PBW62" s="147"/>
      <c r="PBX62" s="147"/>
      <c r="PBY62" s="147"/>
      <c r="PBZ62" s="147"/>
      <c r="PCA62" s="147"/>
      <c r="PCB62" s="147"/>
      <c r="PCC62" s="147"/>
      <c r="PCD62" s="147"/>
      <c r="PCE62" s="147"/>
      <c r="PCF62" s="147"/>
      <c r="PCG62" s="147"/>
      <c r="PCH62" s="147"/>
      <c r="PCI62" s="147"/>
      <c r="PCJ62" s="147"/>
      <c r="PCK62" s="147"/>
      <c r="PCL62" s="147"/>
      <c r="PCM62" s="147"/>
      <c r="PCN62" s="147"/>
      <c r="PCO62" s="147"/>
      <c r="PCP62" s="147"/>
      <c r="PCQ62" s="147"/>
      <c r="PCR62" s="147"/>
      <c r="PCS62" s="147"/>
      <c r="PCT62" s="147"/>
      <c r="PCU62" s="147"/>
      <c r="PCV62" s="147"/>
      <c r="PCW62" s="147"/>
      <c r="PCX62" s="147"/>
      <c r="PCY62" s="147"/>
      <c r="PCZ62" s="147"/>
      <c r="PDA62" s="147"/>
      <c r="PDB62" s="147"/>
      <c r="PDC62" s="147"/>
      <c r="PDD62" s="147"/>
      <c r="PDE62" s="147"/>
      <c r="PDF62" s="147"/>
      <c r="PDG62" s="147"/>
      <c r="PDH62" s="147"/>
      <c r="PDI62" s="147"/>
      <c r="PDJ62" s="147"/>
      <c r="PDK62" s="147"/>
      <c r="PDL62" s="147"/>
      <c r="PDM62" s="147"/>
      <c r="PDN62" s="147"/>
      <c r="PDO62" s="147"/>
      <c r="PDP62" s="147"/>
      <c r="PDQ62" s="147"/>
      <c r="PDR62" s="147"/>
      <c r="PDS62" s="147"/>
      <c r="PDT62" s="147"/>
      <c r="PDU62" s="147"/>
      <c r="PDV62" s="147"/>
      <c r="PDW62" s="147"/>
      <c r="PDX62" s="147"/>
      <c r="PDY62" s="147"/>
      <c r="PDZ62" s="147"/>
      <c r="PEA62" s="147"/>
      <c r="PEB62" s="147"/>
      <c r="PEC62" s="147"/>
      <c r="PED62" s="147"/>
      <c r="PEE62" s="147"/>
      <c r="PEF62" s="147"/>
      <c r="PEG62" s="147"/>
      <c r="PEH62" s="147"/>
      <c r="PEI62" s="147"/>
      <c r="PEJ62" s="147"/>
      <c r="PEK62" s="147"/>
      <c r="PEL62" s="147"/>
      <c r="PEM62" s="147"/>
      <c r="PEN62" s="147"/>
      <c r="PEO62" s="147"/>
      <c r="PEP62" s="147"/>
      <c r="PEQ62" s="147"/>
      <c r="PER62" s="147"/>
      <c r="PES62" s="147"/>
      <c r="PET62" s="147"/>
      <c r="PEU62" s="147"/>
      <c r="PEV62" s="147"/>
      <c r="PEW62" s="147"/>
      <c r="PEX62" s="147"/>
      <c r="PEY62" s="147"/>
      <c r="PEZ62" s="147"/>
      <c r="PFA62" s="147"/>
      <c r="PFB62" s="147"/>
      <c r="PFC62" s="147"/>
      <c r="PFD62" s="147"/>
      <c r="PFE62" s="147"/>
      <c r="PFF62" s="147"/>
      <c r="PFG62" s="147"/>
      <c r="PFH62" s="147"/>
      <c r="PFI62" s="147"/>
      <c r="PFJ62" s="147"/>
      <c r="PFK62" s="147"/>
      <c r="PFL62" s="147"/>
      <c r="PFM62" s="147"/>
      <c r="PFN62" s="147"/>
      <c r="PFO62" s="147"/>
      <c r="PFP62" s="147"/>
      <c r="PFQ62" s="147"/>
      <c r="PFR62" s="147"/>
      <c r="PFS62" s="147"/>
      <c r="PFT62" s="147"/>
      <c r="PFU62" s="147"/>
      <c r="PFV62" s="147"/>
      <c r="PFW62" s="147"/>
      <c r="PFX62" s="147"/>
      <c r="PFY62" s="147"/>
      <c r="PFZ62" s="147"/>
      <c r="PGA62" s="147"/>
      <c r="PGB62" s="147"/>
      <c r="PGC62" s="147"/>
      <c r="PGD62" s="147"/>
      <c r="PGE62" s="147"/>
      <c r="PGF62" s="147"/>
      <c r="PGG62" s="147"/>
      <c r="PGH62" s="147"/>
      <c r="PGI62" s="147"/>
      <c r="PGJ62" s="147"/>
      <c r="PGK62" s="147"/>
      <c r="PGL62" s="147"/>
      <c r="PGM62" s="147"/>
      <c r="PGN62" s="147"/>
      <c r="PGO62" s="147"/>
      <c r="PGP62" s="147"/>
      <c r="PGQ62" s="147"/>
      <c r="PGR62" s="147"/>
      <c r="PGS62" s="147"/>
      <c r="PGT62" s="147"/>
      <c r="PGU62" s="147"/>
      <c r="PGV62" s="147"/>
      <c r="PGW62" s="147"/>
      <c r="PGX62" s="147"/>
      <c r="PGY62" s="147"/>
      <c r="PGZ62" s="147"/>
      <c r="PHA62" s="147"/>
      <c r="PHB62" s="147"/>
      <c r="PHC62" s="147"/>
      <c r="PHD62" s="147"/>
      <c r="PHE62" s="147"/>
      <c r="PHF62" s="147"/>
      <c r="PHG62" s="147"/>
      <c r="PHH62" s="147"/>
      <c r="PHI62" s="147"/>
      <c r="PHJ62" s="147"/>
      <c r="PHK62" s="147"/>
      <c r="PHL62" s="147"/>
      <c r="PHM62" s="147"/>
      <c r="PHN62" s="147"/>
      <c r="PHO62" s="147"/>
      <c r="PHP62" s="147"/>
      <c r="PHQ62" s="147"/>
      <c r="PHR62" s="147"/>
      <c r="PHS62" s="147"/>
      <c r="PHT62" s="147"/>
      <c r="PHU62" s="147"/>
      <c r="PHV62" s="147"/>
      <c r="PHW62" s="147"/>
      <c r="PHX62" s="147"/>
      <c r="PHY62" s="147"/>
      <c r="PHZ62" s="147"/>
      <c r="PIA62" s="147"/>
      <c r="PIB62" s="147"/>
      <c r="PIC62" s="147"/>
      <c r="PID62" s="147"/>
      <c r="PIE62" s="147"/>
      <c r="PIF62" s="147"/>
      <c r="PIG62" s="147"/>
      <c r="PIH62" s="147"/>
      <c r="PII62" s="147"/>
      <c r="PIJ62" s="147"/>
      <c r="PIK62" s="147"/>
      <c r="PIL62" s="147"/>
      <c r="PIM62" s="147"/>
      <c r="PIN62" s="147"/>
      <c r="PIO62" s="147"/>
      <c r="PIP62" s="147"/>
      <c r="PIQ62" s="147"/>
      <c r="PIR62" s="147"/>
      <c r="PIS62" s="147"/>
      <c r="PIT62" s="147"/>
      <c r="PIU62" s="147"/>
      <c r="PIV62" s="147"/>
      <c r="PIW62" s="147"/>
      <c r="PIX62" s="147"/>
      <c r="PIY62" s="147"/>
      <c r="PIZ62" s="147"/>
      <c r="PJA62" s="147"/>
      <c r="PJB62" s="147"/>
      <c r="PJC62" s="147"/>
      <c r="PJD62" s="147"/>
      <c r="PJE62" s="147"/>
      <c r="PJF62" s="147"/>
      <c r="PJG62" s="147"/>
      <c r="PJH62" s="147"/>
      <c r="PJI62" s="147"/>
      <c r="PJJ62" s="147"/>
      <c r="PJK62" s="147"/>
      <c r="PJL62" s="147"/>
      <c r="PJM62" s="147"/>
      <c r="PJN62" s="147"/>
      <c r="PJO62" s="147"/>
      <c r="PJP62" s="147"/>
      <c r="PJQ62" s="147"/>
      <c r="PJR62" s="147"/>
      <c r="PJS62" s="147"/>
      <c r="PJT62" s="147"/>
      <c r="PJU62" s="147"/>
      <c r="PJV62" s="147"/>
      <c r="PJW62" s="147"/>
      <c r="PJX62" s="147"/>
      <c r="PJY62" s="147"/>
      <c r="PJZ62" s="147"/>
      <c r="PKA62" s="147"/>
      <c r="PKB62" s="147"/>
      <c r="PKC62" s="147"/>
      <c r="PKD62" s="147"/>
      <c r="PKE62" s="147"/>
      <c r="PKF62" s="147"/>
      <c r="PKG62" s="147"/>
      <c r="PKH62" s="147"/>
      <c r="PKI62" s="147"/>
      <c r="PKJ62" s="147"/>
      <c r="PKK62" s="147"/>
      <c r="PKL62" s="147"/>
      <c r="PKM62" s="147"/>
      <c r="PKN62" s="147"/>
      <c r="PKO62" s="147"/>
      <c r="PKP62" s="147"/>
      <c r="PKQ62" s="147"/>
      <c r="PKR62" s="147"/>
      <c r="PKS62" s="147"/>
      <c r="PKT62" s="147"/>
      <c r="PKU62" s="147"/>
      <c r="PKV62" s="147"/>
      <c r="PKW62" s="147"/>
      <c r="PKX62" s="147"/>
      <c r="PKY62" s="147"/>
      <c r="PKZ62" s="147"/>
      <c r="PLA62" s="147"/>
      <c r="PLB62" s="147"/>
      <c r="PLC62" s="147"/>
      <c r="PLD62" s="147"/>
      <c r="PLE62" s="147"/>
      <c r="PLF62" s="147"/>
      <c r="PLG62" s="147"/>
      <c r="PLH62" s="147"/>
      <c r="PLI62" s="147"/>
      <c r="PLJ62" s="147"/>
      <c r="PLK62" s="147"/>
      <c r="PLL62" s="147"/>
      <c r="PLM62" s="147"/>
      <c r="PLN62" s="147"/>
      <c r="PLO62" s="147"/>
      <c r="PLP62" s="147"/>
      <c r="PLQ62" s="147"/>
      <c r="PLR62" s="147"/>
      <c r="PLS62" s="147"/>
      <c r="PLT62" s="147"/>
      <c r="PLU62" s="147"/>
      <c r="PLV62" s="147"/>
      <c r="PLW62" s="147"/>
      <c r="PLX62" s="147"/>
      <c r="PLY62" s="147"/>
      <c r="PLZ62" s="147"/>
      <c r="PMA62" s="147"/>
      <c r="PMB62" s="147"/>
      <c r="PMC62" s="147"/>
      <c r="PMD62" s="147"/>
      <c r="PME62" s="147"/>
      <c r="PMF62" s="147"/>
      <c r="PMG62" s="147"/>
      <c r="PMH62" s="147"/>
      <c r="PMI62" s="147"/>
      <c r="PMJ62" s="147"/>
      <c r="PMK62" s="147"/>
      <c r="PML62" s="147"/>
      <c r="PMM62" s="147"/>
      <c r="PMN62" s="147"/>
      <c r="PMO62" s="147"/>
      <c r="PMP62" s="147"/>
      <c r="PMQ62" s="147"/>
      <c r="PMR62" s="147"/>
      <c r="PMS62" s="147"/>
      <c r="PMT62" s="147"/>
      <c r="PMU62" s="147"/>
      <c r="PMV62" s="147"/>
      <c r="PMW62" s="147"/>
      <c r="PMX62" s="147"/>
      <c r="PMY62" s="147"/>
      <c r="PMZ62" s="147"/>
      <c r="PNA62" s="147"/>
      <c r="PNB62" s="147"/>
      <c r="PNC62" s="147"/>
      <c r="PND62" s="147"/>
      <c r="PNE62" s="147"/>
      <c r="PNF62" s="147"/>
      <c r="PNG62" s="147"/>
      <c r="PNH62" s="147"/>
      <c r="PNI62" s="147"/>
      <c r="PNJ62" s="147"/>
      <c r="PNK62" s="147"/>
      <c r="PNL62" s="147"/>
      <c r="PNM62" s="147"/>
      <c r="PNN62" s="147"/>
      <c r="PNO62" s="147"/>
      <c r="PNP62" s="147"/>
      <c r="PNQ62" s="147"/>
      <c r="PNR62" s="147"/>
      <c r="PNS62" s="147"/>
      <c r="PNT62" s="147"/>
      <c r="PNU62" s="147"/>
      <c r="PNV62" s="147"/>
      <c r="PNW62" s="147"/>
      <c r="PNX62" s="147"/>
      <c r="PNY62" s="147"/>
      <c r="PNZ62" s="147"/>
      <c r="POA62" s="147"/>
      <c r="POB62" s="147"/>
      <c r="POC62" s="147"/>
      <c r="POD62" s="147"/>
      <c r="POE62" s="147"/>
      <c r="POF62" s="147"/>
      <c r="POG62" s="147"/>
      <c r="POH62" s="147"/>
      <c r="POI62" s="147"/>
      <c r="POJ62" s="147"/>
      <c r="POK62" s="147"/>
      <c r="POL62" s="147"/>
      <c r="POM62" s="147"/>
      <c r="PON62" s="147"/>
      <c r="POO62" s="147"/>
      <c r="POP62" s="147"/>
      <c r="POQ62" s="147"/>
      <c r="POR62" s="147"/>
      <c r="POS62" s="147"/>
      <c r="POT62" s="147"/>
      <c r="POU62" s="147"/>
      <c r="POV62" s="147"/>
      <c r="POW62" s="147"/>
      <c r="POX62" s="147"/>
      <c r="POY62" s="147"/>
      <c r="POZ62" s="147"/>
      <c r="PPA62" s="147"/>
      <c r="PPB62" s="147"/>
      <c r="PPC62" s="147"/>
      <c r="PPD62" s="147"/>
      <c r="PPE62" s="147"/>
      <c r="PPF62" s="147"/>
      <c r="PPG62" s="147"/>
      <c r="PPH62" s="147"/>
      <c r="PPI62" s="147"/>
      <c r="PPJ62" s="147"/>
      <c r="PPK62" s="147"/>
      <c r="PPL62" s="147"/>
      <c r="PPM62" s="147"/>
      <c r="PPN62" s="147"/>
      <c r="PPO62" s="147"/>
      <c r="PPP62" s="147"/>
      <c r="PPQ62" s="147"/>
      <c r="PPR62" s="147"/>
      <c r="PPS62" s="147"/>
      <c r="PPT62" s="147"/>
      <c r="PPU62" s="147"/>
      <c r="PPV62" s="147"/>
      <c r="PPW62" s="147"/>
      <c r="PPX62" s="147"/>
      <c r="PPY62" s="147"/>
      <c r="PPZ62" s="147"/>
      <c r="PQA62" s="147"/>
      <c r="PQB62" s="147"/>
      <c r="PQC62" s="147"/>
      <c r="PQD62" s="147"/>
      <c r="PQE62" s="147"/>
      <c r="PQF62" s="147"/>
      <c r="PQG62" s="147"/>
      <c r="PQH62" s="147"/>
      <c r="PQI62" s="147"/>
      <c r="PQJ62" s="147"/>
      <c r="PQK62" s="147"/>
      <c r="PQL62" s="147"/>
      <c r="PQM62" s="147"/>
      <c r="PQN62" s="147"/>
      <c r="PQO62" s="147"/>
      <c r="PQP62" s="147"/>
      <c r="PQQ62" s="147"/>
      <c r="PQR62" s="147"/>
      <c r="PQS62" s="147"/>
      <c r="PQT62" s="147"/>
      <c r="PQU62" s="147"/>
      <c r="PQV62" s="147"/>
      <c r="PQW62" s="147"/>
      <c r="PQX62" s="147"/>
      <c r="PQY62" s="147"/>
      <c r="PQZ62" s="147"/>
      <c r="PRA62" s="147"/>
      <c r="PRB62" s="147"/>
      <c r="PRC62" s="147"/>
      <c r="PRD62" s="147"/>
      <c r="PRE62" s="147"/>
      <c r="PRF62" s="147"/>
      <c r="PRG62" s="147"/>
      <c r="PRH62" s="147"/>
      <c r="PRI62" s="147"/>
      <c r="PRJ62" s="147"/>
      <c r="PRK62" s="147"/>
      <c r="PRL62" s="147"/>
      <c r="PRM62" s="147"/>
      <c r="PRN62" s="147"/>
      <c r="PRO62" s="147"/>
      <c r="PRP62" s="147"/>
      <c r="PRQ62" s="147"/>
      <c r="PRR62" s="147"/>
      <c r="PRS62" s="147"/>
      <c r="PRT62" s="147"/>
      <c r="PRU62" s="147"/>
      <c r="PRV62" s="147"/>
      <c r="PRW62" s="147"/>
      <c r="PRX62" s="147"/>
      <c r="PRY62" s="147"/>
      <c r="PRZ62" s="147"/>
      <c r="PSA62" s="147"/>
      <c r="PSB62" s="147"/>
      <c r="PSC62" s="147"/>
      <c r="PSD62" s="147"/>
      <c r="PSE62" s="147"/>
      <c r="PSF62" s="147"/>
      <c r="PSG62" s="147"/>
      <c r="PSH62" s="147"/>
      <c r="PSI62" s="147"/>
      <c r="PSJ62" s="147"/>
      <c r="PSK62" s="147"/>
      <c r="PSL62" s="147"/>
      <c r="PSM62" s="147"/>
      <c r="PSN62" s="147"/>
      <c r="PSO62" s="147"/>
      <c r="PSP62" s="147"/>
      <c r="PSQ62" s="147"/>
      <c r="PSR62" s="147"/>
      <c r="PSS62" s="147"/>
      <c r="PST62" s="147"/>
      <c r="PSU62" s="147"/>
      <c r="PSV62" s="147"/>
      <c r="PSW62" s="147"/>
      <c r="PSX62" s="147"/>
      <c r="PSY62" s="147"/>
      <c r="PSZ62" s="147"/>
      <c r="PTA62" s="147"/>
      <c r="PTB62" s="147"/>
      <c r="PTC62" s="147"/>
      <c r="PTD62" s="147"/>
      <c r="PTE62" s="147"/>
      <c r="PTF62" s="147"/>
      <c r="PTG62" s="147"/>
      <c r="PTH62" s="147"/>
      <c r="PTI62" s="147"/>
      <c r="PTJ62" s="147"/>
      <c r="PTK62" s="147"/>
      <c r="PTL62" s="147"/>
      <c r="PTM62" s="147"/>
      <c r="PTN62" s="147"/>
      <c r="PTO62" s="147"/>
      <c r="PTP62" s="147"/>
      <c r="PTQ62" s="147"/>
      <c r="PTR62" s="147"/>
      <c r="PTS62" s="147"/>
      <c r="PTT62" s="147"/>
      <c r="PTU62" s="147"/>
      <c r="PTV62" s="147"/>
      <c r="PTW62" s="147"/>
      <c r="PTX62" s="147"/>
      <c r="PTY62" s="147"/>
      <c r="PTZ62" s="147"/>
      <c r="PUA62" s="147"/>
      <c r="PUB62" s="147"/>
      <c r="PUC62" s="147"/>
      <c r="PUD62" s="147"/>
      <c r="PUE62" s="147"/>
      <c r="PUF62" s="147"/>
      <c r="PUG62" s="147"/>
      <c r="PUH62" s="147"/>
      <c r="PUI62" s="147"/>
      <c r="PUJ62" s="147"/>
      <c r="PUK62" s="147"/>
      <c r="PUL62" s="147"/>
      <c r="PUM62" s="147"/>
      <c r="PUN62" s="147"/>
      <c r="PUO62" s="147"/>
      <c r="PUP62" s="147"/>
      <c r="PUQ62" s="147"/>
      <c r="PUR62" s="147"/>
      <c r="PUS62" s="147"/>
      <c r="PUT62" s="147"/>
      <c r="PUU62" s="147"/>
      <c r="PUV62" s="147"/>
      <c r="PUW62" s="147"/>
      <c r="PUX62" s="147"/>
      <c r="PUY62" s="147"/>
      <c r="PUZ62" s="147"/>
      <c r="PVA62" s="147"/>
      <c r="PVB62" s="147"/>
      <c r="PVC62" s="147"/>
      <c r="PVD62" s="147"/>
      <c r="PVE62" s="147"/>
      <c r="PVF62" s="147"/>
      <c r="PVG62" s="147"/>
      <c r="PVH62" s="147"/>
      <c r="PVI62" s="147"/>
      <c r="PVJ62" s="147"/>
      <c r="PVK62" s="147"/>
      <c r="PVL62" s="147"/>
      <c r="PVM62" s="147"/>
      <c r="PVN62" s="147"/>
      <c r="PVO62" s="147"/>
      <c r="PVP62" s="147"/>
      <c r="PVQ62" s="147"/>
      <c r="PVR62" s="147"/>
      <c r="PVS62" s="147"/>
      <c r="PVT62" s="147"/>
      <c r="PVU62" s="147"/>
      <c r="PVV62" s="147"/>
      <c r="PVW62" s="147"/>
      <c r="PVX62" s="147"/>
      <c r="PVY62" s="147"/>
      <c r="PVZ62" s="147"/>
      <c r="PWA62" s="147"/>
      <c r="PWB62" s="147"/>
      <c r="PWC62" s="147"/>
      <c r="PWD62" s="147"/>
      <c r="PWE62" s="147"/>
      <c r="PWF62" s="147"/>
      <c r="PWG62" s="147"/>
      <c r="PWH62" s="147"/>
      <c r="PWI62" s="147"/>
      <c r="PWJ62" s="147"/>
      <c r="PWK62" s="147"/>
      <c r="PWL62" s="147"/>
      <c r="PWM62" s="147"/>
      <c r="PWN62" s="147"/>
      <c r="PWO62" s="147"/>
      <c r="PWP62" s="147"/>
      <c r="PWQ62" s="147"/>
      <c r="PWR62" s="147"/>
      <c r="PWS62" s="147"/>
      <c r="PWT62" s="147"/>
      <c r="PWU62" s="147"/>
      <c r="PWV62" s="147"/>
      <c r="PWW62" s="147"/>
      <c r="PWX62" s="147"/>
      <c r="PWY62" s="147"/>
      <c r="PWZ62" s="147"/>
      <c r="PXA62" s="147"/>
      <c r="PXB62" s="147"/>
      <c r="PXC62" s="147"/>
      <c r="PXD62" s="147"/>
      <c r="PXE62" s="147"/>
      <c r="PXF62" s="147"/>
      <c r="PXG62" s="147"/>
      <c r="PXH62" s="147"/>
      <c r="PXI62" s="147"/>
      <c r="PXJ62" s="147"/>
      <c r="PXK62" s="147"/>
      <c r="PXL62" s="147"/>
      <c r="PXM62" s="147"/>
      <c r="PXN62" s="147"/>
      <c r="PXO62" s="147"/>
      <c r="PXP62" s="147"/>
      <c r="PXQ62" s="147"/>
      <c r="PXR62" s="147"/>
      <c r="PXS62" s="147"/>
      <c r="PXT62" s="147"/>
      <c r="PXU62" s="147"/>
      <c r="PXV62" s="147"/>
      <c r="PXW62" s="147"/>
      <c r="PXX62" s="147"/>
      <c r="PXY62" s="147"/>
      <c r="PXZ62" s="147"/>
      <c r="PYA62" s="147"/>
      <c r="PYB62" s="147"/>
      <c r="PYC62" s="147"/>
      <c r="PYD62" s="147"/>
      <c r="PYE62" s="147"/>
      <c r="PYF62" s="147"/>
      <c r="PYG62" s="147"/>
      <c r="PYH62" s="147"/>
      <c r="PYI62" s="147"/>
      <c r="PYJ62" s="147"/>
      <c r="PYK62" s="147"/>
      <c r="PYL62" s="147"/>
      <c r="PYM62" s="147"/>
      <c r="PYN62" s="147"/>
      <c r="PYO62" s="147"/>
      <c r="PYP62" s="147"/>
      <c r="PYQ62" s="147"/>
      <c r="PYR62" s="147"/>
      <c r="PYS62" s="147"/>
      <c r="PYT62" s="147"/>
      <c r="PYU62" s="147"/>
      <c r="PYV62" s="147"/>
      <c r="PYW62" s="147"/>
      <c r="PYX62" s="147"/>
      <c r="PYY62" s="147"/>
      <c r="PYZ62" s="147"/>
      <c r="PZA62" s="147"/>
      <c r="PZB62" s="147"/>
      <c r="PZC62" s="147"/>
      <c r="PZD62" s="147"/>
      <c r="PZE62" s="147"/>
      <c r="PZF62" s="147"/>
      <c r="PZG62" s="147"/>
      <c r="PZH62" s="147"/>
      <c r="PZI62" s="147"/>
      <c r="PZJ62" s="147"/>
      <c r="PZK62" s="147"/>
      <c r="PZL62" s="147"/>
      <c r="PZM62" s="147"/>
      <c r="PZN62" s="147"/>
      <c r="PZO62" s="147"/>
      <c r="PZP62" s="147"/>
      <c r="PZQ62" s="147"/>
      <c r="PZR62" s="147"/>
      <c r="PZS62" s="147"/>
      <c r="PZT62" s="147"/>
      <c r="PZU62" s="147"/>
      <c r="PZV62" s="147"/>
      <c r="PZW62" s="147"/>
      <c r="PZX62" s="147"/>
      <c r="PZY62" s="147"/>
      <c r="PZZ62" s="147"/>
      <c r="QAA62" s="147"/>
      <c r="QAB62" s="147"/>
      <c r="QAC62" s="147"/>
      <c r="QAD62" s="147"/>
      <c r="QAE62" s="147"/>
      <c r="QAF62" s="147"/>
      <c r="QAG62" s="147"/>
      <c r="QAH62" s="147"/>
      <c r="QAI62" s="147"/>
      <c r="QAJ62" s="147"/>
      <c r="QAK62" s="147"/>
      <c r="QAL62" s="147"/>
      <c r="QAM62" s="147"/>
      <c r="QAN62" s="147"/>
      <c r="QAO62" s="147"/>
      <c r="QAP62" s="147"/>
      <c r="QAQ62" s="147"/>
      <c r="QAR62" s="147"/>
      <c r="QAS62" s="147"/>
      <c r="QAT62" s="147"/>
      <c r="QAU62" s="147"/>
      <c r="QAV62" s="147"/>
      <c r="QAW62" s="147"/>
      <c r="QAX62" s="147"/>
      <c r="QAY62" s="147"/>
      <c r="QAZ62" s="147"/>
      <c r="QBA62" s="147"/>
      <c r="QBB62" s="147"/>
      <c r="QBC62" s="147"/>
      <c r="QBD62" s="147"/>
      <c r="QBE62" s="147"/>
      <c r="QBF62" s="147"/>
      <c r="QBG62" s="147"/>
      <c r="QBH62" s="147"/>
      <c r="QBI62" s="147"/>
      <c r="QBJ62" s="147"/>
      <c r="QBK62" s="147"/>
      <c r="QBL62" s="147"/>
      <c r="QBM62" s="147"/>
      <c r="QBN62" s="147"/>
      <c r="QBO62" s="147"/>
      <c r="QBP62" s="147"/>
      <c r="QBQ62" s="147"/>
      <c r="QBR62" s="147"/>
      <c r="QBS62" s="147"/>
      <c r="QBT62" s="147"/>
      <c r="QBU62" s="147"/>
      <c r="QBV62" s="147"/>
      <c r="QBW62" s="147"/>
      <c r="QBX62" s="147"/>
      <c r="QBY62" s="147"/>
      <c r="QBZ62" s="147"/>
      <c r="QCA62" s="147"/>
      <c r="QCB62" s="147"/>
      <c r="QCC62" s="147"/>
      <c r="QCD62" s="147"/>
      <c r="QCE62" s="147"/>
      <c r="QCF62" s="147"/>
      <c r="QCG62" s="147"/>
      <c r="QCH62" s="147"/>
      <c r="QCI62" s="147"/>
      <c r="QCJ62" s="147"/>
      <c r="QCK62" s="147"/>
      <c r="QCL62" s="147"/>
      <c r="QCM62" s="147"/>
      <c r="QCN62" s="147"/>
      <c r="QCO62" s="147"/>
      <c r="QCP62" s="147"/>
      <c r="QCQ62" s="147"/>
      <c r="QCR62" s="147"/>
      <c r="QCS62" s="147"/>
      <c r="QCT62" s="147"/>
      <c r="QCU62" s="147"/>
      <c r="QCV62" s="147"/>
      <c r="QCW62" s="147"/>
      <c r="QCX62" s="147"/>
      <c r="QCY62" s="147"/>
      <c r="QCZ62" s="147"/>
      <c r="QDA62" s="147"/>
      <c r="QDB62" s="147"/>
      <c r="QDC62" s="147"/>
      <c r="QDD62" s="147"/>
      <c r="QDE62" s="147"/>
      <c r="QDF62" s="147"/>
      <c r="QDG62" s="147"/>
      <c r="QDH62" s="147"/>
      <c r="QDI62" s="147"/>
      <c r="QDJ62" s="147"/>
      <c r="QDK62" s="147"/>
      <c r="QDL62" s="147"/>
      <c r="QDM62" s="147"/>
      <c r="QDN62" s="147"/>
      <c r="QDO62" s="147"/>
      <c r="QDP62" s="147"/>
      <c r="QDQ62" s="147"/>
      <c r="QDR62" s="147"/>
      <c r="QDS62" s="147"/>
      <c r="QDT62" s="147"/>
      <c r="QDU62" s="147"/>
      <c r="QDV62" s="147"/>
      <c r="QDW62" s="147"/>
      <c r="QDX62" s="147"/>
      <c r="QDY62" s="147"/>
      <c r="QDZ62" s="147"/>
      <c r="QEA62" s="147"/>
      <c r="QEB62" s="147"/>
      <c r="QEC62" s="147"/>
      <c r="QED62" s="147"/>
      <c r="QEE62" s="147"/>
      <c r="QEF62" s="147"/>
      <c r="QEG62" s="147"/>
      <c r="QEH62" s="147"/>
      <c r="QEI62" s="147"/>
      <c r="QEJ62" s="147"/>
      <c r="QEK62" s="147"/>
      <c r="QEL62" s="147"/>
      <c r="QEM62" s="147"/>
      <c r="QEN62" s="147"/>
      <c r="QEO62" s="147"/>
      <c r="QEP62" s="147"/>
      <c r="QEQ62" s="147"/>
      <c r="QER62" s="147"/>
      <c r="QES62" s="147"/>
      <c r="QET62" s="147"/>
      <c r="QEU62" s="147"/>
      <c r="QEV62" s="147"/>
      <c r="QEW62" s="147"/>
      <c r="QEX62" s="147"/>
      <c r="QEY62" s="147"/>
      <c r="QEZ62" s="147"/>
      <c r="QFA62" s="147"/>
      <c r="QFB62" s="147"/>
      <c r="QFC62" s="147"/>
      <c r="QFD62" s="147"/>
      <c r="QFE62" s="147"/>
      <c r="QFF62" s="147"/>
      <c r="QFG62" s="147"/>
      <c r="QFH62" s="147"/>
      <c r="QFI62" s="147"/>
      <c r="QFJ62" s="147"/>
      <c r="QFK62" s="147"/>
      <c r="QFL62" s="147"/>
      <c r="QFM62" s="147"/>
      <c r="QFN62" s="147"/>
      <c r="QFO62" s="147"/>
      <c r="QFP62" s="147"/>
      <c r="QFQ62" s="147"/>
      <c r="QFR62" s="147"/>
      <c r="QFS62" s="147"/>
      <c r="QFT62" s="147"/>
      <c r="QFU62" s="147"/>
      <c r="QFV62" s="147"/>
      <c r="QFW62" s="147"/>
      <c r="QFX62" s="147"/>
      <c r="QFY62" s="147"/>
      <c r="QFZ62" s="147"/>
      <c r="QGA62" s="147"/>
      <c r="QGB62" s="147"/>
      <c r="QGC62" s="147"/>
      <c r="QGD62" s="147"/>
      <c r="QGE62" s="147"/>
      <c r="QGF62" s="147"/>
      <c r="QGG62" s="147"/>
      <c r="QGH62" s="147"/>
      <c r="QGI62" s="147"/>
      <c r="QGJ62" s="147"/>
      <c r="QGK62" s="147"/>
      <c r="QGL62" s="147"/>
      <c r="QGM62" s="147"/>
      <c r="QGN62" s="147"/>
      <c r="QGO62" s="147"/>
      <c r="QGP62" s="147"/>
      <c r="QGQ62" s="147"/>
      <c r="QGR62" s="147"/>
      <c r="QGS62" s="147"/>
      <c r="QGT62" s="147"/>
      <c r="QGU62" s="147"/>
      <c r="QGV62" s="147"/>
      <c r="QGW62" s="147"/>
      <c r="QGX62" s="147"/>
      <c r="QGY62" s="147"/>
      <c r="QGZ62" s="147"/>
      <c r="QHA62" s="147"/>
      <c r="QHB62" s="147"/>
      <c r="QHC62" s="147"/>
      <c r="QHD62" s="147"/>
      <c r="QHE62" s="147"/>
      <c r="QHF62" s="147"/>
      <c r="QHG62" s="147"/>
      <c r="QHH62" s="147"/>
      <c r="QHI62" s="147"/>
      <c r="QHJ62" s="147"/>
      <c r="QHK62" s="147"/>
      <c r="QHL62" s="147"/>
      <c r="QHM62" s="147"/>
      <c r="QHN62" s="147"/>
      <c r="QHO62" s="147"/>
      <c r="QHP62" s="147"/>
      <c r="QHQ62" s="147"/>
      <c r="QHR62" s="147"/>
      <c r="QHS62" s="147"/>
      <c r="QHT62" s="147"/>
      <c r="QHU62" s="147"/>
      <c r="QHV62" s="147"/>
      <c r="QHW62" s="147"/>
      <c r="QHX62" s="147"/>
      <c r="QHY62" s="147"/>
      <c r="QHZ62" s="147"/>
      <c r="QIA62" s="147"/>
      <c r="QIB62" s="147"/>
      <c r="QIC62" s="147"/>
      <c r="QID62" s="147"/>
      <c r="QIE62" s="147"/>
      <c r="QIF62" s="147"/>
      <c r="QIG62" s="147"/>
      <c r="QIH62" s="147"/>
      <c r="QII62" s="147"/>
      <c r="QIJ62" s="147"/>
      <c r="QIK62" s="147"/>
      <c r="QIL62" s="147"/>
      <c r="QIM62" s="147"/>
      <c r="QIN62" s="147"/>
      <c r="QIO62" s="147"/>
      <c r="QIP62" s="147"/>
      <c r="QIQ62" s="147"/>
      <c r="QIR62" s="147"/>
      <c r="QIS62" s="147"/>
      <c r="QIT62" s="147"/>
      <c r="QIU62" s="147"/>
      <c r="QIV62" s="147"/>
      <c r="QIW62" s="147"/>
      <c r="QIX62" s="147"/>
      <c r="QIY62" s="147"/>
      <c r="QIZ62" s="147"/>
      <c r="QJA62" s="147"/>
      <c r="QJB62" s="147"/>
      <c r="QJC62" s="147"/>
      <c r="QJD62" s="147"/>
      <c r="QJE62" s="147"/>
      <c r="QJF62" s="147"/>
      <c r="QJG62" s="147"/>
      <c r="QJH62" s="147"/>
      <c r="QJI62" s="147"/>
      <c r="QJJ62" s="147"/>
      <c r="QJK62" s="147"/>
      <c r="QJL62" s="147"/>
      <c r="QJM62" s="147"/>
      <c r="QJN62" s="147"/>
      <c r="QJO62" s="147"/>
      <c r="QJP62" s="147"/>
      <c r="QJQ62" s="147"/>
      <c r="QJR62" s="147"/>
      <c r="QJS62" s="147"/>
      <c r="QJT62" s="147"/>
      <c r="QJU62" s="147"/>
      <c r="QJV62" s="147"/>
      <c r="QJW62" s="147"/>
      <c r="QJX62" s="147"/>
      <c r="QJY62" s="147"/>
      <c r="QJZ62" s="147"/>
      <c r="QKA62" s="147"/>
      <c r="QKB62" s="147"/>
      <c r="QKC62" s="147"/>
      <c r="QKD62" s="147"/>
      <c r="QKE62" s="147"/>
      <c r="QKF62" s="147"/>
      <c r="QKG62" s="147"/>
      <c r="QKH62" s="147"/>
      <c r="QKI62" s="147"/>
      <c r="QKJ62" s="147"/>
      <c r="QKK62" s="147"/>
      <c r="QKL62" s="147"/>
      <c r="QKM62" s="147"/>
      <c r="QKN62" s="147"/>
      <c r="QKO62" s="147"/>
      <c r="QKP62" s="147"/>
      <c r="QKQ62" s="147"/>
      <c r="QKR62" s="147"/>
      <c r="QKS62" s="147"/>
      <c r="QKT62" s="147"/>
      <c r="QKU62" s="147"/>
      <c r="QKV62" s="147"/>
      <c r="QKW62" s="147"/>
      <c r="QKX62" s="147"/>
      <c r="QKY62" s="147"/>
      <c r="QKZ62" s="147"/>
      <c r="QLA62" s="147"/>
      <c r="QLB62" s="147"/>
      <c r="QLC62" s="147"/>
      <c r="QLD62" s="147"/>
      <c r="QLE62" s="147"/>
      <c r="QLF62" s="147"/>
      <c r="QLG62" s="147"/>
      <c r="QLH62" s="147"/>
      <c r="QLI62" s="147"/>
      <c r="QLJ62" s="147"/>
      <c r="QLK62" s="147"/>
      <c r="QLL62" s="147"/>
      <c r="QLM62" s="147"/>
      <c r="QLN62" s="147"/>
      <c r="QLO62" s="147"/>
      <c r="QLP62" s="147"/>
      <c r="QLQ62" s="147"/>
      <c r="QLR62" s="147"/>
      <c r="QLS62" s="147"/>
      <c r="QLT62" s="147"/>
      <c r="QLU62" s="147"/>
      <c r="QLV62" s="147"/>
      <c r="QLW62" s="147"/>
      <c r="QLX62" s="147"/>
      <c r="QLY62" s="147"/>
      <c r="QLZ62" s="147"/>
      <c r="QMA62" s="147"/>
      <c r="QMB62" s="147"/>
      <c r="QMC62" s="147"/>
      <c r="QMD62" s="147"/>
      <c r="QME62" s="147"/>
      <c r="QMF62" s="147"/>
      <c r="QMG62" s="147"/>
      <c r="QMH62" s="147"/>
      <c r="QMI62" s="147"/>
      <c r="QMJ62" s="147"/>
      <c r="QMK62" s="147"/>
      <c r="QML62" s="147"/>
      <c r="QMM62" s="147"/>
      <c r="QMN62" s="147"/>
      <c r="QMO62" s="147"/>
      <c r="QMP62" s="147"/>
      <c r="QMQ62" s="147"/>
      <c r="QMR62" s="147"/>
      <c r="QMS62" s="147"/>
      <c r="QMT62" s="147"/>
      <c r="QMU62" s="147"/>
      <c r="QMV62" s="147"/>
      <c r="QMW62" s="147"/>
      <c r="QMX62" s="147"/>
      <c r="QMY62" s="147"/>
      <c r="QMZ62" s="147"/>
      <c r="QNA62" s="147"/>
      <c r="QNB62" s="147"/>
      <c r="QNC62" s="147"/>
      <c r="QND62" s="147"/>
      <c r="QNE62" s="147"/>
      <c r="QNF62" s="147"/>
      <c r="QNG62" s="147"/>
      <c r="QNH62" s="147"/>
      <c r="QNI62" s="147"/>
      <c r="QNJ62" s="147"/>
      <c r="QNK62" s="147"/>
      <c r="QNL62" s="147"/>
      <c r="QNM62" s="147"/>
      <c r="QNN62" s="147"/>
      <c r="QNO62" s="147"/>
      <c r="QNP62" s="147"/>
      <c r="QNQ62" s="147"/>
      <c r="QNR62" s="147"/>
      <c r="QNS62" s="147"/>
      <c r="QNT62" s="147"/>
      <c r="QNU62" s="147"/>
      <c r="QNV62" s="147"/>
      <c r="QNW62" s="147"/>
      <c r="QNX62" s="147"/>
      <c r="QNY62" s="147"/>
      <c r="QNZ62" s="147"/>
      <c r="QOA62" s="147"/>
      <c r="QOB62" s="147"/>
      <c r="QOC62" s="147"/>
      <c r="QOD62" s="147"/>
      <c r="QOE62" s="147"/>
      <c r="QOF62" s="147"/>
      <c r="QOG62" s="147"/>
      <c r="QOH62" s="147"/>
      <c r="QOI62" s="147"/>
      <c r="QOJ62" s="147"/>
      <c r="QOK62" s="147"/>
      <c r="QOL62" s="147"/>
      <c r="QOM62" s="147"/>
      <c r="QON62" s="147"/>
      <c r="QOO62" s="147"/>
      <c r="QOP62" s="147"/>
      <c r="QOQ62" s="147"/>
      <c r="QOR62" s="147"/>
      <c r="QOS62" s="147"/>
      <c r="QOT62" s="147"/>
      <c r="QOU62" s="147"/>
      <c r="QOV62" s="147"/>
      <c r="QOW62" s="147"/>
      <c r="QOX62" s="147"/>
      <c r="QOY62" s="147"/>
      <c r="QOZ62" s="147"/>
      <c r="QPA62" s="147"/>
      <c r="QPB62" s="147"/>
      <c r="QPC62" s="147"/>
      <c r="QPD62" s="147"/>
      <c r="QPE62" s="147"/>
      <c r="QPF62" s="147"/>
      <c r="QPG62" s="147"/>
      <c r="QPH62" s="147"/>
      <c r="QPI62" s="147"/>
      <c r="QPJ62" s="147"/>
      <c r="QPK62" s="147"/>
      <c r="QPL62" s="147"/>
      <c r="QPM62" s="147"/>
      <c r="QPN62" s="147"/>
      <c r="QPO62" s="147"/>
      <c r="QPP62" s="147"/>
      <c r="QPQ62" s="147"/>
      <c r="QPR62" s="147"/>
      <c r="QPS62" s="147"/>
      <c r="QPT62" s="147"/>
      <c r="QPU62" s="147"/>
      <c r="QPV62" s="147"/>
      <c r="QPW62" s="147"/>
      <c r="QPX62" s="147"/>
      <c r="QPY62" s="147"/>
      <c r="QPZ62" s="147"/>
      <c r="QQA62" s="147"/>
      <c r="QQB62" s="147"/>
      <c r="QQC62" s="147"/>
      <c r="QQD62" s="147"/>
      <c r="QQE62" s="147"/>
      <c r="QQF62" s="147"/>
      <c r="QQG62" s="147"/>
      <c r="QQH62" s="147"/>
      <c r="QQI62" s="147"/>
      <c r="QQJ62" s="147"/>
      <c r="QQK62" s="147"/>
      <c r="QQL62" s="147"/>
      <c r="QQM62" s="147"/>
      <c r="QQN62" s="147"/>
      <c r="QQO62" s="147"/>
      <c r="QQP62" s="147"/>
      <c r="QQQ62" s="147"/>
      <c r="QQR62" s="147"/>
      <c r="QQS62" s="147"/>
      <c r="QQT62" s="147"/>
      <c r="QQU62" s="147"/>
      <c r="QQV62" s="147"/>
      <c r="QQW62" s="147"/>
      <c r="QQX62" s="147"/>
      <c r="QQY62" s="147"/>
      <c r="QQZ62" s="147"/>
      <c r="QRA62" s="147"/>
      <c r="QRB62" s="147"/>
      <c r="QRC62" s="147"/>
      <c r="QRD62" s="147"/>
      <c r="QRE62" s="147"/>
      <c r="QRF62" s="147"/>
      <c r="QRG62" s="147"/>
      <c r="QRH62" s="147"/>
      <c r="QRI62" s="147"/>
      <c r="QRJ62" s="147"/>
      <c r="QRK62" s="147"/>
      <c r="QRL62" s="147"/>
      <c r="QRM62" s="147"/>
      <c r="QRN62" s="147"/>
      <c r="QRO62" s="147"/>
      <c r="QRP62" s="147"/>
      <c r="QRQ62" s="147"/>
      <c r="QRR62" s="147"/>
      <c r="QRS62" s="147"/>
      <c r="QRT62" s="147"/>
      <c r="QRU62" s="147"/>
      <c r="QRV62" s="147"/>
      <c r="QRW62" s="147"/>
      <c r="QRX62" s="147"/>
      <c r="QRY62" s="147"/>
      <c r="QRZ62" s="147"/>
      <c r="QSA62" s="147"/>
      <c r="QSB62" s="147"/>
      <c r="QSC62" s="147"/>
      <c r="QSD62" s="147"/>
      <c r="QSE62" s="147"/>
      <c r="QSF62" s="147"/>
      <c r="QSG62" s="147"/>
      <c r="QSH62" s="147"/>
      <c r="QSI62" s="147"/>
      <c r="QSJ62" s="147"/>
      <c r="QSK62" s="147"/>
      <c r="QSL62" s="147"/>
      <c r="QSM62" s="147"/>
      <c r="QSN62" s="147"/>
      <c r="QSO62" s="147"/>
      <c r="QSP62" s="147"/>
      <c r="QSQ62" s="147"/>
      <c r="QSR62" s="147"/>
      <c r="QSS62" s="147"/>
      <c r="QST62" s="147"/>
      <c r="QSU62" s="147"/>
      <c r="QSV62" s="147"/>
      <c r="QSW62" s="147"/>
      <c r="QSX62" s="147"/>
      <c r="QSY62" s="147"/>
      <c r="QSZ62" s="147"/>
      <c r="QTA62" s="147"/>
      <c r="QTB62" s="147"/>
      <c r="QTC62" s="147"/>
      <c r="QTD62" s="147"/>
      <c r="QTE62" s="147"/>
      <c r="QTF62" s="147"/>
      <c r="QTG62" s="147"/>
      <c r="QTH62" s="147"/>
      <c r="QTI62" s="147"/>
      <c r="QTJ62" s="147"/>
      <c r="QTK62" s="147"/>
      <c r="QTL62" s="147"/>
      <c r="QTM62" s="147"/>
      <c r="QTN62" s="147"/>
      <c r="QTO62" s="147"/>
      <c r="QTP62" s="147"/>
      <c r="QTQ62" s="147"/>
      <c r="QTR62" s="147"/>
      <c r="QTS62" s="147"/>
      <c r="QTT62" s="147"/>
      <c r="QTU62" s="147"/>
      <c r="QTV62" s="147"/>
      <c r="QTW62" s="147"/>
      <c r="QTX62" s="147"/>
      <c r="QTY62" s="147"/>
      <c r="QTZ62" s="147"/>
      <c r="QUA62" s="147"/>
      <c r="QUB62" s="147"/>
      <c r="QUC62" s="147"/>
      <c r="QUD62" s="147"/>
      <c r="QUE62" s="147"/>
      <c r="QUF62" s="147"/>
      <c r="QUG62" s="147"/>
      <c r="QUH62" s="147"/>
      <c r="QUI62" s="147"/>
      <c r="QUJ62" s="147"/>
      <c r="QUK62" s="147"/>
      <c r="QUL62" s="147"/>
      <c r="QUM62" s="147"/>
      <c r="QUN62" s="147"/>
      <c r="QUO62" s="147"/>
      <c r="QUP62" s="147"/>
      <c r="QUQ62" s="147"/>
      <c r="QUR62" s="147"/>
      <c r="QUS62" s="147"/>
      <c r="QUT62" s="147"/>
      <c r="QUU62" s="147"/>
      <c r="QUV62" s="147"/>
      <c r="QUW62" s="147"/>
      <c r="QUX62" s="147"/>
      <c r="QUY62" s="147"/>
      <c r="QUZ62" s="147"/>
      <c r="QVA62" s="147"/>
      <c r="QVB62" s="147"/>
      <c r="QVC62" s="147"/>
      <c r="QVD62" s="147"/>
      <c r="QVE62" s="147"/>
      <c r="QVF62" s="147"/>
      <c r="QVG62" s="147"/>
      <c r="QVH62" s="147"/>
      <c r="QVI62" s="147"/>
      <c r="QVJ62" s="147"/>
      <c r="QVK62" s="147"/>
      <c r="QVL62" s="147"/>
      <c r="QVM62" s="147"/>
      <c r="QVN62" s="147"/>
      <c r="QVO62" s="147"/>
      <c r="QVP62" s="147"/>
      <c r="QVQ62" s="147"/>
      <c r="QVR62" s="147"/>
      <c r="QVS62" s="147"/>
      <c r="QVT62" s="147"/>
      <c r="QVU62" s="147"/>
      <c r="QVV62" s="147"/>
      <c r="QVW62" s="147"/>
      <c r="QVX62" s="147"/>
      <c r="QVY62" s="147"/>
      <c r="QVZ62" s="147"/>
      <c r="QWA62" s="147"/>
      <c r="QWB62" s="147"/>
      <c r="QWC62" s="147"/>
      <c r="QWD62" s="147"/>
      <c r="QWE62" s="147"/>
      <c r="QWF62" s="147"/>
      <c r="QWG62" s="147"/>
      <c r="QWH62" s="147"/>
      <c r="QWI62" s="147"/>
      <c r="QWJ62" s="147"/>
      <c r="QWK62" s="147"/>
      <c r="QWL62" s="147"/>
      <c r="QWM62" s="147"/>
      <c r="QWN62" s="147"/>
      <c r="QWO62" s="147"/>
      <c r="QWP62" s="147"/>
      <c r="QWQ62" s="147"/>
      <c r="QWR62" s="147"/>
      <c r="QWS62" s="147"/>
      <c r="QWT62" s="147"/>
      <c r="QWU62" s="147"/>
      <c r="QWV62" s="147"/>
      <c r="QWW62" s="147"/>
      <c r="QWX62" s="147"/>
      <c r="QWY62" s="147"/>
      <c r="QWZ62" s="147"/>
      <c r="QXA62" s="147"/>
      <c r="QXB62" s="147"/>
      <c r="QXC62" s="147"/>
      <c r="QXD62" s="147"/>
      <c r="QXE62" s="147"/>
      <c r="QXF62" s="147"/>
      <c r="QXG62" s="147"/>
      <c r="QXH62" s="147"/>
      <c r="QXI62" s="147"/>
      <c r="QXJ62" s="147"/>
      <c r="QXK62" s="147"/>
      <c r="QXL62" s="147"/>
      <c r="QXM62" s="147"/>
      <c r="QXN62" s="147"/>
      <c r="QXO62" s="147"/>
      <c r="QXP62" s="147"/>
      <c r="QXQ62" s="147"/>
      <c r="QXR62" s="147"/>
      <c r="QXS62" s="147"/>
      <c r="QXT62" s="147"/>
      <c r="QXU62" s="147"/>
      <c r="QXV62" s="147"/>
      <c r="QXW62" s="147"/>
      <c r="QXX62" s="147"/>
      <c r="QXY62" s="147"/>
      <c r="QXZ62" s="147"/>
      <c r="QYA62" s="147"/>
      <c r="QYB62" s="147"/>
      <c r="QYC62" s="147"/>
      <c r="QYD62" s="147"/>
      <c r="QYE62" s="147"/>
      <c r="QYF62" s="147"/>
      <c r="QYG62" s="147"/>
      <c r="QYH62" s="147"/>
      <c r="QYI62" s="147"/>
      <c r="QYJ62" s="147"/>
      <c r="QYK62" s="147"/>
      <c r="QYL62" s="147"/>
      <c r="QYM62" s="147"/>
      <c r="QYN62" s="147"/>
      <c r="QYO62" s="147"/>
      <c r="QYP62" s="147"/>
      <c r="QYQ62" s="147"/>
      <c r="QYR62" s="147"/>
      <c r="QYS62" s="147"/>
      <c r="QYT62" s="147"/>
      <c r="QYU62" s="147"/>
      <c r="QYV62" s="147"/>
      <c r="QYW62" s="147"/>
      <c r="QYX62" s="147"/>
      <c r="QYY62" s="147"/>
      <c r="QYZ62" s="147"/>
      <c r="QZA62" s="147"/>
      <c r="QZB62" s="147"/>
      <c r="QZC62" s="147"/>
      <c r="QZD62" s="147"/>
      <c r="QZE62" s="147"/>
      <c r="QZF62" s="147"/>
      <c r="QZG62" s="147"/>
      <c r="QZH62" s="147"/>
      <c r="QZI62" s="147"/>
      <c r="QZJ62" s="147"/>
      <c r="QZK62" s="147"/>
      <c r="QZL62" s="147"/>
      <c r="QZM62" s="147"/>
      <c r="QZN62" s="147"/>
      <c r="QZO62" s="147"/>
      <c r="QZP62" s="147"/>
      <c r="QZQ62" s="147"/>
      <c r="QZR62" s="147"/>
      <c r="QZS62" s="147"/>
      <c r="QZT62" s="147"/>
      <c r="QZU62" s="147"/>
      <c r="QZV62" s="147"/>
      <c r="QZW62" s="147"/>
      <c r="QZX62" s="147"/>
      <c r="QZY62" s="147"/>
      <c r="QZZ62" s="147"/>
      <c r="RAA62" s="147"/>
      <c r="RAB62" s="147"/>
      <c r="RAC62" s="147"/>
      <c r="RAD62" s="147"/>
      <c r="RAE62" s="147"/>
      <c r="RAF62" s="147"/>
      <c r="RAG62" s="147"/>
      <c r="RAH62" s="147"/>
      <c r="RAI62" s="147"/>
      <c r="RAJ62" s="147"/>
      <c r="RAK62" s="147"/>
      <c r="RAL62" s="147"/>
      <c r="RAM62" s="147"/>
      <c r="RAN62" s="147"/>
      <c r="RAO62" s="147"/>
      <c r="RAP62" s="147"/>
      <c r="RAQ62" s="147"/>
      <c r="RAR62" s="147"/>
      <c r="RAS62" s="147"/>
      <c r="RAT62" s="147"/>
      <c r="RAU62" s="147"/>
      <c r="RAV62" s="147"/>
      <c r="RAW62" s="147"/>
      <c r="RAX62" s="147"/>
      <c r="RAY62" s="147"/>
      <c r="RAZ62" s="147"/>
      <c r="RBA62" s="147"/>
      <c r="RBB62" s="147"/>
      <c r="RBC62" s="147"/>
      <c r="RBD62" s="147"/>
      <c r="RBE62" s="147"/>
      <c r="RBF62" s="147"/>
      <c r="RBG62" s="147"/>
      <c r="RBH62" s="147"/>
      <c r="RBI62" s="147"/>
      <c r="RBJ62" s="147"/>
      <c r="RBK62" s="147"/>
      <c r="RBL62" s="147"/>
      <c r="RBM62" s="147"/>
      <c r="RBN62" s="147"/>
      <c r="RBO62" s="147"/>
      <c r="RBP62" s="147"/>
      <c r="RBQ62" s="147"/>
      <c r="RBR62" s="147"/>
      <c r="RBS62" s="147"/>
      <c r="RBT62" s="147"/>
      <c r="RBU62" s="147"/>
      <c r="RBV62" s="147"/>
      <c r="RBW62" s="147"/>
      <c r="RBX62" s="147"/>
      <c r="RBY62" s="147"/>
      <c r="RBZ62" s="147"/>
      <c r="RCA62" s="147"/>
      <c r="RCB62" s="147"/>
      <c r="RCC62" s="147"/>
      <c r="RCD62" s="147"/>
      <c r="RCE62" s="147"/>
      <c r="RCF62" s="147"/>
      <c r="RCG62" s="147"/>
      <c r="RCH62" s="147"/>
      <c r="RCI62" s="147"/>
      <c r="RCJ62" s="147"/>
      <c r="RCK62" s="147"/>
      <c r="RCL62" s="147"/>
      <c r="RCM62" s="147"/>
      <c r="RCN62" s="147"/>
      <c r="RCO62" s="147"/>
      <c r="RCP62" s="147"/>
      <c r="RCQ62" s="147"/>
      <c r="RCR62" s="147"/>
      <c r="RCS62" s="147"/>
      <c r="RCT62" s="147"/>
      <c r="RCU62" s="147"/>
      <c r="RCV62" s="147"/>
      <c r="RCW62" s="147"/>
      <c r="RCX62" s="147"/>
      <c r="RCY62" s="147"/>
      <c r="RCZ62" s="147"/>
      <c r="RDA62" s="147"/>
      <c r="RDB62" s="147"/>
      <c r="RDC62" s="147"/>
      <c r="RDD62" s="147"/>
      <c r="RDE62" s="147"/>
      <c r="RDF62" s="147"/>
      <c r="RDG62" s="147"/>
      <c r="RDH62" s="147"/>
      <c r="RDI62" s="147"/>
      <c r="RDJ62" s="147"/>
      <c r="RDK62" s="147"/>
      <c r="RDL62" s="147"/>
      <c r="RDM62" s="147"/>
      <c r="RDN62" s="147"/>
      <c r="RDO62" s="147"/>
      <c r="RDP62" s="147"/>
      <c r="RDQ62" s="147"/>
      <c r="RDR62" s="147"/>
      <c r="RDS62" s="147"/>
      <c r="RDT62" s="147"/>
      <c r="RDU62" s="147"/>
      <c r="RDV62" s="147"/>
      <c r="RDW62" s="147"/>
      <c r="RDX62" s="147"/>
      <c r="RDY62" s="147"/>
      <c r="RDZ62" s="147"/>
      <c r="REA62" s="147"/>
      <c r="REB62" s="147"/>
      <c r="REC62" s="147"/>
      <c r="RED62" s="147"/>
      <c r="REE62" s="147"/>
      <c r="REF62" s="147"/>
      <c r="REG62" s="147"/>
      <c r="REH62" s="147"/>
      <c r="REI62" s="147"/>
      <c r="REJ62" s="147"/>
      <c r="REK62" s="147"/>
      <c r="REL62" s="147"/>
      <c r="REM62" s="147"/>
      <c r="REN62" s="147"/>
      <c r="REO62" s="147"/>
      <c r="REP62" s="147"/>
      <c r="REQ62" s="147"/>
      <c r="RER62" s="147"/>
      <c r="RES62" s="147"/>
      <c r="RET62" s="147"/>
      <c r="REU62" s="147"/>
      <c r="REV62" s="147"/>
      <c r="REW62" s="147"/>
      <c r="REX62" s="147"/>
      <c r="REY62" s="147"/>
      <c r="REZ62" s="147"/>
      <c r="RFA62" s="147"/>
      <c r="RFB62" s="147"/>
      <c r="RFC62" s="147"/>
      <c r="RFD62" s="147"/>
      <c r="RFE62" s="147"/>
      <c r="RFF62" s="147"/>
      <c r="RFG62" s="147"/>
      <c r="RFH62" s="147"/>
      <c r="RFI62" s="147"/>
      <c r="RFJ62" s="147"/>
      <c r="RFK62" s="147"/>
      <c r="RFL62" s="147"/>
      <c r="RFM62" s="147"/>
      <c r="RFN62" s="147"/>
      <c r="RFO62" s="147"/>
      <c r="RFP62" s="147"/>
      <c r="RFQ62" s="147"/>
      <c r="RFR62" s="147"/>
      <c r="RFS62" s="147"/>
      <c r="RFT62" s="147"/>
      <c r="RFU62" s="147"/>
      <c r="RFV62" s="147"/>
      <c r="RFW62" s="147"/>
      <c r="RFX62" s="147"/>
      <c r="RFY62" s="147"/>
      <c r="RFZ62" s="147"/>
      <c r="RGA62" s="147"/>
      <c r="RGB62" s="147"/>
      <c r="RGC62" s="147"/>
      <c r="RGD62" s="147"/>
      <c r="RGE62" s="147"/>
      <c r="RGF62" s="147"/>
      <c r="RGG62" s="147"/>
      <c r="RGH62" s="147"/>
      <c r="RGI62" s="147"/>
      <c r="RGJ62" s="147"/>
      <c r="RGK62" s="147"/>
      <c r="RGL62" s="147"/>
      <c r="RGM62" s="147"/>
      <c r="RGN62" s="147"/>
      <c r="RGO62" s="147"/>
      <c r="RGP62" s="147"/>
      <c r="RGQ62" s="147"/>
      <c r="RGR62" s="147"/>
      <c r="RGS62" s="147"/>
      <c r="RGT62" s="147"/>
      <c r="RGU62" s="147"/>
      <c r="RGV62" s="147"/>
      <c r="RGW62" s="147"/>
      <c r="RGX62" s="147"/>
      <c r="RGY62" s="147"/>
      <c r="RGZ62" s="147"/>
      <c r="RHA62" s="147"/>
      <c r="RHB62" s="147"/>
      <c r="RHC62" s="147"/>
      <c r="RHD62" s="147"/>
      <c r="RHE62" s="147"/>
      <c r="RHF62" s="147"/>
      <c r="RHG62" s="147"/>
      <c r="RHH62" s="147"/>
      <c r="RHI62" s="147"/>
      <c r="RHJ62" s="147"/>
      <c r="RHK62" s="147"/>
      <c r="RHL62" s="147"/>
      <c r="RHM62" s="147"/>
      <c r="RHN62" s="147"/>
      <c r="RHO62" s="147"/>
      <c r="RHP62" s="147"/>
      <c r="RHQ62" s="147"/>
      <c r="RHR62" s="147"/>
      <c r="RHS62" s="147"/>
      <c r="RHT62" s="147"/>
      <c r="RHU62" s="147"/>
      <c r="RHV62" s="147"/>
      <c r="RHW62" s="147"/>
      <c r="RHX62" s="147"/>
      <c r="RHY62" s="147"/>
      <c r="RHZ62" s="147"/>
      <c r="RIA62" s="147"/>
      <c r="RIB62" s="147"/>
      <c r="RIC62" s="147"/>
      <c r="RID62" s="147"/>
      <c r="RIE62" s="147"/>
      <c r="RIF62" s="147"/>
      <c r="RIG62" s="147"/>
      <c r="RIH62" s="147"/>
      <c r="RII62" s="147"/>
      <c r="RIJ62" s="147"/>
      <c r="RIK62" s="147"/>
      <c r="RIL62" s="147"/>
      <c r="RIM62" s="147"/>
      <c r="RIN62" s="147"/>
      <c r="RIO62" s="147"/>
      <c r="RIP62" s="147"/>
      <c r="RIQ62" s="147"/>
      <c r="RIR62" s="147"/>
      <c r="RIS62" s="147"/>
      <c r="RIT62" s="147"/>
      <c r="RIU62" s="147"/>
      <c r="RIV62" s="147"/>
      <c r="RIW62" s="147"/>
      <c r="RIX62" s="147"/>
      <c r="RIY62" s="147"/>
      <c r="RIZ62" s="147"/>
      <c r="RJA62" s="147"/>
      <c r="RJB62" s="147"/>
      <c r="RJC62" s="147"/>
      <c r="RJD62" s="147"/>
      <c r="RJE62" s="147"/>
      <c r="RJF62" s="147"/>
      <c r="RJG62" s="147"/>
      <c r="RJH62" s="147"/>
      <c r="RJI62" s="147"/>
      <c r="RJJ62" s="147"/>
      <c r="RJK62" s="147"/>
      <c r="RJL62" s="147"/>
      <c r="RJM62" s="147"/>
      <c r="RJN62" s="147"/>
      <c r="RJO62" s="147"/>
      <c r="RJP62" s="147"/>
      <c r="RJQ62" s="147"/>
      <c r="RJR62" s="147"/>
      <c r="RJS62" s="147"/>
      <c r="RJT62" s="147"/>
      <c r="RJU62" s="147"/>
      <c r="RJV62" s="147"/>
      <c r="RJW62" s="147"/>
      <c r="RJX62" s="147"/>
      <c r="RJY62" s="147"/>
      <c r="RJZ62" s="147"/>
      <c r="RKA62" s="147"/>
      <c r="RKB62" s="147"/>
      <c r="RKC62" s="147"/>
      <c r="RKD62" s="147"/>
      <c r="RKE62" s="147"/>
      <c r="RKF62" s="147"/>
      <c r="RKG62" s="147"/>
      <c r="RKH62" s="147"/>
      <c r="RKI62" s="147"/>
      <c r="RKJ62" s="147"/>
      <c r="RKK62" s="147"/>
      <c r="RKL62" s="147"/>
      <c r="RKM62" s="147"/>
      <c r="RKN62" s="147"/>
      <c r="RKO62" s="147"/>
      <c r="RKP62" s="147"/>
      <c r="RKQ62" s="147"/>
      <c r="RKR62" s="147"/>
      <c r="RKS62" s="147"/>
      <c r="RKT62" s="147"/>
      <c r="RKU62" s="147"/>
      <c r="RKV62" s="147"/>
      <c r="RKW62" s="147"/>
      <c r="RKX62" s="147"/>
      <c r="RKY62" s="147"/>
      <c r="RKZ62" s="147"/>
      <c r="RLA62" s="147"/>
      <c r="RLB62" s="147"/>
      <c r="RLC62" s="147"/>
      <c r="RLD62" s="147"/>
      <c r="RLE62" s="147"/>
      <c r="RLF62" s="147"/>
      <c r="RLG62" s="147"/>
      <c r="RLH62" s="147"/>
      <c r="RLI62" s="147"/>
      <c r="RLJ62" s="147"/>
      <c r="RLK62" s="147"/>
      <c r="RLL62" s="147"/>
      <c r="RLM62" s="147"/>
      <c r="RLN62" s="147"/>
      <c r="RLO62" s="147"/>
      <c r="RLP62" s="147"/>
      <c r="RLQ62" s="147"/>
      <c r="RLR62" s="147"/>
      <c r="RLS62" s="147"/>
      <c r="RLT62" s="147"/>
      <c r="RLU62" s="147"/>
      <c r="RLV62" s="147"/>
      <c r="RLW62" s="147"/>
      <c r="RLX62" s="147"/>
      <c r="RLY62" s="147"/>
      <c r="RLZ62" s="147"/>
      <c r="RMA62" s="147"/>
      <c r="RMB62" s="147"/>
      <c r="RMC62" s="147"/>
      <c r="RMD62" s="147"/>
      <c r="RME62" s="147"/>
      <c r="RMF62" s="147"/>
      <c r="RMG62" s="147"/>
      <c r="RMH62" s="147"/>
      <c r="RMI62" s="147"/>
      <c r="RMJ62" s="147"/>
      <c r="RMK62" s="147"/>
      <c r="RML62" s="147"/>
      <c r="RMM62" s="147"/>
      <c r="RMN62" s="147"/>
      <c r="RMO62" s="147"/>
      <c r="RMP62" s="147"/>
      <c r="RMQ62" s="147"/>
      <c r="RMR62" s="147"/>
      <c r="RMS62" s="147"/>
      <c r="RMT62" s="147"/>
      <c r="RMU62" s="147"/>
      <c r="RMV62" s="147"/>
      <c r="RMW62" s="147"/>
      <c r="RMX62" s="147"/>
      <c r="RMY62" s="147"/>
      <c r="RMZ62" s="147"/>
      <c r="RNA62" s="147"/>
      <c r="RNB62" s="147"/>
      <c r="RNC62" s="147"/>
      <c r="RND62" s="147"/>
      <c r="RNE62" s="147"/>
      <c r="RNF62" s="147"/>
      <c r="RNG62" s="147"/>
      <c r="RNH62" s="147"/>
      <c r="RNI62" s="147"/>
      <c r="RNJ62" s="147"/>
      <c r="RNK62" s="147"/>
      <c r="RNL62" s="147"/>
      <c r="RNM62" s="147"/>
      <c r="RNN62" s="147"/>
      <c r="RNO62" s="147"/>
      <c r="RNP62" s="147"/>
      <c r="RNQ62" s="147"/>
      <c r="RNR62" s="147"/>
      <c r="RNS62" s="147"/>
      <c r="RNT62" s="147"/>
      <c r="RNU62" s="147"/>
      <c r="RNV62" s="147"/>
      <c r="RNW62" s="147"/>
      <c r="RNX62" s="147"/>
      <c r="RNY62" s="147"/>
      <c r="RNZ62" s="147"/>
      <c r="ROA62" s="147"/>
      <c r="ROB62" s="147"/>
      <c r="ROC62" s="147"/>
      <c r="ROD62" s="147"/>
      <c r="ROE62" s="147"/>
      <c r="ROF62" s="147"/>
      <c r="ROG62" s="147"/>
      <c r="ROH62" s="147"/>
      <c r="ROI62" s="147"/>
      <c r="ROJ62" s="147"/>
      <c r="ROK62" s="147"/>
      <c r="ROL62" s="147"/>
      <c r="ROM62" s="147"/>
      <c r="RON62" s="147"/>
      <c r="ROO62" s="147"/>
      <c r="ROP62" s="147"/>
      <c r="ROQ62" s="147"/>
      <c r="ROR62" s="147"/>
      <c r="ROS62" s="147"/>
      <c r="ROT62" s="147"/>
      <c r="ROU62" s="147"/>
      <c r="ROV62" s="147"/>
      <c r="ROW62" s="147"/>
      <c r="ROX62" s="147"/>
      <c r="ROY62" s="147"/>
      <c r="ROZ62" s="147"/>
      <c r="RPA62" s="147"/>
      <c r="RPB62" s="147"/>
      <c r="RPC62" s="147"/>
      <c r="RPD62" s="147"/>
      <c r="RPE62" s="147"/>
      <c r="RPF62" s="147"/>
      <c r="RPG62" s="147"/>
      <c r="RPH62" s="147"/>
      <c r="RPI62" s="147"/>
      <c r="RPJ62" s="147"/>
      <c r="RPK62" s="147"/>
      <c r="RPL62" s="147"/>
      <c r="RPM62" s="147"/>
      <c r="RPN62" s="147"/>
      <c r="RPO62" s="147"/>
      <c r="RPP62" s="147"/>
      <c r="RPQ62" s="147"/>
      <c r="RPR62" s="147"/>
      <c r="RPS62" s="147"/>
      <c r="RPT62" s="147"/>
      <c r="RPU62" s="147"/>
      <c r="RPV62" s="147"/>
      <c r="RPW62" s="147"/>
      <c r="RPX62" s="147"/>
      <c r="RPY62" s="147"/>
      <c r="RPZ62" s="147"/>
      <c r="RQA62" s="147"/>
      <c r="RQB62" s="147"/>
      <c r="RQC62" s="147"/>
      <c r="RQD62" s="147"/>
      <c r="RQE62" s="147"/>
      <c r="RQF62" s="147"/>
      <c r="RQG62" s="147"/>
      <c r="RQH62" s="147"/>
      <c r="RQI62" s="147"/>
      <c r="RQJ62" s="147"/>
      <c r="RQK62" s="147"/>
      <c r="RQL62" s="147"/>
      <c r="RQM62" s="147"/>
      <c r="RQN62" s="147"/>
      <c r="RQO62" s="147"/>
      <c r="RQP62" s="147"/>
      <c r="RQQ62" s="147"/>
      <c r="RQR62" s="147"/>
      <c r="RQS62" s="147"/>
      <c r="RQT62" s="147"/>
      <c r="RQU62" s="147"/>
      <c r="RQV62" s="147"/>
      <c r="RQW62" s="147"/>
      <c r="RQX62" s="147"/>
      <c r="RQY62" s="147"/>
      <c r="RQZ62" s="147"/>
      <c r="RRA62" s="147"/>
      <c r="RRB62" s="147"/>
      <c r="RRC62" s="147"/>
      <c r="RRD62" s="147"/>
      <c r="RRE62" s="147"/>
      <c r="RRF62" s="147"/>
      <c r="RRG62" s="147"/>
      <c r="RRH62" s="147"/>
      <c r="RRI62" s="147"/>
      <c r="RRJ62" s="147"/>
      <c r="RRK62" s="147"/>
      <c r="RRL62" s="147"/>
      <c r="RRM62" s="147"/>
      <c r="RRN62" s="147"/>
      <c r="RRO62" s="147"/>
      <c r="RRP62" s="147"/>
      <c r="RRQ62" s="147"/>
      <c r="RRR62" s="147"/>
      <c r="RRS62" s="147"/>
      <c r="RRT62" s="147"/>
      <c r="RRU62" s="147"/>
      <c r="RRV62" s="147"/>
      <c r="RRW62" s="147"/>
      <c r="RRX62" s="147"/>
      <c r="RRY62" s="147"/>
      <c r="RRZ62" s="147"/>
      <c r="RSA62" s="147"/>
      <c r="RSB62" s="147"/>
      <c r="RSC62" s="147"/>
      <c r="RSD62" s="147"/>
      <c r="RSE62" s="147"/>
      <c r="RSF62" s="147"/>
      <c r="RSG62" s="147"/>
      <c r="RSH62" s="147"/>
      <c r="RSI62" s="147"/>
      <c r="RSJ62" s="147"/>
      <c r="RSK62" s="147"/>
      <c r="RSL62" s="147"/>
      <c r="RSM62" s="147"/>
      <c r="RSN62" s="147"/>
      <c r="RSO62" s="147"/>
      <c r="RSP62" s="147"/>
      <c r="RSQ62" s="147"/>
      <c r="RSR62" s="147"/>
      <c r="RSS62" s="147"/>
      <c r="RST62" s="147"/>
      <c r="RSU62" s="147"/>
      <c r="RSV62" s="147"/>
      <c r="RSW62" s="147"/>
      <c r="RSX62" s="147"/>
      <c r="RSY62" s="147"/>
      <c r="RSZ62" s="147"/>
      <c r="RTA62" s="147"/>
      <c r="RTB62" s="147"/>
      <c r="RTC62" s="147"/>
      <c r="RTD62" s="147"/>
      <c r="RTE62" s="147"/>
      <c r="RTF62" s="147"/>
      <c r="RTG62" s="147"/>
      <c r="RTH62" s="147"/>
      <c r="RTI62" s="147"/>
      <c r="RTJ62" s="147"/>
      <c r="RTK62" s="147"/>
      <c r="RTL62" s="147"/>
      <c r="RTM62" s="147"/>
      <c r="RTN62" s="147"/>
      <c r="RTO62" s="147"/>
      <c r="RTP62" s="147"/>
      <c r="RTQ62" s="147"/>
      <c r="RTR62" s="147"/>
      <c r="RTS62" s="147"/>
      <c r="RTT62" s="147"/>
      <c r="RTU62" s="147"/>
      <c r="RTV62" s="147"/>
      <c r="RTW62" s="147"/>
      <c r="RTX62" s="147"/>
      <c r="RTY62" s="147"/>
      <c r="RTZ62" s="147"/>
      <c r="RUA62" s="147"/>
      <c r="RUB62" s="147"/>
      <c r="RUC62" s="147"/>
      <c r="RUD62" s="147"/>
      <c r="RUE62" s="147"/>
      <c r="RUF62" s="147"/>
      <c r="RUG62" s="147"/>
      <c r="RUH62" s="147"/>
      <c r="RUI62" s="147"/>
      <c r="RUJ62" s="147"/>
      <c r="RUK62" s="147"/>
      <c r="RUL62" s="147"/>
      <c r="RUM62" s="147"/>
      <c r="RUN62" s="147"/>
      <c r="RUO62" s="147"/>
      <c r="RUP62" s="147"/>
      <c r="RUQ62" s="147"/>
      <c r="RUR62" s="147"/>
      <c r="RUS62" s="147"/>
      <c r="RUT62" s="147"/>
      <c r="RUU62" s="147"/>
      <c r="RUV62" s="147"/>
      <c r="RUW62" s="147"/>
      <c r="RUX62" s="147"/>
      <c r="RUY62" s="147"/>
      <c r="RUZ62" s="147"/>
      <c r="RVA62" s="147"/>
      <c r="RVB62" s="147"/>
      <c r="RVC62" s="147"/>
      <c r="RVD62" s="147"/>
      <c r="RVE62" s="147"/>
      <c r="RVF62" s="147"/>
      <c r="RVG62" s="147"/>
      <c r="RVH62" s="147"/>
      <c r="RVI62" s="147"/>
      <c r="RVJ62" s="147"/>
      <c r="RVK62" s="147"/>
      <c r="RVL62" s="147"/>
      <c r="RVM62" s="147"/>
      <c r="RVN62" s="147"/>
      <c r="RVO62" s="147"/>
      <c r="RVP62" s="147"/>
      <c r="RVQ62" s="147"/>
      <c r="RVR62" s="147"/>
      <c r="RVS62" s="147"/>
      <c r="RVT62" s="147"/>
      <c r="RVU62" s="147"/>
      <c r="RVV62" s="147"/>
      <c r="RVW62" s="147"/>
      <c r="RVX62" s="147"/>
      <c r="RVY62" s="147"/>
      <c r="RVZ62" s="147"/>
      <c r="RWA62" s="147"/>
      <c r="RWB62" s="147"/>
      <c r="RWC62" s="147"/>
      <c r="RWD62" s="147"/>
      <c r="RWE62" s="147"/>
      <c r="RWF62" s="147"/>
      <c r="RWG62" s="147"/>
      <c r="RWH62" s="147"/>
      <c r="RWI62" s="147"/>
      <c r="RWJ62" s="147"/>
      <c r="RWK62" s="147"/>
      <c r="RWL62" s="147"/>
      <c r="RWM62" s="147"/>
      <c r="RWN62" s="147"/>
      <c r="RWO62" s="147"/>
      <c r="RWP62" s="147"/>
      <c r="RWQ62" s="147"/>
      <c r="RWR62" s="147"/>
      <c r="RWS62" s="147"/>
      <c r="RWT62" s="147"/>
      <c r="RWU62" s="147"/>
      <c r="RWV62" s="147"/>
      <c r="RWW62" s="147"/>
      <c r="RWX62" s="147"/>
      <c r="RWY62" s="147"/>
      <c r="RWZ62" s="147"/>
      <c r="RXA62" s="147"/>
      <c r="RXB62" s="147"/>
      <c r="RXC62" s="147"/>
      <c r="RXD62" s="147"/>
      <c r="RXE62" s="147"/>
      <c r="RXF62" s="147"/>
      <c r="RXG62" s="147"/>
      <c r="RXH62" s="147"/>
      <c r="RXI62" s="147"/>
      <c r="RXJ62" s="147"/>
      <c r="RXK62" s="147"/>
      <c r="RXL62" s="147"/>
      <c r="RXM62" s="147"/>
      <c r="RXN62" s="147"/>
      <c r="RXO62" s="147"/>
      <c r="RXP62" s="147"/>
      <c r="RXQ62" s="147"/>
      <c r="RXR62" s="147"/>
      <c r="RXS62" s="147"/>
      <c r="RXT62" s="147"/>
      <c r="RXU62" s="147"/>
      <c r="RXV62" s="147"/>
      <c r="RXW62" s="147"/>
      <c r="RXX62" s="147"/>
      <c r="RXY62" s="147"/>
      <c r="RXZ62" s="147"/>
      <c r="RYA62" s="147"/>
      <c r="RYB62" s="147"/>
      <c r="RYC62" s="147"/>
      <c r="RYD62" s="147"/>
      <c r="RYE62" s="147"/>
      <c r="RYF62" s="147"/>
      <c r="RYG62" s="147"/>
      <c r="RYH62" s="147"/>
      <c r="RYI62" s="147"/>
      <c r="RYJ62" s="147"/>
      <c r="RYK62" s="147"/>
      <c r="RYL62" s="147"/>
      <c r="RYM62" s="147"/>
      <c r="RYN62" s="147"/>
      <c r="RYO62" s="147"/>
      <c r="RYP62" s="147"/>
      <c r="RYQ62" s="147"/>
      <c r="RYR62" s="147"/>
      <c r="RYS62" s="147"/>
      <c r="RYT62" s="147"/>
      <c r="RYU62" s="147"/>
      <c r="RYV62" s="147"/>
      <c r="RYW62" s="147"/>
      <c r="RYX62" s="147"/>
      <c r="RYY62" s="147"/>
      <c r="RYZ62" s="147"/>
      <c r="RZA62" s="147"/>
      <c r="RZB62" s="147"/>
      <c r="RZC62" s="147"/>
      <c r="RZD62" s="147"/>
      <c r="RZE62" s="147"/>
      <c r="RZF62" s="147"/>
      <c r="RZG62" s="147"/>
      <c r="RZH62" s="147"/>
      <c r="RZI62" s="147"/>
      <c r="RZJ62" s="147"/>
      <c r="RZK62" s="147"/>
      <c r="RZL62" s="147"/>
      <c r="RZM62" s="147"/>
      <c r="RZN62" s="147"/>
      <c r="RZO62" s="147"/>
      <c r="RZP62" s="147"/>
      <c r="RZQ62" s="147"/>
      <c r="RZR62" s="147"/>
      <c r="RZS62" s="147"/>
      <c r="RZT62" s="147"/>
      <c r="RZU62" s="147"/>
      <c r="RZV62" s="147"/>
      <c r="RZW62" s="147"/>
      <c r="RZX62" s="147"/>
      <c r="RZY62" s="147"/>
      <c r="RZZ62" s="147"/>
      <c r="SAA62" s="147"/>
      <c r="SAB62" s="147"/>
      <c r="SAC62" s="147"/>
      <c r="SAD62" s="147"/>
      <c r="SAE62" s="147"/>
      <c r="SAF62" s="147"/>
      <c r="SAG62" s="147"/>
      <c r="SAH62" s="147"/>
      <c r="SAI62" s="147"/>
      <c r="SAJ62" s="147"/>
      <c r="SAK62" s="147"/>
      <c r="SAL62" s="147"/>
      <c r="SAM62" s="147"/>
      <c r="SAN62" s="147"/>
      <c r="SAO62" s="147"/>
      <c r="SAP62" s="147"/>
      <c r="SAQ62" s="147"/>
      <c r="SAR62" s="147"/>
      <c r="SAS62" s="147"/>
      <c r="SAT62" s="147"/>
      <c r="SAU62" s="147"/>
      <c r="SAV62" s="147"/>
      <c r="SAW62" s="147"/>
      <c r="SAX62" s="147"/>
      <c r="SAY62" s="147"/>
      <c r="SAZ62" s="147"/>
      <c r="SBA62" s="147"/>
      <c r="SBB62" s="147"/>
      <c r="SBC62" s="147"/>
      <c r="SBD62" s="147"/>
      <c r="SBE62" s="147"/>
      <c r="SBF62" s="147"/>
      <c r="SBG62" s="147"/>
      <c r="SBH62" s="147"/>
      <c r="SBI62" s="147"/>
      <c r="SBJ62" s="147"/>
      <c r="SBK62" s="147"/>
      <c r="SBL62" s="147"/>
      <c r="SBM62" s="147"/>
      <c r="SBN62" s="147"/>
      <c r="SBO62" s="147"/>
      <c r="SBP62" s="147"/>
      <c r="SBQ62" s="147"/>
      <c r="SBR62" s="147"/>
      <c r="SBS62" s="147"/>
      <c r="SBT62" s="147"/>
      <c r="SBU62" s="147"/>
      <c r="SBV62" s="147"/>
      <c r="SBW62" s="147"/>
      <c r="SBX62" s="147"/>
      <c r="SBY62" s="147"/>
      <c r="SBZ62" s="147"/>
      <c r="SCA62" s="147"/>
      <c r="SCB62" s="147"/>
      <c r="SCC62" s="147"/>
      <c r="SCD62" s="147"/>
      <c r="SCE62" s="147"/>
      <c r="SCF62" s="147"/>
      <c r="SCG62" s="147"/>
      <c r="SCH62" s="147"/>
      <c r="SCI62" s="147"/>
      <c r="SCJ62" s="147"/>
      <c r="SCK62" s="147"/>
      <c r="SCL62" s="147"/>
      <c r="SCM62" s="147"/>
      <c r="SCN62" s="147"/>
      <c r="SCO62" s="147"/>
      <c r="SCP62" s="147"/>
      <c r="SCQ62" s="147"/>
      <c r="SCR62" s="147"/>
      <c r="SCS62" s="147"/>
      <c r="SCT62" s="147"/>
      <c r="SCU62" s="147"/>
      <c r="SCV62" s="147"/>
      <c r="SCW62" s="147"/>
      <c r="SCX62" s="147"/>
      <c r="SCY62" s="147"/>
      <c r="SCZ62" s="147"/>
      <c r="SDA62" s="147"/>
      <c r="SDB62" s="147"/>
      <c r="SDC62" s="147"/>
      <c r="SDD62" s="147"/>
      <c r="SDE62" s="147"/>
      <c r="SDF62" s="147"/>
      <c r="SDG62" s="147"/>
      <c r="SDH62" s="147"/>
      <c r="SDI62" s="147"/>
      <c r="SDJ62" s="147"/>
      <c r="SDK62" s="147"/>
      <c r="SDL62" s="147"/>
      <c r="SDM62" s="147"/>
      <c r="SDN62" s="147"/>
      <c r="SDO62" s="147"/>
      <c r="SDP62" s="147"/>
      <c r="SDQ62" s="147"/>
      <c r="SDR62" s="147"/>
      <c r="SDS62" s="147"/>
      <c r="SDT62" s="147"/>
      <c r="SDU62" s="147"/>
      <c r="SDV62" s="147"/>
      <c r="SDW62" s="147"/>
      <c r="SDX62" s="147"/>
      <c r="SDY62" s="147"/>
      <c r="SDZ62" s="147"/>
      <c r="SEA62" s="147"/>
      <c r="SEB62" s="147"/>
      <c r="SEC62" s="147"/>
      <c r="SED62" s="147"/>
      <c r="SEE62" s="147"/>
      <c r="SEF62" s="147"/>
      <c r="SEG62" s="147"/>
      <c r="SEH62" s="147"/>
      <c r="SEI62" s="147"/>
      <c r="SEJ62" s="147"/>
      <c r="SEK62" s="147"/>
      <c r="SEL62" s="147"/>
      <c r="SEM62" s="147"/>
      <c r="SEN62" s="147"/>
      <c r="SEO62" s="147"/>
      <c r="SEP62" s="147"/>
      <c r="SEQ62" s="147"/>
      <c r="SER62" s="147"/>
      <c r="SES62" s="147"/>
      <c r="SET62" s="147"/>
      <c r="SEU62" s="147"/>
      <c r="SEV62" s="147"/>
      <c r="SEW62" s="147"/>
      <c r="SEX62" s="147"/>
      <c r="SEY62" s="147"/>
      <c r="SEZ62" s="147"/>
      <c r="SFA62" s="147"/>
      <c r="SFB62" s="147"/>
      <c r="SFC62" s="147"/>
      <c r="SFD62" s="147"/>
      <c r="SFE62" s="147"/>
      <c r="SFF62" s="147"/>
      <c r="SFG62" s="147"/>
      <c r="SFH62" s="147"/>
      <c r="SFI62" s="147"/>
      <c r="SFJ62" s="147"/>
      <c r="SFK62" s="147"/>
      <c r="SFL62" s="147"/>
      <c r="SFM62" s="147"/>
      <c r="SFN62" s="147"/>
      <c r="SFO62" s="147"/>
      <c r="SFP62" s="147"/>
      <c r="SFQ62" s="147"/>
      <c r="SFR62" s="147"/>
      <c r="SFS62" s="147"/>
      <c r="SFT62" s="147"/>
      <c r="SFU62" s="147"/>
      <c r="SFV62" s="147"/>
      <c r="SFW62" s="147"/>
      <c r="SFX62" s="147"/>
      <c r="SFY62" s="147"/>
      <c r="SFZ62" s="147"/>
      <c r="SGA62" s="147"/>
      <c r="SGB62" s="147"/>
      <c r="SGC62" s="147"/>
      <c r="SGD62" s="147"/>
      <c r="SGE62" s="147"/>
      <c r="SGF62" s="147"/>
      <c r="SGG62" s="147"/>
      <c r="SGH62" s="147"/>
      <c r="SGI62" s="147"/>
      <c r="SGJ62" s="147"/>
      <c r="SGK62" s="147"/>
      <c r="SGL62" s="147"/>
      <c r="SGM62" s="147"/>
      <c r="SGN62" s="147"/>
      <c r="SGO62" s="147"/>
      <c r="SGP62" s="147"/>
      <c r="SGQ62" s="147"/>
      <c r="SGR62" s="147"/>
      <c r="SGS62" s="147"/>
      <c r="SGT62" s="147"/>
      <c r="SGU62" s="147"/>
      <c r="SGV62" s="147"/>
      <c r="SGW62" s="147"/>
      <c r="SGX62" s="147"/>
      <c r="SGY62" s="147"/>
      <c r="SGZ62" s="147"/>
      <c r="SHA62" s="147"/>
      <c r="SHB62" s="147"/>
      <c r="SHC62" s="147"/>
      <c r="SHD62" s="147"/>
      <c r="SHE62" s="147"/>
      <c r="SHF62" s="147"/>
      <c r="SHG62" s="147"/>
      <c r="SHH62" s="147"/>
      <c r="SHI62" s="147"/>
      <c r="SHJ62" s="147"/>
      <c r="SHK62" s="147"/>
      <c r="SHL62" s="147"/>
      <c r="SHM62" s="147"/>
      <c r="SHN62" s="147"/>
      <c r="SHO62" s="147"/>
      <c r="SHP62" s="147"/>
      <c r="SHQ62" s="147"/>
      <c r="SHR62" s="147"/>
      <c r="SHS62" s="147"/>
      <c r="SHT62" s="147"/>
      <c r="SHU62" s="147"/>
      <c r="SHV62" s="147"/>
      <c r="SHW62" s="147"/>
      <c r="SHX62" s="147"/>
      <c r="SHY62" s="147"/>
      <c r="SHZ62" s="147"/>
      <c r="SIA62" s="147"/>
      <c r="SIB62" s="147"/>
      <c r="SIC62" s="147"/>
      <c r="SID62" s="147"/>
      <c r="SIE62" s="147"/>
      <c r="SIF62" s="147"/>
      <c r="SIG62" s="147"/>
      <c r="SIH62" s="147"/>
      <c r="SII62" s="147"/>
      <c r="SIJ62" s="147"/>
      <c r="SIK62" s="147"/>
      <c r="SIL62" s="147"/>
      <c r="SIM62" s="147"/>
      <c r="SIN62" s="147"/>
      <c r="SIO62" s="147"/>
      <c r="SIP62" s="147"/>
      <c r="SIQ62" s="147"/>
      <c r="SIR62" s="147"/>
      <c r="SIS62" s="147"/>
      <c r="SIT62" s="147"/>
      <c r="SIU62" s="147"/>
      <c r="SIV62" s="147"/>
      <c r="SIW62" s="147"/>
      <c r="SIX62" s="147"/>
      <c r="SIY62" s="147"/>
      <c r="SIZ62" s="147"/>
      <c r="SJA62" s="147"/>
      <c r="SJB62" s="147"/>
      <c r="SJC62" s="147"/>
      <c r="SJD62" s="147"/>
      <c r="SJE62" s="147"/>
      <c r="SJF62" s="147"/>
      <c r="SJG62" s="147"/>
      <c r="SJH62" s="147"/>
      <c r="SJI62" s="147"/>
      <c r="SJJ62" s="147"/>
      <c r="SJK62" s="147"/>
      <c r="SJL62" s="147"/>
      <c r="SJM62" s="147"/>
      <c r="SJN62" s="147"/>
      <c r="SJO62" s="147"/>
      <c r="SJP62" s="147"/>
      <c r="SJQ62" s="147"/>
      <c r="SJR62" s="147"/>
      <c r="SJS62" s="147"/>
      <c r="SJT62" s="147"/>
      <c r="SJU62" s="147"/>
      <c r="SJV62" s="147"/>
      <c r="SJW62" s="147"/>
      <c r="SJX62" s="147"/>
      <c r="SJY62" s="147"/>
      <c r="SJZ62" s="147"/>
      <c r="SKA62" s="147"/>
      <c r="SKB62" s="147"/>
      <c r="SKC62" s="147"/>
      <c r="SKD62" s="147"/>
      <c r="SKE62" s="147"/>
      <c r="SKF62" s="147"/>
      <c r="SKG62" s="147"/>
      <c r="SKH62" s="147"/>
      <c r="SKI62" s="147"/>
      <c r="SKJ62" s="147"/>
      <c r="SKK62" s="147"/>
      <c r="SKL62" s="147"/>
      <c r="SKM62" s="147"/>
      <c r="SKN62" s="147"/>
      <c r="SKO62" s="147"/>
      <c r="SKP62" s="147"/>
      <c r="SKQ62" s="147"/>
      <c r="SKR62" s="147"/>
      <c r="SKS62" s="147"/>
      <c r="SKT62" s="147"/>
      <c r="SKU62" s="147"/>
      <c r="SKV62" s="147"/>
      <c r="SKW62" s="147"/>
      <c r="SKX62" s="147"/>
      <c r="SKY62" s="147"/>
      <c r="SKZ62" s="147"/>
      <c r="SLA62" s="147"/>
      <c r="SLB62" s="147"/>
      <c r="SLC62" s="147"/>
      <c r="SLD62" s="147"/>
      <c r="SLE62" s="147"/>
      <c r="SLF62" s="147"/>
      <c r="SLG62" s="147"/>
      <c r="SLH62" s="147"/>
      <c r="SLI62" s="147"/>
      <c r="SLJ62" s="147"/>
      <c r="SLK62" s="147"/>
      <c r="SLL62" s="147"/>
      <c r="SLM62" s="147"/>
      <c r="SLN62" s="147"/>
      <c r="SLO62" s="147"/>
      <c r="SLP62" s="147"/>
      <c r="SLQ62" s="147"/>
      <c r="SLR62" s="147"/>
      <c r="SLS62" s="147"/>
      <c r="SLT62" s="147"/>
      <c r="SLU62" s="147"/>
      <c r="SLV62" s="147"/>
      <c r="SLW62" s="147"/>
      <c r="SLX62" s="147"/>
      <c r="SLY62" s="147"/>
      <c r="SLZ62" s="147"/>
      <c r="SMA62" s="147"/>
      <c r="SMB62" s="147"/>
      <c r="SMC62" s="147"/>
      <c r="SMD62" s="147"/>
      <c r="SME62" s="147"/>
      <c r="SMF62" s="147"/>
      <c r="SMG62" s="147"/>
      <c r="SMH62" s="147"/>
      <c r="SMI62" s="147"/>
      <c r="SMJ62" s="147"/>
      <c r="SMK62" s="147"/>
      <c r="SML62" s="147"/>
      <c r="SMM62" s="147"/>
      <c r="SMN62" s="147"/>
      <c r="SMO62" s="147"/>
      <c r="SMP62" s="147"/>
      <c r="SMQ62" s="147"/>
      <c r="SMR62" s="147"/>
      <c r="SMS62" s="147"/>
      <c r="SMT62" s="147"/>
      <c r="SMU62" s="147"/>
      <c r="SMV62" s="147"/>
      <c r="SMW62" s="147"/>
      <c r="SMX62" s="147"/>
      <c r="SMY62" s="147"/>
      <c r="SMZ62" s="147"/>
      <c r="SNA62" s="147"/>
      <c r="SNB62" s="147"/>
      <c r="SNC62" s="147"/>
      <c r="SND62" s="147"/>
      <c r="SNE62" s="147"/>
      <c r="SNF62" s="147"/>
      <c r="SNG62" s="147"/>
      <c r="SNH62" s="147"/>
      <c r="SNI62" s="147"/>
      <c r="SNJ62" s="147"/>
      <c r="SNK62" s="147"/>
      <c r="SNL62" s="147"/>
      <c r="SNM62" s="147"/>
      <c r="SNN62" s="147"/>
      <c r="SNO62" s="147"/>
      <c r="SNP62" s="147"/>
      <c r="SNQ62" s="147"/>
      <c r="SNR62" s="147"/>
      <c r="SNS62" s="147"/>
      <c r="SNT62" s="147"/>
      <c r="SNU62" s="147"/>
      <c r="SNV62" s="147"/>
      <c r="SNW62" s="147"/>
      <c r="SNX62" s="147"/>
      <c r="SNY62" s="147"/>
      <c r="SNZ62" s="147"/>
      <c r="SOA62" s="147"/>
      <c r="SOB62" s="147"/>
      <c r="SOC62" s="147"/>
      <c r="SOD62" s="147"/>
      <c r="SOE62" s="147"/>
      <c r="SOF62" s="147"/>
      <c r="SOG62" s="147"/>
      <c r="SOH62" s="147"/>
      <c r="SOI62" s="147"/>
      <c r="SOJ62" s="147"/>
      <c r="SOK62" s="147"/>
      <c r="SOL62" s="147"/>
      <c r="SOM62" s="147"/>
      <c r="SON62" s="147"/>
      <c r="SOO62" s="147"/>
      <c r="SOP62" s="147"/>
      <c r="SOQ62" s="147"/>
      <c r="SOR62" s="147"/>
      <c r="SOS62" s="147"/>
      <c r="SOT62" s="147"/>
      <c r="SOU62" s="147"/>
      <c r="SOV62" s="147"/>
      <c r="SOW62" s="147"/>
      <c r="SOX62" s="147"/>
      <c r="SOY62" s="147"/>
      <c r="SOZ62" s="147"/>
      <c r="SPA62" s="147"/>
      <c r="SPB62" s="147"/>
      <c r="SPC62" s="147"/>
      <c r="SPD62" s="147"/>
      <c r="SPE62" s="147"/>
      <c r="SPF62" s="147"/>
      <c r="SPG62" s="147"/>
      <c r="SPH62" s="147"/>
      <c r="SPI62" s="147"/>
      <c r="SPJ62" s="147"/>
      <c r="SPK62" s="147"/>
      <c r="SPL62" s="147"/>
      <c r="SPM62" s="147"/>
      <c r="SPN62" s="147"/>
      <c r="SPO62" s="147"/>
      <c r="SPP62" s="147"/>
      <c r="SPQ62" s="147"/>
      <c r="SPR62" s="147"/>
      <c r="SPS62" s="147"/>
      <c r="SPT62" s="147"/>
      <c r="SPU62" s="147"/>
      <c r="SPV62" s="147"/>
      <c r="SPW62" s="147"/>
      <c r="SPX62" s="147"/>
      <c r="SPY62" s="147"/>
      <c r="SPZ62" s="147"/>
      <c r="SQA62" s="147"/>
      <c r="SQB62" s="147"/>
      <c r="SQC62" s="147"/>
      <c r="SQD62" s="147"/>
      <c r="SQE62" s="147"/>
      <c r="SQF62" s="147"/>
      <c r="SQG62" s="147"/>
      <c r="SQH62" s="147"/>
      <c r="SQI62" s="147"/>
      <c r="SQJ62" s="147"/>
      <c r="SQK62" s="147"/>
      <c r="SQL62" s="147"/>
      <c r="SQM62" s="147"/>
      <c r="SQN62" s="147"/>
      <c r="SQO62" s="147"/>
      <c r="SQP62" s="147"/>
      <c r="SQQ62" s="147"/>
      <c r="SQR62" s="147"/>
      <c r="SQS62" s="147"/>
      <c r="SQT62" s="147"/>
      <c r="SQU62" s="147"/>
      <c r="SQV62" s="147"/>
      <c r="SQW62" s="147"/>
      <c r="SQX62" s="147"/>
      <c r="SQY62" s="147"/>
      <c r="SQZ62" s="147"/>
      <c r="SRA62" s="147"/>
      <c r="SRB62" s="147"/>
      <c r="SRC62" s="147"/>
      <c r="SRD62" s="147"/>
      <c r="SRE62" s="147"/>
      <c r="SRF62" s="147"/>
      <c r="SRG62" s="147"/>
      <c r="SRH62" s="147"/>
      <c r="SRI62" s="147"/>
      <c r="SRJ62" s="147"/>
      <c r="SRK62" s="147"/>
      <c r="SRL62" s="147"/>
      <c r="SRM62" s="147"/>
      <c r="SRN62" s="147"/>
      <c r="SRO62" s="147"/>
      <c r="SRP62" s="147"/>
      <c r="SRQ62" s="147"/>
      <c r="SRR62" s="147"/>
      <c r="SRS62" s="147"/>
      <c r="SRT62" s="147"/>
      <c r="SRU62" s="147"/>
      <c r="SRV62" s="147"/>
      <c r="SRW62" s="147"/>
      <c r="SRX62" s="147"/>
      <c r="SRY62" s="147"/>
      <c r="SRZ62" s="147"/>
      <c r="SSA62" s="147"/>
      <c r="SSB62" s="147"/>
      <c r="SSC62" s="147"/>
      <c r="SSD62" s="147"/>
      <c r="SSE62" s="147"/>
      <c r="SSF62" s="147"/>
      <c r="SSG62" s="147"/>
      <c r="SSH62" s="147"/>
      <c r="SSI62" s="147"/>
      <c r="SSJ62" s="147"/>
      <c r="SSK62" s="147"/>
      <c r="SSL62" s="147"/>
      <c r="SSM62" s="147"/>
      <c r="SSN62" s="147"/>
      <c r="SSO62" s="147"/>
      <c r="SSP62" s="147"/>
      <c r="SSQ62" s="147"/>
      <c r="SSR62" s="147"/>
      <c r="SSS62" s="147"/>
      <c r="SST62" s="147"/>
      <c r="SSU62" s="147"/>
      <c r="SSV62" s="147"/>
      <c r="SSW62" s="147"/>
      <c r="SSX62" s="147"/>
      <c r="SSY62" s="147"/>
      <c r="SSZ62" s="147"/>
      <c r="STA62" s="147"/>
      <c r="STB62" s="147"/>
      <c r="STC62" s="147"/>
      <c r="STD62" s="147"/>
      <c r="STE62" s="147"/>
      <c r="STF62" s="147"/>
      <c r="STG62" s="147"/>
      <c r="STH62" s="147"/>
      <c r="STI62" s="147"/>
      <c r="STJ62" s="147"/>
      <c r="STK62" s="147"/>
      <c r="STL62" s="147"/>
      <c r="STM62" s="147"/>
      <c r="STN62" s="147"/>
      <c r="STO62" s="147"/>
      <c r="STP62" s="147"/>
      <c r="STQ62" s="147"/>
      <c r="STR62" s="147"/>
      <c r="STS62" s="147"/>
      <c r="STT62" s="147"/>
      <c r="STU62" s="147"/>
      <c r="STV62" s="147"/>
      <c r="STW62" s="147"/>
      <c r="STX62" s="147"/>
      <c r="STY62" s="147"/>
      <c r="STZ62" s="147"/>
      <c r="SUA62" s="147"/>
      <c r="SUB62" s="147"/>
      <c r="SUC62" s="147"/>
      <c r="SUD62" s="147"/>
      <c r="SUE62" s="147"/>
      <c r="SUF62" s="147"/>
      <c r="SUG62" s="147"/>
      <c r="SUH62" s="147"/>
      <c r="SUI62" s="147"/>
      <c r="SUJ62" s="147"/>
      <c r="SUK62" s="147"/>
      <c r="SUL62" s="147"/>
      <c r="SUM62" s="147"/>
      <c r="SUN62" s="147"/>
      <c r="SUO62" s="147"/>
      <c r="SUP62" s="147"/>
      <c r="SUQ62" s="147"/>
      <c r="SUR62" s="147"/>
      <c r="SUS62" s="147"/>
      <c r="SUT62" s="147"/>
      <c r="SUU62" s="147"/>
      <c r="SUV62" s="147"/>
      <c r="SUW62" s="147"/>
      <c r="SUX62" s="147"/>
      <c r="SUY62" s="147"/>
      <c r="SUZ62" s="147"/>
      <c r="SVA62" s="147"/>
      <c r="SVB62" s="147"/>
      <c r="SVC62" s="147"/>
      <c r="SVD62" s="147"/>
      <c r="SVE62" s="147"/>
      <c r="SVF62" s="147"/>
      <c r="SVG62" s="147"/>
      <c r="SVH62" s="147"/>
      <c r="SVI62" s="147"/>
      <c r="SVJ62" s="147"/>
      <c r="SVK62" s="147"/>
      <c r="SVL62" s="147"/>
      <c r="SVM62" s="147"/>
      <c r="SVN62" s="147"/>
      <c r="SVO62" s="147"/>
      <c r="SVP62" s="147"/>
      <c r="SVQ62" s="147"/>
      <c r="SVR62" s="147"/>
      <c r="SVS62" s="147"/>
      <c r="SVT62" s="147"/>
      <c r="SVU62" s="147"/>
      <c r="SVV62" s="147"/>
      <c r="SVW62" s="147"/>
      <c r="SVX62" s="147"/>
      <c r="SVY62" s="147"/>
      <c r="SVZ62" s="147"/>
      <c r="SWA62" s="147"/>
      <c r="SWB62" s="147"/>
      <c r="SWC62" s="147"/>
      <c r="SWD62" s="147"/>
      <c r="SWE62" s="147"/>
      <c r="SWF62" s="147"/>
      <c r="SWG62" s="147"/>
      <c r="SWH62" s="147"/>
      <c r="SWI62" s="147"/>
      <c r="SWJ62" s="147"/>
      <c r="SWK62" s="147"/>
      <c r="SWL62" s="147"/>
      <c r="SWM62" s="147"/>
      <c r="SWN62" s="147"/>
      <c r="SWO62" s="147"/>
      <c r="SWP62" s="147"/>
      <c r="SWQ62" s="147"/>
      <c r="SWR62" s="147"/>
      <c r="SWS62" s="147"/>
      <c r="SWT62" s="147"/>
      <c r="SWU62" s="147"/>
      <c r="SWV62" s="147"/>
      <c r="SWW62" s="147"/>
      <c r="SWX62" s="147"/>
      <c r="SWY62" s="147"/>
      <c r="SWZ62" s="147"/>
      <c r="SXA62" s="147"/>
      <c r="SXB62" s="147"/>
      <c r="SXC62" s="147"/>
      <c r="SXD62" s="147"/>
      <c r="SXE62" s="147"/>
      <c r="SXF62" s="147"/>
      <c r="SXG62" s="147"/>
      <c r="SXH62" s="147"/>
      <c r="SXI62" s="147"/>
      <c r="SXJ62" s="147"/>
      <c r="SXK62" s="147"/>
      <c r="SXL62" s="147"/>
      <c r="SXM62" s="147"/>
      <c r="SXN62" s="147"/>
      <c r="SXO62" s="147"/>
      <c r="SXP62" s="147"/>
      <c r="SXQ62" s="147"/>
      <c r="SXR62" s="147"/>
      <c r="SXS62" s="147"/>
      <c r="SXT62" s="147"/>
      <c r="SXU62" s="147"/>
      <c r="SXV62" s="147"/>
      <c r="SXW62" s="147"/>
      <c r="SXX62" s="147"/>
      <c r="SXY62" s="147"/>
      <c r="SXZ62" s="147"/>
      <c r="SYA62" s="147"/>
      <c r="SYB62" s="147"/>
      <c r="SYC62" s="147"/>
      <c r="SYD62" s="147"/>
      <c r="SYE62" s="147"/>
      <c r="SYF62" s="147"/>
      <c r="SYG62" s="147"/>
      <c r="SYH62" s="147"/>
      <c r="SYI62" s="147"/>
      <c r="SYJ62" s="147"/>
      <c r="SYK62" s="147"/>
      <c r="SYL62" s="147"/>
      <c r="SYM62" s="147"/>
      <c r="SYN62" s="147"/>
      <c r="SYO62" s="147"/>
      <c r="SYP62" s="147"/>
      <c r="SYQ62" s="147"/>
      <c r="SYR62" s="147"/>
      <c r="SYS62" s="147"/>
      <c r="SYT62" s="147"/>
      <c r="SYU62" s="147"/>
      <c r="SYV62" s="147"/>
      <c r="SYW62" s="147"/>
      <c r="SYX62" s="147"/>
      <c r="SYY62" s="147"/>
      <c r="SYZ62" s="147"/>
      <c r="SZA62" s="147"/>
      <c r="SZB62" s="147"/>
      <c r="SZC62" s="147"/>
      <c r="SZD62" s="147"/>
      <c r="SZE62" s="147"/>
      <c r="SZF62" s="147"/>
      <c r="SZG62" s="147"/>
      <c r="SZH62" s="147"/>
      <c r="SZI62" s="147"/>
      <c r="SZJ62" s="147"/>
      <c r="SZK62" s="147"/>
      <c r="SZL62" s="147"/>
      <c r="SZM62" s="147"/>
      <c r="SZN62" s="147"/>
      <c r="SZO62" s="147"/>
      <c r="SZP62" s="147"/>
      <c r="SZQ62" s="147"/>
      <c r="SZR62" s="147"/>
      <c r="SZS62" s="147"/>
      <c r="SZT62" s="147"/>
      <c r="SZU62" s="147"/>
      <c r="SZV62" s="147"/>
      <c r="SZW62" s="147"/>
      <c r="SZX62" s="147"/>
      <c r="SZY62" s="147"/>
      <c r="SZZ62" s="147"/>
      <c r="TAA62" s="147"/>
      <c r="TAB62" s="147"/>
      <c r="TAC62" s="147"/>
      <c r="TAD62" s="147"/>
      <c r="TAE62" s="147"/>
      <c r="TAF62" s="147"/>
      <c r="TAG62" s="147"/>
      <c r="TAH62" s="147"/>
      <c r="TAI62" s="147"/>
      <c r="TAJ62" s="147"/>
      <c r="TAK62" s="147"/>
      <c r="TAL62" s="147"/>
      <c r="TAM62" s="147"/>
      <c r="TAN62" s="147"/>
      <c r="TAO62" s="147"/>
      <c r="TAP62" s="147"/>
      <c r="TAQ62" s="147"/>
      <c r="TAR62" s="147"/>
      <c r="TAS62" s="147"/>
      <c r="TAT62" s="147"/>
      <c r="TAU62" s="147"/>
      <c r="TAV62" s="147"/>
      <c r="TAW62" s="147"/>
      <c r="TAX62" s="147"/>
      <c r="TAY62" s="147"/>
      <c r="TAZ62" s="147"/>
      <c r="TBA62" s="147"/>
      <c r="TBB62" s="147"/>
      <c r="TBC62" s="147"/>
      <c r="TBD62" s="147"/>
      <c r="TBE62" s="147"/>
      <c r="TBF62" s="147"/>
      <c r="TBG62" s="147"/>
      <c r="TBH62" s="147"/>
      <c r="TBI62" s="147"/>
      <c r="TBJ62" s="147"/>
      <c r="TBK62" s="147"/>
      <c r="TBL62" s="147"/>
      <c r="TBM62" s="147"/>
      <c r="TBN62" s="147"/>
      <c r="TBO62" s="147"/>
      <c r="TBP62" s="147"/>
      <c r="TBQ62" s="147"/>
      <c r="TBR62" s="147"/>
      <c r="TBS62" s="147"/>
      <c r="TBT62" s="147"/>
      <c r="TBU62" s="147"/>
      <c r="TBV62" s="147"/>
      <c r="TBW62" s="147"/>
      <c r="TBX62" s="147"/>
      <c r="TBY62" s="147"/>
      <c r="TBZ62" s="147"/>
      <c r="TCA62" s="147"/>
      <c r="TCB62" s="147"/>
      <c r="TCC62" s="147"/>
      <c r="TCD62" s="147"/>
      <c r="TCE62" s="147"/>
      <c r="TCF62" s="147"/>
      <c r="TCG62" s="147"/>
      <c r="TCH62" s="147"/>
      <c r="TCI62" s="147"/>
      <c r="TCJ62" s="147"/>
      <c r="TCK62" s="147"/>
      <c r="TCL62" s="147"/>
      <c r="TCM62" s="147"/>
      <c r="TCN62" s="147"/>
      <c r="TCO62" s="147"/>
      <c r="TCP62" s="147"/>
      <c r="TCQ62" s="147"/>
      <c r="TCR62" s="147"/>
      <c r="TCS62" s="147"/>
      <c r="TCT62" s="147"/>
      <c r="TCU62" s="147"/>
      <c r="TCV62" s="147"/>
      <c r="TCW62" s="147"/>
      <c r="TCX62" s="147"/>
      <c r="TCY62" s="147"/>
      <c r="TCZ62" s="147"/>
      <c r="TDA62" s="147"/>
      <c r="TDB62" s="147"/>
      <c r="TDC62" s="147"/>
      <c r="TDD62" s="147"/>
      <c r="TDE62" s="147"/>
      <c r="TDF62" s="147"/>
      <c r="TDG62" s="147"/>
      <c r="TDH62" s="147"/>
      <c r="TDI62" s="147"/>
      <c r="TDJ62" s="147"/>
      <c r="TDK62" s="147"/>
      <c r="TDL62" s="147"/>
      <c r="TDM62" s="147"/>
      <c r="TDN62" s="147"/>
      <c r="TDO62" s="147"/>
      <c r="TDP62" s="147"/>
      <c r="TDQ62" s="147"/>
      <c r="TDR62" s="147"/>
      <c r="TDS62" s="147"/>
      <c r="TDT62" s="147"/>
      <c r="TDU62" s="147"/>
      <c r="TDV62" s="147"/>
      <c r="TDW62" s="147"/>
      <c r="TDX62" s="147"/>
      <c r="TDY62" s="147"/>
      <c r="TDZ62" s="147"/>
      <c r="TEA62" s="147"/>
      <c r="TEB62" s="147"/>
      <c r="TEC62" s="147"/>
      <c r="TED62" s="147"/>
      <c r="TEE62" s="147"/>
      <c r="TEF62" s="147"/>
      <c r="TEG62" s="147"/>
      <c r="TEH62" s="147"/>
      <c r="TEI62" s="147"/>
      <c r="TEJ62" s="147"/>
      <c r="TEK62" s="147"/>
      <c r="TEL62" s="147"/>
      <c r="TEM62" s="147"/>
      <c r="TEN62" s="147"/>
      <c r="TEO62" s="147"/>
      <c r="TEP62" s="147"/>
      <c r="TEQ62" s="147"/>
      <c r="TER62" s="147"/>
      <c r="TES62" s="147"/>
      <c r="TET62" s="147"/>
      <c r="TEU62" s="147"/>
      <c r="TEV62" s="147"/>
      <c r="TEW62" s="147"/>
      <c r="TEX62" s="147"/>
      <c r="TEY62" s="147"/>
      <c r="TEZ62" s="147"/>
      <c r="TFA62" s="147"/>
      <c r="TFB62" s="147"/>
      <c r="TFC62" s="147"/>
      <c r="TFD62" s="147"/>
      <c r="TFE62" s="147"/>
      <c r="TFF62" s="147"/>
      <c r="TFG62" s="147"/>
      <c r="TFH62" s="147"/>
      <c r="TFI62" s="147"/>
      <c r="TFJ62" s="147"/>
      <c r="TFK62" s="147"/>
      <c r="TFL62" s="147"/>
      <c r="TFM62" s="147"/>
      <c r="TFN62" s="147"/>
      <c r="TFO62" s="147"/>
      <c r="TFP62" s="147"/>
      <c r="TFQ62" s="147"/>
      <c r="TFR62" s="147"/>
      <c r="TFS62" s="147"/>
      <c r="TFT62" s="147"/>
      <c r="TFU62" s="147"/>
      <c r="TFV62" s="147"/>
      <c r="TFW62" s="147"/>
      <c r="TFX62" s="147"/>
      <c r="TFY62" s="147"/>
      <c r="TFZ62" s="147"/>
      <c r="TGA62" s="147"/>
      <c r="TGB62" s="147"/>
      <c r="TGC62" s="147"/>
      <c r="TGD62" s="147"/>
      <c r="TGE62" s="147"/>
      <c r="TGF62" s="147"/>
      <c r="TGG62" s="147"/>
      <c r="TGH62" s="147"/>
      <c r="TGI62" s="147"/>
      <c r="TGJ62" s="147"/>
      <c r="TGK62" s="147"/>
      <c r="TGL62" s="147"/>
      <c r="TGM62" s="147"/>
      <c r="TGN62" s="147"/>
      <c r="TGO62" s="147"/>
      <c r="TGP62" s="147"/>
      <c r="TGQ62" s="147"/>
      <c r="TGR62" s="147"/>
      <c r="TGS62" s="147"/>
      <c r="TGT62" s="147"/>
      <c r="TGU62" s="147"/>
      <c r="TGV62" s="147"/>
      <c r="TGW62" s="147"/>
      <c r="TGX62" s="147"/>
      <c r="TGY62" s="147"/>
      <c r="TGZ62" s="147"/>
      <c r="THA62" s="147"/>
      <c r="THB62" s="147"/>
      <c r="THC62" s="147"/>
      <c r="THD62" s="147"/>
      <c r="THE62" s="147"/>
      <c r="THF62" s="147"/>
      <c r="THG62" s="147"/>
      <c r="THH62" s="147"/>
      <c r="THI62" s="147"/>
      <c r="THJ62" s="147"/>
      <c r="THK62" s="147"/>
      <c r="THL62" s="147"/>
      <c r="THM62" s="147"/>
      <c r="THN62" s="147"/>
      <c r="THO62" s="147"/>
      <c r="THP62" s="147"/>
      <c r="THQ62" s="147"/>
      <c r="THR62" s="147"/>
      <c r="THS62" s="147"/>
      <c r="THT62" s="147"/>
      <c r="THU62" s="147"/>
      <c r="THV62" s="147"/>
      <c r="THW62" s="147"/>
      <c r="THX62" s="147"/>
      <c r="THY62" s="147"/>
      <c r="THZ62" s="147"/>
      <c r="TIA62" s="147"/>
      <c r="TIB62" s="147"/>
      <c r="TIC62" s="147"/>
      <c r="TID62" s="147"/>
      <c r="TIE62" s="147"/>
      <c r="TIF62" s="147"/>
      <c r="TIG62" s="147"/>
      <c r="TIH62" s="147"/>
      <c r="TII62" s="147"/>
      <c r="TIJ62" s="147"/>
      <c r="TIK62" s="147"/>
      <c r="TIL62" s="147"/>
      <c r="TIM62" s="147"/>
      <c r="TIN62" s="147"/>
      <c r="TIO62" s="147"/>
      <c r="TIP62" s="147"/>
      <c r="TIQ62" s="147"/>
      <c r="TIR62" s="147"/>
      <c r="TIS62" s="147"/>
      <c r="TIT62" s="147"/>
      <c r="TIU62" s="147"/>
      <c r="TIV62" s="147"/>
      <c r="TIW62" s="147"/>
      <c r="TIX62" s="147"/>
      <c r="TIY62" s="147"/>
      <c r="TIZ62" s="147"/>
      <c r="TJA62" s="147"/>
      <c r="TJB62" s="147"/>
      <c r="TJC62" s="147"/>
      <c r="TJD62" s="147"/>
      <c r="TJE62" s="147"/>
      <c r="TJF62" s="147"/>
      <c r="TJG62" s="147"/>
      <c r="TJH62" s="147"/>
      <c r="TJI62" s="147"/>
      <c r="TJJ62" s="147"/>
      <c r="TJK62" s="147"/>
      <c r="TJL62" s="147"/>
      <c r="TJM62" s="147"/>
      <c r="TJN62" s="147"/>
      <c r="TJO62" s="147"/>
      <c r="TJP62" s="147"/>
      <c r="TJQ62" s="147"/>
      <c r="TJR62" s="147"/>
      <c r="TJS62" s="147"/>
      <c r="TJT62" s="147"/>
      <c r="TJU62" s="147"/>
      <c r="TJV62" s="147"/>
      <c r="TJW62" s="147"/>
      <c r="TJX62" s="147"/>
      <c r="TJY62" s="147"/>
      <c r="TJZ62" s="147"/>
      <c r="TKA62" s="147"/>
      <c r="TKB62" s="147"/>
      <c r="TKC62" s="147"/>
      <c r="TKD62" s="147"/>
      <c r="TKE62" s="147"/>
      <c r="TKF62" s="147"/>
      <c r="TKG62" s="147"/>
      <c r="TKH62" s="147"/>
      <c r="TKI62" s="147"/>
      <c r="TKJ62" s="147"/>
      <c r="TKK62" s="147"/>
      <c r="TKL62" s="147"/>
      <c r="TKM62" s="147"/>
      <c r="TKN62" s="147"/>
      <c r="TKO62" s="147"/>
      <c r="TKP62" s="147"/>
      <c r="TKQ62" s="147"/>
      <c r="TKR62" s="147"/>
      <c r="TKS62" s="147"/>
      <c r="TKT62" s="147"/>
      <c r="TKU62" s="147"/>
      <c r="TKV62" s="147"/>
      <c r="TKW62" s="147"/>
      <c r="TKX62" s="147"/>
      <c r="TKY62" s="147"/>
      <c r="TKZ62" s="147"/>
      <c r="TLA62" s="147"/>
      <c r="TLB62" s="147"/>
      <c r="TLC62" s="147"/>
      <c r="TLD62" s="147"/>
      <c r="TLE62" s="147"/>
      <c r="TLF62" s="147"/>
      <c r="TLG62" s="147"/>
      <c r="TLH62" s="147"/>
      <c r="TLI62" s="147"/>
      <c r="TLJ62" s="147"/>
      <c r="TLK62" s="147"/>
      <c r="TLL62" s="147"/>
      <c r="TLM62" s="147"/>
      <c r="TLN62" s="147"/>
      <c r="TLO62" s="147"/>
      <c r="TLP62" s="147"/>
      <c r="TLQ62" s="147"/>
      <c r="TLR62" s="147"/>
      <c r="TLS62" s="147"/>
      <c r="TLT62" s="147"/>
      <c r="TLU62" s="147"/>
      <c r="TLV62" s="147"/>
      <c r="TLW62" s="147"/>
      <c r="TLX62" s="147"/>
      <c r="TLY62" s="147"/>
      <c r="TLZ62" s="147"/>
      <c r="TMA62" s="147"/>
      <c r="TMB62" s="147"/>
      <c r="TMC62" s="147"/>
      <c r="TMD62" s="147"/>
      <c r="TME62" s="147"/>
      <c r="TMF62" s="147"/>
      <c r="TMG62" s="147"/>
      <c r="TMH62" s="147"/>
      <c r="TMI62" s="147"/>
      <c r="TMJ62" s="147"/>
      <c r="TMK62" s="147"/>
      <c r="TML62" s="147"/>
      <c r="TMM62" s="147"/>
      <c r="TMN62" s="147"/>
      <c r="TMO62" s="147"/>
      <c r="TMP62" s="147"/>
      <c r="TMQ62" s="147"/>
      <c r="TMR62" s="147"/>
      <c r="TMS62" s="147"/>
      <c r="TMT62" s="147"/>
      <c r="TMU62" s="147"/>
      <c r="TMV62" s="147"/>
      <c r="TMW62" s="147"/>
      <c r="TMX62" s="147"/>
      <c r="TMY62" s="147"/>
      <c r="TMZ62" s="147"/>
      <c r="TNA62" s="147"/>
      <c r="TNB62" s="147"/>
      <c r="TNC62" s="147"/>
      <c r="TND62" s="147"/>
      <c r="TNE62" s="147"/>
      <c r="TNF62" s="147"/>
      <c r="TNG62" s="147"/>
      <c r="TNH62" s="147"/>
      <c r="TNI62" s="147"/>
      <c r="TNJ62" s="147"/>
      <c r="TNK62" s="147"/>
      <c r="TNL62" s="147"/>
      <c r="TNM62" s="147"/>
      <c r="TNN62" s="147"/>
      <c r="TNO62" s="147"/>
      <c r="TNP62" s="147"/>
      <c r="TNQ62" s="147"/>
      <c r="TNR62" s="147"/>
      <c r="TNS62" s="147"/>
      <c r="TNT62" s="147"/>
      <c r="TNU62" s="147"/>
      <c r="TNV62" s="147"/>
      <c r="TNW62" s="147"/>
      <c r="TNX62" s="147"/>
      <c r="TNY62" s="147"/>
      <c r="TNZ62" s="147"/>
      <c r="TOA62" s="147"/>
      <c r="TOB62" s="147"/>
      <c r="TOC62" s="147"/>
      <c r="TOD62" s="147"/>
      <c r="TOE62" s="147"/>
      <c r="TOF62" s="147"/>
      <c r="TOG62" s="147"/>
      <c r="TOH62" s="147"/>
      <c r="TOI62" s="147"/>
      <c r="TOJ62" s="147"/>
      <c r="TOK62" s="147"/>
      <c r="TOL62" s="147"/>
      <c r="TOM62" s="147"/>
      <c r="TON62" s="147"/>
      <c r="TOO62" s="147"/>
      <c r="TOP62" s="147"/>
      <c r="TOQ62" s="147"/>
      <c r="TOR62" s="147"/>
      <c r="TOS62" s="147"/>
      <c r="TOT62" s="147"/>
      <c r="TOU62" s="147"/>
      <c r="TOV62" s="147"/>
      <c r="TOW62" s="147"/>
      <c r="TOX62" s="147"/>
      <c r="TOY62" s="147"/>
      <c r="TOZ62" s="147"/>
      <c r="TPA62" s="147"/>
      <c r="TPB62" s="147"/>
      <c r="TPC62" s="147"/>
      <c r="TPD62" s="147"/>
      <c r="TPE62" s="147"/>
      <c r="TPF62" s="147"/>
      <c r="TPG62" s="147"/>
      <c r="TPH62" s="147"/>
      <c r="TPI62" s="147"/>
      <c r="TPJ62" s="147"/>
      <c r="TPK62" s="147"/>
      <c r="TPL62" s="147"/>
      <c r="TPM62" s="147"/>
      <c r="TPN62" s="147"/>
      <c r="TPO62" s="147"/>
      <c r="TPP62" s="147"/>
      <c r="TPQ62" s="147"/>
      <c r="TPR62" s="147"/>
      <c r="TPS62" s="147"/>
      <c r="TPT62" s="147"/>
      <c r="TPU62" s="147"/>
      <c r="TPV62" s="147"/>
      <c r="TPW62" s="147"/>
      <c r="TPX62" s="147"/>
      <c r="TPY62" s="147"/>
      <c r="TPZ62" s="147"/>
      <c r="TQA62" s="147"/>
      <c r="TQB62" s="147"/>
      <c r="TQC62" s="147"/>
      <c r="TQD62" s="147"/>
      <c r="TQE62" s="147"/>
      <c r="TQF62" s="147"/>
      <c r="TQG62" s="147"/>
      <c r="TQH62" s="147"/>
      <c r="TQI62" s="147"/>
      <c r="TQJ62" s="147"/>
      <c r="TQK62" s="147"/>
      <c r="TQL62" s="147"/>
      <c r="TQM62" s="147"/>
      <c r="TQN62" s="147"/>
      <c r="TQO62" s="147"/>
      <c r="TQP62" s="147"/>
      <c r="TQQ62" s="147"/>
      <c r="TQR62" s="147"/>
      <c r="TQS62" s="147"/>
      <c r="TQT62" s="147"/>
      <c r="TQU62" s="147"/>
      <c r="TQV62" s="147"/>
      <c r="TQW62" s="147"/>
      <c r="TQX62" s="147"/>
      <c r="TQY62" s="147"/>
      <c r="TQZ62" s="147"/>
      <c r="TRA62" s="147"/>
      <c r="TRB62" s="147"/>
      <c r="TRC62" s="147"/>
      <c r="TRD62" s="147"/>
      <c r="TRE62" s="147"/>
      <c r="TRF62" s="147"/>
      <c r="TRG62" s="147"/>
      <c r="TRH62" s="147"/>
      <c r="TRI62" s="147"/>
      <c r="TRJ62" s="147"/>
      <c r="TRK62" s="147"/>
      <c r="TRL62" s="147"/>
      <c r="TRM62" s="147"/>
      <c r="TRN62" s="147"/>
      <c r="TRO62" s="147"/>
      <c r="TRP62" s="147"/>
      <c r="TRQ62" s="147"/>
      <c r="TRR62" s="147"/>
      <c r="TRS62" s="147"/>
      <c r="TRT62" s="147"/>
      <c r="TRU62" s="147"/>
      <c r="TRV62" s="147"/>
      <c r="TRW62" s="147"/>
      <c r="TRX62" s="147"/>
      <c r="TRY62" s="147"/>
      <c r="TRZ62" s="147"/>
      <c r="TSA62" s="147"/>
      <c r="TSB62" s="147"/>
      <c r="TSC62" s="147"/>
      <c r="TSD62" s="147"/>
      <c r="TSE62" s="147"/>
      <c r="TSF62" s="147"/>
      <c r="TSG62" s="147"/>
      <c r="TSH62" s="147"/>
      <c r="TSI62" s="147"/>
      <c r="TSJ62" s="147"/>
      <c r="TSK62" s="147"/>
      <c r="TSL62" s="147"/>
      <c r="TSM62" s="147"/>
      <c r="TSN62" s="147"/>
      <c r="TSO62" s="147"/>
      <c r="TSP62" s="147"/>
      <c r="TSQ62" s="147"/>
      <c r="TSR62" s="147"/>
      <c r="TSS62" s="147"/>
      <c r="TST62" s="147"/>
      <c r="TSU62" s="147"/>
      <c r="TSV62" s="147"/>
      <c r="TSW62" s="147"/>
      <c r="TSX62" s="147"/>
      <c r="TSY62" s="147"/>
      <c r="TSZ62" s="147"/>
      <c r="TTA62" s="147"/>
      <c r="TTB62" s="147"/>
      <c r="TTC62" s="147"/>
      <c r="TTD62" s="147"/>
      <c r="TTE62" s="147"/>
      <c r="TTF62" s="147"/>
      <c r="TTG62" s="147"/>
      <c r="TTH62" s="147"/>
      <c r="TTI62" s="147"/>
      <c r="TTJ62" s="147"/>
      <c r="TTK62" s="147"/>
      <c r="TTL62" s="147"/>
      <c r="TTM62" s="147"/>
      <c r="TTN62" s="147"/>
      <c r="TTO62" s="147"/>
      <c r="TTP62" s="147"/>
      <c r="TTQ62" s="147"/>
      <c r="TTR62" s="147"/>
      <c r="TTS62" s="147"/>
      <c r="TTT62" s="147"/>
      <c r="TTU62" s="147"/>
      <c r="TTV62" s="147"/>
      <c r="TTW62" s="147"/>
      <c r="TTX62" s="147"/>
      <c r="TTY62" s="147"/>
      <c r="TTZ62" s="147"/>
      <c r="TUA62" s="147"/>
      <c r="TUB62" s="147"/>
      <c r="TUC62" s="147"/>
      <c r="TUD62" s="147"/>
      <c r="TUE62" s="147"/>
      <c r="TUF62" s="147"/>
      <c r="TUG62" s="147"/>
      <c r="TUH62" s="147"/>
      <c r="TUI62" s="147"/>
      <c r="TUJ62" s="147"/>
      <c r="TUK62" s="147"/>
      <c r="TUL62" s="147"/>
      <c r="TUM62" s="147"/>
      <c r="TUN62" s="147"/>
      <c r="TUO62" s="147"/>
      <c r="TUP62" s="147"/>
      <c r="TUQ62" s="147"/>
      <c r="TUR62" s="147"/>
      <c r="TUS62" s="147"/>
      <c r="TUT62" s="147"/>
      <c r="TUU62" s="147"/>
      <c r="TUV62" s="147"/>
      <c r="TUW62" s="147"/>
      <c r="TUX62" s="147"/>
      <c r="TUY62" s="147"/>
      <c r="TUZ62" s="147"/>
      <c r="TVA62" s="147"/>
      <c r="TVB62" s="147"/>
      <c r="TVC62" s="147"/>
      <c r="TVD62" s="147"/>
      <c r="TVE62" s="147"/>
      <c r="TVF62" s="147"/>
      <c r="TVG62" s="147"/>
      <c r="TVH62" s="147"/>
      <c r="TVI62" s="147"/>
      <c r="TVJ62" s="147"/>
      <c r="TVK62" s="147"/>
      <c r="TVL62" s="147"/>
      <c r="TVM62" s="147"/>
      <c r="TVN62" s="147"/>
      <c r="TVO62" s="147"/>
      <c r="TVP62" s="147"/>
      <c r="TVQ62" s="147"/>
      <c r="TVR62" s="147"/>
      <c r="TVS62" s="147"/>
      <c r="TVT62" s="147"/>
      <c r="TVU62" s="147"/>
      <c r="TVV62" s="147"/>
      <c r="TVW62" s="147"/>
      <c r="TVX62" s="147"/>
      <c r="TVY62" s="147"/>
      <c r="TVZ62" s="147"/>
      <c r="TWA62" s="147"/>
      <c r="TWB62" s="147"/>
      <c r="TWC62" s="147"/>
      <c r="TWD62" s="147"/>
      <c r="TWE62" s="147"/>
      <c r="TWF62" s="147"/>
      <c r="TWG62" s="147"/>
      <c r="TWH62" s="147"/>
      <c r="TWI62" s="147"/>
      <c r="TWJ62" s="147"/>
      <c r="TWK62" s="147"/>
      <c r="TWL62" s="147"/>
      <c r="TWM62" s="147"/>
      <c r="TWN62" s="147"/>
      <c r="TWO62" s="147"/>
      <c r="TWP62" s="147"/>
      <c r="TWQ62" s="147"/>
      <c r="TWR62" s="147"/>
      <c r="TWS62" s="147"/>
      <c r="TWT62" s="147"/>
      <c r="TWU62" s="147"/>
      <c r="TWV62" s="147"/>
      <c r="TWW62" s="147"/>
      <c r="TWX62" s="147"/>
      <c r="TWY62" s="147"/>
      <c r="TWZ62" s="147"/>
      <c r="TXA62" s="147"/>
      <c r="TXB62" s="147"/>
      <c r="TXC62" s="147"/>
      <c r="TXD62" s="147"/>
      <c r="TXE62" s="147"/>
      <c r="TXF62" s="147"/>
      <c r="TXG62" s="147"/>
      <c r="TXH62" s="147"/>
      <c r="TXI62" s="147"/>
      <c r="TXJ62" s="147"/>
      <c r="TXK62" s="147"/>
      <c r="TXL62" s="147"/>
      <c r="TXM62" s="147"/>
      <c r="TXN62" s="147"/>
      <c r="TXO62" s="147"/>
      <c r="TXP62" s="147"/>
      <c r="TXQ62" s="147"/>
      <c r="TXR62" s="147"/>
      <c r="TXS62" s="147"/>
      <c r="TXT62" s="147"/>
      <c r="TXU62" s="147"/>
      <c r="TXV62" s="147"/>
      <c r="TXW62" s="147"/>
      <c r="TXX62" s="147"/>
      <c r="TXY62" s="147"/>
      <c r="TXZ62" s="147"/>
      <c r="TYA62" s="147"/>
      <c r="TYB62" s="147"/>
      <c r="TYC62" s="147"/>
      <c r="TYD62" s="147"/>
      <c r="TYE62" s="147"/>
      <c r="TYF62" s="147"/>
      <c r="TYG62" s="147"/>
      <c r="TYH62" s="147"/>
      <c r="TYI62" s="147"/>
      <c r="TYJ62" s="147"/>
      <c r="TYK62" s="147"/>
      <c r="TYL62" s="147"/>
      <c r="TYM62" s="147"/>
      <c r="TYN62" s="147"/>
      <c r="TYO62" s="147"/>
      <c r="TYP62" s="147"/>
      <c r="TYQ62" s="147"/>
      <c r="TYR62" s="147"/>
      <c r="TYS62" s="147"/>
      <c r="TYT62" s="147"/>
      <c r="TYU62" s="147"/>
      <c r="TYV62" s="147"/>
      <c r="TYW62" s="147"/>
      <c r="TYX62" s="147"/>
      <c r="TYY62" s="147"/>
      <c r="TYZ62" s="147"/>
      <c r="TZA62" s="147"/>
      <c r="TZB62" s="147"/>
      <c r="TZC62" s="147"/>
      <c r="TZD62" s="147"/>
      <c r="TZE62" s="147"/>
      <c r="TZF62" s="147"/>
      <c r="TZG62" s="147"/>
      <c r="TZH62" s="147"/>
      <c r="TZI62" s="147"/>
      <c r="TZJ62" s="147"/>
      <c r="TZK62" s="147"/>
      <c r="TZL62" s="147"/>
      <c r="TZM62" s="147"/>
      <c r="TZN62" s="147"/>
      <c r="TZO62" s="147"/>
      <c r="TZP62" s="147"/>
      <c r="TZQ62" s="147"/>
      <c r="TZR62" s="147"/>
      <c r="TZS62" s="147"/>
      <c r="TZT62" s="147"/>
      <c r="TZU62" s="147"/>
      <c r="TZV62" s="147"/>
      <c r="TZW62" s="147"/>
      <c r="TZX62" s="147"/>
      <c r="TZY62" s="147"/>
      <c r="TZZ62" s="147"/>
      <c r="UAA62" s="147"/>
      <c r="UAB62" s="147"/>
      <c r="UAC62" s="147"/>
      <c r="UAD62" s="147"/>
      <c r="UAE62" s="147"/>
      <c r="UAF62" s="147"/>
      <c r="UAG62" s="147"/>
      <c r="UAH62" s="147"/>
      <c r="UAI62" s="147"/>
      <c r="UAJ62" s="147"/>
      <c r="UAK62" s="147"/>
      <c r="UAL62" s="147"/>
      <c r="UAM62" s="147"/>
      <c r="UAN62" s="147"/>
      <c r="UAO62" s="147"/>
      <c r="UAP62" s="147"/>
      <c r="UAQ62" s="147"/>
      <c r="UAR62" s="147"/>
      <c r="UAS62" s="147"/>
      <c r="UAT62" s="147"/>
      <c r="UAU62" s="147"/>
      <c r="UAV62" s="147"/>
      <c r="UAW62" s="147"/>
      <c r="UAX62" s="147"/>
      <c r="UAY62" s="147"/>
      <c r="UAZ62" s="147"/>
      <c r="UBA62" s="147"/>
      <c r="UBB62" s="147"/>
      <c r="UBC62" s="147"/>
      <c r="UBD62" s="147"/>
      <c r="UBE62" s="147"/>
      <c r="UBF62" s="147"/>
      <c r="UBG62" s="147"/>
      <c r="UBH62" s="147"/>
      <c r="UBI62" s="147"/>
      <c r="UBJ62" s="147"/>
      <c r="UBK62" s="147"/>
      <c r="UBL62" s="147"/>
      <c r="UBM62" s="147"/>
      <c r="UBN62" s="147"/>
      <c r="UBO62" s="147"/>
      <c r="UBP62" s="147"/>
      <c r="UBQ62" s="147"/>
      <c r="UBR62" s="147"/>
      <c r="UBS62" s="147"/>
      <c r="UBT62" s="147"/>
      <c r="UBU62" s="147"/>
      <c r="UBV62" s="147"/>
      <c r="UBW62" s="147"/>
      <c r="UBX62" s="147"/>
      <c r="UBY62" s="147"/>
      <c r="UBZ62" s="147"/>
      <c r="UCA62" s="147"/>
      <c r="UCB62" s="147"/>
      <c r="UCC62" s="147"/>
      <c r="UCD62" s="147"/>
      <c r="UCE62" s="147"/>
      <c r="UCF62" s="147"/>
      <c r="UCG62" s="147"/>
      <c r="UCH62" s="147"/>
      <c r="UCI62" s="147"/>
      <c r="UCJ62" s="147"/>
      <c r="UCK62" s="147"/>
      <c r="UCL62" s="147"/>
      <c r="UCM62" s="147"/>
      <c r="UCN62" s="147"/>
      <c r="UCO62" s="147"/>
      <c r="UCP62" s="147"/>
      <c r="UCQ62" s="147"/>
      <c r="UCR62" s="147"/>
      <c r="UCS62" s="147"/>
      <c r="UCT62" s="147"/>
      <c r="UCU62" s="147"/>
      <c r="UCV62" s="147"/>
      <c r="UCW62" s="147"/>
      <c r="UCX62" s="147"/>
      <c r="UCY62" s="147"/>
      <c r="UCZ62" s="147"/>
      <c r="UDA62" s="147"/>
      <c r="UDB62" s="147"/>
      <c r="UDC62" s="147"/>
      <c r="UDD62" s="147"/>
      <c r="UDE62" s="147"/>
      <c r="UDF62" s="147"/>
      <c r="UDG62" s="147"/>
      <c r="UDH62" s="147"/>
      <c r="UDI62" s="147"/>
      <c r="UDJ62" s="147"/>
      <c r="UDK62" s="147"/>
      <c r="UDL62" s="147"/>
      <c r="UDM62" s="147"/>
      <c r="UDN62" s="147"/>
      <c r="UDO62" s="147"/>
      <c r="UDP62" s="147"/>
      <c r="UDQ62" s="147"/>
      <c r="UDR62" s="147"/>
      <c r="UDS62" s="147"/>
      <c r="UDT62" s="147"/>
      <c r="UDU62" s="147"/>
      <c r="UDV62" s="147"/>
      <c r="UDW62" s="147"/>
      <c r="UDX62" s="147"/>
      <c r="UDY62" s="147"/>
      <c r="UDZ62" s="147"/>
      <c r="UEA62" s="147"/>
      <c r="UEB62" s="147"/>
      <c r="UEC62" s="147"/>
      <c r="UED62" s="147"/>
      <c r="UEE62" s="147"/>
      <c r="UEF62" s="147"/>
      <c r="UEG62" s="147"/>
      <c r="UEH62" s="147"/>
      <c r="UEI62" s="147"/>
      <c r="UEJ62" s="147"/>
      <c r="UEK62" s="147"/>
      <c r="UEL62" s="147"/>
      <c r="UEM62" s="147"/>
      <c r="UEN62" s="147"/>
      <c r="UEO62" s="147"/>
      <c r="UEP62" s="147"/>
      <c r="UEQ62" s="147"/>
      <c r="UER62" s="147"/>
      <c r="UES62" s="147"/>
      <c r="UET62" s="147"/>
      <c r="UEU62" s="147"/>
      <c r="UEV62" s="147"/>
      <c r="UEW62" s="147"/>
      <c r="UEX62" s="147"/>
      <c r="UEY62" s="147"/>
      <c r="UEZ62" s="147"/>
      <c r="UFA62" s="147"/>
      <c r="UFB62" s="147"/>
      <c r="UFC62" s="147"/>
      <c r="UFD62" s="147"/>
      <c r="UFE62" s="147"/>
      <c r="UFF62" s="147"/>
      <c r="UFG62" s="147"/>
      <c r="UFH62" s="147"/>
      <c r="UFI62" s="147"/>
      <c r="UFJ62" s="147"/>
      <c r="UFK62" s="147"/>
      <c r="UFL62" s="147"/>
      <c r="UFM62" s="147"/>
      <c r="UFN62" s="147"/>
      <c r="UFO62" s="147"/>
      <c r="UFP62" s="147"/>
      <c r="UFQ62" s="147"/>
      <c r="UFR62" s="147"/>
      <c r="UFS62" s="147"/>
      <c r="UFT62" s="147"/>
      <c r="UFU62" s="147"/>
      <c r="UFV62" s="147"/>
      <c r="UFW62" s="147"/>
      <c r="UFX62" s="147"/>
      <c r="UFY62" s="147"/>
      <c r="UFZ62" s="147"/>
      <c r="UGA62" s="147"/>
      <c r="UGB62" s="147"/>
      <c r="UGC62" s="147"/>
      <c r="UGD62" s="147"/>
      <c r="UGE62" s="147"/>
      <c r="UGF62" s="147"/>
      <c r="UGG62" s="147"/>
      <c r="UGH62" s="147"/>
      <c r="UGI62" s="147"/>
      <c r="UGJ62" s="147"/>
      <c r="UGK62" s="147"/>
      <c r="UGL62" s="147"/>
      <c r="UGM62" s="147"/>
      <c r="UGN62" s="147"/>
      <c r="UGO62" s="147"/>
      <c r="UGP62" s="147"/>
      <c r="UGQ62" s="147"/>
      <c r="UGR62" s="147"/>
      <c r="UGS62" s="147"/>
      <c r="UGT62" s="147"/>
      <c r="UGU62" s="147"/>
      <c r="UGV62" s="147"/>
      <c r="UGW62" s="147"/>
      <c r="UGX62" s="147"/>
      <c r="UGY62" s="147"/>
      <c r="UGZ62" s="147"/>
      <c r="UHA62" s="147"/>
      <c r="UHB62" s="147"/>
      <c r="UHC62" s="147"/>
      <c r="UHD62" s="147"/>
      <c r="UHE62" s="147"/>
      <c r="UHF62" s="147"/>
      <c r="UHG62" s="147"/>
      <c r="UHH62" s="147"/>
      <c r="UHI62" s="147"/>
      <c r="UHJ62" s="147"/>
      <c r="UHK62" s="147"/>
      <c r="UHL62" s="147"/>
      <c r="UHM62" s="147"/>
      <c r="UHN62" s="147"/>
      <c r="UHO62" s="147"/>
      <c r="UHP62" s="147"/>
      <c r="UHQ62" s="147"/>
      <c r="UHR62" s="147"/>
      <c r="UHS62" s="147"/>
      <c r="UHT62" s="147"/>
      <c r="UHU62" s="147"/>
      <c r="UHV62" s="147"/>
      <c r="UHW62" s="147"/>
      <c r="UHX62" s="147"/>
      <c r="UHY62" s="147"/>
      <c r="UHZ62" s="147"/>
      <c r="UIA62" s="147"/>
      <c r="UIB62" s="147"/>
      <c r="UIC62" s="147"/>
      <c r="UID62" s="147"/>
      <c r="UIE62" s="147"/>
      <c r="UIF62" s="147"/>
      <c r="UIG62" s="147"/>
      <c r="UIH62" s="147"/>
      <c r="UII62" s="147"/>
      <c r="UIJ62" s="147"/>
      <c r="UIK62" s="147"/>
      <c r="UIL62" s="147"/>
      <c r="UIM62" s="147"/>
      <c r="UIN62" s="147"/>
      <c r="UIO62" s="147"/>
      <c r="UIP62" s="147"/>
      <c r="UIQ62" s="147"/>
      <c r="UIR62" s="147"/>
      <c r="UIS62" s="147"/>
      <c r="UIT62" s="147"/>
      <c r="UIU62" s="147"/>
      <c r="UIV62" s="147"/>
      <c r="UIW62" s="147"/>
      <c r="UIX62" s="147"/>
      <c r="UIY62" s="147"/>
      <c r="UIZ62" s="147"/>
      <c r="UJA62" s="147"/>
      <c r="UJB62" s="147"/>
      <c r="UJC62" s="147"/>
      <c r="UJD62" s="147"/>
      <c r="UJE62" s="147"/>
      <c r="UJF62" s="147"/>
      <c r="UJG62" s="147"/>
      <c r="UJH62" s="147"/>
      <c r="UJI62" s="147"/>
      <c r="UJJ62" s="147"/>
      <c r="UJK62" s="147"/>
      <c r="UJL62" s="147"/>
      <c r="UJM62" s="147"/>
      <c r="UJN62" s="147"/>
      <c r="UJO62" s="147"/>
      <c r="UJP62" s="147"/>
      <c r="UJQ62" s="147"/>
      <c r="UJR62" s="147"/>
      <c r="UJS62" s="147"/>
      <c r="UJT62" s="147"/>
      <c r="UJU62" s="147"/>
      <c r="UJV62" s="147"/>
      <c r="UJW62" s="147"/>
      <c r="UJX62" s="147"/>
      <c r="UJY62" s="147"/>
      <c r="UJZ62" s="147"/>
      <c r="UKA62" s="147"/>
      <c r="UKB62" s="147"/>
      <c r="UKC62" s="147"/>
      <c r="UKD62" s="147"/>
      <c r="UKE62" s="147"/>
      <c r="UKF62" s="147"/>
      <c r="UKG62" s="147"/>
      <c r="UKH62" s="147"/>
      <c r="UKI62" s="147"/>
      <c r="UKJ62" s="147"/>
      <c r="UKK62" s="147"/>
      <c r="UKL62" s="147"/>
      <c r="UKM62" s="147"/>
      <c r="UKN62" s="147"/>
      <c r="UKO62" s="147"/>
      <c r="UKP62" s="147"/>
      <c r="UKQ62" s="147"/>
      <c r="UKR62" s="147"/>
      <c r="UKS62" s="147"/>
      <c r="UKT62" s="147"/>
      <c r="UKU62" s="147"/>
      <c r="UKV62" s="147"/>
      <c r="UKW62" s="147"/>
      <c r="UKX62" s="147"/>
      <c r="UKY62" s="147"/>
      <c r="UKZ62" s="147"/>
      <c r="ULA62" s="147"/>
      <c r="ULB62" s="147"/>
      <c r="ULC62" s="147"/>
      <c r="ULD62" s="147"/>
      <c r="ULE62" s="147"/>
      <c r="ULF62" s="147"/>
      <c r="ULG62" s="147"/>
      <c r="ULH62" s="147"/>
      <c r="ULI62" s="147"/>
      <c r="ULJ62" s="147"/>
      <c r="ULK62" s="147"/>
      <c r="ULL62" s="147"/>
      <c r="ULM62" s="147"/>
      <c r="ULN62" s="147"/>
      <c r="ULO62" s="147"/>
      <c r="ULP62" s="147"/>
      <c r="ULQ62" s="147"/>
      <c r="ULR62" s="147"/>
      <c r="ULS62" s="147"/>
      <c r="ULT62" s="147"/>
      <c r="ULU62" s="147"/>
      <c r="ULV62" s="147"/>
      <c r="ULW62" s="147"/>
      <c r="ULX62" s="147"/>
      <c r="ULY62" s="147"/>
      <c r="ULZ62" s="147"/>
      <c r="UMA62" s="147"/>
      <c r="UMB62" s="147"/>
      <c r="UMC62" s="147"/>
      <c r="UMD62" s="147"/>
      <c r="UME62" s="147"/>
      <c r="UMF62" s="147"/>
      <c r="UMG62" s="147"/>
      <c r="UMH62" s="147"/>
      <c r="UMI62" s="147"/>
      <c r="UMJ62" s="147"/>
      <c r="UMK62" s="147"/>
      <c r="UML62" s="147"/>
      <c r="UMM62" s="147"/>
      <c r="UMN62" s="147"/>
      <c r="UMO62" s="147"/>
      <c r="UMP62" s="147"/>
      <c r="UMQ62" s="147"/>
      <c r="UMR62" s="147"/>
      <c r="UMS62" s="147"/>
      <c r="UMT62" s="147"/>
      <c r="UMU62" s="147"/>
      <c r="UMV62" s="147"/>
      <c r="UMW62" s="147"/>
      <c r="UMX62" s="147"/>
      <c r="UMY62" s="147"/>
      <c r="UMZ62" s="147"/>
      <c r="UNA62" s="147"/>
      <c r="UNB62" s="147"/>
      <c r="UNC62" s="147"/>
      <c r="UND62" s="147"/>
      <c r="UNE62" s="147"/>
      <c r="UNF62" s="147"/>
      <c r="UNG62" s="147"/>
      <c r="UNH62" s="147"/>
      <c r="UNI62" s="147"/>
      <c r="UNJ62" s="147"/>
      <c r="UNK62" s="147"/>
      <c r="UNL62" s="147"/>
      <c r="UNM62" s="147"/>
      <c r="UNN62" s="147"/>
      <c r="UNO62" s="147"/>
      <c r="UNP62" s="147"/>
      <c r="UNQ62" s="147"/>
      <c r="UNR62" s="147"/>
      <c r="UNS62" s="147"/>
      <c r="UNT62" s="147"/>
      <c r="UNU62" s="147"/>
      <c r="UNV62" s="147"/>
      <c r="UNW62" s="147"/>
      <c r="UNX62" s="147"/>
      <c r="UNY62" s="147"/>
      <c r="UNZ62" s="147"/>
      <c r="UOA62" s="147"/>
      <c r="UOB62" s="147"/>
      <c r="UOC62" s="147"/>
      <c r="UOD62" s="147"/>
      <c r="UOE62" s="147"/>
      <c r="UOF62" s="147"/>
      <c r="UOG62" s="147"/>
      <c r="UOH62" s="147"/>
      <c r="UOI62" s="147"/>
      <c r="UOJ62" s="147"/>
      <c r="UOK62" s="147"/>
      <c r="UOL62" s="147"/>
      <c r="UOM62" s="147"/>
      <c r="UON62" s="147"/>
      <c r="UOO62" s="147"/>
      <c r="UOP62" s="147"/>
      <c r="UOQ62" s="147"/>
      <c r="UOR62" s="147"/>
      <c r="UOS62" s="147"/>
      <c r="UOT62" s="147"/>
      <c r="UOU62" s="147"/>
      <c r="UOV62" s="147"/>
      <c r="UOW62" s="147"/>
      <c r="UOX62" s="147"/>
      <c r="UOY62" s="147"/>
      <c r="UOZ62" s="147"/>
      <c r="UPA62" s="147"/>
      <c r="UPB62" s="147"/>
      <c r="UPC62" s="147"/>
      <c r="UPD62" s="147"/>
      <c r="UPE62" s="147"/>
      <c r="UPF62" s="147"/>
      <c r="UPG62" s="147"/>
      <c r="UPH62" s="147"/>
      <c r="UPI62" s="147"/>
      <c r="UPJ62" s="147"/>
      <c r="UPK62" s="147"/>
      <c r="UPL62" s="147"/>
      <c r="UPM62" s="147"/>
      <c r="UPN62" s="147"/>
      <c r="UPO62" s="147"/>
      <c r="UPP62" s="147"/>
      <c r="UPQ62" s="147"/>
      <c r="UPR62" s="147"/>
      <c r="UPS62" s="147"/>
      <c r="UPT62" s="147"/>
      <c r="UPU62" s="147"/>
      <c r="UPV62" s="147"/>
      <c r="UPW62" s="147"/>
      <c r="UPX62" s="147"/>
      <c r="UPY62" s="147"/>
      <c r="UPZ62" s="147"/>
      <c r="UQA62" s="147"/>
      <c r="UQB62" s="147"/>
      <c r="UQC62" s="147"/>
      <c r="UQD62" s="147"/>
      <c r="UQE62" s="147"/>
      <c r="UQF62" s="147"/>
      <c r="UQG62" s="147"/>
      <c r="UQH62" s="147"/>
      <c r="UQI62" s="147"/>
      <c r="UQJ62" s="147"/>
      <c r="UQK62" s="147"/>
      <c r="UQL62" s="147"/>
      <c r="UQM62" s="147"/>
      <c r="UQN62" s="147"/>
      <c r="UQO62" s="147"/>
      <c r="UQP62" s="147"/>
      <c r="UQQ62" s="147"/>
      <c r="UQR62" s="147"/>
      <c r="UQS62" s="147"/>
      <c r="UQT62" s="147"/>
      <c r="UQU62" s="147"/>
      <c r="UQV62" s="147"/>
      <c r="UQW62" s="147"/>
      <c r="UQX62" s="147"/>
      <c r="UQY62" s="147"/>
      <c r="UQZ62" s="147"/>
      <c r="URA62" s="147"/>
      <c r="URB62" s="147"/>
      <c r="URC62" s="147"/>
      <c r="URD62" s="147"/>
      <c r="URE62" s="147"/>
      <c r="URF62" s="147"/>
      <c r="URG62" s="147"/>
      <c r="URH62" s="147"/>
      <c r="URI62" s="147"/>
      <c r="URJ62" s="147"/>
      <c r="URK62" s="147"/>
      <c r="URL62" s="147"/>
      <c r="URM62" s="147"/>
      <c r="URN62" s="147"/>
      <c r="URO62" s="147"/>
      <c r="URP62" s="147"/>
      <c r="URQ62" s="147"/>
      <c r="URR62" s="147"/>
      <c r="URS62" s="147"/>
      <c r="URT62" s="147"/>
      <c r="URU62" s="147"/>
      <c r="URV62" s="147"/>
      <c r="URW62" s="147"/>
      <c r="URX62" s="147"/>
      <c r="URY62" s="147"/>
      <c r="URZ62" s="147"/>
      <c r="USA62" s="147"/>
      <c r="USB62" s="147"/>
      <c r="USC62" s="147"/>
      <c r="USD62" s="147"/>
      <c r="USE62" s="147"/>
      <c r="USF62" s="147"/>
      <c r="USG62" s="147"/>
      <c r="USH62" s="147"/>
      <c r="USI62" s="147"/>
      <c r="USJ62" s="147"/>
      <c r="USK62" s="147"/>
      <c r="USL62" s="147"/>
      <c r="USM62" s="147"/>
      <c r="USN62" s="147"/>
      <c r="USO62" s="147"/>
      <c r="USP62" s="147"/>
      <c r="USQ62" s="147"/>
      <c r="USR62" s="147"/>
      <c r="USS62" s="147"/>
      <c r="UST62" s="147"/>
      <c r="USU62" s="147"/>
      <c r="USV62" s="147"/>
      <c r="USW62" s="147"/>
      <c r="USX62" s="147"/>
      <c r="USY62" s="147"/>
      <c r="USZ62" s="147"/>
      <c r="UTA62" s="147"/>
      <c r="UTB62" s="147"/>
      <c r="UTC62" s="147"/>
      <c r="UTD62" s="147"/>
      <c r="UTE62" s="147"/>
      <c r="UTF62" s="147"/>
      <c r="UTG62" s="147"/>
      <c r="UTH62" s="147"/>
      <c r="UTI62" s="147"/>
      <c r="UTJ62" s="147"/>
      <c r="UTK62" s="147"/>
      <c r="UTL62" s="147"/>
      <c r="UTM62" s="147"/>
      <c r="UTN62" s="147"/>
      <c r="UTO62" s="147"/>
      <c r="UTP62" s="147"/>
      <c r="UTQ62" s="147"/>
      <c r="UTR62" s="147"/>
      <c r="UTS62" s="147"/>
      <c r="UTT62" s="147"/>
      <c r="UTU62" s="147"/>
      <c r="UTV62" s="147"/>
      <c r="UTW62" s="147"/>
      <c r="UTX62" s="147"/>
      <c r="UTY62" s="147"/>
      <c r="UTZ62" s="147"/>
      <c r="UUA62" s="147"/>
      <c r="UUB62" s="147"/>
      <c r="UUC62" s="147"/>
      <c r="UUD62" s="147"/>
      <c r="UUE62" s="147"/>
      <c r="UUF62" s="147"/>
      <c r="UUG62" s="147"/>
      <c r="UUH62" s="147"/>
      <c r="UUI62" s="147"/>
      <c r="UUJ62" s="147"/>
      <c r="UUK62" s="147"/>
      <c r="UUL62" s="147"/>
      <c r="UUM62" s="147"/>
      <c r="UUN62" s="147"/>
      <c r="UUO62" s="147"/>
      <c r="UUP62" s="147"/>
      <c r="UUQ62" s="147"/>
      <c r="UUR62" s="147"/>
      <c r="UUS62" s="147"/>
      <c r="UUT62" s="147"/>
      <c r="UUU62" s="147"/>
      <c r="UUV62" s="147"/>
      <c r="UUW62" s="147"/>
      <c r="UUX62" s="147"/>
      <c r="UUY62" s="147"/>
      <c r="UUZ62" s="147"/>
      <c r="UVA62" s="147"/>
      <c r="UVB62" s="147"/>
      <c r="UVC62" s="147"/>
      <c r="UVD62" s="147"/>
      <c r="UVE62" s="147"/>
      <c r="UVF62" s="147"/>
      <c r="UVG62" s="147"/>
      <c r="UVH62" s="147"/>
      <c r="UVI62" s="147"/>
      <c r="UVJ62" s="147"/>
      <c r="UVK62" s="147"/>
      <c r="UVL62" s="147"/>
      <c r="UVM62" s="147"/>
      <c r="UVN62" s="147"/>
      <c r="UVO62" s="147"/>
      <c r="UVP62" s="147"/>
      <c r="UVQ62" s="147"/>
      <c r="UVR62" s="147"/>
      <c r="UVS62" s="147"/>
      <c r="UVT62" s="147"/>
      <c r="UVU62" s="147"/>
      <c r="UVV62" s="147"/>
      <c r="UVW62" s="147"/>
      <c r="UVX62" s="147"/>
      <c r="UVY62" s="147"/>
      <c r="UVZ62" s="147"/>
      <c r="UWA62" s="147"/>
      <c r="UWB62" s="147"/>
      <c r="UWC62" s="147"/>
      <c r="UWD62" s="147"/>
      <c r="UWE62" s="147"/>
      <c r="UWF62" s="147"/>
      <c r="UWG62" s="147"/>
      <c r="UWH62" s="147"/>
      <c r="UWI62" s="147"/>
      <c r="UWJ62" s="147"/>
      <c r="UWK62" s="147"/>
      <c r="UWL62" s="147"/>
      <c r="UWM62" s="147"/>
      <c r="UWN62" s="147"/>
      <c r="UWO62" s="147"/>
      <c r="UWP62" s="147"/>
      <c r="UWQ62" s="147"/>
      <c r="UWR62" s="147"/>
      <c r="UWS62" s="147"/>
      <c r="UWT62" s="147"/>
      <c r="UWU62" s="147"/>
      <c r="UWV62" s="147"/>
      <c r="UWW62" s="147"/>
      <c r="UWX62" s="147"/>
      <c r="UWY62" s="147"/>
      <c r="UWZ62" s="147"/>
      <c r="UXA62" s="147"/>
      <c r="UXB62" s="147"/>
      <c r="UXC62" s="147"/>
      <c r="UXD62" s="147"/>
      <c r="UXE62" s="147"/>
      <c r="UXF62" s="147"/>
      <c r="UXG62" s="147"/>
      <c r="UXH62" s="147"/>
      <c r="UXI62" s="147"/>
      <c r="UXJ62" s="147"/>
      <c r="UXK62" s="147"/>
      <c r="UXL62" s="147"/>
      <c r="UXM62" s="147"/>
      <c r="UXN62" s="147"/>
      <c r="UXO62" s="147"/>
      <c r="UXP62" s="147"/>
      <c r="UXQ62" s="147"/>
      <c r="UXR62" s="147"/>
      <c r="UXS62" s="147"/>
      <c r="UXT62" s="147"/>
      <c r="UXU62" s="147"/>
      <c r="UXV62" s="147"/>
      <c r="UXW62" s="147"/>
      <c r="UXX62" s="147"/>
      <c r="UXY62" s="147"/>
      <c r="UXZ62" s="147"/>
      <c r="UYA62" s="147"/>
      <c r="UYB62" s="147"/>
      <c r="UYC62" s="147"/>
      <c r="UYD62" s="147"/>
      <c r="UYE62" s="147"/>
      <c r="UYF62" s="147"/>
      <c r="UYG62" s="147"/>
      <c r="UYH62" s="147"/>
      <c r="UYI62" s="147"/>
      <c r="UYJ62" s="147"/>
      <c r="UYK62" s="147"/>
      <c r="UYL62" s="147"/>
      <c r="UYM62" s="147"/>
      <c r="UYN62" s="147"/>
      <c r="UYO62" s="147"/>
      <c r="UYP62" s="147"/>
      <c r="UYQ62" s="147"/>
      <c r="UYR62" s="147"/>
      <c r="UYS62" s="147"/>
      <c r="UYT62" s="147"/>
      <c r="UYU62" s="147"/>
      <c r="UYV62" s="147"/>
      <c r="UYW62" s="147"/>
      <c r="UYX62" s="147"/>
      <c r="UYY62" s="147"/>
      <c r="UYZ62" s="147"/>
      <c r="UZA62" s="147"/>
      <c r="UZB62" s="147"/>
      <c r="UZC62" s="147"/>
      <c r="UZD62" s="147"/>
      <c r="UZE62" s="147"/>
      <c r="UZF62" s="147"/>
      <c r="UZG62" s="147"/>
      <c r="UZH62" s="147"/>
      <c r="UZI62" s="147"/>
      <c r="UZJ62" s="147"/>
      <c r="UZK62" s="147"/>
      <c r="UZL62" s="147"/>
      <c r="UZM62" s="147"/>
      <c r="UZN62" s="147"/>
      <c r="UZO62" s="147"/>
      <c r="UZP62" s="147"/>
      <c r="UZQ62" s="147"/>
      <c r="UZR62" s="147"/>
      <c r="UZS62" s="147"/>
      <c r="UZT62" s="147"/>
      <c r="UZU62" s="147"/>
      <c r="UZV62" s="147"/>
      <c r="UZW62" s="147"/>
      <c r="UZX62" s="147"/>
      <c r="UZY62" s="147"/>
      <c r="UZZ62" s="147"/>
      <c r="VAA62" s="147"/>
      <c r="VAB62" s="147"/>
      <c r="VAC62" s="147"/>
      <c r="VAD62" s="147"/>
      <c r="VAE62" s="147"/>
      <c r="VAF62" s="147"/>
      <c r="VAG62" s="147"/>
      <c r="VAH62" s="147"/>
      <c r="VAI62" s="147"/>
      <c r="VAJ62" s="147"/>
      <c r="VAK62" s="147"/>
      <c r="VAL62" s="147"/>
      <c r="VAM62" s="147"/>
      <c r="VAN62" s="147"/>
      <c r="VAO62" s="147"/>
      <c r="VAP62" s="147"/>
      <c r="VAQ62" s="147"/>
      <c r="VAR62" s="147"/>
      <c r="VAS62" s="147"/>
      <c r="VAT62" s="147"/>
      <c r="VAU62" s="147"/>
      <c r="VAV62" s="147"/>
      <c r="VAW62" s="147"/>
      <c r="VAX62" s="147"/>
      <c r="VAY62" s="147"/>
      <c r="VAZ62" s="147"/>
      <c r="VBA62" s="147"/>
      <c r="VBB62" s="147"/>
      <c r="VBC62" s="147"/>
      <c r="VBD62" s="147"/>
      <c r="VBE62" s="147"/>
      <c r="VBF62" s="147"/>
      <c r="VBG62" s="147"/>
      <c r="VBH62" s="147"/>
      <c r="VBI62" s="147"/>
      <c r="VBJ62" s="147"/>
      <c r="VBK62" s="147"/>
      <c r="VBL62" s="147"/>
      <c r="VBM62" s="147"/>
      <c r="VBN62" s="147"/>
      <c r="VBO62" s="147"/>
      <c r="VBP62" s="147"/>
      <c r="VBQ62" s="147"/>
      <c r="VBR62" s="147"/>
      <c r="VBS62" s="147"/>
      <c r="VBT62" s="147"/>
      <c r="VBU62" s="147"/>
      <c r="VBV62" s="147"/>
      <c r="VBW62" s="147"/>
      <c r="VBX62" s="147"/>
      <c r="VBY62" s="147"/>
      <c r="VBZ62" s="147"/>
      <c r="VCA62" s="147"/>
      <c r="VCB62" s="147"/>
      <c r="VCC62" s="147"/>
      <c r="VCD62" s="147"/>
      <c r="VCE62" s="147"/>
      <c r="VCF62" s="147"/>
      <c r="VCG62" s="147"/>
      <c r="VCH62" s="147"/>
      <c r="VCI62" s="147"/>
      <c r="VCJ62" s="147"/>
      <c r="VCK62" s="147"/>
      <c r="VCL62" s="147"/>
      <c r="VCM62" s="147"/>
      <c r="VCN62" s="147"/>
      <c r="VCO62" s="147"/>
      <c r="VCP62" s="147"/>
      <c r="VCQ62" s="147"/>
      <c r="VCR62" s="147"/>
      <c r="VCS62" s="147"/>
      <c r="VCT62" s="147"/>
      <c r="VCU62" s="147"/>
      <c r="VCV62" s="147"/>
      <c r="VCW62" s="147"/>
      <c r="VCX62" s="147"/>
      <c r="VCY62" s="147"/>
      <c r="VCZ62" s="147"/>
      <c r="VDA62" s="147"/>
      <c r="VDB62" s="147"/>
      <c r="VDC62" s="147"/>
      <c r="VDD62" s="147"/>
      <c r="VDE62" s="147"/>
      <c r="VDF62" s="147"/>
      <c r="VDG62" s="147"/>
      <c r="VDH62" s="147"/>
      <c r="VDI62" s="147"/>
      <c r="VDJ62" s="147"/>
      <c r="VDK62" s="147"/>
      <c r="VDL62" s="147"/>
      <c r="VDM62" s="147"/>
      <c r="VDN62" s="147"/>
      <c r="VDO62" s="147"/>
      <c r="VDP62" s="147"/>
      <c r="VDQ62" s="147"/>
      <c r="VDR62" s="147"/>
      <c r="VDS62" s="147"/>
      <c r="VDT62" s="147"/>
      <c r="VDU62" s="147"/>
      <c r="VDV62" s="147"/>
      <c r="VDW62" s="147"/>
      <c r="VDX62" s="147"/>
      <c r="VDY62" s="147"/>
      <c r="VDZ62" s="147"/>
      <c r="VEA62" s="147"/>
      <c r="VEB62" s="147"/>
      <c r="VEC62" s="147"/>
      <c r="VED62" s="147"/>
      <c r="VEE62" s="147"/>
      <c r="VEF62" s="147"/>
      <c r="VEG62" s="147"/>
      <c r="VEH62" s="147"/>
      <c r="VEI62" s="147"/>
      <c r="VEJ62" s="147"/>
      <c r="VEK62" s="147"/>
      <c r="VEL62" s="147"/>
      <c r="VEM62" s="147"/>
      <c r="VEN62" s="147"/>
      <c r="VEO62" s="147"/>
      <c r="VEP62" s="147"/>
      <c r="VEQ62" s="147"/>
      <c r="VER62" s="147"/>
      <c r="VES62" s="147"/>
      <c r="VET62" s="147"/>
      <c r="VEU62" s="147"/>
      <c r="VEV62" s="147"/>
      <c r="VEW62" s="147"/>
      <c r="VEX62" s="147"/>
      <c r="VEY62" s="147"/>
      <c r="VEZ62" s="147"/>
      <c r="VFA62" s="147"/>
      <c r="VFB62" s="147"/>
      <c r="VFC62" s="147"/>
      <c r="VFD62" s="147"/>
      <c r="VFE62" s="147"/>
      <c r="VFF62" s="147"/>
      <c r="VFG62" s="147"/>
      <c r="VFH62" s="147"/>
      <c r="VFI62" s="147"/>
      <c r="VFJ62" s="147"/>
      <c r="VFK62" s="147"/>
      <c r="VFL62" s="147"/>
      <c r="VFM62" s="147"/>
      <c r="VFN62" s="147"/>
      <c r="VFO62" s="147"/>
      <c r="VFP62" s="147"/>
      <c r="VFQ62" s="147"/>
      <c r="VFR62" s="147"/>
      <c r="VFS62" s="147"/>
      <c r="VFT62" s="147"/>
      <c r="VFU62" s="147"/>
      <c r="VFV62" s="147"/>
      <c r="VFW62" s="147"/>
      <c r="VFX62" s="147"/>
      <c r="VFY62" s="147"/>
      <c r="VFZ62" s="147"/>
      <c r="VGA62" s="147"/>
      <c r="VGB62" s="147"/>
      <c r="VGC62" s="147"/>
      <c r="VGD62" s="147"/>
      <c r="VGE62" s="147"/>
      <c r="VGF62" s="147"/>
      <c r="VGG62" s="147"/>
      <c r="VGH62" s="147"/>
      <c r="VGI62" s="147"/>
      <c r="VGJ62" s="147"/>
      <c r="VGK62" s="147"/>
      <c r="VGL62" s="147"/>
      <c r="VGM62" s="147"/>
      <c r="VGN62" s="147"/>
      <c r="VGO62" s="147"/>
      <c r="VGP62" s="147"/>
      <c r="VGQ62" s="147"/>
      <c r="VGR62" s="147"/>
      <c r="VGS62" s="147"/>
      <c r="VGT62" s="147"/>
      <c r="VGU62" s="147"/>
      <c r="VGV62" s="147"/>
      <c r="VGW62" s="147"/>
      <c r="VGX62" s="147"/>
      <c r="VGY62" s="147"/>
      <c r="VGZ62" s="147"/>
      <c r="VHA62" s="147"/>
      <c r="VHB62" s="147"/>
      <c r="VHC62" s="147"/>
      <c r="VHD62" s="147"/>
      <c r="VHE62" s="147"/>
      <c r="VHF62" s="147"/>
      <c r="VHG62" s="147"/>
      <c r="VHH62" s="147"/>
      <c r="VHI62" s="147"/>
      <c r="VHJ62" s="147"/>
      <c r="VHK62" s="147"/>
      <c r="VHL62" s="147"/>
      <c r="VHM62" s="147"/>
      <c r="VHN62" s="147"/>
      <c r="VHO62" s="147"/>
      <c r="VHP62" s="147"/>
      <c r="VHQ62" s="147"/>
      <c r="VHR62" s="147"/>
      <c r="VHS62" s="147"/>
      <c r="VHT62" s="147"/>
      <c r="VHU62" s="147"/>
      <c r="VHV62" s="147"/>
      <c r="VHW62" s="147"/>
      <c r="VHX62" s="147"/>
      <c r="VHY62" s="147"/>
      <c r="VHZ62" s="147"/>
      <c r="VIA62" s="147"/>
      <c r="VIB62" s="147"/>
      <c r="VIC62" s="147"/>
      <c r="VID62" s="147"/>
      <c r="VIE62" s="147"/>
      <c r="VIF62" s="147"/>
      <c r="VIG62" s="147"/>
      <c r="VIH62" s="147"/>
      <c r="VII62" s="147"/>
      <c r="VIJ62" s="147"/>
      <c r="VIK62" s="147"/>
      <c r="VIL62" s="147"/>
      <c r="VIM62" s="147"/>
      <c r="VIN62" s="147"/>
      <c r="VIO62" s="147"/>
      <c r="VIP62" s="147"/>
      <c r="VIQ62" s="147"/>
      <c r="VIR62" s="147"/>
      <c r="VIS62" s="147"/>
      <c r="VIT62" s="147"/>
      <c r="VIU62" s="147"/>
      <c r="VIV62" s="147"/>
      <c r="VIW62" s="147"/>
      <c r="VIX62" s="147"/>
      <c r="VIY62" s="147"/>
      <c r="VIZ62" s="147"/>
      <c r="VJA62" s="147"/>
      <c r="VJB62" s="147"/>
      <c r="VJC62" s="147"/>
      <c r="VJD62" s="147"/>
      <c r="VJE62" s="147"/>
      <c r="VJF62" s="147"/>
      <c r="VJG62" s="147"/>
      <c r="VJH62" s="147"/>
      <c r="VJI62" s="147"/>
      <c r="VJJ62" s="147"/>
      <c r="VJK62" s="147"/>
      <c r="VJL62" s="147"/>
      <c r="VJM62" s="147"/>
      <c r="VJN62" s="147"/>
      <c r="VJO62" s="147"/>
      <c r="VJP62" s="147"/>
      <c r="VJQ62" s="147"/>
      <c r="VJR62" s="147"/>
      <c r="VJS62" s="147"/>
      <c r="VJT62" s="147"/>
      <c r="VJU62" s="147"/>
      <c r="VJV62" s="147"/>
      <c r="VJW62" s="147"/>
      <c r="VJX62" s="147"/>
      <c r="VJY62" s="147"/>
      <c r="VJZ62" s="147"/>
      <c r="VKA62" s="147"/>
      <c r="VKB62" s="147"/>
      <c r="VKC62" s="147"/>
      <c r="VKD62" s="147"/>
      <c r="VKE62" s="147"/>
      <c r="VKF62" s="147"/>
      <c r="VKG62" s="147"/>
      <c r="VKH62" s="147"/>
      <c r="VKI62" s="147"/>
      <c r="VKJ62" s="147"/>
      <c r="VKK62" s="147"/>
      <c r="VKL62" s="147"/>
      <c r="VKM62" s="147"/>
      <c r="VKN62" s="147"/>
      <c r="VKO62" s="147"/>
      <c r="VKP62" s="147"/>
      <c r="VKQ62" s="147"/>
      <c r="VKR62" s="147"/>
      <c r="VKS62" s="147"/>
      <c r="VKT62" s="147"/>
      <c r="VKU62" s="147"/>
      <c r="VKV62" s="147"/>
      <c r="VKW62" s="147"/>
      <c r="VKX62" s="147"/>
      <c r="VKY62" s="147"/>
      <c r="VKZ62" s="147"/>
      <c r="VLA62" s="147"/>
      <c r="VLB62" s="147"/>
      <c r="VLC62" s="147"/>
      <c r="VLD62" s="147"/>
      <c r="VLE62" s="147"/>
      <c r="VLF62" s="147"/>
      <c r="VLG62" s="147"/>
      <c r="VLH62" s="147"/>
      <c r="VLI62" s="147"/>
      <c r="VLJ62" s="147"/>
      <c r="VLK62" s="147"/>
      <c r="VLL62" s="147"/>
      <c r="VLM62" s="147"/>
      <c r="VLN62" s="147"/>
      <c r="VLO62" s="147"/>
      <c r="VLP62" s="147"/>
      <c r="VLQ62" s="147"/>
      <c r="VLR62" s="147"/>
      <c r="VLS62" s="147"/>
      <c r="VLT62" s="147"/>
      <c r="VLU62" s="147"/>
      <c r="VLV62" s="147"/>
      <c r="VLW62" s="147"/>
      <c r="VLX62" s="147"/>
      <c r="VLY62" s="147"/>
      <c r="VLZ62" s="147"/>
      <c r="VMA62" s="147"/>
      <c r="VMB62" s="147"/>
      <c r="VMC62" s="147"/>
      <c r="VMD62" s="147"/>
      <c r="VME62" s="147"/>
      <c r="VMF62" s="147"/>
      <c r="VMG62" s="147"/>
      <c r="VMH62" s="147"/>
      <c r="VMI62" s="147"/>
      <c r="VMJ62" s="147"/>
      <c r="VMK62" s="147"/>
      <c r="VML62" s="147"/>
      <c r="VMM62" s="147"/>
      <c r="VMN62" s="147"/>
      <c r="VMO62" s="147"/>
      <c r="VMP62" s="147"/>
      <c r="VMQ62" s="147"/>
      <c r="VMR62" s="147"/>
      <c r="VMS62" s="147"/>
      <c r="VMT62" s="147"/>
      <c r="VMU62" s="147"/>
      <c r="VMV62" s="147"/>
      <c r="VMW62" s="147"/>
      <c r="VMX62" s="147"/>
      <c r="VMY62" s="147"/>
      <c r="VMZ62" s="147"/>
      <c r="VNA62" s="147"/>
      <c r="VNB62" s="147"/>
      <c r="VNC62" s="147"/>
      <c r="VND62" s="147"/>
      <c r="VNE62" s="147"/>
      <c r="VNF62" s="147"/>
      <c r="VNG62" s="147"/>
      <c r="VNH62" s="147"/>
      <c r="VNI62" s="147"/>
      <c r="VNJ62" s="147"/>
      <c r="VNK62" s="147"/>
      <c r="VNL62" s="147"/>
      <c r="VNM62" s="147"/>
      <c r="VNN62" s="147"/>
      <c r="VNO62" s="147"/>
      <c r="VNP62" s="147"/>
      <c r="VNQ62" s="147"/>
      <c r="VNR62" s="147"/>
      <c r="VNS62" s="147"/>
      <c r="VNT62" s="147"/>
      <c r="VNU62" s="147"/>
      <c r="VNV62" s="147"/>
      <c r="VNW62" s="147"/>
      <c r="VNX62" s="147"/>
      <c r="VNY62" s="147"/>
      <c r="VNZ62" s="147"/>
      <c r="VOA62" s="147"/>
      <c r="VOB62" s="147"/>
      <c r="VOC62" s="147"/>
      <c r="VOD62" s="147"/>
      <c r="VOE62" s="147"/>
      <c r="VOF62" s="147"/>
      <c r="VOG62" s="147"/>
      <c r="VOH62" s="147"/>
      <c r="VOI62" s="147"/>
      <c r="VOJ62" s="147"/>
      <c r="VOK62" s="147"/>
      <c r="VOL62" s="147"/>
      <c r="VOM62" s="147"/>
      <c r="VON62" s="147"/>
      <c r="VOO62" s="147"/>
      <c r="VOP62" s="147"/>
      <c r="VOQ62" s="147"/>
      <c r="VOR62" s="147"/>
      <c r="VOS62" s="147"/>
      <c r="VOT62" s="147"/>
      <c r="VOU62" s="147"/>
      <c r="VOV62" s="147"/>
      <c r="VOW62" s="147"/>
      <c r="VOX62" s="147"/>
      <c r="VOY62" s="147"/>
      <c r="VOZ62" s="147"/>
      <c r="VPA62" s="147"/>
      <c r="VPB62" s="147"/>
      <c r="VPC62" s="147"/>
      <c r="VPD62" s="147"/>
      <c r="VPE62" s="147"/>
      <c r="VPF62" s="147"/>
      <c r="VPG62" s="147"/>
      <c r="VPH62" s="147"/>
      <c r="VPI62" s="147"/>
      <c r="VPJ62" s="147"/>
      <c r="VPK62" s="147"/>
      <c r="VPL62" s="147"/>
      <c r="VPM62" s="147"/>
      <c r="VPN62" s="147"/>
      <c r="VPO62" s="147"/>
      <c r="VPP62" s="147"/>
      <c r="VPQ62" s="147"/>
      <c r="VPR62" s="147"/>
      <c r="VPS62" s="147"/>
      <c r="VPT62" s="147"/>
      <c r="VPU62" s="147"/>
      <c r="VPV62" s="147"/>
      <c r="VPW62" s="147"/>
      <c r="VPX62" s="147"/>
      <c r="VPY62" s="147"/>
      <c r="VPZ62" s="147"/>
      <c r="VQA62" s="147"/>
      <c r="VQB62" s="147"/>
      <c r="VQC62" s="147"/>
      <c r="VQD62" s="147"/>
      <c r="VQE62" s="147"/>
      <c r="VQF62" s="147"/>
      <c r="VQG62" s="147"/>
      <c r="VQH62" s="147"/>
      <c r="VQI62" s="147"/>
      <c r="VQJ62" s="147"/>
      <c r="VQK62" s="147"/>
      <c r="VQL62" s="147"/>
      <c r="VQM62" s="147"/>
      <c r="VQN62" s="147"/>
      <c r="VQO62" s="147"/>
      <c r="VQP62" s="147"/>
      <c r="VQQ62" s="147"/>
      <c r="VQR62" s="147"/>
      <c r="VQS62" s="147"/>
      <c r="VQT62" s="147"/>
      <c r="VQU62" s="147"/>
      <c r="VQV62" s="147"/>
      <c r="VQW62" s="147"/>
      <c r="VQX62" s="147"/>
      <c r="VQY62" s="147"/>
      <c r="VQZ62" s="147"/>
      <c r="VRA62" s="147"/>
      <c r="VRB62" s="147"/>
      <c r="VRC62" s="147"/>
      <c r="VRD62" s="147"/>
      <c r="VRE62" s="147"/>
      <c r="VRF62" s="147"/>
      <c r="VRG62" s="147"/>
      <c r="VRH62" s="147"/>
      <c r="VRI62" s="147"/>
      <c r="VRJ62" s="147"/>
      <c r="VRK62" s="147"/>
      <c r="VRL62" s="147"/>
      <c r="VRM62" s="147"/>
      <c r="VRN62" s="147"/>
      <c r="VRO62" s="147"/>
      <c r="VRP62" s="147"/>
      <c r="VRQ62" s="147"/>
      <c r="VRR62" s="147"/>
      <c r="VRS62" s="147"/>
      <c r="VRT62" s="147"/>
      <c r="VRU62" s="147"/>
      <c r="VRV62" s="147"/>
      <c r="VRW62" s="147"/>
      <c r="VRX62" s="147"/>
      <c r="VRY62" s="147"/>
      <c r="VRZ62" s="147"/>
      <c r="VSA62" s="147"/>
      <c r="VSB62" s="147"/>
      <c r="VSC62" s="147"/>
      <c r="VSD62" s="147"/>
      <c r="VSE62" s="147"/>
      <c r="VSF62" s="147"/>
      <c r="VSG62" s="147"/>
      <c r="VSH62" s="147"/>
      <c r="VSI62" s="147"/>
      <c r="VSJ62" s="147"/>
      <c r="VSK62" s="147"/>
      <c r="VSL62" s="147"/>
      <c r="VSM62" s="147"/>
      <c r="VSN62" s="147"/>
      <c r="VSO62" s="147"/>
      <c r="VSP62" s="147"/>
      <c r="VSQ62" s="147"/>
      <c r="VSR62" s="147"/>
      <c r="VSS62" s="147"/>
      <c r="VST62" s="147"/>
      <c r="VSU62" s="147"/>
      <c r="VSV62" s="147"/>
      <c r="VSW62" s="147"/>
      <c r="VSX62" s="147"/>
      <c r="VSY62" s="147"/>
      <c r="VSZ62" s="147"/>
      <c r="VTA62" s="147"/>
      <c r="VTB62" s="147"/>
      <c r="VTC62" s="147"/>
      <c r="VTD62" s="147"/>
      <c r="VTE62" s="147"/>
      <c r="VTF62" s="147"/>
      <c r="VTG62" s="147"/>
      <c r="VTH62" s="147"/>
      <c r="VTI62" s="147"/>
      <c r="VTJ62" s="147"/>
      <c r="VTK62" s="147"/>
      <c r="VTL62" s="147"/>
      <c r="VTM62" s="147"/>
      <c r="VTN62" s="147"/>
      <c r="VTO62" s="147"/>
      <c r="VTP62" s="147"/>
      <c r="VTQ62" s="147"/>
      <c r="VTR62" s="147"/>
      <c r="VTS62" s="147"/>
      <c r="VTT62" s="147"/>
      <c r="VTU62" s="147"/>
      <c r="VTV62" s="147"/>
      <c r="VTW62" s="147"/>
      <c r="VTX62" s="147"/>
      <c r="VTY62" s="147"/>
      <c r="VTZ62" s="147"/>
      <c r="VUA62" s="147"/>
      <c r="VUB62" s="147"/>
      <c r="VUC62" s="147"/>
      <c r="VUD62" s="147"/>
      <c r="VUE62" s="147"/>
      <c r="VUF62" s="147"/>
      <c r="VUG62" s="147"/>
      <c r="VUH62" s="147"/>
      <c r="VUI62" s="147"/>
      <c r="VUJ62" s="147"/>
      <c r="VUK62" s="147"/>
      <c r="VUL62" s="147"/>
      <c r="VUM62" s="147"/>
      <c r="VUN62" s="147"/>
      <c r="VUO62" s="147"/>
      <c r="VUP62" s="147"/>
      <c r="VUQ62" s="147"/>
      <c r="VUR62" s="147"/>
      <c r="VUS62" s="147"/>
      <c r="VUT62" s="147"/>
      <c r="VUU62" s="147"/>
      <c r="VUV62" s="147"/>
      <c r="VUW62" s="147"/>
      <c r="VUX62" s="147"/>
      <c r="VUY62" s="147"/>
      <c r="VUZ62" s="147"/>
      <c r="VVA62" s="147"/>
      <c r="VVB62" s="147"/>
      <c r="VVC62" s="147"/>
      <c r="VVD62" s="147"/>
      <c r="VVE62" s="147"/>
      <c r="VVF62" s="147"/>
      <c r="VVG62" s="147"/>
      <c r="VVH62" s="147"/>
      <c r="VVI62" s="147"/>
      <c r="VVJ62" s="147"/>
      <c r="VVK62" s="147"/>
      <c r="VVL62" s="147"/>
      <c r="VVM62" s="147"/>
      <c r="VVN62" s="147"/>
      <c r="VVO62" s="147"/>
      <c r="VVP62" s="147"/>
      <c r="VVQ62" s="147"/>
      <c r="VVR62" s="147"/>
      <c r="VVS62" s="147"/>
      <c r="VVT62" s="147"/>
      <c r="VVU62" s="147"/>
      <c r="VVV62" s="147"/>
      <c r="VVW62" s="147"/>
      <c r="VVX62" s="147"/>
      <c r="VVY62" s="147"/>
      <c r="VVZ62" s="147"/>
      <c r="VWA62" s="147"/>
      <c r="VWB62" s="147"/>
      <c r="VWC62" s="147"/>
      <c r="VWD62" s="147"/>
      <c r="VWE62" s="147"/>
      <c r="VWF62" s="147"/>
      <c r="VWG62" s="147"/>
      <c r="VWH62" s="147"/>
      <c r="VWI62" s="147"/>
      <c r="VWJ62" s="147"/>
      <c r="VWK62" s="147"/>
      <c r="VWL62" s="147"/>
      <c r="VWM62" s="147"/>
      <c r="VWN62" s="147"/>
      <c r="VWO62" s="147"/>
      <c r="VWP62" s="147"/>
      <c r="VWQ62" s="147"/>
      <c r="VWR62" s="147"/>
      <c r="VWS62" s="147"/>
      <c r="VWT62" s="147"/>
      <c r="VWU62" s="147"/>
      <c r="VWV62" s="147"/>
      <c r="VWW62" s="147"/>
      <c r="VWX62" s="147"/>
      <c r="VWY62" s="147"/>
      <c r="VWZ62" s="147"/>
      <c r="VXA62" s="147"/>
      <c r="VXB62" s="147"/>
      <c r="VXC62" s="147"/>
      <c r="VXD62" s="147"/>
      <c r="VXE62" s="147"/>
      <c r="VXF62" s="147"/>
      <c r="VXG62" s="147"/>
      <c r="VXH62" s="147"/>
      <c r="VXI62" s="147"/>
      <c r="VXJ62" s="147"/>
      <c r="VXK62" s="147"/>
      <c r="VXL62" s="147"/>
      <c r="VXM62" s="147"/>
      <c r="VXN62" s="147"/>
      <c r="VXO62" s="147"/>
      <c r="VXP62" s="147"/>
      <c r="VXQ62" s="147"/>
      <c r="VXR62" s="147"/>
      <c r="VXS62" s="147"/>
      <c r="VXT62" s="147"/>
      <c r="VXU62" s="147"/>
      <c r="VXV62" s="147"/>
      <c r="VXW62" s="147"/>
      <c r="VXX62" s="147"/>
      <c r="VXY62" s="147"/>
      <c r="VXZ62" s="147"/>
      <c r="VYA62" s="147"/>
      <c r="VYB62" s="147"/>
      <c r="VYC62" s="147"/>
      <c r="VYD62" s="147"/>
      <c r="VYE62" s="147"/>
      <c r="VYF62" s="147"/>
      <c r="VYG62" s="147"/>
      <c r="VYH62" s="147"/>
      <c r="VYI62" s="147"/>
      <c r="VYJ62" s="147"/>
      <c r="VYK62" s="147"/>
      <c r="VYL62" s="147"/>
      <c r="VYM62" s="147"/>
      <c r="VYN62" s="147"/>
      <c r="VYO62" s="147"/>
      <c r="VYP62" s="147"/>
      <c r="VYQ62" s="147"/>
      <c r="VYR62" s="147"/>
      <c r="VYS62" s="147"/>
      <c r="VYT62" s="147"/>
      <c r="VYU62" s="147"/>
      <c r="VYV62" s="147"/>
      <c r="VYW62" s="147"/>
      <c r="VYX62" s="147"/>
      <c r="VYY62" s="147"/>
      <c r="VYZ62" s="147"/>
      <c r="VZA62" s="147"/>
      <c r="VZB62" s="147"/>
      <c r="VZC62" s="147"/>
      <c r="VZD62" s="147"/>
      <c r="VZE62" s="147"/>
      <c r="VZF62" s="147"/>
      <c r="VZG62" s="147"/>
      <c r="VZH62" s="147"/>
      <c r="VZI62" s="147"/>
      <c r="VZJ62" s="147"/>
      <c r="VZK62" s="147"/>
      <c r="VZL62" s="147"/>
      <c r="VZM62" s="147"/>
      <c r="VZN62" s="147"/>
      <c r="VZO62" s="147"/>
      <c r="VZP62" s="147"/>
      <c r="VZQ62" s="147"/>
      <c r="VZR62" s="147"/>
      <c r="VZS62" s="147"/>
      <c r="VZT62" s="147"/>
      <c r="VZU62" s="147"/>
      <c r="VZV62" s="147"/>
      <c r="VZW62" s="147"/>
      <c r="VZX62" s="147"/>
      <c r="VZY62" s="147"/>
      <c r="VZZ62" s="147"/>
      <c r="WAA62" s="147"/>
      <c r="WAB62" s="147"/>
      <c r="WAC62" s="147"/>
      <c r="WAD62" s="147"/>
      <c r="WAE62" s="147"/>
      <c r="WAF62" s="147"/>
      <c r="WAG62" s="147"/>
      <c r="WAH62" s="147"/>
      <c r="WAI62" s="147"/>
      <c r="WAJ62" s="147"/>
      <c r="WAK62" s="147"/>
      <c r="WAL62" s="147"/>
      <c r="WAM62" s="147"/>
      <c r="WAN62" s="147"/>
      <c r="WAO62" s="147"/>
      <c r="WAP62" s="147"/>
      <c r="WAQ62" s="147"/>
      <c r="WAR62" s="147"/>
      <c r="WAS62" s="147"/>
      <c r="WAT62" s="147"/>
      <c r="WAU62" s="147"/>
      <c r="WAV62" s="147"/>
      <c r="WAW62" s="147"/>
      <c r="WAX62" s="147"/>
      <c r="WAY62" s="147"/>
      <c r="WAZ62" s="147"/>
      <c r="WBA62" s="147"/>
      <c r="WBB62" s="147"/>
      <c r="WBC62" s="147"/>
      <c r="WBD62" s="147"/>
      <c r="WBE62" s="147"/>
      <c r="WBF62" s="147"/>
      <c r="WBG62" s="147"/>
      <c r="WBH62" s="147"/>
      <c r="WBI62" s="147"/>
      <c r="WBJ62" s="147"/>
      <c r="WBK62" s="147"/>
      <c r="WBL62" s="147"/>
      <c r="WBM62" s="147"/>
      <c r="WBN62" s="147"/>
      <c r="WBO62" s="147"/>
      <c r="WBP62" s="147"/>
      <c r="WBQ62" s="147"/>
      <c r="WBR62" s="147"/>
      <c r="WBS62" s="147"/>
      <c r="WBT62" s="147"/>
      <c r="WBU62" s="147"/>
      <c r="WBV62" s="147"/>
      <c r="WBW62" s="147"/>
      <c r="WBX62" s="147"/>
      <c r="WBY62" s="147"/>
      <c r="WBZ62" s="147"/>
      <c r="WCA62" s="147"/>
      <c r="WCB62" s="147"/>
      <c r="WCC62" s="147"/>
      <c r="WCD62" s="147"/>
      <c r="WCE62" s="147"/>
      <c r="WCF62" s="147"/>
      <c r="WCG62" s="147"/>
      <c r="WCH62" s="147"/>
      <c r="WCI62" s="147"/>
      <c r="WCJ62" s="147"/>
      <c r="WCK62" s="147"/>
      <c r="WCL62" s="147"/>
      <c r="WCM62" s="147"/>
      <c r="WCN62" s="147"/>
      <c r="WCO62" s="147"/>
      <c r="WCP62" s="147"/>
      <c r="WCQ62" s="147"/>
      <c r="WCR62" s="147"/>
      <c r="WCS62" s="147"/>
      <c r="WCT62" s="147"/>
      <c r="WCU62" s="147"/>
      <c r="WCV62" s="147"/>
      <c r="WCW62" s="147"/>
      <c r="WCX62" s="147"/>
      <c r="WCY62" s="147"/>
      <c r="WCZ62" s="147"/>
      <c r="WDA62" s="147"/>
      <c r="WDB62" s="147"/>
      <c r="WDC62" s="147"/>
      <c r="WDD62" s="147"/>
      <c r="WDE62" s="147"/>
      <c r="WDF62" s="147"/>
      <c r="WDG62" s="147"/>
      <c r="WDH62" s="147"/>
      <c r="WDI62" s="147"/>
      <c r="WDJ62" s="147"/>
      <c r="WDK62" s="147"/>
      <c r="WDL62" s="147"/>
      <c r="WDM62" s="147"/>
      <c r="WDN62" s="147"/>
      <c r="WDO62" s="147"/>
      <c r="WDP62" s="147"/>
      <c r="WDQ62" s="147"/>
      <c r="WDR62" s="147"/>
      <c r="WDS62" s="147"/>
      <c r="WDT62" s="147"/>
      <c r="WDU62" s="147"/>
      <c r="WDV62" s="147"/>
      <c r="WDW62" s="147"/>
      <c r="WDX62" s="147"/>
      <c r="WDY62" s="147"/>
      <c r="WDZ62" s="147"/>
      <c r="WEA62" s="147"/>
      <c r="WEB62" s="147"/>
      <c r="WEC62" s="147"/>
      <c r="WED62" s="147"/>
      <c r="WEE62" s="147"/>
      <c r="WEF62" s="147"/>
      <c r="WEG62" s="147"/>
      <c r="WEH62" s="147"/>
      <c r="WEI62" s="147"/>
      <c r="WEJ62" s="147"/>
      <c r="WEK62" s="147"/>
      <c r="WEL62" s="147"/>
      <c r="WEM62" s="147"/>
      <c r="WEN62" s="147"/>
      <c r="WEO62" s="147"/>
      <c r="WEP62" s="147"/>
      <c r="WEQ62" s="147"/>
      <c r="WER62" s="147"/>
      <c r="WES62" s="147"/>
      <c r="WET62" s="147"/>
      <c r="WEU62" s="147"/>
      <c r="WEV62" s="147"/>
      <c r="WEW62" s="147"/>
      <c r="WEX62" s="147"/>
      <c r="WEY62" s="147"/>
      <c r="WEZ62" s="147"/>
      <c r="WFA62" s="147"/>
      <c r="WFB62" s="147"/>
      <c r="WFC62" s="147"/>
      <c r="WFD62" s="147"/>
      <c r="WFE62" s="147"/>
      <c r="WFF62" s="147"/>
      <c r="WFG62" s="147"/>
      <c r="WFH62" s="147"/>
      <c r="WFI62" s="147"/>
      <c r="WFJ62" s="147"/>
      <c r="WFK62" s="147"/>
      <c r="WFL62" s="147"/>
      <c r="WFM62" s="147"/>
      <c r="WFN62" s="147"/>
      <c r="WFO62" s="147"/>
      <c r="WFP62" s="147"/>
      <c r="WFQ62" s="147"/>
      <c r="WFR62" s="147"/>
      <c r="WFS62" s="147"/>
      <c r="WFT62" s="147"/>
      <c r="WFU62" s="147"/>
      <c r="WFV62" s="147"/>
      <c r="WFW62" s="147"/>
      <c r="WFX62" s="147"/>
      <c r="WFY62" s="147"/>
      <c r="WFZ62" s="147"/>
      <c r="WGA62" s="147"/>
      <c r="WGB62" s="147"/>
      <c r="WGC62" s="147"/>
      <c r="WGD62" s="147"/>
      <c r="WGE62" s="147"/>
      <c r="WGF62" s="147"/>
      <c r="WGG62" s="147"/>
      <c r="WGH62" s="147"/>
      <c r="WGI62" s="147"/>
      <c r="WGJ62" s="147"/>
      <c r="WGK62" s="147"/>
      <c r="WGL62" s="147"/>
      <c r="WGM62" s="147"/>
      <c r="WGN62" s="147"/>
      <c r="WGO62" s="147"/>
      <c r="WGP62" s="147"/>
      <c r="WGQ62" s="147"/>
      <c r="WGR62" s="147"/>
      <c r="WGS62" s="147"/>
      <c r="WGT62" s="147"/>
      <c r="WGU62" s="147"/>
      <c r="WGV62" s="147"/>
      <c r="WGW62" s="147"/>
      <c r="WGX62" s="147"/>
      <c r="WGY62" s="147"/>
      <c r="WGZ62" s="147"/>
      <c r="WHA62" s="147"/>
      <c r="WHB62" s="147"/>
      <c r="WHC62" s="147"/>
      <c r="WHD62" s="147"/>
      <c r="WHE62" s="147"/>
      <c r="WHF62" s="147"/>
      <c r="WHG62" s="147"/>
      <c r="WHH62" s="147"/>
      <c r="WHI62" s="147"/>
      <c r="WHJ62" s="147"/>
      <c r="WHK62" s="147"/>
      <c r="WHL62" s="147"/>
      <c r="WHM62" s="147"/>
      <c r="WHN62" s="147"/>
      <c r="WHO62" s="147"/>
      <c r="WHP62" s="147"/>
      <c r="WHQ62" s="147"/>
      <c r="WHR62" s="147"/>
      <c r="WHS62" s="147"/>
      <c r="WHT62" s="147"/>
      <c r="WHU62" s="147"/>
      <c r="WHV62" s="147"/>
      <c r="WHW62" s="147"/>
      <c r="WHX62" s="147"/>
      <c r="WHY62" s="147"/>
      <c r="WHZ62" s="147"/>
      <c r="WIA62" s="147"/>
      <c r="WIB62" s="147"/>
      <c r="WIC62" s="147"/>
      <c r="WID62" s="147"/>
      <c r="WIE62" s="147"/>
      <c r="WIF62" s="147"/>
      <c r="WIG62" s="147"/>
      <c r="WIH62" s="147"/>
      <c r="WII62" s="147"/>
      <c r="WIJ62" s="147"/>
      <c r="WIK62" s="147"/>
      <c r="WIL62" s="147"/>
      <c r="WIM62" s="147"/>
      <c r="WIN62" s="147"/>
      <c r="WIO62" s="147"/>
      <c r="WIP62" s="147"/>
      <c r="WIQ62" s="147"/>
      <c r="WIR62" s="147"/>
      <c r="WIS62" s="147"/>
      <c r="WIT62" s="147"/>
      <c r="WIU62" s="147"/>
      <c r="WIV62" s="147"/>
      <c r="WIW62" s="147"/>
      <c r="WIX62" s="147"/>
      <c r="WIY62" s="147"/>
      <c r="WIZ62" s="147"/>
      <c r="WJA62" s="147"/>
      <c r="WJB62" s="147"/>
      <c r="WJC62" s="147"/>
      <c r="WJD62" s="147"/>
      <c r="WJE62" s="147"/>
      <c r="WJF62" s="147"/>
      <c r="WJG62" s="147"/>
      <c r="WJH62" s="147"/>
      <c r="WJI62" s="147"/>
      <c r="WJJ62" s="147"/>
      <c r="WJK62" s="147"/>
      <c r="WJL62" s="147"/>
      <c r="WJM62" s="147"/>
      <c r="WJN62" s="147"/>
      <c r="WJO62" s="147"/>
      <c r="WJP62" s="147"/>
      <c r="WJQ62" s="147"/>
      <c r="WJR62" s="147"/>
      <c r="WJS62" s="147"/>
      <c r="WJT62" s="147"/>
      <c r="WJU62" s="147"/>
      <c r="WJV62" s="147"/>
      <c r="WJW62" s="147"/>
      <c r="WJX62" s="147"/>
      <c r="WJY62" s="147"/>
      <c r="WJZ62" s="147"/>
      <c r="WKA62" s="147"/>
      <c r="WKB62" s="147"/>
      <c r="WKC62" s="147"/>
      <c r="WKD62" s="147"/>
      <c r="WKE62" s="147"/>
      <c r="WKF62" s="147"/>
      <c r="WKG62" s="147"/>
      <c r="WKH62" s="147"/>
      <c r="WKI62" s="147"/>
      <c r="WKJ62" s="147"/>
      <c r="WKK62" s="147"/>
      <c r="WKL62" s="147"/>
      <c r="WKM62" s="147"/>
      <c r="WKN62" s="147"/>
      <c r="WKO62" s="147"/>
      <c r="WKP62" s="147"/>
      <c r="WKQ62" s="147"/>
      <c r="WKR62" s="147"/>
      <c r="WKS62" s="147"/>
      <c r="WKT62" s="147"/>
      <c r="WKU62" s="147"/>
      <c r="WKV62" s="147"/>
      <c r="WKW62" s="147"/>
      <c r="WKX62" s="147"/>
      <c r="WKY62" s="147"/>
      <c r="WKZ62" s="147"/>
      <c r="WLA62" s="147"/>
      <c r="WLB62" s="147"/>
      <c r="WLC62" s="147"/>
      <c r="WLD62" s="147"/>
      <c r="WLE62" s="147"/>
      <c r="WLF62" s="147"/>
      <c r="WLG62" s="147"/>
      <c r="WLH62" s="147"/>
      <c r="WLI62" s="147"/>
      <c r="WLJ62" s="147"/>
      <c r="WLK62" s="147"/>
      <c r="WLL62" s="147"/>
      <c r="WLM62" s="147"/>
      <c r="WLN62" s="147"/>
      <c r="WLO62" s="147"/>
      <c r="WLP62" s="147"/>
      <c r="WLQ62" s="147"/>
      <c r="WLR62" s="147"/>
      <c r="WLS62" s="147"/>
      <c r="WLT62" s="147"/>
      <c r="WLU62" s="147"/>
      <c r="WLV62" s="147"/>
      <c r="WLW62" s="147"/>
      <c r="WLX62" s="147"/>
      <c r="WLY62" s="147"/>
      <c r="WLZ62" s="147"/>
      <c r="WMA62" s="147"/>
      <c r="WMB62" s="147"/>
      <c r="WMC62" s="147"/>
      <c r="WMD62" s="147"/>
      <c r="WME62" s="147"/>
      <c r="WMF62" s="147"/>
      <c r="WMG62" s="147"/>
      <c r="WMH62" s="147"/>
      <c r="WMI62" s="147"/>
      <c r="WMJ62" s="147"/>
      <c r="WMK62" s="147"/>
      <c r="WML62" s="147"/>
      <c r="WMM62" s="147"/>
      <c r="WMN62" s="147"/>
      <c r="WMO62" s="147"/>
      <c r="WMP62" s="147"/>
      <c r="WMQ62" s="147"/>
      <c r="WMR62" s="147"/>
      <c r="WMS62" s="147"/>
      <c r="WMT62" s="147"/>
      <c r="WMU62" s="147"/>
      <c r="WMV62" s="147"/>
      <c r="WMW62" s="147"/>
      <c r="WMX62" s="147"/>
      <c r="WMY62" s="147"/>
      <c r="WMZ62" s="147"/>
      <c r="WNA62" s="147"/>
      <c r="WNB62" s="147"/>
      <c r="WNC62" s="147"/>
      <c r="WND62" s="147"/>
      <c r="WNE62" s="147"/>
      <c r="WNF62" s="147"/>
      <c r="WNG62" s="147"/>
      <c r="WNH62" s="147"/>
      <c r="WNI62" s="147"/>
      <c r="WNJ62" s="147"/>
      <c r="WNK62" s="147"/>
      <c r="WNL62" s="147"/>
      <c r="WNM62" s="147"/>
      <c r="WNN62" s="147"/>
      <c r="WNO62" s="147"/>
      <c r="WNP62" s="147"/>
      <c r="WNQ62" s="147"/>
      <c r="WNR62" s="147"/>
      <c r="WNS62" s="147"/>
      <c r="WNT62" s="147"/>
      <c r="WNU62" s="147"/>
      <c r="WNV62" s="147"/>
      <c r="WNW62" s="147"/>
      <c r="WNX62" s="147"/>
      <c r="WNY62" s="147"/>
      <c r="WNZ62" s="147"/>
      <c r="WOA62" s="147"/>
      <c r="WOB62" s="147"/>
      <c r="WOC62" s="147"/>
      <c r="WOD62" s="147"/>
      <c r="WOE62" s="147"/>
      <c r="WOF62" s="147"/>
      <c r="WOG62" s="147"/>
      <c r="WOH62" s="147"/>
      <c r="WOI62" s="147"/>
      <c r="WOJ62" s="147"/>
      <c r="WOK62" s="147"/>
      <c r="WOL62" s="147"/>
      <c r="WOM62" s="147"/>
      <c r="WON62" s="147"/>
      <c r="WOO62" s="147"/>
      <c r="WOP62" s="147"/>
      <c r="WOQ62" s="147"/>
      <c r="WOR62" s="147"/>
      <c r="WOS62" s="147"/>
      <c r="WOT62" s="147"/>
      <c r="WOU62" s="147"/>
      <c r="WOV62" s="147"/>
      <c r="WOW62" s="147"/>
      <c r="WOX62" s="147"/>
      <c r="WOY62" s="147"/>
      <c r="WOZ62" s="147"/>
      <c r="WPA62" s="147"/>
      <c r="WPB62" s="147"/>
      <c r="WPC62" s="147"/>
      <c r="WPD62" s="147"/>
      <c r="WPE62" s="147"/>
      <c r="WPF62" s="147"/>
      <c r="WPG62" s="147"/>
      <c r="WPH62" s="147"/>
      <c r="WPI62" s="147"/>
      <c r="WPJ62" s="147"/>
      <c r="WPK62" s="147"/>
      <c r="WPL62" s="147"/>
      <c r="WPM62" s="147"/>
      <c r="WPN62" s="147"/>
      <c r="WPO62" s="147"/>
      <c r="WPP62" s="147"/>
      <c r="WPQ62" s="147"/>
      <c r="WPR62" s="147"/>
      <c r="WPS62" s="147"/>
      <c r="WPT62" s="147"/>
      <c r="WPU62" s="147"/>
      <c r="WPV62" s="147"/>
      <c r="WPW62" s="147"/>
      <c r="WPX62" s="147"/>
      <c r="WPY62" s="147"/>
      <c r="WPZ62" s="147"/>
      <c r="WQA62" s="147"/>
      <c r="WQB62" s="147"/>
      <c r="WQC62" s="147"/>
      <c r="WQD62" s="147"/>
      <c r="WQE62" s="147"/>
      <c r="WQF62" s="147"/>
      <c r="WQG62" s="147"/>
      <c r="WQH62" s="147"/>
      <c r="WQI62" s="147"/>
      <c r="WQJ62" s="147"/>
      <c r="WQK62" s="147"/>
      <c r="WQL62" s="147"/>
      <c r="WQM62" s="147"/>
      <c r="WQN62" s="147"/>
      <c r="WQO62" s="147"/>
      <c r="WQP62" s="147"/>
      <c r="WQQ62" s="147"/>
      <c r="WQR62" s="147"/>
      <c r="WQS62" s="147"/>
      <c r="WQT62" s="147"/>
      <c r="WQU62" s="147"/>
      <c r="WQV62" s="147"/>
      <c r="WQW62" s="147"/>
      <c r="WQX62" s="147"/>
      <c r="WQY62" s="147"/>
      <c r="WQZ62" s="147"/>
      <c r="WRA62" s="147"/>
      <c r="WRB62" s="147"/>
      <c r="WRC62" s="147"/>
      <c r="WRD62" s="147"/>
      <c r="WRE62" s="147"/>
      <c r="WRF62" s="147"/>
      <c r="WRG62" s="147"/>
      <c r="WRH62" s="147"/>
      <c r="WRI62" s="147"/>
      <c r="WRJ62" s="147"/>
      <c r="WRK62" s="147"/>
      <c r="WRL62" s="147"/>
      <c r="WRM62" s="147"/>
      <c r="WRN62" s="147"/>
      <c r="WRO62" s="147"/>
      <c r="WRP62" s="147"/>
      <c r="WRQ62" s="147"/>
      <c r="WRR62" s="147"/>
      <c r="WRS62" s="147"/>
      <c r="WRT62" s="147"/>
      <c r="WRU62" s="147"/>
      <c r="WRV62" s="147"/>
      <c r="WRW62" s="147"/>
      <c r="WRX62" s="147"/>
      <c r="WRY62" s="147"/>
      <c r="WRZ62" s="147"/>
      <c r="WSA62" s="147"/>
      <c r="WSB62" s="147"/>
      <c r="WSC62" s="147"/>
      <c r="WSD62" s="147"/>
      <c r="WSE62" s="147"/>
      <c r="WSF62" s="147"/>
      <c r="WSG62" s="147"/>
      <c r="WSH62" s="147"/>
      <c r="WSI62" s="147"/>
      <c r="WSJ62" s="147"/>
      <c r="WSK62" s="147"/>
      <c r="WSL62" s="147"/>
      <c r="WSM62" s="147"/>
      <c r="WSN62" s="147"/>
      <c r="WSO62" s="147"/>
      <c r="WSP62" s="147"/>
      <c r="WSQ62" s="147"/>
      <c r="WSR62" s="147"/>
      <c r="WSS62" s="147"/>
      <c r="WST62" s="147"/>
      <c r="WSU62" s="147"/>
      <c r="WSV62" s="147"/>
      <c r="WSW62" s="147"/>
      <c r="WSX62" s="147"/>
      <c r="WSY62" s="147"/>
      <c r="WSZ62" s="147"/>
      <c r="WTA62" s="147"/>
      <c r="WTB62" s="147"/>
      <c r="WTC62" s="147"/>
      <c r="WTD62" s="147"/>
      <c r="WTE62" s="147"/>
      <c r="WTF62" s="147"/>
      <c r="WTG62" s="147"/>
      <c r="WTH62" s="147"/>
      <c r="WTI62" s="147"/>
      <c r="WTJ62" s="147"/>
      <c r="WTK62" s="147"/>
      <c r="WTL62" s="147"/>
      <c r="WTM62" s="147"/>
      <c r="WTN62" s="147"/>
      <c r="WTO62" s="147"/>
      <c r="WTP62" s="147"/>
      <c r="WTQ62" s="147"/>
      <c r="WTR62" s="147"/>
      <c r="WTS62" s="147"/>
      <c r="WTT62" s="147"/>
      <c r="WTU62" s="147"/>
      <c r="WTV62" s="147"/>
      <c r="WTW62" s="147"/>
      <c r="WTX62" s="147"/>
      <c r="WTY62" s="147"/>
      <c r="WTZ62" s="147"/>
      <c r="WUA62" s="147"/>
      <c r="WUB62" s="147"/>
      <c r="WUC62" s="147"/>
      <c r="WUD62" s="147"/>
      <c r="WUE62" s="147"/>
      <c r="WUF62" s="147"/>
      <c r="WUG62" s="147"/>
      <c r="WUH62" s="147"/>
      <c r="WUI62" s="147"/>
      <c r="WUJ62" s="147"/>
      <c r="WUK62" s="147"/>
      <c r="WUL62" s="147"/>
      <c r="WUM62" s="147"/>
      <c r="WUN62" s="147"/>
      <c r="WUO62" s="147"/>
      <c r="WUP62" s="147"/>
      <c r="WUQ62" s="147"/>
      <c r="WUR62" s="147"/>
      <c r="WUS62" s="147"/>
      <c r="WUT62" s="147"/>
      <c r="WUU62" s="147"/>
      <c r="WUV62" s="147"/>
      <c r="WUW62" s="147"/>
      <c r="WUX62" s="147"/>
      <c r="WUY62" s="147"/>
      <c r="WUZ62" s="147"/>
      <c r="WVA62" s="147"/>
      <c r="WVB62" s="147"/>
      <c r="WVC62" s="147"/>
      <c r="WVD62" s="147"/>
      <c r="WVE62" s="147"/>
      <c r="WVF62" s="147"/>
      <c r="WVG62" s="147"/>
      <c r="WVH62" s="147"/>
      <c r="WVI62" s="147"/>
      <c r="WVJ62" s="147"/>
      <c r="WVK62" s="147"/>
      <c r="WVL62" s="147"/>
      <c r="WVM62" s="147"/>
      <c r="WVN62" s="147"/>
      <c r="WVO62" s="147"/>
      <c r="WVP62" s="147"/>
      <c r="WVQ62" s="147"/>
      <c r="WVR62" s="147"/>
      <c r="WVS62" s="147"/>
      <c r="WVT62" s="147"/>
      <c r="WVU62" s="147"/>
      <c r="WVV62" s="147"/>
      <c r="WVW62" s="147"/>
      <c r="WVX62" s="147"/>
      <c r="WVY62" s="147"/>
      <c r="WVZ62" s="147"/>
      <c r="WWA62" s="147"/>
      <c r="WWB62" s="147"/>
      <c r="WWC62" s="147"/>
      <c r="WWD62" s="147"/>
      <c r="WWE62" s="147"/>
      <c r="WWF62" s="147"/>
      <c r="WWG62" s="147"/>
      <c r="WWH62" s="147"/>
      <c r="WWI62" s="147"/>
      <c r="WWJ62" s="147"/>
      <c r="WWK62" s="147"/>
      <c r="WWL62" s="147"/>
      <c r="WWM62" s="147"/>
      <c r="WWN62" s="147"/>
      <c r="WWO62" s="147"/>
      <c r="WWP62" s="147"/>
      <c r="WWQ62" s="147"/>
      <c r="WWR62" s="147"/>
      <c r="WWS62" s="147"/>
      <c r="WWT62" s="147"/>
      <c r="WWU62" s="147"/>
      <c r="WWV62" s="147"/>
      <c r="WWW62" s="147"/>
      <c r="WWX62" s="147"/>
      <c r="WWY62" s="147"/>
      <c r="WWZ62" s="147"/>
      <c r="WXA62" s="147"/>
      <c r="WXB62" s="147"/>
      <c r="WXC62" s="147"/>
      <c r="WXD62" s="147"/>
      <c r="WXE62" s="147"/>
      <c r="WXF62" s="147"/>
      <c r="WXG62" s="147"/>
      <c r="WXH62" s="147"/>
      <c r="WXI62" s="147"/>
      <c r="WXJ62" s="147"/>
      <c r="WXK62" s="147"/>
      <c r="WXL62" s="147"/>
      <c r="WXM62" s="147"/>
      <c r="WXN62" s="147"/>
      <c r="WXO62" s="147"/>
      <c r="WXP62" s="147"/>
      <c r="WXQ62" s="147"/>
      <c r="WXR62" s="147"/>
      <c r="WXS62" s="147"/>
      <c r="WXT62" s="147"/>
      <c r="WXU62" s="147"/>
      <c r="WXV62" s="147"/>
      <c r="WXW62" s="147"/>
      <c r="WXX62" s="147"/>
      <c r="WXY62" s="147"/>
      <c r="WXZ62" s="147"/>
      <c r="WYA62" s="147"/>
      <c r="WYB62" s="147"/>
      <c r="WYC62" s="147"/>
      <c r="WYD62" s="147"/>
      <c r="WYE62" s="147"/>
      <c r="WYF62" s="147"/>
      <c r="WYG62" s="147"/>
      <c r="WYH62" s="147"/>
      <c r="WYI62" s="147"/>
      <c r="WYJ62" s="147"/>
      <c r="WYK62" s="147"/>
      <c r="WYL62" s="147"/>
      <c r="WYM62" s="147"/>
      <c r="WYN62" s="147"/>
      <c r="WYO62" s="147"/>
      <c r="WYP62" s="147"/>
      <c r="WYQ62" s="147"/>
      <c r="WYR62" s="147"/>
      <c r="WYS62" s="147"/>
      <c r="WYT62" s="147"/>
      <c r="WYU62" s="147"/>
      <c r="WYV62" s="147"/>
      <c r="WYW62" s="147"/>
      <c r="WYX62" s="147"/>
      <c r="WYY62" s="147"/>
      <c r="WYZ62" s="147"/>
      <c r="WZA62" s="147"/>
      <c r="WZB62" s="147"/>
      <c r="WZC62" s="147"/>
      <c r="WZD62" s="147"/>
      <c r="WZE62" s="147"/>
      <c r="WZF62" s="147"/>
      <c r="WZG62" s="147"/>
      <c r="WZH62" s="147"/>
      <c r="WZI62" s="147"/>
      <c r="WZJ62" s="147"/>
      <c r="WZK62" s="147"/>
      <c r="WZL62" s="147"/>
      <c r="WZM62" s="147"/>
      <c r="WZN62" s="147"/>
      <c r="WZO62" s="147"/>
      <c r="WZP62" s="147"/>
      <c r="WZQ62" s="147"/>
      <c r="WZR62" s="147"/>
      <c r="WZS62" s="147"/>
      <c r="WZT62" s="147"/>
      <c r="WZU62" s="147"/>
      <c r="WZV62" s="147"/>
      <c r="WZW62" s="147"/>
      <c r="WZX62" s="147"/>
      <c r="WZY62" s="147"/>
      <c r="WZZ62" s="147"/>
      <c r="XAA62" s="147"/>
      <c r="XAB62" s="147"/>
      <c r="XAC62" s="147"/>
      <c r="XAD62" s="147"/>
      <c r="XAE62" s="147"/>
      <c r="XAF62" s="147"/>
      <c r="XAG62" s="147"/>
      <c r="XAH62" s="147"/>
      <c r="XAI62" s="147"/>
      <c r="XAJ62" s="147"/>
      <c r="XAK62" s="147"/>
      <c r="XAL62" s="147"/>
      <c r="XAM62" s="147"/>
      <c r="XAN62" s="147"/>
      <c r="XAO62" s="147"/>
      <c r="XAP62" s="147"/>
      <c r="XAQ62" s="147"/>
      <c r="XAR62" s="147"/>
      <c r="XAS62" s="147"/>
      <c r="XAT62" s="147"/>
      <c r="XAU62" s="147"/>
      <c r="XAV62" s="147"/>
      <c r="XAW62" s="147"/>
      <c r="XAX62" s="147"/>
      <c r="XAY62" s="147"/>
      <c r="XAZ62" s="147"/>
      <c r="XBA62" s="147"/>
      <c r="XBB62" s="147"/>
      <c r="XBC62" s="147"/>
      <c r="XBD62" s="147"/>
      <c r="XBE62" s="147"/>
      <c r="XBF62" s="147"/>
      <c r="XBG62" s="147"/>
      <c r="XBH62" s="147"/>
      <c r="XBI62" s="147"/>
      <c r="XBJ62" s="147"/>
      <c r="XBK62" s="147"/>
      <c r="XBL62" s="147"/>
      <c r="XBM62" s="147"/>
      <c r="XBN62" s="147"/>
      <c r="XBO62" s="147"/>
      <c r="XBP62" s="147"/>
      <c r="XBQ62" s="147"/>
      <c r="XBR62" s="147"/>
      <c r="XBS62" s="147"/>
      <c r="XBT62" s="147"/>
      <c r="XBU62" s="147"/>
      <c r="XBV62" s="147"/>
      <c r="XBW62" s="147"/>
      <c r="XBX62" s="147"/>
      <c r="XBY62" s="147"/>
      <c r="XBZ62" s="147"/>
      <c r="XCA62" s="147"/>
      <c r="XCB62" s="147"/>
      <c r="XCC62" s="147"/>
      <c r="XCD62" s="147"/>
      <c r="XCE62" s="147"/>
      <c r="XCF62" s="147"/>
      <c r="XCG62" s="147"/>
      <c r="XCH62" s="147"/>
      <c r="XCI62" s="147"/>
      <c r="XCJ62" s="147"/>
      <c r="XCK62" s="147"/>
      <c r="XCL62" s="147"/>
      <c r="XCM62" s="147"/>
      <c r="XCN62" s="147"/>
      <c r="XCO62" s="147"/>
      <c r="XCP62" s="147"/>
      <c r="XCQ62" s="147"/>
      <c r="XCR62" s="147"/>
      <c r="XCS62" s="147"/>
      <c r="XCT62" s="147"/>
      <c r="XCU62" s="147"/>
      <c r="XCV62" s="147"/>
      <c r="XCW62" s="147"/>
      <c r="XCX62" s="147"/>
      <c r="XCY62" s="147"/>
      <c r="XCZ62" s="147"/>
      <c r="XDA62" s="147"/>
      <c r="XDB62" s="147"/>
      <c r="XDC62" s="147"/>
      <c r="XDD62" s="147"/>
      <c r="XDE62" s="147"/>
      <c r="XDF62" s="147"/>
      <c r="XDG62" s="147"/>
      <c r="XDH62" s="147"/>
      <c r="XDI62" s="147"/>
      <c r="XDJ62" s="147"/>
      <c r="XDK62" s="147"/>
      <c r="XDL62" s="147"/>
      <c r="XDM62" s="147"/>
      <c r="XDN62" s="147"/>
      <c r="XDO62" s="147"/>
      <c r="XDP62" s="147"/>
      <c r="XDQ62" s="147"/>
      <c r="XDR62" s="147"/>
      <c r="XDS62" s="147"/>
      <c r="XDT62" s="147"/>
      <c r="XDU62" s="147"/>
      <c r="XDV62" s="147"/>
      <c r="XDW62" s="147"/>
      <c r="XDX62" s="147"/>
      <c r="XDY62" s="147"/>
      <c r="XDZ62" s="147"/>
      <c r="XEA62" s="147"/>
      <c r="XEB62" s="147"/>
      <c r="XEC62" s="147"/>
      <c r="XED62" s="147"/>
      <c r="XEE62" s="147"/>
      <c r="XEF62" s="147"/>
      <c r="XEG62" s="147"/>
      <c r="XEH62" s="147"/>
      <c r="XEI62" s="147"/>
      <c r="XEJ62" s="147"/>
      <c r="XEK62" s="147"/>
      <c r="XEL62" s="147"/>
      <c r="XEM62" s="147"/>
      <c r="XEN62" s="147"/>
      <c r="XEO62" s="147"/>
      <c r="XEP62" s="147"/>
      <c r="XEQ62" s="147"/>
      <c r="XER62" s="147"/>
      <c r="XES62" s="147"/>
      <c r="XET62" s="147"/>
      <c r="XEU62" s="147"/>
      <c r="XEV62" s="147"/>
      <c r="XEW62" s="147"/>
      <c r="XEX62" s="147"/>
    </row>
    <row r="63" spans="1:16378" ht="16.5" customHeight="1" x14ac:dyDescent="0.2">
      <c r="A63" s="142" t="s">
        <v>13</v>
      </c>
      <c r="B63" s="142"/>
      <c r="C63" s="142"/>
      <c r="D63" s="142"/>
      <c r="E63" s="142"/>
      <c r="F63" s="14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  <c r="BO63" s="12"/>
      <c r="BP63" s="12"/>
      <c r="BQ63" s="12"/>
      <c r="BR63" s="12"/>
      <c r="BS63" s="12"/>
      <c r="BT63" s="12"/>
      <c r="BU63" s="12"/>
      <c r="BV63" s="12"/>
      <c r="BW63" s="13"/>
      <c r="BX63" s="14"/>
      <c r="BY63" s="15"/>
    </row>
    <row r="64" spans="1:16378" ht="50.25" customHeight="1" x14ac:dyDescent="0.25">
      <c r="A64" s="142" t="s">
        <v>32</v>
      </c>
      <c r="B64" s="142"/>
      <c r="C64" s="142"/>
      <c r="D64" s="142"/>
      <c r="E64" s="142"/>
      <c r="F64" s="142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</row>
    <row r="65" spans="1:72" ht="39" customHeight="1" x14ac:dyDescent="0.25">
      <c r="A65" s="142" t="s">
        <v>36</v>
      </c>
      <c r="B65" s="142"/>
      <c r="C65" s="142"/>
      <c r="D65" s="142"/>
      <c r="E65" s="142"/>
      <c r="F65" s="142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</row>
    <row r="66" spans="1:72" ht="39.75" customHeight="1" x14ac:dyDescent="0.25">
      <c r="A66" s="142" t="s">
        <v>33</v>
      </c>
      <c r="B66" s="142"/>
      <c r="C66" s="142"/>
      <c r="D66" s="142"/>
      <c r="E66" s="142"/>
      <c r="F66" s="142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W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</row>
    <row r="67" spans="1:72" ht="36.75" customHeight="1" x14ac:dyDescent="0.25">
      <c r="A67" s="142" t="s">
        <v>64</v>
      </c>
      <c r="B67" s="142"/>
      <c r="C67" s="142"/>
      <c r="D67" s="142"/>
      <c r="E67" s="142"/>
      <c r="F67" s="142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  <c r="AT67" s="3"/>
      <c r="AU67" s="3"/>
      <c r="AV67" s="3"/>
      <c r="AW67" s="3"/>
      <c r="AX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</row>
    <row r="68" spans="1:72" ht="40.5" customHeight="1" x14ac:dyDescent="0.25">
      <c r="A68" s="142" t="s">
        <v>19</v>
      </c>
      <c r="B68" s="142"/>
      <c r="C68" s="142"/>
      <c r="D68" s="142"/>
      <c r="E68" s="142"/>
      <c r="F68" s="142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  <c r="AX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</row>
    <row r="69" spans="1:72" ht="15.75" customHeight="1" x14ac:dyDescent="0.25">
      <c r="A69" s="142" t="s">
        <v>6</v>
      </c>
      <c r="B69" s="142"/>
      <c r="C69" s="142"/>
      <c r="D69" s="142"/>
      <c r="E69" s="142"/>
      <c r="F69" s="142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W69" s="3"/>
      <c r="AX69" s="3"/>
      <c r="AY69" s="3"/>
      <c r="AZ69" s="3"/>
      <c r="BA69" s="3"/>
      <c r="BB69" s="3"/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</row>
    <row r="70" spans="1:72" ht="39.75" customHeight="1" x14ac:dyDescent="0.25">
      <c r="A70" s="142" t="s">
        <v>23</v>
      </c>
      <c r="B70" s="142"/>
      <c r="C70" s="142"/>
      <c r="D70" s="142"/>
      <c r="E70" s="142"/>
      <c r="F70" s="142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</row>
    <row r="71" spans="1:72" ht="143.25" customHeight="1" x14ac:dyDescent="0.25">
      <c r="A71" s="142" t="s">
        <v>106</v>
      </c>
      <c r="B71" s="142"/>
      <c r="C71" s="142"/>
      <c r="D71" s="142"/>
      <c r="E71" s="142"/>
      <c r="F71" s="142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</row>
    <row r="72" spans="1:72" ht="51" customHeight="1" x14ac:dyDescent="0.25">
      <c r="A72" s="142" t="s">
        <v>20</v>
      </c>
      <c r="B72" s="142"/>
      <c r="C72" s="142"/>
      <c r="D72" s="142"/>
      <c r="E72" s="142"/>
      <c r="F72" s="142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</row>
    <row r="73" spans="1:72" ht="35.25" customHeight="1" x14ac:dyDescent="0.25">
      <c r="A73" s="142" t="s">
        <v>52</v>
      </c>
      <c r="B73" s="142"/>
      <c r="C73" s="142"/>
      <c r="D73" s="142"/>
      <c r="E73" s="142"/>
      <c r="F73" s="142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</row>
    <row r="74" spans="1:72" ht="14.25" customHeight="1" x14ac:dyDescent="0.25">
      <c r="A74" s="142" t="s">
        <v>107</v>
      </c>
      <c r="B74" s="142"/>
      <c r="C74" s="142"/>
      <c r="D74" s="142"/>
      <c r="E74" s="142"/>
      <c r="F74" s="142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</row>
    <row r="75" spans="1:72" ht="24.75" customHeight="1" x14ac:dyDescent="0.25">
      <c r="A75" s="142" t="s">
        <v>2</v>
      </c>
      <c r="B75" s="142"/>
      <c r="C75" s="142"/>
      <c r="D75" s="142"/>
      <c r="E75" s="142"/>
      <c r="F75" s="142"/>
      <c r="G75" s="12"/>
      <c r="H75" s="12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</row>
    <row r="76" spans="1:72" ht="36.75" customHeight="1" x14ac:dyDescent="0.25">
      <c r="A76" s="142" t="s">
        <v>26</v>
      </c>
      <c r="B76" s="142"/>
      <c r="C76" s="142"/>
      <c r="D76" s="142"/>
      <c r="E76" s="142"/>
      <c r="F76" s="142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</row>
    <row r="77" spans="1:72" ht="30.75" customHeight="1" x14ac:dyDescent="0.25">
      <c r="A77" s="170" t="s">
        <v>34</v>
      </c>
      <c r="B77" s="170"/>
      <c r="C77" s="170"/>
      <c r="D77" s="170"/>
      <c r="E77" s="170"/>
      <c r="F77" s="170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</row>
    <row r="78" spans="1:72" ht="18" x14ac:dyDescent="0.25">
      <c r="A78" s="12"/>
      <c r="B78" s="12"/>
      <c r="C78" s="12"/>
      <c r="D78" s="12"/>
      <c r="E78" s="12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</row>
    <row r="79" spans="1:72" ht="18" x14ac:dyDescent="0.25">
      <c r="A79" s="12"/>
      <c r="B79" s="12"/>
      <c r="C79" s="12"/>
      <c r="D79" s="12"/>
      <c r="E79" s="12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</row>
    <row r="80" spans="1:72" ht="18" x14ac:dyDescent="0.25">
      <c r="A80" s="12"/>
      <c r="B80" s="12"/>
      <c r="C80" s="12"/>
      <c r="D80" s="12"/>
      <c r="E80" s="12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</row>
    <row r="81" spans="1:72" ht="18" x14ac:dyDescent="0.25">
      <c r="A81" s="12"/>
      <c r="B81" s="12"/>
      <c r="C81" s="12"/>
      <c r="D81" s="12"/>
      <c r="E81" s="12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</row>
    <row r="82" spans="1:72" ht="18" x14ac:dyDescent="0.25">
      <c r="A82" s="12"/>
      <c r="B82" s="12"/>
      <c r="C82" s="12"/>
      <c r="D82" s="12"/>
      <c r="E82" s="12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</row>
    <row r="83" spans="1:72" ht="18" x14ac:dyDescent="0.25">
      <c r="A83" s="12"/>
      <c r="B83" s="12"/>
      <c r="C83" s="12"/>
      <c r="D83" s="12"/>
      <c r="E83" s="12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</row>
    <row r="84" spans="1:72" ht="18" x14ac:dyDescent="0.25">
      <c r="A84" s="12"/>
      <c r="B84" s="12"/>
      <c r="C84" s="12"/>
      <c r="D84" s="12"/>
      <c r="E84" s="12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</row>
    <row r="85" spans="1:72" ht="18" x14ac:dyDescent="0.25">
      <c r="A85" s="12"/>
      <c r="B85" s="12"/>
      <c r="C85" s="12"/>
      <c r="D85" s="12"/>
      <c r="E85" s="12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</row>
    <row r="86" spans="1:72" ht="18" x14ac:dyDescent="0.25">
      <c r="A86" s="12"/>
      <c r="B86" s="12"/>
      <c r="C86" s="12"/>
      <c r="D86" s="12"/>
      <c r="E86" s="12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W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</row>
    <row r="87" spans="1:72" ht="18" x14ac:dyDescent="0.25">
      <c r="A87" s="12"/>
      <c r="B87" s="12"/>
      <c r="C87" s="12"/>
      <c r="D87" s="12"/>
      <c r="E87" s="12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W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</row>
    <row r="88" spans="1:72" ht="18" x14ac:dyDescent="0.25">
      <c r="A88" s="12"/>
      <c r="B88" s="12"/>
      <c r="C88" s="12"/>
      <c r="D88" s="12"/>
      <c r="E88" s="12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W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</row>
    <row r="89" spans="1:72" ht="18" x14ac:dyDescent="0.25">
      <c r="A89" s="12"/>
      <c r="B89" s="12"/>
      <c r="C89" s="12"/>
      <c r="D89" s="12"/>
      <c r="E89" s="12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W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</row>
    <row r="90" spans="1:72" ht="18" x14ac:dyDescent="0.25">
      <c r="A90" s="12"/>
      <c r="B90" s="12"/>
      <c r="C90" s="12"/>
      <c r="D90" s="12"/>
      <c r="E90" s="12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</row>
    <row r="91" spans="1:72" ht="18" x14ac:dyDescent="0.25">
      <c r="A91" s="12"/>
      <c r="B91" s="12"/>
      <c r="C91" s="12"/>
      <c r="D91" s="12"/>
      <c r="E91" s="12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W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</row>
    <row r="92" spans="1:72" ht="18" x14ac:dyDescent="0.25">
      <c r="A92" s="12"/>
      <c r="B92" s="12"/>
      <c r="C92" s="12"/>
      <c r="D92" s="12"/>
      <c r="E92" s="12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</row>
    <row r="93" spans="1:72" ht="18" x14ac:dyDescent="0.25">
      <c r="A93" s="12"/>
      <c r="B93" s="12"/>
      <c r="C93" s="12"/>
      <c r="D93" s="12"/>
      <c r="E93" s="12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</row>
    <row r="94" spans="1:72" ht="18" x14ac:dyDescent="0.25">
      <c r="A94" s="12"/>
      <c r="B94" s="12"/>
      <c r="C94" s="12"/>
      <c r="D94" s="12"/>
      <c r="E94" s="12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</row>
    <row r="95" spans="1:72" ht="18" x14ac:dyDescent="0.25">
      <c r="A95" s="12"/>
      <c r="B95" s="12"/>
      <c r="C95" s="12"/>
      <c r="D95" s="12"/>
      <c r="E95" s="12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</row>
    <row r="96" spans="1:72" ht="18" x14ac:dyDescent="0.25">
      <c r="A96" s="12"/>
      <c r="B96" s="12"/>
      <c r="C96" s="12"/>
      <c r="D96" s="12"/>
      <c r="E96" s="12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</row>
    <row r="97" spans="1:72" ht="18" x14ac:dyDescent="0.25">
      <c r="A97" s="12"/>
      <c r="B97" s="12"/>
      <c r="C97" s="12"/>
      <c r="D97" s="12"/>
      <c r="E97" s="12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</row>
    <row r="98" spans="1:72" ht="18" x14ac:dyDescent="0.25">
      <c r="A98" s="12"/>
      <c r="B98" s="12"/>
      <c r="C98" s="12"/>
      <c r="D98" s="12"/>
      <c r="E98" s="12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</row>
    <row r="99" spans="1:72" ht="18" x14ac:dyDescent="0.25">
      <c r="A99" s="12"/>
      <c r="B99" s="12"/>
      <c r="C99" s="12"/>
      <c r="D99" s="12"/>
      <c r="E99" s="12"/>
      <c r="F99" s="3"/>
    </row>
    <row r="100" spans="1:72" ht="18" x14ac:dyDescent="0.25">
      <c r="A100" s="12"/>
      <c r="B100" s="12"/>
      <c r="C100" s="12"/>
      <c r="D100" s="12"/>
      <c r="E100" s="12"/>
      <c r="F100" s="3"/>
    </row>
    <row r="101" spans="1:72" x14ac:dyDescent="0.2">
      <c r="A101" s="12"/>
      <c r="B101" s="12"/>
      <c r="C101" s="12"/>
      <c r="D101" s="12"/>
      <c r="E101" s="12"/>
    </row>
    <row r="102" spans="1:72" x14ac:dyDescent="0.2">
      <c r="A102" s="12"/>
      <c r="B102" s="12"/>
      <c r="C102" s="12"/>
      <c r="D102" s="12"/>
      <c r="E102" s="12"/>
    </row>
    <row r="103" spans="1:72" x14ac:dyDescent="0.2">
      <c r="A103" s="12"/>
      <c r="B103" s="12"/>
      <c r="C103" s="12"/>
      <c r="D103" s="12"/>
      <c r="E103" s="12"/>
    </row>
    <row r="104" spans="1:72" x14ac:dyDescent="0.2">
      <c r="A104" s="12"/>
      <c r="B104" s="12"/>
      <c r="C104" s="12"/>
      <c r="D104" s="12"/>
      <c r="E104" s="12"/>
    </row>
    <row r="105" spans="1:72" x14ac:dyDescent="0.2">
      <c r="A105" s="12"/>
      <c r="B105" s="12"/>
      <c r="C105" s="12"/>
      <c r="D105" s="12"/>
      <c r="E105" s="12"/>
    </row>
    <row r="106" spans="1:72" x14ac:dyDescent="0.2">
      <c r="A106" s="12"/>
      <c r="B106" s="12"/>
      <c r="C106" s="12"/>
      <c r="D106" s="12"/>
      <c r="E106" s="12"/>
    </row>
    <row r="107" spans="1:72" x14ac:dyDescent="0.2">
      <c r="A107" s="12"/>
      <c r="B107" s="12"/>
      <c r="C107" s="12"/>
      <c r="D107" s="12"/>
      <c r="E107" s="12"/>
    </row>
    <row r="108" spans="1:72" x14ac:dyDescent="0.2">
      <c r="A108" s="12"/>
      <c r="B108" s="12"/>
      <c r="C108" s="12"/>
      <c r="D108" s="12"/>
      <c r="E108" s="12"/>
    </row>
    <row r="109" spans="1:72" x14ac:dyDescent="0.2">
      <c r="A109" s="12"/>
      <c r="B109" s="12"/>
      <c r="C109" s="12"/>
      <c r="D109" s="12"/>
      <c r="E109" s="12"/>
    </row>
    <row r="110" spans="1:72" x14ac:dyDescent="0.2">
      <c r="A110" s="12"/>
      <c r="B110" s="12"/>
      <c r="C110" s="12"/>
      <c r="D110" s="12"/>
      <c r="E110" s="12"/>
    </row>
    <row r="111" spans="1:72" x14ac:dyDescent="0.2">
      <c r="A111" s="12"/>
      <c r="B111" s="12"/>
      <c r="C111" s="12"/>
      <c r="D111" s="12"/>
      <c r="E111" s="12"/>
    </row>
  </sheetData>
  <mergeCells count="13755">
    <mergeCell ref="C17:F17"/>
    <mergeCell ref="C18:F18"/>
    <mergeCell ref="C20:F20"/>
    <mergeCell ref="C21:F21"/>
    <mergeCell ref="G21:H21"/>
    <mergeCell ref="I21:L21"/>
    <mergeCell ref="C11:F11"/>
    <mergeCell ref="C12:F12"/>
    <mergeCell ref="C13:F13"/>
    <mergeCell ref="C14:F14"/>
    <mergeCell ref="C15:F15"/>
    <mergeCell ref="C16:F16"/>
    <mergeCell ref="C5:F5"/>
    <mergeCell ref="C6:F6"/>
    <mergeCell ref="C7:F7"/>
    <mergeCell ref="C8:F8"/>
    <mergeCell ref="C9:F9"/>
    <mergeCell ref="C10:F10"/>
    <mergeCell ref="D1:E1"/>
    <mergeCell ref="A2:C2"/>
    <mergeCell ref="D2:E3"/>
    <mergeCell ref="F2:F3"/>
    <mergeCell ref="A3:C3"/>
    <mergeCell ref="A4:F4"/>
    <mergeCell ref="A36:F36"/>
    <mergeCell ref="C37:F37"/>
    <mergeCell ref="A38:F38"/>
    <mergeCell ref="C39:F39"/>
    <mergeCell ref="A40:F40"/>
    <mergeCell ref="C41:F41"/>
    <mergeCell ref="C29:F29"/>
    <mergeCell ref="C30:F30"/>
    <mergeCell ref="C31:F31"/>
    <mergeCell ref="C33:F33"/>
    <mergeCell ref="C34:F34"/>
    <mergeCell ref="C35:F35"/>
    <mergeCell ref="H36:K36"/>
    <mergeCell ref="C32:F32"/>
    <mergeCell ref="BA24:BD24"/>
    <mergeCell ref="BE24:BH24"/>
    <mergeCell ref="BI24:BL24"/>
    <mergeCell ref="C25:F25"/>
    <mergeCell ref="C26:F26"/>
    <mergeCell ref="C28:F28"/>
    <mergeCell ref="AC24:AF24"/>
    <mergeCell ref="AG24:AJ24"/>
    <mergeCell ref="AK24:AN24"/>
    <mergeCell ref="AO24:AR24"/>
    <mergeCell ref="AS24:AV24"/>
    <mergeCell ref="AW24:AZ24"/>
    <mergeCell ref="BI21:BL21"/>
    <mergeCell ref="C22:F22"/>
    <mergeCell ref="C23:F23"/>
    <mergeCell ref="C24:F24"/>
    <mergeCell ref="G24:H24"/>
    <mergeCell ref="I24:L24"/>
    <mergeCell ref="M24:P24"/>
    <mergeCell ref="Q24:T24"/>
    <mergeCell ref="U24:X24"/>
    <mergeCell ref="Y24:AB24"/>
    <mergeCell ref="AK21:AN21"/>
    <mergeCell ref="AO21:AR21"/>
    <mergeCell ref="AS21:AV21"/>
    <mergeCell ref="AW21:AZ21"/>
    <mergeCell ref="BA21:BD21"/>
    <mergeCell ref="BE21:BH21"/>
    <mergeCell ref="M21:P21"/>
    <mergeCell ref="Q21:T21"/>
    <mergeCell ref="U21:X21"/>
    <mergeCell ref="Y21:AB21"/>
    <mergeCell ref="AC21:AF21"/>
    <mergeCell ref="AG21:AJ21"/>
    <mergeCell ref="C27:F27"/>
    <mergeCell ref="CM58:CR58"/>
    <mergeCell ref="CS58:CX58"/>
    <mergeCell ref="CY58:DD58"/>
    <mergeCell ref="DE58:DJ58"/>
    <mergeCell ref="DK58:DP58"/>
    <mergeCell ref="DQ58:DV58"/>
    <mergeCell ref="BC58:BH58"/>
    <mergeCell ref="BI58:BN58"/>
    <mergeCell ref="BO58:BT58"/>
    <mergeCell ref="BU58:BZ58"/>
    <mergeCell ref="CA58:CF58"/>
    <mergeCell ref="CG58:CL58"/>
    <mergeCell ref="S58:X58"/>
    <mergeCell ref="Y58:AD58"/>
    <mergeCell ref="AE58:AJ58"/>
    <mergeCell ref="AK58:AP58"/>
    <mergeCell ref="AQ58:AV58"/>
    <mergeCell ref="AW58:BB58"/>
    <mergeCell ref="A55:F55"/>
    <mergeCell ref="H55:M55"/>
    <mergeCell ref="A56:F56"/>
    <mergeCell ref="A58:F58"/>
    <mergeCell ref="G58:L58"/>
    <mergeCell ref="M58:R58"/>
    <mergeCell ref="A47:F47"/>
    <mergeCell ref="A48:F48"/>
    <mergeCell ref="A49:F49"/>
    <mergeCell ref="A50:F50"/>
    <mergeCell ref="A51:F51"/>
    <mergeCell ref="C42:F42"/>
    <mergeCell ref="C43:F43"/>
    <mergeCell ref="C44:F44"/>
    <mergeCell ref="A45:F45"/>
    <mergeCell ref="A46:F46"/>
    <mergeCell ref="A57:F57"/>
    <mergeCell ref="G57:L57"/>
    <mergeCell ref="M57:R57"/>
    <mergeCell ref="S57:X57"/>
    <mergeCell ref="Y57:AD57"/>
    <mergeCell ref="AE57:AJ57"/>
    <mergeCell ref="AK57:AP57"/>
    <mergeCell ref="AQ57:AV57"/>
    <mergeCell ref="AW57:BB57"/>
    <mergeCell ref="BC57:BH57"/>
    <mergeCell ref="BI57:BN57"/>
    <mergeCell ref="BO57:BT57"/>
    <mergeCell ref="BU57:BZ57"/>
    <mergeCell ref="CA57:CF57"/>
    <mergeCell ref="CG57:CL57"/>
    <mergeCell ref="CM57:CR57"/>
    <mergeCell ref="CS57:CX57"/>
    <mergeCell ref="CY57:DD57"/>
    <mergeCell ref="DE57:DJ57"/>
    <mergeCell ref="DK57:DP57"/>
    <mergeCell ref="DQ57:DV57"/>
    <mergeCell ref="KU58:KZ58"/>
    <mergeCell ref="LA58:LF58"/>
    <mergeCell ref="LG58:LL58"/>
    <mergeCell ref="LM58:LR58"/>
    <mergeCell ref="LS58:LX58"/>
    <mergeCell ref="LY58:MD58"/>
    <mergeCell ref="JK58:JP58"/>
    <mergeCell ref="JQ58:JV58"/>
    <mergeCell ref="JW58:KB58"/>
    <mergeCell ref="KC58:KH58"/>
    <mergeCell ref="KI58:KN58"/>
    <mergeCell ref="KO58:KT58"/>
    <mergeCell ref="IA58:IF58"/>
    <mergeCell ref="IG58:IL58"/>
    <mergeCell ref="IM58:IR58"/>
    <mergeCell ref="IS58:IX58"/>
    <mergeCell ref="IY58:JD58"/>
    <mergeCell ref="JE58:JJ58"/>
    <mergeCell ref="GQ58:GV58"/>
    <mergeCell ref="GW58:HB58"/>
    <mergeCell ref="HC58:HH58"/>
    <mergeCell ref="HI58:HN58"/>
    <mergeCell ref="HO58:HT58"/>
    <mergeCell ref="HU58:HZ58"/>
    <mergeCell ref="FG58:FL58"/>
    <mergeCell ref="FM58:FR58"/>
    <mergeCell ref="FS58:FX58"/>
    <mergeCell ref="FY58:GD58"/>
    <mergeCell ref="GE58:GJ58"/>
    <mergeCell ref="GK58:GP58"/>
    <mergeCell ref="DW58:EB58"/>
    <mergeCell ref="EC58:EH58"/>
    <mergeCell ref="EI58:EN58"/>
    <mergeCell ref="EO58:ET58"/>
    <mergeCell ref="EU58:EZ58"/>
    <mergeCell ref="FA58:FF58"/>
    <mergeCell ref="TC58:TH58"/>
    <mergeCell ref="TI58:TN58"/>
    <mergeCell ref="TO58:TT58"/>
    <mergeCell ref="TU58:TZ58"/>
    <mergeCell ref="UA58:UF58"/>
    <mergeCell ref="UG58:UL58"/>
    <mergeCell ref="RS58:RX58"/>
    <mergeCell ref="RY58:SD58"/>
    <mergeCell ref="SE58:SJ58"/>
    <mergeCell ref="SK58:SP58"/>
    <mergeCell ref="SQ58:SV58"/>
    <mergeCell ref="SW58:TB58"/>
    <mergeCell ref="QI58:QN58"/>
    <mergeCell ref="QO58:QT58"/>
    <mergeCell ref="QU58:QZ58"/>
    <mergeCell ref="RA58:RF58"/>
    <mergeCell ref="RG58:RL58"/>
    <mergeCell ref="RM58:RR58"/>
    <mergeCell ref="OY58:PD58"/>
    <mergeCell ref="PE58:PJ58"/>
    <mergeCell ref="PK58:PP58"/>
    <mergeCell ref="PQ58:PV58"/>
    <mergeCell ref="PW58:QB58"/>
    <mergeCell ref="QC58:QH58"/>
    <mergeCell ref="NO58:NT58"/>
    <mergeCell ref="NU58:NZ58"/>
    <mergeCell ref="OA58:OF58"/>
    <mergeCell ref="OG58:OL58"/>
    <mergeCell ref="OM58:OR58"/>
    <mergeCell ref="OS58:OX58"/>
    <mergeCell ref="ME58:MJ58"/>
    <mergeCell ref="MK58:MP58"/>
    <mergeCell ref="MQ58:MV58"/>
    <mergeCell ref="MW58:NB58"/>
    <mergeCell ref="NC58:NH58"/>
    <mergeCell ref="NI58:NN58"/>
    <mergeCell ref="ABK58:ABP58"/>
    <mergeCell ref="ABQ58:ABV58"/>
    <mergeCell ref="ABW58:ACB58"/>
    <mergeCell ref="ACC58:ACH58"/>
    <mergeCell ref="ACI58:ACN58"/>
    <mergeCell ref="ACO58:ACT58"/>
    <mergeCell ref="AAA58:AAF58"/>
    <mergeCell ref="AAG58:AAL58"/>
    <mergeCell ref="AAM58:AAR58"/>
    <mergeCell ref="AAS58:AAX58"/>
    <mergeCell ref="AAY58:ABD58"/>
    <mergeCell ref="ABE58:ABJ58"/>
    <mergeCell ref="YQ58:YV58"/>
    <mergeCell ref="YW58:ZB58"/>
    <mergeCell ref="ZC58:ZH58"/>
    <mergeCell ref="ZI58:ZN58"/>
    <mergeCell ref="ZO58:ZT58"/>
    <mergeCell ref="ZU58:ZZ58"/>
    <mergeCell ref="XG58:XL58"/>
    <mergeCell ref="XM58:XR58"/>
    <mergeCell ref="XS58:XX58"/>
    <mergeCell ref="XY58:YD58"/>
    <mergeCell ref="YE58:YJ58"/>
    <mergeCell ref="YK58:YP58"/>
    <mergeCell ref="VW58:WB58"/>
    <mergeCell ref="WC58:WH58"/>
    <mergeCell ref="WI58:WN58"/>
    <mergeCell ref="WO58:WT58"/>
    <mergeCell ref="WU58:WZ58"/>
    <mergeCell ref="XA58:XF58"/>
    <mergeCell ref="UM58:UR58"/>
    <mergeCell ref="US58:UX58"/>
    <mergeCell ref="UY58:VD58"/>
    <mergeCell ref="VE58:VJ58"/>
    <mergeCell ref="VK58:VP58"/>
    <mergeCell ref="VQ58:VV58"/>
    <mergeCell ref="AJS58:AJX58"/>
    <mergeCell ref="AJY58:AKD58"/>
    <mergeCell ref="AKE58:AKJ58"/>
    <mergeCell ref="AKK58:AKP58"/>
    <mergeCell ref="AKQ58:AKV58"/>
    <mergeCell ref="AKW58:ALB58"/>
    <mergeCell ref="AII58:AIN58"/>
    <mergeCell ref="AIO58:AIT58"/>
    <mergeCell ref="AIU58:AIZ58"/>
    <mergeCell ref="AJA58:AJF58"/>
    <mergeCell ref="AJG58:AJL58"/>
    <mergeCell ref="AJM58:AJR58"/>
    <mergeCell ref="AGY58:AHD58"/>
    <mergeCell ref="AHE58:AHJ58"/>
    <mergeCell ref="AHK58:AHP58"/>
    <mergeCell ref="AHQ58:AHV58"/>
    <mergeCell ref="AHW58:AIB58"/>
    <mergeCell ref="AIC58:AIH58"/>
    <mergeCell ref="AFO58:AFT58"/>
    <mergeCell ref="AFU58:AFZ58"/>
    <mergeCell ref="AGA58:AGF58"/>
    <mergeCell ref="AGG58:AGL58"/>
    <mergeCell ref="AGM58:AGR58"/>
    <mergeCell ref="AGS58:AGX58"/>
    <mergeCell ref="AEE58:AEJ58"/>
    <mergeCell ref="AEK58:AEP58"/>
    <mergeCell ref="AEQ58:AEV58"/>
    <mergeCell ref="AEW58:AFB58"/>
    <mergeCell ref="AFC58:AFH58"/>
    <mergeCell ref="AFI58:AFN58"/>
    <mergeCell ref="ACU58:ACZ58"/>
    <mergeCell ref="ADA58:ADF58"/>
    <mergeCell ref="ADG58:ADL58"/>
    <mergeCell ref="ADM58:ADR58"/>
    <mergeCell ref="ADS58:ADX58"/>
    <mergeCell ref="ADY58:AED58"/>
    <mergeCell ref="ASA58:ASF58"/>
    <mergeCell ref="ASG58:ASL58"/>
    <mergeCell ref="ASM58:ASR58"/>
    <mergeCell ref="ASS58:ASX58"/>
    <mergeCell ref="ASY58:ATD58"/>
    <mergeCell ref="ATE58:ATJ58"/>
    <mergeCell ref="AQQ58:AQV58"/>
    <mergeCell ref="AQW58:ARB58"/>
    <mergeCell ref="ARC58:ARH58"/>
    <mergeCell ref="ARI58:ARN58"/>
    <mergeCell ref="ARO58:ART58"/>
    <mergeCell ref="ARU58:ARZ58"/>
    <mergeCell ref="APG58:APL58"/>
    <mergeCell ref="APM58:APR58"/>
    <mergeCell ref="APS58:APX58"/>
    <mergeCell ref="APY58:AQD58"/>
    <mergeCell ref="AQE58:AQJ58"/>
    <mergeCell ref="AQK58:AQP58"/>
    <mergeCell ref="ANW58:AOB58"/>
    <mergeCell ref="AOC58:AOH58"/>
    <mergeCell ref="AOI58:AON58"/>
    <mergeCell ref="AOO58:AOT58"/>
    <mergeCell ref="AOU58:AOZ58"/>
    <mergeCell ref="APA58:APF58"/>
    <mergeCell ref="AMM58:AMR58"/>
    <mergeCell ref="AMS58:AMX58"/>
    <mergeCell ref="AMY58:AND58"/>
    <mergeCell ref="ANE58:ANJ58"/>
    <mergeCell ref="ANK58:ANP58"/>
    <mergeCell ref="ANQ58:ANV58"/>
    <mergeCell ref="ALC58:ALH58"/>
    <mergeCell ref="ALI58:ALN58"/>
    <mergeCell ref="ALO58:ALT58"/>
    <mergeCell ref="ALU58:ALZ58"/>
    <mergeCell ref="AMA58:AMF58"/>
    <mergeCell ref="AMG58:AML58"/>
    <mergeCell ref="BAI58:BAN58"/>
    <mergeCell ref="BAO58:BAT58"/>
    <mergeCell ref="BAU58:BAZ58"/>
    <mergeCell ref="BBA58:BBF58"/>
    <mergeCell ref="BBG58:BBL58"/>
    <mergeCell ref="BBM58:BBR58"/>
    <mergeCell ref="AYY58:AZD58"/>
    <mergeCell ref="AZE58:AZJ58"/>
    <mergeCell ref="AZK58:AZP58"/>
    <mergeCell ref="AZQ58:AZV58"/>
    <mergeCell ref="AZW58:BAB58"/>
    <mergeCell ref="BAC58:BAH58"/>
    <mergeCell ref="AXO58:AXT58"/>
    <mergeCell ref="AXU58:AXZ58"/>
    <mergeCell ref="AYA58:AYF58"/>
    <mergeCell ref="AYG58:AYL58"/>
    <mergeCell ref="AYM58:AYR58"/>
    <mergeCell ref="AYS58:AYX58"/>
    <mergeCell ref="AWE58:AWJ58"/>
    <mergeCell ref="AWK58:AWP58"/>
    <mergeCell ref="AWQ58:AWV58"/>
    <mergeCell ref="AWW58:AXB58"/>
    <mergeCell ref="AXC58:AXH58"/>
    <mergeCell ref="AXI58:AXN58"/>
    <mergeCell ref="AUU58:AUZ58"/>
    <mergeCell ref="AVA58:AVF58"/>
    <mergeCell ref="AVG58:AVL58"/>
    <mergeCell ref="AVM58:AVR58"/>
    <mergeCell ref="AVS58:AVX58"/>
    <mergeCell ref="AVY58:AWD58"/>
    <mergeCell ref="ATK58:ATP58"/>
    <mergeCell ref="ATQ58:ATV58"/>
    <mergeCell ref="ATW58:AUB58"/>
    <mergeCell ref="AUC58:AUH58"/>
    <mergeCell ref="AUI58:AUN58"/>
    <mergeCell ref="AUO58:AUT58"/>
    <mergeCell ref="BIQ58:BIV58"/>
    <mergeCell ref="BIW58:BJB58"/>
    <mergeCell ref="BJC58:BJH58"/>
    <mergeCell ref="BJI58:BJN58"/>
    <mergeCell ref="BJO58:BJT58"/>
    <mergeCell ref="BJU58:BJZ58"/>
    <mergeCell ref="BHG58:BHL58"/>
    <mergeCell ref="BHM58:BHR58"/>
    <mergeCell ref="BHS58:BHX58"/>
    <mergeCell ref="BHY58:BID58"/>
    <mergeCell ref="BIE58:BIJ58"/>
    <mergeCell ref="BIK58:BIP58"/>
    <mergeCell ref="BFW58:BGB58"/>
    <mergeCell ref="BGC58:BGH58"/>
    <mergeCell ref="BGI58:BGN58"/>
    <mergeCell ref="BGO58:BGT58"/>
    <mergeCell ref="BGU58:BGZ58"/>
    <mergeCell ref="BHA58:BHF58"/>
    <mergeCell ref="BEM58:BER58"/>
    <mergeCell ref="BES58:BEX58"/>
    <mergeCell ref="BEY58:BFD58"/>
    <mergeCell ref="BFE58:BFJ58"/>
    <mergeCell ref="BFK58:BFP58"/>
    <mergeCell ref="BFQ58:BFV58"/>
    <mergeCell ref="BDC58:BDH58"/>
    <mergeCell ref="BDI58:BDN58"/>
    <mergeCell ref="BDO58:BDT58"/>
    <mergeCell ref="BDU58:BDZ58"/>
    <mergeCell ref="BEA58:BEF58"/>
    <mergeCell ref="BEG58:BEL58"/>
    <mergeCell ref="BBS58:BBX58"/>
    <mergeCell ref="BBY58:BCD58"/>
    <mergeCell ref="BCE58:BCJ58"/>
    <mergeCell ref="BCK58:BCP58"/>
    <mergeCell ref="BCQ58:BCV58"/>
    <mergeCell ref="BCW58:BDB58"/>
    <mergeCell ref="BQY58:BRD58"/>
    <mergeCell ref="BRE58:BRJ58"/>
    <mergeCell ref="BRK58:BRP58"/>
    <mergeCell ref="BRQ58:BRV58"/>
    <mergeCell ref="BRW58:BSB58"/>
    <mergeCell ref="BSC58:BSH58"/>
    <mergeCell ref="BPO58:BPT58"/>
    <mergeCell ref="BPU58:BPZ58"/>
    <mergeCell ref="BQA58:BQF58"/>
    <mergeCell ref="BQG58:BQL58"/>
    <mergeCell ref="BQM58:BQR58"/>
    <mergeCell ref="BQS58:BQX58"/>
    <mergeCell ref="BOE58:BOJ58"/>
    <mergeCell ref="BOK58:BOP58"/>
    <mergeCell ref="BOQ58:BOV58"/>
    <mergeCell ref="BOW58:BPB58"/>
    <mergeCell ref="BPC58:BPH58"/>
    <mergeCell ref="BPI58:BPN58"/>
    <mergeCell ref="BMU58:BMZ58"/>
    <mergeCell ref="BNA58:BNF58"/>
    <mergeCell ref="BNG58:BNL58"/>
    <mergeCell ref="BNM58:BNR58"/>
    <mergeCell ref="BNS58:BNX58"/>
    <mergeCell ref="BNY58:BOD58"/>
    <mergeCell ref="BLK58:BLP58"/>
    <mergeCell ref="BLQ58:BLV58"/>
    <mergeCell ref="BLW58:BMB58"/>
    <mergeCell ref="BMC58:BMH58"/>
    <mergeCell ref="BMI58:BMN58"/>
    <mergeCell ref="BMO58:BMT58"/>
    <mergeCell ref="BKA58:BKF58"/>
    <mergeCell ref="BKG58:BKL58"/>
    <mergeCell ref="BKM58:BKR58"/>
    <mergeCell ref="BKS58:BKX58"/>
    <mergeCell ref="BKY58:BLD58"/>
    <mergeCell ref="BLE58:BLJ58"/>
    <mergeCell ref="BZG58:BZL58"/>
    <mergeCell ref="BZM58:BZR58"/>
    <mergeCell ref="BZS58:BZX58"/>
    <mergeCell ref="BZY58:CAD58"/>
    <mergeCell ref="CAE58:CAJ58"/>
    <mergeCell ref="CAK58:CAP58"/>
    <mergeCell ref="BXW58:BYB58"/>
    <mergeCell ref="BYC58:BYH58"/>
    <mergeCell ref="BYI58:BYN58"/>
    <mergeCell ref="BYO58:BYT58"/>
    <mergeCell ref="BYU58:BYZ58"/>
    <mergeCell ref="BZA58:BZF58"/>
    <mergeCell ref="BWM58:BWR58"/>
    <mergeCell ref="BWS58:BWX58"/>
    <mergeCell ref="BWY58:BXD58"/>
    <mergeCell ref="BXE58:BXJ58"/>
    <mergeCell ref="BXK58:BXP58"/>
    <mergeCell ref="BXQ58:BXV58"/>
    <mergeCell ref="BVC58:BVH58"/>
    <mergeCell ref="BVI58:BVN58"/>
    <mergeCell ref="BVO58:BVT58"/>
    <mergeCell ref="BVU58:BVZ58"/>
    <mergeCell ref="BWA58:BWF58"/>
    <mergeCell ref="BWG58:BWL58"/>
    <mergeCell ref="BTS58:BTX58"/>
    <mergeCell ref="BTY58:BUD58"/>
    <mergeCell ref="BUE58:BUJ58"/>
    <mergeCell ref="BUK58:BUP58"/>
    <mergeCell ref="BUQ58:BUV58"/>
    <mergeCell ref="BUW58:BVB58"/>
    <mergeCell ref="BSI58:BSN58"/>
    <mergeCell ref="BSO58:BST58"/>
    <mergeCell ref="BSU58:BSZ58"/>
    <mergeCell ref="BTA58:BTF58"/>
    <mergeCell ref="BTG58:BTL58"/>
    <mergeCell ref="BTM58:BTR58"/>
    <mergeCell ref="CHO58:CHT58"/>
    <mergeCell ref="CHU58:CHZ58"/>
    <mergeCell ref="CIA58:CIF58"/>
    <mergeCell ref="CIG58:CIL58"/>
    <mergeCell ref="CIM58:CIR58"/>
    <mergeCell ref="CIS58:CIX58"/>
    <mergeCell ref="CGE58:CGJ58"/>
    <mergeCell ref="CGK58:CGP58"/>
    <mergeCell ref="CGQ58:CGV58"/>
    <mergeCell ref="CGW58:CHB58"/>
    <mergeCell ref="CHC58:CHH58"/>
    <mergeCell ref="CHI58:CHN58"/>
    <mergeCell ref="CEU58:CEZ58"/>
    <mergeCell ref="CFA58:CFF58"/>
    <mergeCell ref="CFG58:CFL58"/>
    <mergeCell ref="CFM58:CFR58"/>
    <mergeCell ref="CFS58:CFX58"/>
    <mergeCell ref="CFY58:CGD58"/>
    <mergeCell ref="CDK58:CDP58"/>
    <mergeCell ref="CDQ58:CDV58"/>
    <mergeCell ref="CDW58:CEB58"/>
    <mergeCell ref="CEC58:CEH58"/>
    <mergeCell ref="CEI58:CEN58"/>
    <mergeCell ref="CEO58:CET58"/>
    <mergeCell ref="CCA58:CCF58"/>
    <mergeCell ref="CCG58:CCL58"/>
    <mergeCell ref="CCM58:CCR58"/>
    <mergeCell ref="CCS58:CCX58"/>
    <mergeCell ref="CCY58:CDD58"/>
    <mergeCell ref="CDE58:CDJ58"/>
    <mergeCell ref="CAQ58:CAV58"/>
    <mergeCell ref="CAW58:CBB58"/>
    <mergeCell ref="CBC58:CBH58"/>
    <mergeCell ref="CBI58:CBN58"/>
    <mergeCell ref="CBO58:CBT58"/>
    <mergeCell ref="CBU58:CBZ58"/>
    <mergeCell ref="CPW58:CQB58"/>
    <mergeCell ref="CQC58:CQH58"/>
    <mergeCell ref="CQI58:CQN58"/>
    <mergeCell ref="CQO58:CQT58"/>
    <mergeCell ref="CQU58:CQZ58"/>
    <mergeCell ref="CRA58:CRF58"/>
    <mergeCell ref="COM58:COR58"/>
    <mergeCell ref="COS58:COX58"/>
    <mergeCell ref="COY58:CPD58"/>
    <mergeCell ref="CPE58:CPJ58"/>
    <mergeCell ref="CPK58:CPP58"/>
    <mergeCell ref="CPQ58:CPV58"/>
    <mergeCell ref="CNC58:CNH58"/>
    <mergeCell ref="CNI58:CNN58"/>
    <mergeCell ref="CNO58:CNT58"/>
    <mergeCell ref="CNU58:CNZ58"/>
    <mergeCell ref="COA58:COF58"/>
    <mergeCell ref="COG58:COL58"/>
    <mergeCell ref="CLS58:CLX58"/>
    <mergeCell ref="CLY58:CMD58"/>
    <mergeCell ref="CME58:CMJ58"/>
    <mergeCell ref="CMK58:CMP58"/>
    <mergeCell ref="CMQ58:CMV58"/>
    <mergeCell ref="CMW58:CNB58"/>
    <mergeCell ref="CKI58:CKN58"/>
    <mergeCell ref="CKO58:CKT58"/>
    <mergeCell ref="CKU58:CKZ58"/>
    <mergeCell ref="CLA58:CLF58"/>
    <mergeCell ref="CLG58:CLL58"/>
    <mergeCell ref="CLM58:CLR58"/>
    <mergeCell ref="CIY58:CJD58"/>
    <mergeCell ref="CJE58:CJJ58"/>
    <mergeCell ref="CJK58:CJP58"/>
    <mergeCell ref="CJQ58:CJV58"/>
    <mergeCell ref="CJW58:CKB58"/>
    <mergeCell ref="CKC58:CKH58"/>
    <mergeCell ref="CYE58:CYJ58"/>
    <mergeCell ref="CYK58:CYP58"/>
    <mergeCell ref="CYQ58:CYV58"/>
    <mergeCell ref="CYW58:CZB58"/>
    <mergeCell ref="CZC58:CZH58"/>
    <mergeCell ref="CZI58:CZN58"/>
    <mergeCell ref="CWU58:CWZ58"/>
    <mergeCell ref="CXA58:CXF58"/>
    <mergeCell ref="CXG58:CXL58"/>
    <mergeCell ref="CXM58:CXR58"/>
    <mergeCell ref="CXS58:CXX58"/>
    <mergeCell ref="CXY58:CYD58"/>
    <mergeCell ref="CVK58:CVP58"/>
    <mergeCell ref="CVQ58:CVV58"/>
    <mergeCell ref="CVW58:CWB58"/>
    <mergeCell ref="CWC58:CWH58"/>
    <mergeCell ref="CWI58:CWN58"/>
    <mergeCell ref="CWO58:CWT58"/>
    <mergeCell ref="CUA58:CUF58"/>
    <mergeCell ref="CUG58:CUL58"/>
    <mergeCell ref="CUM58:CUR58"/>
    <mergeCell ref="CUS58:CUX58"/>
    <mergeCell ref="CUY58:CVD58"/>
    <mergeCell ref="CVE58:CVJ58"/>
    <mergeCell ref="CSQ58:CSV58"/>
    <mergeCell ref="CSW58:CTB58"/>
    <mergeCell ref="CTC58:CTH58"/>
    <mergeCell ref="CTI58:CTN58"/>
    <mergeCell ref="CTO58:CTT58"/>
    <mergeCell ref="CTU58:CTZ58"/>
    <mergeCell ref="CRG58:CRL58"/>
    <mergeCell ref="CRM58:CRR58"/>
    <mergeCell ref="CRS58:CRX58"/>
    <mergeCell ref="CRY58:CSD58"/>
    <mergeCell ref="CSE58:CSJ58"/>
    <mergeCell ref="CSK58:CSP58"/>
    <mergeCell ref="DGM58:DGR58"/>
    <mergeCell ref="DGS58:DGX58"/>
    <mergeCell ref="DGY58:DHD58"/>
    <mergeCell ref="DHE58:DHJ58"/>
    <mergeCell ref="DHK58:DHP58"/>
    <mergeCell ref="DHQ58:DHV58"/>
    <mergeCell ref="DFC58:DFH58"/>
    <mergeCell ref="DFI58:DFN58"/>
    <mergeCell ref="DFO58:DFT58"/>
    <mergeCell ref="DFU58:DFZ58"/>
    <mergeCell ref="DGA58:DGF58"/>
    <mergeCell ref="DGG58:DGL58"/>
    <mergeCell ref="DDS58:DDX58"/>
    <mergeCell ref="DDY58:DED58"/>
    <mergeCell ref="DEE58:DEJ58"/>
    <mergeCell ref="DEK58:DEP58"/>
    <mergeCell ref="DEQ58:DEV58"/>
    <mergeCell ref="DEW58:DFB58"/>
    <mergeCell ref="DCI58:DCN58"/>
    <mergeCell ref="DCO58:DCT58"/>
    <mergeCell ref="DCU58:DCZ58"/>
    <mergeCell ref="DDA58:DDF58"/>
    <mergeCell ref="DDG58:DDL58"/>
    <mergeCell ref="DDM58:DDR58"/>
    <mergeCell ref="DAY58:DBD58"/>
    <mergeCell ref="DBE58:DBJ58"/>
    <mergeCell ref="DBK58:DBP58"/>
    <mergeCell ref="DBQ58:DBV58"/>
    <mergeCell ref="DBW58:DCB58"/>
    <mergeCell ref="DCC58:DCH58"/>
    <mergeCell ref="CZO58:CZT58"/>
    <mergeCell ref="CZU58:CZZ58"/>
    <mergeCell ref="DAA58:DAF58"/>
    <mergeCell ref="DAG58:DAL58"/>
    <mergeCell ref="DAM58:DAR58"/>
    <mergeCell ref="DAS58:DAX58"/>
    <mergeCell ref="DOU58:DOZ58"/>
    <mergeCell ref="DPA58:DPF58"/>
    <mergeCell ref="DPG58:DPL58"/>
    <mergeCell ref="DPM58:DPR58"/>
    <mergeCell ref="DPS58:DPX58"/>
    <mergeCell ref="DPY58:DQD58"/>
    <mergeCell ref="DNK58:DNP58"/>
    <mergeCell ref="DNQ58:DNV58"/>
    <mergeCell ref="DNW58:DOB58"/>
    <mergeCell ref="DOC58:DOH58"/>
    <mergeCell ref="DOI58:DON58"/>
    <mergeCell ref="DOO58:DOT58"/>
    <mergeCell ref="DMA58:DMF58"/>
    <mergeCell ref="DMG58:DML58"/>
    <mergeCell ref="DMM58:DMR58"/>
    <mergeCell ref="DMS58:DMX58"/>
    <mergeCell ref="DMY58:DND58"/>
    <mergeCell ref="DNE58:DNJ58"/>
    <mergeCell ref="DKQ58:DKV58"/>
    <mergeCell ref="DKW58:DLB58"/>
    <mergeCell ref="DLC58:DLH58"/>
    <mergeCell ref="DLI58:DLN58"/>
    <mergeCell ref="DLO58:DLT58"/>
    <mergeCell ref="DLU58:DLZ58"/>
    <mergeCell ref="DJG58:DJL58"/>
    <mergeCell ref="DJM58:DJR58"/>
    <mergeCell ref="DJS58:DJX58"/>
    <mergeCell ref="DJY58:DKD58"/>
    <mergeCell ref="DKE58:DKJ58"/>
    <mergeCell ref="DKK58:DKP58"/>
    <mergeCell ref="DHW58:DIB58"/>
    <mergeCell ref="DIC58:DIH58"/>
    <mergeCell ref="DII58:DIN58"/>
    <mergeCell ref="DIO58:DIT58"/>
    <mergeCell ref="DIU58:DIZ58"/>
    <mergeCell ref="DJA58:DJF58"/>
    <mergeCell ref="DXC58:DXH58"/>
    <mergeCell ref="DXI58:DXN58"/>
    <mergeCell ref="DXO58:DXT58"/>
    <mergeCell ref="DXU58:DXZ58"/>
    <mergeCell ref="DYA58:DYF58"/>
    <mergeCell ref="DYG58:DYL58"/>
    <mergeCell ref="DVS58:DVX58"/>
    <mergeCell ref="DVY58:DWD58"/>
    <mergeCell ref="DWE58:DWJ58"/>
    <mergeCell ref="DWK58:DWP58"/>
    <mergeCell ref="DWQ58:DWV58"/>
    <mergeCell ref="DWW58:DXB58"/>
    <mergeCell ref="DUI58:DUN58"/>
    <mergeCell ref="DUO58:DUT58"/>
    <mergeCell ref="DUU58:DUZ58"/>
    <mergeCell ref="DVA58:DVF58"/>
    <mergeCell ref="DVG58:DVL58"/>
    <mergeCell ref="DVM58:DVR58"/>
    <mergeCell ref="DSY58:DTD58"/>
    <mergeCell ref="DTE58:DTJ58"/>
    <mergeCell ref="DTK58:DTP58"/>
    <mergeCell ref="DTQ58:DTV58"/>
    <mergeCell ref="DTW58:DUB58"/>
    <mergeCell ref="DUC58:DUH58"/>
    <mergeCell ref="DRO58:DRT58"/>
    <mergeCell ref="DRU58:DRZ58"/>
    <mergeCell ref="DSA58:DSF58"/>
    <mergeCell ref="DSG58:DSL58"/>
    <mergeCell ref="DSM58:DSR58"/>
    <mergeCell ref="DSS58:DSX58"/>
    <mergeCell ref="DQE58:DQJ58"/>
    <mergeCell ref="DQK58:DQP58"/>
    <mergeCell ref="DQQ58:DQV58"/>
    <mergeCell ref="DQW58:DRB58"/>
    <mergeCell ref="DRC58:DRH58"/>
    <mergeCell ref="DRI58:DRN58"/>
    <mergeCell ref="EFK58:EFP58"/>
    <mergeCell ref="EFQ58:EFV58"/>
    <mergeCell ref="EFW58:EGB58"/>
    <mergeCell ref="EGC58:EGH58"/>
    <mergeCell ref="EGI58:EGN58"/>
    <mergeCell ref="EGO58:EGT58"/>
    <mergeCell ref="EEA58:EEF58"/>
    <mergeCell ref="EEG58:EEL58"/>
    <mergeCell ref="EEM58:EER58"/>
    <mergeCell ref="EES58:EEX58"/>
    <mergeCell ref="EEY58:EFD58"/>
    <mergeCell ref="EFE58:EFJ58"/>
    <mergeCell ref="ECQ58:ECV58"/>
    <mergeCell ref="ECW58:EDB58"/>
    <mergeCell ref="EDC58:EDH58"/>
    <mergeCell ref="EDI58:EDN58"/>
    <mergeCell ref="EDO58:EDT58"/>
    <mergeCell ref="EDU58:EDZ58"/>
    <mergeCell ref="EBG58:EBL58"/>
    <mergeCell ref="EBM58:EBR58"/>
    <mergeCell ref="EBS58:EBX58"/>
    <mergeCell ref="EBY58:ECD58"/>
    <mergeCell ref="ECE58:ECJ58"/>
    <mergeCell ref="ECK58:ECP58"/>
    <mergeCell ref="DZW58:EAB58"/>
    <mergeCell ref="EAC58:EAH58"/>
    <mergeCell ref="EAI58:EAN58"/>
    <mergeCell ref="EAO58:EAT58"/>
    <mergeCell ref="EAU58:EAZ58"/>
    <mergeCell ref="EBA58:EBF58"/>
    <mergeCell ref="DYM58:DYR58"/>
    <mergeCell ref="DYS58:DYX58"/>
    <mergeCell ref="DYY58:DZD58"/>
    <mergeCell ref="DZE58:DZJ58"/>
    <mergeCell ref="DZK58:DZP58"/>
    <mergeCell ref="DZQ58:DZV58"/>
    <mergeCell ref="ENS58:ENX58"/>
    <mergeCell ref="ENY58:EOD58"/>
    <mergeCell ref="EOE58:EOJ58"/>
    <mergeCell ref="EOK58:EOP58"/>
    <mergeCell ref="EOQ58:EOV58"/>
    <mergeCell ref="EOW58:EPB58"/>
    <mergeCell ref="EMI58:EMN58"/>
    <mergeCell ref="EMO58:EMT58"/>
    <mergeCell ref="EMU58:EMZ58"/>
    <mergeCell ref="ENA58:ENF58"/>
    <mergeCell ref="ENG58:ENL58"/>
    <mergeCell ref="ENM58:ENR58"/>
    <mergeCell ref="EKY58:ELD58"/>
    <mergeCell ref="ELE58:ELJ58"/>
    <mergeCell ref="ELK58:ELP58"/>
    <mergeCell ref="ELQ58:ELV58"/>
    <mergeCell ref="ELW58:EMB58"/>
    <mergeCell ref="EMC58:EMH58"/>
    <mergeCell ref="EJO58:EJT58"/>
    <mergeCell ref="EJU58:EJZ58"/>
    <mergeCell ref="EKA58:EKF58"/>
    <mergeCell ref="EKG58:EKL58"/>
    <mergeCell ref="EKM58:EKR58"/>
    <mergeCell ref="EKS58:EKX58"/>
    <mergeCell ref="EIE58:EIJ58"/>
    <mergeCell ref="EIK58:EIP58"/>
    <mergeCell ref="EIQ58:EIV58"/>
    <mergeCell ref="EIW58:EJB58"/>
    <mergeCell ref="EJC58:EJH58"/>
    <mergeCell ref="EJI58:EJN58"/>
    <mergeCell ref="EGU58:EGZ58"/>
    <mergeCell ref="EHA58:EHF58"/>
    <mergeCell ref="EHG58:EHL58"/>
    <mergeCell ref="EHM58:EHR58"/>
    <mergeCell ref="EHS58:EHX58"/>
    <mergeCell ref="EHY58:EID58"/>
    <mergeCell ref="EWA58:EWF58"/>
    <mergeCell ref="EWG58:EWL58"/>
    <mergeCell ref="EWM58:EWR58"/>
    <mergeCell ref="EWS58:EWX58"/>
    <mergeCell ref="EWY58:EXD58"/>
    <mergeCell ref="EXE58:EXJ58"/>
    <mergeCell ref="EUQ58:EUV58"/>
    <mergeCell ref="EUW58:EVB58"/>
    <mergeCell ref="EVC58:EVH58"/>
    <mergeCell ref="EVI58:EVN58"/>
    <mergeCell ref="EVO58:EVT58"/>
    <mergeCell ref="EVU58:EVZ58"/>
    <mergeCell ref="ETG58:ETL58"/>
    <mergeCell ref="ETM58:ETR58"/>
    <mergeCell ref="ETS58:ETX58"/>
    <mergeCell ref="ETY58:EUD58"/>
    <mergeCell ref="EUE58:EUJ58"/>
    <mergeCell ref="EUK58:EUP58"/>
    <mergeCell ref="ERW58:ESB58"/>
    <mergeCell ref="ESC58:ESH58"/>
    <mergeCell ref="ESI58:ESN58"/>
    <mergeCell ref="ESO58:EST58"/>
    <mergeCell ref="ESU58:ESZ58"/>
    <mergeCell ref="ETA58:ETF58"/>
    <mergeCell ref="EQM58:EQR58"/>
    <mergeCell ref="EQS58:EQX58"/>
    <mergeCell ref="EQY58:ERD58"/>
    <mergeCell ref="ERE58:ERJ58"/>
    <mergeCell ref="ERK58:ERP58"/>
    <mergeCell ref="ERQ58:ERV58"/>
    <mergeCell ref="EPC58:EPH58"/>
    <mergeCell ref="EPI58:EPN58"/>
    <mergeCell ref="EPO58:EPT58"/>
    <mergeCell ref="EPU58:EPZ58"/>
    <mergeCell ref="EQA58:EQF58"/>
    <mergeCell ref="EQG58:EQL58"/>
    <mergeCell ref="FEI58:FEN58"/>
    <mergeCell ref="FEO58:FET58"/>
    <mergeCell ref="FEU58:FEZ58"/>
    <mergeCell ref="FFA58:FFF58"/>
    <mergeCell ref="FFG58:FFL58"/>
    <mergeCell ref="FFM58:FFR58"/>
    <mergeCell ref="FCY58:FDD58"/>
    <mergeCell ref="FDE58:FDJ58"/>
    <mergeCell ref="FDK58:FDP58"/>
    <mergeCell ref="FDQ58:FDV58"/>
    <mergeCell ref="FDW58:FEB58"/>
    <mergeCell ref="FEC58:FEH58"/>
    <mergeCell ref="FBO58:FBT58"/>
    <mergeCell ref="FBU58:FBZ58"/>
    <mergeCell ref="FCA58:FCF58"/>
    <mergeCell ref="FCG58:FCL58"/>
    <mergeCell ref="FCM58:FCR58"/>
    <mergeCell ref="FCS58:FCX58"/>
    <mergeCell ref="FAE58:FAJ58"/>
    <mergeCell ref="FAK58:FAP58"/>
    <mergeCell ref="FAQ58:FAV58"/>
    <mergeCell ref="FAW58:FBB58"/>
    <mergeCell ref="FBC58:FBH58"/>
    <mergeCell ref="FBI58:FBN58"/>
    <mergeCell ref="EYU58:EYZ58"/>
    <mergeCell ref="EZA58:EZF58"/>
    <mergeCell ref="EZG58:EZL58"/>
    <mergeCell ref="EZM58:EZR58"/>
    <mergeCell ref="EZS58:EZX58"/>
    <mergeCell ref="EZY58:FAD58"/>
    <mergeCell ref="EXK58:EXP58"/>
    <mergeCell ref="EXQ58:EXV58"/>
    <mergeCell ref="EXW58:EYB58"/>
    <mergeCell ref="EYC58:EYH58"/>
    <mergeCell ref="EYI58:EYN58"/>
    <mergeCell ref="EYO58:EYT58"/>
    <mergeCell ref="FMQ58:FMV58"/>
    <mergeCell ref="FMW58:FNB58"/>
    <mergeCell ref="FNC58:FNH58"/>
    <mergeCell ref="FNI58:FNN58"/>
    <mergeCell ref="FNO58:FNT58"/>
    <mergeCell ref="FNU58:FNZ58"/>
    <mergeCell ref="FLG58:FLL58"/>
    <mergeCell ref="FLM58:FLR58"/>
    <mergeCell ref="FLS58:FLX58"/>
    <mergeCell ref="FLY58:FMD58"/>
    <mergeCell ref="FME58:FMJ58"/>
    <mergeCell ref="FMK58:FMP58"/>
    <mergeCell ref="FJW58:FKB58"/>
    <mergeCell ref="FKC58:FKH58"/>
    <mergeCell ref="FKI58:FKN58"/>
    <mergeCell ref="FKO58:FKT58"/>
    <mergeCell ref="FKU58:FKZ58"/>
    <mergeCell ref="FLA58:FLF58"/>
    <mergeCell ref="FIM58:FIR58"/>
    <mergeCell ref="FIS58:FIX58"/>
    <mergeCell ref="FIY58:FJD58"/>
    <mergeCell ref="FJE58:FJJ58"/>
    <mergeCell ref="FJK58:FJP58"/>
    <mergeCell ref="FJQ58:FJV58"/>
    <mergeCell ref="FHC58:FHH58"/>
    <mergeCell ref="FHI58:FHN58"/>
    <mergeCell ref="FHO58:FHT58"/>
    <mergeCell ref="FHU58:FHZ58"/>
    <mergeCell ref="FIA58:FIF58"/>
    <mergeCell ref="FIG58:FIL58"/>
    <mergeCell ref="FFS58:FFX58"/>
    <mergeCell ref="FFY58:FGD58"/>
    <mergeCell ref="FGE58:FGJ58"/>
    <mergeCell ref="FGK58:FGP58"/>
    <mergeCell ref="FGQ58:FGV58"/>
    <mergeCell ref="FGW58:FHB58"/>
    <mergeCell ref="FUY58:FVD58"/>
    <mergeCell ref="FVE58:FVJ58"/>
    <mergeCell ref="FVK58:FVP58"/>
    <mergeCell ref="FVQ58:FVV58"/>
    <mergeCell ref="FVW58:FWB58"/>
    <mergeCell ref="FWC58:FWH58"/>
    <mergeCell ref="FTO58:FTT58"/>
    <mergeCell ref="FTU58:FTZ58"/>
    <mergeCell ref="FUA58:FUF58"/>
    <mergeCell ref="FUG58:FUL58"/>
    <mergeCell ref="FUM58:FUR58"/>
    <mergeCell ref="FUS58:FUX58"/>
    <mergeCell ref="FSE58:FSJ58"/>
    <mergeCell ref="FSK58:FSP58"/>
    <mergeCell ref="FSQ58:FSV58"/>
    <mergeCell ref="FSW58:FTB58"/>
    <mergeCell ref="FTC58:FTH58"/>
    <mergeCell ref="FTI58:FTN58"/>
    <mergeCell ref="FQU58:FQZ58"/>
    <mergeCell ref="FRA58:FRF58"/>
    <mergeCell ref="FRG58:FRL58"/>
    <mergeCell ref="FRM58:FRR58"/>
    <mergeCell ref="FRS58:FRX58"/>
    <mergeCell ref="FRY58:FSD58"/>
    <mergeCell ref="FPK58:FPP58"/>
    <mergeCell ref="FPQ58:FPV58"/>
    <mergeCell ref="FPW58:FQB58"/>
    <mergeCell ref="FQC58:FQH58"/>
    <mergeCell ref="FQI58:FQN58"/>
    <mergeCell ref="FQO58:FQT58"/>
    <mergeCell ref="FOA58:FOF58"/>
    <mergeCell ref="FOG58:FOL58"/>
    <mergeCell ref="FOM58:FOR58"/>
    <mergeCell ref="FOS58:FOX58"/>
    <mergeCell ref="FOY58:FPD58"/>
    <mergeCell ref="FPE58:FPJ58"/>
    <mergeCell ref="GDG58:GDL58"/>
    <mergeCell ref="GDM58:GDR58"/>
    <mergeCell ref="GDS58:GDX58"/>
    <mergeCell ref="GDY58:GED58"/>
    <mergeCell ref="GEE58:GEJ58"/>
    <mergeCell ref="GEK58:GEP58"/>
    <mergeCell ref="GBW58:GCB58"/>
    <mergeCell ref="GCC58:GCH58"/>
    <mergeCell ref="GCI58:GCN58"/>
    <mergeCell ref="GCO58:GCT58"/>
    <mergeCell ref="GCU58:GCZ58"/>
    <mergeCell ref="GDA58:GDF58"/>
    <mergeCell ref="GAM58:GAR58"/>
    <mergeCell ref="GAS58:GAX58"/>
    <mergeCell ref="GAY58:GBD58"/>
    <mergeCell ref="GBE58:GBJ58"/>
    <mergeCell ref="GBK58:GBP58"/>
    <mergeCell ref="GBQ58:GBV58"/>
    <mergeCell ref="FZC58:FZH58"/>
    <mergeCell ref="FZI58:FZN58"/>
    <mergeCell ref="FZO58:FZT58"/>
    <mergeCell ref="FZU58:FZZ58"/>
    <mergeCell ref="GAA58:GAF58"/>
    <mergeCell ref="GAG58:GAL58"/>
    <mergeCell ref="FXS58:FXX58"/>
    <mergeCell ref="FXY58:FYD58"/>
    <mergeCell ref="FYE58:FYJ58"/>
    <mergeCell ref="FYK58:FYP58"/>
    <mergeCell ref="FYQ58:FYV58"/>
    <mergeCell ref="FYW58:FZB58"/>
    <mergeCell ref="FWI58:FWN58"/>
    <mergeCell ref="FWO58:FWT58"/>
    <mergeCell ref="FWU58:FWZ58"/>
    <mergeCell ref="FXA58:FXF58"/>
    <mergeCell ref="FXG58:FXL58"/>
    <mergeCell ref="FXM58:FXR58"/>
    <mergeCell ref="GLO58:GLT58"/>
    <mergeCell ref="GLU58:GLZ58"/>
    <mergeCell ref="GMA58:GMF58"/>
    <mergeCell ref="GMG58:GML58"/>
    <mergeCell ref="GMM58:GMR58"/>
    <mergeCell ref="GMS58:GMX58"/>
    <mergeCell ref="GKE58:GKJ58"/>
    <mergeCell ref="GKK58:GKP58"/>
    <mergeCell ref="GKQ58:GKV58"/>
    <mergeCell ref="GKW58:GLB58"/>
    <mergeCell ref="GLC58:GLH58"/>
    <mergeCell ref="GLI58:GLN58"/>
    <mergeCell ref="GIU58:GIZ58"/>
    <mergeCell ref="GJA58:GJF58"/>
    <mergeCell ref="GJG58:GJL58"/>
    <mergeCell ref="GJM58:GJR58"/>
    <mergeCell ref="GJS58:GJX58"/>
    <mergeCell ref="GJY58:GKD58"/>
    <mergeCell ref="GHK58:GHP58"/>
    <mergeCell ref="GHQ58:GHV58"/>
    <mergeCell ref="GHW58:GIB58"/>
    <mergeCell ref="GIC58:GIH58"/>
    <mergeCell ref="GII58:GIN58"/>
    <mergeCell ref="GIO58:GIT58"/>
    <mergeCell ref="GGA58:GGF58"/>
    <mergeCell ref="GGG58:GGL58"/>
    <mergeCell ref="GGM58:GGR58"/>
    <mergeCell ref="GGS58:GGX58"/>
    <mergeCell ref="GGY58:GHD58"/>
    <mergeCell ref="GHE58:GHJ58"/>
    <mergeCell ref="GEQ58:GEV58"/>
    <mergeCell ref="GEW58:GFB58"/>
    <mergeCell ref="GFC58:GFH58"/>
    <mergeCell ref="GFI58:GFN58"/>
    <mergeCell ref="GFO58:GFT58"/>
    <mergeCell ref="GFU58:GFZ58"/>
    <mergeCell ref="GTW58:GUB58"/>
    <mergeCell ref="GUC58:GUH58"/>
    <mergeCell ref="GUI58:GUN58"/>
    <mergeCell ref="GUO58:GUT58"/>
    <mergeCell ref="GUU58:GUZ58"/>
    <mergeCell ref="GVA58:GVF58"/>
    <mergeCell ref="GSM58:GSR58"/>
    <mergeCell ref="GSS58:GSX58"/>
    <mergeCell ref="GSY58:GTD58"/>
    <mergeCell ref="GTE58:GTJ58"/>
    <mergeCell ref="GTK58:GTP58"/>
    <mergeCell ref="GTQ58:GTV58"/>
    <mergeCell ref="GRC58:GRH58"/>
    <mergeCell ref="GRI58:GRN58"/>
    <mergeCell ref="GRO58:GRT58"/>
    <mergeCell ref="GRU58:GRZ58"/>
    <mergeCell ref="GSA58:GSF58"/>
    <mergeCell ref="GSG58:GSL58"/>
    <mergeCell ref="GPS58:GPX58"/>
    <mergeCell ref="GPY58:GQD58"/>
    <mergeCell ref="GQE58:GQJ58"/>
    <mergeCell ref="GQK58:GQP58"/>
    <mergeCell ref="GQQ58:GQV58"/>
    <mergeCell ref="GQW58:GRB58"/>
    <mergeCell ref="GOI58:GON58"/>
    <mergeCell ref="GOO58:GOT58"/>
    <mergeCell ref="GOU58:GOZ58"/>
    <mergeCell ref="GPA58:GPF58"/>
    <mergeCell ref="GPG58:GPL58"/>
    <mergeCell ref="GPM58:GPR58"/>
    <mergeCell ref="GMY58:GND58"/>
    <mergeCell ref="GNE58:GNJ58"/>
    <mergeCell ref="GNK58:GNP58"/>
    <mergeCell ref="GNQ58:GNV58"/>
    <mergeCell ref="GNW58:GOB58"/>
    <mergeCell ref="GOC58:GOH58"/>
    <mergeCell ref="HCE58:HCJ58"/>
    <mergeCell ref="HCK58:HCP58"/>
    <mergeCell ref="HCQ58:HCV58"/>
    <mergeCell ref="HCW58:HDB58"/>
    <mergeCell ref="HDC58:HDH58"/>
    <mergeCell ref="HDI58:HDN58"/>
    <mergeCell ref="HAU58:HAZ58"/>
    <mergeCell ref="HBA58:HBF58"/>
    <mergeCell ref="HBG58:HBL58"/>
    <mergeCell ref="HBM58:HBR58"/>
    <mergeCell ref="HBS58:HBX58"/>
    <mergeCell ref="HBY58:HCD58"/>
    <mergeCell ref="GZK58:GZP58"/>
    <mergeCell ref="GZQ58:GZV58"/>
    <mergeCell ref="GZW58:HAB58"/>
    <mergeCell ref="HAC58:HAH58"/>
    <mergeCell ref="HAI58:HAN58"/>
    <mergeCell ref="HAO58:HAT58"/>
    <mergeCell ref="GYA58:GYF58"/>
    <mergeCell ref="GYG58:GYL58"/>
    <mergeCell ref="GYM58:GYR58"/>
    <mergeCell ref="GYS58:GYX58"/>
    <mergeCell ref="GYY58:GZD58"/>
    <mergeCell ref="GZE58:GZJ58"/>
    <mergeCell ref="GWQ58:GWV58"/>
    <mergeCell ref="GWW58:GXB58"/>
    <mergeCell ref="GXC58:GXH58"/>
    <mergeCell ref="GXI58:GXN58"/>
    <mergeCell ref="GXO58:GXT58"/>
    <mergeCell ref="GXU58:GXZ58"/>
    <mergeCell ref="GVG58:GVL58"/>
    <mergeCell ref="GVM58:GVR58"/>
    <mergeCell ref="GVS58:GVX58"/>
    <mergeCell ref="GVY58:GWD58"/>
    <mergeCell ref="GWE58:GWJ58"/>
    <mergeCell ref="GWK58:GWP58"/>
    <mergeCell ref="HKM58:HKR58"/>
    <mergeCell ref="HKS58:HKX58"/>
    <mergeCell ref="HKY58:HLD58"/>
    <mergeCell ref="HLE58:HLJ58"/>
    <mergeCell ref="HLK58:HLP58"/>
    <mergeCell ref="HLQ58:HLV58"/>
    <mergeCell ref="HJC58:HJH58"/>
    <mergeCell ref="HJI58:HJN58"/>
    <mergeCell ref="HJO58:HJT58"/>
    <mergeCell ref="HJU58:HJZ58"/>
    <mergeCell ref="HKA58:HKF58"/>
    <mergeCell ref="HKG58:HKL58"/>
    <mergeCell ref="HHS58:HHX58"/>
    <mergeCell ref="HHY58:HID58"/>
    <mergeCell ref="HIE58:HIJ58"/>
    <mergeCell ref="HIK58:HIP58"/>
    <mergeCell ref="HIQ58:HIV58"/>
    <mergeCell ref="HIW58:HJB58"/>
    <mergeCell ref="HGI58:HGN58"/>
    <mergeCell ref="HGO58:HGT58"/>
    <mergeCell ref="HGU58:HGZ58"/>
    <mergeCell ref="HHA58:HHF58"/>
    <mergeCell ref="HHG58:HHL58"/>
    <mergeCell ref="HHM58:HHR58"/>
    <mergeCell ref="HEY58:HFD58"/>
    <mergeCell ref="HFE58:HFJ58"/>
    <mergeCell ref="HFK58:HFP58"/>
    <mergeCell ref="HFQ58:HFV58"/>
    <mergeCell ref="HFW58:HGB58"/>
    <mergeCell ref="HGC58:HGH58"/>
    <mergeCell ref="HDO58:HDT58"/>
    <mergeCell ref="HDU58:HDZ58"/>
    <mergeCell ref="HEA58:HEF58"/>
    <mergeCell ref="HEG58:HEL58"/>
    <mergeCell ref="HEM58:HER58"/>
    <mergeCell ref="HES58:HEX58"/>
    <mergeCell ref="HSU58:HSZ58"/>
    <mergeCell ref="HTA58:HTF58"/>
    <mergeCell ref="HTG58:HTL58"/>
    <mergeCell ref="HTM58:HTR58"/>
    <mergeCell ref="HTS58:HTX58"/>
    <mergeCell ref="HTY58:HUD58"/>
    <mergeCell ref="HRK58:HRP58"/>
    <mergeCell ref="HRQ58:HRV58"/>
    <mergeCell ref="HRW58:HSB58"/>
    <mergeCell ref="HSC58:HSH58"/>
    <mergeCell ref="HSI58:HSN58"/>
    <mergeCell ref="HSO58:HST58"/>
    <mergeCell ref="HQA58:HQF58"/>
    <mergeCell ref="HQG58:HQL58"/>
    <mergeCell ref="HQM58:HQR58"/>
    <mergeCell ref="HQS58:HQX58"/>
    <mergeCell ref="HQY58:HRD58"/>
    <mergeCell ref="HRE58:HRJ58"/>
    <mergeCell ref="HOQ58:HOV58"/>
    <mergeCell ref="HOW58:HPB58"/>
    <mergeCell ref="HPC58:HPH58"/>
    <mergeCell ref="HPI58:HPN58"/>
    <mergeCell ref="HPO58:HPT58"/>
    <mergeCell ref="HPU58:HPZ58"/>
    <mergeCell ref="HNG58:HNL58"/>
    <mergeCell ref="HNM58:HNR58"/>
    <mergeCell ref="HNS58:HNX58"/>
    <mergeCell ref="HNY58:HOD58"/>
    <mergeCell ref="HOE58:HOJ58"/>
    <mergeCell ref="HOK58:HOP58"/>
    <mergeCell ref="HLW58:HMB58"/>
    <mergeCell ref="HMC58:HMH58"/>
    <mergeCell ref="HMI58:HMN58"/>
    <mergeCell ref="HMO58:HMT58"/>
    <mergeCell ref="HMU58:HMZ58"/>
    <mergeCell ref="HNA58:HNF58"/>
    <mergeCell ref="IBC58:IBH58"/>
    <mergeCell ref="IBI58:IBN58"/>
    <mergeCell ref="IBO58:IBT58"/>
    <mergeCell ref="IBU58:IBZ58"/>
    <mergeCell ref="ICA58:ICF58"/>
    <mergeCell ref="ICG58:ICL58"/>
    <mergeCell ref="HZS58:HZX58"/>
    <mergeCell ref="HZY58:IAD58"/>
    <mergeCell ref="IAE58:IAJ58"/>
    <mergeCell ref="IAK58:IAP58"/>
    <mergeCell ref="IAQ58:IAV58"/>
    <mergeCell ref="IAW58:IBB58"/>
    <mergeCell ref="HYI58:HYN58"/>
    <mergeCell ref="HYO58:HYT58"/>
    <mergeCell ref="HYU58:HYZ58"/>
    <mergeCell ref="HZA58:HZF58"/>
    <mergeCell ref="HZG58:HZL58"/>
    <mergeCell ref="HZM58:HZR58"/>
    <mergeCell ref="HWY58:HXD58"/>
    <mergeCell ref="HXE58:HXJ58"/>
    <mergeCell ref="HXK58:HXP58"/>
    <mergeCell ref="HXQ58:HXV58"/>
    <mergeCell ref="HXW58:HYB58"/>
    <mergeCell ref="HYC58:HYH58"/>
    <mergeCell ref="HVO58:HVT58"/>
    <mergeCell ref="HVU58:HVZ58"/>
    <mergeCell ref="HWA58:HWF58"/>
    <mergeCell ref="HWG58:HWL58"/>
    <mergeCell ref="HWM58:HWR58"/>
    <mergeCell ref="HWS58:HWX58"/>
    <mergeCell ref="HUE58:HUJ58"/>
    <mergeCell ref="HUK58:HUP58"/>
    <mergeCell ref="HUQ58:HUV58"/>
    <mergeCell ref="HUW58:HVB58"/>
    <mergeCell ref="HVC58:HVH58"/>
    <mergeCell ref="HVI58:HVN58"/>
    <mergeCell ref="IJK58:IJP58"/>
    <mergeCell ref="IJQ58:IJV58"/>
    <mergeCell ref="IJW58:IKB58"/>
    <mergeCell ref="IKC58:IKH58"/>
    <mergeCell ref="IKI58:IKN58"/>
    <mergeCell ref="IKO58:IKT58"/>
    <mergeCell ref="IIA58:IIF58"/>
    <mergeCell ref="IIG58:IIL58"/>
    <mergeCell ref="IIM58:IIR58"/>
    <mergeCell ref="IIS58:IIX58"/>
    <mergeCell ref="IIY58:IJD58"/>
    <mergeCell ref="IJE58:IJJ58"/>
    <mergeCell ref="IGQ58:IGV58"/>
    <mergeCell ref="IGW58:IHB58"/>
    <mergeCell ref="IHC58:IHH58"/>
    <mergeCell ref="IHI58:IHN58"/>
    <mergeCell ref="IHO58:IHT58"/>
    <mergeCell ref="IHU58:IHZ58"/>
    <mergeCell ref="IFG58:IFL58"/>
    <mergeCell ref="IFM58:IFR58"/>
    <mergeCell ref="IFS58:IFX58"/>
    <mergeCell ref="IFY58:IGD58"/>
    <mergeCell ref="IGE58:IGJ58"/>
    <mergeCell ref="IGK58:IGP58"/>
    <mergeCell ref="IDW58:IEB58"/>
    <mergeCell ref="IEC58:IEH58"/>
    <mergeCell ref="IEI58:IEN58"/>
    <mergeCell ref="IEO58:IET58"/>
    <mergeCell ref="IEU58:IEZ58"/>
    <mergeCell ref="IFA58:IFF58"/>
    <mergeCell ref="ICM58:ICR58"/>
    <mergeCell ref="ICS58:ICX58"/>
    <mergeCell ref="ICY58:IDD58"/>
    <mergeCell ref="IDE58:IDJ58"/>
    <mergeCell ref="IDK58:IDP58"/>
    <mergeCell ref="IDQ58:IDV58"/>
    <mergeCell ref="IRS58:IRX58"/>
    <mergeCell ref="IRY58:ISD58"/>
    <mergeCell ref="ISE58:ISJ58"/>
    <mergeCell ref="ISK58:ISP58"/>
    <mergeCell ref="ISQ58:ISV58"/>
    <mergeCell ref="ISW58:ITB58"/>
    <mergeCell ref="IQI58:IQN58"/>
    <mergeCell ref="IQO58:IQT58"/>
    <mergeCell ref="IQU58:IQZ58"/>
    <mergeCell ref="IRA58:IRF58"/>
    <mergeCell ref="IRG58:IRL58"/>
    <mergeCell ref="IRM58:IRR58"/>
    <mergeCell ref="IOY58:IPD58"/>
    <mergeCell ref="IPE58:IPJ58"/>
    <mergeCell ref="IPK58:IPP58"/>
    <mergeCell ref="IPQ58:IPV58"/>
    <mergeCell ref="IPW58:IQB58"/>
    <mergeCell ref="IQC58:IQH58"/>
    <mergeCell ref="INO58:INT58"/>
    <mergeCell ref="INU58:INZ58"/>
    <mergeCell ref="IOA58:IOF58"/>
    <mergeCell ref="IOG58:IOL58"/>
    <mergeCell ref="IOM58:IOR58"/>
    <mergeCell ref="IOS58:IOX58"/>
    <mergeCell ref="IME58:IMJ58"/>
    <mergeCell ref="IMK58:IMP58"/>
    <mergeCell ref="IMQ58:IMV58"/>
    <mergeCell ref="IMW58:INB58"/>
    <mergeCell ref="INC58:INH58"/>
    <mergeCell ref="INI58:INN58"/>
    <mergeCell ref="IKU58:IKZ58"/>
    <mergeCell ref="ILA58:ILF58"/>
    <mergeCell ref="ILG58:ILL58"/>
    <mergeCell ref="ILM58:ILR58"/>
    <mergeCell ref="ILS58:ILX58"/>
    <mergeCell ref="ILY58:IMD58"/>
    <mergeCell ref="JAA58:JAF58"/>
    <mergeCell ref="JAG58:JAL58"/>
    <mergeCell ref="JAM58:JAR58"/>
    <mergeCell ref="JAS58:JAX58"/>
    <mergeCell ref="JAY58:JBD58"/>
    <mergeCell ref="JBE58:JBJ58"/>
    <mergeCell ref="IYQ58:IYV58"/>
    <mergeCell ref="IYW58:IZB58"/>
    <mergeCell ref="IZC58:IZH58"/>
    <mergeCell ref="IZI58:IZN58"/>
    <mergeCell ref="IZO58:IZT58"/>
    <mergeCell ref="IZU58:IZZ58"/>
    <mergeCell ref="IXG58:IXL58"/>
    <mergeCell ref="IXM58:IXR58"/>
    <mergeCell ref="IXS58:IXX58"/>
    <mergeCell ref="IXY58:IYD58"/>
    <mergeCell ref="IYE58:IYJ58"/>
    <mergeCell ref="IYK58:IYP58"/>
    <mergeCell ref="IVW58:IWB58"/>
    <mergeCell ref="IWC58:IWH58"/>
    <mergeCell ref="IWI58:IWN58"/>
    <mergeCell ref="IWO58:IWT58"/>
    <mergeCell ref="IWU58:IWZ58"/>
    <mergeCell ref="IXA58:IXF58"/>
    <mergeCell ref="IUM58:IUR58"/>
    <mergeCell ref="IUS58:IUX58"/>
    <mergeCell ref="IUY58:IVD58"/>
    <mergeCell ref="IVE58:IVJ58"/>
    <mergeCell ref="IVK58:IVP58"/>
    <mergeCell ref="IVQ58:IVV58"/>
    <mergeCell ref="ITC58:ITH58"/>
    <mergeCell ref="ITI58:ITN58"/>
    <mergeCell ref="ITO58:ITT58"/>
    <mergeCell ref="ITU58:ITZ58"/>
    <mergeCell ref="IUA58:IUF58"/>
    <mergeCell ref="IUG58:IUL58"/>
    <mergeCell ref="JII58:JIN58"/>
    <mergeCell ref="JIO58:JIT58"/>
    <mergeCell ref="JIU58:JIZ58"/>
    <mergeCell ref="JJA58:JJF58"/>
    <mergeCell ref="JJG58:JJL58"/>
    <mergeCell ref="JJM58:JJR58"/>
    <mergeCell ref="JGY58:JHD58"/>
    <mergeCell ref="JHE58:JHJ58"/>
    <mergeCell ref="JHK58:JHP58"/>
    <mergeCell ref="JHQ58:JHV58"/>
    <mergeCell ref="JHW58:JIB58"/>
    <mergeCell ref="JIC58:JIH58"/>
    <mergeCell ref="JFO58:JFT58"/>
    <mergeCell ref="JFU58:JFZ58"/>
    <mergeCell ref="JGA58:JGF58"/>
    <mergeCell ref="JGG58:JGL58"/>
    <mergeCell ref="JGM58:JGR58"/>
    <mergeCell ref="JGS58:JGX58"/>
    <mergeCell ref="JEE58:JEJ58"/>
    <mergeCell ref="JEK58:JEP58"/>
    <mergeCell ref="JEQ58:JEV58"/>
    <mergeCell ref="JEW58:JFB58"/>
    <mergeCell ref="JFC58:JFH58"/>
    <mergeCell ref="JFI58:JFN58"/>
    <mergeCell ref="JCU58:JCZ58"/>
    <mergeCell ref="JDA58:JDF58"/>
    <mergeCell ref="JDG58:JDL58"/>
    <mergeCell ref="JDM58:JDR58"/>
    <mergeCell ref="JDS58:JDX58"/>
    <mergeCell ref="JDY58:JED58"/>
    <mergeCell ref="JBK58:JBP58"/>
    <mergeCell ref="JBQ58:JBV58"/>
    <mergeCell ref="JBW58:JCB58"/>
    <mergeCell ref="JCC58:JCH58"/>
    <mergeCell ref="JCI58:JCN58"/>
    <mergeCell ref="JCO58:JCT58"/>
    <mergeCell ref="JQQ58:JQV58"/>
    <mergeCell ref="JQW58:JRB58"/>
    <mergeCell ref="JRC58:JRH58"/>
    <mergeCell ref="JRI58:JRN58"/>
    <mergeCell ref="JRO58:JRT58"/>
    <mergeCell ref="JRU58:JRZ58"/>
    <mergeCell ref="JPG58:JPL58"/>
    <mergeCell ref="JPM58:JPR58"/>
    <mergeCell ref="JPS58:JPX58"/>
    <mergeCell ref="JPY58:JQD58"/>
    <mergeCell ref="JQE58:JQJ58"/>
    <mergeCell ref="JQK58:JQP58"/>
    <mergeCell ref="JNW58:JOB58"/>
    <mergeCell ref="JOC58:JOH58"/>
    <mergeCell ref="JOI58:JON58"/>
    <mergeCell ref="JOO58:JOT58"/>
    <mergeCell ref="JOU58:JOZ58"/>
    <mergeCell ref="JPA58:JPF58"/>
    <mergeCell ref="JMM58:JMR58"/>
    <mergeCell ref="JMS58:JMX58"/>
    <mergeCell ref="JMY58:JND58"/>
    <mergeCell ref="JNE58:JNJ58"/>
    <mergeCell ref="JNK58:JNP58"/>
    <mergeCell ref="JNQ58:JNV58"/>
    <mergeCell ref="JLC58:JLH58"/>
    <mergeCell ref="JLI58:JLN58"/>
    <mergeCell ref="JLO58:JLT58"/>
    <mergeCell ref="JLU58:JLZ58"/>
    <mergeCell ref="JMA58:JMF58"/>
    <mergeCell ref="JMG58:JML58"/>
    <mergeCell ref="JJS58:JJX58"/>
    <mergeCell ref="JJY58:JKD58"/>
    <mergeCell ref="JKE58:JKJ58"/>
    <mergeCell ref="JKK58:JKP58"/>
    <mergeCell ref="JKQ58:JKV58"/>
    <mergeCell ref="JKW58:JLB58"/>
    <mergeCell ref="JYY58:JZD58"/>
    <mergeCell ref="JZE58:JZJ58"/>
    <mergeCell ref="JZK58:JZP58"/>
    <mergeCell ref="JZQ58:JZV58"/>
    <mergeCell ref="JZW58:KAB58"/>
    <mergeCell ref="KAC58:KAH58"/>
    <mergeCell ref="JXO58:JXT58"/>
    <mergeCell ref="JXU58:JXZ58"/>
    <mergeCell ref="JYA58:JYF58"/>
    <mergeCell ref="JYG58:JYL58"/>
    <mergeCell ref="JYM58:JYR58"/>
    <mergeCell ref="JYS58:JYX58"/>
    <mergeCell ref="JWE58:JWJ58"/>
    <mergeCell ref="JWK58:JWP58"/>
    <mergeCell ref="JWQ58:JWV58"/>
    <mergeCell ref="JWW58:JXB58"/>
    <mergeCell ref="JXC58:JXH58"/>
    <mergeCell ref="JXI58:JXN58"/>
    <mergeCell ref="JUU58:JUZ58"/>
    <mergeCell ref="JVA58:JVF58"/>
    <mergeCell ref="JVG58:JVL58"/>
    <mergeCell ref="JVM58:JVR58"/>
    <mergeCell ref="JVS58:JVX58"/>
    <mergeCell ref="JVY58:JWD58"/>
    <mergeCell ref="JTK58:JTP58"/>
    <mergeCell ref="JTQ58:JTV58"/>
    <mergeCell ref="JTW58:JUB58"/>
    <mergeCell ref="JUC58:JUH58"/>
    <mergeCell ref="JUI58:JUN58"/>
    <mergeCell ref="JUO58:JUT58"/>
    <mergeCell ref="JSA58:JSF58"/>
    <mergeCell ref="JSG58:JSL58"/>
    <mergeCell ref="JSM58:JSR58"/>
    <mergeCell ref="JSS58:JSX58"/>
    <mergeCell ref="JSY58:JTD58"/>
    <mergeCell ref="JTE58:JTJ58"/>
    <mergeCell ref="KHG58:KHL58"/>
    <mergeCell ref="KHM58:KHR58"/>
    <mergeCell ref="KHS58:KHX58"/>
    <mergeCell ref="KHY58:KID58"/>
    <mergeCell ref="KIE58:KIJ58"/>
    <mergeCell ref="KIK58:KIP58"/>
    <mergeCell ref="KFW58:KGB58"/>
    <mergeCell ref="KGC58:KGH58"/>
    <mergeCell ref="KGI58:KGN58"/>
    <mergeCell ref="KGO58:KGT58"/>
    <mergeCell ref="KGU58:KGZ58"/>
    <mergeCell ref="KHA58:KHF58"/>
    <mergeCell ref="KEM58:KER58"/>
    <mergeCell ref="KES58:KEX58"/>
    <mergeCell ref="KEY58:KFD58"/>
    <mergeCell ref="KFE58:KFJ58"/>
    <mergeCell ref="KFK58:KFP58"/>
    <mergeCell ref="KFQ58:KFV58"/>
    <mergeCell ref="KDC58:KDH58"/>
    <mergeCell ref="KDI58:KDN58"/>
    <mergeCell ref="KDO58:KDT58"/>
    <mergeCell ref="KDU58:KDZ58"/>
    <mergeCell ref="KEA58:KEF58"/>
    <mergeCell ref="KEG58:KEL58"/>
    <mergeCell ref="KBS58:KBX58"/>
    <mergeCell ref="KBY58:KCD58"/>
    <mergeCell ref="KCE58:KCJ58"/>
    <mergeCell ref="KCK58:KCP58"/>
    <mergeCell ref="KCQ58:KCV58"/>
    <mergeCell ref="KCW58:KDB58"/>
    <mergeCell ref="KAI58:KAN58"/>
    <mergeCell ref="KAO58:KAT58"/>
    <mergeCell ref="KAU58:KAZ58"/>
    <mergeCell ref="KBA58:KBF58"/>
    <mergeCell ref="KBG58:KBL58"/>
    <mergeCell ref="KBM58:KBR58"/>
    <mergeCell ref="KPO58:KPT58"/>
    <mergeCell ref="KPU58:KPZ58"/>
    <mergeCell ref="KQA58:KQF58"/>
    <mergeCell ref="KQG58:KQL58"/>
    <mergeCell ref="KQM58:KQR58"/>
    <mergeCell ref="KQS58:KQX58"/>
    <mergeCell ref="KOE58:KOJ58"/>
    <mergeCell ref="KOK58:KOP58"/>
    <mergeCell ref="KOQ58:KOV58"/>
    <mergeCell ref="KOW58:KPB58"/>
    <mergeCell ref="KPC58:KPH58"/>
    <mergeCell ref="KPI58:KPN58"/>
    <mergeCell ref="KMU58:KMZ58"/>
    <mergeCell ref="KNA58:KNF58"/>
    <mergeCell ref="KNG58:KNL58"/>
    <mergeCell ref="KNM58:KNR58"/>
    <mergeCell ref="KNS58:KNX58"/>
    <mergeCell ref="KNY58:KOD58"/>
    <mergeCell ref="KLK58:KLP58"/>
    <mergeCell ref="KLQ58:KLV58"/>
    <mergeCell ref="KLW58:KMB58"/>
    <mergeCell ref="KMC58:KMH58"/>
    <mergeCell ref="KMI58:KMN58"/>
    <mergeCell ref="KMO58:KMT58"/>
    <mergeCell ref="KKA58:KKF58"/>
    <mergeCell ref="KKG58:KKL58"/>
    <mergeCell ref="KKM58:KKR58"/>
    <mergeCell ref="KKS58:KKX58"/>
    <mergeCell ref="KKY58:KLD58"/>
    <mergeCell ref="KLE58:KLJ58"/>
    <mergeCell ref="KIQ58:KIV58"/>
    <mergeCell ref="KIW58:KJB58"/>
    <mergeCell ref="KJC58:KJH58"/>
    <mergeCell ref="KJI58:KJN58"/>
    <mergeCell ref="KJO58:KJT58"/>
    <mergeCell ref="KJU58:KJZ58"/>
    <mergeCell ref="KXW58:KYB58"/>
    <mergeCell ref="KYC58:KYH58"/>
    <mergeCell ref="KYI58:KYN58"/>
    <mergeCell ref="KYO58:KYT58"/>
    <mergeCell ref="KYU58:KYZ58"/>
    <mergeCell ref="KZA58:KZF58"/>
    <mergeCell ref="KWM58:KWR58"/>
    <mergeCell ref="KWS58:KWX58"/>
    <mergeCell ref="KWY58:KXD58"/>
    <mergeCell ref="KXE58:KXJ58"/>
    <mergeCell ref="KXK58:KXP58"/>
    <mergeCell ref="KXQ58:KXV58"/>
    <mergeCell ref="KVC58:KVH58"/>
    <mergeCell ref="KVI58:KVN58"/>
    <mergeCell ref="KVO58:KVT58"/>
    <mergeCell ref="KVU58:KVZ58"/>
    <mergeCell ref="KWA58:KWF58"/>
    <mergeCell ref="KWG58:KWL58"/>
    <mergeCell ref="KTS58:KTX58"/>
    <mergeCell ref="KTY58:KUD58"/>
    <mergeCell ref="KUE58:KUJ58"/>
    <mergeCell ref="KUK58:KUP58"/>
    <mergeCell ref="KUQ58:KUV58"/>
    <mergeCell ref="KUW58:KVB58"/>
    <mergeCell ref="KSI58:KSN58"/>
    <mergeCell ref="KSO58:KST58"/>
    <mergeCell ref="KSU58:KSZ58"/>
    <mergeCell ref="KTA58:KTF58"/>
    <mergeCell ref="KTG58:KTL58"/>
    <mergeCell ref="KTM58:KTR58"/>
    <mergeCell ref="KQY58:KRD58"/>
    <mergeCell ref="KRE58:KRJ58"/>
    <mergeCell ref="KRK58:KRP58"/>
    <mergeCell ref="KRQ58:KRV58"/>
    <mergeCell ref="KRW58:KSB58"/>
    <mergeCell ref="KSC58:KSH58"/>
    <mergeCell ref="LGE58:LGJ58"/>
    <mergeCell ref="LGK58:LGP58"/>
    <mergeCell ref="LGQ58:LGV58"/>
    <mergeCell ref="LGW58:LHB58"/>
    <mergeCell ref="LHC58:LHH58"/>
    <mergeCell ref="LHI58:LHN58"/>
    <mergeCell ref="LEU58:LEZ58"/>
    <mergeCell ref="LFA58:LFF58"/>
    <mergeCell ref="LFG58:LFL58"/>
    <mergeCell ref="LFM58:LFR58"/>
    <mergeCell ref="LFS58:LFX58"/>
    <mergeCell ref="LFY58:LGD58"/>
    <mergeCell ref="LDK58:LDP58"/>
    <mergeCell ref="LDQ58:LDV58"/>
    <mergeCell ref="LDW58:LEB58"/>
    <mergeCell ref="LEC58:LEH58"/>
    <mergeCell ref="LEI58:LEN58"/>
    <mergeCell ref="LEO58:LET58"/>
    <mergeCell ref="LCA58:LCF58"/>
    <mergeCell ref="LCG58:LCL58"/>
    <mergeCell ref="LCM58:LCR58"/>
    <mergeCell ref="LCS58:LCX58"/>
    <mergeCell ref="LCY58:LDD58"/>
    <mergeCell ref="LDE58:LDJ58"/>
    <mergeCell ref="LAQ58:LAV58"/>
    <mergeCell ref="LAW58:LBB58"/>
    <mergeCell ref="LBC58:LBH58"/>
    <mergeCell ref="LBI58:LBN58"/>
    <mergeCell ref="LBO58:LBT58"/>
    <mergeCell ref="LBU58:LBZ58"/>
    <mergeCell ref="KZG58:KZL58"/>
    <mergeCell ref="KZM58:KZR58"/>
    <mergeCell ref="KZS58:KZX58"/>
    <mergeCell ref="KZY58:LAD58"/>
    <mergeCell ref="LAE58:LAJ58"/>
    <mergeCell ref="LAK58:LAP58"/>
    <mergeCell ref="LOM58:LOR58"/>
    <mergeCell ref="LOS58:LOX58"/>
    <mergeCell ref="LOY58:LPD58"/>
    <mergeCell ref="LPE58:LPJ58"/>
    <mergeCell ref="LPK58:LPP58"/>
    <mergeCell ref="LPQ58:LPV58"/>
    <mergeCell ref="LNC58:LNH58"/>
    <mergeCell ref="LNI58:LNN58"/>
    <mergeCell ref="LNO58:LNT58"/>
    <mergeCell ref="LNU58:LNZ58"/>
    <mergeCell ref="LOA58:LOF58"/>
    <mergeCell ref="LOG58:LOL58"/>
    <mergeCell ref="LLS58:LLX58"/>
    <mergeCell ref="LLY58:LMD58"/>
    <mergeCell ref="LME58:LMJ58"/>
    <mergeCell ref="LMK58:LMP58"/>
    <mergeCell ref="LMQ58:LMV58"/>
    <mergeCell ref="LMW58:LNB58"/>
    <mergeCell ref="LKI58:LKN58"/>
    <mergeCell ref="LKO58:LKT58"/>
    <mergeCell ref="LKU58:LKZ58"/>
    <mergeCell ref="LLA58:LLF58"/>
    <mergeCell ref="LLG58:LLL58"/>
    <mergeCell ref="LLM58:LLR58"/>
    <mergeCell ref="LIY58:LJD58"/>
    <mergeCell ref="LJE58:LJJ58"/>
    <mergeCell ref="LJK58:LJP58"/>
    <mergeCell ref="LJQ58:LJV58"/>
    <mergeCell ref="LJW58:LKB58"/>
    <mergeCell ref="LKC58:LKH58"/>
    <mergeCell ref="LHO58:LHT58"/>
    <mergeCell ref="LHU58:LHZ58"/>
    <mergeCell ref="LIA58:LIF58"/>
    <mergeCell ref="LIG58:LIL58"/>
    <mergeCell ref="LIM58:LIR58"/>
    <mergeCell ref="LIS58:LIX58"/>
    <mergeCell ref="LWU58:LWZ58"/>
    <mergeCell ref="LXA58:LXF58"/>
    <mergeCell ref="LXG58:LXL58"/>
    <mergeCell ref="LXM58:LXR58"/>
    <mergeCell ref="LXS58:LXX58"/>
    <mergeCell ref="LXY58:LYD58"/>
    <mergeCell ref="LVK58:LVP58"/>
    <mergeCell ref="LVQ58:LVV58"/>
    <mergeCell ref="LVW58:LWB58"/>
    <mergeCell ref="LWC58:LWH58"/>
    <mergeCell ref="LWI58:LWN58"/>
    <mergeCell ref="LWO58:LWT58"/>
    <mergeCell ref="LUA58:LUF58"/>
    <mergeCell ref="LUG58:LUL58"/>
    <mergeCell ref="LUM58:LUR58"/>
    <mergeCell ref="LUS58:LUX58"/>
    <mergeCell ref="LUY58:LVD58"/>
    <mergeCell ref="LVE58:LVJ58"/>
    <mergeCell ref="LSQ58:LSV58"/>
    <mergeCell ref="LSW58:LTB58"/>
    <mergeCell ref="LTC58:LTH58"/>
    <mergeCell ref="LTI58:LTN58"/>
    <mergeCell ref="LTO58:LTT58"/>
    <mergeCell ref="LTU58:LTZ58"/>
    <mergeCell ref="LRG58:LRL58"/>
    <mergeCell ref="LRM58:LRR58"/>
    <mergeCell ref="LRS58:LRX58"/>
    <mergeCell ref="LRY58:LSD58"/>
    <mergeCell ref="LSE58:LSJ58"/>
    <mergeCell ref="LSK58:LSP58"/>
    <mergeCell ref="LPW58:LQB58"/>
    <mergeCell ref="LQC58:LQH58"/>
    <mergeCell ref="LQI58:LQN58"/>
    <mergeCell ref="LQO58:LQT58"/>
    <mergeCell ref="LQU58:LQZ58"/>
    <mergeCell ref="LRA58:LRF58"/>
    <mergeCell ref="MFC58:MFH58"/>
    <mergeCell ref="MFI58:MFN58"/>
    <mergeCell ref="MFO58:MFT58"/>
    <mergeCell ref="MFU58:MFZ58"/>
    <mergeCell ref="MGA58:MGF58"/>
    <mergeCell ref="MGG58:MGL58"/>
    <mergeCell ref="MDS58:MDX58"/>
    <mergeCell ref="MDY58:MED58"/>
    <mergeCell ref="MEE58:MEJ58"/>
    <mergeCell ref="MEK58:MEP58"/>
    <mergeCell ref="MEQ58:MEV58"/>
    <mergeCell ref="MEW58:MFB58"/>
    <mergeCell ref="MCI58:MCN58"/>
    <mergeCell ref="MCO58:MCT58"/>
    <mergeCell ref="MCU58:MCZ58"/>
    <mergeCell ref="MDA58:MDF58"/>
    <mergeCell ref="MDG58:MDL58"/>
    <mergeCell ref="MDM58:MDR58"/>
    <mergeCell ref="MAY58:MBD58"/>
    <mergeCell ref="MBE58:MBJ58"/>
    <mergeCell ref="MBK58:MBP58"/>
    <mergeCell ref="MBQ58:MBV58"/>
    <mergeCell ref="MBW58:MCB58"/>
    <mergeCell ref="MCC58:MCH58"/>
    <mergeCell ref="LZO58:LZT58"/>
    <mergeCell ref="LZU58:LZZ58"/>
    <mergeCell ref="MAA58:MAF58"/>
    <mergeCell ref="MAG58:MAL58"/>
    <mergeCell ref="MAM58:MAR58"/>
    <mergeCell ref="MAS58:MAX58"/>
    <mergeCell ref="LYE58:LYJ58"/>
    <mergeCell ref="LYK58:LYP58"/>
    <mergeCell ref="LYQ58:LYV58"/>
    <mergeCell ref="LYW58:LZB58"/>
    <mergeCell ref="LZC58:LZH58"/>
    <mergeCell ref="LZI58:LZN58"/>
    <mergeCell ref="MNK58:MNP58"/>
    <mergeCell ref="MNQ58:MNV58"/>
    <mergeCell ref="MNW58:MOB58"/>
    <mergeCell ref="MOC58:MOH58"/>
    <mergeCell ref="MOI58:MON58"/>
    <mergeCell ref="MOO58:MOT58"/>
    <mergeCell ref="MMA58:MMF58"/>
    <mergeCell ref="MMG58:MML58"/>
    <mergeCell ref="MMM58:MMR58"/>
    <mergeCell ref="MMS58:MMX58"/>
    <mergeCell ref="MMY58:MND58"/>
    <mergeCell ref="MNE58:MNJ58"/>
    <mergeCell ref="MKQ58:MKV58"/>
    <mergeCell ref="MKW58:MLB58"/>
    <mergeCell ref="MLC58:MLH58"/>
    <mergeCell ref="MLI58:MLN58"/>
    <mergeCell ref="MLO58:MLT58"/>
    <mergeCell ref="MLU58:MLZ58"/>
    <mergeCell ref="MJG58:MJL58"/>
    <mergeCell ref="MJM58:MJR58"/>
    <mergeCell ref="MJS58:MJX58"/>
    <mergeCell ref="MJY58:MKD58"/>
    <mergeCell ref="MKE58:MKJ58"/>
    <mergeCell ref="MKK58:MKP58"/>
    <mergeCell ref="MHW58:MIB58"/>
    <mergeCell ref="MIC58:MIH58"/>
    <mergeCell ref="MII58:MIN58"/>
    <mergeCell ref="MIO58:MIT58"/>
    <mergeCell ref="MIU58:MIZ58"/>
    <mergeCell ref="MJA58:MJF58"/>
    <mergeCell ref="MGM58:MGR58"/>
    <mergeCell ref="MGS58:MGX58"/>
    <mergeCell ref="MGY58:MHD58"/>
    <mergeCell ref="MHE58:MHJ58"/>
    <mergeCell ref="MHK58:MHP58"/>
    <mergeCell ref="MHQ58:MHV58"/>
    <mergeCell ref="MVS58:MVX58"/>
    <mergeCell ref="MVY58:MWD58"/>
    <mergeCell ref="MWE58:MWJ58"/>
    <mergeCell ref="MWK58:MWP58"/>
    <mergeCell ref="MWQ58:MWV58"/>
    <mergeCell ref="MWW58:MXB58"/>
    <mergeCell ref="MUI58:MUN58"/>
    <mergeCell ref="MUO58:MUT58"/>
    <mergeCell ref="MUU58:MUZ58"/>
    <mergeCell ref="MVA58:MVF58"/>
    <mergeCell ref="MVG58:MVL58"/>
    <mergeCell ref="MVM58:MVR58"/>
    <mergeCell ref="MSY58:MTD58"/>
    <mergeCell ref="MTE58:MTJ58"/>
    <mergeCell ref="MTK58:MTP58"/>
    <mergeCell ref="MTQ58:MTV58"/>
    <mergeCell ref="MTW58:MUB58"/>
    <mergeCell ref="MUC58:MUH58"/>
    <mergeCell ref="MRO58:MRT58"/>
    <mergeCell ref="MRU58:MRZ58"/>
    <mergeCell ref="MSA58:MSF58"/>
    <mergeCell ref="MSG58:MSL58"/>
    <mergeCell ref="MSM58:MSR58"/>
    <mergeCell ref="MSS58:MSX58"/>
    <mergeCell ref="MQE58:MQJ58"/>
    <mergeCell ref="MQK58:MQP58"/>
    <mergeCell ref="MQQ58:MQV58"/>
    <mergeCell ref="MQW58:MRB58"/>
    <mergeCell ref="MRC58:MRH58"/>
    <mergeCell ref="MRI58:MRN58"/>
    <mergeCell ref="MOU58:MOZ58"/>
    <mergeCell ref="MPA58:MPF58"/>
    <mergeCell ref="MPG58:MPL58"/>
    <mergeCell ref="MPM58:MPR58"/>
    <mergeCell ref="MPS58:MPX58"/>
    <mergeCell ref="MPY58:MQD58"/>
    <mergeCell ref="NEA58:NEF58"/>
    <mergeCell ref="NEG58:NEL58"/>
    <mergeCell ref="NEM58:NER58"/>
    <mergeCell ref="NES58:NEX58"/>
    <mergeCell ref="NEY58:NFD58"/>
    <mergeCell ref="NFE58:NFJ58"/>
    <mergeCell ref="NCQ58:NCV58"/>
    <mergeCell ref="NCW58:NDB58"/>
    <mergeCell ref="NDC58:NDH58"/>
    <mergeCell ref="NDI58:NDN58"/>
    <mergeCell ref="NDO58:NDT58"/>
    <mergeCell ref="NDU58:NDZ58"/>
    <mergeCell ref="NBG58:NBL58"/>
    <mergeCell ref="NBM58:NBR58"/>
    <mergeCell ref="NBS58:NBX58"/>
    <mergeCell ref="NBY58:NCD58"/>
    <mergeCell ref="NCE58:NCJ58"/>
    <mergeCell ref="NCK58:NCP58"/>
    <mergeCell ref="MZW58:NAB58"/>
    <mergeCell ref="NAC58:NAH58"/>
    <mergeCell ref="NAI58:NAN58"/>
    <mergeCell ref="NAO58:NAT58"/>
    <mergeCell ref="NAU58:NAZ58"/>
    <mergeCell ref="NBA58:NBF58"/>
    <mergeCell ref="MYM58:MYR58"/>
    <mergeCell ref="MYS58:MYX58"/>
    <mergeCell ref="MYY58:MZD58"/>
    <mergeCell ref="MZE58:MZJ58"/>
    <mergeCell ref="MZK58:MZP58"/>
    <mergeCell ref="MZQ58:MZV58"/>
    <mergeCell ref="MXC58:MXH58"/>
    <mergeCell ref="MXI58:MXN58"/>
    <mergeCell ref="MXO58:MXT58"/>
    <mergeCell ref="MXU58:MXZ58"/>
    <mergeCell ref="MYA58:MYF58"/>
    <mergeCell ref="MYG58:MYL58"/>
    <mergeCell ref="NMI58:NMN58"/>
    <mergeCell ref="NMO58:NMT58"/>
    <mergeCell ref="NMU58:NMZ58"/>
    <mergeCell ref="NNA58:NNF58"/>
    <mergeCell ref="NNG58:NNL58"/>
    <mergeCell ref="NNM58:NNR58"/>
    <mergeCell ref="NKY58:NLD58"/>
    <mergeCell ref="NLE58:NLJ58"/>
    <mergeCell ref="NLK58:NLP58"/>
    <mergeCell ref="NLQ58:NLV58"/>
    <mergeCell ref="NLW58:NMB58"/>
    <mergeCell ref="NMC58:NMH58"/>
    <mergeCell ref="NJO58:NJT58"/>
    <mergeCell ref="NJU58:NJZ58"/>
    <mergeCell ref="NKA58:NKF58"/>
    <mergeCell ref="NKG58:NKL58"/>
    <mergeCell ref="NKM58:NKR58"/>
    <mergeCell ref="NKS58:NKX58"/>
    <mergeCell ref="NIE58:NIJ58"/>
    <mergeCell ref="NIK58:NIP58"/>
    <mergeCell ref="NIQ58:NIV58"/>
    <mergeCell ref="NIW58:NJB58"/>
    <mergeCell ref="NJC58:NJH58"/>
    <mergeCell ref="NJI58:NJN58"/>
    <mergeCell ref="NGU58:NGZ58"/>
    <mergeCell ref="NHA58:NHF58"/>
    <mergeCell ref="NHG58:NHL58"/>
    <mergeCell ref="NHM58:NHR58"/>
    <mergeCell ref="NHS58:NHX58"/>
    <mergeCell ref="NHY58:NID58"/>
    <mergeCell ref="NFK58:NFP58"/>
    <mergeCell ref="NFQ58:NFV58"/>
    <mergeCell ref="NFW58:NGB58"/>
    <mergeCell ref="NGC58:NGH58"/>
    <mergeCell ref="NGI58:NGN58"/>
    <mergeCell ref="NGO58:NGT58"/>
    <mergeCell ref="NUQ58:NUV58"/>
    <mergeCell ref="NUW58:NVB58"/>
    <mergeCell ref="NVC58:NVH58"/>
    <mergeCell ref="NVI58:NVN58"/>
    <mergeCell ref="NVO58:NVT58"/>
    <mergeCell ref="NVU58:NVZ58"/>
    <mergeCell ref="NTG58:NTL58"/>
    <mergeCell ref="NTM58:NTR58"/>
    <mergeCell ref="NTS58:NTX58"/>
    <mergeCell ref="NTY58:NUD58"/>
    <mergeCell ref="NUE58:NUJ58"/>
    <mergeCell ref="NUK58:NUP58"/>
    <mergeCell ref="NRW58:NSB58"/>
    <mergeCell ref="NSC58:NSH58"/>
    <mergeCell ref="NSI58:NSN58"/>
    <mergeCell ref="NSO58:NST58"/>
    <mergeCell ref="NSU58:NSZ58"/>
    <mergeCell ref="NTA58:NTF58"/>
    <mergeCell ref="NQM58:NQR58"/>
    <mergeCell ref="NQS58:NQX58"/>
    <mergeCell ref="NQY58:NRD58"/>
    <mergeCell ref="NRE58:NRJ58"/>
    <mergeCell ref="NRK58:NRP58"/>
    <mergeCell ref="NRQ58:NRV58"/>
    <mergeCell ref="NPC58:NPH58"/>
    <mergeCell ref="NPI58:NPN58"/>
    <mergeCell ref="NPO58:NPT58"/>
    <mergeCell ref="NPU58:NPZ58"/>
    <mergeCell ref="NQA58:NQF58"/>
    <mergeCell ref="NQG58:NQL58"/>
    <mergeCell ref="NNS58:NNX58"/>
    <mergeCell ref="NNY58:NOD58"/>
    <mergeCell ref="NOE58:NOJ58"/>
    <mergeCell ref="NOK58:NOP58"/>
    <mergeCell ref="NOQ58:NOV58"/>
    <mergeCell ref="NOW58:NPB58"/>
    <mergeCell ref="OCY58:ODD58"/>
    <mergeCell ref="ODE58:ODJ58"/>
    <mergeCell ref="ODK58:ODP58"/>
    <mergeCell ref="ODQ58:ODV58"/>
    <mergeCell ref="ODW58:OEB58"/>
    <mergeCell ref="OEC58:OEH58"/>
    <mergeCell ref="OBO58:OBT58"/>
    <mergeCell ref="OBU58:OBZ58"/>
    <mergeCell ref="OCA58:OCF58"/>
    <mergeCell ref="OCG58:OCL58"/>
    <mergeCell ref="OCM58:OCR58"/>
    <mergeCell ref="OCS58:OCX58"/>
    <mergeCell ref="OAE58:OAJ58"/>
    <mergeCell ref="OAK58:OAP58"/>
    <mergeCell ref="OAQ58:OAV58"/>
    <mergeCell ref="OAW58:OBB58"/>
    <mergeCell ref="OBC58:OBH58"/>
    <mergeCell ref="OBI58:OBN58"/>
    <mergeCell ref="NYU58:NYZ58"/>
    <mergeCell ref="NZA58:NZF58"/>
    <mergeCell ref="NZG58:NZL58"/>
    <mergeCell ref="NZM58:NZR58"/>
    <mergeCell ref="NZS58:NZX58"/>
    <mergeCell ref="NZY58:OAD58"/>
    <mergeCell ref="NXK58:NXP58"/>
    <mergeCell ref="NXQ58:NXV58"/>
    <mergeCell ref="NXW58:NYB58"/>
    <mergeCell ref="NYC58:NYH58"/>
    <mergeCell ref="NYI58:NYN58"/>
    <mergeCell ref="NYO58:NYT58"/>
    <mergeCell ref="NWA58:NWF58"/>
    <mergeCell ref="NWG58:NWL58"/>
    <mergeCell ref="NWM58:NWR58"/>
    <mergeCell ref="NWS58:NWX58"/>
    <mergeCell ref="NWY58:NXD58"/>
    <mergeCell ref="NXE58:NXJ58"/>
    <mergeCell ref="OLG58:OLL58"/>
    <mergeCell ref="OLM58:OLR58"/>
    <mergeCell ref="OLS58:OLX58"/>
    <mergeCell ref="OLY58:OMD58"/>
    <mergeCell ref="OME58:OMJ58"/>
    <mergeCell ref="OMK58:OMP58"/>
    <mergeCell ref="OJW58:OKB58"/>
    <mergeCell ref="OKC58:OKH58"/>
    <mergeCell ref="OKI58:OKN58"/>
    <mergeCell ref="OKO58:OKT58"/>
    <mergeCell ref="OKU58:OKZ58"/>
    <mergeCell ref="OLA58:OLF58"/>
    <mergeCell ref="OIM58:OIR58"/>
    <mergeCell ref="OIS58:OIX58"/>
    <mergeCell ref="OIY58:OJD58"/>
    <mergeCell ref="OJE58:OJJ58"/>
    <mergeCell ref="OJK58:OJP58"/>
    <mergeCell ref="OJQ58:OJV58"/>
    <mergeCell ref="OHC58:OHH58"/>
    <mergeCell ref="OHI58:OHN58"/>
    <mergeCell ref="OHO58:OHT58"/>
    <mergeCell ref="OHU58:OHZ58"/>
    <mergeCell ref="OIA58:OIF58"/>
    <mergeCell ref="OIG58:OIL58"/>
    <mergeCell ref="OFS58:OFX58"/>
    <mergeCell ref="OFY58:OGD58"/>
    <mergeCell ref="OGE58:OGJ58"/>
    <mergeCell ref="OGK58:OGP58"/>
    <mergeCell ref="OGQ58:OGV58"/>
    <mergeCell ref="OGW58:OHB58"/>
    <mergeCell ref="OEI58:OEN58"/>
    <mergeCell ref="OEO58:OET58"/>
    <mergeCell ref="OEU58:OEZ58"/>
    <mergeCell ref="OFA58:OFF58"/>
    <mergeCell ref="OFG58:OFL58"/>
    <mergeCell ref="OFM58:OFR58"/>
    <mergeCell ref="OTO58:OTT58"/>
    <mergeCell ref="OTU58:OTZ58"/>
    <mergeCell ref="OUA58:OUF58"/>
    <mergeCell ref="OUG58:OUL58"/>
    <mergeCell ref="OUM58:OUR58"/>
    <mergeCell ref="OUS58:OUX58"/>
    <mergeCell ref="OSE58:OSJ58"/>
    <mergeCell ref="OSK58:OSP58"/>
    <mergeCell ref="OSQ58:OSV58"/>
    <mergeCell ref="OSW58:OTB58"/>
    <mergeCell ref="OTC58:OTH58"/>
    <mergeCell ref="OTI58:OTN58"/>
    <mergeCell ref="OQU58:OQZ58"/>
    <mergeCell ref="ORA58:ORF58"/>
    <mergeCell ref="ORG58:ORL58"/>
    <mergeCell ref="ORM58:ORR58"/>
    <mergeCell ref="ORS58:ORX58"/>
    <mergeCell ref="ORY58:OSD58"/>
    <mergeCell ref="OPK58:OPP58"/>
    <mergeCell ref="OPQ58:OPV58"/>
    <mergeCell ref="OPW58:OQB58"/>
    <mergeCell ref="OQC58:OQH58"/>
    <mergeCell ref="OQI58:OQN58"/>
    <mergeCell ref="OQO58:OQT58"/>
    <mergeCell ref="OOA58:OOF58"/>
    <mergeCell ref="OOG58:OOL58"/>
    <mergeCell ref="OOM58:OOR58"/>
    <mergeCell ref="OOS58:OOX58"/>
    <mergeCell ref="OOY58:OPD58"/>
    <mergeCell ref="OPE58:OPJ58"/>
    <mergeCell ref="OMQ58:OMV58"/>
    <mergeCell ref="OMW58:ONB58"/>
    <mergeCell ref="ONC58:ONH58"/>
    <mergeCell ref="ONI58:ONN58"/>
    <mergeCell ref="ONO58:ONT58"/>
    <mergeCell ref="ONU58:ONZ58"/>
    <mergeCell ref="PBW58:PCB58"/>
    <mergeCell ref="PCC58:PCH58"/>
    <mergeCell ref="PCI58:PCN58"/>
    <mergeCell ref="PCO58:PCT58"/>
    <mergeCell ref="PCU58:PCZ58"/>
    <mergeCell ref="PDA58:PDF58"/>
    <mergeCell ref="PAM58:PAR58"/>
    <mergeCell ref="PAS58:PAX58"/>
    <mergeCell ref="PAY58:PBD58"/>
    <mergeCell ref="PBE58:PBJ58"/>
    <mergeCell ref="PBK58:PBP58"/>
    <mergeCell ref="PBQ58:PBV58"/>
    <mergeCell ref="OZC58:OZH58"/>
    <mergeCell ref="OZI58:OZN58"/>
    <mergeCell ref="OZO58:OZT58"/>
    <mergeCell ref="OZU58:OZZ58"/>
    <mergeCell ref="PAA58:PAF58"/>
    <mergeCell ref="PAG58:PAL58"/>
    <mergeCell ref="OXS58:OXX58"/>
    <mergeCell ref="OXY58:OYD58"/>
    <mergeCell ref="OYE58:OYJ58"/>
    <mergeCell ref="OYK58:OYP58"/>
    <mergeCell ref="OYQ58:OYV58"/>
    <mergeCell ref="OYW58:OZB58"/>
    <mergeCell ref="OWI58:OWN58"/>
    <mergeCell ref="OWO58:OWT58"/>
    <mergeCell ref="OWU58:OWZ58"/>
    <mergeCell ref="OXA58:OXF58"/>
    <mergeCell ref="OXG58:OXL58"/>
    <mergeCell ref="OXM58:OXR58"/>
    <mergeCell ref="OUY58:OVD58"/>
    <mergeCell ref="OVE58:OVJ58"/>
    <mergeCell ref="OVK58:OVP58"/>
    <mergeCell ref="OVQ58:OVV58"/>
    <mergeCell ref="OVW58:OWB58"/>
    <mergeCell ref="OWC58:OWH58"/>
    <mergeCell ref="PKE58:PKJ58"/>
    <mergeCell ref="PKK58:PKP58"/>
    <mergeCell ref="PKQ58:PKV58"/>
    <mergeCell ref="PKW58:PLB58"/>
    <mergeCell ref="PLC58:PLH58"/>
    <mergeCell ref="PLI58:PLN58"/>
    <mergeCell ref="PIU58:PIZ58"/>
    <mergeCell ref="PJA58:PJF58"/>
    <mergeCell ref="PJG58:PJL58"/>
    <mergeCell ref="PJM58:PJR58"/>
    <mergeCell ref="PJS58:PJX58"/>
    <mergeCell ref="PJY58:PKD58"/>
    <mergeCell ref="PHK58:PHP58"/>
    <mergeCell ref="PHQ58:PHV58"/>
    <mergeCell ref="PHW58:PIB58"/>
    <mergeCell ref="PIC58:PIH58"/>
    <mergeCell ref="PII58:PIN58"/>
    <mergeCell ref="PIO58:PIT58"/>
    <mergeCell ref="PGA58:PGF58"/>
    <mergeCell ref="PGG58:PGL58"/>
    <mergeCell ref="PGM58:PGR58"/>
    <mergeCell ref="PGS58:PGX58"/>
    <mergeCell ref="PGY58:PHD58"/>
    <mergeCell ref="PHE58:PHJ58"/>
    <mergeCell ref="PEQ58:PEV58"/>
    <mergeCell ref="PEW58:PFB58"/>
    <mergeCell ref="PFC58:PFH58"/>
    <mergeCell ref="PFI58:PFN58"/>
    <mergeCell ref="PFO58:PFT58"/>
    <mergeCell ref="PFU58:PFZ58"/>
    <mergeCell ref="PDG58:PDL58"/>
    <mergeCell ref="PDM58:PDR58"/>
    <mergeCell ref="PDS58:PDX58"/>
    <mergeCell ref="PDY58:PED58"/>
    <mergeCell ref="PEE58:PEJ58"/>
    <mergeCell ref="PEK58:PEP58"/>
    <mergeCell ref="PSM58:PSR58"/>
    <mergeCell ref="PSS58:PSX58"/>
    <mergeCell ref="PSY58:PTD58"/>
    <mergeCell ref="PTE58:PTJ58"/>
    <mergeCell ref="PTK58:PTP58"/>
    <mergeCell ref="PTQ58:PTV58"/>
    <mergeCell ref="PRC58:PRH58"/>
    <mergeCell ref="PRI58:PRN58"/>
    <mergeCell ref="PRO58:PRT58"/>
    <mergeCell ref="PRU58:PRZ58"/>
    <mergeCell ref="PSA58:PSF58"/>
    <mergeCell ref="PSG58:PSL58"/>
    <mergeCell ref="PPS58:PPX58"/>
    <mergeCell ref="PPY58:PQD58"/>
    <mergeCell ref="PQE58:PQJ58"/>
    <mergeCell ref="PQK58:PQP58"/>
    <mergeCell ref="PQQ58:PQV58"/>
    <mergeCell ref="PQW58:PRB58"/>
    <mergeCell ref="POI58:PON58"/>
    <mergeCell ref="POO58:POT58"/>
    <mergeCell ref="POU58:POZ58"/>
    <mergeCell ref="PPA58:PPF58"/>
    <mergeCell ref="PPG58:PPL58"/>
    <mergeCell ref="PPM58:PPR58"/>
    <mergeCell ref="PMY58:PND58"/>
    <mergeCell ref="PNE58:PNJ58"/>
    <mergeCell ref="PNK58:PNP58"/>
    <mergeCell ref="PNQ58:PNV58"/>
    <mergeCell ref="PNW58:POB58"/>
    <mergeCell ref="POC58:POH58"/>
    <mergeCell ref="PLO58:PLT58"/>
    <mergeCell ref="PLU58:PLZ58"/>
    <mergeCell ref="PMA58:PMF58"/>
    <mergeCell ref="PMG58:PML58"/>
    <mergeCell ref="PMM58:PMR58"/>
    <mergeCell ref="PMS58:PMX58"/>
    <mergeCell ref="QAU58:QAZ58"/>
    <mergeCell ref="QBA58:QBF58"/>
    <mergeCell ref="QBG58:QBL58"/>
    <mergeCell ref="QBM58:QBR58"/>
    <mergeCell ref="QBS58:QBX58"/>
    <mergeCell ref="QBY58:QCD58"/>
    <mergeCell ref="PZK58:PZP58"/>
    <mergeCell ref="PZQ58:PZV58"/>
    <mergeCell ref="PZW58:QAB58"/>
    <mergeCell ref="QAC58:QAH58"/>
    <mergeCell ref="QAI58:QAN58"/>
    <mergeCell ref="QAO58:QAT58"/>
    <mergeCell ref="PYA58:PYF58"/>
    <mergeCell ref="PYG58:PYL58"/>
    <mergeCell ref="PYM58:PYR58"/>
    <mergeCell ref="PYS58:PYX58"/>
    <mergeCell ref="PYY58:PZD58"/>
    <mergeCell ref="PZE58:PZJ58"/>
    <mergeCell ref="PWQ58:PWV58"/>
    <mergeCell ref="PWW58:PXB58"/>
    <mergeCell ref="PXC58:PXH58"/>
    <mergeCell ref="PXI58:PXN58"/>
    <mergeCell ref="PXO58:PXT58"/>
    <mergeCell ref="PXU58:PXZ58"/>
    <mergeCell ref="PVG58:PVL58"/>
    <mergeCell ref="PVM58:PVR58"/>
    <mergeCell ref="PVS58:PVX58"/>
    <mergeCell ref="PVY58:PWD58"/>
    <mergeCell ref="PWE58:PWJ58"/>
    <mergeCell ref="PWK58:PWP58"/>
    <mergeCell ref="PTW58:PUB58"/>
    <mergeCell ref="PUC58:PUH58"/>
    <mergeCell ref="PUI58:PUN58"/>
    <mergeCell ref="PUO58:PUT58"/>
    <mergeCell ref="PUU58:PUZ58"/>
    <mergeCell ref="PVA58:PVF58"/>
    <mergeCell ref="QJC58:QJH58"/>
    <mergeCell ref="QJI58:QJN58"/>
    <mergeCell ref="QJO58:QJT58"/>
    <mergeCell ref="QJU58:QJZ58"/>
    <mergeCell ref="QKA58:QKF58"/>
    <mergeCell ref="QKG58:QKL58"/>
    <mergeCell ref="QHS58:QHX58"/>
    <mergeCell ref="QHY58:QID58"/>
    <mergeCell ref="QIE58:QIJ58"/>
    <mergeCell ref="QIK58:QIP58"/>
    <mergeCell ref="QIQ58:QIV58"/>
    <mergeCell ref="QIW58:QJB58"/>
    <mergeCell ref="QGI58:QGN58"/>
    <mergeCell ref="QGO58:QGT58"/>
    <mergeCell ref="QGU58:QGZ58"/>
    <mergeCell ref="QHA58:QHF58"/>
    <mergeCell ref="QHG58:QHL58"/>
    <mergeCell ref="QHM58:QHR58"/>
    <mergeCell ref="QEY58:QFD58"/>
    <mergeCell ref="QFE58:QFJ58"/>
    <mergeCell ref="QFK58:QFP58"/>
    <mergeCell ref="QFQ58:QFV58"/>
    <mergeCell ref="QFW58:QGB58"/>
    <mergeCell ref="QGC58:QGH58"/>
    <mergeCell ref="QDO58:QDT58"/>
    <mergeCell ref="QDU58:QDZ58"/>
    <mergeCell ref="QEA58:QEF58"/>
    <mergeCell ref="QEG58:QEL58"/>
    <mergeCell ref="QEM58:QER58"/>
    <mergeCell ref="QES58:QEX58"/>
    <mergeCell ref="QCE58:QCJ58"/>
    <mergeCell ref="QCK58:QCP58"/>
    <mergeCell ref="QCQ58:QCV58"/>
    <mergeCell ref="QCW58:QDB58"/>
    <mergeCell ref="QDC58:QDH58"/>
    <mergeCell ref="QDI58:QDN58"/>
    <mergeCell ref="QRK58:QRP58"/>
    <mergeCell ref="QRQ58:QRV58"/>
    <mergeCell ref="QRW58:QSB58"/>
    <mergeCell ref="QSC58:QSH58"/>
    <mergeCell ref="QSI58:QSN58"/>
    <mergeCell ref="QSO58:QST58"/>
    <mergeCell ref="QQA58:QQF58"/>
    <mergeCell ref="QQG58:QQL58"/>
    <mergeCell ref="QQM58:QQR58"/>
    <mergeCell ref="QQS58:QQX58"/>
    <mergeCell ref="QQY58:QRD58"/>
    <mergeCell ref="QRE58:QRJ58"/>
    <mergeCell ref="QOQ58:QOV58"/>
    <mergeCell ref="QOW58:QPB58"/>
    <mergeCell ref="QPC58:QPH58"/>
    <mergeCell ref="QPI58:QPN58"/>
    <mergeCell ref="QPO58:QPT58"/>
    <mergeCell ref="QPU58:QPZ58"/>
    <mergeCell ref="QNG58:QNL58"/>
    <mergeCell ref="QNM58:QNR58"/>
    <mergeCell ref="QNS58:QNX58"/>
    <mergeCell ref="QNY58:QOD58"/>
    <mergeCell ref="QOE58:QOJ58"/>
    <mergeCell ref="QOK58:QOP58"/>
    <mergeCell ref="QLW58:QMB58"/>
    <mergeCell ref="QMC58:QMH58"/>
    <mergeCell ref="QMI58:QMN58"/>
    <mergeCell ref="QMO58:QMT58"/>
    <mergeCell ref="QMU58:QMZ58"/>
    <mergeCell ref="QNA58:QNF58"/>
    <mergeCell ref="QKM58:QKR58"/>
    <mergeCell ref="QKS58:QKX58"/>
    <mergeCell ref="QKY58:QLD58"/>
    <mergeCell ref="QLE58:QLJ58"/>
    <mergeCell ref="QLK58:QLP58"/>
    <mergeCell ref="QLQ58:QLV58"/>
    <mergeCell ref="QZS58:QZX58"/>
    <mergeCell ref="QZY58:RAD58"/>
    <mergeCell ref="RAE58:RAJ58"/>
    <mergeCell ref="RAK58:RAP58"/>
    <mergeCell ref="RAQ58:RAV58"/>
    <mergeCell ref="RAW58:RBB58"/>
    <mergeCell ref="QYI58:QYN58"/>
    <mergeCell ref="QYO58:QYT58"/>
    <mergeCell ref="QYU58:QYZ58"/>
    <mergeCell ref="QZA58:QZF58"/>
    <mergeCell ref="QZG58:QZL58"/>
    <mergeCell ref="QZM58:QZR58"/>
    <mergeCell ref="QWY58:QXD58"/>
    <mergeCell ref="QXE58:QXJ58"/>
    <mergeCell ref="QXK58:QXP58"/>
    <mergeCell ref="QXQ58:QXV58"/>
    <mergeCell ref="QXW58:QYB58"/>
    <mergeCell ref="QYC58:QYH58"/>
    <mergeCell ref="QVO58:QVT58"/>
    <mergeCell ref="QVU58:QVZ58"/>
    <mergeCell ref="QWA58:QWF58"/>
    <mergeCell ref="QWG58:QWL58"/>
    <mergeCell ref="QWM58:QWR58"/>
    <mergeCell ref="QWS58:QWX58"/>
    <mergeCell ref="QUE58:QUJ58"/>
    <mergeCell ref="QUK58:QUP58"/>
    <mergeCell ref="QUQ58:QUV58"/>
    <mergeCell ref="QUW58:QVB58"/>
    <mergeCell ref="QVC58:QVH58"/>
    <mergeCell ref="QVI58:QVN58"/>
    <mergeCell ref="QSU58:QSZ58"/>
    <mergeCell ref="QTA58:QTF58"/>
    <mergeCell ref="QTG58:QTL58"/>
    <mergeCell ref="QTM58:QTR58"/>
    <mergeCell ref="QTS58:QTX58"/>
    <mergeCell ref="QTY58:QUD58"/>
    <mergeCell ref="RIA58:RIF58"/>
    <mergeCell ref="RIG58:RIL58"/>
    <mergeCell ref="RIM58:RIR58"/>
    <mergeCell ref="RIS58:RIX58"/>
    <mergeCell ref="RIY58:RJD58"/>
    <mergeCell ref="RJE58:RJJ58"/>
    <mergeCell ref="RGQ58:RGV58"/>
    <mergeCell ref="RGW58:RHB58"/>
    <mergeCell ref="RHC58:RHH58"/>
    <mergeCell ref="RHI58:RHN58"/>
    <mergeCell ref="RHO58:RHT58"/>
    <mergeCell ref="RHU58:RHZ58"/>
    <mergeCell ref="RFG58:RFL58"/>
    <mergeCell ref="RFM58:RFR58"/>
    <mergeCell ref="RFS58:RFX58"/>
    <mergeCell ref="RFY58:RGD58"/>
    <mergeCell ref="RGE58:RGJ58"/>
    <mergeCell ref="RGK58:RGP58"/>
    <mergeCell ref="RDW58:REB58"/>
    <mergeCell ref="REC58:REH58"/>
    <mergeCell ref="REI58:REN58"/>
    <mergeCell ref="REO58:RET58"/>
    <mergeCell ref="REU58:REZ58"/>
    <mergeCell ref="RFA58:RFF58"/>
    <mergeCell ref="RCM58:RCR58"/>
    <mergeCell ref="RCS58:RCX58"/>
    <mergeCell ref="RCY58:RDD58"/>
    <mergeCell ref="RDE58:RDJ58"/>
    <mergeCell ref="RDK58:RDP58"/>
    <mergeCell ref="RDQ58:RDV58"/>
    <mergeCell ref="RBC58:RBH58"/>
    <mergeCell ref="RBI58:RBN58"/>
    <mergeCell ref="RBO58:RBT58"/>
    <mergeCell ref="RBU58:RBZ58"/>
    <mergeCell ref="RCA58:RCF58"/>
    <mergeCell ref="RCG58:RCL58"/>
    <mergeCell ref="RQI58:RQN58"/>
    <mergeCell ref="RQO58:RQT58"/>
    <mergeCell ref="RQU58:RQZ58"/>
    <mergeCell ref="RRA58:RRF58"/>
    <mergeCell ref="RRG58:RRL58"/>
    <mergeCell ref="RRM58:RRR58"/>
    <mergeCell ref="ROY58:RPD58"/>
    <mergeCell ref="RPE58:RPJ58"/>
    <mergeCell ref="RPK58:RPP58"/>
    <mergeCell ref="RPQ58:RPV58"/>
    <mergeCell ref="RPW58:RQB58"/>
    <mergeCell ref="RQC58:RQH58"/>
    <mergeCell ref="RNO58:RNT58"/>
    <mergeCell ref="RNU58:RNZ58"/>
    <mergeCell ref="ROA58:ROF58"/>
    <mergeCell ref="ROG58:ROL58"/>
    <mergeCell ref="ROM58:ROR58"/>
    <mergeCell ref="ROS58:ROX58"/>
    <mergeCell ref="RME58:RMJ58"/>
    <mergeCell ref="RMK58:RMP58"/>
    <mergeCell ref="RMQ58:RMV58"/>
    <mergeCell ref="RMW58:RNB58"/>
    <mergeCell ref="RNC58:RNH58"/>
    <mergeCell ref="RNI58:RNN58"/>
    <mergeCell ref="RKU58:RKZ58"/>
    <mergeCell ref="RLA58:RLF58"/>
    <mergeCell ref="RLG58:RLL58"/>
    <mergeCell ref="RLM58:RLR58"/>
    <mergeCell ref="RLS58:RLX58"/>
    <mergeCell ref="RLY58:RMD58"/>
    <mergeCell ref="RJK58:RJP58"/>
    <mergeCell ref="RJQ58:RJV58"/>
    <mergeCell ref="RJW58:RKB58"/>
    <mergeCell ref="RKC58:RKH58"/>
    <mergeCell ref="RKI58:RKN58"/>
    <mergeCell ref="RKO58:RKT58"/>
    <mergeCell ref="RYQ58:RYV58"/>
    <mergeCell ref="RYW58:RZB58"/>
    <mergeCell ref="RZC58:RZH58"/>
    <mergeCell ref="RZI58:RZN58"/>
    <mergeCell ref="RZO58:RZT58"/>
    <mergeCell ref="RZU58:RZZ58"/>
    <mergeCell ref="RXG58:RXL58"/>
    <mergeCell ref="RXM58:RXR58"/>
    <mergeCell ref="RXS58:RXX58"/>
    <mergeCell ref="RXY58:RYD58"/>
    <mergeCell ref="RYE58:RYJ58"/>
    <mergeCell ref="RYK58:RYP58"/>
    <mergeCell ref="RVW58:RWB58"/>
    <mergeCell ref="RWC58:RWH58"/>
    <mergeCell ref="RWI58:RWN58"/>
    <mergeCell ref="RWO58:RWT58"/>
    <mergeCell ref="RWU58:RWZ58"/>
    <mergeCell ref="RXA58:RXF58"/>
    <mergeCell ref="RUM58:RUR58"/>
    <mergeCell ref="RUS58:RUX58"/>
    <mergeCell ref="RUY58:RVD58"/>
    <mergeCell ref="RVE58:RVJ58"/>
    <mergeCell ref="RVK58:RVP58"/>
    <mergeCell ref="RVQ58:RVV58"/>
    <mergeCell ref="RTC58:RTH58"/>
    <mergeCell ref="RTI58:RTN58"/>
    <mergeCell ref="RTO58:RTT58"/>
    <mergeCell ref="RTU58:RTZ58"/>
    <mergeCell ref="RUA58:RUF58"/>
    <mergeCell ref="RUG58:RUL58"/>
    <mergeCell ref="RRS58:RRX58"/>
    <mergeCell ref="RRY58:RSD58"/>
    <mergeCell ref="RSE58:RSJ58"/>
    <mergeCell ref="RSK58:RSP58"/>
    <mergeCell ref="RSQ58:RSV58"/>
    <mergeCell ref="RSW58:RTB58"/>
    <mergeCell ref="SGY58:SHD58"/>
    <mergeCell ref="SHE58:SHJ58"/>
    <mergeCell ref="SHK58:SHP58"/>
    <mergeCell ref="SHQ58:SHV58"/>
    <mergeCell ref="SHW58:SIB58"/>
    <mergeCell ref="SIC58:SIH58"/>
    <mergeCell ref="SFO58:SFT58"/>
    <mergeCell ref="SFU58:SFZ58"/>
    <mergeCell ref="SGA58:SGF58"/>
    <mergeCell ref="SGG58:SGL58"/>
    <mergeCell ref="SGM58:SGR58"/>
    <mergeCell ref="SGS58:SGX58"/>
    <mergeCell ref="SEE58:SEJ58"/>
    <mergeCell ref="SEK58:SEP58"/>
    <mergeCell ref="SEQ58:SEV58"/>
    <mergeCell ref="SEW58:SFB58"/>
    <mergeCell ref="SFC58:SFH58"/>
    <mergeCell ref="SFI58:SFN58"/>
    <mergeCell ref="SCU58:SCZ58"/>
    <mergeCell ref="SDA58:SDF58"/>
    <mergeCell ref="SDG58:SDL58"/>
    <mergeCell ref="SDM58:SDR58"/>
    <mergeCell ref="SDS58:SDX58"/>
    <mergeCell ref="SDY58:SED58"/>
    <mergeCell ref="SBK58:SBP58"/>
    <mergeCell ref="SBQ58:SBV58"/>
    <mergeCell ref="SBW58:SCB58"/>
    <mergeCell ref="SCC58:SCH58"/>
    <mergeCell ref="SCI58:SCN58"/>
    <mergeCell ref="SCO58:SCT58"/>
    <mergeCell ref="SAA58:SAF58"/>
    <mergeCell ref="SAG58:SAL58"/>
    <mergeCell ref="SAM58:SAR58"/>
    <mergeCell ref="SAS58:SAX58"/>
    <mergeCell ref="SAY58:SBD58"/>
    <mergeCell ref="SBE58:SBJ58"/>
    <mergeCell ref="SPG58:SPL58"/>
    <mergeCell ref="SPM58:SPR58"/>
    <mergeCell ref="SPS58:SPX58"/>
    <mergeCell ref="SPY58:SQD58"/>
    <mergeCell ref="SQE58:SQJ58"/>
    <mergeCell ref="SQK58:SQP58"/>
    <mergeCell ref="SNW58:SOB58"/>
    <mergeCell ref="SOC58:SOH58"/>
    <mergeCell ref="SOI58:SON58"/>
    <mergeCell ref="SOO58:SOT58"/>
    <mergeCell ref="SOU58:SOZ58"/>
    <mergeCell ref="SPA58:SPF58"/>
    <mergeCell ref="SMM58:SMR58"/>
    <mergeCell ref="SMS58:SMX58"/>
    <mergeCell ref="SMY58:SND58"/>
    <mergeCell ref="SNE58:SNJ58"/>
    <mergeCell ref="SNK58:SNP58"/>
    <mergeCell ref="SNQ58:SNV58"/>
    <mergeCell ref="SLC58:SLH58"/>
    <mergeCell ref="SLI58:SLN58"/>
    <mergeCell ref="SLO58:SLT58"/>
    <mergeCell ref="SLU58:SLZ58"/>
    <mergeCell ref="SMA58:SMF58"/>
    <mergeCell ref="SMG58:SML58"/>
    <mergeCell ref="SJS58:SJX58"/>
    <mergeCell ref="SJY58:SKD58"/>
    <mergeCell ref="SKE58:SKJ58"/>
    <mergeCell ref="SKK58:SKP58"/>
    <mergeCell ref="SKQ58:SKV58"/>
    <mergeCell ref="SKW58:SLB58"/>
    <mergeCell ref="SII58:SIN58"/>
    <mergeCell ref="SIO58:SIT58"/>
    <mergeCell ref="SIU58:SIZ58"/>
    <mergeCell ref="SJA58:SJF58"/>
    <mergeCell ref="SJG58:SJL58"/>
    <mergeCell ref="SJM58:SJR58"/>
    <mergeCell ref="SXO58:SXT58"/>
    <mergeCell ref="SXU58:SXZ58"/>
    <mergeCell ref="SYA58:SYF58"/>
    <mergeCell ref="SYG58:SYL58"/>
    <mergeCell ref="SYM58:SYR58"/>
    <mergeCell ref="SYS58:SYX58"/>
    <mergeCell ref="SWE58:SWJ58"/>
    <mergeCell ref="SWK58:SWP58"/>
    <mergeCell ref="SWQ58:SWV58"/>
    <mergeCell ref="SWW58:SXB58"/>
    <mergeCell ref="SXC58:SXH58"/>
    <mergeCell ref="SXI58:SXN58"/>
    <mergeCell ref="SUU58:SUZ58"/>
    <mergeCell ref="SVA58:SVF58"/>
    <mergeCell ref="SVG58:SVL58"/>
    <mergeCell ref="SVM58:SVR58"/>
    <mergeCell ref="SVS58:SVX58"/>
    <mergeCell ref="SVY58:SWD58"/>
    <mergeCell ref="STK58:STP58"/>
    <mergeCell ref="STQ58:STV58"/>
    <mergeCell ref="STW58:SUB58"/>
    <mergeCell ref="SUC58:SUH58"/>
    <mergeCell ref="SUI58:SUN58"/>
    <mergeCell ref="SUO58:SUT58"/>
    <mergeCell ref="SSA58:SSF58"/>
    <mergeCell ref="SSG58:SSL58"/>
    <mergeCell ref="SSM58:SSR58"/>
    <mergeCell ref="SSS58:SSX58"/>
    <mergeCell ref="SSY58:STD58"/>
    <mergeCell ref="STE58:STJ58"/>
    <mergeCell ref="SQQ58:SQV58"/>
    <mergeCell ref="SQW58:SRB58"/>
    <mergeCell ref="SRC58:SRH58"/>
    <mergeCell ref="SRI58:SRN58"/>
    <mergeCell ref="SRO58:SRT58"/>
    <mergeCell ref="SRU58:SRZ58"/>
    <mergeCell ref="TFW58:TGB58"/>
    <mergeCell ref="TGC58:TGH58"/>
    <mergeCell ref="TGI58:TGN58"/>
    <mergeCell ref="TGO58:TGT58"/>
    <mergeCell ref="TGU58:TGZ58"/>
    <mergeCell ref="THA58:THF58"/>
    <mergeCell ref="TEM58:TER58"/>
    <mergeCell ref="TES58:TEX58"/>
    <mergeCell ref="TEY58:TFD58"/>
    <mergeCell ref="TFE58:TFJ58"/>
    <mergeCell ref="TFK58:TFP58"/>
    <mergeCell ref="TFQ58:TFV58"/>
    <mergeCell ref="TDC58:TDH58"/>
    <mergeCell ref="TDI58:TDN58"/>
    <mergeCell ref="TDO58:TDT58"/>
    <mergeCell ref="TDU58:TDZ58"/>
    <mergeCell ref="TEA58:TEF58"/>
    <mergeCell ref="TEG58:TEL58"/>
    <mergeCell ref="TBS58:TBX58"/>
    <mergeCell ref="TBY58:TCD58"/>
    <mergeCell ref="TCE58:TCJ58"/>
    <mergeCell ref="TCK58:TCP58"/>
    <mergeCell ref="TCQ58:TCV58"/>
    <mergeCell ref="TCW58:TDB58"/>
    <mergeCell ref="TAI58:TAN58"/>
    <mergeCell ref="TAO58:TAT58"/>
    <mergeCell ref="TAU58:TAZ58"/>
    <mergeCell ref="TBA58:TBF58"/>
    <mergeCell ref="TBG58:TBL58"/>
    <mergeCell ref="TBM58:TBR58"/>
    <mergeCell ref="SYY58:SZD58"/>
    <mergeCell ref="SZE58:SZJ58"/>
    <mergeCell ref="SZK58:SZP58"/>
    <mergeCell ref="SZQ58:SZV58"/>
    <mergeCell ref="SZW58:TAB58"/>
    <mergeCell ref="TAC58:TAH58"/>
    <mergeCell ref="TOE58:TOJ58"/>
    <mergeCell ref="TOK58:TOP58"/>
    <mergeCell ref="TOQ58:TOV58"/>
    <mergeCell ref="TOW58:TPB58"/>
    <mergeCell ref="TPC58:TPH58"/>
    <mergeCell ref="TPI58:TPN58"/>
    <mergeCell ref="TMU58:TMZ58"/>
    <mergeCell ref="TNA58:TNF58"/>
    <mergeCell ref="TNG58:TNL58"/>
    <mergeCell ref="TNM58:TNR58"/>
    <mergeCell ref="TNS58:TNX58"/>
    <mergeCell ref="TNY58:TOD58"/>
    <mergeCell ref="TLK58:TLP58"/>
    <mergeCell ref="TLQ58:TLV58"/>
    <mergeCell ref="TLW58:TMB58"/>
    <mergeCell ref="TMC58:TMH58"/>
    <mergeCell ref="TMI58:TMN58"/>
    <mergeCell ref="TMO58:TMT58"/>
    <mergeCell ref="TKA58:TKF58"/>
    <mergeCell ref="TKG58:TKL58"/>
    <mergeCell ref="TKM58:TKR58"/>
    <mergeCell ref="TKS58:TKX58"/>
    <mergeCell ref="TKY58:TLD58"/>
    <mergeCell ref="TLE58:TLJ58"/>
    <mergeCell ref="TIQ58:TIV58"/>
    <mergeCell ref="TIW58:TJB58"/>
    <mergeCell ref="TJC58:TJH58"/>
    <mergeCell ref="TJI58:TJN58"/>
    <mergeCell ref="TJO58:TJT58"/>
    <mergeCell ref="TJU58:TJZ58"/>
    <mergeCell ref="THG58:THL58"/>
    <mergeCell ref="THM58:THR58"/>
    <mergeCell ref="THS58:THX58"/>
    <mergeCell ref="THY58:TID58"/>
    <mergeCell ref="TIE58:TIJ58"/>
    <mergeCell ref="TIK58:TIP58"/>
    <mergeCell ref="TWM58:TWR58"/>
    <mergeCell ref="TWS58:TWX58"/>
    <mergeCell ref="TWY58:TXD58"/>
    <mergeCell ref="TXE58:TXJ58"/>
    <mergeCell ref="TXK58:TXP58"/>
    <mergeCell ref="TXQ58:TXV58"/>
    <mergeCell ref="TVC58:TVH58"/>
    <mergeCell ref="TVI58:TVN58"/>
    <mergeCell ref="TVO58:TVT58"/>
    <mergeCell ref="TVU58:TVZ58"/>
    <mergeCell ref="TWA58:TWF58"/>
    <mergeCell ref="TWG58:TWL58"/>
    <mergeCell ref="TTS58:TTX58"/>
    <mergeCell ref="TTY58:TUD58"/>
    <mergeCell ref="TUE58:TUJ58"/>
    <mergeCell ref="TUK58:TUP58"/>
    <mergeCell ref="TUQ58:TUV58"/>
    <mergeCell ref="TUW58:TVB58"/>
    <mergeCell ref="TSI58:TSN58"/>
    <mergeCell ref="TSO58:TST58"/>
    <mergeCell ref="TSU58:TSZ58"/>
    <mergeCell ref="TTA58:TTF58"/>
    <mergeCell ref="TTG58:TTL58"/>
    <mergeCell ref="TTM58:TTR58"/>
    <mergeCell ref="TQY58:TRD58"/>
    <mergeCell ref="TRE58:TRJ58"/>
    <mergeCell ref="TRK58:TRP58"/>
    <mergeCell ref="TRQ58:TRV58"/>
    <mergeCell ref="TRW58:TSB58"/>
    <mergeCell ref="TSC58:TSH58"/>
    <mergeCell ref="TPO58:TPT58"/>
    <mergeCell ref="TPU58:TPZ58"/>
    <mergeCell ref="TQA58:TQF58"/>
    <mergeCell ref="TQG58:TQL58"/>
    <mergeCell ref="TQM58:TQR58"/>
    <mergeCell ref="TQS58:TQX58"/>
    <mergeCell ref="UEU58:UEZ58"/>
    <mergeCell ref="UFA58:UFF58"/>
    <mergeCell ref="UFG58:UFL58"/>
    <mergeCell ref="UFM58:UFR58"/>
    <mergeCell ref="UFS58:UFX58"/>
    <mergeCell ref="UFY58:UGD58"/>
    <mergeCell ref="UDK58:UDP58"/>
    <mergeCell ref="UDQ58:UDV58"/>
    <mergeCell ref="UDW58:UEB58"/>
    <mergeCell ref="UEC58:UEH58"/>
    <mergeCell ref="UEI58:UEN58"/>
    <mergeCell ref="UEO58:UET58"/>
    <mergeCell ref="UCA58:UCF58"/>
    <mergeCell ref="UCG58:UCL58"/>
    <mergeCell ref="UCM58:UCR58"/>
    <mergeCell ref="UCS58:UCX58"/>
    <mergeCell ref="UCY58:UDD58"/>
    <mergeCell ref="UDE58:UDJ58"/>
    <mergeCell ref="UAQ58:UAV58"/>
    <mergeCell ref="UAW58:UBB58"/>
    <mergeCell ref="UBC58:UBH58"/>
    <mergeCell ref="UBI58:UBN58"/>
    <mergeCell ref="UBO58:UBT58"/>
    <mergeCell ref="UBU58:UBZ58"/>
    <mergeCell ref="TZG58:TZL58"/>
    <mergeCell ref="TZM58:TZR58"/>
    <mergeCell ref="TZS58:TZX58"/>
    <mergeCell ref="TZY58:UAD58"/>
    <mergeCell ref="UAE58:UAJ58"/>
    <mergeCell ref="UAK58:UAP58"/>
    <mergeCell ref="TXW58:TYB58"/>
    <mergeCell ref="TYC58:TYH58"/>
    <mergeCell ref="TYI58:TYN58"/>
    <mergeCell ref="TYO58:TYT58"/>
    <mergeCell ref="TYU58:TYZ58"/>
    <mergeCell ref="TZA58:TZF58"/>
    <mergeCell ref="UNC58:UNH58"/>
    <mergeCell ref="UNI58:UNN58"/>
    <mergeCell ref="UNO58:UNT58"/>
    <mergeCell ref="UNU58:UNZ58"/>
    <mergeCell ref="UOA58:UOF58"/>
    <mergeCell ref="UOG58:UOL58"/>
    <mergeCell ref="ULS58:ULX58"/>
    <mergeCell ref="ULY58:UMD58"/>
    <mergeCell ref="UME58:UMJ58"/>
    <mergeCell ref="UMK58:UMP58"/>
    <mergeCell ref="UMQ58:UMV58"/>
    <mergeCell ref="UMW58:UNB58"/>
    <mergeCell ref="UKI58:UKN58"/>
    <mergeCell ref="UKO58:UKT58"/>
    <mergeCell ref="UKU58:UKZ58"/>
    <mergeCell ref="ULA58:ULF58"/>
    <mergeCell ref="ULG58:ULL58"/>
    <mergeCell ref="ULM58:ULR58"/>
    <mergeCell ref="UIY58:UJD58"/>
    <mergeCell ref="UJE58:UJJ58"/>
    <mergeCell ref="UJK58:UJP58"/>
    <mergeCell ref="UJQ58:UJV58"/>
    <mergeCell ref="UJW58:UKB58"/>
    <mergeCell ref="UKC58:UKH58"/>
    <mergeCell ref="UHO58:UHT58"/>
    <mergeCell ref="UHU58:UHZ58"/>
    <mergeCell ref="UIA58:UIF58"/>
    <mergeCell ref="UIG58:UIL58"/>
    <mergeCell ref="UIM58:UIR58"/>
    <mergeCell ref="UIS58:UIX58"/>
    <mergeCell ref="UGE58:UGJ58"/>
    <mergeCell ref="UGK58:UGP58"/>
    <mergeCell ref="UGQ58:UGV58"/>
    <mergeCell ref="UGW58:UHB58"/>
    <mergeCell ref="UHC58:UHH58"/>
    <mergeCell ref="UHI58:UHN58"/>
    <mergeCell ref="UVK58:UVP58"/>
    <mergeCell ref="UVQ58:UVV58"/>
    <mergeCell ref="UVW58:UWB58"/>
    <mergeCell ref="UWC58:UWH58"/>
    <mergeCell ref="UWI58:UWN58"/>
    <mergeCell ref="UWO58:UWT58"/>
    <mergeCell ref="UUA58:UUF58"/>
    <mergeCell ref="UUG58:UUL58"/>
    <mergeCell ref="UUM58:UUR58"/>
    <mergeCell ref="UUS58:UUX58"/>
    <mergeCell ref="UUY58:UVD58"/>
    <mergeCell ref="UVE58:UVJ58"/>
    <mergeCell ref="USQ58:USV58"/>
    <mergeCell ref="USW58:UTB58"/>
    <mergeCell ref="UTC58:UTH58"/>
    <mergeCell ref="UTI58:UTN58"/>
    <mergeCell ref="UTO58:UTT58"/>
    <mergeCell ref="UTU58:UTZ58"/>
    <mergeCell ref="URG58:URL58"/>
    <mergeCell ref="URM58:URR58"/>
    <mergeCell ref="URS58:URX58"/>
    <mergeCell ref="URY58:USD58"/>
    <mergeCell ref="USE58:USJ58"/>
    <mergeCell ref="USK58:USP58"/>
    <mergeCell ref="UPW58:UQB58"/>
    <mergeCell ref="UQC58:UQH58"/>
    <mergeCell ref="UQI58:UQN58"/>
    <mergeCell ref="UQO58:UQT58"/>
    <mergeCell ref="UQU58:UQZ58"/>
    <mergeCell ref="URA58:URF58"/>
    <mergeCell ref="UOM58:UOR58"/>
    <mergeCell ref="UOS58:UOX58"/>
    <mergeCell ref="UOY58:UPD58"/>
    <mergeCell ref="UPE58:UPJ58"/>
    <mergeCell ref="UPK58:UPP58"/>
    <mergeCell ref="UPQ58:UPV58"/>
    <mergeCell ref="VDS58:VDX58"/>
    <mergeCell ref="VDY58:VED58"/>
    <mergeCell ref="VEE58:VEJ58"/>
    <mergeCell ref="VEK58:VEP58"/>
    <mergeCell ref="VEQ58:VEV58"/>
    <mergeCell ref="VEW58:VFB58"/>
    <mergeCell ref="VCI58:VCN58"/>
    <mergeCell ref="VCO58:VCT58"/>
    <mergeCell ref="VCU58:VCZ58"/>
    <mergeCell ref="VDA58:VDF58"/>
    <mergeCell ref="VDG58:VDL58"/>
    <mergeCell ref="VDM58:VDR58"/>
    <mergeCell ref="VAY58:VBD58"/>
    <mergeCell ref="VBE58:VBJ58"/>
    <mergeCell ref="VBK58:VBP58"/>
    <mergeCell ref="VBQ58:VBV58"/>
    <mergeCell ref="VBW58:VCB58"/>
    <mergeCell ref="VCC58:VCH58"/>
    <mergeCell ref="UZO58:UZT58"/>
    <mergeCell ref="UZU58:UZZ58"/>
    <mergeCell ref="VAA58:VAF58"/>
    <mergeCell ref="VAG58:VAL58"/>
    <mergeCell ref="VAM58:VAR58"/>
    <mergeCell ref="VAS58:VAX58"/>
    <mergeCell ref="UYE58:UYJ58"/>
    <mergeCell ref="UYK58:UYP58"/>
    <mergeCell ref="UYQ58:UYV58"/>
    <mergeCell ref="UYW58:UZB58"/>
    <mergeCell ref="UZC58:UZH58"/>
    <mergeCell ref="UZI58:UZN58"/>
    <mergeCell ref="UWU58:UWZ58"/>
    <mergeCell ref="UXA58:UXF58"/>
    <mergeCell ref="UXG58:UXL58"/>
    <mergeCell ref="UXM58:UXR58"/>
    <mergeCell ref="UXS58:UXX58"/>
    <mergeCell ref="UXY58:UYD58"/>
    <mergeCell ref="VMA58:VMF58"/>
    <mergeCell ref="VMG58:VML58"/>
    <mergeCell ref="VMM58:VMR58"/>
    <mergeCell ref="VMS58:VMX58"/>
    <mergeCell ref="VMY58:VND58"/>
    <mergeCell ref="VNE58:VNJ58"/>
    <mergeCell ref="VKQ58:VKV58"/>
    <mergeCell ref="VKW58:VLB58"/>
    <mergeCell ref="VLC58:VLH58"/>
    <mergeCell ref="VLI58:VLN58"/>
    <mergeCell ref="VLO58:VLT58"/>
    <mergeCell ref="VLU58:VLZ58"/>
    <mergeCell ref="VJG58:VJL58"/>
    <mergeCell ref="VJM58:VJR58"/>
    <mergeCell ref="VJS58:VJX58"/>
    <mergeCell ref="VJY58:VKD58"/>
    <mergeCell ref="VKE58:VKJ58"/>
    <mergeCell ref="VKK58:VKP58"/>
    <mergeCell ref="VHW58:VIB58"/>
    <mergeCell ref="VIC58:VIH58"/>
    <mergeCell ref="VII58:VIN58"/>
    <mergeCell ref="VIO58:VIT58"/>
    <mergeCell ref="VIU58:VIZ58"/>
    <mergeCell ref="VJA58:VJF58"/>
    <mergeCell ref="VGM58:VGR58"/>
    <mergeCell ref="VGS58:VGX58"/>
    <mergeCell ref="VGY58:VHD58"/>
    <mergeCell ref="VHE58:VHJ58"/>
    <mergeCell ref="VHK58:VHP58"/>
    <mergeCell ref="VHQ58:VHV58"/>
    <mergeCell ref="VFC58:VFH58"/>
    <mergeCell ref="VFI58:VFN58"/>
    <mergeCell ref="VFO58:VFT58"/>
    <mergeCell ref="VFU58:VFZ58"/>
    <mergeCell ref="VGA58:VGF58"/>
    <mergeCell ref="VGG58:VGL58"/>
    <mergeCell ref="VUI58:VUN58"/>
    <mergeCell ref="VUO58:VUT58"/>
    <mergeCell ref="VUU58:VUZ58"/>
    <mergeCell ref="VVA58:VVF58"/>
    <mergeCell ref="VVG58:VVL58"/>
    <mergeCell ref="VVM58:VVR58"/>
    <mergeCell ref="VSY58:VTD58"/>
    <mergeCell ref="VTE58:VTJ58"/>
    <mergeCell ref="VTK58:VTP58"/>
    <mergeCell ref="VTQ58:VTV58"/>
    <mergeCell ref="VTW58:VUB58"/>
    <mergeCell ref="VUC58:VUH58"/>
    <mergeCell ref="VRO58:VRT58"/>
    <mergeCell ref="VRU58:VRZ58"/>
    <mergeCell ref="VSA58:VSF58"/>
    <mergeCell ref="VSG58:VSL58"/>
    <mergeCell ref="VSM58:VSR58"/>
    <mergeCell ref="VSS58:VSX58"/>
    <mergeCell ref="VQE58:VQJ58"/>
    <mergeCell ref="VQK58:VQP58"/>
    <mergeCell ref="VQQ58:VQV58"/>
    <mergeCell ref="VQW58:VRB58"/>
    <mergeCell ref="VRC58:VRH58"/>
    <mergeCell ref="VRI58:VRN58"/>
    <mergeCell ref="VOU58:VOZ58"/>
    <mergeCell ref="VPA58:VPF58"/>
    <mergeCell ref="VPG58:VPL58"/>
    <mergeCell ref="VPM58:VPR58"/>
    <mergeCell ref="VPS58:VPX58"/>
    <mergeCell ref="VPY58:VQD58"/>
    <mergeCell ref="VNK58:VNP58"/>
    <mergeCell ref="VNQ58:VNV58"/>
    <mergeCell ref="VNW58:VOB58"/>
    <mergeCell ref="VOC58:VOH58"/>
    <mergeCell ref="VOI58:VON58"/>
    <mergeCell ref="VOO58:VOT58"/>
    <mergeCell ref="WCQ58:WCV58"/>
    <mergeCell ref="WCW58:WDB58"/>
    <mergeCell ref="WDC58:WDH58"/>
    <mergeCell ref="WDI58:WDN58"/>
    <mergeCell ref="WDO58:WDT58"/>
    <mergeCell ref="WDU58:WDZ58"/>
    <mergeCell ref="WBG58:WBL58"/>
    <mergeCell ref="WBM58:WBR58"/>
    <mergeCell ref="WBS58:WBX58"/>
    <mergeCell ref="WBY58:WCD58"/>
    <mergeCell ref="WCE58:WCJ58"/>
    <mergeCell ref="WCK58:WCP58"/>
    <mergeCell ref="VZW58:WAB58"/>
    <mergeCell ref="WAC58:WAH58"/>
    <mergeCell ref="WAI58:WAN58"/>
    <mergeCell ref="WAO58:WAT58"/>
    <mergeCell ref="WAU58:WAZ58"/>
    <mergeCell ref="WBA58:WBF58"/>
    <mergeCell ref="VYM58:VYR58"/>
    <mergeCell ref="VYS58:VYX58"/>
    <mergeCell ref="VYY58:VZD58"/>
    <mergeCell ref="VZE58:VZJ58"/>
    <mergeCell ref="VZK58:VZP58"/>
    <mergeCell ref="VZQ58:VZV58"/>
    <mergeCell ref="VXC58:VXH58"/>
    <mergeCell ref="VXI58:VXN58"/>
    <mergeCell ref="VXO58:VXT58"/>
    <mergeCell ref="VXU58:VXZ58"/>
    <mergeCell ref="VYA58:VYF58"/>
    <mergeCell ref="VYG58:VYL58"/>
    <mergeCell ref="VVS58:VVX58"/>
    <mergeCell ref="VVY58:VWD58"/>
    <mergeCell ref="VWE58:VWJ58"/>
    <mergeCell ref="VWK58:VWP58"/>
    <mergeCell ref="VWQ58:VWV58"/>
    <mergeCell ref="VWW58:VXB58"/>
    <mergeCell ref="WKY58:WLD58"/>
    <mergeCell ref="WLE58:WLJ58"/>
    <mergeCell ref="WLK58:WLP58"/>
    <mergeCell ref="WLQ58:WLV58"/>
    <mergeCell ref="WLW58:WMB58"/>
    <mergeCell ref="WMC58:WMH58"/>
    <mergeCell ref="WJO58:WJT58"/>
    <mergeCell ref="WJU58:WJZ58"/>
    <mergeCell ref="WKA58:WKF58"/>
    <mergeCell ref="WKG58:WKL58"/>
    <mergeCell ref="WKM58:WKR58"/>
    <mergeCell ref="WKS58:WKX58"/>
    <mergeCell ref="WIE58:WIJ58"/>
    <mergeCell ref="WIK58:WIP58"/>
    <mergeCell ref="WIQ58:WIV58"/>
    <mergeCell ref="WIW58:WJB58"/>
    <mergeCell ref="WJC58:WJH58"/>
    <mergeCell ref="WJI58:WJN58"/>
    <mergeCell ref="WGU58:WGZ58"/>
    <mergeCell ref="WHA58:WHF58"/>
    <mergeCell ref="WHG58:WHL58"/>
    <mergeCell ref="WHM58:WHR58"/>
    <mergeCell ref="WHS58:WHX58"/>
    <mergeCell ref="WHY58:WID58"/>
    <mergeCell ref="WFK58:WFP58"/>
    <mergeCell ref="WFQ58:WFV58"/>
    <mergeCell ref="WFW58:WGB58"/>
    <mergeCell ref="WGC58:WGH58"/>
    <mergeCell ref="WGI58:WGN58"/>
    <mergeCell ref="WGO58:WGT58"/>
    <mergeCell ref="WEA58:WEF58"/>
    <mergeCell ref="WEG58:WEL58"/>
    <mergeCell ref="WEM58:WER58"/>
    <mergeCell ref="WES58:WEX58"/>
    <mergeCell ref="WEY58:WFD58"/>
    <mergeCell ref="WFE58:WFJ58"/>
    <mergeCell ref="WTG58:WTL58"/>
    <mergeCell ref="WTM58:WTR58"/>
    <mergeCell ref="WTS58:WTX58"/>
    <mergeCell ref="WTY58:WUD58"/>
    <mergeCell ref="WUE58:WUJ58"/>
    <mergeCell ref="WUK58:WUP58"/>
    <mergeCell ref="WRW58:WSB58"/>
    <mergeCell ref="WSC58:WSH58"/>
    <mergeCell ref="WSI58:WSN58"/>
    <mergeCell ref="WSO58:WST58"/>
    <mergeCell ref="WSU58:WSZ58"/>
    <mergeCell ref="WTA58:WTF58"/>
    <mergeCell ref="WQM58:WQR58"/>
    <mergeCell ref="WQS58:WQX58"/>
    <mergeCell ref="WQY58:WRD58"/>
    <mergeCell ref="WRE58:WRJ58"/>
    <mergeCell ref="WRK58:WRP58"/>
    <mergeCell ref="WRQ58:WRV58"/>
    <mergeCell ref="WPC58:WPH58"/>
    <mergeCell ref="WPI58:WPN58"/>
    <mergeCell ref="WPO58:WPT58"/>
    <mergeCell ref="WPU58:WPZ58"/>
    <mergeCell ref="WQA58:WQF58"/>
    <mergeCell ref="WQG58:WQL58"/>
    <mergeCell ref="WNS58:WNX58"/>
    <mergeCell ref="WNY58:WOD58"/>
    <mergeCell ref="WOE58:WOJ58"/>
    <mergeCell ref="WOK58:WOP58"/>
    <mergeCell ref="WOQ58:WOV58"/>
    <mergeCell ref="WOW58:WPB58"/>
    <mergeCell ref="WMI58:WMN58"/>
    <mergeCell ref="WMO58:WMT58"/>
    <mergeCell ref="WMU58:WMZ58"/>
    <mergeCell ref="WNA58:WNF58"/>
    <mergeCell ref="WNG58:WNL58"/>
    <mergeCell ref="WNM58:WNR58"/>
    <mergeCell ref="CA59:CF59"/>
    <mergeCell ref="CG59:CL59"/>
    <mergeCell ref="CM59:CR59"/>
    <mergeCell ref="CS59:CX59"/>
    <mergeCell ref="CY59:DD59"/>
    <mergeCell ref="DE59:DJ59"/>
    <mergeCell ref="AQ59:AV59"/>
    <mergeCell ref="AW59:BB59"/>
    <mergeCell ref="BC59:BH59"/>
    <mergeCell ref="BI59:BN59"/>
    <mergeCell ref="BO59:BT59"/>
    <mergeCell ref="BU59:BZ59"/>
    <mergeCell ref="XEI58:XEN58"/>
    <mergeCell ref="XEO58:XET58"/>
    <mergeCell ref="XEU58:XEX58"/>
    <mergeCell ref="A59:F59"/>
    <mergeCell ref="G59:L59"/>
    <mergeCell ref="M59:R59"/>
    <mergeCell ref="S59:X59"/>
    <mergeCell ref="Y59:AD59"/>
    <mergeCell ref="AE59:AJ59"/>
    <mergeCell ref="AK59:AP59"/>
    <mergeCell ref="XCY58:XDD58"/>
    <mergeCell ref="XDE58:XDJ58"/>
    <mergeCell ref="XDK58:XDP58"/>
    <mergeCell ref="XDQ58:XDV58"/>
    <mergeCell ref="XDW58:XEB58"/>
    <mergeCell ref="XEC58:XEH58"/>
    <mergeCell ref="XBO58:XBT58"/>
    <mergeCell ref="XBU58:XBZ58"/>
    <mergeCell ref="XCA58:XCF58"/>
    <mergeCell ref="XCG58:XCL58"/>
    <mergeCell ref="XCM58:XCR58"/>
    <mergeCell ref="XCS58:XCX58"/>
    <mergeCell ref="XAE58:XAJ58"/>
    <mergeCell ref="XAK58:XAP58"/>
    <mergeCell ref="XAQ58:XAV58"/>
    <mergeCell ref="XAW58:XBB58"/>
    <mergeCell ref="XBC58:XBH58"/>
    <mergeCell ref="XBI58:XBN58"/>
    <mergeCell ref="WYU58:WYZ58"/>
    <mergeCell ref="WZA58:WZF58"/>
    <mergeCell ref="WZG58:WZL58"/>
    <mergeCell ref="WZM58:WZR58"/>
    <mergeCell ref="WZS58:WZX58"/>
    <mergeCell ref="WZY58:XAD58"/>
    <mergeCell ref="WXK58:WXP58"/>
    <mergeCell ref="WXQ58:WXV58"/>
    <mergeCell ref="WXW58:WYB58"/>
    <mergeCell ref="WYC58:WYH58"/>
    <mergeCell ref="WYI58:WYN58"/>
    <mergeCell ref="WYO58:WYT58"/>
    <mergeCell ref="WWA58:WWF58"/>
    <mergeCell ref="WWG58:WWL58"/>
    <mergeCell ref="WWM58:WWR58"/>
    <mergeCell ref="WWS58:WWX58"/>
    <mergeCell ref="WWY58:WXD58"/>
    <mergeCell ref="WXE58:WXJ58"/>
    <mergeCell ref="WUQ58:WUV58"/>
    <mergeCell ref="WUW58:WVB58"/>
    <mergeCell ref="WVC58:WVH58"/>
    <mergeCell ref="WVI58:WVN58"/>
    <mergeCell ref="WVO58:WVT58"/>
    <mergeCell ref="WVU58:WVZ58"/>
    <mergeCell ref="KI59:KN59"/>
    <mergeCell ref="KO59:KT59"/>
    <mergeCell ref="KU59:KZ59"/>
    <mergeCell ref="LA59:LF59"/>
    <mergeCell ref="LG59:LL59"/>
    <mergeCell ref="LM59:LR59"/>
    <mergeCell ref="IY59:JD59"/>
    <mergeCell ref="JE59:JJ59"/>
    <mergeCell ref="JK59:JP59"/>
    <mergeCell ref="JQ59:JV59"/>
    <mergeCell ref="JW59:KB59"/>
    <mergeCell ref="KC59:KH59"/>
    <mergeCell ref="HO59:HT59"/>
    <mergeCell ref="HU59:HZ59"/>
    <mergeCell ref="IA59:IF59"/>
    <mergeCell ref="IG59:IL59"/>
    <mergeCell ref="IM59:IR59"/>
    <mergeCell ref="IS59:IX59"/>
    <mergeCell ref="GE59:GJ59"/>
    <mergeCell ref="GK59:GP59"/>
    <mergeCell ref="GQ59:GV59"/>
    <mergeCell ref="GW59:HB59"/>
    <mergeCell ref="HC59:HH59"/>
    <mergeCell ref="HI59:HN59"/>
    <mergeCell ref="EU59:EZ59"/>
    <mergeCell ref="FA59:FF59"/>
    <mergeCell ref="FG59:FL59"/>
    <mergeCell ref="FM59:FR59"/>
    <mergeCell ref="FS59:FX59"/>
    <mergeCell ref="FY59:GD59"/>
    <mergeCell ref="DK59:DP59"/>
    <mergeCell ref="DQ59:DV59"/>
    <mergeCell ref="DW59:EB59"/>
    <mergeCell ref="EC59:EH59"/>
    <mergeCell ref="EI59:EN59"/>
    <mergeCell ref="EO59:ET59"/>
    <mergeCell ref="SQ59:SV59"/>
    <mergeCell ref="SW59:TB59"/>
    <mergeCell ref="TC59:TH59"/>
    <mergeCell ref="TI59:TN59"/>
    <mergeCell ref="TO59:TT59"/>
    <mergeCell ref="TU59:TZ59"/>
    <mergeCell ref="RG59:RL59"/>
    <mergeCell ref="RM59:RR59"/>
    <mergeCell ref="RS59:RX59"/>
    <mergeCell ref="RY59:SD59"/>
    <mergeCell ref="SE59:SJ59"/>
    <mergeCell ref="SK59:SP59"/>
    <mergeCell ref="PW59:QB59"/>
    <mergeCell ref="QC59:QH59"/>
    <mergeCell ref="QI59:QN59"/>
    <mergeCell ref="QO59:QT59"/>
    <mergeCell ref="QU59:QZ59"/>
    <mergeCell ref="RA59:RF59"/>
    <mergeCell ref="OM59:OR59"/>
    <mergeCell ref="OS59:OX59"/>
    <mergeCell ref="OY59:PD59"/>
    <mergeCell ref="PE59:PJ59"/>
    <mergeCell ref="PK59:PP59"/>
    <mergeCell ref="PQ59:PV59"/>
    <mergeCell ref="NC59:NH59"/>
    <mergeCell ref="NI59:NN59"/>
    <mergeCell ref="NO59:NT59"/>
    <mergeCell ref="NU59:NZ59"/>
    <mergeCell ref="OA59:OF59"/>
    <mergeCell ref="OG59:OL59"/>
    <mergeCell ref="LS59:LX59"/>
    <mergeCell ref="LY59:MD59"/>
    <mergeCell ref="ME59:MJ59"/>
    <mergeCell ref="MK59:MP59"/>
    <mergeCell ref="MQ59:MV59"/>
    <mergeCell ref="MW59:NB59"/>
    <mergeCell ref="AAY59:ABD59"/>
    <mergeCell ref="ABE59:ABJ59"/>
    <mergeCell ref="ABK59:ABP59"/>
    <mergeCell ref="ABQ59:ABV59"/>
    <mergeCell ref="ABW59:ACB59"/>
    <mergeCell ref="ACC59:ACH59"/>
    <mergeCell ref="ZO59:ZT59"/>
    <mergeCell ref="ZU59:ZZ59"/>
    <mergeCell ref="AAA59:AAF59"/>
    <mergeCell ref="AAG59:AAL59"/>
    <mergeCell ref="AAM59:AAR59"/>
    <mergeCell ref="AAS59:AAX59"/>
    <mergeCell ref="YE59:YJ59"/>
    <mergeCell ref="YK59:YP59"/>
    <mergeCell ref="YQ59:YV59"/>
    <mergeCell ref="YW59:ZB59"/>
    <mergeCell ref="ZC59:ZH59"/>
    <mergeCell ref="ZI59:ZN59"/>
    <mergeCell ref="WU59:WZ59"/>
    <mergeCell ref="XA59:XF59"/>
    <mergeCell ref="XG59:XL59"/>
    <mergeCell ref="XM59:XR59"/>
    <mergeCell ref="XS59:XX59"/>
    <mergeCell ref="XY59:YD59"/>
    <mergeCell ref="VK59:VP59"/>
    <mergeCell ref="VQ59:VV59"/>
    <mergeCell ref="VW59:WB59"/>
    <mergeCell ref="WC59:WH59"/>
    <mergeCell ref="WI59:WN59"/>
    <mergeCell ref="WO59:WT59"/>
    <mergeCell ref="UA59:UF59"/>
    <mergeCell ref="UG59:UL59"/>
    <mergeCell ref="UM59:UR59"/>
    <mergeCell ref="US59:UX59"/>
    <mergeCell ref="UY59:VD59"/>
    <mergeCell ref="VE59:VJ59"/>
    <mergeCell ref="AJG59:AJL59"/>
    <mergeCell ref="AJM59:AJR59"/>
    <mergeCell ref="AJS59:AJX59"/>
    <mergeCell ref="AJY59:AKD59"/>
    <mergeCell ref="AKE59:AKJ59"/>
    <mergeCell ref="AKK59:AKP59"/>
    <mergeCell ref="AHW59:AIB59"/>
    <mergeCell ref="AIC59:AIH59"/>
    <mergeCell ref="AII59:AIN59"/>
    <mergeCell ref="AIO59:AIT59"/>
    <mergeCell ref="AIU59:AIZ59"/>
    <mergeCell ref="AJA59:AJF59"/>
    <mergeCell ref="AGM59:AGR59"/>
    <mergeCell ref="AGS59:AGX59"/>
    <mergeCell ref="AGY59:AHD59"/>
    <mergeCell ref="AHE59:AHJ59"/>
    <mergeCell ref="AHK59:AHP59"/>
    <mergeCell ref="AHQ59:AHV59"/>
    <mergeCell ref="AFC59:AFH59"/>
    <mergeCell ref="AFI59:AFN59"/>
    <mergeCell ref="AFO59:AFT59"/>
    <mergeCell ref="AFU59:AFZ59"/>
    <mergeCell ref="AGA59:AGF59"/>
    <mergeCell ref="AGG59:AGL59"/>
    <mergeCell ref="ADS59:ADX59"/>
    <mergeCell ref="ADY59:AED59"/>
    <mergeCell ref="AEE59:AEJ59"/>
    <mergeCell ref="AEK59:AEP59"/>
    <mergeCell ref="AEQ59:AEV59"/>
    <mergeCell ref="AEW59:AFB59"/>
    <mergeCell ref="ACI59:ACN59"/>
    <mergeCell ref="ACO59:ACT59"/>
    <mergeCell ref="ACU59:ACZ59"/>
    <mergeCell ref="ADA59:ADF59"/>
    <mergeCell ref="ADG59:ADL59"/>
    <mergeCell ref="ADM59:ADR59"/>
    <mergeCell ref="ARO59:ART59"/>
    <mergeCell ref="ARU59:ARZ59"/>
    <mergeCell ref="ASA59:ASF59"/>
    <mergeCell ref="ASG59:ASL59"/>
    <mergeCell ref="ASM59:ASR59"/>
    <mergeCell ref="ASS59:ASX59"/>
    <mergeCell ref="AQE59:AQJ59"/>
    <mergeCell ref="AQK59:AQP59"/>
    <mergeCell ref="AQQ59:AQV59"/>
    <mergeCell ref="AQW59:ARB59"/>
    <mergeCell ref="ARC59:ARH59"/>
    <mergeCell ref="ARI59:ARN59"/>
    <mergeCell ref="AOU59:AOZ59"/>
    <mergeCell ref="APA59:APF59"/>
    <mergeCell ref="APG59:APL59"/>
    <mergeCell ref="APM59:APR59"/>
    <mergeCell ref="APS59:APX59"/>
    <mergeCell ref="APY59:AQD59"/>
    <mergeCell ref="ANK59:ANP59"/>
    <mergeCell ref="ANQ59:ANV59"/>
    <mergeCell ref="ANW59:AOB59"/>
    <mergeCell ref="AOC59:AOH59"/>
    <mergeCell ref="AOI59:AON59"/>
    <mergeCell ref="AOO59:AOT59"/>
    <mergeCell ref="AMA59:AMF59"/>
    <mergeCell ref="AMG59:AML59"/>
    <mergeCell ref="AMM59:AMR59"/>
    <mergeCell ref="AMS59:AMX59"/>
    <mergeCell ref="AMY59:AND59"/>
    <mergeCell ref="ANE59:ANJ59"/>
    <mergeCell ref="AKQ59:AKV59"/>
    <mergeCell ref="AKW59:ALB59"/>
    <mergeCell ref="ALC59:ALH59"/>
    <mergeCell ref="ALI59:ALN59"/>
    <mergeCell ref="ALO59:ALT59"/>
    <mergeCell ref="ALU59:ALZ59"/>
    <mergeCell ref="AZW59:BAB59"/>
    <mergeCell ref="BAC59:BAH59"/>
    <mergeCell ref="BAI59:BAN59"/>
    <mergeCell ref="BAO59:BAT59"/>
    <mergeCell ref="BAU59:BAZ59"/>
    <mergeCell ref="BBA59:BBF59"/>
    <mergeCell ref="AYM59:AYR59"/>
    <mergeCell ref="AYS59:AYX59"/>
    <mergeCell ref="AYY59:AZD59"/>
    <mergeCell ref="AZE59:AZJ59"/>
    <mergeCell ref="AZK59:AZP59"/>
    <mergeCell ref="AZQ59:AZV59"/>
    <mergeCell ref="AXC59:AXH59"/>
    <mergeCell ref="AXI59:AXN59"/>
    <mergeCell ref="AXO59:AXT59"/>
    <mergeCell ref="AXU59:AXZ59"/>
    <mergeCell ref="AYA59:AYF59"/>
    <mergeCell ref="AYG59:AYL59"/>
    <mergeCell ref="AVS59:AVX59"/>
    <mergeCell ref="AVY59:AWD59"/>
    <mergeCell ref="AWE59:AWJ59"/>
    <mergeCell ref="AWK59:AWP59"/>
    <mergeCell ref="AWQ59:AWV59"/>
    <mergeCell ref="AWW59:AXB59"/>
    <mergeCell ref="AUI59:AUN59"/>
    <mergeCell ref="AUO59:AUT59"/>
    <mergeCell ref="AUU59:AUZ59"/>
    <mergeCell ref="AVA59:AVF59"/>
    <mergeCell ref="AVG59:AVL59"/>
    <mergeCell ref="AVM59:AVR59"/>
    <mergeCell ref="ASY59:ATD59"/>
    <mergeCell ref="ATE59:ATJ59"/>
    <mergeCell ref="ATK59:ATP59"/>
    <mergeCell ref="ATQ59:ATV59"/>
    <mergeCell ref="ATW59:AUB59"/>
    <mergeCell ref="AUC59:AUH59"/>
    <mergeCell ref="BIE59:BIJ59"/>
    <mergeCell ref="BIK59:BIP59"/>
    <mergeCell ref="BIQ59:BIV59"/>
    <mergeCell ref="BIW59:BJB59"/>
    <mergeCell ref="BJC59:BJH59"/>
    <mergeCell ref="BJI59:BJN59"/>
    <mergeCell ref="BGU59:BGZ59"/>
    <mergeCell ref="BHA59:BHF59"/>
    <mergeCell ref="BHG59:BHL59"/>
    <mergeCell ref="BHM59:BHR59"/>
    <mergeCell ref="BHS59:BHX59"/>
    <mergeCell ref="BHY59:BID59"/>
    <mergeCell ref="BFK59:BFP59"/>
    <mergeCell ref="BFQ59:BFV59"/>
    <mergeCell ref="BFW59:BGB59"/>
    <mergeCell ref="BGC59:BGH59"/>
    <mergeCell ref="BGI59:BGN59"/>
    <mergeCell ref="BGO59:BGT59"/>
    <mergeCell ref="BEA59:BEF59"/>
    <mergeCell ref="BEG59:BEL59"/>
    <mergeCell ref="BEM59:BER59"/>
    <mergeCell ref="BES59:BEX59"/>
    <mergeCell ref="BEY59:BFD59"/>
    <mergeCell ref="BFE59:BFJ59"/>
    <mergeCell ref="BCQ59:BCV59"/>
    <mergeCell ref="BCW59:BDB59"/>
    <mergeCell ref="BDC59:BDH59"/>
    <mergeCell ref="BDI59:BDN59"/>
    <mergeCell ref="BDO59:BDT59"/>
    <mergeCell ref="BDU59:BDZ59"/>
    <mergeCell ref="BBG59:BBL59"/>
    <mergeCell ref="BBM59:BBR59"/>
    <mergeCell ref="BBS59:BBX59"/>
    <mergeCell ref="BBY59:BCD59"/>
    <mergeCell ref="BCE59:BCJ59"/>
    <mergeCell ref="BCK59:BCP59"/>
    <mergeCell ref="BQM59:BQR59"/>
    <mergeCell ref="BQS59:BQX59"/>
    <mergeCell ref="BQY59:BRD59"/>
    <mergeCell ref="BRE59:BRJ59"/>
    <mergeCell ref="BRK59:BRP59"/>
    <mergeCell ref="BRQ59:BRV59"/>
    <mergeCell ref="BPC59:BPH59"/>
    <mergeCell ref="BPI59:BPN59"/>
    <mergeCell ref="BPO59:BPT59"/>
    <mergeCell ref="BPU59:BPZ59"/>
    <mergeCell ref="BQA59:BQF59"/>
    <mergeCell ref="BQG59:BQL59"/>
    <mergeCell ref="BNS59:BNX59"/>
    <mergeCell ref="BNY59:BOD59"/>
    <mergeCell ref="BOE59:BOJ59"/>
    <mergeCell ref="BOK59:BOP59"/>
    <mergeCell ref="BOQ59:BOV59"/>
    <mergeCell ref="BOW59:BPB59"/>
    <mergeCell ref="BMI59:BMN59"/>
    <mergeCell ref="BMO59:BMT59"/>
    <mergeCell ref="BMU59:BMZ59"/>
    <mergeCell ref="BNA59:BNF59"/>
    <mergeCell ref="BNG59:BNL59"/>
    <mergeCell ref="BNM59:BNR59"/>
    <mergeCell ref="BKY59:BLD59"/>
    <mergeCell ref="BLE59:BLJ59"/>
    <mergeCell ref="BLK59:BLP59"/>
    <mergeCell ref="BLQ59:BLV59"/>
    <mergeCell ref="BLW59:BMB59"/>
    <mergeCell ref="BMC59:BMH59"/>
    <mergeCell ref="BJO59:BJT59"/>
    <mergeCell ref="BJU59:BJZ59"/>
    <mergeCell ref="BKA59:BKF59"/>
    <mergeCell ref="BKG59:BKL59"/>
    <mergeCell ref="BKM59:BKR59"/>
    <mergeCell ref="BKS59:BKX59"/>
    <mergeCell ref="BYU59:BYZ59"/>
    <mergeCell ref="BZA59:BZF59"/>
    <mergeCell ref="BZG59:BZL59"/>
    <mergeCell ref="BZM59:BZR59"/>
    <mergeCell ref="BZS59:BZX59"/>
    <mergeCell ref="BZY59:CAD59"/>
    <mergeCell ref="BXK59:BXP59"/>
    <mergeCell ref="BXQ59:BXV59"/>
    <mergeCell ref="BXW59:BYB59"/>
    <mergeCell ref="BYC59:BYH59"/>
    <mergeCell ref="BYI59:BYN59"/>
    <mergeCell ref="BYO59:BYT59"/>
    <mergeCell ref="BWA59:BWF59"/>
    <mergeCell ref="BWG59:BWL59"/>
    <mergeCell ref="BWM59:BWR59"/>
    <mergeCell ref="BWS59:BWX59"/>
    <mergeCell ref="BWY59:BXD59"/>
    <mergeCell ref="BXE59:BXJ59"/>
    <mergeCell ref="BUQ59:BUV59"/>
    <mergeCell ref="BUW59:BVB59"/>
    <mergeCell ref="BVC59:BVH59"/>
    <mergeCell ref="BVI59:BVN59"/>
    <mergeCell ref="BVO59:BVT59"/>
    <mergeCell ref="BVU59:BVZ59"/>
    <mergeCell ref="BTG59:BTL59"/>
    <mergeCell ref="BTM59:BTR59"/>
    <mergeCell ref="BTS59:BTX59"/>
    <mergeCell ref="BTY59:BUD59"/>
    <mergeCell ref="BUE59:BUJ59"/>
    <mergeCell ref="BUK59:BUP59"/>
    <mergeCell ref="BRW59:BSB59"/>
    <mergeCell ref="BSC59:BSH59"/>
    <mergeCell ref="BSI59:BSN59"/>
    <mergeCell ref="BSO59:BST59"/>
    <mergeCell ref="BSU59:BSZ59"/>
    <mergeCell ref="BTA59:BTF59"/>
    <mergeCell ref="CHC59:CHH59"/>
    <mergeCell ref="CHI59:CHN59"/>
    <mergeCell ref="CHO59:CHT59"/>
    <mergeCell ref="CHU59:CHZ59"/>
    <mergeCell ref="CIA59:CIF59"/>
    <mergeCell ref="CIG59:CIL59"/>
    <mergeCell ref="CFS59:CFX59"/>
    <mergeCell ref="CFY59:CGD59"/>
    <mergeCell ref="CGE59:CGJ59"/>
    <mergeCell ref="CGK59:CGP59"/>
    <mergeCell ref="CGQ59:CGV59"/>
    <mergeCell ref="CGW59:CHB59"/>
    <mergeCell ref="CEI59:CEN59"/>
    <mergeCell ref="CEO59:CET59"/>
    <mergeCell ref="CEU59:CEZ59"/>
    <mergeCell ref="CFA59:CFF59"/>
    <mergeCell ref="CFG59:CFL59"/>
    <mergeCell ref="CFM59:CFR59"/>
    <mergeCell ref="CCY59:CDD59"/>
    <mergeCell ref="CDE59:CDJ59"/>
    <mergeCell ref="CDK59:CDP59"/>
    <mergeCell ref="CDQ59:CDV59"/>
    <mergeCell ref="CDW59:CEB59"/>
    <mergeCell ref="CEC59:CEH59"/>
    <mergeCell ref="CBO59:CBT59"/>
    <mergeCell ref="CBU59:CBZ59"/>
    <mergeCell ref="CCA59:CCF59"/>
    <mergeCell ref="CCG59:CCL59"/>
    <mergeCell ref="CCM59:CCR59"/>
    <mergeCell ref="CCS59:CCX59"/>
    <mergeCell ref="CAE59:CAJ59"/>
    <mergeCell ref="CAK59:CAP59"/>
    <mergeCell ref="CAQ59:CAV59"/>
    <mergeCell ref="CAW59:CBB59"/>
    <mergeCell ref="CBC59:CBH59"/>
    <mergeCell ref="CBI59:CBN59"/>
    <mergeCell ref="CPK59:CPP59"/>
    <mergeCell ref="CPQ59:CPV59"/>
    <mergeCell ref="CPW59:CQB59"/>
    <mergeCell ref="CQC59:CQH59"/>
    <mergeCell ref="CQI59:CQN59"/>
    <mergeCell ref="CQO59:CQT59"/>
    <mergeCell ref="COA59:COF59"/>
    <mergeCell ref="COG59:COL59"/>
    <mergeCell ref="COM59:COR59"/>
    <mergeCell ref="COS59:COX59"/>
    <mergeCell ref="COY59:CPD59"/>
    <mergeCell ref="CPE59:CPJ59"/>
    <mergeCell ref="CMQ59:CMV59"/>
    <mergeCell ref="CMW59:CNB59"/>
    <mergeCell ref="CNC59:CNH59"/>
    <mergeCell ref="CNI59:CNN59"/>
    <mergeCell ref="CNO59:CNT59"/>
    <mergeCell ref="CNU59:CNZ59"/>
    <mergeCell ref="CLG59:CLL59"/>
    <mergeCell ref="CLM59:CLR59"/>
    <mergeCell ref="CLS59:CLX59"/>
    <mergeCell ref="CLY59:CMD59"/>
    <mergeCell ref="CME59:CMJ59"/>
    <mergeCell ref="CMK59:CMP59"/>
    <mergeCell ref="CJW59:CKB59"/>
    <mergeCell ref="CKC59:CKH59"/>
    <mergeCell ref="CKI59:CKN59"/>
    <mergeCell ref="CKO59:CKT59"/>
    <mergeCell ref="CKU59:CKZ59"/>
    <mergeCell ref="CLA59:CLF59"/>
    <mergeCell ref="CIM59:CIR59"/>
    <mergeCell ref="CIS59:CIX59"/>
    <mergeCell ref="CIY59:CJD59"/>
    <mergeCell ref="CJE59:CJJ59"/>
    <mergeCell ref="CJK59:CJP59"/>
    <mergeCell ref="CJQ59:CJV59"/>
    <mergeCell ref="CXS59:CXX59"/>
    <mergeCell ref="CXY59:CYD59"/>
    <mergeCell ref="CYE59:CYJ59"/>
    <mergeCell ref="CYK59:CYP59"/>
    <mergeCell ref="CYQ59:CYV59"/>
    <mergeCell ref="CYW59:CZB59"/>
    <mergeCell ref="CWI59:CWN59"/>
    <mergeCell ref="CWO59:CWT59"/>
    <mergeCell ref="CWU59:CWZ59"/>
    <mergeCell ref="CXA59:CXF59"/>
    <mergeCell ref="CXG59:CXL59"/>
    <mergeCell ref="CXM59:CXR59"/>
    <mergeCell ref="CUY59:CVD59"/>
    <mergeCell ref="CVE59:CVJ59"/>
    <mergeCell ref="CVK59:CVP59"/>
    <mergeCell ref="CVQ59:CVV59"/>
    <mergeCell ref="CVW59:CWB59"/>
    <mergeCell ref="CWC59:CWH59"/>
    <mergeCell ref="CTO59:CTT59"/>
    <mergeCell ref="CTU59:CTZ59"/>
    <mergeCell ref="CUA59:CUF59"/>
    <mergeCell ref="CUG59:CUL59"/>
    <mergeCell ref="CUM59:CUR59"/>
    <mergeCell ref="CUS59:CUX59"/>
    <mergeCell ref="CSE59:CSJ59"/>
    <mergeCell ref="CSK59:CSP59"/>
    <mergeCell ref="CSQ59:CSV59"/>
    <mergeCell ref="CSW59:CTB59"/>
    <mergeCell ref="CTC59:CTH59"/>
    <mergeCell ref="CTI59:CTN59"/>
    <mergeCell ref="CQU59:CQZ59"/>
    <mergeCell ref="CRA59:CRF59"/>
    <mergeCell ref="CRG59:CRL59"/>
    <mergeCell ref="CRM59:CRR59"/>
    <mergeCell ref="CRS59:CRX59"/>
    <mergeCell ref="CRY59:CSD59"/>
    <mergeCell ref="DGA59:DGF59"/>
    <mergeCell ref="DGG59:DGL59"/>
    <mergeCell ref="DGM59:DGR59"/>
    <mergeCell ref="DGS59:DGX59"/>
    <mergeCell ref="DGY59:DHD59"/>
    <mergeCell ref="DHE59:DHJ59"/>
    <mergeCell ref="DEQ59:DEV59"/>
    <mergeCell ref="DEW59:DFB59"/>
    <mergeCell ref="DFC59:DFH59"/>
    <mergeCell ref="DFI59:DFN59"/>
    <mergeCell ref="DFO59:DFT59"/>
    <mergeCell ref="DFU59:DFZ59"/>
    <mergeCell ref="DDG59:DDL59"/>
    <mergeCell ref="DDM59:DDR59"/>
    <mergeCell ref="DDS59:DDX59"/>
    <mergeCell ref="DDY59:DED59"/>
    <mergeCell ref="DEE59:DEJ59"/>
    <mergeCell ref="DEK59:DEP59"/>
    <mergeCell ref="DBW59:DCB59"/>
    <mergeCell ref="DCC59:DCH59"/>
    <mergeCell ref="DCI59:DCN59"/>
    <mergeCell ref="DCO59:DCT59"/>
    <mergeCell ref="DCU59:DCZ59"/>
    <mergeCell ref="DDA59:DDF59"/>
    <mergeCell ref="DAM59:DAR59"/>
    <mergeCell ref="DAS59:DAX59"/>
    <mergeCell ref="DAY59:DBD59"/>
    <mergeCell ref="DBE59:DBJ59"/>
    <mergeCell ref="DBK59:DBP59"/>
    <mergeCell ref="DBQ59:DBV59"/>
    <mergeCell ref="CZC59:CZH59"/>
    <mergeCell ref="CZI59:CZN59"/>
    <mergeCell ref="CZO59:CZT59"/>
    <mergeCell ref="CZU59:CZZ59"/>
    <mergeCell ref="DAA59:DAF59"/>
    <mergeCell ref="DAG59:DAL59"/>
    <mergeCell ref="DOI59:DON59"/>
    <mergeCell ref="DOO59:DOT59"/>
    <mergeCell ref="DOU59:DOZ59"/>
    <mergeCell ref="DPA59:DPF59"/>
    <mergeCell ref="DPG59:DPL59"/>
    <mergeCell ref="DPM59:DPR59"/>
    <mergeCell ref="DMY59:DND59"/>
    <mergeCell ref="DNE59:DNJ59"/>
    <mergeCell ref="DNK59:DNP59"/>
    <mergeCell ref="DNQ59:DNV59"/>
    <mergeCell ref="DNW59:DOB59"/>
    <mergeCell ref="DOC59:DOH59"/>
    <mergeCell ref="DLO59:DLT59"/>
    <mergeCell ref="DLU59:DLZ59"/>
    <mergeCell ref="DMA59:DMF59"/>
    <mergeCell ref="DMG59:DML59"/>
    <mergeCell ref="DMM59:DMR59"/>
    <mergeCell ref="DMS59:DMX59"/>
    <mergeCell ref="DKE59:DKJ59"/>
    <mergeCell ref="DKK59:DKP59"/>
    <mergeCell ref="DKQ59:DKV59"/>
    <mergeCell ref="DKW59:DLB59"/>
    <mergeCell ref="DLC59:DLH59"/>
    <mergeCell ref="DLI59:DLN59"/>
    <mergeCell ref="DIU59:DIZ59"/>
    <mergeCell ref="DJA59:DJF59"/>
    <mergeCell ref="DJG59:DJL59"/>
    <mergeCell ref="DJM59:DJR59"/>
    <mergeCell ref="DJS59:DJX59"/>
    <mergeCell ref="DJY59:DKD59"/>
    <mergeCell ref="DHK59:DHP59"/>
    <mergeCell ref="DHQ59:DHV59"/>
    <mergeCell ref="DHW59:DIB59"/>
    <mergeCell ref="DIC59:DIH59"/>
    <mergeCell ref="DII59:DIN59"/>
    <mergeCell ref="DIO59:DIT59"/>
    <mergeCell ref="DWQ59:DWV59"/>
    <mergeCell ref="DWW59:DXB59"/>
    <mergeCell ref="DXC59:DXH59"/>
    <mergeCell ref="DXI59:DXN59"/>
    <mergeCell ref="DXO59:DXT59"/>
    <mergeCell ref="DXU59:DXZ59"/>
    <mergeCell ref="DVG59:DVL59"/>
    <mergeCell ref="DVM59:DVR59"/>
    <mergeCell ref="DVS59:DVX59"/>
    <mergeCell ref="DVY59:DWD59"/>
    <mergeCell ref="DWE59:DWJ59"/>
    <mergeCell ref="DWK59:DWP59"/>
    <mergeCell ref="DTW59:DUB59"/>
    <mergeCell ref="DUC59:DUH59"/>
    <mergeCell ref="DUI59:DUN59"/>
    <mergeCell ref="DUO59:DUT59"/>
    <mergeCell ref="DUU59:DUZ59"/>
    <mergeCell ref="DVA59:DVF59"/>
    <mergeCell ref="DSM59:DSR59"/>
    <mergeCell ref="DSS59:DSX59"/>
    <mergeCell ref="DSY59:DTD59"/>
    <mergeCell ref="DTE59:DTJ59"/>
    <mergeCell ref="DTK59:DTP59"/>
    <mergeCell ref="DTQ59:DTV59"/>
    <mergeCell ref="DRC59:DRH59"/>
    <mergeCell ref="DRI59:DRN59"/>
    <mergeCell ref="DRO59:DRT59"/>
    <mergeCell ref="DRU59:DRZ59"/>
    <mergeCell ref="DSA59:DSF59"/>
    <mergeCell ref="DSG59:DSL59"/>
    <mergeCell ref="DPS59:DPX59"/>
    <mergeCell ref="DPY59:DQD59"/>
    <mergeCell ref="DQE59:DQJ59"/>
    <mergeCell ref="DQK59:DQP59"/>
    <mergeCell ref="DQQ59:DQV59"/>
    <mergeCell ref="DQW59:DRB59"/>
    <mergeCell ref="EEY59:EFD59"/>
    <mergeCell ref="EFE59:EFJ59"/>
    <mergeCell ref="EFK59:EFP59"/>
    <mergeCell ref="EFQ59:EFV59"/>
    <mergeCell ref="EFW59:EGB59"/>
    <mergeCell ref="EGC59:EGH59"/>
    <mergeCell ref="EDO59:EDT59"/>
    <mergeCell ref="EDU59:EDZ59"/>
    <mergeCell ref="EEA59:EEF59"/>
    <mergeCell ref="EEG59:EEL59"/>
    <mergeCell ref="EEM59:EER59"/>
    <mergeCell ref="EES59:EEX59"/>
    <mergeCell ref="ECE59:ECJ59"/>
    <mergeCell ref="ECK59:ECP59"/>
    <mergeCell ref="ECQ59:ECV59"/>
    <mergeCell ref="ECW59:EDB59"/>
    <mergeCell ref="EDC59:EDH59"/>
    <mergeCell ref="EDI59:EDN59"/>
    <mergeCell ref="EAU59:EAZ59"/>
    <mergeCell ref="EBA59:EBF59"/>
    <mergeCell ref="EBG59:EBL59"/>
    <mergeCell ref="EBM59:EBR59"/>
    <mergeCell ref="EBS59:EBX59"/>
    <mergeCell ref="EBY59:ECD59"/>
    <mergeCell ref="DZK59:DZP59"/>
    <mergeCell ref="DZQ59:DZV59"/>
    <mergeCell ref="DZW59:EAB59"/>
    <mergeCell ref="EAC59:EAH59"/>
    <mergeCell ref="EAI59:EAN59"/>
    <mergeCell ref="EAO59:EAT59"/>
    <mergeCell ref="DYA59:DYF59"/>
    <mergeCell ref="DYG59:DYL59"/>
    <mergeCell ref="DYM59:DYR59"/>
    <mergeCell ref="DYS59:DYX59"/>
    <mergeCell ref="DYY59:DZD59"/>
    <mergeCell ref="DZE59:DZJ59"/>
    <mergeCell ref="ENG59:ENL59"/>
    <mergeCell ref="ENM59:ENR59"/>
    <mergeCell ref="ENS59:ENX59"/>
    <mergeCell ref="ENY59:EOD59"/>
    <mergeCell ref="EOE59:EOJ59"/>
    <mergeCell ref="EOK59:EOP59"/>
    <mergeCell ref="ELW59:EMB59"/>
    <mergeCell ref="EMC59:EMH59"/>
    <mergeCell ref="EMI59:EMN59"/>
    <mergeCell ref="EMO59:EMT59"/>
    <mergeCell ref="EMU59:EMZ59"/>
    <mergeCell ref="ENA59:ENF59"/>
    <mergeCell ref="EKM59:EKR59"/>
    <mergeCell ref="EKS59:EKX59"/>
    <mergeCell ref="EKY59:ELD59"/>
    <mergeCell ref="ELE59:ELJ59"/>
    <mergeCell ref="ELK59:ELP59"/>
    <mergeCell ref="ELQ59:ELV59"/>
    <mergeCell ref="EJC59:EJH59"/>
    <mergeCell ref="EJI59:EJN59"/>
    <mergeCell ref="EJO59:EJT59"/>
    <mergeCell ref="EJU59:EJZ59"/>
    <mergeCell ref="EKA59:EKF59"/>
    <mergeCell ref="EKG59:EKL59"/>
    <mergeCell ref="EHS59:EHX59"/>
    <mergeCell ref="EHY59:EID59"/>
    <mergeCell ref="EIE59:EIJ59"/>
    <mergeCell ref="EIK59:EIP59"/>
    <mergeCell ref="EIQ59:EIV59"/>
    <mergeCell ref="EIW59:EJB59"/>
    <mergeCell ref="EGI59:EGN59"/>
    <mergeCell ref="EGO59:EGT59"/>
    <mergeCell ref="EGU59:EGZ59"/>
    <mergeCell ref="EHA59:EHF59"/>
    <mergeCell ref="EHG59:EHL59"/>
    <mergeCell ref="EHM59:EHR59"/>
    <mergeCell ref="EVO59:EVT59"/>
    <mergeCell ref="EVU59:EVZ59"/>
    <mergeCell ref="EWA59:EWF59"/>
    <mergeCell ref="EWG59:EWL59"/>
    <mergeCell ref="EWM59:EWR59"/>
    <mergeCell ref="EWS59:EWX59"/>
    <mergeCell ref="EUE59:EUJ59"/>
    <mergeCell ref="EUK59:EUP59"/>
    <mergeCell ref="EUQ59:EUV59"/>
    <mergeCell ref="EUW59:EVB59"/>
    <mergeCell ref="EVC59:EVH59"/>
    <mergeCell ref="EVI59:EVN59"/>
    <mergeCell ref="ESU59:ESZ59"/>
    <mergeCell ref="ETA59:ETF59"/>
    <mergeCell ref="ETG59:ETL59"/>
    <mergeCell ref="ETM59:ETR59"/>
    <mergeCell ref="ETS59:ETX59"/>
    <mergeCell ref="ETY59:EUD59"/>
    <mergeCell ref="ERK59:ERP59"/>
    <mergeCell ref="ERQ59:ERV59"/>
    <mergeCell ref="ERW59:ESB59"/>
    <mergeCell ref="ESC59:ESH59"/>
    <mergeCell ref="ESI59:ESN59"/>
    <mergeCell ref="ESO59:EST59"/>
    <mergeCell ref="EQA59:EQF59"/>
    <mergeCell ref="EQG59:EQL59"/>
    <mergeCell ref="EQM59:EQR59"/>
    <mergeCell ref="EQS59:EQX59"/>
    <mergeCell ref="EQY59:ERD59"/>
    <mergeCell ref="ERE59:ERJ59"/>
    <mergeCell ref="EOQ59:EOV59"/>
    <mergeCell ref="EOW59:EPB59"/>
    <mergeCell ref="EPC59:EPH59"/>
    <mergeCell ref="EPI59:EPN59"/>
    <mergeCell ref="EPO59:EPT59"/>
    <mergeCell ref="EPU59:EPZ59"/>
    <mergeCell ref="FDW59:FEB59"/>
    <mergeCell ref="FEC59:FEH59"/>
    <mergeCell ref="FEI59:FEN59"/>
    <mergeCell ref="FEO59:FET59"/>
    <mergeCell ref="FEU59:FEZ59"/>
    <mergeCell ref="FFA59:FFF59"/>
    <mergeCell ref="FCM59:FCR59"/>
    <mergeCell ref="FCS59:FCX59"/>
    <mergeCell ref="FCY59:FDD59"/>
    <mergeCell ref="FDE59:FDJ59"/>
    <mergeCell ref="FDK59:FDP59"/>
    <mergeCell ref="FDQ59:FDV59"/>
    <mergeCell ref="FBC59:FBH59"/>
    <mergeCell ref="FBI59:FBN59"/>
    <mergeCell ref="FBO59:FBT59"/>
    <mergeCell ref="FBU59:FBZ59"/>
    <mergeCell ref="FCA59:FCF59"/>
    <mergeCell ref="FCG59:FCL59"/>
    <mergeCell ref="EZS59:EZX59"/>
    <mergeCell ref="EZY59:FAD59"/>
    <mergeCell ref="FAE59:FAJ59"/>
    <mergeCell ref="FAK59:FAP59"/>
    <mergeCell ref="FAQ59:FAV59"/>
    <mergeCell ref="FAW59:FBB59"/>
    <mergeCell ref="EYI59:EYN59"/>
    <mergeCell ref="EYO59:EYT59"/>
    <mergeCell ref="EYU59:EYZ59"/>
    <mergeCell ref="EZA59:EZF59"/>
    <mergeCell ref="EZG59:EZL59"/>
    <mergeCell ref="EZM59:EZR59"/>
    <mergeCell ref="EWY59:EXD59"/>
    <mergeCell ref="EXE59:EXJ59"/>
    <mergeCell ref="EXK59:EXP59"/>
    <mergeCell ref="EXQ59:EXV59"/>
    <mergeCell ref="EXW59:EYB59"/>
    <mergeCell ref="EYC59:EYH59"/>
    <mergeCell ref="FME59:FMJ59"/>
    <mergeCell ref="FMK59:FMP59"/>
    <mergeCell ref="FMQ59:FMV59"/>
    <mergeCell ref="FMW59:FNB59"/>
    <mergeCell ref="FNC59:FNH59"/>
    <mergeCell ref="FNI59:FNN59"/>
    <mergeCell ref="FKU59:FKZ59"/>
    <mergeCell ref="FLA59:FLF59"/>
    <mergeCell ref="FLG59:FLL59"/>
    <mergeCell ref="FLM59:FLR59"/>
    <mergeCell ref="FLS59:FLX59"/>
    <mergeCell ref="FLY59:FMD59"/>
    <mergeCell ref="FJK59:FJP59"/>
    <mergeCell ref="FJQ59:FJV59"/>
    <mergeCell ref="FJW59:FKB59"/>
    <mergeCell ref="FKC59:FKH59"/>
    <mergeCell ref="FKI59:FKN59"/>
    <mergeCell ref="FKO59:FKT59"/>
    <mergeCell ref="FIA59:FIF59"/>
    <mergeCell ref="FIG59:FIL59"/>
    <mergeCell ref="FIM59:FIR59"/>
    <mergeCell ref="FIS59:FIX59"/>
    <mergeCell ref="FIY59:FJD59"/>
    <mergeCell ref="FJE59:FJJ59"/>
    <mergeCell ref="FGQ59:FGV59"/>
    <mergeCell ref="FGW59:FHB59"/>
    <mergeCell ref="FHC59:FHH59"/>
    <mergeCell ref="FHI59:FHN59"/>
    <mergeCell ref="FHO59:FHT59"/>
    <mergeCell ref="FHU59:FHZ59"/>
    <mergeCell ref="FFG59:FFL59"/>
    <mergeCell ref="FFM59:FFR59"/>
    <mergeCell ref="FFS59:FFX59"/>
    <mergeCell ref="FFY59:FGD59"/>
    <mergeCell ref="FGE59:FGJ59"/>
    <mergeCell ref="FGK59:FGP59"/>
    <mergeCell ref="FUM59:FUR59"/>
    <mergeCell ref="FUS59:FUX59"/>
    <mergeCell ref="FUY59:FVD59"/>
    <mergeCell ref="FVE59:FVJ59"/>
    <mergeCell ref="FVK59:FVP59"/>
    <mergeCell ref="FVQ59:FVV59"/>
    <mergeCell ref="FTC59:FTH59"/>
    <mergeCell ref="FTI59:FTN59"/>
    <mergeCell ref="FTO59:FTT59"/>
    <mergeCell ref="FTU59:FTZ59"/>
    <mergeCell ref="FUA59:FUF59"/>
    <mergeCell ref="FUG59:FUL59"/>
    <mergeCell ref="FRS59:FRX59"/>
    <mergeCell ref="FRY59:FSD59"/>
    <mergeCell ref="FSE59:FSJ59"/>
    <mergeCell ref="FSK59:FSP59"/>
    <mergeCell ref="FSQ59:FSV59"/>
    <mergeCell ref="FSW59:FTB59"/>
    <mergeCell ref="FQI59:FQN59"/>
    <mergeCell ref="FQO59:FQT59"/>
    <mergeCell ref="FQU59:FQZ59"/>
    <mergeCell ref="FRA59:FRF59"/>
    <mergeCell ref="FRG59:FRL59"/>
    <mergeCell ref="FRM59:FRR59"/>
    <mergeCell ref="FOY59:FPD59"/>
    <mergeCell ref="FPE59:FPJ59"/>
    <mergeCell ref="FPK59:FPP59"/>
    <mergeCell ref="FPQ59:FPV59"/>
    <mergeCell ref="FPW59:FQB59"/>
    <mergeCell ref="FQC59:FQH59"/>
    <mergeCell ref="FNO59:FNT59"/>
    <mergeCell ref="FNU59:FNZ59"/>
    <mergeCell ref="FOA59:FOF59"/>
    <mergeCell ref="FOG59:FOL59"/>
    <mergeCell ref="FOM59:FOR59"/>
    <mergeCell ref="FOS59:FOX59"/>
    <mergeCell ref="GCU59:GCZ59"/>
    <mergeCell ref="GDA59:GDF59"/>
    <mergeCell ref="GDG59:GDL59"/>
    <mergeCell ref="GDM59:GDR59"/>
    <mergeCell ref="GDS59:GDX59"/>
    <mergeCell ref="GDY59:GED59"/>
    <mergeCell ref="GBK59:GBP59"/>
    <mergeCell ref="GBQ59:GBV59"/>
    <mergeCell ref="GBW59:GCB59"/>
    <mergeCell ref="GCC59:GCH59"/>
    <mergeCell ref="GCI59:GCN59"/>
    <mergeCell ref="GCO59:GCT59"/>
    <mergeCell ref="GAA59:GAF59"/>
    <mergeCell ref="GAG59:GAL59"/>
    <mergeCell ref="GAM59:GAR59"/>
    <mergeCell ref="GAS59:GAX59"/>
    <mergeCell ref="GAY59:GBD59"/>
    <mergeCell ref="GBE59:GBJ59"/>
    <mergeCell ref="FYQ59:FYV59"/>
    <mergeCell ref="FYW59:FZB59"/>
    <mergeCell ref="FZC59:FZH59"/>
    <mergeCell ref="FZI59:FZN59"/>
    <mergeCell ref="FZO59:FZT59"/>
    <mergeCell ref="FZU59:FZZ59"/>
    <mergeCell ref="FXG59:FXL59"/>
    <mergeCell ref="FXM59:FXR59"/>
    <mergeCell ref="FXS59:FXX59"/>
    <mergeCell ref="FXY59:FYD59"/>
    <mergeCell ref="FYE59:FYJ59"/>
    <mergeCell ref="FYK59:FYP59"/>
    <mergeCell ref="FVW59:FWB59"/>
    <mergeCell ref="FWC59:FWH59"/>
    <mergeCell ref="FWI59:FWN59"/>
    <mergeCell ref="FWO59:FWT59"/>
    <mergeCell ref="FWU59:FWZ59"/>
    <mergeCell ref="FXA59:FXF59"/>
    <mergeCell ref="GLC59:GLH59"/>
    <mergeCell ref="GLI59:GLN59"/>
    <mergeCell ref="GLO59:GLT59"/>
    <mergeCell ref="GLU59:GLZ59"/>
    <mergeCell ref="GMA59:GMF59"/>
    <mergeCell ref="GMG59:GML59"/>
    <mergeCell ref="GJS59:GJX59"/>
    <mergeCell ref="GJY59:GKD59"/>
    <mergeCell ref="GKE59:GKJ59"/>
    <mergeCell ref="GKK59:GKP59"/>
    <mergeCell ref="GKQ59:GKV59"/>
    <mergeCell ref="GKW59:GLB59"/>
    <mergeCell ref="GII59:GIN59"/>
    <mergeCell ref="GIO59:GIT59"/>
    <mergeCell ref="GIU59:GIZ59"/>
    <mergeCell ref="GJA59:GJF59"/>
    <mergeCell ref="GJG59:GJL59"/>
    <mergeCell ref="GJM59:GJR59"/>
    <mergeCell ref="GGY59:GHD59"/>
    <mergeCell ref="GHE59:GHJ59"/>
    <mergeCell ref="GHK59:GHP59"/>
    <mergeCell ref="GHQ59:GHV59"/>
    <mergeCell ref="GHW59:GIB59"/>
    <mergeCell ref="GIC59:GIH59"/>
    <mergeCell ref="GFO59:GFT59"/>
    <mergeCell ref="GFU59:GFZ59"/>
    <mergeCell ref="GGA59:GGF59"/>
    <mergeCell ref="GGG59:GGL59"/>
    <mergeCell ref="GGM59:GGR59"/>
    <mergeCell ref="GGS59:GGX59"/>
    <mergeCell ref="GEE59:GEJ59"/>
    <mergeCell ref="GEK59:GEP59"/>
    <mergeCell ref="GEQ59:GEV59"/>
    <mergeCell ref="GEW59:GFB59"/>
    <mergeCell ref="GFC59:GFH59"/>
    <mergeCell ref="GFI59:GFN59"/>
    <mergeCell ref="GTK59:GTP59"/>
    <mergeCell ref="GTQ59:GTV59"/>
    <mergeCell ref="GTW59:GUB59"/>
    <mergeCell ref="GUC59:GUH59"/>
    <mergeCell ref="GUI59:GUN59"/>
    <mergeCell ref="GUO59:GUT59"/>
    <mergeCell ref="GSA59:GSF59"/>
    <mergeCell ref="GSG59:GSL59"/>
    <mergeCell ref="GSM59:GSR59"/>
    <mergeCell ref="GSS59:GSX59"/>
    <mergeCell ref="GSY59:GTD59"/>
    <mergeCell ref="GTE59:GTJ59"/>
    <mergeCell ref="GQQ59:GQV59"/>
    <mergeCell ref="GQW59:GRB59"/>
    <mergeCell ref="GRC59:GRH59"/>
    <mergeCell ref="GRI59:GRN59"/>
    <mergeCell ref="GRO59:GRT59"/>
    <mergeCell ref="GRU59:GRZ59"/>
    <mergeCell ref="GPG59:GPL59"/>
    <mergeCell ref="GPM59:GPR59"/>
    <mergeCell ref="GPS59:GPX59"/>
    <mergeCell ref="GPY59:GQD59"/>
    <mergeCell ref="GQE59:GQJ59"/>
    <mergeCell ref="GQK59:GQP59"/>
    <mergeCell ref="GNW59:GOB59"/>
    <mergeCell ref="GOC59:GOH59"/>
    <mergeCell ref="GOI59:GON59"/>
    <mergeCell ref="GOO59:GOT59"/>
    <mergeCell ref="GOU59:GOZ59"/>
    <mergeCell ref="GPA59:GPF59"/>
    <mergeCell ref="GMM59:GMR59"/>
    <mergeCell ref="GMS59:GMX59"/>
    <mergeCell ref="GMY59:GND59"/>
    <mergeCell ref="GNE59:GNJ59"/>
    <mergeCell ref="GNK59:GNP59"/>
    <mergeCell ref="GNQ59:GNV59"/>
    <mergeCell ref="HBS59:HBX59"/>
    <mergeCell ref="HBY59:HCD59"/>
    <mergeCell ref="HCE59:HCJ59"/>
    <mergeCell ref="HCK59:HCP59"/>
    <mergeCell ref="HCQ59:HCV59"/>
    <mergeCell ref="HCW59:HDB59"/>
    <mergeCell ref="HAI59:HAN59"/>
    <mergeCell ref="HAO59:HAT59"/>
    <mergeCell ref="HAU59:HAZ59"/>
    <mergeCell ref="HBA59:HBF59"/>
    <mergeCell ref="HBG59:HBL59"/>
    <mergeCell ref="HBM59:HBR59"/>
    <mergeCell ref="GYY59:GZD59"/>
    <mergeCell ref="GZE59:GZJ59"/>
    <mergeCell ref="GZK59:GZP59"/>
    <mergeCell ref="GZQ59:GZV59"/>
    <mergeCell ref="GZW59:HAB59"/>
    <mergeCell ref="HAC59:HAH59"/>
    <mergeCell ref="GXO59:GXT59"/>
    <mergeCell ref="GXU59:GXZ59"/>
    <mergeCell ref="GYA59:GYF59"/>
    <mergeCell ref="GYG59:GYL59"/>
    <mergeCell ref="GYM59:GYR59"/>
    <mergeCell ref="GYS59:GYX59"/>
    <mergeCell ref="GWE59:GWJ59"/>
    <mergeCell ref="GWK59:GWP59"/>
    <mergeCell ref="GWQ59:GWV59"/>
    <mergeCell ref="GWW59:GXB59"/>
    <mergeCell ref="GXC59:GXH59"/>
    <mergeCell ref="GXI59:GXN59"/>
    <mergeCell ref="GUU59:GUZ59"/>
    <mergeCell ref="GVA59:GVF59"/>
    <mergeCell ref="GVG59:GVL59"/>
    <mergeCell ref="GVM59:GVR59"/>
    <mergeCell ref="GVS59:GVX59"/>
    <mergeCell ref="GVY59:GWD59"/>
    <mergeCell ref="HKA59:HKF59"/>
    <mergeCell ref="HKG59:HKL59"/>
    <mergeCell ref="HKM59:HKR59"/>
    <mergeCell ref="HKS59:HKX59"/>
    <mergeCell ref="HKY59:HLD59"/>
    <mergeCell ref="HLE59:HLJ59"/>
    <mergeCell ref="HIQ59:HIV59"/>
    <mergeCell ref="HIW59:HJB59"/>
    <mergeCell ref="HJC59:HJH59"/>
    <mergeCell ref="HJI59:HJN59"/>
    <mergeCell ref="HJO59:HJT59"/>
    <mergeCell ref="HJU59:HJZ59"/>
    <mergeCell ref="HHG59:HHL59"/>
    <mergeCell ref="HHM59:HHR59"/>
    <mergeCell ref="HHS59:HHX59"/>
    <mergeCell ref="HHY59:HID59"/>
    <mergeCell ref="HIE59:HIJ59"/>
    <mergeCell ref="HIK59:HIP59"/>
    <mergeCell ref="HFW59:HGB59"/>
    <mergeCell ref="HGC59:HGH59"/>
    <mergeCell ref="HGI59:HGN59"/>
    <mergeCell ref="HGO59:HGT59"/>
    <mergeCell ref="HGU59:HGZ59"/>
    <mergeCell ref="HHA59:HHF59"/>
    <mergeCell ref="HEM59:HER59"/>
    <mergeCell ref="HES59:HEX59"/>
    <mergeCell ref="HEY59:HFD59"/>
    <mergeCell ref="HFE59:HFJ59"/>
    <mergeCell ref="HFK59:HFP59"/>
    <mergeCell ref="HFQ59:HFV59"/>
    <mergeCell ref="HDC59:HDH59"/>
    <mergeCell ref="HDI59:HDN59"/>
    <mergeCell ref="HDO59:HDT59"/>
    <mergeCell ref="HDU59:HDZ59"/>
    <mergeCell ref="HEA59:HEF59"/>
    <mergeCell ref="HEG59:HEL59"/>
    <mergeCell ref="HSI59:HSN59"/>
    <mergeCell ref="HSO59:HST59"/>
    <mergeCell ref="HSU59:HSZ59"/>
    <mergeCell ref="HTA59:HTF59"/>
    <mergeCell ref="HTG59:HTL59"/>
    <mergeCell ref="HTM59:HTR59"/>
    <mergeCell ref="HQY59:HRD59"/>
    <mergeCell ref="HRE59:HRJ59"/>
    <mergeCell ref="HRK59:HRP59"/>
    <mergeCell ref="HRQ59:HRV59"/>
    <mergeCell ref="HRW59:HSB59"/>
    <mergeCell ref="HSC59:HSH59"/>
    <mergeCell ref="HPO59:HPT59"/>
    <mergeCell ref="HPU59:HPZ59"/>
    <mergeCell ref="HQA59:HQF59"/>
    <mergeCell ref="HQG59:HQL59"/>
    <mergeCell ref="HQM59:HQR59"/>
    <mergeCell ref="HQS59:HQX59"/>
    <mergeCell ref="HOE59:HOJ59"/>
    <mergeCell ref="HOK59:HOP59"/>
    <mergeCell ref="HOQ59:HOV59"/>
    <mergeCell ref="HOW59:HPB59"/>
    <mergeCell ref="HPC59:HPH59"/>
    <mergeCell ref="HPI59:HPN59"/>
    <mergeCell ref="HMU59:HMZ59"/>
    <mergeCell ref="HNA59:HNF59"/>
    <mergeCell ref="HNG59:HNL59"/>
    <mergeCell ref="HNM59:HNR59"/>
    <mergeCell ref="HNS59:HNX59"/>
    <mergeCell ref="HNY59:HOD59"/>
    <mergeCell ref="HLK59:HLP59"/>
    <mergeCell ref="HLQ59:HLV59"/>
    <mergeCell ref="HLW59:HMB59"/>
    <mergeCell ref="HMC59:HMH59"/>
    <mergeCell ref="HMI59:HMN59"/>
    <mergeCell ref="HMO59:HMT59"/>
    <mergeCell ref="IAQ59:IAV59"/>
    <mergeCell ref="IAW59:IBB59"/>
    <mergeCell ref="IBC59:IBH59"/>
    <mergeCell ref="IBI59:IBN59"/>
    <mergeCell ref="IBO59:IBT59"/>
    <mergeCell ref="IBU59:IBZ59"/>
    <mergeCell ref="HZG59:HZL59"/>
    <mergeCell ref="HZM59:HZR59"/>
    <mergeCell ref="HZS59:HZX59"/>
    <mergeCell ref="HZY59:IAD59"/>
    <mergeCell ref="IAE59:IAJ59"/>
    <mergeCell ref="IAK59:IAP59"/>
    <mergeCell ref="HXW59:HYB59"/>
    <mergeCell ref="HYC59:HYH59"/>
    <mergeCell ref="HYI59:HYN59"/>
    <mergeCell ref="HYO59:HYT59"/>
    <mergeCell ref="HYU59:HYZ59"/>
    <mergeCell ref="HZA59:HZF59"/>
    <mergeCell ref="HWM59:HWR59"/>
    <mergeCell ref="HWS59:HWX59"/>
    <mergeCell ref="HWY59:HXD59"/>
    <mergeCell ref="HXE59:HXJ59"/>
    <mergeCell ref="HXK59:HXP59"/>
    <mergeCell ref="HXQ59:HXV59"/>
    <mergeCell ref="HVC59:HVH59"/>
    <mergeCell ref="HVI59:HVN59"/>
    <mergeCell ref="HVO59:HVT59"/>
    <mergeCell ref="HVU59:HVZ59"/>
    <mergeCell ref="HWA59:HWF59"/>
    <mergeCell ref="HWG59:HWL59"/>
    <mergeCell ref="HTS59:HTX59"/>
    <mergeCell ref="HTY59:HUD59"/>
    <mergeCell ref="HUE59:HUJ59"/>
    <mergeCell ref="HUK59:HUP59"/>
    <mergeCell ref="HUQ59:HUV59"/>
    <mergeCell ref="HUW59:HVB59"/>
    <mergeCell ref="IIY59:IJD59"/>
    <mergeCell ref="IJE59:IJJ59"/>
    <mergeCell ref="IJK59:IJP59"/>
    <mergeCell ref="IJQ59:IJV59"/>
    <mergeCell ref="IJW59:IKB59"/>
    <mergeCell ref="IKC59:IKH59"/>
    <mergeCell ref="IHO59:IHT59"/>
    <mergeCell ref="IHU59:IHZ59"/>
    <mergeCell ref="IIA59:IIF59"/>
    <mergeCell ref="IIG59:IIL59"/>
    <mergeCell ref="IIM59:IIR59"/>
    <mergeCell ref="IIS59:IIX59"/>
    <mergeCell ref="IGE59:IGJ59"/>
    <mergeCell ref="IGK59:IGP59"/>
    <mergeCell ref="IGQ59:IGV59"/>
    <mergeCell ref="IGW59:IHB59"/>
    <mergeCell ref="IHC59:IHH59"/>
    <mergeCell ref="IHI59:IHN59"/>
    <mergeCell ref="IEU59:IEZ59"/>
    <mergeCell ref="IFA59:IFF59"/>
    <mergeCell ref="IFG59:IFL59"/>
    <mergeCell ref="IFM59:IFR59"/>
    <mergeCell ref="IFS59:IFX59"/>
    <mergeCell ref="IFY59:IGD59"/>
    <mergeCell ref="IDK59:IDP59"/>
    <mergeCell ref="IDQ59:IDV59"/>
    <mergeCell ref="IDW59:IEB59"/>
    <mergeCell ref="IEC59:IEH59"/>
    <mergeCell ref="IEI59:IEN59"/>
    <mergeCell ref="IEO59:IET59"/>
    <mergeCell ref="ICA59:ICF59"/>
    <mergeCell ref="ICG59:ICL59"/>
    <mergeCell ref="ICM59:ICR59"/>
    <mergeCell ref="ICS59:ICX59"/>
    <mergeCell ref="ICY59:IDD59"/>
    <mergeCell ref="IDE59:IDJ59"/>
    <mergeCell ref="IRG59:IRL59"/>
    <mergeCell ref="IRM59:IRR59"/>
    <mergeCell ref="IRS59:IRX59"/>
    <mergeCell ref="IRY59:ISD59"/>
    <mergeCell ref="ISE59:ISJ59"/>
    <mergeCell ref="ISK59:ISP59"/>
    <mergeCell ref="IPW59:IQB59"/>
    <mergeCell ref="IQC59:IQH59"/>
    <mergeCell ref="IQI59:IQN59"/>
    <mergeCell ref="IQO59:IQT59"/>
    <mergeCell ref="IQU59:IQZ59"/>
    <mergeCell ref="IRA59:IRF59"/>
    <mergeCell ref="IOM59:IOR59"/>
    <mergeCell ref="IOS59:IOX59"/>
    <mergeCell ref="IOY59:IPD59"/>
    <mergeCell ref="IPE59:IPJ59"/>
    <mergeCell ref="IPK59:IPP59"/>
    <mergeCell ref="IPQ59:IPV59"/>
    <mergeCell ref="INC59:INH59"/>
    <mergeCell ref="INI59:INN59"/>
    <mergeCell ref="INO59:INT59"/>
    <mergeCell ref="INU59:INZ59"/>
    <mergeCell ref="IOA59:IOF59"/>
    <mergeCell ref="IOG59:IOL59"/>
    <mergeCell ref="ILS59:ILX59"/>
    <mergeCell ref="ILY59:IMD59"/>
    <mergeCell ref="IME59:IMJ59"/>
    <mergeCell ref="IMK59:IMP59"/>
    <mergeCell ref="IMQ59:IMV59"/>
    <mergeCell ref="IMW59:INB59"/>
    <mergeCell ref="IKI59:IKN59"/>
    <mergeCell ref="IKO59:IKT59"/>
    <mergeCell ref="IKU59:IKZ59"/>
    <mergeCell ref="ILA59:ILF59"/>
    <mergeCell ref="ILG59:ILL59"/>
    <mergeCell ref="ILM59:ILR59"/>
    <mergeCell ref="IZO59:IZT59"/>
    <mergeCell ref="IZU59:IZZ59"/>
    <mergeCell ref="JAA59:JAF59"/>
    <mergeCell ref="JAG59:JAL59"/>
    <mergeCell ref="JAM59:JAR59"/>
    <mergeCell ref="JAS59:JAX59"/>
    <mergeCell ref="IYE59:IYJ59"/>
    <mergeCell ref="IYK59:IYP59"/>
    <mergeCell ref="IYQ59:IYV59"/>
    <mergeCell ref="IYW59:IZB59"/>
    <mergeCell ref="IZC59:IZH59"/>
    <mergeCell ref="IZI59:IZN59"/>
    <mergeCell ref="IWU59:IWZ59"/>
    <mergeCell ref="IXA59:IXF59"/>
    <mergeCell ref="IXG59:IXL59"/>
    <mergeCell ref="IXM59:IXR59"/>
    <mergeCell ref="IXS59:IXX59"/>
    <mergeCell ref="IXY59:IYD59"/>
    <mergeCell ref="IVK59:IVP59"/>
    <mergeCell ref="IVQ59:IVV59"/>
    <mergeCell ref="IVW59:IWB59"/>
    <mergeCell ref="IWC59:IWH59"/>
    <mergeCell ref="IWI59:IWN59"/>
    <mergeCell ref="IWO59:IWT59"/>
    <mergeCell ref="IUA59:IUF59"/>
    <mergeCell ref="IUG59:IUL59"/>
    <mergeCell ref="IUM59:IUR59"/>
    <mergeCell ref="IUS59:IUX59"/>
    <mergeCell ref="IUY59:IVD59"/>
    <mergeCell ref="IVE59:IVJ59"/>
    <mergeCell ref="ISQ59:ISV59"/>
    <mergeCell ref="ISW59:ITB59"/>
    <mergeCell ref="ITC59:ITH59"/>
    <mergeCell ref="ITI59:ITN59"/>
    <mergeCell ref="ITO59:ITT59"/>
    <mergeCell ref="ITU59:ITZ59"/>
    <mergeCell ref="JHW59:JIB59"/>
    <mergeCell ref="JIC59:JIH59"/>
    <mergeCell ref="JII59:JIN59"/>
    <mergeCell ref="JIO59:JIT59"/>
    <mergeCell ref="JIU59:JIZ59"/>
    <mergeCell ref="JJA59:JJF59"/>
    <mergeCell ref="JGM59:JGR59"/>
    <mergeCell ref="JGS59:JGX59"/>
    <mergeCell ref="JGY59:JHD59"/>
    <mergeCell ref="JHE59:JHJ59"/>
    <mergeCell ref="JHK59:JHP59"/>
    <mergeCell ref="JHQ59:JHV59"/>
    <mergeCell ref="JFC59:JFH59"/>
    <mergeCell ref="JFI59:JFN59"/>
    <mergeCell ref="JFO59:JFT59"/>
    <mergeCell ref="JFU59:JFZ59"/>
    <mergeCell ref="JGA59:JGF59"/>
    <mergeCell ref="JGG59:JGL59"/>
    <mergeCell ref="JDS59:JDX59"/>
    <mergeCell ref="JDY59:JED59"/>
    <mergeCell ref="JEE59:JEJ59"/>
    <mergeCell ref="JEK59:JEP59"/>
    <mergeCell ref="JEQ59:JEV59"/>
    <mergeCell ref="JEW59:JFB59"/>
    <mergeCell ref="JCI59:JCN59"/>
    <mergeCell ref="JCO59:JCT59"/>
    <mergeCell ref="JCU59:JCZ59"/>
    <mergeCell ref="JDA59:JDF59"/>
    <mergeCell ref="JDG59:JDL59"/>
    <mergeCell ref="JDM59:JDR59"/>
    <mergeCell ref="JAY59:JBD59"/>
    <mergeCell ref="JBE59:JBJ59"/>
    <mergeCell ref="JBK59:JBP59"/>
    <mergeCell ref="JBQ59:JBV59"/>
    <mergeCell ref="JBW59:JCB59"/>
    <mergeCell ref="JCC59:JCH59"/>
    <mergeCell ref="JQE59:JQJ59"/>
    <mergeCell ref="JQK59:JQP59"/>
    <mergeCell ref="JQQ59:JQV59"/>
    <mergeCell ref="JQW59:JRB59"/>
    <mergeCell ref="JRC59:JRH59"/>
    <mergeCell ref="JRI59:JRN59"/>
    <mergeCell ref="JOU59:JOZ59"/>
    <mergeCell ref="JPA59:JPF59"/>
    <mergeCell ref="JPG59:JPL59"/>
    <mergeCell ref="JPM59:JPR59"/>
    <mergeCell ref="JPS59:JPX59"/>
    <mergeCell ref="JPY59:JQD59"/>
    <mergeCell ref="JNK59:JNP59"/>
    <mergeCell ref="JNQ59:JNV59"/>
    <mergeCell ref="JNW59:JOB59"/>
    <mergeCell ref="JOC59:JOH59"/>
    <mergeCell ref="JOI59:JON59"/>
    <mergeCell ref="JOO59:JOT59"/>
    <mergeCell ref="JMA59:JMF59"/>
    <mergeCell ref="JMG59:JML59"/>
    <mergeCell ref="JMM59:JMR59"/>
    <mergeCell ref="JMS59:JMX59"/>
    <mergeCell ref="JMY59:JND59"/>
    <mergeCell ref="JNE59:JNJ59"/>
    <mergeCell ref="JKQ59:JKV59"/>
    <mergeCell ref="JKW59:JLB59"/>
    <mergeCell ref="JLC59:JLH59"/>
    <mergeCell ref="JLI59:JLN59"/>
    <mergeCell ref="JLO59:JLT59"/>
    <mergeCell ref="JLU59:JLZ59"/>
    <mergeCell ref="JJG59:JJL59"/>
    <mergeCell ref="JJM59:JJR59"/>
    <mergeCell ref="JJS59:JJX59"/>
    <mergeCell ref="JJY59:JKD59"/>
    <mergeCell ref="JKE59:JKJ59"/>
    <mergeCell ref="JKK59:JKP59"/>
    <mergeCell ref="JYM59:JYR59"/>
    <mergeCell ref="JYS59:JYX59"/>
    <mergeCell ref="JYY59:JZD59"/>
    <mergeCell ref="JZE59:JZJ59"/>
    <mergeCell ref="JZK59:JZP59"/>
    <mergeCell ref="JZQ59:JZV59"/>
    <mergeCell ref="JXC59:JXH59"/>
    <mergeCell ref="JXI59:JXN59"/>
    <mergeCell ref="JXO59:JXT59"/>
    <mergeCell ref="JXU59:JXZ59"/>
    <mergeCell ref="JYA59:JYF59"/>
    <mergeCell ref="JYG59:JYL59"/>
    <mergeCell ref="JVS59:JVX59"/>
    <mergeCell ref="JVY59:JWD59"/>
    <mergeCell ref="JWE59:JWJ59"/>
    <mergeCell ref="JWK59:JWP59"/>
    <mergeCell ref="JWQ59:JWV59"/>
    <mergeCell ref="JWW59:JXB59"/>
    <mergeCell ref="JUI59:JUN59"/>
    <mergeCell ref="JUO59:JUT59"/>
    <mergeCell ref="JUU59:JUZ59"/>
    <mergeCell ref="JVA59:JVF59"/>
    <mergeCell ref="JVG59:JVL59"/>
    <mergeCell ref="JVM59:JVR59"/>
    <mergeCell ref="JSY59:JTD59"/>
    <mergeCell ref="JTE59:JTJ59"/>
    <mergeCell ref="JTK59:JTP59"/>
    <mergeCell ref="JTQ59:JTV59"/>
    <mergeCell ref="JTW59:JUB59"/>
    <mergeCell ref="JUC59:JUH59"/>
    <mergeCell ref="JRO59:JRT59"/>
    <mergeCell ref="JRU59:JRZ59"/>
    <mergeCell ref="JSA59:JSF59"/>
    <mergeCell ref="JSG59:JSL59"/>
    <mergeCell ref="JSM59:JSR59"/>
    <mergeCell ref="JSS59:JSX59"/>
    <mergeCell ref="KGU59:KGZ59"/>
    <mergeCell ref="KHA59:KHF59"/>
    <mergeCell ref="KHG59:KHL59"/>
    <mergeCell ref="KHM59:KHR59"/>
    <mergeCell ref="KHS59:KHX59"/>
    <mergeCell ref="KHY59:KID59"/>
    <mergeCell ref="KFK59:KFP59"/>
    <mergeCell ref="KFQ59:KFV59"/>
    <mergeCell ref="KFW59:KGB59"/>
    <mergeCell ref="KGC59:KGH59"/>
    <mergeCell ref="KGI59:KGN59"/>
    <mergeCell ref="KGO59:KGT59"/>
    <mergeCell ref="KEA59:KEF59"/>
    <mergeCell ref="KEG59:KEL59"/>
    <mergeCell ref="KEM59:KER59"/>
    <mergeCell ref="KES59:KEX59"/>
    <mergeCell ref="KEY59:KFD59"/>
    <mergeCell ref="KFE59:KFJ59"/>
    <mergeCell ref="KCQ59:KCV59"/>
    <mergeCell ref="KCW59:KDB59"/>
    <mergeCell ref="KDC59:KDH59"/>
    <mergeCell ref="KDI59:KDN59"/>
    <mergeCell ref="KDO59:KDT59"/>
    <mergeCell ref="KDU59:KDZ59"/>
    <mergeCell ref="KBG59:KBL59"/>
    <mergeCell ref="KBM59:KBR59"/>
    <mergeCell ref="KBS59:KBX59"/>
    <mergeCell ref="KBY59:KCD59"/>
    <mergeCell ref="KCE59:KCJ59"/>
    <mergeCell ref="KCK59:KCP59"/>
    <mergeCell ref="JZW59:KAB59"/>
    <mergeCell ref="KAC59:KAH59"/>
    <mergeCell ref="KAI59:KAN59"/>
    <mergeCell ref="KAO59:KAT59"/>
    <mergeCell ref="KAU59:KAZ59"/>
    <mergeCell ref="KBA59:KBF59"/>
    <mergeCell ref="KPC59:KPH59"/>
    <mergeCell ref="KPI59:KPN59"/>
    <mergeCell ref="KPO59:KPT59"/>
    <mergeCell ref="KPU59:KPZ59"/>
    <mergeCell ref="KQA59:KQF59"/>
    <mergeCell ref="KQG59:KQL59"/>
    <mergeCell ref="KNS59:KNX59"/>
    <mergeCell ref="KNY59:KOD59"/>
    <mergeCell ref="KOE59:KOJ59"/>
    <mergeCell ref="KOK59:KOP59"/>
    <mergeCell ref="KOQ59:KOV59"/>
    <mergeCell ref="KOW59:KPB59"/>
    <mergeCell ref="KMI59:KMN59"/>
    <mergeCell ref="KMO59:KMT59"/>
    <mergeCell ref="KMU59:KMZ59"/>
    <mergeCell ref="KNA59:KNF59"/>
    <mergeCell ref="KNG59:KNL59"/>
    <mergeCell ref="KNM59:KNR59"/>
    <mergeCell ref="KKY59:KLD59"/>
    <mergeCell ref="KLE59:KLJ59"/>
    <mergeCell ref="KLK59:KLP59"/>
    <mergeCell ref="KLQ59:KLV59"/>
    <mergeCell ref="KLW59:KMB59"/>
    <mergeCell ref="KMC59:KMH59"/>
    <mergeCell ref="KJO59:KJT59"/>
    <mergeCell ref="KJU59:KJZ59"/>
    <mergeCell ref="KKA59:KKF59"/>
    <mergeCell ref="KKG59:KKL59"/>
    <mergeCell ref="KKM59:KKR59"/>
    <mergeCell ref="KKS59:KKX59"/>
    <mergeCell ref="KIE59:KIJ59"/>
    <mergeCell ref="KIK59:KIP59"/>
    <mergeCell ref="KIQ59:KIV59"/>
    <mergeCell ref="KIW59:KJB59"/>
    <mergeCell ref="KJC59:KJH59"/>
    <mergeCell ref="KJI59:KJN59"/>
    <mergeCell ref="KXK59:KXP59"/>
    <mergeCell ref="KXQ59:KXV59"/>
    <mergeCell ref="KXW59:KYB59"/>
    <mergeCell ref="KYC59:KYH59"/>
    <mergeCell ref="KYI59:KYN59"/>
    <mergeCell ref="KYO59:KYT59"/>
    <mergeCell ref="KWA59:KWF59"/>
    <mergeCell ref="KWG59:KWL59"/>
    <mergeCell ref="KWM59:KWR59"/>
    <mergeCell ref="KWS59:KWX59"/>
    <mergeCell ref="KWY59:KXD59"/>
    <mergeCell ref="KXE59:KXJ59"/>
    <mergeCell ref="KUQ59:KUV59"/>
    <mergeCell ref="KUW59:KVB59"/>
    <mergeCell ref="KVC59:KVH59"/>
    <mergeCell ref="KVI59:KVN59"/>
    <mergeCell ref="KVO59:KVT59"/>
    <mergeCell ref="KVU59:KVZ59"/>
    <mergeCell ref="KTG59:KTL59"/>
    <mergeCell ref="KTM59:KTR59"/>
    <mergeCell ref="KTS59:KTX59"/>
    <mergeCell ref="KTY59:KUD59"/>
    <mergeCell ref="KUE59:KUJ59"/>
    <mergeCell ref="KUK59:KUP59"/>
    <mergeCell ref="KRW59:KSB59"/>
    <mergeCell ref="KSC59:KSH59"/>
    <mergeCell ref="KSI59:KSN59"/>
    <mergeCell ref="KSO59:KST59"/>
    <mergeCell ref="KSU59:KSZ59"/>
    <mergeCell ref="KTA59:KTF59"/>
    <mergeCell ref="KQM59:KQR59"/>
    <mergeCell ref="KQS59:KQX59"/>
    <mergeCell ref="KQY59:KRD59"/>
    <mergeCell ref="KRE59:KRJ59"/>
    <mergeCell ref="KRK59:KRP59"/>
    <mergeCell ref="KRQ59:KRV59"/>
    <mergeCell ref="LFS59:LFX59"/>
    <mergeCell ref="LFY59:LGD59"/>
    <mergeCell ref="LGE59:LGJ59"/>
    <mergeCell ref="LGK59:LGP59"/>
    <mergeCell ref="LGQ59:LGV59"/>
    <mergeCell ref="LGW59:LHB59"/>
    <mergeCell ref="LEI59:LEN59"/>
    <mergeCell ref="LEO59:LET59"/>
    <mergeCell ref="LEU59:LEZ59"/>
    <mergeCell ref="LFA59:LFF59"/>
    <mergeCell ref="LFG59:LFL59"/>
    <mergeCell ref="LFM59:LFR59"/>
    <mergeCell ref="LCY59:LDD59"/>
    <mergeCell ref="LDE59:LDJ59"/>
    <mergeCell ref="LDK59:LDP59"/>
    <mergeCell ref="LDQ59:LDV59"/>
    <mergeCell ref="LDW59:LEB59"/>
    <mergeCell ref="LEC59:LEH59"/>
    <mergeCell ref="LBO59:LBT59"/>
    <mergeCell ref="LBU59:LBZ59"/>
    <mergeCell ref="LCA59:LCF59"/>
    <mergeCell ref="LCG59:LCL59"/>
    <mergeCell ref="LCM59:LCR59"/>
    <mergeCell ref="LCS59:LCX59"/>
    <mergeCell ref="LAE59:LAJ59"/>
    <mergeCell ref="LAK59:LAP59"/>
    <mergeCell ref="LAQ59:LAV59"/>
    <mergeCell ref="LAW59:LBB59"/>
    <mergeCell ref="LBC59:LBH59"/>
    <mergeCell ref="LBI59:LBN59"/>
    <mergeCell ref="KYU59:KYZ59"/>
    <mergeCell ref="KZA59:KZF59"/>
    <mergeCell ref="KZG59:KZL59"/>
    <mergeCell ref="KZM59:KZR59"/>
    <mergeCell ref="KZS59:KZX59"/>
    <mergeCell ref="KZY59:LAD59"/>
    <mergeCell ref="LOA59:LOF59"/>
    <mergeCell ref="LOG59:LOL59"/>
    <mergeCell ref="LOM59:LOR59"/>
    <mergeCell ref="LOS59:LOX59"/>
    <mergeCell ref="LOY59:LPD59"/>
    <mergeCell ref="LPE59:LPJ59"/>
    <mergeCell ref="LMQ59:LMV59"/>
    <mergeCell ref="LMW59:LNB59"/>
    <mergeCell ref="LNC59:LNH59"/>
    <mergeCell ref="LNI59:LNN59"/>
    <mergeCell ref="LNO59:LNT59"/>
    <mergeCell ref="LNU59:LNZ59"/>
    <mergeCell ref="LLG59:LLL59"/>
    <mergeCell ref="LLM59:LLR59"/>
    <mergeCell ref="LLS59:LLX59"/>
    <mergeCell ref="LLY59:LMD59"/>
    <mergeCell ref="LME59:LMJ59"/>
    <mergeCell ref="LMK59:LMP59"/>
    <mergeCell ref="LJW59:LKB59"/>
    <mergeCell ref="LKC59:LKH59"/>
    <mergeCell ref="LKI59:LKN59"/>
    <mergeCell ref="LKO59:LKT59"/>
    <mergeCell ref="LKU59:LKZ59"/>
    <mergeCell ref="LLA59:LLF59"/>
    <mergeCell ref="LIM59:LIR59"/>
    <mergeCell ref="LIS59:LIX59"/>
    <mergeCell ref="LIY59:LJD59"/>
    <mergeCell ref="LJE59:LJJ59"/>
    <mergeCell ref="LJK59:LJP59"/>
    <mergeCell ref="LJQ59:LJV59"/>
    <mergeCell ref="LHC59:LHH59"/>
    <mergeCell ref="LHI59:LHN59"/>
    <mergeCell ref="LHO59:LHT59"/>
    <mergeCell ref="LHU59:LHZ59"/>
    <mergeCell ref="LIA59:LIF59"/>
    <mergeCell ref="LIG59:LIL59"/>
    <mergeCell ref="LWI59:LWN59"/>
    <mergeCell ref="LWO59:LWT59"/>
    <mergeCell ref="LWU59:LWZ59"/>
    <mergeCell ref="LXA59:LXF59"/>
    <mergeCell ref="LXG59:LXL59"/>
    <mergeCell ref="LXM59:LXR59"/>
    <mergeCell ref="LUY59:LVD59"/>
    <mergeCell ref="LVE59:LVJ59"/>
    <mergeCell ref="LVK59:LVP59"/>
    <mergeCell ref="LVQ59:LVV59"/>
    <mergeCell ref="LVW59:LWB59"/>
    <mergeCell ref="LWC59:LWH59"/>
    <mergeCell ref="LTO59:LTT59"/>
    <mergeCell ref="LTU59:LTZ59"/>
    <mergeCell ref="LUA59:LUF59"/>
    <mergeCell ref="LUG59:LUL59"/>
    <mergeCell ref="LUM59:LUR59"/>
    <mergeCell ref="LUS59:LUX59"/>
    <mergeCell ref="LSE59:LSJ59"/>
    <mergeCell ref="LSK59:LSP59"/>
    <mergeCell ref="LSQ59:LSV59"/>
    <mergeCell ref="LSW59:LTB59"/>
    <mergeCell ref="LTC59:LTH59"/>
    <mergeCell ref="LTI59:LTN59"/>
    <mergeCell ref="LQU59:LQZ59"/>
    <mergeCell ref="LRA59:LRF59"/>
    <mergeCell ref="LRG59:LRL59"/>
    <mergeCell ref="LRM59:LRR59"/>
    <mergeCell ref="LRS59:LRX59"/>
    <mergeCell ref="LRY59:LSD59"/>
    <mergeCell ref="LPK59:LPP59"/>
    <mergeCell ref="LPQ59:LPV59"/>
    <mergeCell ref="LPW59:LQB59"/>
    <mergeCell ref="LQC59:LQH59"/>
    <mergeCell ref="LQI59:LQN59"/>
    <mergeCell ref="LQO59:LQT59"/>
    <mergeCell ref="MEQ59:MEV59"/>
    <mergeCell ref="MEW59:MFB59"/>
    <mergeCell ref="MFC59:MFH59"/>
    <mergeCell ref="MFI59:MFN59"/>
    <mergeCell ref="MFO59:MFT59"/>
    <mergeCell ref="MFU59:MFZ59"/>
    <mergeCell ref="MDG59:MDL59"/>
    <mergeCell ref="MDM59:MDR59"/>
    <mergeCell ref="MDS59:MDX59"/>
    <mergeCell ref="MDY59:MED59"/>
    <mergeCell ref="MEE59:MEJ59"/>
    <mergeCell ref="MEK59:MEP59"/>
    <mergeCell ref="MBW59:MCB59"/>
    <mergeCell ref="MCC59:MCH59"/>
    <mergeCell ref="MCI59:MCN59"/>
    <mergeCell ref="MCO59:MCT59"/>
    <mergeCell ref="MCU59:MCZ59"/>
    <mergeCell ref="MDA59:MDF59"/>
    <mergeCell ref="MAM59:MAR59"/>
    <mergeCell ref="MAS59:MAX59"/>
    <mergeCell ref="MAY59:MBD59"/>
    <mergeCell ref="MBE59:MBJ59"/>
    <mergeCell ref="MBK59:MBP59"/>
    <mergeCell ref="MBQ59:MBV59"/>
    <mergeCell ref="LZC59:LZH59"/>
    <mergeCell ref="LZI59:LZN59"/>
    <mergeCell ref="LZO59:LZT59"/>
    <mergeCell ref="LZU59:LZZ59"/>
    <mergeCell ref="MAA59:MAF59"/>
    <mergeCell ref="MAG59:MAL59"/>
    <mergeCell ref="LXS59:LXX59"/>
    <mergeCell ref="LXY59:LYD59"/>
    <mergeCell ref="LYE59:LYJ59"/>
    <mergeCell ref="LYK59:LYP59"/>
    <mergeCell ref="LYQ59:LYV59"/>
    <mergeCell ref="LYW59:LZB59"/>
    <mergeCell ref="MMY59:MND59"/>
    <mergeCell ref="MNE59:MNJ59"/>
    <mergeCell ref="MNK59:MNP59"/>
    <mergeCell ref="MNQ59:MNV59"/>
    <mergeCell ref="MNW59:MOB59"/>
    <mergeCell ref="MOC59:MOH59"/>
    <mergeCell ref="MLO59:MLT59"/>
    <mergeCell ref="MLU59:MLZ59"/>
    <mergeCell ref="MMA59:MMF59"/>
    <mergeCell ref="MMG59:MML59"/>
    <mergeCell ref="MMM59:MMR59"/>
    <mergeCell ref="MMS59:MMX59"/>
    <mergeCell ref="MKE59:MKJ59"/>
    <mergeCell ref="MKK59:MKP59"/>
    <mergeCell ref="MKQ59:MKV59"/>
    <mergeCell ref="MKW59:MLB59"/>
    <mergeCell ref="MLC59:MLH59"/>
    <mergeCell ref="MLI59:MLN59"/>
    <mergeCell ref="MIU59:MIZ59"/>
    <mergeCell ref="MJA59:MJF59"/>
    <mergeCell ref="MJG59:MJL59"/>
    <mergeCell ref="MJM59:MJR59"/>
    <mergeCell ref="MJS59:MJX59"/>
    <mergeCell ref="MJY59:MKD59"/>
    <mergeCell ref="MHK59:MHP59"/>
    <mergeCell ref="MHQ59:MHV59"/>
    <mergeCell ref="MHW59:MIB59"/>
    <mergeCell ref="MIC59:MIH59"/>
    <mergeCell ref="MII59:MIN59"/>
    <mergeCell ref="MIO59:MIT59"/>
    <mergeCell ref="MGA59:MGF59"/>
    <mergeCell ref="MGG59:MGL59"/>
    <mergeCell ref="MGM59:MGR59"/>
    <mergeCell ref="MGS59:MGX59"/>
    <mergeCell ref="MGY59:MHD59"/>
    <mergeCell ref="MHE59:MHJ59"/>
    <mergeCell ref="MVG59:MVL59"/>
    <mergeCell ref="MVM59:MVR59"/>
    <mergeCell ref="MVS59:MVX59"/>
    <mergeCell ref="MVY59:MWD59"/>
    <mergeCell ref="MWE59:MWJ59"/>
    <mergeCell ref="MWK59:MWP59"/>
    <mergeCell ref="MTW59:MUB59"/>
    <mergeCell ref="MUC59:MUH59"/>
    <mergeCell ref="MUI59:MUN59"/>
    <mergeCell ref="MUO59:MUT59"/>
    <mergeCell ref="MUU59:MUZ59"/>
    <mergeCell ref="MVA59:MVF59"/>
    <mergeCell ref="MSM59:MSR59"/>
    <mergeCell ref="MSS59:MSX59"/>
    <mergeCell ref="MSY59:MTD59"/>
    <mergeCell ref="MTE59:MTJ59"/>
    <mergeCell ref="MTK59:MTP59"/>
    <mergeCell ref="MTQ59:MTV59"/>
    <mergeCell ref="MRC59:MRH59"/>
    <mergeCell ref="MRI59:MRN59"/>
    <mergeCell ref="MRO59:MRT59"/>
    <mergeCell ref="MRU59:MRZ59"/>
    <mergeCell ref="MSA59:MSF59"/>
    <mergeCell ref="MSG59:MSL59"/>
    <mergeCell ref="MPS59:MPX59"/>
    <mergeCell ref="MPY59:MQD59"/>
    <mergeCell ref="MQE59:MQJ59"/>
    <mergeCell ref="MQK59:MQP59"/>
    <mergeCell ref="MQQ59:MQV59"/>
    <mergeCell ref="MQW59:MRB59"/>
    <mergeCell ref="MOI59:MON59"/>
    <mergeCell ref="MOO59:MOT59"/>
    <mergeCell ref="MOU59:MOZ59"/>
    <mergeCell ref="MPA59:MPF59"/>
    <mergeCell ref="MPG59:MPL59"/>
    <mergeCell ref="MPM59:MPR59"/>
    <mergeCell ref="NDO59:NDT59"/>
    <mergeCell ref="NDU59:NDZ59"/>
    <mergeCell ref="NEA59:NEF59"/>
    <mergeCell ref="NEG59:NEL59"/>
    <mergeCell ref="NEM59:NER59"/>
    <mergeCell ref="NES59:NEX59"/>
    <mergeCell ref="NCE59:NCJ59"/>
    <mergeCell ref="NCK59:NCP59"/>
    <mergeCell ref="NCQ59:NCV59"/>
    <mergeCell ref="NCW59:NDB59"/>
    <mergeCell ref="NDC59:NDH59"/>
    <mergeCell ref="NDI59:NDN59"/>
    <mergeCell ref="NAU59:NAZ59"/>
    <mergeCell ref="NBA59:NBF59"/>
    <mergeCell ref="NBG59:NBL59"/>
    <mergeCell ref="NBM59:NBR59"/>
    <mergeCell ref="NBS59:NBX59"/>
    <mergeCell ref="NBY59:NCD59"/>
    <mergeCell ref="MZK59:MZP59"/>
    <mergeCell ref="MZQ59:MZV59"/>
    <mergeCell ref="MZW59:NAB59"/>
    <mergeCell ref="NAC59:NAH59"/>
    <mergeCell ref="NAI59:NAN59"/>
    <mergeCell ref="NAO59:NAT59"/>
    <mergeCell ref="MYA59:MYF59"/>
    <mergeCell ref="MYG59:MYL59"/>
    <mergeCell ref="MYM59:MYR59"/>
    <mergeCell ref="MYS59:MYX59"/>
    <mergeCell ref="MYY59:MZD59"/>
    <mergeCell ref="MZE59:MZJ59"/>
    <mergeCell ref="MWQ59:MWV59"/>
    <mergeCell ref="MWW59:MXB59"/>
    <mergeCell ref="MXC59:MXH59"/>
    <mergeCell ref="MXI59:MXN59"/>
    <mergeCell ref="MXO59:MXT59"/>
    <mergeCell ref="MXU59:MXZ59"/>
    <mergeCell ref="NLW59:NMB59"/>
    <mergeCell ref="NMC59:NMH59"/>
    <mergeCell ref="NMI59:NMN59"/>
    <mergeCell ref="NMO59:NMT59"/>
    <mergeCell ref="NMU59:NMZ59"/>
    <mergeCell ref="NNA59:NNF59"/>
    <mergeCell ref="NKM59:NKR59"/>
    <mergeCell ref="NKS59:NKX59"/>
    <mergeCell ref="NKY59:NLD59"/>
    <mergeCell ref="NLE59:NLJ59"/>
    <mergeCell ref="NLK59:NLP59"/>
    <mergeCell ref="NLQ59:NLV59"/>
    <mergeCell ref="NJC59:NJH59"/>
    <mergeCell ref="NJI59:NJN59"/>
    <mergeCell ref="NJO59:NJT59"/>
    <mergeCell ref="NJU59:NJZ59"/>
    <mergeCell ref="NKA59:NKF59"/>
    <mergeCell ref="NKG59:NKL59"/>
    <mergeCell ref="NHS59:NHX59"/>
    <mergeCell ref="NHY59:NID59"/>
    <mergeCell ref="NIE59:NIJ59"/>
    <mergeCell ref="NIK59:NIP59"/>
    <mergeCell ref="NIQ59:NIV59"/>
    <mergeCell ref="NIW59:NJB59"/>
    <mergeCell ref="NGI59:NGN59"/>
    <mergeCell ref="NGO59:NGT59"/>
    <mergeCell ref="NGU59:NGZ59"/>
    <mergeCell ref="NHA59:NHF59"/>
    <mergeCell ref="NHG59:NHL59"/>
    <mergeCell ref="NHM59:NHR59"/>
    <mergeCell ref="NEY59:NFD59"/>
    <mergeCell ref="NFE59:NFJ59"/>
    <mergeCell ref="NFK59:NFP59"/>
    <mergeCell ref="NFQ59:NFV59"/>
    <mergeCell ref="NFW59:NGB59"/>
    <mergeCell ref="NGC59:NGH59"/>
    <mergeCell ref="NUE59:NUJ59"/>
    <mergeCell ref="NUK59:NUP59"/>
    <mergeCell ref="NUQ59:NUV59"/>
    <mergeCell ref="NUW59:NVB59"/>
    <mergeCell ref="NVC59:NVH59"/>
    <mergeCell ref="NVI59:NVN59"/>
    <mergeCell ref="NSU59:NSZ59"/>
    <mergeCell ref="NTA59:NTF59"/>
    <mergeCell ref="NTG59:NTL59"/>
    <mergeCell ref="NTM59:NTR59"/>
    <mergeCell ref="NTS59:NTX59"/>
    <mergeCell ref="NTY59:NUD59"/>
    <mergeCell ref="NRK59:NRP59"/>
    <mergeCell ref="NRQ59:NRV59"/>
    <mergeCell ref="NRW59:NSB59"/>
    <mergeCell ref="NSC59:NSH59"/>
    <mergeCell ref="NSI59:NSN59"/>
    <mergeCell ref="NSO59:NST59"/>
    <mergeCell ref="NQA59:NQF59"/>
    <mergeCell ref="NQG59:NQL59"/>
    <mergeCell ref="NQM59:NQR59"/>
    <mergeCell ref="NQS59:NQX59"/>
    <mergeCell ref="NQY59:NRD59"/>
    <mergeCell ref="NRE59:NRJ59"/>
    <mergeCell ref="NOQ59:NOV59"/>
    <mergeCell ref="NOW59:NPB59"/>
    <mergeCell ref="NPC59:NPH59"/>
    <mergeCell ref="NPI59:NPN59"/>
    <mergeCell ref="NPO59:NPT59"/>
    <mergeCell ref="NPU59:NPZ59"/>
    <mergeCell ref="NNG59:NNL59"/>
    <mergeCell ref="NNM59:NNR59"/>
    <mergeCell ref="NNS59:NNX59"/>
    <mergeCell ref="NNY59:NOD59"/>
    <mergeCell ref="NOE59:NOJ59"/>
    <mergeCell ref="NOK59:NOP59"/>
    <mergeCell ref="OCM59:OCR59"/>
    <mergeCell ref="OCS59:OCX59"/>
    <mergeCell ref="OCY59:ODD59"/>
    <mergeCell ref="ODE59:ODJ59"/>
    <mergeCell ref="ODK59:ODP59"/>
    <mergeCell ref="ODQ59:ODV59"/>
    <mergeCell ref="OBC59:OBH59"/>
    <mergeCell ref="OBI59:OBN59"/>
    <mergeCell ref="OBO59:OBT59"/>
    <mergeCell ref="OBU59:OBZ59"/>
    <mergeCell ref="OCA59:OCF59"/>
    <mergeCell ref="OCG59:OCL59"/>
    <mergeCell ref="NZS59:NZX59"/>
    <mergeCell ref="NZY59:OAD59"/>
    <mergeCell ref="OAE59:OAJ59"/>
    <mergeCell ref="OAK59:OAP59"/>
    <mergeCell ref="OAQ59:OAV59"/>
    <mergeCell ref="OAW59:OBB59"/>
    <mergeCell ref="NYI59:NYN59"/>
    <mergeCell ref="NYO59:NYT59"/>
    <mergeCell ref="NYU59:NYZ59"/>
    <mergeCell ref="NZA59:NZF59"/>
    <mergeCell ref="NZG59:NZL59"/>
    <mergeCell ref="NZM59:NZR59"/>
    <mergeCell ref="NWY59:NXD59"/>
    <mergeCell ref="NXE59:NXJ59"/>
    <mergeCell ref="NXK59:NXP59"/>
    <mergeCell ref="NXQ59:NXV59"/>
    <mergeCell ref="NXW59:NYB59"/>
    <mergeCell ref="NYC59:NYH59"/>
    <mergeCell ref="NVO59:NVT59"/>
    <mergeCell ref="NVU59:NVZ59"/>
    <mergeCell ref="NWA59:NWF59"/>
    <mergeCell ref="NWG59:NWL59"/>
    <mergeCell ref="NWM59:NWR59"/>
    <mergeCell ref="NWS59:NWX59"/>
    <mergeCell ref="OKU59:OKZ59"/>
    <mergeCell ref="OLA59:OLF59"/>
    <mergeCell ref="OLG59:OLL59"/>
    <mergeCell ref="OLM59:OLR59"/>
    <mergeCell ref="OLS59:OLX59"/>
    <mergeCell ref="OLY59:OMD59"/>
    <mergeCell ref="OJK59:OJP59"/>
    <mergeCell ref="OJQ59:OJV59"/>
    <mergeCell ref="OJW59:OKB59"/>
    <mergeCell ref="OKC59:OKH59"/>
    <mergeCell ref="OKI59:OKN59"/>
    <mergeCell ref="OKO59:OKT59"/>
    <mergeCell ref="OIA59:OIF59"/>
    <mergeCell ref="OIG59:OIL59"/>
    <mergeCell ref="OIM59:OIR59"/>
    <mergeCell ref="OIS59:OIX59"/>
    <mergeCell ref="OIY59:OJD59"/>
    <mergeCell ref="OJE59:OJJ59"/>
    <mergeCell ref="OGQ59:OGV59"/>
    <mergeCell ref="OGW59:OHB59"/>
    <mergeCell ref="OHC59:OHH59"/>
    <mergeCell ref="OHI59:OHN59"/>
    <mergeCell ref="OHO59:OHT59"/>
    <mergeCell ref="OHU59:OHZ59"/>
    <mergeCell ref="OFG59:OFL59"/>
    <mergeCell ref="OFM59:OFR59"/>
    <mergeCell ref="OFS59:OFX59"/>
    <mergeCell ref="OFY59:OGD59"/>
    <mergeCell ref="OGE59:OGJ59"/>
    <mergeCell ref="OGK59:OGP59"/>
    <mergeCell ref="ODW59:OEB59"/>
    <mergeCell ref="OEC59:OEH59"/>
    <mergeCell ref="OEI59:OEN59"/>
    <mergeCell ref="OEO59:OET59"/>
    <mergeCell ref="OEU59:OEZ59"/>
    <mergeCell ref="OFA59:OFF59"/>
    <mergeCell ref="OTC59:OTH59"/>
    <mergeCell ref="OTI59:OTN59"/>
    <mergeCell ref="OTO59:OTT59"/>
    <mergeCell ref="OTU59:OTZ59"/>
    <mergeCell ref="OUA59:OUF59"/>
    <mergeCell ref="OUG59:OUL59"/>
    <mergeCell ref="ORS59:ORX59"/>
    <mergeCell ref="ORY59:OSD59"/>
    <mergeCell ref="OSE59:OSJ59"/>
    <mergeCell ref="OSK59:OSP59"/>
    <mergeCell ref="OSQ59:OSV59"/>
    <mergeCell ref="OSW59:OTB59"/>
    <mergeCell ref="OQI59:OQN59"/>
    <mergeCell ref="OQO59:OQT59"/>
    <mergeCell ref="OQU59:OQZ59"/>
    <mergeCell ref="ORA59:ORF59"/>
    <mergeCell ref="ORG59:ORL59"/>
    <mergeCell ref="ORM59:ORR59"/>
    <mergeCell ref="OOY59:OPD59"/>
    <mergeCell ref="OPE59:OPJ59"/>
    <mergeCell ref="OPK59:OPP59"/>
    <mergeCell ref="OPQ59:OPV59"/>
    <mergeCell ref="OPW59:OQB59"/>
    <mergeCell ref="OQC59:OQH59"/>
    <mergeCell ref="ONO59:ONT59"/>
    <mergeCell ref="ONU59:ONZ59"/>
    <mergeCell ref="OOA59:OOF59"/>
    <mergeCell ref="OOG59:OOL59"/>
    <mergeCell ref="OOM59:OOR59"/>
    <mergeCell ref="OOS59:OOX59"/>
    <mergeCell ref="OME59:OMJ59"/>
    <mergeCell ref="OMK59:OMP59"/>
    <mergeCell ref="OMQ59:OMV59"/>
    <mergeCell ref="OMW59:ONB59"/>
    <mergeCell ref="ONC59:ONH59"/>
    <mergeCell ref="ONI59:ONN59"/>
    <mergeCell ref="PBK59:PBP59"/>
    <mergeCell ref="PBQ59:PBV59"/>
    <mergeCell ref="PBW59:PCB59"/>
    <mergeCell ref="PCC59:PCH59"/>
    <mergeCell ref="PCI59:PCN59"/>
    <mergeCell ref="PCO59:PCT59"/>
    <mergeCell ref="PAA59:PAF59"/>
    <mergeCell ref="PAG59:PAL59"/>
    <mergeCell ref="PAM59:PAR59"/>
    <mergeCell ref="PAS59:PAX59"/>
    <mergeCell ref="PAY59:PBD59"/>
    <mergeCell ref="PBE59:PBJ59"/>
    <mergeCell ref="OYQ59:OYV59"/>
    <mergeCell ref="OYW59:OZB59"/>
    <mergeCell ref="OZC59:OZH59"/>
    <mergeCell ref="OZI59:OZN59"/>
    <mergeCell ref="OZO59:OZT59"/>
    <mergeCell ref="OZU59:OZZ59"/>
    <mergeCell ref="OXG59:OXL59"/>
    <mergeCell ref="OXM59:OXR59"/>
    <mergeCell ref="OXS59:OXX59"/>
    <mergeCell ref="OXY59:OYD59"/>
    <mergeCell ref="OYE59:OYJ59"/>
    <mergeCell ref="OYK59:OYP59"/>
    <mergeCell ref="OVW59:OWB59"/>
    <mergeCell ref="OWC59:OWH59"/>
    <mergeCell ref="OWI59:OWN59"/>
    <mergeCell ref="OWO59:OWT59"/>
    <mergeCell ref="OWU59:OWZ59"/>
    <mergeCell ref="OXA59:OXF59"/>
    <mergeCell ref="OUM59:OUR59"/>
    <mergeCell ref="OUS59:OUX59"/>
    <mergeCell ref="OUY59:OVD59"/>
    <mergeCell ref="OVE59:OVJ59"/>
    <mergeCell ref="OVK59:OVP59"/>
    <mergeCell ref="OVQ59:OVV59"/>
    <mergeCell ref="PJS59:PJX59"/>
    <mergeCell ref="PJY59:PKD59"/>
    <mergeCell ref="PKE59:PKJ59"/>
    <mergeCell ref="PKK59:PKP59"/>
    <mergeCell ref="PKQ59:PKV59"/>
    <mergeCell ref="PKW59:PLB59"/>
    <mergeCell ref="PII59:PIN59"/>
    <mergeCell ref="PIO59:PIT59"/>
    <mergeCell ref="PIU59:PIZ59"/>
    <mergeCell ref="PJA59:PJF59"/>
    <mergeCell ref="PJG59:PJL59"/>
    <mergeCell ref="PJM59:PJR59"/>
    <mergeCell ref="PGY59:PHD59"/>
    <mergeCell ref="PHE59:PHJ59"/>
    <mergeCell ref="PHK59:PHP59"/>
    <mergeCell ref="PHQ59:PHV59"/>
    <mergeCell ref="PHW59:PIB59"/>
    <mergeCell ref="PIC59:PIH59"/>
    <mergeCell ref="PFO59:PFT59"/>
    <mergeCell ref="PFU59:PFZ59"/>
    <mergeCell ref="PGA59:PGF59"/>
    <mergeCell ref="PGG59:PGL59"/>
    <mergeCell ref="PGM59:PGR59"/>
    <mergeCell ref="PGS59:PGX59"/>
    <mergeCell ref="PEE59:PEJ59"/>
    <mergeCell ref="PEK59:PEP59"/>
    <mergeCell ref="PEQ59:PEV59"/>
    <mergeCell ref="PEW59:PFB59"/>
    <mergeCell ref="PFC59:PFH59"/>
    <mergeCell ref="PFI59:PFN59"/>
    <mergeCell ref="PCU59:PCZ59"/>
    <mergeCell ref="PDA59:PDF59"/>
    <mergeCell ref="PDG59:PDL59"/>
    <mergeCell ref="PDM59:PDR59"/>
    <mergeCell ref="PDS59:PDX59"/>
    <mergeCell ref="PDY59:PED59"/>
    <mergeCell ref="PSA59:PSF59"/>
    <mergeCell ref="PSG59:PSL59"/>
    <mergeCell ref="PSM59:PSR59"/>
    <mergeCell ref="PSS59:PSX59"/>
    <mergeCell ref="PSY59:PTD59"/>
    <mergeCell ref="PTE59:PTJ59"/>
    <mergeCell ref="PQQ59:PQV59"/>
    <mergeCell ref="PQW59:PRB59"/>
    <mergeCell ref="PRC59:PRH59"/>
    <mergeCell ref="PRI59:PRN59"/>
    <mergeCell ref="PRO59:PRT59"/>
    <mergeCell ref="PRU59:PRZ59"/>
    <mergeCell ref="PPG59:PPL59"/>
    <mergeCell ref="PPM59:PPR59"/>
    <mergeCell ref="PPS59:PPX59"/>
    <mergeCell ref="PPY59:PQD59"/>
    <mergeCell ref="PQE59:PQJ59"/>
    <mergeCell ref="PQK59:PQP59"/>
    <mergeCell ref="PNW59:POB59"/>
    <mergeCell ref="POC59:POH59"/>
    <mergeCell ref="POI59:PON59"/>
    <mergeCell ref="POO59:POT59"/>
    <mergeCell ref="POU59:POZ59"/>
    <mergeCell ref="PPA59:PPF59"/>
    <mergeCell ref="PMM59:PMR59"/>
    <mergeCell ref="PMS59:PMX59"/>
    <mergeCell ref="PMY59:PND59"/>
    <mergeCell ref="PNE59:PNJ59"/>
    <mergeCell ref="PNK59:PNP59"/>
    <mergeCell ref="PNQ59:PNV59"/>
    <mergeCell ref="PLC59:PLH59"/>
    <mergeCell ref="PLI59:PLN59"/>
    <mergeCell ref="PLO59:PLT59"/>
    <mergeCell ref="PLU59:PLZ59"/>
    <mergeCell ref="PMA59:PMF59"/>
    <mergeCell ref="PMG59:PML59"/>
    <mergeCell ref="QAI59:QAN59"/>
    <mergeCell ref="QAO59:QAT59"/>
    <mergeCell ref="QAU59:QAZ59"/>
    <mergeCell ref="QBA59:QBF59"/>
    <mergeCell ref="QBG59:QBL59"/>
    <mergeCell ref="QBM59:QBR59"/>
    <mergeCell ref="PYY59:PZD59"/>
    <mergeCell ref="PZE59:PZJ59"/>
    <mergeCell ref="PZK59:PZP59"/>
    <mergeCell ref="PZQ59:PZV59"/>
    <mergeCell ref="PZW59:QAB59"/>
    <mergeCell ref="QAC59:QAH59"/>
    <mergeCell ref="PXO59:PXT59"/>
    <mergeCell ref="PXU59:PXZ59"/>
    <mergeCell ref="PYA59:PYF59"/>
    <mergeCell ref="PYG59:PYL59"/>
    <mergeCell ref="PYM59:PYR59"/>
    <mergeCell ref="PYS59:PYX59"/>
    <mergeCell ref="PWE59:PWJ59"/>
    <mergeCell ref="PWK59:PWP59"/>
    <mergeCell ref="PWQ59:PWV59"/>
    <mergeCell ref="PWW59:PXB59"/>
    <mergeCell ref="PXC59:PXH59"/>
    <mergeCell ref="PXI59:PXN59"/>
    <mergeCell ref="PUU59:PUZ59"/>
    <mergeCell ref="PVA59:PVF59"/>
    <mergeCell ref="PVG59:PVL59"/>
    <mergeCell ref="PVM59:PVR59"/>
    <mergeCell ref="PVS59:PVX59"/>
    <mergeCell ref="PVY59:PWD59"/>
    <mergeCell ref="PTK59:PTP59"/>
    <mergeCell ref="PTQ59:PTV59"/>
    <mergeCell ref="PTW59:PUB59"/>
    <mergeCell ref="PUC59:PUH59"/>
    <mergeCell ref="PUI59:PUN59"/>
    <mergeCell ref="PUO59:PUT59"/>
    <mergeCell ref="QIQ59:QIV59"/>
    <mergeCell ref="QIW59:QJB59"/>
    <mergeCell ref="QJC59:QJH59"/>
    <mergeCell ref="QJI59:QJN59"/>
    <mergeCell ref="QJO59:QJT59"/>
    <mergeCell ref="QJU59:QJZ59"/>
    <mergeCell ref="QHG59:QHL59"/>
    <mergeCell ref="QHM59:QHR59"/>
    <mergeCell ref="QHS59:QHX59"/>
    <mergeCell ref="QHY59:QID59"/>
    <mergeCell ref="QIE59:QIJ59"/>
    <mergeCell ref="QIK59:QIP59"/>
    <mergeCell ref="QFW59:QGB59"/>
    <mergeCell ref="QGC59:QGH59"/>
    <mergeCell ref="QGI59:QGN59"/>
    <mergeCell ref="QGO59:QGT59"/>
    <mergeCell ref="QGU59:QGZ59"/>
    <mergeCell ref="QHA59:QHF59"/>
    <mergeCell ref="QEM59:QER59"/>
    <mergeCell ref="QES59:QEX59"/>
    <mergeCell ref="QEY59:QFD59"/>
    <mergeCell ref="QFE59:QFJ59"/>
    <mergeCell ref="QFK59:QFP59"/>
    <mergeCell ref="QFQ59:QFV59"/>
    <mergeCell ref="QDC59:QDH59"/>
    <mergeCell ref="QDI59:QDN59"/>
    <mergeCell ref="QDO59:QDT59"/>
    <mergeCell ref="QDU59:QDZ59"/>
    <mergeCell ref="QEA59:QEF59"/>
    <mergeCell ref="QEG59:QEL59"/>
    <mergeCell ref="QBS59:QBX59"/>
    <mergeCell ref="QBY59:QCD59"/>
    <mergeCell ref="QCE59:QCJ59"/>
    <mergeCell ref="QCK59:QCP59"/>
    <mergeCell ref="QCQ59:QCV59"/>
    <mergeCell ref="QCW59:QDB59"/>
    <mergeCell ref="QQY59:QRD59"/>
    <mergeCell ref="QRE59:QRJ59"/>
    <mergeCell ref="QRK59:QRP59"/>
    <mergeCell ref="QRQ59:QRV59"/>
    <mergeCell ref="QRW59:QSB59"/>
    <mergeCell ref="QSC59:QSH59"/>
    <mergeCell ref="QPO59:QPT59"/>
    <mergeCell ref="QPU59:QPZ59"/>
    <mergeCell ref="QQA59:QQF59"/>
    <mergeCell ref="QQG59:QQL59"/>
    <mergeCell ref="QQM59:QQR59"/>
    <mergeCell ref="QQS59:QQX59"/>
    <mergeCell ref="QOE59:QOJ59"/>
    <mergeCell ref="QOK59:QOP59"/>
    <mergeCell ref="QOQ59:QOV59"/>
    <mergeCell ref="QOW59:QPB59"/>
    <mergeCell ref="QPC59:QPH59"/>
    <mergeCell ref="QPI59:QPN59"/>
    <mergeCell ref="QMU59:QMZ59"/>
    <mergeCell ref="QNA59:QNF59"/>
    <mergeCell ref="QNG59:QNL59"/>
    <mergeCell ref="QNM59:QNR59"/>
    <mergeCell ref="QNS59:QNX59"/>
    <mergeCell ref="QNY59:QOD59"/>
    <mergeCell ref="QLK59:QLP59"/>
    <mergeCell ref="QLQ59:QLV59"/>
    <mergeCell ref="QLW59:QMB59"/>
    <mergeCell ref="QMC59:QMH59"/>
    <mergeCell ref="QMI59:QMN59"/>
    <mergeCell ref="QMO59:QMT59"/>
    <mergeCell ref="QKA59:QKF59"/>
    <mergeCell ref="QKG59:QKL59"/>
    <mergeCell ref="QKM59:QKR59"/>
    <mergeCell ref="QKS59:QKX59"/>
    <mergeCell ref="QKY59:QLD59"/>
    <mergeCell ref="QLE59:QLJ59"/>
    <mergeCell ref="QZG59:QZL59"/>
    <mergeCell ref="QZM59:QZR59"/>
    <mergeCell ref="QZS59:QZX59"/>
    <mergeCell ref="QZY59:RAD59"/>
    <mergeCell ref="RAE59:RAJ59"/>
    <mergeCell ref="RAK59:RAP59"/>
    <mergeCell ref="QXW59:QYB59"/>
    <mergeCell ref="QYC59:QYH59"/>
    <mergeCell ref="QYI59:QYN59"/>
    <mergeCell ref="QYO59:QYT59"/>
    <mergeCell ref="QYU59:QYZ59"/>
    <mergeCell ref="QZA59:QZF59"/>
    <mergeCell ref="QWM59:QWR59"/>
    <mergeCell ref="QWS59:QWX59"/>
    <mergeCell ref="QWY59:QXD59"/>
    <mergeCell ref="QXE59:QXJ59"/>
    <mergeCell ref="QXK59:QXP59"/>
    <mergeCell ref="QXQ59:QXV59"/>
    <mergeCell ref="QVC59:QVH59"/>
    <mergeCell ref="QVI59:QVN59"/>
    <mergeCell ref="QVO59:QVT59"/>
    <mergeCell ref="QVU59:QVZ59"/>
    <mergeCell ref="QWA59:QWF59"/>
    <mergeCell ref="QWG59:QWL59"/>
    <mergeCell ref="QTS59:QTX59"/>
    <mergeCell ref="QTY59:QUD59"/>
    <mergeCell ref="QUE59:QUJ59"/>
    <mergeCell ref="QUK59:QUP59"/>
    <mergeCell ref="QUQ59:QUV59"/>
    <mergeCell ref="QUW59:QVB59"/>
    <mergeCell ref="QSI59:QSN59"/>
    <mergeCell ref="QSO59:QST59"/>
    <mergeCell ref="QSU59:QSZ59"/>
    <mergeCell ref="QTA59:QTF59"/>
    <mergeCell ref="QTG59:QTL59"/>
    <mergeCell ref="QTM59:QTR59"/>
    <mergeCell ref="RHO59:RHT59"/>
    <mergeCell ref="RHU59:RHZ59"/>
    <mergeCell ref="RIA59:RIF59"/>
    <mergeCell ref="RIG59:RIL59"/>
    <mergeCell ref="RIM59:RIR59"/>
    <mergeCell ref="RIS59:RIX59"/>
    <mergeCell ref="RGE59:RGJ59"/>
    <mergeCell ref="RGK59:RGP59"/>
    <mergeCell ref="RGQ59:RGV59"/>
    <mergeCell ref="RGW59:RHB59"/>
    <mergeCell ref="RHC59:RHH59"/>
    <mergeCell ref="RHI59:RHN59"/>
    <mergeCell ref="REU59:REZ59"/>
    <mergeCell ref="RFA59:RFF59"/>
    <mergeCell ref="RFG59:RFL59"/>
    <mergeCell ref="RFM59:RFR59"/>
    <mergeCell ref="RFS59:RFX59"/>
    <mergeCell ref="RFY59:RGD59"/>
    <mergeCell ref="RDK59:RDP59"/>
    <mergeCell ref="RDQ59:RDV59"/>
    <mergeCell ref="RDW59:REB59"/>
    <mergeCell ref="REC59:REH59"/>
    <mergeCell ref="REI59:REN59"/>
    <mergeCell ref="REO59:RET59"/>
    <mergeCell ref="RCA59:RCF59"/>
    <mergeCell ref="RCG59:RCL59"/>
    <mergeCell ref="RCM59:RCR59"/>
    <mergeCell ref="RCS59:RCX59"/>
    <mergeCell ref="RCY59:RDD59"/>
    <mergeCell ref="RDE59:RDJ59"/>
    <mergeCell ref="RAQ59:RAV59"/>
    <mergeCell ref="RAW59:RBB59"/>
    <mergeCell ref="RBC59:RBH59"/>
    <mergeCell ref="RBI59:RBN59"/>
    <mergeCell ref="RBO59:RBT59"/>
    <mergeCell ref="RBU59:RBZ59"/>
    <mergeCell ref="RPW59:RQB59"/>
    <mergeCell ref="RQC59:RQH59"/>
    <mergeCell ref="RQI59:RQN59"/>
    <mergeCell ref="RQO59:RQT59"/>
    <mergeCell ref="RQU59:RQZ59"/>
    <mergeCell ref="RRA59:RRF59"/>
    <mergeCell ref="ROM59:ROR59"/>
    <mergeCell ref="ROS59:ROX59"/>
    <mergeCell ref="ROY59:RPD59"/>
    <mergeCell ref="RPE59:RPJ59"/>
    <mergeCell ref="RPK59:RPP59"/>
    <mergeCell ref="RPQ59:RPV59"/>
    <mergeCell ref="RNC59:RNH59"/>
    <mergeCell ref="RNI59:RNN59"/>
    <mergeCell ref="RNO59:RNT59"/>
    <mergeCell ref="RNU59:RNZ59"/>
    <mergeCell ref="ROA59:ROF59"/>
    <mergeCell ref="ROG59:ROL59"/>
    <mergeCell ref="RLS59:RLX59"/>
    <mergeCell ref="RLY59:RMD59"/>
    <mergeCell ref="RME59:RMJ59"/>
    <mergeCell ref="RMK59:RMP59"/>
    <mergeCell ref="RMQ59:RMV59"/>
    <mergeCell ref="RMW59:RNB59"/>
    <mergeCell ref="RKI59:RKN59"/>
    <mergeCell ref="RKO59:RKT59"/>
    <mergeCell ref="RKU59:RKZ59"/>
    <mergeCell ref="RLA59:RLF59"/>
    <mergeCell ref="RLG59:RLL59"/>
    <mergeCell ref="RLM59:RLR59"/>
    <mergeCell ref="RIY59:RJD59"/>
    <mergeCell ref="RJE59:RJJ59"/>
    <mergeCell ref="RJK59:RJP59"/>
    <mergeCell ref="RJQ59:RJV59"/>
    <mergeCell ref="RJW59:RKB59"/>
    <mergeCell ref="RKC59:RKH59"/>
    <mergeCell ref="RYE59:RYJ59"/>
    <mergeCell ref="RYK59:RYP59"/>
    <mergeCell ref="RYQ59:RYV59"/>
    <mergeCell ref="RYW59:RZB59"/>
    <mergeCell ref="RZC59:RZH59"/>
    <mergeCell ref="RZI59:RZN59"/>
    <mergeCell ref="RWU59:RWZ59"/>
    <mergeCell ref="RXA59:RXF59"/>
    <mergeCell ref="RXG59:RXL59"/>
    <mergeCell ref="RXM59:RXR59"/>
    <mergeCell ref="RXS59:RXX59"/>
    <mergeCell ref="RXY59:RYD59"/>
    <mergeCell ref="RVK59:RVP59"/>
    <mergeCell ref="RVQ59:RVV59"/>
    <mergeCell ref="RVW59:RWB59"/>
    <mergeCell ref="RWC59:RWH59"/>
    <mergeCell ref="RWI59:RWN59"/>
    <mergeCell ref="RWO59:RWT59"/>
    <mergeCell ref="RUA59:RUF59"/>
    <mergeCell ref="RUG59:RUL59"/>
    <mergeCell ref="RUM59:RUR59"/>
    <mergeCell ref="RUS59:RUX59"/>
    <mergeCell ref="RUY59:RVD59"/>
    <mergeCell ref="RVE59:RVJ59"/>
    <mergeCell ref="RSQ59:RSV59"/>
    <mergeCell ref="RSW59:RTB59"/>
    <mergeCell ref="RTC59:RTH59"/>
    <mergeCell ref="RTI59:RTN59"/>
    <mergeCell ref="RTO59:RTT59"/>
    <mergeCell ref="RTU59:RTZ59"/>
    <mergeCell ref="RRG59:RRL59"/>
    <mergeCell ref="RRM59:RRR59"/>
    <mergeCell ref="RRS59:RRX59"/>
    <mergeCell ref="RRY59:RSD59"/>
    <mergeCell ref="RSE59:RSJ59"/>
    <mergeCell ref="RSK59:RSP59"/>
    <mergeCell ref="SGM59:SGR59"/>
    <mergeCell ref="SGS59:SGX59"/>
    <mergeCell ref="SGY59:SHD59"/>
    <mergeCell ref="SHE59:SHJ59"/>
    <mergeCell ref="SHK59:SHP59"/>
    <mergeCell ref="SHQ59:SHV59"/>
    <mergeCell ref="SFC59:SFH59"/>
    <mergeCell ref="SFI59:SFN59"/>
    <mergeCell ref="SFO59:SFT59"/>
    <mergeCell ref="SFU59:SFZ59"/>
    <mergeCell ref="SGA59:SGF59"/>
    <mergeCell ref="SGG59:SGL59"/>
    <mergeCell ref="SDS59:SDX59"/>
    <mergeCell ref="SDY59:SED59"/>
    <mergeCell ref="SEE59:SEJ59"/>
    <mergeCell ref="SEK59:SEP59"/>
    <mergeCell ref="SEQ59:SEV59"/>
    <mergeCell ref="SEW59:SFB59"/>
    <mergeCell ref="SCI59:SCN59"/>
    <mergeCell ref="SCO59:SCT59"/>
    <mergeCell ref="SCU59:SCZ59"/>
    <mergeCell ref="SDA59:SDF59"/>
    <mergeCell ref="SDG59:SDL59"/>
    <mergeCell ref="SDM59:SDR59"/>
    <mergeCell ref="SAY59:SBD59"/>
    <mergeCell ref="SBE59:SBJ59"/>
    <mergeCell ref="SBK59:SBP59"/>
    <mergeCell ref="SBQ59:SBV59"/>
    <mergeCell ref="SBW59:SCB59"/>
    <mergeCell ref="SCC59:SCH59"/>
    <mergeCell ref="RZO59:RZT59"/>
    <mergeCell ref="RZU59:RZZ59"/>
    <mergeCell ref="SAA59:SAF59"/>
    <mergeCell ref="SAG59:SAL59"/>
    <mergeCell ref="SAM59:SAR59"/>
    <mergeCell ref="SAS59:SAX59"/>
    <mergeCell ref="SOU59:SOZ59"/>
    <mergeCell ref="SPA59:SPF59"/>
    <mergeCell ref="SPG59:SPL59"/>
    <mergeCell ref="SPM59:SPR59"/>
    <mergeCell ref="SPS59:SPX59"/>
    <mergeCell ref="SPY59:SQD59"/>
    <mergeCell ref="SNK59:SNP59"/>
    <mergeCell ref="SNQ59:SNV59"/>
    <mergeCell ref="SNW59:SOB59"/>
    <mergeCell ref="SOC59:SOH59"/>
    <mergeCell ref="SOI59:SON59"/>
    <mergeCell ref="SOO59:SOT59"/>
    <mergeCell ref="SMA59:SMF59"/>
    <mergeCell ref="SMG59:SML59"/>
    <mergeCell ref="SMM59:SMR59"/>
    <mergeCell ref="SMS59:SMX59"/>
    <mergeCell ref="SMY59:SND59"/>
    <mergeCell ref="SNE59:SNJ59"/>
    <mergeCell ref="SKQ59:SKV59"/>
    <mergeCell ref="SKW59:SLB59"/>
    <mergeCell ref="SLC59:SLH59"/>
    <mergeCell ref="SLI59:SLN59"/>
    <mergeCell ref="SLO59:SLT59"/>
    <mergeCell ref="SLU59:SLZ59"/>
    <mergeCell ref="SJG59:SJL59"/>
    <mergeCell ref="SJM59:SJR59"/>
    <mergeCell ref="SJS59:SJX59"/>
    <mergeCell ref="SJY59:SKD59"/>
    <mergeCell ref="SKE59:SKJ59"/>
    <mergeCell ref="SKK59:SKP59"/>
    <mergeCell ref="SHW59:SIB59"/>
    <mergeCell ref="SIC59:SIH59"/>
    <mergeCell ref="SII59:SIN59"/>
    <mergeCell ref="SIO59:SIT59"/>
    <mergeCell ref="SIU59:SIZ59"/>
    <mergeCell ref="SJA59:SJF59"/>
    <mergeCell ref="SXC59:SXH59"/>
    <mergeCell ref="SXI59:SXN59"/>
    <mergeCell ref="SXO59:SXT59"/>
    <mergeCell ref="SXU59:SXZ59"/>
    <mergeCell ref="SYA59:SYF59"/>
    <mergeCell ref="SYG59:SYL59"/>
    <mergeCell ref="SVS59:SVX59"/>
    <mergeCell ref="SVY59:SWD59"/>
    <mergeCell ref="SWE59:SWJ59"/>
    <mergeCell ref="SWK59:SWP59"/>
    <mergeCell ref="SWQ59:SWV59"/>
    <mergeCell ref="SWW59:SXB59"/>
    <mergeCell ref="SUI59:SUN59"/>
    <mergeCell ref="SUO59:SUT59"/>
    <mergeCell ref="SUU59:SUZ59"/>
    <mergeCell ref="SVA59:SVF59"/>
    <mergeCell ref="SVG59:SVL59"/>
    <mergeCell ref="SVM59:SVR59"/>
    <mergeCell ref="SSY59:STD59"/>
    <mergeCell ref="STE59:STJ59"/>
    <mergeCell ref="STK59:STP59"/>
    <mergeCell ref="STQ59:STV59"/>
    <mergeCell ref="STW59:SUB59"/>
    <mergeCell ref="SUC59:SUH59"/>
    <mergeCell ref="SRO59:SRT59"/>
    <mergeCell ref="SRU59:SRZ59"/>
    <mergeCell ref="SSA59:SSF59"/>
    <mergeCell ref="SSG59:SSL59"/>
    <mergeCell ref="SSM59:SSR59"/>
    <mergeCell ref="SSS59:SSX59"/>
    <mergeCell ref="SQE59:SQJ59"/>
    <mergeCell ref="SQK59:SQP59"/>
    <mergeCell ref="SQQ59:SQV59"/>
    <mergeCell ref="SQW59:SRB59"/>
    <mergeCell ref="SRC59:SRH59"/>
    <mergeCell ref="SRI59:SRN59"/>
    <mergeCell ref="TFK59:TFP59"/>
    <mergeCell ref="TFQ59:TFV59"/>
    <mergeCell ref="TFW59:TGB59"/>
    <mergeCell ref="TGC59:TGH59"/>
    <mergeCell ref="TGI59:TGN59"/>
    <mergeCell ref="TGO59:TGT59"/>
    <mergeCell ref="TEA59:TEF59"/>
    <mergeCell ref="TEG59:TEL59"/>
    <mergeCell ref="TEM59:TER59"/>
    <mergeCell ref="TES59:TEX59"/>
    <mergeCell ref="TEY59:TFD59"/>
    <mergeCell ref="TFE59:TFJ59"/>
    <mergeCell ref="TCQ59:TCV59"/>
    <mergeCell ref="TCW59:TDB59"/>
    <mergeCell ref="TDC59:TDH59"/>
    <mergeCell ref="TDI59:TDN59"/>
    <mergeCell ref="TDO59:TDT59"/>
    <mergeCell ref="TDU59:TDZ59"/>
    <mergeCell ref="TBG59:TBL59"/>
    <mergeCell ref="TBM59:TBR59"/>
    <mergeCell ref="TBS59:TBX59"/>
    <mergeCell ref="TBY59:TCD59"/>
    <mergeCell ref="TCE59:TCJ59"/>
    <mergeCell ref="TCK59:TCP59"/>
    <mergeCell ref="SZW59:TAB59"/>
    <mergeCell ref="TAC59:TAH59"/>
    <mergeCell ref="TAI59:TAN59"/>
    <mergeCell ref="TAO59:TAT59"/>
    <mergeCell ref="TAU59:TAZ59"/>
    <mergeCell ref="TBA59:TBF59"/>
    <mergeCell ref="SYM59:SYR59"/>
    <mergeCell ref="SYS59:SYX59"/>
    <mergeCell ref="SYY59:SZD59"/>
    <mergeCell ref="SZE59:SZJ59"/>
    <mergeCell ref="SZK59:SZP59"/>
    <mergeCell ref="SZQ59:SZV59"/>
    <mergeCell ref="TNS59:TNX59"/>
    <mergeCell ref="TNY59:TOD59"/>
    <mergeCell ref="TOE59:TOJ59"/>
    <mergeCell ref="TOK59:TOP59"/>
    <mergeCell ref="TOQ59:TOV59"/>
    <mergeCell ref="TOW59:TPB59"/>
    <mergeCell ref="TMI59:TMN59"/>
    <mergeCell ref="TMO59:TMT59"/>
    <mergeCell ref="TMU59:TMZ59"/>
    <mergeCell ref="TNA59:TNF59"/>
    <mergeCell ref="TNG59:TNL59"/>
    <mergeCell ref="TNM59:TNR59"/>
    <mergeCell ref="TKY59:TLD59"/>
    <mergeCell ref="TLE59:TLJ59"/>
    <mergeCell ref="TLK59:TLP59"/>
    <mergeCell ref="TLQ59:TLV59"/>
    <mergeCell ref="TLW59:TMB59"/>
    <mergeCell ref="TMC59:TMH59"/>
    <mergeCell ref="TJO59:TJT59"/>
    <mergeCell ref="TJU59:TJZ59"/>
    <mergeCell ref="TKA59:TKF59"/>
    <mergeCell ref="TKG59:TKL59"/>
    <mergeCell ref="TKM59:TKR59"/>
    <mergeCell ref="TKS59:TKX59"/>
    <mergeCell ref="TIE59:TIJ59"/>
    <mergeCell ref="TIK59:TIP59"/>
    <mergeCell ref="TIQ59:TIV59"/>
    <mergeCell ref="TIW59:TJB59"/>
    <mergeCell ref="TJC59:TJH59"/>
    <mergeCell ref="TJI59:TJN59"/>
    <mergeCell ref="TGU59:TGZ59"/>
    <mergeCell ref="THA59:THF59"/>
    <mergeCell ref="THG59:THL59"/>
    <mergeCell ref="THM59:THR59"/>
    <mergeCell ref="THS59:THX59"/>
    <mergeCell ref="THY59:TID59"/>
    <mergeCell ref="TWA59:TWF59"/>
    <mergeCell ref="TWG59:TWL59"/>
    <mergeCell ref="TWM59:TWR59"/>
    <mergeCell ref="TWS59:TWX59"/>
    <mergeCell ref="TWY59:TXD59"/>
    <mergeCell ref="TXE59:TXJ59"/>
    <mergeCell ref="TUQ59:TUV59"/>
    <mergeCell ref="TUW59:TVB59"/>
    <mergeCell ref="TVC59:TVH59"/>
    <mergeCell ref="TVI59:TVN59"/>
    <mergeCell ref="TVO59:TVT59"/>
    <mergeCell ref="TVU59:TVZ59"/>
    <mergeCell ref="TTG59:TTL59"/>
    <mergeCell ref="TTM59:TTR59"/>
    <mergeCell ref="TTS59:TTX59"/>
    <mergeCell ref="TTY59:TUD59"/>
    <mergeCell ref="TUE59:TUJ59"/>
    <mergeCell ref="TUK59:TUP59"/>
    <mergeCell ref="TRW59:TSB59"/>
    <mergeCell ref="TSC59:TSH59"/>
    <mergeCell ref="TSI59:TSN59"/>
    <mergeCell ref="TSO59:TST59"/>
    <mergeCell ref="TSU59:TSZ59"/>
    <mergeCell ref="TTA59:TTF59"/>
    <mergeCell ref="TQM59:TQR59"/>
    <mergeCell ref="TQS59:TQX59"/>
    <mergeCell ref="TQY59:TRD59"/>
    <mergeCell ref="TRE59:TRJ59"/>
    <mergeCell ref="TRK59:TRP59"/>
    <mergeCell ref="TRQ59:TRV59"/>
    <mergeCell ref="TPC59:TPH59"/>
    <mergeCell ref="TPI59:TPN59"/>
    <mergeCell ref="TPO59:TPT59"/>
    <mergeCell ref="TPU59:TPZ59"/>
    <mergeCell ref="TQA59:TQF59"/>
    <mergeCell ref="TQG59:TQL59"/>
    <mergeCell ref="UEI59:UEN59"/>
    <mergeCell ref="UEO59:UET59"/>
    <mergeCell ref="UEU59:UEZ59"/>
    <mergeCell ref="UFA59:UFF59"/>
    <mergeCell ref="UFG59:UFL59"/>
    <mergeCell ref="UFM59:UFR59"/>
    <mergeCell ref="UCY59:UDD59"/>
    <mergeCell ref="UDE59:UDJ59"/>
    <mergeCell ref="UDK59:UDP59"/>
    <mergeCell ref="UDQ59:UDV59"/>
    <mergeCell ref="UDW59:UEB59"/>
    <mergeCell ref="UEC59:UEH59"/>
    <mergeCell ref="UBO59:UBT59"/>
    <mergeCell ref="UBU59:UBZ59"/>
    <mergeCell ref="UCA59:UCF59"/>
    <mergeCell ref="UCG59:UCL59"/>
    <mergeCell ref="UCM59:UCR59"/>
    <mergeCell ref="UCS59:UCX59"/>
    <mergeCell ref="UAE59:UAJ59"/>
    <mergeCell ref="UAK59:UAP59"/>
    <mergeCell ref="UAQ59:UAV59"/>
    <mergeCell ref="UAW59:UBB59"/>
    <mergeCell ref="UBC59:UBH59"/>
    <mergeCell ref="UBI59:UBN59"/>
    <mergeCell ref="TYU59:TYZ59"/>
    <mergeCell ref="TZA59:TZF59"/>
    <mergeCell ref="TZG59:TZL59"/>
    <mergeCell ref="TZM59:TZR59"/>
    <mergeCell ref="TZS59:TZX59"/>
    <mergeCell ref="TZY59:UAD59"/>
    <mergeCell ref="TXK59:TXP59"/>
    <mergeCell ref="TXQ59:TXV59"/>
    <mergeCell ref="TXW59:TYB59"/>
    <mergeCell ref="TYC59:TYH59"/>
    <mergeCell ref="TYI59:TYN59"/>
    <mergeCell ref="TYO59:TYT59"/>
    <mergeCell ref="UMQ59:UMV59"/>
    <mergeCell ref="UMW59:UNB59"/>
    <mergeCell ref="UNC59:UNH59"/>
    <mergeCell ref="UNI59:UNN59"/>
    <mergeCell ref="UNO59:UNT59"/>
    <mergeCell ref="UNU59:UNZ59"/>
    <mergeCell ref="ULG59:ULL59"/>
    <mergeCell ref="ULM59:ULR59"/>
    <mergeCell ref="ULS59:ULX59"/>
    <mergeCell ref="ULY59:UMD59"/>
    <mergeCell ref="UME59:UMJ59"/>
    <mergeCell ref="UMK59:UMP59"/>
    <mergeCell ref="UJW59:UKB59"/>
    <mergeCell ref="UKC59:UKH59"/>
    <mergeCell ref="UKI59:UKN59"/>
    <mergeCell ref="UKO59:UKT59"/>
    <mergeCell ref="UKU59:UKZ59"/>
    <mergeCell ref="ULA59:ULF59"/>
    <mergeCell ref="UIM59:UIR59"/>
    <mergeCell ref="UIS59:UIX59"/>
    <mergeCell ref="UIY59:UJD59"/>
    <mergeCell ref="UJE59:UJJ59"/>
    <mergeCell ref="UJK59:UJP59"/>
    <mergeCell ref="UJQ59:UJV59"/>
    <mergeCell ref="UHC59:UHH59"/>
    <mergeCell ref="UHI59:UHN59"/>
    <mergeCell ref="UHO59:UHT59"/>
    <mergeCell ref="UHU59:UHZ59"/>
    <mergeCell ref="UIA59:UIF59"/>
    <mergeCell ref="UIG59:UIL59"/>
    <mergeCell ref="UFS59:UFX59"/>
    <mergeCell ref="UFY59:UGD59"/>
    <mergeCell ref="UGE59:UGJ59"/>
    <mergeCell ref="UGK59:UGP59"/>
    <mergeCell ref="UGQ59:UGV59"/>
    <mergeCell ref="UGW59:UHB59"/>
    <mergeCell ref="UUY59:UVD59"/>
    <mergeCell ref="UVE59:UVJ59"/>
    <mergeCell ref="UVK59:UVP59"/>
    <mergeCell ref="UVQ59:UVV59"/>
    <mergeCell ref="UVW59:UWB59"/>
    <mergeCell ref="UWC59:UWH59"/>
    <mergeCell ref="UTO59:UTT59"/>
    <mergeCell ref="UTU59:UTZ59"/>
    <mergeCell ref="UUA59:UUF59"/>
    <mergeCell ref="UUG59:UUL59"/>
    <mergeCell ref="UUM59:UUR59"/>
    <mergeCell ref="UUS59:UUX59"/>
    <mergeCell ref="USE59:USJ59"/>
    <mergeCell ref="USK59:USP59"/>
    <mergeCell ref="USQ59:USV59"/>
    <mergeCell ref="USW59:UTB59"/>
    <mergeCell ref="UTC59:UTH59"/>
    <mergeCell ref="UTI59:UTN59"/>
    <mergeCell ref="UQU59:UQZ59"/>
    <mergeCell ref="URA59:URF59"/>
    <mergeCell ref="URG59:URL59"/>
    <mergeCell ref="URM59:URR59"/>
    <mergeCell ref="URS59:URX59"/>
    <mergeCell ref="URY59:USD59"/>
    <mergeCell ref="UPK59:UPP59"/>
    <mergeCell ref="UPQ59:UPV59"/>
    <mergeCell ref="UPW59:UQB59"/>
    <mergeCell ref="UQC59:UQH59"/>
    <mergeCell ref="UQI59:UQN59"/>
    <mergeCell ref="UQO59:UQT59"/>
    <mergeCell ref="UOA59:UOF59"/>
    <mergeCell ref="UOG59:UOL59"/>
    <mergeCell ref="UOM59:UOR59"/>
    <mergeCell ref="UOS59:UOX59"/>
    <mergeCell ref="UOY59:UPD59"/>
    <mergeCell ref="UPE59:UPJ59"/>
    <mergeCell ref="VDG59:VDL59"/>
    <mergeCell ref="VDM59:VDR59"/>
    <mergeCell ref="VDS59:VDX59"/>
    <mergeCell ref="VDY59:VED59"/>
    <mergeCell ref="VEE59:VEJ59"/>
    <mergeCell ref="VEK59:VEP59"/>
    <mergeCell ref="VBW59:VCB59"/>
    <mergeCell ref="VCC59:VCH59"/>
    <mergeCell ref="VCI59:VCN59"/>
    <mergeCell ref="VCO59:VCT59"/>
    <mergeCell ref="VCU59:VCZ59"/>
    <mergeCell ref="VDA59:VDF59"/>
    <mergeCell ref="VAM59:VAR59"/>
    <mergeCell ref="VAS59:VAX59"/>
    <mergeCell ref="VAY59:VBD59"/>
    <mergeCell ref="VBE59:VBJ59"/>
    <mergeCell ref="VBK59:VBP59"/>
    <mergeCell ref="VBQ59:VBV59"/>
    <mergeCell ref="UZC59:UZH59"/>
    <mergeCell ref="UZI59:UZN59"/>
    <mergeCell ref="UZO59:UZT59"/>
    <mergeCell ref="UZU59:UZZ59"/>
    <mergeCell ref="VAA59:VAF59"/>
    <mergeCell ref="VAG59:VAL59"/>
    <mergeCell ref="UXS59:UXX59"/>
    <mergeCell ref="UXY59:UYD59"/>
    <mergeCell ref="UYE59:UYJ59"/>
    <mergeCell ref="UYK59:UYP59"/>
    <mergeCell ref="UYQ59:UYV59"/>
    <mergeCell ref="UYW59:UZB59"/>
    <mergeCell ref="UWI59:UWN59"/>
    <mergeCell ref="UWO59:UWT59"/>
    <mergeCell ref="UWU59:UWZ59"/>
    <mergeCell ref="UXA59:UXF59"/>
    <mergeCell ref="UXG59:UXL59"/>
    <mergeCell ref="UXM59:UXR59"/>
    <mergeCell ref="VLO59:VLT59"/>
    <mergeCell ref="VLU59:VLZ59"/>
    <mergeCell ref="VMA59:VMF59"/>
    <mergeCell ref="VMG59:VML59"/>
    <mergeCell ref="VMM59:VMR59"/>
    <mergeCell ref="VMS59:VMX59"/>
    <mergeCell ref="VKE59:VKJ59"/>
    <mergeCell ref="VKK59:VKP59"/>
    <mergeCell ref="VKQ59:VKV59"/>
    <mergeCell ref="VKW59:VLB59"/>
    <mergeCell ref="VLC59:VLH59"/>
    <mergeCell ref="VLI59:VLN59"/>
    <mergeCell ref="VIU59:VIZ59"/>
    <mergeCell ref="VJA59:VJF59"/>
    <mergeCell ref="VJG59:VJL59"/>
    <mergeCell ref="VJM59:VJR59"/>
    <mergeCell ref="VJS59:VJX59"/>
    <mergeCell ref="VJY59:VKD59"/>
    <mergeCell ref="VHK59:VHP59"/>
    <mergeCell ref="VHQ59:VHV59"/>
    <mergeCell ref="VHW59:VIB59"/>
    <mergeCell ref="VIC59:VIH59"/>
    <mergeCell ref="VII59:VIN59"/>
    <mergeCell ref="VIO59:VIT59"/>
    <mergeCell ref="VGA59:VGF59"/>
    <mergeCell ref="VGG59:VGL59"/>
    <mergeCell ref="VGM59:VGR59"/>
    <mergeCell ref="VGS59:VGX59"/>
    <mergeCell ref="VGY59:VHD59"/>
    <mergeCell ref="VHE59:VHJ59"/>
    <mergeCell ref="VEQ59:VEV59"/>
    <mergeCell ref="VEW59:VFB59"/>
    <mergeCell ref="VFC59:VFH59"/>
    <mergeCell ref="VFI59:VFN59"/>
    <mergeCell ref="VFO59:VFT59"/>
    <mergeCell ref="VFU59:VFZ59"/>
    <mergeCell ref="VTW59:VUB59"/>
    <mergeCell ref="VUC59:VUH59"/>
    <mergeCell ref="VUI59:VUN59"/>
    <mergeCell ref="VUO59:VUT59"/>
    <mergeCell ref="VUU59:VUZ59"/>
    <mergeCell ref="VVA59:VVF59"/>
    <mergeCell ref="VSM59:VSR59"/>
    <mergeCell ref="VSS59:VSX59"/>
    <mergeCell ref="VSY59:VTD59"/>
    <mergeCell ref="VTE59:VTJ59"/>
    <mergeCell ref="VTK59:VTP59"/>
    <mergeCell ref="VTQ59:VTV59"/>
    <mergeCell ref="VRC59:VRH59"/>
    <mergeCell ref="VRI59:VRN59"/>
    <mergeCell ref="VRO59:VRT59"/>
    <mergeCell ref="VRU59:VRZ59"/>
    <mergeCell ref="VSA59:VSF59"/>
    <mergeCell ref="VSG59:VSL59"/>
    <mergeCell ref="VPS59:VPX59"/>
    <mergeCell ref="VPY59:VQD59"/>
    <mergeCell ref="VQE59:VQJ59"/>
    <mergeCell ref="VQK59:VQP59"/>
    <mergeCell ref="VQQ59:VQV59"/>
    <mergeCell ref="VQW59:VRB59"/>
    <mergeCell ref="VOI59:VON59"/>
    <mergeCell ref="VOO59:VOT59"/>
    <mergeCell ref="VOU59:VOZ59"/>
    <mergeCell ref="VPA59:VPF59"/>
    <mergeCell ref="VPG59:VPL59"/>
    <mergeCell ref="VPM59:VPR59"/>
    <mergeCell ref="VMY59:VND59"/>
    <mergeCell ref="VNE59:VNJ59"/>
    <mergeCell ref="VNK59:VNP59"/>
    <mergeCell ref="VNQ59:VNV59"/>
    <mergeCell ref="VNW59:VOB59"/>
    <mergeCell ref="VOC59:VOH59"/>
    <mergeCell ref="WCE59:WCJ59"/>
    <mergeCell ref="WCK59:WCP59"/>
    <mergeCell ref="WCQ59:WCV59"/>
    <mergeCell ref="WCW59:WDB59"/>
    <mergeCell ref="WDC59:WDH59"/>
    <mergeCell ref="WDI59:WDN59"/>
    <mergeCell ref="WAU59:WAZ59"/>
    <mergeCell ref="WBA59:WBF59"/>
    <mergeCell ref="WBG59:WBL59"/>
    <mergeCell ref="WBM59:WBR59"/>
    <mergeCell ref="WBS59:WBX59"/>
    <mergeCell ref="WBY59:WCD59"/>
    <mergeCell ref="VZK59:VZP59"/>
    <mergeCell ref="VZQ59:VZV59"/>
    <mergeCell ref="VZW59:WAB59"/>
    <mergeCell ref="WAC59:WAH59"/>
    <mergeCell ref="WAI59:WAN59"/>
    <mergeCell ref="WAO59:WAT59"/>
    <mergeCell ref="VYA59:VYF59"/>
    <mergeCell ref="VYG59:VYL59"/>
    <mergeCell ref="VYM59:VYR59"/>
    <mergeCell ref="VYS59:VYX59"/>
    <mergeCell ref="VYY59:VZD59"/>
    <mergeCell ref="VZE59:VZJ59"/>
    <mergeCell ref="VWQ59:VWV59"/>
    <mergeCell ref="VWW59:VXB59"/>
    <mergeCell ref="VXC59:VXH59"/>
    <mergeCell ref="VXI59:VXN59"/>
    <mergeCell ref="VXO59:VXT59"/>
    <mergeCell ref="VXU59:VXZ59"/>
    <mergeCell ref="VVG59:VVL59"/>
    <mergeCell ref="VVM59:VVR59"/>
    <mergeCell ref="VVS59:VVX59"/>
    <mergeCell ref="VVY59:VWD59"/>
    <mergeCell ref="VWE59:VWJ59"/>
    <mergeCell ref="VWK59:VWP59"/>
    <mergeCell ref="WKM59:WKR59"/>
    <mergeCell ref="WKS59:WKX59"/>
    <mergeCell ref="WKY59:WLD59"/>
    <mergeCell ref="WLE59:WLJ59"/>
    <mergeCell ref="WLK59:WLP59"/>
    <mergeCell ref="WLQ59:WLV59"/>
    <mergeCell ref="WJC59:WJH59"/>
    <mergeCell ref="WJI59:WJN59"/>
    <mergeCell ref="WJO59:WJT59"/>
    <mergeCell ref="WJU59:WJZ59"/>
    <mergeCell ref="WKA59:WKF59"/>
    <mergeCell ref="WKG59:WKL59"/>
    <mergeCell ref="WHS59:WHX59"/>
    <mergeCell ref="WHY59:WID59"/>
    <mergeCell ref="WIE59:WIJ59"/>
    <mergeCell ref="WIK59:WIP59"/>
    <mergeCell ref="WIQ59:WIV59"/>
    <mergeCell ref="WIW59:WJB59"/>
    <mergeCell ref="WGI59:WGN59"/>
    <mergeCell ref="WGO59:WGT59"/>
    <mergeCell ref="WGU59:WGZ59"/>
    <mergeCell ref="WHA59:WHF59"/>
    <mergeCell ref="WHG59:WHL59"/>
    <mergeCell ref="WHM59:WHR59"/>
    <mergeCell ref="WEY59:WFD59"/>
    <mergeCell ref="WFE59:WFJ59"/>
    <mergeCell ref="WFK59:WFP59"/>
    <mergeCell ref="WFQ59:WFV59"/>
    <mergeCell ref="WFW59:WGB59"/>
    <mergeCell ref="WGC59:WGH59"/>
    <mergeCell ref="WDO59:WDT59"/>
    <mergeCell ref="WDU59:WDZ59"/>
    <mergeCell ref="WEA59:WEF59"/>
    <mergeCell ref="WEG59:WEL59"/>
    <mergeCell ref="WEM59:WER59"/>
    <mergeCell ref="WES59:WEX59"/>
    <mergeCell ref="WVC59:WVH59"/>
    <mergeCell ref="WVI59:WVN59"/>
    <mergeCell ref="WSU59:WSZ59"/>
    <mergeCell ref="WTA59:WTF59"/>
    <mergeCell ref="WTG59:WTL59"/>
    <mergeCell ref="WTM59:WTR59"/>
    <mergeCell ref="WTS59:WTX59"/>
    <mergeCell ref="WTY59:WUD59"/>
    <mergeCell ref="WRK59:WRP59"/>
    <mergeCell ref="WRQ59:WRV59"/>
    <mergeCell ref="WRW59:WSB59"/>
    <mergeCell ref="WSC59:WSH59"/>
    <mergeCell ref="WSI59:WSN59"/>
    <mergeCell ref="WSO59:WST59"/>
    <mergeCell ref="WQA59:WQF59"/>
    <mergeCell ref="WQG59:WQL59"/>
    <mergeCell ref="WQM59:WQR59"/>
    <mergeCell ref="WQS59:WQX59"/>
    <mergeCell ref="WQY59:WRD59"/>
    <mergeCell ref="WRE59:WRJ59"/>
    <mergeCell ref="WOQ59:WOV59"/>
    <mergeCell ref="WOW59:WPB59"/>
    <mergeCell ref="WPC59:WPH59"/>
    <mergeCell ref="WPI59:WPN59"/>
    <mergeCell ref="WPO59:WPT59"/>
    <mergeCell ref="WPU59:WPZ59"/>
    <mergeCell ref="WNG59:WNL59"/>
    <mergeCell ref="WNM59:WNR59"/>
    <mergeCell ref="WNS59:WNX59"/>
    <mergeCell ref="WNY59:WOD59"/>
    <mergeCell ref="WOE59:WOJ59"/>
    <mergeCell ref="WOK59:WOP59"/>
    <mergeCell ref="WLW59:WMB59"/>
    <mergeCell ref="WMC59:WMH59"/>
    <mergeCell ref="WMI59:WMN59"/>
    <mergeCell ref="WMO59:WMT59"/>
    <mergeCell ref="WMU59:WMZ59"/>
    <mergeCell ref="WNA59:WNF59"/>
    <mergeCell ref="BU61:BZ61"/>
    <mergeCell ref="CA61:CF61"/>
    <mergeCell ref="CG61:CL61"/>
    <mergeCell ref="CM61:CR61"/>
    <mergeCell ref="CS61:CX61"/>
    <mergeCell ref="CY61:DD61"/>
    <mergeCell ref="AK61:AP61"/>
    <mergeCell ref="AQ61:AV61"/>
    <mergeCell ref="AW61:BB61"/>
    <mergeCell ref="BC61:BH61"/>
    <mergeCell ref="BI61:BN61"/>
    <mergeCell ref="BO61:BT61"/>
    <mergeCell ref="A61:F61"/>
    <mergeCell ref="G61:L61"/>
    <mergeCell ref="M61:R61"/>
    <mergeCell ref="S61:X61"/>
    <mergeCell ref="Y61:AD61"/>
    <mergeCell ref="AE61:AJ61"/>
    <mergeCell ref="XDW59:XEB59"/>
    <mergeCell ref="XEC59:XEH59"/>
    <mergeCell ref="XEI59:XEN59"/>
    <mergeCell ref="XEO59:XET59"/>
    <mergeCell ref="XEU59:XEX59"/>
    <mergeCell ref="A60:F60"/>
    <mergeCell ref="XCM59:XCR59"/>
    <mergeCell ref="XCS59:XCX59"/>
    <mergeCell ref="XCY59:XDD59"/>
    <mergeCell ref="XDE59:XDJ59"/>
    <mergeCell ref="XDK59:XDP59"/>
    <mergeCell ref="XDQ59:XDV59"/>
    <mergeCell ref="XBC59:XBH59"/>
    <mergeCell ref="XBI59:XBN59"/>
    <mergeCell ref="XBO59:XBT59"/>
    <mergeCell ref="XBU59:XBZ59"/>
    <mergeCell ref="XCA59:XCF59"/>
    <mergeCell ref="XCG59:XCL59"/>
    <mergeCell ref="WZS59:WZX59"/>
    <mergeCell ref="WZY59:XAD59"/>
    <mergeCell ref="XAE59:XAJ59"/>
    <mergeCell ref="XAK59:XAP59"/>
    <mergeCell ref="XAQ59:XAV59"/>
    <mergeCell ref="XAW59:XBB59"/>
    <mergeCell ref="WYI59:WYN59"/>
    <mergeCell ref="WYO59:WYT59"/>
    <mergeCell ref="WYU59:WYZ59"/>
    <mergeCell ref="WZA59:WZF59"/>
    <mergeCell ref="WZG59:WZL59"/>
    <mergeCell ref="WZM59:WZR59"/>
    <mergeCell ref="WWY59:WXD59"/>
    <mergeCell ref="WXE59:WXJ59"/>
    <mergeCell ref="WXK59:WXP59"/>
    <mergeCell ref="WXQ59:WXV59"/>
    <mergeCell ref="WXW59:WYB59"/>
    <mergeCell ref="WYC59:WYH59"/>
    <mergeCell ref="WVO59:WVT59"/>
    <mergeCell ref="WVU59:WVZ59"/>
    <mergeCell ref="WWA59:WWF59"/>
    <mergeCell ref="WWG59:WWL59"/>
    <mergeCell ref="WWM59:WWR59"/>
    <mergeCell ref="WWS59:WWX59"/>
    <mergeCell ref="WUE59:WUJ59"/>
    <mergeCell ref="WUK59:WUP59"/>
    <mergeCell ref="WUQ59:WUV59"/>
    <mergeCell ref="WUW59:WVB59"/>
    <mergeCell ref="KC61:KH61"/>
    <mergeCell ref="KI61:KN61"/>
    <mergeCell ref="KO61:KT61"/>
    <mergeCell ref="KU61:KZ61"/>
    <mergeCell ref="LA61:LF61"/>
    <mergeCell ref="LG61:LL61"/>
    <mergeCell ref="IS61:IX61"/>
    <mergeCell ref="IY61:JD61"/>
    <mergeCell ref="JE61:JJ61"/>
    <mergeCell ref="JK61:JP61"/>
    <mergeCell ref="JQ61:JV61"/>
    <mergeCell ref="JW61:KB61"/>
    <mergeCell ref="HI61:HN61"/>
    <mergeCell ref="HO61:HT61"/>
    <mergeCell ref="HU61:HZ61"/>
    <mergeCell ref="IA61:IF61"/>
    <mergeCell ref="IG61:IL61"/>
    <mergeCell ref="IM61:IR61"/>
    <mergeCell ref="FY61:GD61"/>
    <mergeCell ref="GE61:GJ61"/>
    <mergeCell ref="GK61:GP61"/>
    <mergeCell ref="GQ61:GV61"/>
    <mergeCell ref="GW61:HB61"/>
    <mergeCell ref="HC61:HH61"/>
    <mergeCell ref="EO61:ET61"/>
    <mergeCell ref="EU61:EZ61"/>
    <mergeCell ref="FA61:FF61"/>
    <mergeCell ref="FG61:FL61"/>
    <mergeCell ref="FM61:FR61"/>
    <mergeCell ref="FS61:FX61"/>
    <mergeCell ref="DE61:DJ61"/>
    <mergeCell ref="DK61:DP61"/>
    <mergeCell ref="DQ61:DV61"/>
    <mergeCell ref="DW61:EB61"/>
    <mergeCell ref="EC61:EH61"/>
    <mergeCell ref="EI61:EN61"/>
    <mergeCell ref="SK61:SP61"/>
    <mergeCell ref="SQ61:SV61"/>
    <mergeCell ref="SW61:TB61"/>
    <mergeCell ref="TC61:TH61"/>
    <mergeCell ref="TI61:TN61"/>
    <mergeCell ref="TO61:TT61"/>
    <mergeCell ref="RA61:RF61"/>
    <mergeCell ref="RG61:RL61"/>
    <mergeCell ref="RM61:RR61"/>
    <mergeCell ref="RS61:RX61"/>
    <mergeCell ref="RY61:SD61"/>
    <mergeCell ref="SE61:SJ61"/>
    <mergeCell ref="PQ61:PV61"/>
    <mergeCell ref="PW61:QB61"/>
    <mergeCell ref="QC61:QH61"/>
    <mergeCell ref="QI61:QN61"/>
    <mergeCell ref="QO61:QT61"/>
    <mergeCell ref="QU61:QZ61"/>
    <mergeCell ref="OG61:OL61"/>
    <mergeCell ref="OM61:OR61"/>
    <mergeCell ref="OS61:OX61"/>
    <mergeCell ref="OY61:PD61"/>
    <mergeCell ref="PE61:PJ61"/>
    <mergeCell ref="PK61:PP61"/>
    <mergeCell ref="MW61:NB61"/>
    <mergeCell ref="NC61:NH61"/>
    <mergeCell ref="NI61:NN61"/>
    <mergeCell ref="NO61:NT61"/>
    <mergeCell ref="NU61:NZ61"/>
    <mergeCell ref="OA61:OF61"/>
    <mergeCell ref="LM61:LR61"/>
    <mergeCell ref="LS61:LX61"/>
    <mergeCell ref="LY61:MD61"/>
    <mergeCell ref="ME61:MJ61"/>
    <mergeCell ref="MK61:MP61"/>
    <mergeCell ref="MQ61:MV61"/>
    <mergeCell ref="AAS61:AAX61"/>
    <mergeCell ref="AAY61:ABD61"/>
    <mergeCell ref="ABE61:ABJ61"/>
    <mergeCell ref="ABK61:ABP61"/>
    <mergeCell ref="ABQ61:ABV61"/>
    <mergeCell ref="ABW61:ACB61"/>
    <mergeCell ref="ZI61:ZN61"/>
    <mergeCell ref="ZO61:ZT61"/>
    <mergeCell ref="ZU61:ZZ61"/>
    <mergeCell ref="AAA61:AAF61"/>
    <mergeCell ref="AAG61:AAL61"/>
    <mergeCell ref="AAM61:AAR61"/>
    <mergeCell ref="XY61:YD61"/>
    <mergeCell ref="YE61:YJ61"/>
    <mergeCell ref="YK61:YP61"/>
    <mergeCell ref="YQ61:YV61"/>
    <mergeCell ref="YW61:ZB61"/>
    <mergeCell ref="ZC61:ZH61"/>
    <mergeCell ref="WO61:WT61"/>
    <mergeCell ref="WU61:WZ61"/>
    <mergeCell ref="XA61:XF61"/>
    <mergeCell ref="XG61:XL61"/>
    <mergeCell ref="XM61:XR61"/>
    <mergeCell ref="XS61:XX61"/>
    <mergeCell ref="VE61:VJ61"/>
    <mergeCell ref="VK61:VP61"/>
    <mergeCell ref="VQ61:VV61"/>
    <mergeCell ref="VW61:WB61"/>
    <mergeCell ref="WC61:WH61"/>
    <mergeCell ref="WI61:WN61"/>
    <mergeCell ref="TU61:TZ61"/>
    <mergeCell ref="UA61:UF61"/>
    <mergeCell ref="UG61:UL61"/>
    <mergeCell ref="UM61:UR61"/>
    <mergeCell ref="US61:UX61"/>
    <mergeCell ref="UY61:VD61"/>
    <mergeCell ref="AJA61:AJF61"/>
    <mergeCell ref="AJG61:AJL61"/>
    <mergeCell ref="AJM61:AJR61"/>
    <mergeCell ref="AJS61:AJX61"/>
    <mergeCell ref="AJY61:AKD61"/>
    <mergeCell ref="AKE61:AKJ61"/>
    <mergeCell ref="AHQ61:AHV61"/>
    <mergeCell ref="AHW61:AIB61"/>
    <mergeCell ref="AIC61:AIH61"/>
    <mergeCell ref="AII61:AIN61"/>
    <mergeCell ref="AIO61:AIT61"/>
    <mergeCell ref="AIU61:AIZ61"/>
    <mergeCell ref="AGG61:AGL61"/>
    <mergeCell ref="AGM61:AGR61"/>
    <mergeCell ref="AGS61:AGX61"/>
    <mergeCell ref="AGY61:AHD61"/>
    <mergeCell ref="AHE61:AHJ61"/>
    <mergeCell ref="AHK61:AHP61"/>
    <mergeCell ref="AEW61:AFB61"/>
    <mergeCell ref="AFC61:AFH61"/>
    <mergeCell ref="AFI61:AFN61"/>
    <mergeCell ref="AFO61:AFT61"/>
    <mergeCell ref="AFU61:AFZ61"/>
    <mergeCell ref="AGA61:AGF61"/>
    <mergeCell ref="ADM61:ADR61"/>
    <mergeCell ref="ADS61:ADX61"/>
    <mergeCell ref="ADY61:AED61"/>
    <mergeCell ref="AEE61:AEJ61"/>
    <mergeCell ref="AEK61:AEP61"/>
    <mergeCell ref="AEQ61:AEV61"/>
    <mergeCell ref="ACC61:ACH61"/>
    <mergeCell ref="ACI61:ACN61"/>
    <mergeCell ref="ACO61:ACT61"/>
    <mergeCell ref="ACU61:ACZ61"/>
    <mergeCell ref="ADA61:ADF61"/>
    <mergeCell ref="ADG61:ADL61"/>
    <mergeCell ref="ARI61:ARN61"/>
    <mergeCell ref="ARO61:ART61"/>
    <mergeCell ref="ARU61:ARZ61"/>
    <mergeCell ref="ASA61:ASF61"/>
    <mergeCell ref="ASG61:ASL61"/>
    <mergeCell ref="ASM61:ASR61"/>
    <mergeCell ref="APY61:AQD61"/>
    <mergeCell ref="AQE61:AQJ61"/>
    <mergeCell ref="AQK61:AQP61"/>
    <mergeCell ref="AQQ61:AQV61"/>
    <mergeCell ref="AQW61:ARB61"/>
    <mergeCell ref="ARC61:ARH61"/>
    <mergeCell ref="AOO61:AOT61"/>
    <mergeCell ref="AOU61:AOZ61"/>
    <mergeCell ref="APA61:APF61"/>
    <mergeCell ref="APG61:APL61"/>
    <mergeCell ref="APM61:APR61"/>
    <mergeCell ref="APS61:APX61"/>
    <mergeCell ref="ANE61:ANJ61"/>
    <mergeCell ref="ANK61:ANP61"/>
    <mergeCell ref="ANQ61:ANV61"/>
    <mergeCell ref="ANW61:AOB61"/>
    <mergeCell ref="AOC61:AOH61"/>
    <mergeCell ref="AOI61:AON61"/>
    <mergeCell ref="ALU61:ALZ61"/>
    <mergeCell ref="AMA61:AMF61"/>
    <mergeCell ref="AMG61:AML61"/>
    <mergeCell ref="AMM61:AMR61"/>
    <mergeCell ref="AMS61:AMX61"/>
    <mergeCell ref="AMY61:AND61"/>
    <mergeCell ref="AKK61:AKP61"/>
    <mergeCell ref="AKQ61:AKV61"/>
    <mergeCell ref="AKW61:ALB61"/>
    <mergeCell ref="ALC61:ALH61"/>
    <mergeCell ref="ALI61:ALN61"/>
    <mergeCell ref="ALO61:ALT61"/>
    <mergeCell ref="AZQ61:AZV61"/>
    <mergeCell ref="AZW61:BAB61"/>
    <mergeCell ref="BAC61:BAH61"/>
    <mergeCell ref="BAI61:BAN61"/>
    <mergeCell ref="BAO61:BAT61"/>
    <mergeCell ref="BAU61:BAZ61"/>
    <mergeCell ref="AYG61:AYL61"/>
    <mergeCell ref="AYM61:AYR61"/>
    <mergeCell ref="AYS61:AYX61"/>
    <mergeCell ref="AYY61:AZD61"/>
    <mergeCell ref="AZE61:AZJ61"/>
    <mergeCell ref="AZK61:AZP61"/>
    <mergeCell ref="AWW61:AXB61"/>
    <mergeCell ref="AXC61:AXH61"/>
    <mergeCell ref="AXI61:AXN61"/>
    <mergeCell ref="AXO61:AXT61"/>
    <mergeCell ref="AXU61:AXZ61"/>
    <mergeCell ref="AYA61:AYF61"/>
    <mergeCell ref="AVM61:AVR61"/>
    <mergeCell ref="AVS61:AVX61"/>
    <mergeCell ref="AVY61:AWD61"/>
    <mergeCell ref="AWE61:AWJ61"/>
    <mergeCell ref="AWK61:AWP61"/>
    <mergeCell ref="AWQ61:AWV61"/>
    <mergeCell ref="AUC61:AUH61"/>
    <mergeCell ref="AUI61:AUN61"/>
    <mergeCell ref="AUO61:AUT61"/>
    <mergeCell ref="AUU61:AUZ61"/>
    <mergeCell ref="AVA61:AVF61"/>
    <mergeCell ref="AVG61:AVL61"/>
    <mergeCell ref="ASS61:ASX61"/>
    <mergeCell ref="ASY61:ATD61"/>
    <mergeCell ref="ATE61:ATJ61"/>
    <mergeCell ref="ATK61:ATP61"/>
    <mergeCell ref="ATQ61:ATV61"/>
    <mergeCell ref="ATW61:AUB61"/>
    <mergeCell ref="BHY61:BID61"/>
    <mergeCell ref="BIE61:BIJ61"/>
    <mergeCell ref="BIK61:BIP61"/>
    <mergeCell ref="BIQ61:BIV61"/>
    <mergeCell ref="BIW61:BJB61"/>
    <mergeCell ref="BJC61:BJH61"/>
    <mergeCell ref="BGO61:BGT61"/>
    <mergeCell ref="BGU61:BGZ61"/>
    <mergeCell ref="BHA61:BHF61"/>
    <mergeCell ref="BHG61:BHL61"/>
    <mergeCell ref="BHM61:BHR61"/>
    <mergeCell ref="BHS61:BHX61"/>
    <mergeCell ref="BFE61:BFJ61"/>
    <mergeCell ref="BFK61:BFP61"/>
    <mergeCell ref="BFQ61:BFV61"/>
    <mergeCell ref="BFW61:BGB61"/>
    <mergeCell ref="BGC61:BGH61"/>
    <mergeCell ref="BGI61:BGN61"/>
    <mergeCell ref="BDU61:BDZ61"/>
    <mergeCell ref="BEA61:BEF61"/>
    <mergeCell ref="BEG61:BEL61"/>
    <mergeCell ref="BEM61:BER61"/>
    <mergeCell ref="BES61:BEX61"/>
    <mergeCell ref="BEY61:BFD61"/>
    <mergeCell ref="BCK61:BCP61"/>
    <mergeCell ref="BCQ61:BCV61"/>
    <mergeCell ref="BCW61:BDB61"/>
    <mergeCell ref="BDC61:BDH61"/>
    <mergeCell ref="BDI61:BDN61"/>
    <mergeCell ref="BDO61:BDT61"/>
    <mergeCell ref="BBA61:BBF61"/>
    <mergeCell ref="BBG61:BBL61"/>
    <mergeCell ref="BBM61:BBR61"/>
    <mergeCell ref="BBS61:BBX61"/>
    <mergeCell ref="BBY61:BCD61"/>
    <mergeCell ref="BCE61:BCJ61"/>
    <mergeCell ref="BQG61:BQL61"/>
    <mergeCell ref="BQM61:BQR61"/>
    <mergeCell ref="BQS61:BQX61"/>
    <mergeCell ref="BQY61:BRD61"/>
    <mergeCell ref="BRE61:BRJ61"/>
    <mergeCell ref="BRK61:BRP61"/>
    <mergeCell ref="BOW61:BPB61"/>
    <mergeCell ref="BPC61:BPH61"/>
    <mergeCell ref="BPI61:BPN61"/>
    <mergeCell ref="BPO61:BPT61"/>
    <mergeCell ref="BPU61:BPZ61"/>
    <mergeCell ref="BQA61:BQF61"/>
    <mergeCell ref="BNM61:BNR61"/>
    <mergeCell ref="BNS61:BNX61"/>
    <mergeCell ref="BNY61:BOD61"/>
    <mergeCell ref="BOE61:BOJ61"/>
    <mergeCell ref="BOK61:BOP61"/>
    <mergeCell ref="BOQ61:BOV61"/>
    <mergeCell ref="BMC61:BMH61"/>
    <mergeCell ref="BMI61:BMN61"/>
    <mergeCell ref="BMO61:BMT61"/>
    <mergeCell ref="BMU61:BMZ61"/>
    <mergeCell ref="BNA61:BNF61"/>
    <mergeCell ref="BNG61:BNL61"/>
    <mergeCell ref="BKS61:BKX61"/>
    <mergeCell ref="BKY61:BLD61"/>
    <mergeCell ref="BLE61:BLJ61"/>
    <mergeCell ref="BLK61:BLP61"/>
    <mergeCell ref="BLQ61:BLV61"/>
    <mergeCell ref="BLW61:BMB61"/>
    <mergeCell ref="BJI61:BJN61"/>
    <mergeCell ref="BJO61:BJT61"/>
    <mergeCell ref="BJU61:BJZ61"/>
    <mergeCell ref="BKA61:BKF61"/>
    <mergeCell ref="BKG61:BKL61"/>
    <mergeCell ref="BKM61:BKR61"/>
    <mergeCell ref="BYO61:BYT61"/>
    <mergeCell ref="BYU61:BYZ61"/>
    <mergeCell ref="BZA61:BZF61"/>
    <mergeCell ref="BZG61:BZL61"/>
    <mergeCell ref="BZM61:BZR61"/>
    <mergeCell ref="BZS61:BZX61"/>
    <mergeCell ref="BXE61:BXJ61"/>
    <mergeCell ref="BXK61:BXP61"/>
    <mergeCell ref="BXQ61:BXV61"/>
    <mergeCell ref="BXW61:BYB61"/>
    <mergeCell ref="BYC61:BYH61"/>
    <mergeCell ref="BYI61:BYN61"/>
    <mergeCell ref="BVU61:BVZ61"/>
    <mergeCell ref="BWA61:BWF61"/>
    <mergeCell ref="BWG61:BWL61"/>
    <mergeCell ref="BWM61:BWR61"/>
    <mergeCell ref="BWS61:BWX61"/>
    <mergeCell ref="BWY61:BXD61"/>
    <mergeCell ref="BUK61:BUP61"/>
    <mergeCell ref="BUQ61:BUV61"/>
    <mergeCell ref="BUW61:BVB61"/>
    <mergeCell ref="BVC61:BVH61"/>
    <mergeCell ref="BVI61:BVN61"/>
    <mergeCell ref="BVO61:BVT61"/>
    <mergeCell ref="BTA61:BTF61"/>
    <mergeCell ref="BTG61:BTL61"/>
    <mergeCell ref="BTM61:BTR61"/>
    <mergeCell ref="BTS61:BTX61"/>
    <mergeCell ref="BTY61:BUD61"/>
    <mergeCell ref="BUE61:BUJ61"/>
    <mergeCell ref="BRQ61:BRV61"/>
    <mergeCell ref="BRW61:BSB61"/>
    <mergeCell ref="BSC61:BSH61"/>
    <mergeCell ref="BSI61:BSN61"/>
    <mergeCell ref="BSO61:BST61"/>
    <mergeCell ref="BSU61:BSZ61"/>
    <mergeCell ref="CGW61:CHB61"/>
    <mergeCell ref="CHC61:CHH61"/>
    <mergeCell ref="CHI61:CHN61"/>
    <mergeCell ref="CHO61:CHT61"/>
    <mergeCell ref="CHU61:CHZ61"/>
    <mergeCell ref="CIA61:CIF61"/>
    <mergeCell ref="CFM61:CFR61"/>
    <mergeCell ref="CFS61:CFX61"/>
    <mergeCell ref="CFY61:CGD61"/>
    <mergeCell ref="CGE61:CGJ61"/>
    <mergeCell ref="CGK61:CGP61"/>
    <mergeCell ref="CGQ61:CGV61"/>
    <mergeCell ref="CEC61:CEH61"/>
    <mergeCell ref="CEI61:CEN61"/>
    <mergeCell ref="CEO61:CET61"/>
    <mergeCell ref="CEU61:CEZ61"/>
    <mergeCell ref="CFA61:CFF61"/>
    <mergeCell ref="CFG61:CFL61"/>
    <mergeCell ref="CCS61:CCX61"/>
    <mergeCell ref="CCY61:CDD61"/>
    <mergeCell ref="CDE61:CDJ61"/>
    <mergeCell ref="CDK61:CDP61"/>
    <mergeCell ref="CDQ61:CDV61"/>
    <mergeCell ref="CDW61:CEB61"/>
    <mergeCell ref="CBI61:CBN61"/>
    <mergeCell ref="CBO61:CBT61"/>
    <mergeCell ref="CBU61:CBZ61"/>
    <mergeCell ref="CCA61:CCF61"/>
    <mergeCell ref="CCG61:CCL61"/>
    <mergeCell ref="CCM61:CCR61"/>
    <mergeCell ref="BZY61:CAD61"/>
    <mergeCell ref="CAE61:CAJ61"/>
    <mergeCell ref="CAK61:CAP61"/>
    <mergeCell ref="CAQ61:CAV61"/>
    <mergeCell ref="CAW61:CBB61"/>
    <mergeCell ref="CBC61:CBH61"/>
    <mergeCell ref="CPE61:CPJ61"/>
    <mergeCell ref="CPK61:CPP61"/>
    <mergeCell ref="CPQ61:CPV61"/>
    <mergeCell ref="CPW61:CQB61"/>
    <mergeCell ref="CQC61:CQH61"/>
    <mergeCell ref="CQI61:CQN61"/>
    <mergeCell ref="CNU61:CNZ61"/>
    <mergeCell ref="COA61:COF61"/>
    <mergeCell ref="COG61:COL61"/>
    <mergeCell ref="COM61:COR61"/>
    <mergeCell ref="COS61:COX61"/>
    <mergeCell ref="COY61:CPD61"/>
    <mergeCell ref="CMK61:CMP61"/>
    <mergeCell ref="CMQ61:CMV61"/>
    <mergeCell ref="CMW61:CNB61"/>
    <mergeCell ref="CNC61:CNH61"/>
    <mergeCell ref="CNI61:CNN61"/>
    <mergeCell ref="CNO61:CNT61"/>
    <mergeCell ref="CLA61:CLF61"/>
    <mergeCell ref="CLG61:CLL61"/>
    <mergeCell ref="CLM61:CLR61"/>
    <mergeCell ref="CLS61:CLX61"/>
    <mergeCell ref="CLY61:CMD61"/>
    <mergeCell ref="CME61:CMJ61"/>
    <mergeCell ref="CJQ61:CJV61"/>
    <mergeCell ref="CJW61:CKB61"/>
    <mergeCell ref="CKC61:CKH61"/>
    <mergeCell ref="CKI61:CKN61"/>
    <mergeCell ref="CKO61:CKT61"/>
    <mergeCell ref="CKU61:CKZ61"/>
    <mergeCell ref="CIG61:CIL61"/>
    <mergeCell ref="CIM61:CIR61"/>
    <mergeCell ref="CIS61:CIX61"/>
    <mergeCell ref="CIY61:CJD61"/>
    <mergeCell ref="CJE61:CJJ61"/>
    <mergeCell ref="CJK61:CJP61"/>
    <mergeCell ref="CXM61:CXR61"/>
    <mergeCell ref="CXS61:CXX61"/>
    <mergeCell ref="CXY61:CYD61"/>
    <mergeCell ref="CYE61:CYJ61"/>
    <mergeCell ref="CYK61:CYP61"/>
    <mergeCell ref="CYQ61:CYV61"/>
    <mergeCell ref="CWC61:CWH61"/>
    <mergeCell ref="CWI61:CWN61"/>
    <mergeCell ref="CWO61:CWT61"/>
    <mergeCell ref="CWU61:CWZ61"/>
    <mergeCell ref="CXA61:CXF61"/>
    <mergeCell ref="CXG61:CXL61"/>
    <mergeCell ref="CUS61:CUX61"/>
    <mergeCell ref="CUY61:CVD61"/>
    <mergeCell ref="CVE61:CVJ61"/>
    <mergeCell ref="CVK61:CVP61"/>
    <mergeCell ref="CVQ61:CVV61"/>
    <mergeCell ref="CVW61:CWB61"/>
    <mergeCell ref="CTI61:CTN61"/>
    <mergeCell ref="CTO61:CTT61"/>
    <mergeCell ref="CTU61:CTZ61"/>
    <mergeCell ref="CUA61:CUF61"/>
    <mergeCell ref="CUG61:CUL61"/>
    <mergeCell ref="CUM61:CUR61"/>
    <mergeCell ref="CRY61:CSD61"/>
    <mergeCell ref="CSE61:CSJ61"/>
    <mergeCell ref="CSK61:CSP61"/>
    <mergeCell ref="CSQ61:CSV61"/>
    <mergeCell ref="CSW61:CTB61"/>
    <mergeCell ref="CTC61:CTH61"/>
    <mergeCell ref="CQO61:CQT61"/>
    <mergeCell ref="CQU61:CQZ61"/>
    <mergeCell ref="CRA61:CRF61"/>
    <mergeCell ref="CRG61:CRL61"/>
    <mergeCell ref="CRM61:CRR61"/>
    <mergeCell ref="CRS61:CRX61"/>
    <mergeCell ref="DFU61:DFZ61"/>
    <mergeCell ref="DGA61:DGF61"/>
    <mergeCell ref="DGG61:DGL61"/>
    <mergeCell ref="DGM61:DGR61"/>
    <mergeCell ref="DGS61:DGX61"/>
    <mergeCell ref="DGY61:DHD61"/>
    <mergeCell ref="DEK61:DEP61"/>
    <mergeCell ref="DEQ61:DEV61"/>
    <mergeCell ref="DEW61:DFB61"/>
    <mergeCell ref="DFC61:DFH61"/>
    <mergeCell ref="DFI61:DFN61"/>
    <mergeCell ref="DFO61:DFT61"/>
    <mergeCell ref="DDA61:DDF61"/>
    <mergeCell ref="DDG61:DDL61"/>
    <mergeCell ref="DDM61:DDR61"/>
    <mergeCell ref="DDS61:DDX61"/>
    <mergeCell ref="DDY61:DED61"/>
    <mergeCell ref="DEE61:DEJ61"/>
    <mergeCell ref="DBQ61:DBV61"/>
    <mergeCell ref="DBW61:DCB61"/>
    <mergeCell ref="DCC61:DCH61"/>
    <mergeCell ref="DCI61:DCN61"/>
    <mergeCell ref="DCO61:DCT61"/>
    <mergeCell ref="DCU61:DCZ61"/>
    <mergeCell ref="DAG61:DAL61"/>
    <mergeCell ref="DAM61:DAR61"/>
    <mergeCell ref="DAS61:DAX61"/>
    <mergeCell ref="DAY61:DBD61"/>
    <mergeCell ref="DBE61:DBJ61"/>
    <mergeCell ref="DBK61:DBP61"/>
    <mergeCell ref="CYW61:CZB61"/>
    <mergeCell ref="CZC61:CZH61"/>
    <mergeCell ref="CZI61:CZN61"/>
    <mergeCell ref="CZO61:CZT61"/>
    <mergeCell ref="CZU61:CZZ61"/>
    <mergeCell ref="DAA61:DAF61"/>
    <mergeCell ref="DOC61:DOH61"/>
    <mergeCell ref="DOI61:DON61"/>
    <mergeCell ref="DOO61:DOT61"/>
    <mergeCell ref="DOU61:DOZ61"/>
    <mergeCell ref="DPA61:DPF61"/>
    <mergeCell ref="DPG61:DPL61"/>
    <mergeCell ref="DMS61:DMX61"/>
    <mergeCell ref="DMY61:DND61"/>
    <mergeCell ref="DNE61:DNJ61"/>
    <mergeCell ref="DNK61:DNP61"/>
    <mergeCell ref="DNQ61:DNV61"/>
    <mergeCell ref="DNW61:DOB61"/>
    <mergeCell ref="DLI61:DLN61"/>
    <mergeCell ref="DLO61:DLT61"/>
    <mergeCell ref="DLU61:DLZ61"/>
    <mergeCell ref="DMA61:DMF61"/>
    <mergeCell ref="DMG61:DML61"/>
    <mergeCell ref="DMM61:DMR61"/>
    <mergeCell ref="DJY61:DKD61"/>
    <mergeCell ref="DKE61:DKJ61"/>
    <mergeCell ref="DKK61:DKP61"/>
    <mergeCell ref="DKQ61:DKV61"/>
    <mergeCell ref="DKW61:DLB61"/>
    <mergeCell ref="DLC61:DLH61"/>
    <mergeCell ref="DIO61:DIT61"/>
    <mergeCell ref="DIU61:DIZ61"/>
    <mergeCell ref="DJA61:DJF61"/>
    <mergeCell ref="DJG61:DJL61"/>
    <mergeCell ref="DJM61:DJR61"/>
    <mergeCell ref="DJS61:DJX61"/>
    <mergeCell ref="DHE61:DHJ61"/>
    <mergeCell ref="DHK61:DHP61"/>
    <mergeCell ref="DHQ61:DHV61"/>
    <mergeCell ref="DHW61:DIB61"/>
    <mergeCell ref="DIC61:DIH61"/>
    <mergeCell ref="DII61:DIN61"/>
    <mergeCell ref="DWK61:DWP61"/>
    <mergeCell ref="DWQ61:DWV61"/>
    <mergeCell ref="DWW61:DXB61"/>
    <mergeCell ref="DXC61:DXH61"/>
    <mergeCell ref="DXI61:DXN61"/>
    <mergeCell ref="DXO61:DXT61"/>
    <mergeCell ref="DVA61:DVF61"/>
    <mergeCell ref="DVG61:DVL61"/>
    <mergeCell ref="DVM61:DVR61"/>
    <mergeCell ref="DVS61:DVX61"/>
    <mergeCell ref="DVY61:DWD61"/>
    <mergeCell ref="DWE61:DWJ61"/>
    <mergeCell ref="DTQ61:DTV61"/>
    <mergeCell ref="DTW61:DUB61"/>
    <mergeCell ref="DUC61:DUH61"/>
    <mergeCell ref="DUI61:DUN61"/>
    <mergeCell ref="DUO61:DUT61"/>
    <mergeCell ref="DUU61:DUZ61"/>
    <mergeCell ref="DSG61:DSL61"/>
    <mergeCell ref="DSM61:DSR61"/>
    <mergeCell ref="DSS61:DSX61"/>
    <mergeCell ref="DSY61:DTD61"/>
    <mergeCell ref="DTE61:DTJ61"/>
    <mergeCell ref="DTK61:DTP61"/>
    <mergeCell ref="DQW61:DRB61"/>
    <mergeCell ref="DRC61:DRH61"/>
    <mergeCell ref="DRI61:DRN61"/>
    <mergeCell ref="DRO61:DRT61"/>
    <mergeCell ref="DRU61:DRZ61"/>
    <mergeCell ref="DSA61:DSF61"/>
    <mergeCell ref="DPM61:DPR61"/>
    <mergeCell ref="DPS61:DPX61"/>
    <mergeCell ref="DPY61:DQD61"/>
    <mergeCell ref="DQE61:DQJ61"/>
    <mergeCell ref="DQK61:DQP61"/>
    <mergeCell ref="DQQ61:DQV61"/>
    <mergeCell ref="EES61:EEX61"/>
    <mergeCell ref="EEY61:EFD61"/>
    <mergeCell ref="EFE61:EFJ61"/>
    <mergeCell ref="EFK61:EFP61"/>
    <mergeCell ref="EFQ61:EFV61"/>
    <mergeCell ref="EFW61:EGB61"/>
    <mergeCell ref="EDI61:EDN61"/>
    <mergeCell ref="EDO61:EDT61"/>
    <mergeCell ref="EDU61:EDZ61"/>
    <mergeCell ref="EEA61:EEF61"/>
    <mergeCell ref="EEG61:EEL61"/>
    <mergeCell ref="EEM61:EER61"/>
    <mergeCell ref="EBY61:ECD61"/>
    <mergeCell ref="ECE61:ECJ61"/>
    <mergeCell ref="ECK61:ECP61"/>
    <mergeCell ref="ECQ61:ECV61"/>
    <mergeCell ref="ECW61:EDB61"/>
    <mergeCell ref="EDC61:EDH61"/>
    <mergeCell ref="EAO61:EAT61"/>
    <mergeCell ref="EAU61:EAZ61"/>
    <mergeCell ref="EBA61:EBF61"/>
    <mergeCell ref="EBG61:EBL61"/>
    <mergeCell ref="EBM61:EBR61"/>
    <mergeCell ref="EBS61:EBX61"/>
    <mergeCell ref="DZE61:DZJ61"/>
    <mergeCell ref="DZK61:DZP61"/>
    <mergeCell ref="DZQ61:DZV61"/>
    <mergeCell ref="DZW61:EAB61"/>
    <mergeCell ref="EAC61:EAH61"/>
    <mergeCell ref="EAI61:EAN61"/>
    <mergeCell ref="DXU61:DXZ61"/>
    <mergeCell ref="DYA61:DYF61"/>
    <mergeCell ref="DYG61:DYL61"/>
    <mergeCell ref="DYM61:DYR61"/>
    <mergeCell ref="DYS61:DYX61"/>
    <mergeCell ref="DYY61:DZD61"/>
    <mergeCell ref="ENA61:ENF61"/>
    <mergeCell ref="ENG61:ENL61"/>
    <mergeCell ref="ENM61:ENR61"/>
    <mergeCell ref="ENS61:ENX61"/>
    <mergeCell ref="ENY61:EOD61"/>
    <mergeCell ref="EOE61:EOJ61"/>
    <mergeCell ref="ELQ61:ELV61"/>
    <mergeCell ref="ELW61:EMB61"/>
    <mergeCell ref="EMC61:EMH61"/>
    <mergeCell ref="EMI61:EMN61"/>
    <mergeCell ref="EMO61:EMT61"/>
    <mergeCell ref="EMU61:EMZ61"/>
    <mergeCell ref="EKG61:EKL61"/>
    <mergeCell ref="EKM61:EKR61"/>
    <mergeCell ref="EKS61:EKX61"/>
    <mergeCell ref="EKY61:ELD61"/>
    <mergeCell ref="ELE61:ELJ61"/>
    <mergeCell ref="ELK61:ELP61"/>
    <mergeCell ref="EIW61:EJB61"/>
    <mergeCell ref="EJC61:EJH61"/>
    <mergeCell ref="EJI61:EJN61"/>
    <mergeCell ref="EJO61:EJT61"/>
    <mergeCell ref="EJU61:EJZ61"/>
    <mergeCell ref="EKA61:EKF61"/>
    <mergeCell ref="EHM61:EHR61"/>
    <mergeCell ref="EHS61:EHX61"/>
    <mergeCell ref="EHY61:EID61"/>
    <mergeCell ref="EIE61:EIJ61"/>
    <mergeCell ref="EIK61:EIP61"/>
    <mergeCell ref="EIQ61:EIV61"/>
    <mergeCell ref="EGC61:EGH61"/>
    <mergeCell ref="EGI61:EGN61"/>
    <mergeCell ref="EGO61:EGT61"/>
    <mergeCell ref="EGU61:EGZ61"/>
    <mergeCell ref="EHA61:EHF61"/>
    <mergeCell ref="EHG61:EHL61"/>
    <mergeCell ref="EVI61:EVN61"/>
    <mergeCell ref="EVO61:EVT61"/>
    <mergeCell ref="EVU61:EVZ61"/>
    <mergeCell ref="EWA61:EWF61"/>
    <mergeCell ref="EWG61:EWL61"/>
    <mergeCell ref="EWM61:EWR61"/>
    <mergeCell ref="ETY61:EUD61"/>
    <mergeCell ref="EUE61:EUJ61"/>
    <mergeCell ref="EUK61:EUP61"/>
    <mergeCell ref="EUQ61:EUV61"/>
    <mergeCell ref="EUW61:EVB61"/>
    <mergeCell ref="EVC61:EVH61"/>
    <mergeCell ref="ESO61:EST61"/>
    <mergeCell ref="ESU61:ESZ61"/>
    <mergeCell ref="ETA61:ETF61"/>
    <mergeCell ref="ETG61:ETL61"/>
    <mergeCell ref="ETM61:ETR61"/>
    <mergeCell ref="ETS61:ETX61"/>
    <mergeCell ref="ERE61:ERJ61"/>
    <mergeCell ref="ERK61:ERP61"/>
    <mergeCell ref="ERQ61:ERV61"/>
    <mergeCell ref="ERW61:ESB61"/>
    <mergeCell ref="ESC61:ESH61"/>
    <mergeCell ref="ESI61:ESN61"/>
    <mergeCell ref="EPU61:EPZ61"/>
    <mergeCell ref="EQA61:EQF61"/>
    <mergeCell ref="EQG61:EQL61"/>
    <mergeCell ref="EQM61:EQR61"/>
    <mergeCell ref="EQS61:EQX61"/>
    <mergeCell ref="EQY61:ERD61"/>
    <mergeCell ref="EOK61:EOP61"/>
    <mergeCell ref="EOQ61:EOV61"/>
    <mergeCell ref="EOW61:EPB61"/>
    <mergeCell ref="EPC61:EPH61"/>
    <mergeCell ref="EPI61:EPN61"/>
    <mergeCell ref="EPO61:EPT61"/>
    <mergeCell ref="FDQ61:FDV61"/>
    <mergeCell ref="FDW61:FEB61"/>
    <mergeCell ref="FEC61:FEH61"/>
    <mergeCell ref="FEI61:FEN61"/>
    <mergeCell ref="FEO61:FET61"/>
    <mergeCell ref="FEU61:FEZ61"/>
    <mergeCell ref="FCG61:FCL61"/>
    <mergeCell ref="FCM61:FCR61"/>
    <mergeCell ref="FCS61:FCX61"/>
    <mergeCell ref="FCY61:FDD61"/>
    <mergeCell ref="FDE61:FDJ61"/>
    <mergeCell ref="FDK61:FDP61"/>
    <mergeCell ref="FAW61:FBB61"/>
    <mergeCell ref="FBC61:FBH61"/>
    <mergeCell ref="FBI61:FBN61"/>
    <mergeCell ref="FBO61:FBT61"/>
    <mergeCell ref="FBU61:FBZ61"/>
    <mergeCell ref="FCA61:FCF61"/>
    <mergeCell ref="EZM61:EZR61"/>
    <mergeCell ref="EZS61:EZX61"/>
    <mergeCell ref="EZY61:FAD61"/>
    <mergeCell ref="FAE61:FAJ61"/>
    <mergeCell ref="FAK61:FAP61"/>
    <mergeCell ref="FAQ61:FAV61"/>
    <mergeCell ref="EYC61:EYH61"/>
    <mergeCell ref="EYI61:EYN61"/>
    <mergeCell ref="EYO61:EYT61"/>
    <mergeCell ref="EYU61:EYZ61"/>
    <mergeCell ref="EZA61:EZF61"/>
    <mergeCell ref="EZG61:EZL61"/>
    <mergeCell ref="EWS61:EWX61"/>
    <mergeCell ref="EWY61:EXD61"/>
    <mergeCell ref="EXE61:EXJ61"/>
    <mergeCell ref="EXK61:EXP61"/>
    <mergeCell ref="EXQ61:EXV61"/>
    <mergeCell ref="EXW61:EYB61"/>
    <mergeCell ref="FLY61:FMD61"/>
    <mergeCell ref="FME61:FMJ61"/>
    <mergeCell ref="FMK61:FMP61"/>
    <mergeCell ref="FMQ61:FMV61"/>
    <mergeCell ref="FMW61:FNB61"/>
    <mergeCell ref="FNC61:FNH61"/>
    <mergeCell ref="FKO61:FKT61"/>
    <mergeCell ref="FKU61:FKZ61"/>
    <mergeCell ref="FLA61:FLF61"/>
    <mergeCell ref="FLG61:FLL61"/>
    <mergeCell ref="FLM61:FLR61"/>
    <mergeCell ref="FLS61:FLX61"/>
    <mergeCell ref="FJE61:FJJ61"/>
    <mergeCell ref="FJK61:FJP61"/>
    <mergeCell ref="FJQ61:FJV61"/>
    <mergeCell ref="FJW61:FKB61"/>
    <mergeCell ref="FKC61:FKH61"/>
    <mergeCell ref="FKI61:FKN61"/>
    <mergeCell ref="FHU61:FHZ61"/>
    <mergeCell ref="FIA61:FIF61"/>
    <mergeCell ref="FIG61:FIL61"/>
    <mergeCell ref="FIM61:FIR61"/>
    <mergeCell ref="FIS61:FIX61"/>
    <mergeCell ref="FIY61:FJD61"/>
    <mergeCell ref="FGK61:FGP61"/>
    <mergeCell ref="FGQ61:FGV61"/>
    <mergeCell ref="FGW61:FHB61"/>
    <mergeCell ref="FHC61:FHH61"/>
    <mergeCell ref="FHI61:FHN61"/>
    <mergeCell ref="FHO61:FHT61"/>
    <mergeCell ref="FFA61:FFF61"/>
    <mergeCell ref="FFG61:FFL61"/>
    <mergeCell ref="FFM61:FFR61"/>
    <mergeCell ref="FFS61:FFX61"/>
    <mergeCell ref="FFY61:FGD61"/>
    <mergeCell ref="FGE61:FGJ61"/>
    <mergeCell ref="FUG61:FUL61"/>
    <mergeCell ref="FUM61:FUR61"/>
    <mergeCell ref="FUS61:FUX61"/>
    <mergeCell ref="FUY61:FVD61"/>
    <mergeCell ref="FVE61:FVJ61"/>
    <mergeCell ref="FVK61:FVP61"/>
    <mergeCell ref="FSW61:FTB61"/>
    <mergeCell ref="FTC61:FTH61"/>
    <mergeCell ref="FTI61:FTN61"/>
    <mergeCell ref="FTO61:FTT61"/>
    <mergeCell ref="FTU61:FTZ61"/>
    <mergeCell ref="FUA61:FUF61"/>
    <mergeCell ref="FRM61:FRR61"/>
    <mergeCell ref="FRS61:FRX61"/>
    <mergeCell ref="FRY61:FSD61"/>
    <mergeCell ref="FSE61:FSJ61"/>
    <mergeCell ref="FSK61:FSP61"/>
    <mergeCell ref="FSQ61:FSV61"/>
    <mergeCell ref="FQC61:FQH61"/>
    <mergeCell ref="FQI61:FQN61"/>
    <mergeCell ref="FQO61:FQT61"/>
    <mergeCell ref="FQU61:FQZ61"/>
    <mergeCell ref="FRA61:FRF61"/>
    <mergeCell ref="FRG61:FRL61"/>
    <mergeCell ref="FOS61:FOX61"/>
    <mergeCell ref="FOY61:FPD61"/>
    <mergeCell ref="FPE61:FPJ61"/>
    <mergeCell ref="FPK61:FPP61"/>
    <mergeCell ref="FPQ61:FPV61"/>
    <mergeCell ref="FPW61:FQB61"/>
    <mergeCell ref="FNI61:FNN61"/>
    <mergeCell ref="FNO61:FNT61"/>
    <mergeCell ref="FNU61:FNZ61"/>
    <mergeCell ref="FOA61:FOF61"/>
    <mergeCell ref="FOG61:FOL61"/>
    <mergeCell ref="FOM61:FOR61"/>
    <mergeCell ref="GCO61:GCT61"/>
    <mergeCell ref="GCU61:GCZ61"/>
    <mergeCell ref="GDA61:GDF61"/>
    <mergeCell ref="GDG61:GDL61"/>
    <mergeCell ref="GDM61:GDR61"/>
    <mergeCell ref="GDS61:GDX61"/>
    <mergeCell ref="GBE61:GBJ61"/>
    <mergeCell ref="GBK61:GBP61"/>
    <mergeCell ref="GBQ61:GBV61"/>
    <mergeCell ref="GBW61:GCB61"/>
    <mergeCell ref="GCC61:GCH61"/>
    <mergeCell ref="GCI61:GCN61"/>
    <mergeCell ref="FZU61:FZZ61"/>
    <mergeCell ref="GAA61:GAF61"/>
    <mergeCell ref="GAG61:GAL61"/>
    <mergeCell ref="GAM61:GAR61"/>
    <mergeCell ref="GAS61:GAX61"/>
    <mergeCell ref="GAY61:GBD61"/>
    <mergeCell ref="FYK61:FYP61"/>
    <mergeCell ref="FYQ61:FYV61"/>
    <mergeCell ref="FYW61:FZB61"/>
    <mergeCell ref="FZC61:FZH61"/>
    <mergeCell ref="FZI61:FZN61"/>
    <mergeCell ref="FZO61:FZT61"/>
    <mergeCell ref="FXA61:FXF61"/>
    <mergeCell ref="FXG61:FXL61"/>
    <mergeCell ref="FXM61:FXR61"/>
    <mergeCell ref="FXS61:FXX61"/>
    <mergeCell ref="FXY61:FYD61"/>
    <mergeCell ref="FYE61:FYJ61"/>
    <mergeCell ref="FVQ61:FVV61"/>
    <mergeCell ref="FVW61:FWB61"/>
    <mergeCell ref="FWC61:FWH61"/>
    <mergeCell ref="FWI61:FWN61"/>
    <mergeCell ref="FWO61:FWT61"/>
    <mergeCell ref="FWU61:FWZ61"/>
    <mergeCell ref="GKW61:GLB61"/>
    <mergeCell ref="GLC61:GLH61"/>
    <mergeCell ref="GLI61:GLN61"/>
    <mergeCell ref="GLO61:GLT61"/>
    <mergeCell ref="GLU61:GLZ61"/>
    <mergeCell ref="GMA61:GMF61"/>
    <mergeCell ref="GJM61:GJR61"/>
    <mergeCell ref="GJS61:GJX61"/>
    <mergeCell ref="GJY61:GKD61"/>
    <mergeCell ref="GKE61:GKJ61"/>
    <mergeCell ref="GKK61:GKP61"/>
    <mergeCell ref="GKQ61:GKV61"/>
    <mergeCell ref="GIC61:GIH61"/>
    <mergeCell ref="GII61:GIN61"/>
    <mergeCell ref="GIO61:GIT61"/>
    <mergeCell ref="GIU61:GIZ61"/>
    <mergeCell ref="GJA61:GJF61"/>
    <mergeCell ref="GJG61:GJL61"/>
    <mergeCell ref="GGS61:GGX61"/>
    <mergeCell ref="GGY61:GHD61"/>
    <mergeCell ref="GHE61:GHJ61"/>
    <mergeCell ref="GHK61:GHP61"/>
    <mergeCell ref="GHQ61:GHV61"/>
    <mergeCell ref="GHW61:GIB61"/>
    <mergeCell ref="GFI61:GFN61"/>
    <mergeCell ref="GFO61:GFT61"/>
    <mergeCell ref="GFU61:GFZ61"/>
    <mergeCell ref="GGA61:GGF61"/>
    <mergeCell ref="GGG61:GGL61"/>
    <mergeCell ref="GGM61:GGR61"/>
    <mergeCell ref="GDY61:GED61"/>
    <mergeCell ref="GEE61:GEJ61"/>
    <mergeCell ref="GEK61:GEP61"/>
    <mergeCell ref="GEQ61:GEV61"/>
    <mergeCell ref="GEW61:GFB61"/>
    <mergeCell ref="GFC61:GFH61"/>
    <mergeCell ref="GTE61:GTJ61"/>
    <mergeCell ref="GTK61:GTP61"/>
    <mergeCell ref="GTQ61:GTV61"/>
    <mergeCell ref="GTW61:GUB61"/>
    <mergeCell ref="GUC61:GUH61"/>
    <mergeCell ref="GUI61:GUN61"/>
    <mergeCell ref="GRU61:GRZ61"/>
    <mergeCell ref="GSA61:GSF61"/>
    <mergeCell ref="GSG61:GSL61"/>
    <mergeCell ref="GSM61:GSR61"/>
    <mergeCell ref="GSS61:GSX61"/>
    <mergeCell ref="GSY61:GTD61"/>
    <mergeCell ref="GQK61:GQP61"/>
    <mergeCell ref="GQQ61:GQV61"/>
    <mergeCell ref="GQW61:GRB61"/>
    <mergeCell ref="GRC61:GRH61"/>
    <mergeCell ref="GRI61:GRN61"/>
    <mergeCell ref="GRO61:GRT61"/>
    <mergeCell ref="GPA61:GPF61"/>
    <mergeCell ref="GPG61:GPL61"/>
    <mergeCell ref="GPM61:GPR61"/>
    <mergeCell ref="GPS61:GPX61"/>
    <mergeCell ref="GPY61:GQD61"/>
    <mergeCell ref="GQE61:GQJ61"/>
    <mergeCell ref="GNQ61:GNV61"/>
    <mergeCell ref="GNW61:GOB61"/>
    <mergeCell ref="GOC61:GOH61"/>
    <mergeCell ref="GOI61:GON61"/>
    <mergeCell ref="GOO61:GOT61"/>
    <mergeCell ref="GOU61:GOZ61"/>
    <mergeCell ref="GMG61:GML61"/>
    <mergeCell ref="GMM61:GMR61"/>
    <mergeCell ref="GMS61:GMX61"/>
    <mergeCell ref="GMY61:GND61"/>
    <mergeCell ref="GNE61:GNJ61"/>
    <mergeCell ref="GNK61:GNP61"/>
    <mergeCell ref="HBM61:HBR61"/>
    <mergeCell ref="HBS61:HBX61"/>
    <mergeCell ref="HBY61:HCD61"/>
    <mergeCell ref="HCE61:HCJ61"/>
    <mergeCell ref="HCK61:HCP61"/>
    <mergeCell ref="HCQ61:HCV61"/>
    <mergeCell ref="HAC61:HAH61"/>
    <mergeCell ref="HAI61:HAN61"/>
    <mergeCell ref="HAO61:HAT61"/>
    <mergeCell ref="HAU61:HAZ61"/>
    <mergeCell ref="HBA61:HBF61"/>
    <mergeCell ref="HBG61:HBL61"/>
    <mergeCell ref="GYS61:GYX61"/>
    <mergeCell ref="GYY61:GZD61"/>
    <mergeCell ref="GZE61:GZJ61"/>
    <mergeCell ref="GZK61:GZP61"/>
    <mergeCell ref="GZQ61:GZV61"/>
    <mergeCell ref="GZW61:HAB61"/>
    <mergeCell ref="GXI61:GXN61"/>
    <mergeCell ref="GXO61:GXT61"/>
    <mergeCell ref="GXU61:GXZ61"/>
    <mergeCell ref="GYA61:GYF61"/>
    <mergeCell ref="GYG61:GYL61"/>
    <mergeCell ref="GYM61:GYR61"/>
    <mergeCell ref="GVY61:GWD61"/>
    <mergeCell ref="GWE61:GWJ61"/>
    <mergeCell ref="GWK61:GWP61"/>
    <mergeCell ref="GWQ61:GWV61"/>
    <mergeCell ref="GWW61:GXB61"/>
    <mergeCell ref="GXC61:GXH61"/>
    <mergeCell ref="GUO61:GUT61"/>
    <mergeCell ref="GUU61:GUZ61"/>
    <mergeCell ref="GVA61:GVF61"/>
    <mergeCell ref="GVG61:GVL61"/>
    <mergeCell ref="GVM61:GVR61"/>
    <mergeCell ref="GVS61:GVX61"/>
    <mergeCell ref="HJU61:HJZ61"/>
    <mergeCell ref="HKA61:HKF61"/>
    <mergeCell ref="HKG61:HKL61"/>
    <mergeCell ref="HKM61:HKR61"/>
    <mergeCell ref="HKS61:HKX61"/>
    <mergeCell ref="HKY61:HLD61"/>
    <mergeCell ref="HIK61:HIP61"/>
    <mergeCell ref="HIQ61:HIV61"/>
    <mergeCell ref="HIW61:HJB61"/>
    <mergeCell ref="HJC61:HJH61"/>
    <mergeCell ref="HJI61:HJN61"/>
    <mergeCell ref="HJO61:HJT61"/>
    <mergeCell ref="HHA61:HHF61"/>
    <mergeCell ref="HHG61:HHL61"/>
    <mergeCell ref="HHM61:HHR61"/>
    <mergeCell ref="HHS61:HHX61"/>
    <mergeCell ref="HHY61:HID61"/>
    <mergeCell ref="HIE61:HIJ61"/>
    <mergeCell ref="HFQ61:HFV61"/>
    <mergeCell ref="HFW61:HGB61"/>
    <mergeCell ref="HGC61:HGH61"/>
    <mergeCell ref="HGI61:HGN61"/>
    <mergeCell ref="HGO61:HGT61"/>
    <mergeCell ref="HGU61:HGZ61"/>
    <mergeCell ref="HEG61:HEL61"/>
    <mergeCell ref="HEM61:HER61"/>
    <mergeCell ref="HES61:HEX61"/>
    <mergeCell ref="HEY61:HFD61"/>
    <mergeCell ref="HFE61:HFJ61"/>
    <mergeCell ref="HFK61:HFP61"/>
    <mergeCell ref="HCW61:HDB61"/>
    <mergeCell ref="HDC61:HDH61"/>
    <mergeCell ref="HDI61:HDN61"/>
    <mergeCell ref="HDO61:HDT61"/>
    <mergeCell ref="HDU61:HDZ61"/>
    <mergeCell ref="HEA61:HEF61"/>
    <mergeCell ref="HSC61:HSH61"/>
    <mergeCell ref="HSI61:HSN61"/>
    <mergeCell ref="HSO61:HST61"/>
    <mergeCell ref="HSU61:HSZ61"/>
    <mergeCell ref="HTA61:HTF61"/>
    <mergeCell ref="HTG61:HTL61"/>
    <mergeCell ref="HQS61:HQX61"/>
    <mergeCell ref="HQY61:HRD61"/>
    <mergeCell ref="HRE61:HRJ61"/>
    <mergeCell ref="HRK61:HRP61"/>
    <mergeCell ref="HRQ61:HRV61"/>
    <mergeCell ref="HRW61:HSB61"/>
    <mergeCell ref="HPI61:HPN61"/>
    <mergeCell ref="HPO61:HPT61"/>
    <mergeCell ref="HPU61:HPZ61"/>
    <mergeCell ref="HQA61:HQF61"/>
    <mergeCell ref="HQG61:HQL61"/>
    <mergeCell ref="HQM61:HQR61"/>
    <mergeCell ref="HNY61:HOD61"/>
    <mergeCell ref="HOE61:HOJ61"/>
    <mergeCell ref="HOK61:HOP61"/>
    <mergeCell ref="HOQ61:HOV61"/>
    <mergeCell ref="HOW61:HPB61"/>
    <mergeCell ref="HPC61:HPH61"/>
    <mergeCell ref="HMO61:HMT61"/>
    <mergeCell ref="HMU61:HMZ61"/>
    <mergeCell ref="HNA61:HNF61"/>
    <mergeCell ref="HNG61:HNL61"/>
    <mergeCell ref="HNM61:HNR61"/>
    <mergeCell ref="HNS61:HNX61"/>
    <mergeCell ref="HLE61:HLJ61"/>
    <mergeCell ref="HLK61:HLP61"/>
    <mergeCell ref="HLQ61:HLV61"/>
    <mergeCell ref="HLW61:HMB61"/>
    <mergeCell ref="HMC61:HMH61"/>
    <mergeCell ref="HMI61:HMN61"/>
    <mergeCell ref="IAK61:IAP61"/>
    <mergeCell ref="IAQ61:IAV61"/>
    <mergeCell ref="IAW61:IBB61"/>
    <mergeCell ref="IBC61:IBH61"/>
    <mergeCell ref="IBI61:IBN61"/>
    <mergeCell ref="IBO61:IBT61"/>
    <mergeCell ref="HZA61:HZF61"/>
    <mergeCell ref="HZG61:HZL61"/>
    <mergeCell ref="HZM61:HZR61"/>
    <mergeCell ref="HZS61:HZX61"/>
    <mergeCell ref="HZY61:IAD61"/>
    <mergeCell ref="IAE61:IAJ61"/>
    <mergeCell ref="HXQ61:HXV61"/>
    <mergeCell ref="HXW61:HYB61"/>
    <mergeCell ref="HYC61:HYH61"/>
    <mergeCell ref="HYI61:HYN61"/>
    <mergeCell ref="HYO61:HYT61"/>
    <mergeCell ref="HYU61:HYZ61"/>
    <mergeCell ref="HWG61:HWL61"/>
    <mergeCell ref="HWM61:HWR61"/>
    <mergeCell ref="HWS61:HWX61"/>
    <mergeCell ref="HWY61:HXD61"/>
    <mergeCell ref="HXE61:HXJ61"/>
    <mergeCell ref="HXK61:HXP61"/>
    <mergeCell ref="HUW61:HVB61"/>
    <mergeCell ref="HVC61:HVH61"/>
    <mergeCell ref="HVI61:HVN61"/>
    <mergeCell ref="HVO61:HVT61"/>
    <mergeCell ref="HVU61:HVZ61"/>
    <mergeCell ref="HWA61:HWF61"/>
    <mergeCell ref="HTM61:HTR61"/>
    <mergeCell ref="HTS61:HTX61"/>
    <mergeCell ref="HTY61:HUD61"/>
    <mergeCell ref="HUE61:HUJ61"/>
    <mergeCell ref="HUK61:HUP61"/>
    <mergeCell ref="HUQ61:HUV61"/>
    <mergeCell ref="IIS61:IIX61"/>
    <mergeCell ref="IIY61:IJD61"/>
    <mergeCell ref="IJE61:IJJ61"/>
    <mergeCell ref="IJK61:IJP61"/>
    <mergeCell ref="IJQ61:IJV61"/>
    <mergeCell ref="IJW61:IKB61"/>
    <mergeCell ref="IHI61:IHN61"/>
    <mergeCell ref="IHO61:IHT61"/>
    <mergeCell ref="IHU61:IHZ61"/>
    <mergeCell ref="IIA61:IIF61"/>
    <mergeCell ref="IIG61:IIL61"/>
    <mergeCell ref="IIM61:IIR61"/>
    <mergeCell ref="IFY61:IGD61"/>
    <mergeCell ref="IGE61:IGJ61"/>
    <mergeCell ref="IGK61:IGP61"/>
    <mergeCell ref="IGQ61:IGV61"/>
    <mergeCell ref="IGW61:IHB61"/>
    <mergeCell ref="IHC61:IHH61"/>
    <mergeCell ref="IEO61:IET61"/>
    <mergeCell ref="IEU61:IEZ61"/>
    <mergeCell ref="IFA61:IFF61"/>
    <mergeCell ref="IFG61:IFL61"/>
    <mergeCell ref="IFM61:IFR61"/>
    <mergeCell ref="IFS61:IFX61"/>
    <mergeCell ref="IDE61:IDJ61"/>
    <mergeCell ref="IDK61:IDP61"/>
    <mergeCell ref="IDQ61:IDV61"/>
    <mergeCell ref="IDW61:IEB61"/>
    <mergeCell ref="IEC61:IEH61"/>
    <mergeCell ref="IEI61:IEN61"/>
    <mergeCell ref="IBU61:IBZ61"/>
    <mergeCell ref="ICA61:ICF61"/>
    <mergeCell ref="ICG61:ICL61"/>
    <mergeCell ref="ICM61:ICR61"/>
    <mergeCell ref="ICS61:ICX61"/>
    <mergeCell ref="ICY61:IDD61"/>
    <mergeCell ref="IRA61:IRF61"/>
    <mergeCell ref="IRG61:IRL61"/>
    <mergeCell ref="IRM61:IRR61"/>
    <mergeCell ref="IRS61:IRX61"/>
    <mergeCell ref="IRY61:ISD61"/>
    <mergeCell ref="ISE61:ISJ61"/>
    <mergeCell ref="IPQ61:IPV61"/>
    <mergeCell ref="IPW61:IQB61"/>
    <mergeCell ref="IQC61:IQH61"/>
    <mergeCell ref="IQI61:IQN61"/>
    <mergeCell ref="IQO61:IQT61"/>
    <mergeCell ref="IQU61:IQZ61"/>
    <mergeCell ref="IOG61:IOL61"/>
    <mergeCell ref="IOM61:IOR61"/>
    <mergeCell ref="IOS61:IOX61"/>
    <mergeCell ref="IOY61:IPD61"/>
    <mergeCell ref="IPE61:IPJ61"/>
    <mergeCell ref="IPK61:IPP61"/>
    <mergeCell ref="IMW61:INB61"/>
    <mergeCell ref="INC61:INH61"/>
    <mergeCell ref="INI61:INN61"/>
    <mergeCell ref="INO61:INT61"/>
    <mergeCell ref="INU61:INZ61"/>
    <mergeCell ref="IOA61:IOF61"/>
    <mergeCell ref="ILM61:ILR61"/>
    <mergeCell ref="ILS61:ILX61"/>
    <mergeCell ref="ILY61:IMD61"/>
    <mergeCell ref="IME61:IMJ61"/>
    <mergeCell ref="IMK61:IMP61"/>
    <mergeCell ref="IMQ61:IMV61"/>
    <mergeCell ref="IKC61:IKH61"/>
    <mergeCell ref="IKI61:IKN61"/>
    <mergeCell ref="IKO61:IKT61"/>
    <mergeCell ref="IKU61:IKZ61"/>
    <mergeCell ref="ILA61:ILF61"/>
    <mergeCell ref="ILG61:ILL61"/>
    <mergeCell ref="IZI61:IZN61"/>
    <mergeCell ref="IZO61:IZT61"/>
    <mergeCell ref="IZU61:IZZ61"/>
    <mergeCell ref="JAA61:JAF61"/>
    <mergeCell ref="JAG61:JAL61"/>
    <mergeCell ref="JAM61:JAR61"/>
    <mergeCell ref="IXY61:IYD61"/>
    <mergeCell ref="IYE61:IYJ61"/>
    <mergeCell ref="IYK61:IYP61"/>
    <mergeCell ref="IYQ61:IYV61"/>
    <mergeCell ref="IYW61:IZB61"/>
    <mergeCell ref="IZC61:IZH61"/>
    <mergeCell ref="IWO61:IWT61"/>
    <mergeCell ref="IWU61:IWZ61"/>
    <mergeCell ref="IXA61:IXF61"/>
    <mergeCell ref="IXG61:IXL61"/>
    <mergeCell ref="IXM61:IXR61"/>
    <mergeCell ref="IXS61:IXX61"/>
    <mergeCell ref="IVE61:IVJ61"/>
    <mergeCell ref="IVK61:IVP61"/>
    <mergeCell ref="IVQ61:IVV61"/>
    <mergeCell ref="IVW61:IWB61"/>
    <mergeCell ref="IWC61:IWH61"/>
    <mergeCell ref="IWI61:IWN61"/>
    <mergeCell ref="ITU61:ITZ61"/>
    <mergeCell ref="IUA61:IUF61"/>
    <mergeCell ref="IUG61:IUL61"/>
    <mergeCell ref="IUM61:IUR61"/>
    <mergeCell ref="IUS61:IUX61"/>
    <mergeCell ref="IUY61:IVD61"/>
    <mergeCell ref="ISK61:ISP61"/>
    <mergeCell ref="ISQ61:ISV61"/>
    <mergeCell ref="ISW61:ITB61"/>
    <mergeCell ref="ITC61:ITH61"/>
    <mergeCell ref="ITI61:ITN61"/>
    <mergeCell ref="ITO61:ITT61"/>
    <mergeCell ref="JHQ61:JHV61"/>
    <mergeCell ref="JHW61:JIB61"/>
    <mergeCell ref="JIC61:JIH61"/>
    <mergeCell ref="JII61:JIN61"/>
    <mergeCell ref="JIO61:JIT61"/>
    <mergeCell ref="JIU61:JIZ61"/>
    <mergeCell ref="JGG61:JGL61"/>
    <mergeCell ref="JGM61:JGR61"/>
    <mergeCell ref="JGS61:JGX61"/>
    <mergeCell ref="JGY61:JHD61"/>
    <mergeCell ref="JHE61:JHJ61"/>
    <mergeCell ref="JHK61:JHP61"/>
    <mergeCell ref="JEW61:JFB61"/>
    <mergeCell ref="JFC61:JFH61"/>
    <mergeCell ref="JFI61:JFN61"/>
    <mergeCell ref="JFO61:JFT61"/>
    <mergeCell ref="JFU61:JFZ61"/>
    <mergeCell ref="JGA61:JGF61"/>
    <mergeCell ref="JDM61:JDR61"/>
    <mergeCell ref="JDS61:JDX61"/>
    <mergeCell ref="JDY61:JED61"/>
    <mergeCell ref="JEE61:JEJ61"/>
    <mergeCell ref="JEK61:JEP61"/>
    <mergeCell ref="JEQ61:JEV61"/>
    <mergeCell ref="JCC61:JCH61"/>
    <mergeCell ref="JCI61:JCN61"/>
    <mergeCell ref="JCO61:JCT61"/>
    <mergeCell ref="JCU61:JCZ61"/>
    <mergeCell ref="JDA61:JDF61"/>
    <mergeCell ref="JDG61:JDL61"/>
    <mergeCell ref="JAS61:JAX61"/>
    <mergeCell ref="JAY61:JBD61"/>
    <mergeCell ref="JBE61:JBJ61"/>
    <mergeCell ref="JBK61:JBP61"/>
    <mergeCell ref="JBQ61:JBV61"/>
    <mergeCell ref="JBW61:JCB61"/>
    <mergeCell ref="JPY61:JQD61"/>
    <mergeCell ref="JQE61:JQJ61"/>
    <mergeCell ref="JQK61:JQP61"/>
    <mergeCell ref="JQQ61:JQV61"/>
    <mergeCell ref="JQW61:JRB61"/>
    <mergeCell ref="JRC61:JRH61"/>
    <mergeCell ref="JOO61:JOT61"/>
    <mergeCell ref="JOU61:JOZ61"/>
    <mergeCell ref="JPA61:JPF61"/>
    <mergeCell ref="JPG61:JPL61"/>
    <mergeCell ref="JPM61:JPR61"/>
    <mergeCell ref="JPS61:JPX61"/>
    <mergeCell ref="JNE61:JNJ61"/>
    <mergeCell ref="JNK61:JNP61"/>
    <mergeCell ref="JNQ61:JNV61"/>
    <mergeCell ref="JNW61:JOB61"/>
    <mergeCell ref="JOC61:JOH61"/>
    <mergeCell ref="JOI61:JON61"/>
    <mergeCell ref="JLU61:JLZ61"/>
    <mergeCell ref="JMA61:JMF61"/>
    <mergeCell ref="JMG61:JML61"/>
    <mergeCell ref="JMM61:JMR61"/>
    <mergeCell ref="JMS61:JMX61"/>
    <mergeCell ref="JMY61:JND61"/>
    <mergeCell ref="JKK61:JKP61"/>
    <mergeCell ref="JKQ61:JKV61"/>
    <mergeCell ref="JKW61:JLB61"/>
    <mergeCell ref="JLC61:JLH61"/>
    <mergeCell ref="JLI61:JLN61"/>
    <mergeCell ref="JLO61:JLT61"/>
    <mergeCell ref="JJA61:JJF61"/>
    <mergeCell ref="JJG61:JJL61"/>
    <mergeCell ref="JJM61:JJR61"/>
    <mergeCell ref="JJS61:JJX61"/>
    <mergeCell ref="JJY61:JKD61"/>
    <mergeCell ref="JKE61:JKJ61"/>
    <mergeCell ref="JYG61:JYL61"/>
    <mergeCell ref="JYM61:JYR61"/>
    <mergeCell ref="JYS61:JYX61"/>
    <mergeCell ref="JYY61:JZD61"/>
    <mergeCell ref="JZE61:JZJ61"/>
    <mergeCell ref="JZK61:JZP61"/>
    <mergeCell ref="JWW61:JXB61"/>
    <mergeCell ref="JXC61:JXH61"/>
    <mergeCell ref="JXI61:JXN61"/>
    <mergeCell ref="JXO61:JXT61"/>
    <mergeCell ref="JXU61:JXZ61"/>
    <mergeCell ref="JYA61:JYF61"/>
    <mergeCell ref="JVM61:JVR61"/>
    <mergeCell ref="JVS61:JVX61"/>
    <mergeCell ref="JVY61:JWD61"/>
    <mergeCell ref="JWE61:JWJ61"/>
    <mergeCell ref="JWK61:JWP61"/>
    <mergeCell ref="JWQ61:JWV61"/>
    <mergeCell ref="JUC61:JUH61"/>
    <mergeCell ref="JUI61:JUN61"/>
    <mergeCell ref="JUO61:JUT61"/>
    <mergeCell ref="JUU61:JUZ61"/>
    <mergeCell ref="JVA61:JVF61"/>
    <mergeCell ref="JVG61:JVL61"/>
    <mergeCell ref="JSS61:JSX61"/>
    <mergeCell ref="JSY61:JTD61"/>
    <mergeCell ref="JTE61:JTJ61"/>
    <mergeCell ref="JTK61:JTP61"/>
    <mergeCell ref="JTQ61:JTV61"/>
    <mergeCell ref="JTW61:JUB61"/>
    <mergeCell ref="JRI61:JRN61"/>
    <mergeCell ref="JRO61:JRT61"/>
    <mergeCell ref="JRU61:JRZ61"/>
    <mergeCell ref="JSA61:JSF61"/>
    <mergeCell ref="JSG61:JSL61"/>
    <mergeCell ref="JSM61:JSR61"/>
    <mergeCell ref="KGO61:KGT61"/>
    <mergeCell ref="KGU61:KGZ61"/>
    <mergeCell ref="KHA61:KHF61"/>
    <mergeCell ref="KHG61:KHL61"/>
    <mergeCell ref="KHM61:KHR61"/>
    <mergeCell ref="KHS61:KHX61"/>
    <mergeCell ref="KFE61:KFJ61"/>
    <mergeCell ref="KFK61:KFP61"/>
    <mergeCell ref="KFQ61:KFV61"/>
    <mergeCell ref="KFW61:KGB61"/>
    <mergeCell ref="KGC61:KGH61"/>
    <mergeCell ref="KGI61:KGN61"/>
    <mergeCell ref="KDU61:KDZ61"/>
    <mergeCell ref="KEA61:KEF61"/>
    <mergeCell ref="KEG61:KEL61"/>
    <mergeCell ref="KEM61:KER61"/>
    <mergeCell ref="KES61:KEX61"/>
    <mergeCell ref="KEY61:KFD61"/>
    <mergeCell ref="KCK61:KCP61"/>
    <mergeCell ref="KCQ61:KCV61"/>
    <mergeCell ref="KCW61:KDB61"/>
    <mergeCell ref="KDC61:KDH61"/>
    <mergeCell ref="KDI61:KDN61"/>
    <mergeCell ref="KDO61:KDT61"/>
    <mergeCell ref="KBA61:KBF61"/>
    <mergeCell ref="KBG61:KBL61"/>
    <mergeCell ref="KBM61:KBR61"/>
    <mergeCell ref="KBS61:KBX61"/>
    <mergeCell ref="KBY61:KCD61"/>
    <mergeCell ref="KCE61:KCJ61"/>
    <mergeCell ref="JZQ61:JZV61"/>
    <mergeCell ref="JZW61:KAB61"/>
    <mergeCell ref="KAC61:KAH61"/>
    <mergeCell ref="KAI61:KAN61"/>
    <mergeCell ref="KAO61:KAT61"/>
    <mergeCell ref="KAU61:KAZ61"/>
    <mergeCell ref="KOW61:KPB61"/>
    <mergeCell ref="KPC61:KPH61"/>
    <mergeCell ref="KPI61:KPN61"/>
    <mergeCell ref="KPO61:KPT61"/>
    <mergeCell ref="KPU61:KPZ61"/>
    <mergeCell ref="KQA61:KQF61"/>
    <mergeCell ref="KNM61:KNR61"/>
    <mergeCell ref="KNS61:KNX61"/>
    <mergeCell ref="KNY61:KOD61"/>
    <mergeCell ref="KOE61:KOJ61"/>
    <mergeCell ref="KOK61:KOP61"/>
    <mergeCell ref="KOQ61:KOV61"/>
    <mergeCell ref="KMC61:KMH61"/>
    <mergeCell ref="KMI61:KMN61"/>
    <mergeCell ref="KMO61:KMT61"/>
    <mergeCell ref="KMU61:KMZ61"/>
    <mergeCell ref="KNA61:KNF61"/>
    <mergeCell ref="KNG61:KNL61"/>
    <mergeCell ref="KKS61:KKX61"/>
    <mergeCell ref="KKY61:KLD61"/>
    <mergeCell ref="KLE61:KLJ61"/>
    <mergeCell ref="KLK61:KLP61"/>
    <mergeCell ref="KLQ61:KLV61"/>
    <mergeCell ref="KLW61:KMB61"/>
    <mergeCell ref="KJI61:KJN61"/>
    <mergeCell ref="KJO61:KJT61"/>
    <mergeCell ref="KJU61:KJZ61"/>
    <mergeCell ref="KKA61:KKF61"/>
    <mergeCell ref="KKG61:KKL61"/>
    <mergeCell ref="KKM61:KKR61"/>
    <mergeCell ref="KHY61:KID61"/>
    <mergeCell ref="KIE61:KIJ61"/>
    <mergeCell ref="KIK61:KIP61"/>
    <mergeCell ref="KIQ61:KIV61"/>
    <mergeCell ref="KIW61:KJB61"/>
    <mergeCell ref="KJC61:KJH61"/>
    <mergeCell ref="KXE61:KXJ61"/>
    <mergeCell ref="KXK61:KXP61"/>
    <mergeCell ref="KXQ61:KXV61"/>
    <mergeCell ref="KXW61:KYB61"/>
    <mergeCell ref="KYC61:KYH61"/>
    <mergeCell ref="KYI61:KYN61"/>
    <mergeCell ref="KVU61:KVZ61"/>
    <mergeCell ref="KWA61:KWF61"/>
    <mergeCell ref="KWG61:KWL61"/>
    <mergeCell ref="KWM61:KWR61"/>
    <mergeCell ref="KWS61:KWX61"/>
    <mergeCell ref="KWY61:KXD61"/>
    <mergeCell ref="KUK61:KUP61"/>
    <mergeCell ref="KUQ61:KUV61"/>
    <mergeCell ref="KUW61:KVB61"/>
    <mergeCell ref="KVC61:KVH61"/>
    <mergeCell ref="KVI61:KVN61"/>
    <mergeCell ref="KVO61:KVT61"/>
    <mergeCell ref="KTA61:KTF61"/>
    <mergeCell ref="KTG61:KTL61"/>
    <mergeCell ref="KTM61:KTR61"/>
    <mergeCell ref="KTS61:KTX61"/>
    <mergeCell ref="KTY61:KUD61"/>
    <mergeCell ref="KUE61:KUJ61"/>
    <mergeCell ref="KRQ61:KRV61"/>
    <mergeCell ref="KRW61:KSB61"/>
    <mergeCell ref="KSC61:KSH61"/>
    <mergeCell ref="KSI61:KSN61"/>
    <mergeCell ref="KSO61:KST61"/>
    <mergeCell ref="KSU61:KSZ61"/>
    <mergeCell ref="KQG61:KQL61"/>
    <mergeCell ref="KQM61:KQR61"/>
    <mergeCell ref="KQS61:KQX61"/>
    <mergeCell ref="KQY61:KRD61"/>
    <mergeCell ref="KRE61:KRJ61"/>
    <mergeCell ref="KRK61:KRP61"/>
    <mergeCell ref="LFM61:LFR61"/>
    <mergeCell ref="LFS61:LFX61"/>
    <mergeCell ref="LFY61:LGD61"/>
    <mergeCell ref="LGE61:LGJ61"/>
    <mergeCell ref="LGK61:LGP61"/>
    <mergeCell ref="LGQ61:LGV61"/>
    <mergeCell ref="LEC61:LEH61"/>
    <mergeCell ref="LEI61:LEN61"/>
    <mergeCell ref="LEO61:LET61"/>
    <mergeCell ref="LEU61:LEZ61"/>
    <mergeCell ref="LFA61:LFF61"/>
    <mergeCell ref="LFG61:LFL61"/>
    <mergeCell ref="LCS61:LCX61"/>
    <mergeCell ref="LCY61:LDD61"/>
    <mergeCell ref="LDE61:LDJ61"/>
    <mergeCell ref="LDK61:LDP61"/>
    <mergeCell ref="LDQ61:LDV61"/>
    <mergeCell ref="LDW61:LEB61"/>
    <mergeCell ref="LBI61:LBN61"/>
    <mergeCell ref="LBO61:LBT61"/>
    <mergeCell ref="LBU61:LBZ61"/>
    <mergeCell ref="LCA61:LCF61"/>
    <mergeCell ref="LCG61:LCL61"/>
    <mergeCell ref="LCM61:LCR61"/>
    <mergeCell ref="KZY61:LAD61"/>
    <mergeCell ref="LAE61:LAJ61"/>
    <mergeCell ref="LAK61:LAP61"/>
    <mergeCell ref="LAQ61:LAV61"/>
    <mergeCell ref="LAW61:LBB61"/>
    <mergeCell ref="LBC61:LBH61"/>
    <mergeCell ref="KYO61:KYT61"/>
    <mergeCell ref="KYU61:KYZ61"/>
    <mergeCell ref="KZA61:KZF61"/>
    <mergeCell ref="KZG61:KZL61"/>
    <mergeCell ref="KZM61:KZR61"/>
    <mergeCell ref="KZS61:KZX61"/>
    <mergeCell ref="LNU61:LNZ61"/>
    <mergeCell ref="LOA61:LOF61"/>
    <mergeCell ref="LOG61:LOL61"/>
    <mergeCell ref="LOM61:LOR61"/>
    <mergeCell ref="LOS61:LOX61"/>
    <mergeCell ref="LOY61:LPD61"/>
    <mergeCell ref="LMK61:LMP61"/>
    <mergeCell ref="LMQ61:LMV61"/>
    <mergeCell ref="LMW61:LNB61"/>
    <mergeCell ref="LNC61:LNH61"/>
    <mergeCell ref="LNI61:LNN61"/>
    <mergeCell ref="LNO61:LNT61"/>
    <mergeCell ref="LLA61:LLF61"/>
    <mergeCell ref="LLG61:LLL61"/>
    <mergeCell ref="LLM61:LLR61"/>
    <mergeCell ref="LLS61:LLX61"/>
    <mergeCell ref="LLY61:LMD61"/>
    <mergeCell ref="LME61:LMJ61"/>
    <mergeCell ref="LJQ61:LJV61"/>
    <mergeCell ref="LJW61:LKB61"/>
    <mergeCell ref="LKC61:LKH61"/>
    <mergeCell ref="LKI61:LKN61"/>
    <mergeCell ref="LKO61:LKT61"/>
    <mergeCell ref="LKU61:LKZ61"/>
    <mergeCell ref="LIG61:LIL61"/>
    <mergeCell ref="LIM61:LIR61"/>
    <mergeCell ref="LIS61:LIX61"/>
    <mergeCell ref="LIY61:LJD61"/>
    <mergeCell ref="LJE61:LJJ61"/>
    <mergeCell ref="LJK61:LJP61"/>
    <mergeCell ref="LGW61:LHB61"/>
    <mergeCell ref="LHC61:LHH61"/>
    <mergeCell ref="LHI61:LHN61"/>
    <mergeCell ref="LHO61:LHT61"/>
    <mergeCell ref="LHU61:LHZ61"/>
    <mergeCell ref="LIA61:LIF61"/>
    <mergeCell ref="LWC61:LWH61"/>
    <mergeCell ref="LWI61:LWN61"/>
    <mergeCell ref="LWO61:LWT61"/>
    <mergeCell ref="LWU61:LWZ61"/>
    <mergeCell ref="LXA61:LXF61"/>
    <mergeCell ref="LXG61:LXL61"/>
    <mergeCell ref="LUS61:LUX61"/>
    <mergeCell ref="LUY61:LVD61"/>
    <mergeCell ref="LVE61:LVJ61"/>
    <mergeCell ref="LVK61:LVP61"/>
    <mergeCell ref="LVQ61:LVV61"/>
    <mergeCell ref="LVW61:LWB61"/>
    <mergeCell ref="LTI61:LTN61"/>
    <mergeCell ref="LTO61:LTT61"/>
    <mergeCell ref="LTU61:LTZ61"/>
    <mergeCell ref="LUA61:LUF61"/>
    <mergeCell ref="LUG61:LUL61"/>
    <mergeCell ref="LUM61:LUR61"/>
    <mergeCell ref="LRY61:LSD61"/>
    <mergeCell ref="LSE61:LSJ61"/>
    <mergeCell ref="LSK61:LSP61"/>
    <mergeCell ref="LSQ61:LSV61"/>
    <mergeCell ref="LSW61:LTB61"/>
    <mergeCell ref="LTC61:LTH61"/>
    <mergeCell ref="LQO61:LQT61"/>
    <mergeCell ref="LQU61:LQZ61"/>
    <mergeCell ref="LRA61:LRF61"/>
    <mergeCell ref="LRG61:LRL61"/>
    <mergeCell ref="LRM61:LRR61"/>
    <mergeCell ref="LRS61:LRX61"/>
    <mergeCell ref="LPE61:LPJ61"/>
    <mergeCell ref="LPK61:LPP61"/>
    <mergeCell ref="LPQ61:LPV61"/>
    <mergeCell ref="LPW61:LQB61"/>
    <mergeCell ref="LQC61:LQH61"/>
    <mergeCell ref="LQI61:LQN61"/>
    <mergeCell ref="MEK61:MEP61"/>
    <mergeCell ref="MEQ61:MEV61"/>
    <mergeCell ref="MEW61:MFB61"/>
    <mergeCell ref="MFC61:MFH61"/>
    <mergeCell ref="MFI61:MFN61"/>
    <mergeCell ref="MFO61:MFT61"/>
    <mergeCell ref="MDA61:MDF61"/>
    <mergeCell ref="MDG61:MDL61"/>
    <mergeCell ref="MDM61:MDR61"/>
    <mergeCell ref="MDS61:MDX61"/>
    <mergeCell ref="MDY61:MED61"/>
    <mergeCell ref="MEE61:MEJ61"/>
    <mergeCell ref="MBQ61:MBV61"/>
    <mergeCell ref="MBW61:MCB61"/>
    <mergeCell ref="MCC61:MCH61"/>
    <mergeCell ref="MCI61:MCN61"/>
    <mergeCell ref="MCO61:MCT61"/>
    <mergeCell ref="MCU61:MCZ61"/>
    <mergeCell ref="MAG61:MAL61"/>
    <mergeCell ref="MAM61:MAR61"/>
    <mergeCell ref="MAS61:MAX61"/>
    <mergeCell ref="MAY61:MBD61"/>
    <mergeCell ref="MBE61:MBJ61"/>
    <mergeCell ref="MBK61:MBP61"/>
    <mergeCell ref="LYW61:LZB61"/>
    <mergeCell ref="LZC61:LZH61"/>
    <mergeCell ref="LZI61:LZN61"/>
    <mergeCell ref="LZO61:LZT61"/>
    <mergeCell ref="LZU61:LZZ61"/>
    <mergeCell ref="MAA61:MAF61"/>
    <mergeCell ref="LXM61:LXR61"/>
    <mergeCell ref="LXS61:LXX61"/>
    <mergeCell ref="LXY61:LYD61"/>
    <mergeCell ref="LYE61:LYJ61"/>
    <mergeCell ref="LYK61:LYP61"/>
    <mergeCell ref="LYQ61:LYV61"/>
    <mergeCell ref="MMS61:MMX61"/>
    <mergeCell ref="MMY61:MND61"/>
    <mergeCell ref="MNE61:MNJ61"/>
    <mergeCell ref="MNK61:MNP61"/>
    <mergeCell ref="MNQ61:MNV61"/>
    <mergeCell ref="MNW61:MOB61"/>
    <mergeCell ref="MLI61:MLN61"/>
    <mergeCell ref="MLO61:MLT61"/>
    <mergeCell ref="MLU61:MLZ61"/>
    <mergeCell ref="MMA61:MMF61"/>
    <mergeCell ref="MMG61:MML61"/>
    <mergeCell ref="MMM61:MMR61"/>
    <mergeCell ref="MJY61:MKD61"/>
    <mergeCell ref="MKE61:MKJ61"/>
    <mergeCell ref="MKK61:MKP61"/>
    <mergeCell ref="MKQ61:MKV61"/>
    <mergeCell ref="MKW61:MLB61"/>
    <mergeCell ref="MLC61:MLH61"/>
    <mergeCell ref="MIO61:MIT61"/>
    <mergeCell ref="MIU61:MIZ61"/>
    <mergeCell ref="MJA61:MJF61"/>
    <mergeCell ref="MJG61:MJL61"/>
    <mergeCell ref="MJM61:MJR61"/>
    <mergeCell ref="MJS61:MJX61"/>
    <mergeCell ref="MHE61:MHJ61"/>
    <mergeCell ref="MHK61:MHP61"/>
    <mergeCell ref="MHQ61:MHV61"/>
    <mergeCell ref="MHW61:MIB61"/>
    <mergeCell ref="MIC61:MIH61"/>
    <mergeCell ref="MII61:MIN61"/>
    <mergeCell ref="MFU61:MFZ61"/>
    <mergeCell ref="MGA61:MGF61"/>
    <mergeCell ref="MGG61:MGL61"/>
    <mergeCell ref="MGM61:MGR61"/>
    <mergeCell ref="MGS61:MGX61"/>
    <mergeCell ref="MGY61:MHD61"/>
    <mergeCell ref="MVA61:MVF61"/>
    <mergeCell ref="MVG61:MVL61"/>
    <mergeCell ref="MVM61:MVR61"/>
    <mergeCell ref="MVS61:MVX61"/>
    <mergeCell ref="MVY61:MWD61"/>
    <mergeCell ref="MWE61:MWJ61"/>
    <mergeCell ref="MTQ61:MTV61"/>
    <mergeCell ref="MTW61:MUB61"/>
    <mergeCell ref="MUC61:MUH61"/>
    <mergeCell ref="MUI61:MUN61"/>
    <mergeCell ref="MUO61:MUT61"/>
    <mergeCell ref="MUU61:MUZ61"/>
    <mergeCell ref="MSG61:MSL61"/>
    <mergeCell ref="MSM61:MSR61"/>
    <mergeCell ref="MSS61:MSX61"/>
    <mergeCell ref="MSY61:MTD61"/>
    <mergeCell ref="MTE61:MTJ61"/>
    <mergeCell ref="MTK61:MTP61"/>
    <mergeCell ref="MQW61:MRB61"/>
    <mergeCell ref="MRC61:MRH61"/>
    <mergeCell ref="MRI61:MRN61"/>
    <mergeCell ref="MRO61:MRT61"/>
    <mergeCell ref="MRU61:MRZ61"/>
    <mergeCell ref="MSA61:MSF61"/>
    <mergeCell ref="MPM61:MPR61"/>
    <mergeCell ref="MPS61:MPX61"/>
    <mergeCell ref="MPY61:MQD61"/>
    <mergeCell ref="MQE61:MQJ61"/>
    <mergeCell ref="MQK61:MQP61"/>
    <mergeCell ref="MQQ61:MQV61"/>
    <mergeCell ref="MOC61:MOH61"/>
    <mergeCell ref="MOI61:MON61"/>
    <mergeCell ref="MOO61:MOT61"/>
    <mergeCell ref="MOU61:MOZ61"/>
    <mergeCell ref="MPA61:MPF61"/>
    <mergeCell ref="MPG61:MPL61"/>
    <mergeCell ref="NDI61:NDN61"/>
    <mergeCell ref="NDO61:NDT61"/>
    <mergeCell ref="NDU61:NDZ61"/>
    <mergeCell ref="NEA61:NEF61"/>
    <mergeCell ref="NEG61:NEL61"/>
    <mergeCell ref="NEM61:NER61"/>
    <mergeCell ref="NBY61:NCD61"/>
    <mergeCell ref="NCE61:NCJ61"/>
    <mergeCell ref="NCK61:NCP61"/>
    <mergeCell ref="NCQ61:NCV61"/>
    <mergeCell ref="NCW61:NDB61"/>
    <mergeCell ref="NDC61:NDH61"/>
    <mergeCell ref="NAO61:NAT61"/>
    <mergeCell ref="NAU61:NAZ61"/>
    <mergeCell ref="NBA61:NBF61"/>
    <mergeCell ref="NBG61:NBL61"/>
    <mergeCell ref="NBM61:NBR61"/>
    <mergeCell ref="NBS61:NBX61"/>
    <mergeCell ref="MZE61:MZJ61"/>
    <mergeCell ref="MZK61:MZP61"/>
    <mergeCell ref="MZQ61:MZV61"/>
    <mergeCell ref="MZW61:NAB61"/>
    <mergeCell ref="NAC61:NAH61"/>
    <mergeCell ref="NAI61:NAN61"/>
    <mergeCell ref="MXU61:MXZ61"/>
    <mergeCell ref="MYA61:MYF61"/>
    <mergeCell ref="MYG61:MYL61"/>
    <mergeCell ref="MYM61:MYR61"/>
    <mergeCell ref="MYS61:MYX61"/>
    <mergeCell ref="MYY61:MZD61"/>
    <mergeCell ref="MWK61:MWP61"/>
    <mergeCell ref="MWQ61:MWV61"/>
    <mergeCell ref="MWW61:MXB61"/>
    <mergeCell ref="MXC61:MXH61"/>
    <mergeCell ref="MXI61:MXN61"/>
    <mergeCell ref="MXO61:MXT61"/>
    <mergeCell ref="NLQ61:NLV61"/>
    <mergeCell ref="NLW61:NMB61"/>
    <mergeCell ref="NMC61:NMH61"/>
    <mergeCell ref="NMI61:NMN61"/>
    <mergeCell ref="NMO61:NMT61"/>
    <mergeCell ref="NMU61:NMZ61"/>
    <mergeCell ref="NKG61:NKL61"/>
    <mergeCell ref="NKM61:NKR61"/>
    <mergeCell ref="NKS61:NKX61"/>
    <mergeCell ref="NKY61:NLD61"/>
    <mergeCell ref="NLE61:NLJ61"/>
    <mergeCell ref="NLK61:NLP61"/>
    <mergeCell ref="NIW61:NJB61"/>
    <mergeCell ref="NJC61:NJH61"/>
    <mergeCell ref="NJI61:NJN61"/>
    <mergeCell ref="NJO61:NJT61"/>
    <mergeCell ref="NJU61:NJZ61"/>
    <mergeCell ref="NKA61:NKF61"/>
    <mergeCell ref="NHM61:NHR61"/>
    <mergeCell ref="NHS61:NHX61"/>
    <mergeCell ref="NHY61:NID61"/>
    <mergeCell ref="NIE61:NIJ61"/>
    <mergeCell ref="NIK61:NIP61"/>
    <mergeCell ref="NIQ61:NIV61"/>
    <mergeCell ref="NGC61:NGH61"/>
    <mergeCell ref="NGI61:NGN61"/>
    <mergeCell ref="NGO61:NGT61"/>
    <mergeCell ref="NGU61:NGZ61"/>
    <mergeCell ref="NHA61:NHF61"/>
    <mergeCell ref="NHG61:NHL61"/>
    <mergeCell ref="NES61:NEX61"/>
    <mergeCell ref="NEY61:NFD61"/>
    <mergeCell ref="NFE61:NFJ61"/>
    <mergeCell ref="NFK61:NFP61"/>
    <mergeCell ref="NFQ61:NFV61"/>
    <mergeCell ref="NFW61:NGB61"/>
    <mergeCell ref="NTY61:NUD61"/>
    <mergeCell ref="NUE61:NUJ61"/>
    <mergeCell ref="NUK61:NUP61"/>
    <mergeCell ref="NUQ61:NUV61"/>
    <mergeCell ref="NUW61:NVB61"/>
    <mergeCell ref="NVC61:NVH61"/>
    <mergeCell ref="NSO61:NST61"/>
    <mergeCell ref="NSU61:NSZ61"/>
    <mergeCell ref="NTA61:NTF61"/>
    <mergeCell ref="NTG61:NTL61"/>
    <mergeCell ref="NTM61:NTR61"/>
    <mergeCell ref="NTS61:NTX61"/>
    <mergeCell ref="NRE61:NRJ61"/>
    <mergeCell ref="NRK61:NRP61"/>
    <mergeCell ref="NRQ61:NRV61"/>
    <mergeCell ref="NRW61:NSB61"/>
    <mergeCell ref="NSC61:NSH61"/>
    <mergeCell ref="NSI61:NSN61"/>
    <mergeCell ref="NPU61:NPZ61"/>
    <mergeCell ref="NQA61:NQF61"/>
    <mergeCell ref="NQG61:NQL61"/>
    <mergeCell ref="NQM61:NQR61"/>
    <mergeCell ref="NQS61:NQX61"/>
    <mergeCell ref="NQY61:NRD61"/>
    <mergeCell ref="NOK61:NOP61"/>
    <mergeCell ref="NOQ61:NOV61"/>
    <mergeCell ref="NOW61:NPB61"/>
    <mergeCell ref="NPC61:NPH61"/>
    <mergeCell ref="NPI61:NPN61"/>
    <mergeCell ref="NPO61:NPT61"/>
    <mergeCell ref="NNA61:NNF61"/>
    <mergeCell ref="NNG61:NNL61"/>
    <mergeCell ref="NNM61:NNR61"/>
    <mergeCell ref="NNS61:NNX61"/>
    <mergeCell ref="NNY61:NOD61"/>
    <mergeCell ref="NOE61:NOJ61"/>
    <mergeCell ref="OCG61:OCL61"/>
    <mergeCell ref="OCM61:OCR61"/>
    <mergeCell ref="OCS61:OCX61"/>
    <mergeCell ref="OCY61:ODD61"/>
    <mergeCell ref="ODE61:ODJ61"/>
    <mergeCell ref="ODK61:ODP61"/>
    <mergeCell ref="OAW61:OBB61"/>
    <mergeCell ref="OBC61:OBH61"/>
    <mergeCell ref="OBI61:OBN61"/>
    <mergeCell ref="OBO61:OBT61"/>
    <mergeCell ref="OBU61:OBZ61"/>
    <mergeCell ref="OCA61:OCF61"/>
    <mergeCell ref="NZM61:NZR61"/>
    <mergeCell ref="NZS61:NZX61"/>
    <mergeCell ref="NZY61:OAD61"/>
    <mergeCell ref="OAE61:OAJ61"/>
    <mergeCell ref="OAK61:OAP61"/>
    <mergeCell ref="OAQ61:OAV61"/>
    <mergeCell ref="NYC61:NYH61"/>
    <mergeCell ref="NYI61:NYN61"/>
    <mergeCell ref="NYO61:NYT61"/>
    <mergeCell ref="NYU61:NYZ61"/>
    <mergeCell ref="NZA61:NZF61"/>
    <mergeCell ref="NZG61:NZL61"/>
    <mergeCell ref="NWS61:NWX61"/>
    <mergeCell ref="NWY61:NXD61"/>
    <mergeCell ref="NXE61:NXJ61"/>
    <mergeCell ref="NXK61:NXP61"/>
    <mergeCell ref="NXQ61:NXV61"/>
    <mergeCell ref="NXW61:NYB61"/>
    <mergeCell ref="NVI61:NVN61"/>
    <mergeCell ref="NVO61:NVT61"/>
    <mergeCell ref="NVU61:NVZ61"/>
    <mergeCell ref="NWA61:NWF61"/>
    <mergeCell ref="NWG61:NWL61"/>
    <mergeCell ref="NWM61:NWR61"/>
    <mergeCell ref="OKO61:OKT61"/>
    <mergeCell ref="OKU61:OKZ61"/>
    <mergeCell ref="OLA61:OLF61"/>
    <mergeCell ref="OLG61:OLL61"/>
    <mergeCell ref="OLM61:OLR61"/>
    <mergeCell ref="OLS61:OLX61"/>
    <mergeCell ref="OJE61:OJJ61"/>
    <mergeCell ref="OJK61:OJP61"/>
    <mergeCell ref="OJQ61:OJV61"/>
    <mergeCell ref="OJW61:OKB61"/>
    <mergeCell ref="OKC61:OKH61"/>
    <mergeCell ref="OKI61:OKN61"/>
    <mergeCell ref="OHU61:OHZ61"/>
    <mergeCell ref="OIA61:OIF61"/>
    <mergeCell ref="OIG61:OIL61"/>
    <mergeCell ref="OIM61:OIR61"/>
    <mergeCell ref="OIS61:OIX61"/>
    <mergeCell ref="OIY61:OJD61"/>
    <mergeCell ref="OGK61:OGP61"/>
    <mergeCell ref="OGQ61:OGV61"/>
    <mergeCell ref="OGW61:OHB61"/>
    <mergeCell ref="OHC61:OHH61"/>
    <mergeCell ref="OHI61:OHN61"/>
    <mergeCell ref="OHO61:OHT61"/>
    <mergeCell ref="OFA61:OFF61"/>
    <mergeCell ref="OFG61:OFL61"/>
    <mergeCell ref="OFM61:OFR61"/>
    <mergeCell ref="OFS61:OFX61"/>
    <mergeCell ref="OFY61:OGD61"/>
    <mergeCell ref="OGE61:OGJ61"/>
    <mergeCell ref="ODQ61:ODV61"/>
    <mergeCell ref="ODW61:OEB61"/>
    <mergeCell ref="OEC61:OEH61"/>
    <mergeCell ref="OEI61:OEN61"/>
    <mergeCell ref="OEO61:OET61"/>
    <mergeCell ref="OEU61:OEZ61"/>
    <mergeCell ref="OSW61:OTB61"/>
    <mergeCell ref="OTC61:OTH61"/>
    <mergeCell ref="OTI61:OTN61"/>
    <mergeCell ref="OTO61:OTT61"/>
    <mergeCell ref="OTU61:OTZ61"/>
    <mergeCell ref="OUA61:OUF61"/>
    <mergeCell ref="ORM61:ORR61"/>
    <mergeCell ref="ORS61:ORX61"/>
    <mergeCell ref="ORY61:OSD61"/>
    <mergeCell ref="OSE61:OSJ61"/>
    <mergeCell ref="OSK61:OSP61"/>
    <mergeCell ref="OSQ61:OSV61"/>
    <mergeCell ref="OQC61:OQH61"/>
    <mergeCell ref="OQI61:OQN61"/>
    <mergeCell ref="OQO61:OQT61"/>
    <mergeCell ref="OQU61:OQZ61"/>
    <mergeCell ref="ORA61:ORF61"/>
    <mergeCell ref="ORG61:ORL61"/>
    <mergeCell ref="OOS61:OOX61"/>
    <mergeCell ref="OOY61:OPD61"/>
    <mergeCell ref="OPE61:OPJ61"/>
    <mergeCell ref="OPK61:OPP61"/>
    <mergeCell ref="OPQ61:OPV61"/>
    <mergeCell ref="OPW61:OQB61"/>
    <mergeCell ref="ONI61:ONN61"/>
    <mergeCell ref="ONO61:ONT61"/>
    <mergeCell ref="ONU61:ONZ61"/>
    <mergeCell ref="OOA61:OOF61"/>
    <mergeCell ref="OOG61:OOL61"/>
    <mergeCell ref="OOM61:OOR61"/>
    <mergeCell ref="OLY61:OMD61"/>
    <mergeCell ref="OME61:OMJ61"/>
    <mergeCell ref="OMK61:OMP61"/>
    <mergeCell ref="OMQ61:OMV61"/>
    <mergeCell ref="OMW61:ONB61"/>
    <mergeCell ref="ONC61:ONH61"/>
    <mergeCell ref="PBE61:PBJ61"/>
    <mergeCell ref="PBK61:PBP61"/>
    <mergeCell ref="PBQ61:PBV61"/>
    <mergeCell ref="PBW61:PCB61"/>
    <mergeCell ref="PCC61:PCH61"/>
    <mergeCell ref="PCI61:PCN61"/>
    <mergeCell ref="OZU61:OZZ61"/>
    <mergeCell ref="PAA61:PAF61"/>
    <mergeCell ref="PAG61:PAL61"/>
    <mergeCell ref="PAM61:PAR61"/>
    <mergeCell ref="PAS61:PAX61"/>
    <mergeCell ref="PAY61:PBD61"/>
    <mergeCell ref="OYK61:OYP61"/>
    <mergeCell ref="OYQ61:OYV61"/>
    <mergeCell ref="OYW61:OZB61"/>
    <mergeCell ref="OZC61:OZH61"/>
    <mergeCell ref="OZI61:OZN61"/>
    <mergeCell ref="OZO61:OZT61"/>
    <mergeCell ref="OXA61:OXF61"/>
    <mergeCell ref="OXG61:OXL61"/>
    <mergeCell ref="OXM61:OXR61"/>
    <mergeCell ref="OXS61:OXX61"/>
    <mergeCell ref="OXY61:OYD61"/>
    <mergeCell ref="OYE61:OYJ61"/>
    <mergeCell ref="OVQ61:OVV61"/>
    <mergeCell ref="OVW61:OWB61"/>
    <mergeCell ref="OWC61:OWH61"/>
    <mergeCell ref="OWI61:OWN61"/>
    <mergeCell ref="OWO61:OWT61"/>
    <mergeCell ref="OWU61:OWZ61"/>
    <mergeCell ref="OUG61:OUL61"/>
    <mergeCell ref="OUM61:OUR61"/>
    <mergeCell ref="OUS61:OUX61"/>
    <mergeCell ref="OUY61:OVD61"/>
    <mergeCell ref="OVE61:OVJ61"/>
    <mergeCell ref="OVK61:OVP61"/>
    <mergeCell ref="PJM61:PJR61"/>
    <mergeCell ref="PJS61:PJX61"/>
    <mergeCell ref="PJY61:PKD61"/>
    <mergeCell ref="PKE61:PKJ61"/>
    <mergeCell ref="PKK61:PKP61"/>
    <mergeCell ref="PKQ61:PKV61"/>
    <mergeCell ref="PIC61:PIH61"/>
    <mergeCell ref="PII61:PIN61"/>
    <mergeCell ref="PIO61:PIT61"/>
    <mergeCell ref="PIU61:PIZ61"/>
    <mergeCell ref="PJA61:PJF61"/>
    <mergeCell ref="PJG61:PJL61"/>
    <mergeCell ref="PGS61:PGX61"/>
    <mergeCell ref="PGY61:PHD61"/>
    <mergeCell ref="PHE61:PHJ61"/>
    <mergeCell ref="PHK61:PHP61"/>
    <mergeCell ref="PHQ61:PHV61"/>
    <mergeCell ref="PHW61:PIB61"/>
    <mergeCell ref="PFI61:PFN61"/>
    <mergeCell ref="PFO61:PFT61"/>
    <mergeCell ref="PFU61:PFZ61"/>
    <mergeCell ref="PGA61:PGF61"/>
    <mergeCell ref="PGG61:PGL61"/>
    <mergeCell ref="PGM61:PGR61"/>
    <mergeCell ref="PDY61:PED61"/>
    <mergeCell ref="PEE61:PEJ61"/>
    <mergeCell ref="PEK61:PEP61"/>
    <mergeCell ref="PEQ61:PEV61"/>
    <mergeCell ref="PEW61:PFB61"/>
    <mergeCell ref="PFC61:PFH61"/>
    <mergeCell ref="PCO61:PCT61"/>
    <mergeCell ref="PCU61:PCZ61"/>
    <mergeCell ref="PDA61:PDF61"/>
    <mergeCell ref="PDG61:PDL61"/>
    <mergeCell ref="PDM61:PDR61"/>
    <mergeCell ref="PDS61:PDX61"/>
    <mergeCell ref="PRU61:PRZ61"/>
    <mergeCell ref="PSA61:PSF61"/>
    <mergeCell ref="PSG61:PSL61"/>
    <mergeCell ref="PSM61:PSR61"/>
    <mergeCell ref="PSS61:PSX61"/>
    <mergeCell ref="PSY61:PTD61"/>
    <mergeCell ref="PQK61:PQP61"/>
    <mergeCell ref="PQQ61:PQV61"/>
    <mergeCell ref="PQW61:PRB61"/>
    <mergeCell ref="PRC61:PRH61"/>
    <mergeCell ref="PRI61:PRN61"/>
    <mergeCell ref="PRO61:PRT61"/>
    <mergeCell ref="PPA61:PPF61"/>
    <mergeCell ref="PPG61:PPL61"/>
    <mergeCell ref="PPM61:PPR61"/>
    <mergeCell ref="PPS61:PPX61"/>
    <mergeCell ref="PPY61:PQD61"/>
    <mergeCell ref="PQE61:PQJ61"/>
    <mergeCell ref="PNQ61:PNV61"/>
    <mergeCell ref="PNW61:POB61"/>
    <mergeCell ref="POC61:POH61"/>
    <mergeCell ref="POI61:PON61"/>
    <mergeCell ref="POO61:POT61"/>
    <mergeCell ref="POU61:POZ61"/>
    <mergeCell ref="PMG61:PML61"/>
    <mergeCell ref="PMM61:PMR61"/>
    <mergeCell ref="PMS61:PMX61"/>
    <mergeCell ref="PMY61:PND61"/>
    <mergeCell ref="PNE61:PNJ61"/>
    <mergeCell ref="PNK61:PNP61"/>
    <mergeCell ref="PKW61:PLB61"/>
    <mergeCell ref="PLC61:PLH61"/>
    <mergeCell ref="PLI61:PLN61"/>
    <mergeCell ref="PLO61:PLT61"/>
    <mergeCell ref="PLU61:PLZ61"/>
    <mergeCell ref="PMA61:PMF61"/>
    <mergeCell ref="QAC61:QAH61"/>
    <mergeCell ref="QAI61:QAN61"/>
    <mergeCell ref="QAO61:QAT61"/>
    <mergeCell ref="QAU61:QAZ61"/>
    <mergeCell ref="QBA61:QBF61"/>
    <mergeCell ref="QBG61:QBL61"/>
    <mergeCell ref="PYS61:PYX61"/>
    <mergeCell ref="PYY61:PZD61"/>
    <mergeCell ref="PZE61:PZJ61"/>
    <mergeCell ref="PZK61:PZP61"/>
    <mergeCell ref="PZQ61:PZV61"/>
    <mergeCell ref="PZW61:QAB61"/>
    <mergeCell ref="PXI61:PXN61"/>
    <mergeCell ref="PXO61:PXT61"/>
    <mergeCell ref="PXU61:PXZ61"/>
    <mergeCell ref="PYA61:PYF61"/>
    <mergeCell ref="PYG61:PYL61"/>
    <mergeCell ref="PYM61:PYR61"/>
    <mergeCell ref="PVY61:PWD61"/>
    <mergeCell ref="PWE61:PWJ61"/>
    <mergeCell ref="PWK61:PWP61"/>
    <mergeCell ref="PWQ61:PWV61"/>
    <mergeCell ref="PWW61:PXB61"/>
    <mergeCell ref="PXC61:PXH61"/>
    <mergeCell ref="PUO61:PUT61"/>
    <mergeCell ref="PUU61:PUZ61"/>
    <mergeCell ref="PVA61:PVF61"/>
    <mergeCell ref="PVG61:PVL61"/>
    <mergeCell ref="PVM61:PVR61"/>
    <mergeCell ref="PVS61:PVX61"/>
    <mergeCell ref="PTE61:PTJ61"/>
    <mergeCell ref="PTK61:PTP61"/>
    <mergeCell ref="PTQ61:PTV61"/>
    <mergeCell ref="PTW61:PUB61"/>
    <mergeCell ref="PUC61:PUH61"/>
    <mergeCell ref="PUI61:PUN61"/>
    <mergeCell ref="QIK61:QIP61"/>
    <mergeCell ref="QIQ61:QIV61"/>
    <mergeCell ref="QIW61:QJB61"/>
    <mergeCell ref="QJC61:QJH61"/>
    <mergeCell ref="QJI61:QJN61"/>
    <mergeCell ref="QJO61:QJT61"/>
    <mergeCell ref="QHA61:QHF61"/>
    <mergeCell ref="QHG61:QHL61"/>
    <mergeCell ref="QHM61:QHR61"/>
    <mergeCell ref="QHS61:QHX61"/>
    <mergeCell ref="QHY61:QID61"/>
    <mergeCell ref="QIE61:QIJ61"/>
    <mergeCell ref="QFQ61:QFV61"/>
    <mergeCell ref="QFW61:QGB61"/>
    <mergeCell ref="QGC61:QGH61"/>
    <mergeCell ref="QGI61:QGN61"/>
    <mergeCell ref="QGO61:QGT61"/>
    <mergeCell ref="QGU61:QGZ61"/>
    <mergeCell ref="QEG61:QEL61"/>
    <mergeCell ref="QEM61:QER61"/>
    <mergeCell ref="QES61:QEX61"/>
    <mergeCell ref="QEY61:QFD61"/>
    <mergeCell ref="QFE61:QFJ61"/>
    <mergeCell ref="QFK61:QFP61"/>
    <mergeCell ref="QCW61:QDB61"/>
    <mergeCell ref="QDC61:QDH61"/>
    <mergeCell ref="QDI61:QDN61"/>
    <mergeCell ref="QDO61:QDT61"/>
    <mergeCell ref="QDU61:QDZ61"/>
    <mergeCell ref="QEA61:QEF61"/>
    <mergeCell ref="QBM61:QBR61"/>
    <mergeCell ref="QBS61:QBX61"/>
    <mergeCell ref="QBY61:QCD61"/>
    <mergeCell ref="QCE61:QCJ61"/>
    <mergeCell ref="QCK61:QCP61"/>
    <mergeCell ref="QCQ61:QCV61"/>
    <mergeCell ref="QQS61:QQX61"/>
    <mergeCell ref="QQY61:QRD61"/>
    <mergeCell ref="QRE61:QRJ61"/>
    <mergeCell ref="QRK61:QRP61"/>
    <mergeCell ref="QRQ61:QRV61"/>
    <mergeCell ref="QRW61:QSB61"/>
    <mergeCell ref="QPI61:QPN61"/>
    <mergeCell ref="QPO61:QPT61"/>
    <mergeCell ref="QPU61:QPZ61"/>
    <mergeCell ref="QQA61:QQF61"/>
    <mergeCell ref="QQG61:QQL61"/>
    <mergeCell ref="QQM61:QQR61"/>
    <mergeCell ref="QNY61:QOD61"/>
    <mergeCell ref="QOE61:QOJ61"/>
    <mergeCell ref="QOK61:QOP61"/>
    <mergeCell ref="QOQ61:QOV61"/>
    <mergeCell ref="QOW61:QPB61"/>
    <mergeCell ref="QPC61:QPH61"/>
    <mergeCell ref="QMO61:QMT61"/>
    <mergeCell ref="QMU61:QMZ61"/>
    <mergeCell ref="QNA61:QNF61"/>
    <mergeCell ref="QNG61:QNL61"/>
    <mergeCell ref="QNM61:QNR61"/>
    <mergeCell ref="QNS61:QNX61"/>
    <mergeCell ref="QLE61:QLJ61"/>
    <mergeCell ref="QLK61:QLP61"/>
    <mergeCell ref="QLQ61:QLV61"/>
    <mergeCell ref="QLW61:QMB61"/>
    <mergeCell ref="QMC61:QMH61"/>
    <mergeCell ref="QMI61:QMN61"/>
    <mergeCell ref="QJU61:QJZ61"/>
    <mergeCell ref="QKA61:QKF61"/>
    <mergeCell ref="QKG61:QKL61"/>
    <mergeCell ref="QKM61:QKR61"/>
    <mergeCell ref="QKS61:QKX61"/>
    <mergeCell ref="QKY61:QLD61"/>
    <mergeCell ref="QZA61:QZF61"/>
    <mergeCell ref="QZG61:QZL61"/>
    <mergeCell ref="QZM61:QZR61"/>
    <mergeCell ref="QZS61:QZX61"/>
    <mergeCell ref="QZY61:RAD61"/>
    <mergeCell ref="RAE61:RAJ61"/>
    <mergeCell ref="QXQ61:QXV61"/>
    <mergeCell ref="QXW61:QYB61"/>
    <mergeCell ref="QYC61:QYH61"/>
    <mergeCell ref="QYI61:QYN61"/>
    <mergeCell ref="QYO61:QYT61"/>
    <mergeCell ref="QYU61:QYZ61"/>
    <mergeCell ref="QWG61:QWL61"/>
    <mergeCell ref="QWM61:QWR61"/>
    <mergeCell ref="QWS61:QWX61"/>
    <mergeCell ref="QWY61:QXD61"/>
    <mergeCell ref="QXE61:QXJ61"/>
    <mergeCell ref="QXK61:QXP61"/>
    <mergeCell ref="QUW61:QVB61"/>
    <mergeCell ref="QVC61:QVH61"/>
    <mergeCell ref="QVI61:QVN61"/>
    <mergeCell ref="QVO61:QVT61"/>
    <mergeCell ref="QVU61:QVZ61"/>
    <mergeCell ref="QWA61:QWF61"/>
    <mergeCell ref="QTM61:QTR61"/>
    <mergeCell ref="QTS61:QTX61"/>
    <mergeCell ref="QTY61:QUD61"/>
    <mergeCell ref="QUE61:QUJ61"/>
    <mergeCell ref="QUK61:QUP61"/>
    <mergeCell ref="QUQ61:QUV61"/>
    <mergeCell ref="QSC61:QSH61"/>
    <mergeCell ref="QSI61:QSN61"/>
    <mergeCell ref="QSO61:QST61"/>
    <mergeCell ref="QSU61:QSZ61"/>
    <mergeCell ref="QTA61:QTF61"/>
    <mergeCell ref="QTG61:QTL61"/>
    <mergeCell ref="RHI61:RHN61"/>
    <mergeCell ref="RHO61:RHT61"/>
    <mergeCell ref="RHU61:RHZ61"/>
    <mergeCell ref="RIA61:RIF61"/>
    <mergeCell ref="RIG61:RIL61"/>
    <mergeCell ref="RIM61:RIR61"/>
    <mergeCell ref="RFY61:RGD61"/>
    <mergeCell ref="RGE61:RGJ61"/>
    <mergeCell ref="RGK61:RGP61"/>
    <mergeCell ref="RGQ61:RGV61"/>
    <mergeCell ref="RGW61:RHB61"/>
    <mergeCell ref="RHC61:RHH61"/>
    <mergeCell ref="REO61:RET61"/>
    <mergeCell ref="REU61:REZ61"/>
    <mergeCell ref="RFA61:RFF61"/>
    <mergeCell ref="RFG61:RFL61"/>
    <mergeCell ref="RFM61:RFR61"/>
    <mergeCell ref="RFS61:RFX61"/>
    <mergeCell ref="RDE61:RDJ61"/>
    <mergeCell ref="RDK61:RDP61"/>
    <mergeCell ref="RDQ61:RDV61"/>
    <mergeCell ref="RDW61:REB61"/>
    <mergeCell ref="REC61:REH61"/>
    <mergeCell ref="REI61:REN61"/>
    <mergeCell ref="RBU61:RBZ61"/>
    <mergeCell ref="RCA61:RCF61"/>
    <mergeCell ref="RCG61:RCL61"/>
    <mergeCell ref="RCM61:RCR61"/>
    <mergeCell ref="RCS61:RCX61"/>
    <mergeCell ref="RCY61:RDD61"/>
    <mergeCell ref="RAK61:RAP61"/>
    <mergeCell ref="RAQ61:RAV61"/>
    <mergeCell ref="RAW61:RBB61"/>
    <mergeCell ref="RBC61:RBH61"/>
    <mergeCell ref="RBI61:RBN61"/>
    <mergeCell ref="RBO61:RBT61"/>
    <mergeCell ref="RPQ61:RPV61"/>
    <mergeCell ref="RPW61:RQB61"/>
    <mergeCell ref="RQC61:RQH61"/>
    <mergeCell ref="RQI61:RQN61"/>
    <mergeCell ref="RQO61:RQT61"/>
    <mergeCell ref="RQU61:RQZ61"/>
    <mergeCell ref="ROG61:ROL61"/>
    <mergeCell ref="ROM61:ROR61"/>
    <mergeCell ref="ROS61:ROX61"/>
    <mergeCell ref="ROY61:RPD61"/>
    <mergeCell ref="RPE61:RPJ61"/>
    <mergeCell ref="RPK61:RPP61"/>
    <mergeCell ref="RMW61:RNB61"/>
    <mergeCell ref="RNC61:RNH61"/>
    <mergeCell ref="RNI61:RNN61"/>
    <mergeCell ref="RNO61:RNT61"/>
    <mergeCell ref="RNU61:RNZ61"/>
    <mergeCell ref="ROA61:ROF61"/>
    <mergeCell ref="RLM61:RLR61"/>
    <mergeCell ref="RLS61:RLX61"/>
    <mergeCell ref="RLY61:RMD61"/>
    <mergeCell ref="RME61:RMJ61"/>
    <mergeCell ref="RMK61:RMP61"/>
    <mergeCell ref="RMQ61:RMV61"/>
    <mergeCell ref="RKC61:RKH61"/>
    <mergeCell ref="RKI61:RKN61"/>
    <mergeCell ref="RKO61:RKT61"/>
    <mergeCell ref="RKU61:RKZ61"/>
    <mergeCell ref="RLA61:RLF61"/>
    <mergeCell ref="RLG61:RLL61"/>
    <mergeCell ref="RIS61:RIX61"/>
    <mergeCell ref="RIY61:RJD61"/>
    <mergeCell ref="RJE61:RJJ61"/>
    <mergeCell ref="RJK61:RJP61"/>
    <mergeCell ref="RJQ61:RJV61"/>
    <mergeCell ref="RJW61:RKB61"/>
    <mergeCell ref="RXY61:RYD61"/>
    <mergeCell ref="RYE61:RYJ61"/>
    <mergeCell ref="RYK61:RYP61"/>
    <mergeCell ref="RYQ61:RYV61"/>
    <mergeCell ref="RYW61:RZB61"/>
    <mergeCell ref="RZC61:RZH61"/>
    <mergeCell ref="RWO61:RWT61"/>
    <mergeCell ref="RWU61:RWZ61"/>
    <mergeCell ref="RXA61:RXF61"/>
    <mergeCell ref="RXG61:RXL61"/>
    <mergeCell ref="RXM61:RXR61"/>
    <mergeCell ref="RXS61:RXX61"/>
    <mergeCell ref="RVE61:RVJ61"/>
    <mergeCell ref="RVK61:RVP61"/>
    <mergeCell ref="RVQ61:RVV61"/>
    <mergeCell ref="RVW61:RWB61"/>
    <mergeCell ref="RWC61:RWH61"/>
    <mergeCell ref="RWI61:RWN61"/>
    <mergeCell ref="RTU61:RTZ61"/>
    <mergeCell ref="RUA61:RUF61"/>
    <mergeCell ref="RUG61:RUL61"/>
    <mergeCell ref="RUM61:RUR61"/>
    <mergeCell ref="RUS61:RUX61"/>
    <mergeCell ref="RUY61:RVD61"/>
    <mergeCell ref="RSK61:RSP61"/>
    <mergeCell ref="RSQ61:RSV61"/>
    <mergeCell ref="RSW61:RTB61"/>
    <mergeCell ref="RTC61:RTH61"/>
    <mergeCell ref="RTI61:RTN61"/>
    <mergeCell ref="RTO61:RTT61"/>
    <mergeCell ref="RRA61:RRF61"/>
    <mergeCell ref="RRG61:RRL61"/>
    <mergeCell ref="RRM61:RRR61"/>
    <mergeCell ref="RRS61:RRX61"/>
    <mergeCell ref="RRY61:RSD61"/>
    <mergeCell ref="RSE61:RSJ61"/>
    <mergeCell ref="SGG61:SGL61"/>
    <mergeCell ref="SGM61:SGR61"/>
    <mergeCell ref="SGS61:SGX61"/>
    <mergeCell ref="SGY61:SHD61"/>
    <mergeCell ref="SHE61:SHJ61"/>
    <mergeCell ref="SHK61:SHP61"/>
    <mergeCell ref="SEW61:SFB61"/>
    <mergeCell ref="SFC61:SFH61"/>
    <mergeCell ref="SFI61:SFN61"/>
    <mergeCell ref="SFO61:SFT61"/>
    <mergeCell ref="SFU61:SFZ61"/>
    <mergeCell ref="SGA61:SGF61"/>
    <mergeCell ref="SDM61:SDR61"/>
    <mergeCell ref="SDS61:SDX61"/>
    <mergeCell ref="SDY61:SED61"/>
    <mergeCell ref="SEE61:SEJ61"/>
    <mergeCell ref="SEK61:SEP61"/>
    <mergeCell ref="SEQ61:SEV61"/>
    <mergeCell ref="SCC61:SCH61"/>
    <mergeCell ref="SCI61:SCN61"/>
    <mergeCell ref="SCO61:SCT61"/>
    <mergeCell ref="SCU61:SCZ61"/>
    <mergeCell ref="SDA61:SDF61"/>
    <mergeCell ref="SDG61:SDL61"/>
    <mergeCell ref="SAS61:SAX61"/>
    <mergeCell ref="SAY61:SBD61"/>
    <mergeCell ref="SBE61:SBJ61"/>
    <mergeCell ref="SBK61:SBP61"/>
    <mergeCell ref="SBQ61:SBV61"/>
    <mergeCell ref="SBW61:SCB61"/>
    <mergeCell ref="RZI61:RZN61"/>
    <mergeCell ref="RZO61:RZT61"/>
    <mergeCell ref="RZU61:RZZ61"/>
    <mergeCell ref="SAA61:SAF61"/>
    <mergeCell ref="SAG61:SAL61"/>
    <mergeCell ref="SAM61:SAR61"/>
    <mergeCell ref="SOO61:SOT61"/>
    <mergeCell ref="SOU61:SOZ61"/>
    <mergeCell ref="SPA61:SPF61"/>
    <mergeCell ref="SPG61:SPL61"/>
    <mergeCell ref="SPM61:SPR61"/>
    <mergeCell ref="SPS61:SPX61"/>
    <mergeCell ref="SNE61:SNJ61"/>
    <mergeCell ref="SNK61:SNP61"/>
    <mergeCell ref="SNQ61:SNV61"/>
    <mergeCell ref="SNW61:SOB61"/>
    <mergeCell ref="SOC61:SOH61"/>
    <mergeCell ref="SOI61:SON61"/>
    <mergeCell ref="SLU61:SLZ61"/>
    <mergeCell ref="SMA61:SMF61"/>
    <mergeCell ref="SMG61:SML61"/>
    <mergeCell ref="SMM61:SMR61"/>
    <mergeCell ref="SMS61:SMX61"/>
    <mergeCell ref="SMY61:SND61"/>
    <mergeCell ref="SKK61:SKP61"/>
    <mergeCell ref="SKQ61:SKV61"/>
    <mergeCell ref="SKW61:SLB61"/>
    <mergeCell ref="SLC61:SLH61"/>
    <mergeCell ref="SLI61:SLN61"/>
    <mergeCell ref="SLO61:SLT61"/>
    <mergeCell ref="SJA61:SJF61"/>
    <mergeCell ref="SJG61:SJL61"/>
    <mergeCell ref="SJM61:SJR61"/>
    <mergeCell ref="SJS61:SJX61"/>
    <mergeCell ref="SJY61:SKD61"/>
    <mergeCell ref="SKE61:SKJ61"/>
    <mergeCell ref="SHQ61:SHV61"/>
    <mergeCell ref="SHW61:SIB61"/>
    <mergeCell ref="SIC61:SIH61"/>
    <mergeCell ref="SII61:SIN61"/>
    <mergeCell ref="SIO61:SIT61"/>
    <mergeCell ref="SIU61:SIZ61"/>
    <mergeCell ref="SWW61:SXB61"/>
    <mergeCell ref="SXC61:SXH61"/>
    <mergeCell ref="SXI61:SXN61"/>
    <mergeCell ref="SXO61:SXT61"/>
    <mergeCell ref="SXU61:SXZ61"/>
    <mergeCell ref="SYA61:SYF61"/>
    <mergeCell ref="SVM61:SVR61"/>
    <mergeCell ref="SVS61:SVX61"/>
    <mergeCell ref="SVY61:SWD61"/>
    <mergeCell ref="SWE61:SWJ61"/>
    <mergeCell ref="SWK61:SWP61"/>
    <mergeCell ref="SWQ61:SWV61"/>
    <mergeCell ref="SUC61:SUH61"/>
    <mergeCell ref="SUI61:SUN61"/>
    <mergeCell ref="SUO61:SUT61"/>
    <mergeCell ref="SUU61:SUZ61"/>
    <mergeCell ref="SVA61:SVF61"/>
    <mergeCell ref="SVG61:SVL61"/>
    <mergeCell ref="SSS61:SSX61"/>
    <mergeCell ref="SSY61:STD61"/>
    <mergeCell ref="STE61:STJ61"/>
    <mergeCell ref="STK61:STP61"/>
    <mergeCell ref="STQ61:STV61"/>
    <mergeCell ref="STW61:SUB61"/>
    <mergeCell ref="SRI61:SRN61"/>
    <mergeCell ref="SRO61:SRT61"/>
    <mergeCell ref="SRU61:SRZ61"/>
    <mergeCell ref="SSA61:SSF61"/>
    <mergeCell ref="SSG61:SSL61"/>
    <mergeCell ref="SSM61:SSR61"/>
    <mergeCell ref="SPY61:SQD61"/>
    <mergeCell ref="SQE61:SQJ61"/>
    <mergeCell ref="SQK61:SQP61"/>
    <mergeCell ref="SQQ61:SQV61"/>
    <mergeCell ref="SQW61:SRB61"/>
    <mergeCell ref="SRC61:SRH61"/>
    <mergeCell ref="TFE61:TFJ61"/>
    <mergeCell ref="TFK61:TFP61"/>
    <mergeCell ref="TFQ61:TFV61"/>
    <mergeCell ref="TFW61:TGB61"/>
    <mergeCell ref="TGC61:TGH61"/>
    <mergeCell ref="TGI61:TGN61"/>
    <mergeCell ref="TDU61:TDZ61"/>
    <mergeCell ref="TEA61:TEF61"/>
    <mergeCell ref="TEG61:TEL61"/>
    <mergeCell ref="TEM61:TER61"/>
    <mergeCell ref="TES61:TEX61"/>
    <mergeCell ref="TEY61:TFD61"/>
    <mergeCell ref="TCK61:TCP61"/>
    <mergeCell ref="TCQ61:TCV61"/>
    <mergeCell ref="TCW61:TDB61"/>
    <mergeCell ref="TDC61:TDH61"/>
    <mergeCell ref="TDI61:TDN61"/>
    <mergeCell ref="TDO61:TDT61"/>
    <mergeCell ref="TBA61:TBF61"/>
    <mergeCell ref="TBG61:TBL61"/>
    <mergeCell ref="TBM61:TBR61"/>
    <mergeCell ref="TBS61:TBX61"/>
    <mergeCell ref="TBY61:TCD61"/>
    <mergeCell ref="TCE61:TCJ61"/>
    <mergeCell ref="SZQ61:SZV61"/>
    <mergeCell ref="SZW61:TAB61"/>
    <mergeCell ref="TAC61:TAH61"/>
    <mergeCell ref="TAI61:TAN61"/>
    <mergeCell ref="TAO61:TAT61"/>
    <mergeCell ref="TAU61:TAZ61"/>
    <mergeCell ref="SYG61:SYL61"/>
    <mergeCell ref="SYM61:SYR61"/>
    <mergeCell ref="SYS61:SYX61"/>
    <mergeCell ref="SYY61:SZD61"/>
    <mergeCell ref="SZE61:SZJ61"/>
    <mergeCell ref="SZK61:SZP61"/>
    <mergeCell ref="TNM61:TNR61"/>
    <mergeCell ref="TNS61:TNX61"/>
    <mergeCell ref="TNY61:TOD61"/>
    <mergeCell ref="TOE61:TOJ61"/>
    <mergeCell ref="TOK61:TOP61"/>
    <mergeCell ref="TOQ61:TOV61"/>
    <mergeCell ref="TMC61:TMH61"/>
    <mergeCell ref="TMI61:TMN61"/>
    <mergeCell ref="TMO61:TMT61"/>
    <mergeCell ref="TMU61:TMZ61"/>
    <mergeCell ref="TNA61:TNF61"/>
    <mergeCell ref="TNG61:TNL61"/>
    <mergeCell ref="TKS61:TKX61"/>
    <mergeCell ref="TKY61:TLD61"/>
    <mergeCell ref="TLE61:TLJ61"/>
    <mergeCell ref="TLK61:TLP61"/>
    <mergeCell ref="TLQ61:TLV61"/>
    <mergeCell ref="TLW61:TMB61"/>
    <mergeCell ref="TJI61:TJN61"/>
    <mergeCell ref="TJO61:TJT61"/>
    <mergeCell ref="TJU61:TJZ61"/>
    <mergeCell ref="TKA61:TKF61"/>
    <mergeCell ref="TKG61:TKL61"/>
    <mergeCell ref="TKM61:TKR61"/>
    <mergeCell ref="THY61:TID61"/>
    <mergeCell ref="TIE61:TIJ61"/>
    <mergeCell ref="TIK61:TIP61"/>
    <mergeCell ref="TIQ61:TIV61"/>
    <mergeCell ref="TIW61:TJB61"/>
    <mergeCell ref="TJC61:TJH61"/>
    <mergeCell ref="TGO61:TGT61"/>
    <mergeCell ref="TGU61:TGZ61"/>
    <mergeCell ref="THA61:THF61"/>
    <mergeCell ref="THG61:THL61"/>
    <mergeCell ref="THM61:THR61"/>
    <mergeCell ref="THS61:THX61"/>
    <mergeCell ref="TVU61:TVZ61"/>
    <mergeCell ref="TWA61:TWF61"/>
    <mergeCell ref="TWG61:TWL61"/>
    <mergeCell ref="TWM61:TWR61"/>
    <mergeCell ref="TWS61:TWX61"/>
    <mergeCell ref="TWY61:TXD61"/>
    <mergeCell ref="TUK61:TUP61"/>
    <mergeCell ref="TUQ61:TUV61"/>
    <mergeCell ref="TUW61:TVB61"/>
    <mergeCell ref="TVC61:TVH61"/>
    <mergeCell ref="TVI61:TVN61"/>
    <mergeCell ref="TVO61:TVT61"/>
    <mergeCell ref="TTA61:TTF61"/>
    <mergeCell ref="TTG61:TTL61"/>
    <mergeCell ref="TTM61:TTR61"/>
    <mergeCell ref="TTS61:TTX61"/>
    <mergeCell ref="TTY61:TUD61"/>
    <mergeCell ref="TUE61:TUJ61"/>
    <mergeCell ref="TRQ61:TRV61"/>
    <mergeCell ref="TRW61:TSB61"/>
    <mergeCell ref="TSC61:TSH61"/>
    <mergeCell ref="TSI61:TSN61"/>
    <mergeCell ref="TSO61:TST61"/>
    <mergeCell ref="TSU61:TSZ61"/>
    <mergeCell ref="TQG61:TQL61"/>
    <mergeCell ref="TQM61:TQR61"/>
    <mergeCell ref="TQS61:TQX61"/>
    <mergeCell ref="TQY61:TRD61"/>
    <mergeCell ref="TRE61:TRJ61"/>
    <mergeCell ref="TRK61:TRP61"/>
    <mergeCell ref="TOW61:TPB61"/>
    <mergeCell ref="TPC61:TPH61"/>
    <mergeCell ref="TPI61:TPN61"/>
    <mergeCell ref="TPO61:TPT61"/>
    <mergeCell ref="TPU61:TPZ61"/>
    <mergeCell ref="TQA61:TQF61"/>
    <mergeCell ref="UEC61:UEH61"/>
    <mergeCell ref="UEI61:UEN61"/>
    <mergeCell ref="UEO61:UET61"/>
    <mergeCell ref="UEU61:UEZ61"/>
    <mergeCell ref="UFA61:UFF61"/>
    <mergeCell ref="UFG61:UFL61"/>
    <mergeCell ref="UCS61:UCX61"/>
    <mergeCell ref="UCY61:UDD61"/>
    <mergeCell ref="UDE61:UDJ61"/>
    <mergeCell ref="UDK61:UDP61"/>
    <mergeCell ref="UDQ61:UDV61"/>
    <mergeCell ref="UDW61:UEB61"/>
    <mergeCell ref="UBI61:UBN61"/>
    <mergeCell ref="UBO61:UBT61"/>
    <mergeCell ref="UBU61:UBZ61"/>
    <mergeCell ref="UCA61:UCF61"/>
    <mergeCell ref="UCG61:UCL61"/>
    <mergeCell ref="UCM61:UCR61"/>
    <mergeCell ref="TZY61:UAD61"/>
    <mergeCell ref="UAE61:UAJ61"/>
    <mergeCell ref="UAK61:UAP61"/>
    <mergeCell ref="UAQ61:UAV61"/>
    <mergeCell ref="UAW61:UBB61"/>
    <mergeCell ref="UBC61:UBH61"/>
    <mergeCell ref="TYO61:TYT61"/>
    <mergeCell ref="TYU61:TYZ61"/>
    <mergeCell ref="TZA61:TZF61"/>
    <mergeCell ref="TZG61:TZL61"/>
    <mergeCell ref="TZM61:TZR61"/>
    <mergeCell ref="TZS61:TZX61"/>
    <mergeCell ref="TXE61:TXJ61"/>
    <mergeCell ref="TXK61:TXP61"/>
    <mergeCell ref="TXQ61:TXV61"/>
    <mergeCell ref="TXW61:TYB61"/>
    <mergeCell ref="TYC61:TYH61"/>
    <mergeCell ref="TYI61:TYN61"/>
    <mergeCell ref="UMK61:UMP61"/>
    <mergeCell ref="UMQ61:UMV61"/>
    <mergeCell ref="UMW61:UNB61"/>
    <mergeCell ref="UNC61:UNH61"/>
    <mergeCell ref="UNI61:UNN61"/>
    <mergeCell ref="UNO61:UNT61"/>
    <mergeCell ref="ULA61:ULF61"/>
    <mergeCell ref="ULG61:ULL61"/>
    <mergeCell ref="ULM61:ULR61"/>
    <mergeCell ref="ULS61:ULX61"/>
    <mergeCell ref="ULY61:UMD61"/>
    <mergeCell ref="UME61:UMJ61"/>
    <mergeCell ref="UJQ61:UJV61"/>
    <mergeCell ref="UJW61:UKB61"/>
    <mergeCell ref="UKC61:UKH61"/>
    <mergeCell ref="UKI61:UKN61"/>
    <mergeCell ref="UKO61:UKT61"/>
    <mergeCell ref="UKU61:UKZ61"/>
    <mergeCell ref="UIG61:UIL61"/>
    <mergeCell ref="UIM61:UIR61"/>
    <mergeCell ref="UIS61:UIX61"/>
    <mergeCell ref="UIY61:UJD61"/>
    <mergeCell ref="UJE61:UJJ61"/>
    <mergeCell ref="UJK61:UJP61"/>
    <mergeCell ref="UGW61:UHB61"/>
    <mergeCell ref="UHC61:UHH61"/>
    <mergeCell ref="UHI61:UHN61"/>
    <mergeCell ref="UHO61:UHT61"/>
    <mergeCell ref="UHU61:UHZ61"/>
    <mergeCell ref="UIA61:UIF61"/>
    <mergeCell ref="UFM61:UFR61"/>
    <mergeCell ref="UFS61:UFX61"/>
    <mergeCell ref="UFY61:UGD61"/>
    <mergeCell ref="UGE61:UGJ61"/>
    <mergeCell ref="UGK61:UGP61"/>
    <mergeCell ref="UGQ61:UGV61"/>
    <mergeCell ref="UUS61:UUX61"/>
    <mergeCell ref="UUY61:UVD61"/>
    <mergeCell ref="UVE61:UVJ61"/>
    <mergeCell ref="UVK61:UVP61"/>
    <mergeCell ref="UVQ61:UVV61"/>
    <mergeCell ref="UVW61:UWB61"/>
    <mergeCell ref="UTI61:UTN61"/>
    <mergeCell ref="UTO61:UTT61"/>
    <mergeCell ref="UTU61:UTZ61"/>
    <mergeCell ref="UUA61:UUF61"/>
    <mergeCell ref="UUG61:UUL61"/>
    <mergeCell ref="UUM61:UUR61"/>
    <mergeCell ref="URY61:USD61"/>
    <mergeCell ref="USE61:USJ61"/>
    <mergeCell ref="USK61:USP61"/>
    <mergeCell ref="USQ61:USV61"/>
    <mergeCell ref="USW61:UTB61"/>
    <mergeCell ref="UTC61:UTH61"/>
    <mergeCell ref="UQO61:UQT61"/>
    <mergeCell ref="UQU61:UQZ61"/>
    <mergeCell ref="URA61:URF61"/>
    <mergeCell ref="URG61:URL61"/>
    <mergeCell ref="URM61:URR61"/>
    <mergeCell ref="URS61:URX61"/>
    <mergeCell ref="UPE61:UPJ61"/>
    <mergeCell ref="UPK61:UPP61"/>
    <mergeCell ref="UPQ61:UPV61"/>
    <mergeCell ref="UPW61:UQB61"/>
    <mergeCell ref="UQC61:UQH61"/>
    <mergeCell ref="UQI61:UQN61"/>
    <mergeCell ref="UNU61:UNZ61"/>
    <mergeCell ref="UOA61:UOF61"/>
    <mergeCell ref="UOG61:UOL61"/>
    <mergeCell ref="UOM61:UOR61"/>
    <mergeCell ref="UOS61:UOX61"/>
    <mergeCell ref="UOY61:UPD61"/>
    <mergeCell ref="VDA61:VDF61"/>
    <mergeCell ref="VDG61:VDL61"/>
    <mergeCell ref="VDM61:VDR61"/>
    <mergeCell ref="VDS61:VDX61"/>
    <mergeCell ref="VDY61:VED61"/>
    <mergeCell ref="VEE61:VEJ61"/>
    <mergeCell ref="VBQ61:VBV61"/>
    <mergeCell ref="VBW61:VCB61"/>
    <mergeCell ref="VCC61:VCH61"/>
    <mergeCell ref="VCI61:VCN61"/>
    <mergeCell ref="VCO61:VCT61"/>
    <mergeCell ref="VCU61:VCZ61"/>
    <mergeCell ref="VAG61:VAL61"/>
    <mergeCell ref="VAM61:VAR61"/>
    <mergeCell ref="VAS61:VAX61"/>
    <mergeCell ref="VAY61:VBD61"/>
    <mergeCell ref="VBE61:VBJ61"/>
    <mergeCell ref="VBK61:VBP61"/>
    <mergeCell ref="UYW61:UZB61"/>
    <mergeCell ref="UZC61:UZH61"/>
    <mergeCell ref="UZI61:UZN61"/>
    <mergeCell ref="UZO61:UZT61"/>
    <mergeCell ref="UZU61:UZZ61"/>
    <mergeCell ref="VAA61:VAF61"/>
    <mergeCell ref="UXM61:UXR61"/>
    <mergeCell ref="UXS61:UXX61"/>
    <mergeCell ref="UXY61:UYD61"/>
    <mergeCell ref="UYE61:UYJ61"/>
    <mergeCell ref="UYK61:UYP61"/>
    <mergeCell ref="UYQ61:UYV61"/>
    <mergeCell ref="UWC61:UWH61"/>
    <mergeCell ref="UWI61:UWN61"/>
    <mergeCell ref="UWO61:UWT61"/>
    <mergeCell ref="UWU61:UWZ61"/>
    <mergeCell ref="UXA61:UXF61"/>
    <mergeCell ref="UXG61:UXL61"/>
    <mergeCell ref="VLI61:VLN61"/>
    <mergeCell ref="VLO61:VLT61"/>
    <mergeCell ref="VLU61:VLZ61"/>
    <mergeCell ref="VMA61:VMF61"/>
    <mergeCell ref="VMG61:VML61"/>
    <mergeCell ref="VMM61:VMR61"/>
    <mergeCell ref="VJY61:VKD61"/>
    <mergeCell ref="VKE61:VKJ61"/>
    <mergeCell ref="VKK61:VKP61"/>
    <mergeCell ref="VKQ61:VKV61"/>
    <mergeCell ref="VKW61:VLB61"/>
    <mergeCell ref="VLC61:VLH61"/>
    <mergeCell ref="VIO61:VIT61"/>
    <mergeCell ref="VIU61:VIZ61"/>
    <mergeCell ref="VJA61:VJF61"/>
    <mergeCell ref="VJG61:VJL61"/>
    <mergeCell ref="VJM61:VJR61"/>
    <mergeCell ref="VJS61:VJX61"/>
    <mergeCell ref="VHE61:VHJ61"/>
    <mergeCell ref="VHK61:VHP61"/>
    <mergeCell ref="VHQ61:VHV61"/>
    <mergeCell ref="VHW61:VIB61"/>
    <mergeCell ref="VIC61:VIH61"/>
    <mergeCell ref="VII61:VIN61"/>
    <mergeCell ref="VFU61:VFZ61"/>
    <mergeCell ref="VGA61:VGF61"/>
    <mergeCell ref="VGG61:VGL61"/>
    <mergeCell ref="VGM61:VGR61"/>
    <mergeCell ref="VGS61:VGX61"/>
    <mergeCell ref="VGY61:VHD61"/>
    <mergeCell ref="VEK61:VEP61"/>
    <mergeCell ref="VEQ61:VEV61"/>
    <mergeCell ref="VEW61:VFB61"/>
    <mergeCell ref="VFC61:VFH61"/>
    <mergeCell ref="VFI61:VFN61"/>
    <mergeCell ref="VFO61:VFT61"/>
    <mergeCell ref="VTQ61:VTV61"/>
    <mergeCell ref="VTW61:VUB61"/>
    <mergeCell ref="VUC61:VUH61"/>
    <mergeCell ref="VUI61:VUN61"/>
    <mergeCell ref="VUO61:VUT61"/>
    <mergeCell ref="VUU61:VUZ61"/>
    <mergeCell ref="VSG61:VSL61"/>
    <mergeCell ref="VSM61:VSR61"/>
    <mergeCell ref="VSS61:VSX61"/>
    <mergeCell ref="VSY61:VTD61"/>
    <mergeCell ref="VTE61:VTJ61"/>
    <mergeCell ref="VTK61:VTP61"/>
    <mergeCell ref="VQW61:VRB61"/>
    <mergeCell ref="VRC61:VRH61"/>
    <mergeCell ref="VRI61:VRN61"/>
    <mergeCell ref="VRO61:VRT61"/>
    <mergeCell ref="VRU61:VRZ61"/>
    <mergeCell ref="VSA61:VSF61"/>
    <mergeCell ref="VPM61:VPR61"/>
    <mergeCell ref="VPS61:VPX61"/>
    <mergeCell ref="VPY61:VQD61"/>
    <mergeCell ref="VQE61:VQJ61"/>
    <mergeCell ref="VQK61:VQP61"/>
    <mergeCell ref="VQQ61:VQV61"/>
    <mergeCell ref="VOC61:VOH61"/>
    <mergeCell ref="VOI61:VON61"/>
    <mergeCell ref="VOO61:VOT61"/>
    <mergeCell ref="VOU61:VOZ61"/>
    <mergeCell ref="VPA61:VPF61"/>
    <mergeCell ref="VPG61:VPL61"/>
    <mergeCell ref="VMS61:VMX61"/>
    <mergeCell ref="VMY61:VND61"/>
    <mergeCell ref="VNE61:VNJ61"/>
    <mergeCell ref="VNK61:VNP61"/>
    <mergeCell ref="VNQ61:VNV61"/>
    <mergeCell ref="VNW61:VOB61"/>
    <mergeCell ref="WBY61:WCD61"/>
    <mergeCell ref="WCE61:WCJ61"/>
    <mergeCell ref="WCK61:WCP61"/>
    <mergeCell ref="WCQ61:WCV61"/>
    <mergeCell ref="WCW61:WDB61"/>
    <mergeCell ref="WDC61:WDH61"/>
    <mergeCell ref="WAO61:WAT61"/>
    <mergeCell ref="WAU61:WAZ61"/>
    <mergeCell ref="WBA61:WBF61"/>
    <mergeCell ref="WBG61:WBL61"/>
    <mergeCell ref="WBM61:WBR61"/>
    <mergeCell ref="WBS61:WBX61"/>
    <mergeCell ref="VZE61:VZJ61"/>
    <mergeCell ref="VZK61:VZP61"/>
    <mergeCell ref="VZQ61:VZV61"/>
    <mergeCell ref="VZW61:WAB61"/>
    <mergeCell ref="WAC61:WAH61"/>
    <mergeCell ref="WAI61:WAN61"/>
    <mergeCell ref="VXU61:VXZ61"/>
    <mergeCell ref="VYA61:VYF61"/>
    <mergeCell ref="VYG61:VYL61"/>
    <mergeCell ref="VYM61:VYR61"/>
    <mergeCell ref="VYS61:VYX61"/>
    <mergeCell ref="VYY61:VZD61"/>
    <mergeCell ref="VWK61:VWP61"/>
    <mergeCell ref="VWQ61:VWV61"/>
    <mergeCell ref="VWW61:VXB61"/>
    <mergeCell ref="VXC61:VXH61"/>
    <mergeCell ref="VXI61:VXN61"/>
    <mergeCell ref="VXO61:VXT61"/>
    <mergeCell ref="VVA61:VVF61"/>
    <mergeCell ref="VVG61:VVL61"/>
    <mergeCell ref="VVM61:VVR61"/>
    <mergeCell ref="VVS61:VVX61"/>
    <mergeCell ref="VVY61:VWD61"/>
    <mergeCell ref="VWE61:VWJ61"/>
    <mergeCell ref="WKG61:WKL61"/>
    <mergeCell ref="WKM61:WKR61"/>
    <mergeCell ref="WKS61:WKX61"/>
    <mergeCell ref="WKY61:WLD61"/>
    <mergeCell ref="WLE61:WLJ61"/>
    <mergeCell ref="WLK61:WLP61"/>
    <mergeCell ref="WIW61:WJB61"/>
    <mergeCell ref="WJC61:WJH61"/>
    <mergeCell ref="WJI61:WJN61"/>
    <mergeCell ref="WJO61:WJT61"/>
    <mergeCell ref="WJU61:WJZ61"/>
    <mergeCell ref="WKA61:WKF61"/>
    <mergeCell ref="WHM61:WHR61"/>
    <mergeCell ref="WHS61:WHX61"/>
    <mergeCell ref="WHY61:WID61"/>
    <mergeCell ref="WIE61:WIJ61"/>
    <mergeCell ref="WIK61:WIP61"/>
    <mergeCell ref="WIQ61:WIV61"/>
    <mergeCell ref="WGC61:WGH61"/>
    <mergeCell ref="WGI61:WGN61"/>
    <mergeCell ref="WGO61:WGT61"/>
    <mergeCell ref="WGU61:WGZ61"/>
    <mergeCell ref="WHA61:WHF61"/>
    <mergeCell ref="WHG61:WHL61"/>
    <mergeCell ref="WES61:WEX61"/>
    <mergeCell ref="WEY61:WFD61"/>
    <mergeCell ref="WFE61:WFJ61"/>
    <mergeCell ref="WFK61:WFP61"/>
    <mergeCell ref="WFQ61:WFV61"/>
    <mergeCell ref="WFW61:WGB61"/>
    <mergeCell ref="WDI61:WDN61"/>
    <mergeCell ref="WDO61:WDT61"/>
    <mergeCell ref="WDU61:WDZ61"/>
    <mergeCell ref="WEA61:WEF61"/>
    <mergeCell ref="WEG61:WEL61"/>
    <mergeCell ref="WEM61:WER61"/>
    <mergeCell ref="WUW61:WVB61"/>
    <mergeCell ref="WVC61:WVH61"/>
    <mergeCell ref="WSO61:WST61"/>
    <mergeCell ref="WSU61:WSZ61"/>
    <mergeCell ref="WTA61:WTF61"/>
    <mergeCell ref="WTG61:WTL61"/>
    <mergeCell ref="WTM61:WTR61"/>
    <mergeCell ref="WTS61:WTX61"/>
    <mergeCell ref="WRE61:WRJ61"/>
    <mergeCell ref="WRK61:WRP61"/>
    <mergeCell ref="WRQ61:WRV61"/>
    <mergeCell ref="WRW61:WSB61"/>
    <mergeCell ref="WSC61:WSH61"/>
    <mergeCell ref="WSI61:WSN61"/>
    <mergeCell ref="WPU61:WPZ61"/>
    <mergeCell ref="WQA61:WQF61"/>
    <mergeCell ref="WQG61:WQL61"/>
    <mergeCell ref="WQM61:WQR61"/>
    <mergeCell ref="WQS61:WQX61"/>
    <mergeCell ref="WQY61:WRD61"/>
    <mergeCell ref="WOK61:WOP61"/>
    <mergeCell ref="WOQ61:WOV61"/>
    <mergeCell ref="WOW61:WPB61"/>
    <mergeCell ref="WPC61:WPH61"/>
    <mergeCell ref="WPI61:WPN61"/>
    <mergeCell ref="WPO61:WPT61"/>
    <mergeCell ref="WNA61:WNF61"/>
    <mergeCell ref="WNG61:WNL61"/>
    <mergeCell ref="WNM61:WNR61"/>
    <mergeCell ref="WNS61:WNX61"/>
    <mergeCell ref="WNY61:WOD61"/>
    <mergeCell ref="WOE61:WOJ61"/>
    <mergeCell ref="WLQ61:WLV61"/>
    <mergeCell ref="WLW61:WMB61"/>
    <mergeCell ref="WMC61:WMH61"/>
    <mergeCell ref="WMI61:WMN61"/>
    <mergeCell ref="WMO61:WMT61"/>
    <mergeCell ref="WMU61:WMZ61"/>
    <mergeCell ref="BU62:BZ62"/>
    <mergeCell ref="CA62:CF62"/>
    <mergeCell ref="CG62:CL62"/>
    <mergeCell ref="CM62:CR62"/>
    <mergeCell ref="CS62:CX62"/>
    <mergeCell ref="CY62:DD62"/>
    <mergeCell ref="AK62:AP62"/>
    <mergeCell ref="AQ62:AV62"/>
    <mergeCell ref="AW62:BB62"/>
    <mergeCell ref="BC62:BH62"/>
    <mergeCell ref="BI62:BN62"/>
    <mergeCell ref="BO62:BT62"/>
    <mergeCell ref="A62:F62"/>
    <mergeCell ref="G62:L62"/>
    <mergeCell ref="M62:R62"/>
    <mergeCell ref="S62:X62"/>
    <mergeCell ref="Y62:AD62"/>
    <mergeCell ref="AE62:AJ62"/>
    <mergeCell ref="XDQ61:XDV61"/>
    <mergeCell ref="XDW61:XEB61"/>
    <mergeCell ref="XEC61:XEH61"/>
    <mergeCell ref="XEI61:XEN61"/>
    <mergeCell ref="XEO61:XET61"/>
    <mergeCell ref="XEU61:XEX61"/>
    <mergeCell ref="XCG61:XCL61"/>
    <mergeCell ref="XCM61:XCR61"/>
    <mergeCell ref="XCS61:XCX61"/>
    <mergeCell ref="XCY61:XDD61"/>
    <mergeCell ref="XDE61:XDJ61"/>
    <mergeCell ref="XDK61:XDP61"/>
    <mergeCell ref="XAW61:XBB61"/>
    <mergeCell ref="XBC61:XBH61"/>
    <mergeCell ref="XBI61:XBN61"/>
    <mergeCell ref="XBO61:XBT61"/>
    <mergeCell ref="XBU61:XBZ61"/>
    <mergeCell ref="XCA61:XCF61"/>
    <mergeCell ref="WZM61:WZR61"/>
    <mergeCell ref="WZS61:WZX61"/>
    <mergeCell ref="WZY61:XAD61"/>
    <mergeCell ref="XAE61:XAJ61"/>
    <mergeCell ref="XAK61:XAP61"/>
    <mergeCell ref="XAQ61:XAV61"/>
    <mergeCell ref="WYC61:WYH61"/>
    <mergeCell ref="WYI61:WYN61"/>
    <mergeCell ref="WYO61:WYT61"/>
    <mergeCell ref="WYU61:WYZ61"/>
    <mergeCell ref="WZA61:WZF61"/>
    <mergeCell ref="WZG61:WZL61"/>
    <mergeCell ref="WWS61:WWX61"/>
    <mergeCell ref="WWY61:WXD61"/>
    <mergeCell ref="WXE61:WXJ61"/>
    <mergeCell ref="WXK61:WXP61"/>
    <mergeCell ref="WXQ61:WXV61"/>
    <mergeCell ref="WXW61:WYB61"/>
    <mergeCell ref="WVI61:WVN61"/>
    <mergeCell ref="WVO61:WVT61"/>
    <mergeCell ref="WVU61:WVZ61"/>
    <mergeCell ref="WWA61:WWF61"/>
    <mergeCell ref="WWG61:WWL61"/>
    <mergeCell ref="WWM61:WWR61"/>
    <mergeCell ref="WTY61:WUD61"/>
    <mergeCell ref="WUE61:WUJ61"/>
    <mergeCell ref="WUK61:WUP61"/>
    <mergeCell ref="WUQ61:WUV61"/>
    <mergeCell ref="KC62:KH62"/>
    <mergeCell ref="KI62:KN62"/>
    <mergeCell ref="KO62:KT62"/>
    <mergeCell ref="KU62:KZ62"/>
    <mergeCell ref="LA62:LF62"/>
    <mergeCell ref="LG62:LL62"/>
    <mergeCell ref="IS62:IX62"/>
    <mergeCell ref="IY62:JD62"/>
    <mergeCell ref="JE62:JJ62"/>
    <mergeCell ref="JK62:JP62"/>
    <mergeCell ref="JQ62:JV62"/>
    <mergeCell ref="JW62:KB62"/>
    <mergeCell ref="HI62:HN62"/>
    <mergeCell ref="HO62:HT62"/>
    <mergeCell ref="HU62:HZ62"/>
    <mergeCell ref="IA62:IF62"/>
    <mergeCell ref="IG62:IL62"/>
    <mergeCell ref="IM62:IR62"/>
    <mergeCell ref="FY62:GD62"/>
    <mergeCell ref="GE62:GJ62"/>
    <mergeCell ref="GK62:GP62"/>
    <mergeCell ref="GQ62:GV62"/>
    <mergeCell ref="GW62:HB62"/>
    <mergeCell ref="HC62:HH62"/>
    <mergeCell ref="EO62:ET62"/>
    <mergeCell ref="EU62:EZ62"/>
    <mergeCell ref="FA62:FF62"/>
    <mergeCell ref="FG62:FL62"/>
    <mergeCell ref="FM62:FR62"/>
    <mergeCell ref="FS62:FX62"/>
    <mergeCell ref="DE62:DJ62"/>
    <mergeCell ref="DK62:DP62"/>
    <mergeCell ref="DQ62:DV62"/>
    <mergeCell ref="DW62:EB62"/>
    <mergeCell ref="EC62:EH62"/>
    <mergeCell ref="EI62:EN62"/>
    <mergeCell ref="SK62:SP62"/>
    <mergeCell ref="SQ62:SV62"/>
    <mergeCell ref="SW62:TB62"/>
    <mergeCell ref="TC62:TH62"/>
    <mergeCell ref="TI62:TN62"/>
    <mergeCell ref="TO62:TT62"/>
    <mergeCell ref="RA62:RF62"/>
    <mergeCell ref="RG62:RL62"/>
    <mergeCell ref="RM62:RR62"/>
    <mergeCell ref="RS62:RX62"/>
    <mergeCell ref="RY62:SD62"/>
    <mergeCell ref="SE62:SJ62"/>
    <mergeCell ref="PQ62:PV62"/>
    <mergeCell ref="PW62:QB62"/>
    <mergeCell ref="QC62:QH62"/>
    <mergeCell ref="QI62:QN62"/>
    <mergeCell ref="QO62:QT62"/>
    <mergeCell ref="QU62:QZ62"/>
    <mergeCell ref="OG62:OL62"/>
    <mergeCell ref="OM62:OR62"/>
    <mergeCell ref="OS62:OX62"/>
    <mergeCell ref="OY62:PD62"/>
    <mergeCell ref="PE62:PJ62"/>
    <mergeCell ref="PK62:PP62"/>
    <mergeCell ref="MW62:NB62"/>
    <mergeCell ref="NC62:NH62"/>
    <mergeCell ref="NI62:NN62"/>
    <mergeCell ref="NO62:NT62"/>
    <mergeCell ref="NU62:NZ62"/>
    <mergeCell ref="OA62:OF62"/>
    <mergeCell ref="LM62:LR62"/>
    <mergeCell ref="LS62:LX62"/>
    <mergeCell ref="LY62:MD62"/>
    <mergeCell ref="ME62:MJ62"/>
    <mergeCell ref="MK62:MP62"/>
    <mergeCell ref="MQ62:MV62"/>
    <mergeCell ref="AAS62:AAX62"/>
    <mergeCell ref="AAY62:ABD62"/>
    <mergeCell ref="ABE62:ABJ62"/>
    <mergeCell ref="ABK62:ABP62"/>
    <mergeCell ref="ABQ62:ABV62"/>
    <mergeCell ref="ABW62:ACB62"/>
    <mergeCell ref="ZI62:ZN62"/>
    <mergeCell ref="ZO62:ZT62"/>
    <mergeCell ref="ZU62:ZZ62"/>
    <mergeCell ref="AAA62:AAF62"/>
    <mergeCell ref="AAG62:AAL62"/>
    <mergeCell ref="AAM62:AAR62"/>
    <mergeCell ref="XY62:YD62"/>
    <mergeCell ref="YE62:YJ62"/>
    <mergeCell ref="YK62:YP62"/>
    <mergeCell ref="YQ62:YV62"/>
    <mergeCell ref="YW62:ZB62"/>
    <mergeCell ref="ZC62:ZH62"/>
    <mergeCell ref="WO62:WT62"/>
    <mergeCell ref="WU62:WZ62"/>
    <mergeCell ref="XA62:XF62"/>
    <mergeCell ref="XG62:XL62"/>
    <mergeCell ref="XM62:XR62"/>
    <mergeCell ref="XS62:XX62"/>
    <mergeCell ref="VE62:VJ62"/>
    <mergeCell ref="VK62:VP62"/>
    <mergeCell ref="VQ62:VV62"/>
    <mergeCell ref="VW62:WB62"/>
    <mergeCell ref="WC62:WH62"/>
    <mergeCell ref="WI62:WN62"/>
    <mergeCell ref="TU62:TZ62"/>
    <mergeCell ref="UA62:UF62"/>
    <mergeCell ref="UG62:UL62"/>
    <mergeCell ref="UM62:UR62"/>
    <mergeCell ref="US62:UX62"/>
    <mergeCell ref="UY62:VD62"/>
    <mergeCell ref="AJA62:AJF62"/>
    <mergeCell ref="AJG62:AJL62"/>
    <mergeCell ref="AJM62:AJR62"/>
    <mergeCell ref="AJS62:AJX62"/>
    <mergeCell ref="AJY62:AKD62"/>
    <mergeCell ref="AKE62:AKJ62"/>
    <mergeCell ref="AHQ62:AHV62"/>
    <mergeCell ref="AHW62:AIB62"/>
    <mergeCell ref="AIC62:AIH62"/>
    <mergeCell ref="AII62:AIN62"/>
    <mergeCell ref="AIO62:AIT62"/>
    <mergeCell ref="AIU62:AIZ62"/>
    <mergeCell ref="AGG62:AGL62"/>
    <mergeCell ref="AGM62:AGR62"/>
    <mergeCell ref="AGS62:AGX62"/>
    <mergeCell ref="AGY62:AHD62"/>
    <mergeCell ref="AHE62:AHJ62"/>
    <mergeCell ref="AHK62:AHP62"/>
    <mergeCell ref="AEW62:AFB62"/>
    <mergeCell ref="AFC62:AFH62"/>
    <mergeCell ref="AFI62:AFN62"/>
    <mergeCell ref="AFO62:AFT62"/>
    <mergeCell ref="AFU62:AFZ62"/>
    <mergeCell ref="AGA62:AGF62"/>
    <mergeCell ref="ADM62:ADR62"/>
    <mergeCell ref="ADS62:ADX62"/>
    <mergeCell ref="ADY62:AED62"/>
    <mergeCell ref="AEE62:AEJ62"/>
    <mergeCell ref="AEK62:AEP62"/>
    <mergeCell ref="AEQ62:AEV62"/>
    <mergeCell ref="ACC62:ACH62"/>
    <mergeCell ref="ACI62:ACN62"/>
    <mergeCell ref="ACO62:ACT62"/>
    <mergeCell ref="ACU62:ACZ62"/>
    <mergeCell ref="ADA62:ADF62"/>
    <mergeCell ref="ADG62:ADL62"/>
    <mergeCell ref="ARI62:ARN62"/>
    <mergeCell ref="ARO62:ART62"/>
    <mergeCell ref="ARU62:ARZ62"/>
    <mergeCell ref="ASA62:ASF62"/>
    <mergeCell ref="ASG62:ASL62"/>
    <mergeCell ref="ASM62:ASR62"/>
    <mergeCell ref="APY62:AQD62"/>
    <mergeCell ref="AQE62:AQJ62"/>
    <mergeCell ref="AQK62:AQP62"/>
    <mergeCell ref="AQQ62:AQV62"/>
    <mergeCell ref="AQW62:ARB62"/>
    <mergeCell ref="ARC62:ARH62"/>
    <mergeCell ref="AOO62:AOT62"/>
    <mergeCell ref="AOU62:AOZ62"/>
    <mergeCell ref="APA62:APF62"/>
    <mergeCell ref="APG62:APL62"/>
    <mergeCell ref="APM62:APR62"/>
    <mergeCell ref="APS62:APX62"/>
    <mergeCell ref="ANE62:ANJ62"/>
    <mergeCell ref="ANK62:ANP62"/>
    <mergeCell ref="ANQ62:ANV62"/>
    <mergeCell ref="ANW62:AOB62"/>
    <mergeCell ref="AOC62:AOH62"/>
    <mergeCell ref="AOI62:AON62"/>
    <mergeCell ref="ALU62:ALZ62"/>
    <mergeCell ref="AMA62:AMF62"/>
    <mergeCell ref="AMG62:AML62"/>
    <mergeCell ref="AMM62:AMR62"/>
    <mergeCell ref="AMS62:AMX62"/>
    <mergeCell ref="AMY62:AND62"/>
    <mergeCell ref="AKK62:AKP62"/>
    <mergeCell ref="AKQ62:AKV62"/>
    <mergeCell ref="AKW62:ALB62"/>
    <mergeCell ref="ALC62:ALH62"/>
    <mergeCell ref="ALI62:ALN62"/>
    <mergeCell ref="ALO62:ALT62"/>
    <mergeCell ref="AZQ62:AZV62"/>
    <mergeCell ref="AZW62:BAB62"/>
    <mergeCell ref="BAC62:BAH62"/>
    <mergeCell ref="BAI62:BAN62"/>
    <mergeCell ref="BAO62:BAT62"/>
    <mergeCell ref="BAU62:BAZ62"/>
    <mergeCell ref="AYG62:AYL62"/>
    <mergeCell ref="AYM62:AYR62"/>
    <mergeCell ref="AYS62:AYX62"/>
    <mergeCell ref="AYY62:AZD62"/>
    <mergeCell ref="AZE62:AZJ62"/>
    <mergeCell ref="AZK62:AZP62"/>
    <mergeCell ref="AWW62:AXB62"/>
    <mergeCell ref="AXC62:AXH62"/>
    <mergeCell ref="AXI62:AXN62"/>
    <mergeCell ref="AXO62:AXT62"/>
    <mergeCell ref="AXU62:AXZ62"/>
    <mergeCell ref="AYA62:AYF62"/>
    <mergeCell ref="AVM62:AVR62"/>
    <mergeCell ref="AVS62:AVX62"/>
    <mergeCell ref="AVY62:AWD62"/>
    <mergeCell ref="AWE62:AWJ62"/>
    <mergeCell ref="AWK62:AWP62"/>
    <mergeCell ref="AWQ62:AWV62"/>
    <mergeCell ref="AUC62:AUH62"/>
    <mergeCell ref="AUI62:AUN62"/>
    <mergeCell ref="AUO62:AUT62"/>
    <mergeCell ref="AUU62:AUZ62"/>
    <mergeCell ref="AVA62:AVF62"/>
    <mergeCell ref="AVG62:AVL62"/>
    <mergeCell ref="ASS62:ASX62"/>
    <mergeCell ref="ASY62:ATD62"/>
    <mergeCell ref="ATE62:ATJ62"/>
    <mergeCell ref="ATK62:ATP62"/>
    <mergeCell ref="ATQ62:ATV62"/>
    <mergeCell ref="ATW62:AUB62"/>
    <mergeCell ref="BHY62:BID62"/>
    <mergeCell ref="BIE62:BIJ62"/>
    <mergeCell ref="BIK62:BIP62"/>
    <mergeCell ref="BIQ62:BIV62"/>
    <mergeCell ref="BIW62:BJB62"/>
    <mergeCell ref="BJC62:BJH62"/>
    <mergeCell ref="BGO62:BGT62"/>
    <mergeCell ref="BGU62:BGZ62"/>
    <mergeCell ref="BHA62:BHF62"/>
    <mergeCell ref="BHG62:BHL62"/>
    <mergeCell ref="BHM62:BHR62"/>
    <mergeCell ref="BHS62:BHX62"/>
    <mergeCell ref="BFE62:BFJ62"/>
    <mergeCell ref="BFK62:BFP62"/>
    <mergeCell ref="BFQ62:BFV62"/>
    <mergeCell ref="BFW62:BGB62"/>
    <mergeCell ref="BGC62:BGH62"/>
    <mergeCell ref="BGI62:BGN62"/>
    <mergeCell ref="BDU62:BDZ62"/>
    <mergeCell ref="BEA62:BEF62"/>
    <mergeCell ref="BEG62:BEL62"/>
    <mergeCell ref="BEM62:BER62"/>
    <mergeCell ref="BES62:BEX62"/>
    <mergeCell ref="BEY62:BFD62"/>
    <mergeCell ref="BCK62:BCP62"/>
    <mergeCell ref="BCQ62:BCV62"/>
    <mergeCell ref="BCW62:BDB62"/>
    <mergeCell ref="BDC62:BDH62"/>
    <mergeCell ref="BDI62:BDN62"/>
    <mergeCell ref="BDO62:BDT62"/>
    <mergeCell ref="BBA62:BBF62"/>
    <mergeCell ref="BBG62:BBL62"/>
    <mergeCell ref="BBM62:BBR62"/>
    <mergeCell ref="BBS62:BBX62"/>
    <mergeCell ref="BBY62:BCD62"/>
    <mergeCell ref="BCE62:BCJ62"/>
    <mergeCell ref="BQG62:BQL62"/>
    <mergeCell ref="BQM62:BQR62"/>
    <mergeCell ref="BQS62:BQX62"/>
    <mergeCell ref="BQY62:BRD62"/>
    <mergeCell ref="BRE62:BRJ62"/>
    <mergeCell ref="BRK62:BRP62"/>
    <mergeCell ref="BOW62:BPB62"/>
    <mergeCell ref="BPC62:BPH62"/>
    <mergeCell ref="BPI62:BPN62"/>
    <mergeCell ref="BPO62:BPT62"/>
    <mergeCell ref="BPU62:BPZ62"/>
    <mergeCell ref="BQA62:BQF62"/>
    <mergeCell ref="BNM62:BNR62"/>
    <mergeCell ref="BNS62:BNX62"/>
    <mergeCell ref="BNY62:BOD62"/>
    <mergeCell ref="BOE62:BOJ62"/>
    <mergeCell ref="BOK62:BOP62"/>
    <mergeCell ref="BOQ62:BOV62"/>
    <mergeCell ref="BMC62:BMH62"/>
    <mergeCell ref="BMI62:BMN62"/>
    <mergeCell ref="BMO62:BMT62"/>
    <mergeCell ref="BMU62:BMZ62"/>
    <mergeCell ref="BNA62:BNF62"/>
    <mergeCell ref="BNG62:BNL62"/>
    <mergeCell ref="BKS62:BKX62"/>
    <mergeCell ref="BKY62:BLD62"/>
    <mergeCell ref="BLE62:BLJ62"/>
    <mergeCell ref="BLK62:BLP62"/>
    <mergeCell ref="BLQ62:BLV62"/>
    <mergeCell ref="BLW62:BMB62"/>
    <mergeCell ref="BJI62:BJN62"/>
    <mergeCell ref="BJO62:BJT62"/>
    <mergeCell ref="BJU62:BJZ62"/>
    <mergeCell ref="BKA62:BKF62"/>
    <mergeCell ref="BKG62:BKL62"/>
    <mergeCell ref="BKM62:BKR62"/>
    <mergeCell ref="BYO62:BYT62"/>
    <mergeCell ref="BYU62:BYZ62"/>
    <mergeCell ref="BZA62:BZF62"/>
    <mergeCell ref="BZG62:BZL62"/>
    <mergeCell ref="BZM62:BZR62"/>
    <mergeCell ref="BZS62:BZX62"/>
    <mergeCell ref="BXE62:BXJ62"/>
    <mergeCell ref="BXK62:BXP62"/>
    <mergeCell ref="BXQ62:BXV62"/>
    <mergeCell ref="BXW62:BYB62"/>
    <mergeCell ref="BYC62:BYH62"/>
    <mergeCell ref="BYI62:BYN62"/>
    <mergeCell ref="BVU62:BVZ62"/>
    <mergeCell ref="BWA62:BWF62"/>
    <mergeCell ref="BWG62:BWL62"/>
    <mergeCell ref="BWM62:BWR62"/>
    <mergeCell ref="BWS62:BWX62"/>
    <mergeCell ref="BWY62:BXD62"/>
    <mergeCell ref="BUK62:BUP62"/>
    <mergeCell ref="BUQ62:BUV62"/>
    <mergeCell ref="BUW62:BVB62"/>
    <mergeCell ref="BVC62:BVH62"/>
    <mergeCell ref="BVI62:BVN62"/>
    <mergeCell ref="BVO62:BVT62"/>
    <mergeCell ref="BTA62:BTF62"/>
    <mergeCell ref="BTG62:BTL62"/>
    <mergeCell ref="BTM62:BTR62"/>
    <mergeCell ref="BTS62:BTX62"/>
    <mergeCell ref="BTY62:BUD62"/>
    <mergeCell ref="BUE62:BUJ62"/>
    <mergeCell ref="BRQ62:BRV62"/>
    <mergeCell ref="BRW62:BSB62"/>
    <mergeCell ref="BSC62:BSH62"/>
    <mergeCell ref="BSI62:BSN62"/>
    <mergeCell ref="BSO62:BST62"/>
    <mergeCell ref="BSU62:BSZ62"/>
    <mergeCell ref="CGW62:CHB62"/>
    <mergeCell ref="CHC62:CHH62"/>
    <mergeCell ref="CHI62:CHN62"/>
    <mergeCell ref="CHO62:CHT62"/>
    <mergeCell ref="CHU62:CHZ62"/>
    <mergeCell ref="CIA62:CIF62"/>
    <mergeCell ref="CFM62:CFR62"/>
    <mergeCell ref="CFS62:CFX62"/>
    <mergeCell ref="CFY62:CGD62"/>
    <mergeCell ref="CGE62:CGJ62"/>
    <mergeCell ref="CGK62:CGP62"/>
    <mergeCell ref="CGQ62:CGV62"/>
    <mergeCell ref="CEC62:CEH62"/>
    <mergeCell ref="CEI62:CEN62"/>
    <mergeCell ref="CEO62:CET62"/>
    <mergeCell ref="CEU62:CEZ62"/>
    <mergeCell ref="CFA62:CFF62"/>
    <mergeCell ref="CFG62:CFL62"/>
    <mergeCell ref="CCS62:CCX62"/>
    <mergeCell ref="CCY62:CDD62"/>
    <mergeCell ref="CDE62:CDJ62"/>
    <mergeCell ref="CDK62:CDP62"/>
    <mergeCell ref="CDQ62:CDV62"/>
    <mergeCell ref="CDW62:CEB62"/>
    <mergeCell ref="CBI62:CBN62"/>
    <mergeCell ref="CBO62:CBT62"/>
    <mergeCell ref="CBU62:CBZ62"/>
    <mergeCell ref="CCA62:CCF62"/>
    <mergeCell ref="CCG62:CCL62"/>
    <mergeCell ref="CCM62:CCR62"/>
    <mergeCell ref="BZY62:CAD62"/>
    <mergeCell ref="CAE62:CAJ62"/>
    <mergeCell ref="CAK62:CAP62"/>
    <mergeCell ref="CAQ62:CAV62"/>
    <mergeCell ref="CAW62:CBB62"/>
    <mergeCell ref="CBC62:CBH62"/>
    <mergeCell ref="CPE62:CPJ62"/>
    <mergeCell ref="CPK62:CPP62"/>
    <mergeCell ref="CPQ62:CPV62"/>
    <mergeCell ref="CPW62:CQB62"/>
    <mergeCell ref="CQC62:CQH62"/>
    <mergeCell ref="CQI62:CQN62"/>
    <mergeCell ref="CNU62:CNZ62"/>
    <mergeCell ref="COA62:COF62"/>
    <mergeCell ref="COG62:COL62"/>
    <mergeCell ref="COM62:COR62"/>
    <mergeCell ref="COS62:COX62"/>
    <mergeCell ref="COY62:CPD62"/>
    <mergeCell ref="CMK62:CMP62"/>
    <mergeCell ref="CMQ62:CMV62"/>
    <mergeCell ref="CMW62:CNB62"/>
    <mergeCell ref="CNC62:CNH62"/>
    <mergeCell ref="CNI62:CNN62"/>
    <mergeCell ref="CNO62:CNT62"/>
    <mergeCell ref="CLA62:CLF62"/>
    <mergeCell ref="CLG62:CLL62"/>
    <mergeCell ref="CLM62:CLR62"/>
    <mergeCell ref="CLS62:CLX62"/>
    <mergeCell ref="CLY62:CMD62"/>
    <mergeCell ref="CME62:CMJ62"/>
    <mergeCell ref="CJQ62:CJV62"/>
    <mergeCell ref="CJW62:CKB62"/>
    <mergeCell ref="CKC62:CKH62"/>
    <mergeCell ref="CKI62:CKN62"/>
    <mergeCell ref="CKO62:CKT62"/>
    <mergeCell ref="CKU62:CKZ62"/>
    <mergeCell ref="CIG62:CIL62"/>
    <mergeCell ref="CIM62:CIR62"/>
    <mergeCell ref="CIS62:CIX62"/>
    <mergeCell ref="CIY62:CJD62"/>
    <mergeCell ref="CJE62:CJJ62"/>
    <mergeCell ref="CJK62:CJP62"/>
    <mergeCell ref="CXM62:CXR62"/>
    <mergeCell ref="CXS62:CXX62"/>
    <mergeCell ref="CXY62:CYD62"/>
    <mergeCell ref="CYE62:CYJ62"/>
    <mergeCell ref="CYK62:CYP62"/>
    <mergeCell ref="CYQ62:CYV62"/>
    <mergeCell ref="CWC62:CWH62"/>
    <mergeCell ref="CWI62:CWN62"/>
    <mergeCell ref="CWO62:CWT62"/>
    <mergeCell ref="CWU62:CWZ62"/>
    <mergeCell ref="CXA62:CXF62"/>
    <mergeCell ref="CXG62:CXL62"/>
    <mergeCell ref="CUS62:CUX62"/>
    <mergeCell ref="CUY62:CVD62"/>
    <mergeCell ref="CVE62:CVJ62"/>
    <mergeCell ref="CVK62:CVP62"/>
    <mergeCell ref="CVQ62:CVV62"/>
    <mergeCell ref="CVW62:CWB62"/>
    <mergeCell ref="CTI62:CTN62"/>
    <mergeCell ref="CTO62:CTT62"/>
    <mergeCell ref="CTU62:CTZ62"/>
    <mergeCell ref="CUA62:CUF62"/>
    <mergeCell ref="CUG62:CUL62"/>
    <mergeCell ref="CUM62:CUR62"/>
    <mergeCell ref="CRY62:CSD62"/>
    <mergeCell ref="CSE62:CSJ62"/>
    <mergeCell ref="CSK62:CSP62"/>
    <mergeCell ref="CSQ62:CSV62"/>
    <mergeCell ref="CSW62:CTB62"/>
    <mergeCell ref="CTC62:CTH62"/>
    <mergeCell ref="CQO62:CQT62"/>
    <mergeCell ref="CQU62:CQZ62"/>
    <mergeCell ref="CRA62:CRF62"/>
    <mergeCell ref="CRG62:CRL62"/>
    <mergeCell ref="CRM62:CRR62"/>
    <mergeCell ref="CRS62:CRX62"/>
    <mergeCell ref="DFU62:DFZ62"/>
    <mergeCell ref="DGA62:DGF62"/>
    <mergeCell ref="DGG62:DGL62"/>
    <mergeCell ref="DGM62:DGR62"/>
    <mergeCell ref="DGS62:DGX62"/>
    <mergeCell ref="DGY62:DHD62"/>
    <mergeCell ref="DEK62:DEP62"/>
    <mergeCell ref="DEQ62:DEV62"/>
    <mergeCell ref="DEW62:DFB62"/>
    <mergeCell ref="DFC62:DFH62"/>
    <mergeCell ref="DFI62:DFN62"/>
    <mergeCell ref="DFO62:DFT62"/>
    <mergeCell ref="DDA62:DDF62"/>
    <mergeCell ref="DDG62:DDL62"/>
    <mergeCell ref="DDM62:DDR62"/>
    <mergeCell ref="DDS62:DDX62"/>
    <mergeCell ref="DDY62:DED62"/>
    <mergeCell ref="DEE62:DEJ62"/>
    <mergeCell ref="DBQ62:DBV62"/>
    <mergeCell ref="DBW62:DCB62"/>
    <mergeCell ref="DCC62:DCH62"/>
    <mergeCell ref="DCI62:DCN62"/>
    <mergeCell ref="DCO62:DCT62"/>
    <mergeCell ref="DCU62:DCZ62"/>
    <mergeCell ref="DAG62:DAL62"/>
    <mergeCell ref="DAM62:DAR62"/>
    <mergeCell ref="DAS62:DAX62"/>
    <mergeCell ref="DAY62:DBD62"/>
    <mergeCell ref="DBE62:DBJ62"/>
    <mergeCell ref="DBK62:DBP62"/>
    <mergeCell ref="CYW62:CZB62"/>
    <mergeCell ref="CZC62:CZH62"/>
    <mergeCell ref="CZI62:CZN62"/>
    <mergeCell ref="CZO62:CZT62"/>
    <mergeCell ref="CZU62:CZZ62"/>
    <mergeCell ref="DAA62:DAF62"/>
    <mergeCell ref="DOC62:DOH62"/>
    <mergeCell ref="DOI62:DON62"/>
    <mergeCell ref="DOO62:DOT62"/>
    <mergeCell ref="DOU62:DOZ62"/>
    <mergeCell ref="DPA62:DPF62"/>
    <mergeCell ref="DPG62:DPL62"/>
    <mergeCell ref="DMS62:DMX62"/>
    <mergeCell ref="DMY62:DND62"/>
    <mergeCell ref="DNE62:DNJ62"/>
    <mergeCell ref="DNK62:DNP62"/>
    <mergeCell ref="DNQ62:DNV62"/>
    <mergeCell ref="DNW62:DOB62"/>
    <mergeCell ref="DLI62:DLN62"/>
    <mergeCell ref="DLO62:DLT62"/>
    <mergeCell ref="DLU62:DLZ62"/>
    <mergeCell ref="DMA62:DMF62"/>
    <mergeCell ref="DMG62:DML62"/>
    <mergeCell ref="DMM62:DMR62"/>
    <mergeCell ref="DJY62:DKD62"/>
    <mergeCell ref="DKE62:DKJ62"/>
    <mergeCell ref="DKK62:DKP62"/>
    <mergeCell ref="DKQ62:DKV62"/>
    <mergeCell ref="DKW62:DLB62"/>
    <mergeCell ref="DLC62:DLH62"/>
    <mergeCell ref="DIO62:DIT62"/>
    <mergeCell ref="DIU62:DIZ62"/>
    <mergeCell ref="DJA62:DJF62"/>
    <mergeCell ref="DJG62:DJL62"/>
    <mergeCell ref="DJM62:DJR62"/>
    <mergeCell ref="DJS62:DJX62"/>
    <mergeCell ref="DHE62:DHJ62"/>
    <mergeCell ref="DHK62:DHP62"/>
    <mergeCell ref="DHQ62:DHV62"/>
    <mergeCell ref="DHW62:DIB62"/>
    <mergeCell ref="DIC62:DIH62"/>
    <mergeCell ref="DII62:DIN62"/>
    <mergeCell ref="DWK62:DWP62"/>
    <mergeCell ref="DWQ62:DWV62"/>
    <mergeCell ref="DWW62:DXB62"/>
    <mergeCell ref="DXC62:DXH62"/>
    <mergeCell ref="DXI62:DXN62"/>
    <mergeCell ref="DXO62:DXT62"/>
    <mergeCell ref="DVA62:DVF62"/>
    <mergeCell ref="DVG62:DVL62"/>
    <mergeCell ref="DVM62:DVR62"/>
    <mergeCell ref="DVS62:DVX62"/>
    <mergeCell ref="DVY62:DWD62"/>
    <mergeCell ref="DWE62:DWJ62"/>
    <mergeCell ref="DTQ62:DTV62"/>
    <mergeCell ref="DTW62:DUB62"/>
    <mergeCell ref="DUC62:DUH62"/>
    <mergeCell ref="DUI62:DUN62"/>
    <mergeCell ref="DUO62:DUT62"/>
    <mergeCell ref="DUU62:DUZ62"/>
    <mergeCell ref="DSG62:DSL62"/>
    <mergeCell ref="DSM62:DSR62"/>
    <mergeCell ref="DSS62:DSX62"/>
    <mergeCell ref="DSY62:DTD62"/>
    <mergeCell ref="DTE62:DTJ62"/>
    <mergeCell ref="DTK62:DTP62"/>
    <mergeCell ref="DQW62:DRB62"/>
    <mergeCell ref="DRC62:DRH62"/>
    <mergeCell ref="DRI62:DRN62"/>
    <mergeCell ref="DRO62:DRT62"/>
    <mergeCell ref="DRU62:DRZ62"/>
    <mergeCell ref="DSA62:DSF62"/>
    <mergeCell ref="DPM62:DPR62"/>
    <mergeCell ref="DPS62:DPX62"/>
    <mergeCell ref="DPY62:DQD62"/>
    <mergeCell ref="DQE62:DQJ62"/>
    <mergeCell ref="DQK62:DQP62"/>
    <mergeCell ref="DQQ62:DQV62"/>
    <mergeCell ref="EES62:EEX62"/>
    <mergeCell ref="EEY62:EFD62"/>
    <mergeCell ref="EFE62:EFJ62"/>
    <mergeCell ref="EFK62:EFP62"/>
    <mergeCell ref="EFQ62:EFV62"/>
    <mergeCell ref="EFW62:EGB62"/>
    <mergeCell ref="EDI62:EDN62"/>
    <mergeCell ref="EDO62:EDT62"/>
    <mergeCell ref="EDU62:EDZ62"/>
    <mergeCell ref="EEA62:EEF62"/>
    <mergeCell ref="EEG62:EEL62"/>
    <mergeCell ref="EEM62:EER62"/>
    <mergeCell ref="EBY62:ECD62"/>
    <mergeCell ref="ECE62:ECJ62"/>
    <mergeCell ref="ECK62:ECP62"/>
    <mergeCell ref="ECQ62:ECV62"/>
    <mergeCell ref="ECW62:EDB62"/>
    <mergeCell ref="EDC62:EDH62"/>
    <mergeCell ref="EAO62:EAT62"/>
    <mergeCell ref="EAU62:EAZ62"/>
    <mergeCell ref="EBA62:EBF62"/>
    <mergeCell ref="EBG62:EBL62"/>
    <mergeCell ref="EBM62:EBR62"/>
    <mergeCell ref="EBS62:EBX62"/>
    <mergeCell ref="DZE62:DZJ62"/>
    <mergeCell ref="DZK62:DZP62"/>
    <mergeCell ref="DZQ62:DZV62"/>
    <mergeCell ref="DZW62:EAB62"/>
    <mergeCell ref="EAC62:EAH62"/>
    <mergeCell ref="EAI62:EAN62"/>
    <mergeCell ref="DXU62:DXZ62"/>
    <mergeCell ref="DYA62:DYF62"/>
    <mergeCell ref="DYG62:DYL62"/>
    <mergeCell ref="DYM62:DYR62"/>
    <mergeCell ref="DYS62:DYX62"/>
    <mergeCell ref="DYY62:DZD62"/>
    <mergeCell ref="ENA62:ENF62"/>
    <mergeCell ref="ENG62:ENL62"/>
    <mergeCell ref="ENM62:ENR62"/>
    <mergeCell ref="ENS62:ENX62"/>
    <mergeCell ref="ENY62:EOD62"/>
    <mergeCell ref="EOE62:EOJ62"/>
    <mergeCell ref="ELQ62:ELV62"/>
    <mergeCell ref="ELW62:EMB62"/>
    <mergeCell ref="EMC62:EMH62"/>
    <mergeCell ref="EMI62:EMN62"/>
    <mergeCell ref="EMO62:EMT62"/>
    <mergeCell ref="EMU62:EMZ62"/>
    <mergeCell ref="EKG62:EKL62"/>
    <mergeCell ref="EKM62:EKR62"/>
    <mergeCell ref="EKS62:EKX62"/>
    <mergeCell ref="EKY62:ELD62"/>
    <mergeCell ref="ELE62:ELJ62"/>
    <mergeCell ref="ELK62:ELP62"/>
    <mergeCell ref="EIW62:EJB62"/>
    <mergeCell ref="EJC62:EJH62"/>
    <mergeCell ref="EJI62:EJN62"/>
    <mergeCell ref="EJO62:EJT62"/>
    <mergeCell ref="EJU62:EJZ62"/>
    <mergeCell ref="EKA62:EKF62"/>
    <mergeCell ref="EHM62:EHR62"/>
    <mergeCell ref="EHS62:EHX62"/>
    <mergeCell ref="EHY62:EID62"/>
    <mergeCell ref="EIE62:EIJ62"/>
    <mergeCell ref="EIK62:EIP62"/>
    <mergeCell ref="EIQ62:EIV62"/>
    <mergeCell ref="EGC62:EGH62"/>
    <mergeCell ref="EGI62:EGN62"/>
    <mergeCell ref="EGO62:EGT62"/>
    <mergeCell ref="EGU62:EGZ62"/>
    <mergeCell ref="EHA62:EHF62"/>
    <mergeCell ref="EHG62:EHL62"/>
    <mergeCell ref="EVI62:EVN62"/>
    <mergeCell ref="EVO62:EVT62"/>
    <mergeCell ref="EVU62:EVZ62"/>
    <mergeCell ref="EWA62:EWF62"/>
    <mergeCell ref="EWG62:EWL62"/>
    <mergeCell ref="EWM62:EWR62"/>
    <mergeCell ref="ETY62:EUD62"/>
    <mergeCell ref="EUE62:EUJ62"/>
    <mergeCell ref="EUK62:EUP62"/>
    <mergeCell ref="EUQ62:EUV62"/>
    <mergeCell ref="EUW62:EVB62"/>
    <mergeCell ref="EVC62:EVH62"/>
    <mergeCell ref="ESO62:EST62"/>
    <mergeCell ref="ESU62:ESZ62"/>
    <mergeCell ref="ETA62:ETF62"/>
    <mergeCell ref="ETG62:ETL62"/>
    <mergeCell ref="ETM62:ETR62"/>
    <mergeCell ref="ETS62:ETX62"/>
    <mergeCell ref="ERE62:ERJ62"/>
    <mergeCell ref="ERK62:ERP62"/>
    <mergeCell ref="ERQ62:ERV62"/>
    <mergeCell ref="ERW62:ESB62"/>
    <mergeCell ref="ESC62:ESH62"/>
    <mergeCell ref="ESI62:ESN62"/>
    <mergeCell ref="EPU62:EPZ62"/>
    <mergeCell ref="EQA62:EQF62"/>
    <mergeCell ref="EQG62:EQL62"/>
    <mergeCell ref="EQM62:EQR62"/>
    <mergeCell ref="EQS62:EQX62"/>
    <mergeCell ref="EQY62:ERD62"/>
    <mergeCell ref="EOK62:EOP62"/>
    <mergeCell ref="EOQ62:EOV62"/>
    <mergeCell ref="EOW62:EPB62"/>
    <mergeCell ref="EPC62:EPH62"/>
    <mergeCell ref="EPI62:EPN62"/>
    <mergeCell ref="EPO62:EPT62"/>
    <mergeCell ref="FDQ62:FDV62"/>
    <mergeCell ref="FDW62:FEB62"/>
    <mergeCell ref="FEC62:FEH62"/>
    <mergeCell ref="FEI62:FEN62"/>
    <mergeCell ref="FEO62:FET62"/>
    <mergeCell ref="FEU62:FEZ62"/>
    <mergeCell ref="FCG62:FCL62"/>
    <mergeCell ref="FCM62:FCR62"/>
    <mergeCell ref="FCS62:FCX62"/>
    <mergeCell ref="FCY62:FDD62"/>
    <mergeCell ref="FDE62:FDJ62"/>
    <mergeCell ref="FDK62:FDP62"/>
    <mergeCell ref="FAW62:FBB62"/>
    <mergeCell ref="FBC62:FBH62"/>
    <mergeCell ref="FBI62:FBN62"/>
    <mergeCell ref="FBO62:FBT62"/>
    <mergeCell ref="FBU62:FBZ62"/>
    <mergeCell ref="FCA62:FCF62"/>
    <mergeCell ref="EZM62:EZR62"/>
    <mergeCell ref="EZS62:EZX62"/>
    <mergeCell ref="EZY62:FAD62"/>
    <mergeCell ref="FAE62:FAJ62"/>
    <mergeCell ref="FAK62:FAP62"/>
    <mergeCell ref="FAQ62:FAV62"/>
    <mergeCell ref="EYC62:EYH62"/>
    <mergeCell ref="EYI62:EYN62"/>
    <mergeCell ref="EYO62:EYT62"/>
    <mergeCell ref="EYU62:EYZ62"/>
    <mergeCell ref="EZA62:EZF62"/>
    <mergeCell ref="EZG62:EZL62"/>
    <mergeCell ref="EWS62:EWX62"/>
    <mergeCell ref="EWY62:EXD62"/>
    <mergeCell ref="EXE62:EXJ62"/>
    <mergeCell ref="EXK62:EXP62"/>
    <mergeCell ref="EXQ62:EXV62"/>
    <mergeCell ref="EXW62:EYB62"/>
    <mergeCell ref="FLY62:FMD62"/>
    <mergeCell ref="FME62:FMJ62"/>
    <mergeCell ref="FMK62:FMP62"/>
    <mergeCell ref="FMQ62:FMV62"/>
    <mergeCell ref="FMW62:FNB62"/>
    <mergeCell ref="FNC62:FNH62"/>
    <mergeCell ref="FKO62:FKT62"/>
    <mergeCell ref="FKU62:FKZ62"/>
    <mergeCell ref="FLA62:FLF62"/>
    <mergeCell ref="FLG62:FLL62"/>
    <mergeCell ref="FLM62:FLR62"/>
    <mergeCell ref="FLS62:FLX62"/>
    <mergeCell ref="FJE62:FJJ62"/>
    <mergeCell ref="FJK62:FJP62"/>
    <mergeCell ref="FJQ62:FJV62"/>
    <mergeCell ref="FJW62:FKB62"/>
    <mergeCell ref="FKC62:FKH62"/>
    <mergeCell ref="FKI62:FKN62"/>
    <mergeCell ref="FHU62:FHZ62"/>
    <mergeCell ref="FIA62:FIF62"/>
    <mergeCell ref="FIG62:FIL62"/>
    <mergeCell ref="FIM62:FIR62"/>
    <mergeCell ref="FIS62:FIX62"/>
    <mergeCell ref="FIY62:FJD62"/>
    <mergeCell ref="FGK62:FGP62"/>
    <mergeCell ref="FGQ62:FGV62"/>
    <mergeCell ref="FGW62:FHB62"/>
    <mergeCell ref="FHC62:FHH62"/>
    <mergeCell ref="FHI62:FHN62"/>
    <mergeCell ref="FHO62:FHT62"/>
    <mergeCell ref="FFA62:FFF62"/>
    <mergeCell ref="FFG62:FFL62"/>
    <mergeCell ref="FFM62:FFR62"/>
    <mergeCell ref="FFS62:FFX62"/>
    <mergeCell ref="FFY62:FGD62"/>
    <mergeCell ref="FGE62:FGJ62"/>
    <mergeCell ref="FUG62:FUL62"/>
    <mergeCell ref="FUM62:FUR62"/>
    <mergeCell ref="FUS62:FUX62"/>
    <mergeCell ref="FUY62:FVD62"/>
    <mergeCell ref="FVE62:FVJ62"/>
    <mergeCell ref="FVK62:FVP62"/>
    <mergeCell ref="FSW62:FTB62"/>
    <mergeCell ref="FTC62:FTH62"/>
    <mergeCell ref="FTI62:FTN62"/>
    <mergeCell ref="FTO62:FTT62"/>
    <mergeCell ref="FTU62:FTZ62"/>
    <mergeCell ref="FUA62:FUF62"/>
    <mergeCell ref="FRM62:FRR62"/>
    <mergeCell ref="FRS62:FRX62"/>
    <mergeCell ref="FRY62:FSD62"/>
    <mergeCell ref="FSE62:FSJ62"/>
    <mergeCell ref="FSK62:FSP62"/>
    <mergeCell ref="FSQ62:FSV62"/>
    <mergeCell ref="FQC62:FQH62"/>
    <mergeCell ref="FQI62:FQN62"/>
    <mergeCell ref="FQO62:FQT62"/>
    <mergeCell ref="FQU62:FQZ62"/>
    <mergeCell ref="FRA62:FRF62"/>
    <mergeCell ref="FRG62:FRL62"/>
    <mergeCell ref="FOS62:FOX62"/>
    <mergeCell ref="FOY62:FPD62"/>
    <mergeCell ref="FPE62:FPJ62"/>
    <mergeCell ref="FPK62:FPP62"/>
    <mergeCell ref="FPQ62:FPV62"/>
    <mergeCell ref="FPW62:FQB62"/>
    <mergeCell ref="FNI62:FNN62"/>
    <mergeCell ref="FNO62:FNT62"/>
    <mergeCell ref="FNU62:FNZ62"/>
    <mergeCell ref="FOA62:FOF62"/>
    <mergeCell ref="FOG62:FOL62"/>
    <mergeCell ref="FOM62:FOR62"/>
    <mergeCell ref="GCO62:GCT62"/>
    <mergeCell ref="GCU62:GCZ62"/>
    <mergeCell ref="GDA62:GDF62"/>
    <mergeCell ref="GDG62:GDL62"/>
    <mergeCell ref="GDM62:GDR62"/>
    <mergeCell ref="GDS62:GDX62"/>
    <mergeCell ref="GBE62:GBJ62"/>
    <mergeCell ref="GBK62:GBP62"/>
    <mergeCell ref="GBQ62:GBV62"/>
    <mergeCell ref="GBW62:GCB62"/>
    <mergeCell ref="GCC62:GCH62"/>
    <mergeCell ref="GCI62:GCN62"/>
    <mergeCell ref="FZU62:FZZ62"/>
    <mergeCell ref="GAA62:GAF62"/>
    <mergeCell ref="GAG62:GAL62"/>
    <mergeCell ref="GAM62:GAR62"/>
    <mergeCell ref="GAS62:GAX62"/>
    <mergeCell ref="GAY62:GBD62"/>
    <mergeCell ref="FYK62:FYP62"/>
    <mergeCell ref="FYQ62:FYV62"/>
    <mergeCell ref="FYW62:FZB62"/>
    <mergeCell ref="FZC62:FZH62"/>
    <mergeCell ref="FZI62:FZN62"/>
    <mergeCell ref="FZO62:FZT62"/>
    <mergeCell ref="FXA62:FXF62"/>
    <mergeCell ref="FXG62:FXL62"/>
    <mergeCell ref="FXM62:FXR62"/>
    <mergeCell ref="FXS62:FXX62"/>
    <mergeCell ref="FXY62:FYD62"/>
    <mergeCell ref="FYE62:FYJ62"/>
    <mergeCell ref="FVQ62:FVV62"/>
    <mergeCell ref="FVW62:FWB62"/>
    <mergeCell ref="FWC62:FWH62"/>
    <mergeCell ref="FWI62:FWN62"/>
    <mergeCell ref="FWO62:FWT62"/>
    <mergeCell ref="FWU62:FWZ62"/>
    <mergeCell ref="GKW62:GLB62"/>
    <mergeCell ref="GLC62:GLH62"/>
    <mergeCell ref="GLI62:GLN62"/>
    <mergeCell ref="GLO62:GLT62"/>
    <mergeCell ref="GLU62:GLZ62"/>
    <mergeCell ref="GMA62:GMF62"/>
    <mergeCell ref="GJM62:GJR62"/>
    <mergeCell ref="GJS62:GJX62"/>
    <mergeCell ref="GJY62:GKD62"/>
    <mergeCell ref="GKE62:GKJ62"/>
    <mergeCell ref="GKK62:GKP62"/>
    <mergeCell ref="GKQ62:GKV62"/>
    <mergeCell ref="GIC62:GIH62"/>
    <mergeCell ref="GII62:GIN62"/>
    <mergeCell ref="GIO62:GIT62"/>
    <mergeCell ref="GIU62:GIZ62"/>
    <mergeCell ref="GJA62:GJF62"/>
    <mergeCell ref="GJG62:GJL62"/>
    <mergeCell ref="GGS62:GGX62"/>
    <mergeCell ref="GGY62:GHD62"/>
    <mergeCell ref="GHE62:GHJ62"/>
    <mergeCell ref="GHK62:GHP62"/>
    <mergeCell ref="GHQ62:GHV62"/>
    <mergeCell ref="GHW62:GIB62"/>
    <mergeCell ref="GFI62:GFN62"/>
    <mergeCell ref="GFO62:GFT62"/>
    <mergeCell ref="GFU62:GFZ62"/>
    <mergeCell ref="GGA62:GGF62"/>
    <mergeCell ref="GGG62:GGL62"/>
    <mergeCell ref="GGM62:GGR62"/>
    <mergeCell ref="GDY62:GED62"/>
    <mergeCell ref="GEE62:GEJ62"/>
    <mergeCell ref="GEK62:GEP62"/>
    <mergeCell ref="GEQ62:GEV62"/>
    <mergeCell ref="GEW62:GFB62"/>
    <mergeCell ref="GFC62:GFH62"/>
    <mergeCell ref="GTE62:GTJ62"/>
    <mergeCell ref="GTK62:GTP62"/>
    <mergeCell ref="GTQ62:GTV62"/>
    <mergeCell ref="GTW62:GUB62"/>
    <mergeCell ref="GUC62:GUH62"/>
    <mergeCell ref="GUI62:GUN62"/>
    <mergeCell ref="GRU62:GRZ62"/>
    <mergeCell ref="GSA62:GSF62"/>
    <mergeCell ref="GSG62:GSL62"/>
    <mergeCell ref="GSM62:GSR62"/>
    <mergeCell ref="GSS62:GSX62"/>
    <mergeCell ref="GSY62:GTD62"/>
    <mergeCell ref="GQK62:GQP62"/>
    <mergeCell ref="GQQ62:GQV62"/>
    <mergeCell ref="GQW62:GRB62"/>
    <mergeCell ref="GRC62:GRH62"/>
    <mergeCell ref="GRI62:GRN62"/>
    <mergeCell ref="GRO62:GRT62"/>
    <mergeCell ref="GPA62:GPF62"/>
    <mergeCell ref="GPG62:GPL62"/>
    <mergeCell ref="GPM62:GPR62"/>
    <mergeCell ref="GPS62:GPX62"/>
    <mergeCell ref="GPY62:GQD62"/>
    <mergeCell ref="GQE62:GQJ62"/>
    <mergeCell ref="GNQ62:GNV62"/>
    <mergeCell ref="GNW62:GOB62"/>
    <mergeCell ref="GOC62:GOH62"/>
    <mergeCell ref="GOI62:GON62"/>
    <mergeCell ref="GOO62:GOT62"/>
    <mergeCell ref="GOU62:GOZ62"/>
    <mergeCell ref="GMG62:GML62"/>
    <mergeCell ref="GMM62:GMR62"/>
    <mergeCell ref="GMS62:GMX62"/>
    <mergeCell ref="GMY62:GND62"/>
    <mergeCell ref="GNE62:GNJ62"/>
    <mergeCell ref="GNK62:GNP62"/>
    <mergeCell ref="HBM62:HBR62"/>
    <mergeCell ref="HBS62:HBX62"/>
    <mergeCell ref="HBY62:HCD62"/>
    <mergeCell ref="HCE62:HCJ62"/>
    <mergeCell ref="HCK62:HCP62"/>
    <mergeCell ref="HCQ62:HCV62"/>
    <mergeCell ref="HAC62:HAH62"/>
    <mergeCell ref="HAI62:HAN62"/>
    <mergeCell ref="HAO62:HAT62"/>
    <mergeCell ref="HAU62:HAZ62"/>
    <mergeCell ref="HBA62:HBF62"/>
    <mergeCell ref="HBG62:HBL62"/>
    <mergeCell ref="GYS62:GYX62"/>
    <mergeCell ref="GYY62:GZD62"/>
    <mergeCell ref="GZE62:GZJ62"/>
    <mergeCell ref="GZK62:GZP62"/>
    <mergeCell ref="GZQ62:GZV62"/>
    <mergeCell ref="GZW62:HAB62"/>
    <mergeCell ref="GXI62:GXN62"/>
    <mergeCell ref="GXO62:GXT62"/>
    <mergeCell ref="GXU62:GXZ62"/>
    <mergeCell ref="GYA62:GYF62"/>
    <mergeCell ref="GYG62:GYL62"/>
    <mergeCell ref="GYM62:GYR62"/>
    <mergeCell ref="GVY62:GWD62"/>
    <mergeCell ref="GWE62:GWJ62"/>
    <mergeCell ref="GWK62:GWP62"/>
    <mergeCell ref="GWQ62:GWV62"/>
    <mergeCell ref="GWW62:GXB62"/>
    <mergeCell ref="GXC62:GXH62"/>
    <mergeCell ref="GUO62:GUT62"/>
    <mergeCell ref="GUU62:GUZ62"/>
    <mergeCell ref="GVA62:GVF62"/>
    <mergeCell ref="GVG62:GVL62"/>
    <mergeCell ref="GVM62:GVR62"/>
    <mergeCell ref="GVS62:GVX62"/>
    <mergeCell ref="HJU62:HJZ62"/>
    <mergeCell ref="HKA62:HKF62"/>
    <mergeCell ref="HKG62:HKL62"/>
    <mergeCell ref="HKM62:HKR62"/>
    <mergeCell ref="HKS62:HKX62"/>
    <mergeCell ref="HKY62:HLD62"/>
    <mergeCell ref="HIK62:HIP62"/>
    <mergeCell ref="HIQ62:HIV62"/>
    <mergeCell ref="HIW62:HJB62"/>
    <mergeCell ref="HJC62:HJH62"/>
    <mergeCell ref="HJI62:HJN62"/>
    <mergeCell ref="HJO62:HJT62"/>
    <mergeCell ref="HHA62:HHF62"/>
    <mergeCell ref="HHG62:HHL62"/>
    <mergeCell ref="HHM62:HHR62"/>
    <mergeCell ref="HHS62:HHX62"/>
    <mergeCell ref="HHY62:HID62"/>
    <mergeCell ref="HIE62:HIJ62"/>
    <mergeCell ref="HFQ62:HFV62"/>
    <mergeCell ref="HFW62:HGB62"/>
    <mergeCell ref="HGC62:HGH62"/>
    <mergeCell ref="HGI62:HGN62"/>
    <mergeCell ref="HGO62:HGT62"/>
    <mergeCell ref="HGU62:HGZ62"/>
    <mergeCell ref="HEG62:HEL62"/>
    <mergeCell ref="HEM62:HER62"/>
    <mergeCell ref="HES62:HEX62"/>
    <mergeCell ref="HEY62:HFD62"/>
    <mergeCell ref="HFE62:HFJ62"/>
    <mergeCell ref="HFK62:HFP62"/>
    <mergeCell ref="HCW62:HDB62"/>
    <mergeCell ref="HDC62:HDH62"/>
    <mergeCell ref="HDI62:HDN62"/>
    <mergeCell ref="HDO62:HDT62"/>
    <mergeCell ref="HDU62:HDZ62"/>
    <mergeCell ref="HEA62:HEF62"/>
    <mergeCell ref="HSC62:HSH62"/>
    <mergeCell ref="HSI62:HSN62"/>
    <mergeCell ref="HSO62:HST62"/>
    <mergeCell ref="HSU62:HSZ62"/>
    <mergeCell ref="HTA62:HTF62"/>
    <mergeCell ref="HTG62:HTL62"/>
    <mergeCell ref="HQS62:HQX62"/>
    <mergeCell ref="HQY62:HRD62"/>
    <mergeCell ref="HRE62:HRJ62"/>
    <mergeCell ref="HRK62:HRP62"/>
    <mergeCell ref="HRQ62:HRV62"/>
    <mergeCell ref="HRW62:HSB62"/>
    <mergeCell ref="HPI62:HPN62"/>
    <mergeCell ref="HPO62:HPT62"/>
    <mergeCell ref="HPU62:HPZ62"/>
    <mergeCell ref="HQA62:HQF62"/>
    <mergeCell ref="HQG62:HQL62"/>
    <mergeCell ref="HQM62:HQR62"/>
    <mergeCell ref="HNY62:HOD62"/>
    <mergeCell ref="HOE62:HOJ62"/>
    <mergeCell ref="HOK62:HOP62"/>
    <mergeCell ref="HOQ62:HOV62"/>
    <mergeCell ref="HOW62:HPB62"/>
    <mergeCell ref="HPC62:HPH62"/>
    <mergeCell ref="HMO62:HMT62"/>
    <mergeCell ref="HMU62:HMZ62"/>
    <mergeCell ref="HNA62:HNF62"/>
    <mergeCell ref="HNG62:HNL62"/>
    <mergeCell ref="HNM62:HNR62"/>
    <mergeCell ref="HNS62:HNX62"/>
    <mergeCell ref="HLE62:HLJ62"/>
    <mergeCell ref="HLK62:HLP62"/>
    <mergeCell ref="HLQ62:HLV62"/>
    <mergeCell ref="HLW62:HMB62"/>
    <mergeCell ref="HMC62:HMH62"/>
    <mergeCell ref="HMI62:HMN62"/>
    <mergeCell ref="IAK62:IAP62"/>
    <mergeCell ref="IAQ62:IAV62"/>
    <mergeCell ref="IAW62:IBB62"/>
    <mergeCell ref="IBC62:IBH62"/>
    <mergeCell ref="IBI62:IBN62"/>
    <mergeCell ref="IBO62:IBT62"/>
    <mergeCell ref="HZA62:HZF62"/>
    <mergeCell ref="HZG62:HZL62"/>
    <mergeCell ref="HZM62:HZR62"/>
    <mergeCell ref="HZS62:HZX62"/>
    <mergeCell ref="HZY62:IAD62"/>
    <mergeCell ref="IAE62:IAJ62"/>
    <mergeCell ref="HXQ62:HXV62"/>
    <mergeCell ref="HXW62:HYB62"/>
    <mergeCell ref="HYC62:HYH62"/>
    <mergeCell ref="HYI62:HYN62"/>
    <mergeCell ref="HYO62:HYT62"/>
    <mergeCell ref="HYU62:HYZ62"/>
    <mergeCell ref="HWG62:HWL62"/>
    <mergeCell ref="HWM62:HWR62"/>
    <mergeCell ref="HWS62:HWX62"/>
    <mergeCell ref="HWY62:HXD62"/>
    <mergeCell ref="HXE62:HXJ62"/>
    <mergeCell ref="HXK62:HXP62"/>
    <mergeCell ref="HUW62:HVB62"/>
    <mergeCell ref="HVC62:HVH62"/>
    <mergeCell ref="HVI62:HVN62"/>
    <mergeCell ref="HVO62:HVT62"/>
    <mergeCell ref="HVU62:HVZ62"/>
    <mergeCell ref="HWA62:HWF62"/>
    <mergeCell ref="HTM62:HTR62"/>
    <mergeCell ref="HTS62:HTX62"/>
    <mergeCell ref="HTY62:HUD62"/>
    <mergeCell ref="HUE62:HUJ62"/>
    <mergeCell ref="HUK62:HUP62"/>
    <mergeCell ref="HUQ62:HUV62"/>
    <mergeCell ref="IIS62:IIX62"/>
    <mergeCell ref="IIY62:IJD62"/>
    <mergeCell ref="IJE62:IJJ62"/>
    <mergeCell ref="IJK62:IJP62"/>
    <mergeCell ref="IJQ62:IJV62"/>
    <mergeCell ref="IJW62:IKB62"/>
    <mergeCell ref="IHI62:IHN62"/>
    <mergeCell ref="IHO62:IHT62"/>
    <mergeCell ref="IHU62:IHZ62"/>
    <mergeCell ref="IIA62:IIF62"/>
    <mergeCell ref="IIG62:IIL62"/>
    <mergeCell ref="IIM62:IIR62"/>
    <mergeCell ref="IFY62:IGD62"/>
    <mergeCell ref="IGE62:IGJ62"/>
    <mergeCell ref="IGK62:IGP62"/>
    <mergeCell ref="IGQ62:IGV62"/>
    <mergeCell ref="IGW62:IHB62"/>
    <mergeCell ref="IHC62:IHH62"/>
    <mergeCell ref="IEO62:IET62"/>
    <mergeCell ref="IEU62:IEZ62"/>
    <mergeCell ref="IFA62:IFF62"/>
    <mergeCell ref="IFG62:IFL62"/>
    <mergeCell ref="IFM62:IFR62"/>
    <mergeCell ref="IFS62:IFX62"/>
    <mergeCell ref="IDE62:IDJ62"/>
    <mergeCell ref="IDK62:IDP62"/>
    <mergeCell ref="IDQ62:IDV62"/>
    <mergeCell ref="IDW62:IEB62"/>
    <mergeCell ref="IEC62:IEH62"/>
    <mergeCell ref="IEI62:IEN62"/>
    <mergeCell ref="IBU62:IBZ62"/>
    <mergeCell ref="ICA62:ICF62"/>
    <mergeCell ref="ICG62:ICL62"/>
    <mergeCell ref="ICM62:ICR62"/>
    <mergeCell ref="ICS62:ICX62"/>
    <mergeCell ref="ICY62:IDD62"/>
    <mergeCell ref="IRA62:IRF62"/>
    <mergeCell ref="IRG62:IRL62"/>
    <mergeCell ref="IRM62:IRR62"/>
    <mergeCell ref="IRS62:IRX62"/>
    <mergeCell ref="IRY62:ISD62"/>
    <mergeCell ref="ISE62:ISJ62"/>
    <mergeCell ref="IPQ62:IPV62"/>
    <mergeCell ref="IPW62:IQB62"/>
    <mergeCell ref="IQC62:IQH62"/>
    <mergeCell ref="IQI62:IQN62"/>
    <mergeCell ref="IQO62:IQT62"/>
    <mergeCell ref="IQU62:IQZ62"/>
    <mergeCell ref="IOG62:IOL62"/>
    <mergeCell ref="IOM62:IOR62"/>
    <mergeCell ref="IOS62:IOX62"/>
    <mergeCell ref="IOY62:IPD62"/>
    <mergeCell ref="IPE62:IPJ62"/>
    <mergeCell ref="IPK62:IPP62"/>
    <mergeCell ref="IMW62:INB62"/>
    <mergeCell ref="INC62:INH62"/>
    <mergeCell ref="INI62:INN62"/>
    <mergeCell ref="INO62:INT62"/>
    <mergeCell ref="INU62:INZ62"/>
    <mergeCell ref="IOA62:IOF62"/>
    <mergeCell ref="ILM62:ILR62"/>
    <mergeCell ref="ILS62:ILX62"/>
    <mergeCell ref="ILY62:IMD62"/>
    <mergeCell ref="IME62:IMJ62"/>
    <mergeCell ref="IMK62:IMP62"/>
    <mergeCell ref="IMQ62:IMV62"/>
    <mergeCell ref="IKC62:IKH62"/>
    <mergeCell ref="IKI62:IKN62"/>
    <mergeCell ref="IKO62:IKT62"/>
    <mergeCell ref="IKU62:IKZ62"/>
    <mergeCell ref="ILA62:ILF62"/>
    <mergeCell ref="ILG62:ILL62"/>
    <mergeCell ref="IZI62:IZN62"/>
    <mergeCell ref="IZO62:IZT62"/>
    <mergeCell ref="IZU62:IZZ62"/>
    <mergeCell ref="JAA62:JAF62"/>
    <mergeCell ref="JAG62:JAL62"/>
    <mergeCell ref="JAM62:JAR62"/>
    <mergeCell ref="IXY62:IYD62"/>
    <mergeCell ref="IYE62:IYJ62"/>
    <mergeCell ref="IYK62:IYP62"/>
    <mergeCell ref="IYQ62:IYV62"/>
    <mergeCell ref="IYW62:IZB62"/>
    <mergeCell ref="IZC62:IZH62"/>
    <mergeCell ref="IWO62:IWT62"/>
    <mergeCell ref="IWU62:IWZ62"/>
    <mergeCell ref="IXA62:IXF62"/>
    <mergeCell ref="IXG62:IXL62"/>
    <mergeCell ref="IXM62:IXR62"/>
    <mergeCell ref="IXS62:IXX62"/>
    <mergeCell ref="IVE62:IVJ62"/>
    <mergeCell ref="IVK62:IVP62"/>
    <mergeCell ref="IVQ62:IVV62"/>
    <mergeCell ref="IVW62:IWB62"/>
    <mergeCell ref="IWC62:IWH62"/>
    <mergeCell ref="IWI62:IWN62"/>
    <mergeCell ref="ITU62:ITZ62"/>
    <mergeCell ref="IUA62:IUF62"/>
    <mergeCell ref="IUG62:IUL62"/>
    <mergeCell ref="IUM62:IUR62"/>
    <mergeCell ref="IUS62:IUX62"/>
    <mergeCell ref="IUY62:IVD62"/>
    <mergeCell ref="ISK62:ISP62"/>
    <mergeCell ref="ISQ62:ISV62"/>
    <mergeCell ref="ISW62:ITB62"/>
    <mergeCell ref="ITC62:ITH62"/>
    <mergeCell ref="ITI62:ITN62"/>
    <mergeCell ref="ITO62:ITT62"/>
    <mergeCell ref="JHQ62:JHV62"/>
    <mergeCell ref="JHW62:JIB62"/>
    <mergeCell ref="JIC62:JIH62"/>
    <mergeCell ref="JII62:JIN62"/>
    <mergeCell ref="JIO62:JIT62"/>
    <mergeCell ref="JIU62:JIZ62"/>
    <mergeCell ref="JGG62:JGL62"/>
    <mergeCell ref="JGM62:JGR62"/>
    <mergeCell ref="JGS62:JGX62"/>
    <mergeCell ref="JGY62:JHD62"/>
    <mergeCell ref="JHE62:JHJ62"/>
    <mergeCell ref="JHK62:JHP62"/>
    <mergeCell ref="JEW62:JFB62"/>
    <mergeCell ref="JFC62:JFH62"/>
    <mergeCell ref="JFI62:JFN62"/>
    <mergeCell ref="JFO62:JFT62"/>
    <mergeCell ref="JFU62:JFZ62"/>
    <mergeCell ref="JGA62:JGF62"/>
    <mergeCell ref="JDM62:JDR62"/>
    <mergeCell ref="JDS62:JDX62"/>
    <mergeCell ref="JDY62:JED62"/>
    <mergeCell ref="JEE62:JEJ62"/>
    <mergeCell ref="JEK62:JEP62"/>
    <mergeCell ref="JEQ62:JEV62"/>
    <mergeCell ref="JCC62:JCH62"/>
    <mergeCell ref="JCI62:JCN62"/>
    <mergeCell ref="JCO62:JCT62"/>
    <mergeCell ref="JCU62:JCZ62"/>
    <mergeCell ref="JDA62:JDF62"/>
    <mergeCell ref="JDG62:JDL62"/>
    <mergeCell ref="JAS62:JAX62"/>
    <mergeCell ref="JAY62:JBD62"/>
    <mergeCell ref="JBE62:JBJ62"/>
    <mergeCell ref="JBK62:JBP62"/>
    <mergeCell ref="JBQ62:JBV62"/>
    <mergeCell ref="JBW62:JCB62"/>
    <mergeCell ref="JPY62:JQD62"/>
    <mergeCell ref="JQE62:JQJ62"/>
    <mergeCell ref="JQK62:JQP62"/>
    <mergeCell ref="JQQ62:JQV62"/>
    <mergeCell ref="JQW62:JRB62"/>
    <mergeCell ref="JRC62:JRH62"/>
    <mergeCell ref="JOO62:JOT62"/>
    <mergeCell ref="JOU62:JOZ62"/>
    <mergeCell ref="JPA62:JPF62"/>
    <mergeCell ref="JPG62:JPL62"/>
    <mergeCell ref="JPM62:JPR62"/>
    <mergeCell ref="JPS62:JPX62"/>
    <mergeCell ref="JNE62:JNJ62"/>
    <mergeCell ref="JNK62:JNP62"/>
    <mergeCell ref="JNQ62:JNV62"/>
    <mergeCell ref="JNW62:JOB62"/>
    <mergeCell ref="JOC62:JOH62"/>
    <mergeCell ref="JOI62:JON62"/>
    <mergeCell ref="JLU62:JLZ62"/>
    <mergeCell ref="JMA62:JMF62"/>
    <mergeCell ref="JMG62:JML62"/>
    <mergeCell ref="JMM62:JMR62"/>
    <mergeCell ref="JMS62:JMX62"/>
    <mergeCell ref="JMY62:JND62"/>
    <mergeCell ref="JKK62:JKP62"/>
    <mergeCell ref="JKQ62:JKV62"/>
    <mergeCell ref="JKW62:JLB62"/>
    <mergeCell ref="JLC62:JLH62"/>
    <mergeCell ref="JLI62:JLN62"/>
    <mergeCell ref="JLO62:JLT62"/>
    <mergeCell ref="JJA62:JJF62"/>
    <mergeCell ref="JJG62:JJL62"/>
    <mergeCell ref="JJM62:JJR62"/>
    <mergeCell ref="JJS62:JJX62"/>
    <mergeCell ref="JJY62:JKD62"/>
    <mergeCell ref="JKE62:JKJ62"/>
    <mergeCell ref="JYG62:JYL62"/>
    <mergeCell ref="JYM62:JYR62"/>
    <mergeCell ref="JYS62:JYX62"/>
    <mergeCell ref="JYY62:JZD62"/>
    <mergeCell ref="JZE62:JZJ62"/>
    <mergeCell ref="JZK62:JZP62"/>
    <mergeCell ref="JWW62:JXB62"/>
    <mergeCell ref="JXC62:JXH62"/>
    <mergeCell ref="JXI62:JXN62"/>
    <mergeCell ref="JXO62:JXT62"/>
    <mergeCell ref="JXU62:JXZ62"/>
    <mergeCell ref="JYA62:JYF62"/>
    <mergeCell ref="JVM62:JVR62"/>
    <mergeCell ref="JVS62:JVX62"/>
    <mergeCell ref="JVY62:JWD62"/>
    <mergeCell ref="JWE62:JWJ62"/>
    <mergeCell ref="JWK62:JWP62"/>
    <mergeCell ref="JWQ62:JWV62"/>
    <mergeCell ref="JUC62:JUH62"/>
    <mergeCell ref="JUI62:JUN62"/>
    <mergeCell ref="JUO62:JUT62"/>
    <mergeCell ref="JUU62:JUZ62"/>
    <mergeCell ref="JVA62:JVF62"/>
    <mergeCell ref="JVG62:JVL62"/>
    <mergeCell ref="JSS62:JSX62"/>
    <mergeCell ref="JSY62:JTD62"/>
    <mergeCell ref="JTE62:JTJ62"/>
    <mergeCell ref="JTK62:JTP62"/>
    <mergeCell ref="JTQ62:JTV62"/>
    <mergeCell ref="JTW62:JUB62"/>
    <mergeCell ref="JRI62:JRN62"/>
    <mergeCell ref="JRO62:JRT62"/>
    <mergeCell ref="JRU62:JRZ62"/>
    <mergeCell ref="JSA62:JSF62"/>
    <mergeCell ref="JSG62:JSL62"/>
    <mergeCell ref="JSM62:JSR62"/>
    <mergeCell ref="KGO62:KGT62"/>
    <mergeCell ref="KGU62:KGZ62"/>
    <mergeCell ref="KHA62:KHF62"/>
    <mergeCell ref="KHG62:KHL62"/>
    <mergeCell ref="KHM62:KHR62"/>
    <mergeCell ref="KHS62:KHX62"/>
    <mergeCell ref="KFE62:KFJ62"/>
    <mergeCell ref="KFK62:KFP62"/>
    <mergeCell ref="KFQ62:KFV62"/>
    <mergeCell ref="KFW62:KGB62"/>
    <mergeCell ref="KGC62:KGH62"/>
    <mergeCell ref="KGI62:KGN62"/>
    <mergeCell ref="KDU62:KDZ62"/>
    <mergeCell ref="KEA62:KEF62"/>
    <mergeCell ref="KEG62:KEL62"/>
    <mergeCell ref="KEM62:KER62"/>
    <mergeCell ref="KES62:KEX62"/>
    <mergeCell ref="KEY62:KFD62"/>
    <mergeCell ref="KCK62:KCP62"/>
    <mergeCell ref="KCQ62:KCV62"/>
    <mergeCell ref="KCW62:KDB62"/>
    <mergeCell ref="KDC62:KDH62"/>
    <mergeCell ref="KDI62:KDN62"/>
    <mergeCell ref="KDO62:KDT62"/>
    <mergeCell ref="KBA62:KBF62"/>
    <mergeCell ref="KBG62:KBL62"/>
    <mergeCell ref="KBM62:KBR62"/>
    <mergeCell ref="KBS62:KBX62"/>
    <mergeCell ref="KBY62:KCD62"/>
    <mergeCell ref="KCE62:KCJ62"/>
    <mergeCell ref="JZQ62:JZV62"/>
    <mergeCell ref="JZW62:KAB62"/>
    <mergeCell ref="KAC62:KAH62"/>
    <mergeCell ref="KAI62:KAN62"/>
    <mergeCell ref="KAO62:KAT62"/>
    <mergeCell ref="KAU62:KAZ62"/>
    <mergeCell ref="KOW62:KPB62"/>
    <mergeCell ref="KPC62:KPH62"/>
    <mergeCell ref="KPI62:KPN62"/>
    <mergeCell ref="KPO62:KPT62"/>
    <mergeCell ref="KPU62:KPZ62"/>
    <mergeCell ref="KQA62:KQF62"/>
    <mergeCell ref="KNM62:KNR62"/>
    <mergeCell ref="KNS62:KNX62"/>
    <mergeCell ref="KNY62:KOD62"/>
    <mergeCell ref="KOE62:KOJ62"/>
    <mergeCell ref="KOK62:KOP62"/>
    <mergeCell ref="KOQ62:KOV62"/>
    <mergeCell ref="KMC62:KMH62"/>
    <mergeCell ref="KMI62:KMN62"/>
    <mergeCell ref="KMO62:KMT62"/>
    <mergeCell ref="KMU62:KMZ62"/>
    <mergeCell ref="KNA62:KNF62"/>
    <mergeCell ref="KNG62:KNL62"/>
    <mergeCell ref="KKS62:KKX62"/>
    <mergeCell ref="KKY62:KLD62"/>
    <mergeCell ref="KLE62:KLJ62"/>
    <mergeCell ref="KLK62:KLP62"/>
    <mergeCell ref="KLQ62:KLV62"/>
    <mergeCell ref="KLW62:KMB62"/>
    <mergeCell ref="KJI62:KJN62"/>
    <mergeCell ref="KJO62:KJT62"/>
    <mergeCell ref="KJU62:KJZ62"/>
    <mergeCell ref="KKA62:KKF62"/>
    <mergeCell ref="KKG62:KKL62"/>
    <mergeCell ref="KKM62:KKR62"/>
    <mergeCell ref="KHY62:KID62"/>
    <mergeCell ref="KIE62:KIJ62"/>
    <mergeCell ref="KIK62:KIP62"/>
    <mergeCell ref="KIQ62:KIV62"/>
    <mergeCell ref="KIW62:KJB62"/>
    <mergeCell ref="KJC62:KJH62"/>
    <mergeCell ref="KXE62:KXJ62"/>
    <mergeCell ref="KXK62:KXP62"/>
    <mergeCell ref="KXQ62:KXV62"/>
    <mergeCell ref="KXW62:KYB62"/>
    <mergeCell ref="KYC62:KYH62"/>
    <mergeCell ref="KYI62:KYN62"/>
    <mergeCell ref="KVU62:KVZ62"/>
    <mergeCell ref="KWA62:KWF62"/>
    <mergeCell ref="KWG62:KWL62"/>
    <mergeCell ref="KWM62:KWR62"/>
    <mergeCell ref="KWS62:KWX62"/>
    <mergeCell ref="KWY62:KXD62"/>
    <mergeCell ref="KUK62:KUP62"/>
    <mergeCell ref="KUQ62:KUV62"/>
    <mergeCell ref="KUW62:KVB62"/>
    <mergeCell ref="KVC62:KVH62"/>
    <mergeCell ref="KVI62:KVN62"/>
    <mergeCell ref="KVO62:KVT62"/>
    <mergeCell ref="KTA62:KTF62"/>
    <mergeCell ref="KTG62:KTL62"/>
    <mergeCell ref="KTM62:KTR62"/>
    <mergeCell ref="KTS62:KTX62"/>
    <mergeCell ref="KTY62:KUD62"/>
    <mergeCell ref="KUE62:KUJ62"/>
    <mergeCell ref="KRQ62:KRV62"/>
    <mergeCell ref="KRW62:KSB62"/>
    <mergeCell ref="KSC62:KSH62"/>
    <mergeCell ref="KSI62:KSN62"/>
    <mergeCell ref="KSO62:KST62"/>
    <mergeCell ref="KSU62:KSZ62"/>
    <mergeCell ref="KQG62:KQL62"/>
    <mergeCell ref="KQM62:KQR62"/>
    <mergeCell ref="KQS62:KQX62"/>
    <mergeCell ref="KQY62:KRD62"/>
    <mergeCell ref="KRE62:KRJ62"/>
    <mergeCell ref="KRK62:KRP62"/>
    <mergeCell ref="LFM62:LFR62"/>
    <mergeCell ref="LFS62:LFX62"/>
    <mergeCell ref="LFY62:LGD62"/>
    <mergeCell ref="LGE62:LGJ62"/>
    <mergeCell ref="LGK62:LGP62"/>
    <mergeCell ref="LGQ62:LGV62"/>
    <mergeCell ref="LEC62:LEH62"/>
    <mergeCell ref="LEI62:LEN62"/>
    <mergeCell ref="LEO62:LET62"/>
    <mergeCell ref="LEU62:LEZ62"/>
    <mergeCell ref="LFA62:LFF62"/>
    <mergeCell ref="LFG62:LFL62"/>
    <mergeCell ref="LCS62:LCX62"/>
    <mergeCell ref="LCY62:LDD62"/>
    <mergeCell ref="LDE62:LDJ62"/>
    <mergeCell ref="LDK62:LDP62"/>
    <mergeCell ref="LDQ62:LDV62"/>
    <mergeCell ref="LDW62:LEB62"/>
    <mergeCell ref="LBI62:LBN62"/>
    <mergeCell ref="LBO62:LBT62"/>
    <mergeCell ref="LBU62:LBZ62"/>
    <mergeCell ref="LCA62:LCF62"/>
    <mergeCell ref="LCG62:LCL62"/>
    <mergeCell ref="LCM62:LCR62"/>
    <mergeCell ref="KZY62:LAD62"/>
    <mergeCell ref="LAE62:LAJ62"/>
    <mergeCell ref="LAK62:LAP62"/>
    <mergeCell ref="LAQ62:LAV62"/>
    <mergeCell ref="LAW62:LBB62"/>
    <mergeCell ref="LBC62:LBH62"/>
    <mergeCell ref="KYO62:KYT62"/>
    <mergeCell ref="KYU62:KYZ62"/>
    <mergeCell ref="KZA62:KZF62"/>
    <mergeCell ref="KZG62:KZL62"/>
    <mergeCell ref="KZM62:KZR62"/>
    <mergeCell ref="KZS62:KZX62"/>
    <mergeCell ref="LNU62:LNZ62"/>
    <mergeCell ref="LOA62:LOF62"/>
    <mergeCell ref="LOG62:LOL62"/>
    <mergeCell ref="LOM62:LOR62"/>
    <mergeCell ref="LOS62:LOX62"/>
    <mergeCell ref="LOY62:LPD62"/>
    <mergeCell ref="LMK62:LMP62"/>
    <mergeCell ref="LMQ62:LMV62"/>
    <mergeCell ref="LMW62:LNB62"/>
    <mergeCell ref="LNC62:LNH62"/>
    <mergeCell ref="LNI62:LNN62"/>
    <mergeCell ref="LNO62:LNT62"/>
    <mergeCell ref="LLA62:LLF62"/>
    <mergeCell ref="LLG62:LLL62"/>
    <mergeCell ref="LLM62:LLR62"/>
    <mergeCell ref="LLS62:LLX62"/>
    <mergeCell ref="LLY62:LMD62"/>
    <mergeCell ref="LME62:LMJ62"/>
    <mergeCell ref="LJQ62:LJV62"/>
    <mergeCell ref="LJW62:LKB62"/>
    <mergeCell ref="LKC62:LKH62"/>
    <mergeCell ref="LKI62:LKN62"/>
    <mergeCell ref="LKO62:LKT62"/>
    <mergeCell ref="LKU62:LKZ62"/>
    <mergeCell ref="LIG62:LIL62"/>
    <mergeCell ref="LIM62:LIR62"/>
    <mergeCell ref="LIS62:LIX62"/>
    <mergeCell ref="LIY62:LJD62"/>
    <mergeCell ref="LJE62:LJJ62"/>
    <mergeCell ref="LJK62:LJP62"/>
    <mergeCell ref="LGW62:LHB62"/>
    <mergeCell ref="LHC62:LHH62"/>
    <mergeCell ref="LHI62:LHN62"/>
    <mergeCell ref="LHO62:LHT62"/>
    <mergeCell ref="LHU62:LHZ62"/>
    <mergeCell ref="LIA62:LIF62"/>
    <mergeCell ref="LWC62:LWH62"/>
    <mergeCell ref="LWI62:LWN62"/>
    <mergeCell ref="LWO62:LWT62"/>
    <mergeCell ref="LWU62:LWZ62"/>
    <mergeCell ref="LXA62:LXF62"/>
    <mergeCell ref="LXG62:LXL62"/>
    <mergeCell ref="LUS62:LUX62"/>
    <mergeCell ref="LUY62:LVD62"/>
    <mergeCell ref="LVE62:LVJ62"/>
    <mergeCell ref="LVK62:LVP62"/>
    <mergeCell ref="LVQ62:LVV62"/>
    <mergeCell ref="LVW62:LWB62"/>
    <mergeCell ref="LTI62:LTN62"/>
    <mergeCell ref="LTO62:LTT62"/>
    <mergeCell ref="LTU62:LTZ62"/>
    <mergeCell ref="LUA62:LUF62"/>
    <mergeCell ref="LUG62:LUL62"/>
    <mergeCell ref="LUM62:LUR62"/>
    <mergeCell ref="LRY62:LSD62"/>
    <mergeCell ref="LSE62:LSJ62"/>
    <mergeCell ref="LSK62:LSP62"/>
    <mergeCell ref="LSQ62:LSV62"/>
    <mergeCell ref="LSW62:LTB62"/>
    <mergeCell ref="LTC62:LTH62"/>
    <mergeCell ref="LQO62:LQT62"/>
    <mergeCell ref="LQU62:LQZ62"/>
    <mergeCell ref="LRA62:LRF62"/>
    <mergeCell ref="LRG62:LRL62"/>
    <mergeCell ref="LRM62:LRR62"/>
    <mergeCell ref="LRS62:LRX62"/>
    <mergeCell ref="LPE62:LPJ62"/>
    <mergeCell ref="LPK62:LPP62"/>
    <mergeCell ref="LPQ62:LPV62"/>
    <mergeCell ref="LPW62:LQB62"/>
    <mergeCell ref="LQC62:LQH62"/>
    <mergeCell ref="LQI62:LQN62"/>
    <mergeCell ref="MEK62:MEP62"/>
    <mergeCell ref="MEQ62:MEV62"/>
    <mergeCell ref="MEW62:MFB62"/>
    <mergeCell ref="MFC62:MFH62"/>
    <mergeCell ref="MFI62:MFN62"/>
    <mergeCell ref="MFO62:MFT62"/>
    <mergeCell ref="MDA62:MDF62"/>
    <mergeCell ref="MDG62:MDL62"/>
    <mergeCell ref="MDM62:MDR62"/>
    <mergeCell ref="MDS62:MDX62"/>
    <mergeCell ref="MDY62:MED62"/>
    <mergeCell ref="MEE62:MEJ62"/>
    <mergeCell ref="MBQ62:MBV62"/>
    <mergeCell ref="MBW62:MCB62"/>
    <mergeCell ref="MCC62:MCH62"/>
    <mergeCell ref="MCI62:MCN62"/>
    <mergeCell ref="MCO62:MCT62"/>
    <mergeCell ref="MCU62:MCZ62"/>
    <mergeCell ref="MAG62:MAL62"/>
    <mergeCell ref="MAM62:MAR62"/>
    <mergeCell ref="MAS62:MAX62"/>
    <mergeCell ref="MAY62:MBD62"/>
    <mergeCell ref="MBE62:MBJ62"/>
    <mergeCell ref="MBK62:MBP62"/>
    <mergeCell ref="LYW62:LZB62"/>
    <mergeCell ref="LZC62:LZH62"/>
    <mergeCell ref="LZI62:LZN62"/>
    <mergeCell ref="LZO62:LZT62"/>
    <mergeCell ref="LZU62:LZZ62"/>
    <mergeCell ref="MAA62:MAF62"/>
    <mergeCell ref="LXM62:LXR62"/>
    <mergeCell ref="LXS62:LXX62"/>
    <mergeCell ref="LXY62:LYD62"/>
    <mergeCell ref="LYE62:LYJ62"/>
    <mergeCell ref="LYK62:LYP62"/>
    <mergeCell ref="LYQ62:LYV62"/>
    <mergeCell ref="MMS62:MMX62"/>
    <mergeCell ref="MMY62:MND62"/>
    <mergeCell ref="MNE62:MNJ62"/>
    <mergeCell ref="MNK62:MNP62"/>
    <mergeCell ref="MNQ62:MNV62"/>
    <mergeCell ref="MNW62:MOB62"/>
    <mergeCell ref="MLI62:MLN62"/>
    <mergeCell ref="MLO62:MLT62"/>
    <mergeCell ref="MLU62:MLZ62"/>
    <mergeCell ref="MMA62:MMF62"/>
    <mergeCell ref="MMG62:MML62"/>
    <mergeCell ref="MMM62:MMR62"/>
    <mergeCell ref="MJY62:MKD62"/>
    <mergeCell ref="MKE62:MKJ62"/>
    <mergeCell ref="MKK62:MKP62"/>
    <mergeCell ref="MKQ62:MKV62"/>
    <mergeCell ref="MKW62:MLB62"/>
    <mergeCell ref="MLC62:MLH62"/>
    <mergeCell ref="MIO62:MIT62"/>
    <mergeCell ref="MIU62:MIZ62"/>
    <mergeCell ref="MJA62:MJF62"/>
    <mergeCell ref="MJG62:MJL62"/>
    <mergeCell ref="MJM62:MJR62"/>
    <mergeCell ref="MJS62:MJX62"/>
    <mergeCell ref="MHE62:MHJ62"/>
    <mergeCell ref="MHK62:MHP62"/>
    <mergeCell ref="MHQ62:MHV62"/>
    <mergeCell ref="MHW62:MIB62"/>
    <mergeCell ref="MIC62:MIH62"/>
    <mergeCell ref="MII62:MIN62"/>
    <mergeCell ref="MFU62:MFZ62"/>
    <mergeCell ref="MGA62:MGF62"/>
    <mergeCell ref="MGG62:MGL62"/>
    <mergeCell ref="MGM62:MGR62"/>
    <mergeCell ref="MGS62:MGX62"/>
    <mergeCell ref="MGY62:MHD62"/>
    <mergeCell ref="MVA62:MVF62"/>
    <mergeCell ref="MVG62:MVL62"/>
    <mergeCell ref="MVM62:MVR62"/>
    <mergeCell ref="MVS62:MVX62"/>
    <mergeCell ref="MVY62:MWD62"/>
    <mergeCell ref="MWE62:MWJ62"/>
    <mergeCell ref="MTQ62:MTV62"/>
    <mergeCell ref="MTW62:MUB62"/>
    <mergeCell ref="MUC62:MUH62"/>
    <mergeCell ref="MUI62:MUN62"/>
    <mergeCell ref="MUO62:MUT62"/>
    <mergeCell ref="MUU62:MUZ62"/>
    <mergeCell ref="MSG62:MSL62"/>
    <mergeCell ref="MSM62:MSR62"/>
    <mergeCell ref="MSS62:MSX62"/>
    <mergeCell ref="MSY62:MTD62"/>
    <mergeCell ref="MTE62:MTJ62"/>
    <mergeCell ref="MTK62:MTP62"/>
    <mergeCell ref="MQW62:MRB62"/>
    <mergeCell ref="MRC62:MRH62"/>
    <mergeCell ref="MRI62:MRN62"/>
    <mergeCell ref="MRO62:MRT62"/>
    <mergeCell ref="MRU62:MRZ62"/>
    <mergeCell ref="MSA62:MSF62"/>
    <mergeCell ref="MPM62:MPR62"/>
    <mergeCell ref="MPS62:MPX62"/>
    <mergeCell ref="MPY62:MQD62"/>
    <mergeCell ref="MQE62:MQJ62"/>
    <mergeCell ref="MQK62:MQP62"/>
    <mergeCell ref="MQQ62:MQV62"/>
    <mergeCell ref="MOC62:MOH62"/>
    <mergeCell ref="MOI62:MON62"/>
    <mergeCell ref="MOO62:MOT62"/>
    <mergeCell ref="MOU62:MOZ62"/>
    <mergeCell ref="MPA62:MPF62"/>
    <mergeCell ref="MPG62:MPL62"/>
    <mergeCell ref="NDI62:NDN62"/>
    <mergeCell ref="NDO62:NDT62"/>
    <mergeCell ref="NDU62:NDZ62"/>
    <mergeCell ref="NEA62:NEF62"/>
    <mergeCell ref="NEG62:NEL62"/>
    <mergeCell ref="NEM62:NER62"/>
    <mergeCell ref="NBY62:NCD62"/>
    <mergeCell ref="NCE62:NCJ62"/>
    <mergeCell ref="NCK62:NCP62"/>
    <mergeCell ref="NCQ62:NCV62"/>
    <mergeCell ref="NCW62:NDB62"/>
    <mergeCell ref="NDC62:NDH62"/>
    <mergeCell ref="NAO62:NAT62"/>
    <mergeCell ref="NAU62:NAZ62"/>
    <mergeCell ref="NBA62:NBF62"/>
    <mergeCell ref="NBG62:NBL62"/>
    <mergeCell ref="NBM62:NBR62"/>
    <mergeCell ref="NBS62:NBX62"/>
    <mergeCell ref="MZE62:MZJ62"/>
    <mergeCell ref="MZK62:MZP62"/>
    <mergeCell ref="MZQ62:MZV62"/>
    <mergeCell ref="MZW62:NAB62"/>
    <mergeCell ref="NAC62:NAH62"/>
    <mergeCell ref="NAI62:NAN62"/>
    <mergeCell ref="MXU62:MXZ62"/>
    <mergeCell ref="MYA62:MYF62"/>
    <mergeCell ref="MYG62:MYL62"/>
    <mergeCell ref="MYM62:MYR62"/>
    <mergeCell ref="MYS62:MYX62"/>
    <mergeCell ref="MYY62:MZD62"/>
    <mergeCell ref="MWK62:MWP62"/>
    <mergeCell ref="MWQ62:MWV62"/>
    <mergeCell ref="MWW62:MXB62"/>
    <mergeCell ref="MXC62:MXH62"/>
    <mergeCell ref="MXI62:MXN62"/>
    <mergeCell ref="MXO62:MXT62"/>
    <mergeCell ref="NLQ62:NLV62"/>
    <mergeCell ref="NLW62:NMB62"/>
    <mergeCell ref="NMC62:NMH62"/>
    <mergeCell ref="NMI62:NMN62"/>
    <mergeCell ref="NMO62:NMT62"/>
    <mergeCell ref="NMU62:NMZ62"/>
    <mergeCell ref="NKG62:NKL62"/>
    <mergeCell ref="NKM62:NKR62"/>
    <mergeCell ref="NKS62:NKX62"/>
    <mergeCell ref="NKY62:NLD62"/>
    <mergeCell ref="NLE62:NLJ62"/>
    <mergeCell ref="NLK62:NLP62"/>
    <mergeCell ref="NIW62:NJB62"/>
    <mergeCell ref="NJC62:NJH62"/>
    <mergeCell ref="NJI62:NJN62"/>
    <mergeCell ref="NJO62:NJT62"/>
    <mergeCell ref="NJU62:NJZ62"/>
    <mergeCell ref="NKA62:NKF62"/>
    <mergeCell ref="NHM62:NHR62"/>
    <mergeCell ref="NHS62:NHX62"/>
    <mergeCell ref="NHY62:NID62"/>
    <mergeCell ref="NIE62:NIJ62"/>
    <mergeCell ref="NIK62:NIP62"/>
    <mergeCell ref="NIQ62:NIV62"/>
    <mergeCell ref="NGC62:NGH62"/>
    <mergeCell ref="NGI62:NGN62"/>
    <mergeCell ref="NGO62:NGT62"/>
    <mergeCell ref="NGU62:NGZ62"/>
    <mergeCell ref="NHA62:NHF62"/>
    <mergeCell ref="NHG62:NHL62"/>
    <mergeCell ref="NES62:NEX62"/>
    <mergeCell ref="NEY62:NFD62"/>
    <mergeCell ref="NFE62:NFJ62"/>
    <mergeCell ref="NFK62:NFP62"/>
    <mergeCell ref="NFQ62:NFV62"/>
    <mergeCell ref="NFW62:NGB62"/>
    <mergeCell ref="NTY62:NUD62"/>
    <mergeCell ref="NUE62:NUJ62"/>
    <mergeCell ref="NUK62:NUP62"/>
    <mergeCell ref="NUQ62:NUV62"/>
    <mergeCell ref="NUW62:NVB62"/>
    <mergeCell ref="NVC62:NVH62"/>
    <mergeCell ref="NSO62:NST62"/>
    <mergeCell ref="NSU62:NSZ62"/>
    <mergeCell ref="NTA62:NTF62"/>
    <mergeCell ref="NTG62:NTL62"/>
    <mergeCell ref="NTM62:NTR62"/>
    <mergeCell ref="NTS62:NTX62"/>
    <mergeCell ref="NRE62:NRJ62"/>
    <mergeCell ref="NRK62:NRP62"/>
    <mergeCell ref="NRQ62:NRV62"/>
    <mergeCell ref="NRW62:NSB62"/>
    <mergeCell ref="NSC62:NSH62"/>
    <mergeCell ref="NSI62:NSN62"/>
    <mergeCell ref="NPU62:NPZ62"/>
    <mergeCell ref="NQA62:NQF62"/>
    <mergeCell ref="NQG62:NQL62"/>
    <mergeCell ref="NQM62:NQR62"/>
    <mergeCell ref="NQS62:NQX62"/>
    <mergeCell ref="NQY62:NRD62"/>
    <mergeCell ref="NOK62:NOP62"/>
    <mergeCell ref="NOQ62:NOV62"/>
    <mergeCell ref="NOW62:NPB62"/>
    <mergeCell ref="NPC62:NPH62"/>
    <mergeCell ref="NPI62:NPN62"/>
    <mergeCell ref="NPO62:NPT62"/>
    <mergeCell ref="NNA62:NNF62"/>
    <mergeCell ref="NNG62:NNL62"/>
    <mergeCell ref="NNM62:NNR62"/>
    <mergeCell ref="NNS62:NNX62"/>
    <mergeCell ref="NNY62:NOD62"/>
    <mergeCell ref="NOE62:NOJ62"/>
    <mergeCell ref="OCG62:OCL62"/>
    <mergeCell ref="OCM62:OCR62"/>
    <mergeCell ref="OCS62:OCX62"/>
    <mergeCell ref="OCY62:ODD62"/>
    <mergeCell ref="ODE62:ODJ62"/>
    <mergeCell ref="ODK62:ODP62"/>
    <mergeCell ref="OAW62:OBB62"/>
    <mergeCell ref="OBC62:OBH62"/>
    <mergeCell ref="OBI62:OBN62"/>
    <mergeCell ref="OBO62:OBT62"/>
    <mergeCell ref="OBU62:OBZ62"/>
    <mergeCell ref="OCA62:OCF62"/>
    <mergeCell ref="NZM62:NZR62"/>
    <mergeCell ref="NZS62:NZX62"/>
    <mergeCell ref="NZY62:OAD62"/>
    <mergeCell ref="OAE62:OAJ62"/>
    <mergeCell ref="OAK62:OAP62"/>
    <mergeCell ref="OAQ62:OAV62"/>
    <mergeCell ref="NYC62:NYH62"/>
    <mergeCell ref="NYI62:NYN62"/>
    <mergeCell ref="NYO62:NYT62"/>
    <mergeCell ref="NYU62:NYZ62"/>
    <mergeCell ref="NZA62:NZF62"/>
    <mergeCell ref="NZG62:NZL62"/>
    <mergeCell ref="NWS62:NWX62"/>
    <mergeCell ref="NWY62:NXD62"/>
    <mergeCell ref="NXE62:NXJ62"/>
    <mergeCell ref="NXK62:NXP62"/>
    <mergeCell ref="NXQ62:NXV62"/>
    <mergeCell ref="NXW62:NYB62"/>
    <mergeCell ref="NVI62:NVN62"/>
    <mergeCell ref="NVO62:NVT62"/>
    <mergeCell ref="NVU62:NVZ62"/>
    <mergeCell ref="NWA62:NWF62"/>
    <mergeCell ref="NWG62:NWL62"/>
    <mergeCell ref="NWM62:NWR62"/>
    <mergeCell ref="OKO62:OKT62"/>
    <mergeCell ref="OKU62:OKZ62"/>
    <mergeCell ref="OLA62:OLF62"/>
    <mergeCell ref="OLG62:OLL62"/>
    <mergeCell ref="OLM62:OLR62"/>
    <mergeCell ref="OLS62:OLX62"/>
    <mergeCell ref="OJE62:OJJ62"/>
    <mergeCell ref="OJK62:OJP62"/>
    <mergeCell ref="OJQ62:OJV62"/>
    <mergeCell ref="OJW62:OKB62"/>
    <mergeCell ref="OKC62:OKH62"/>
    <mergeCell ref="OKI62:OKN62"/>
    <mergeCell ref="OHU62:OHZ62"/>
    <mergeCell ref="OIA62:OIF62"/>
    <mergeCell ref="OIG62:OIL62"/>
    <mergeCell ref="OIM62:OIR62"/>
    <mergeCell ref="OIS62:OIX62"/>
    <mergeCell ref="OIY62:OJD62"/>
    <mergeCell ref="OGK62:OGP62"/>
    <mergeCell ref="OGQ62:OGV62"/>
    <mergeCell ref="OGW62:OHB62"/>
    <mergeCell ref="OHC62:OHH62"/>
    <mergeCell ref="OHI62:OHN62"/>
    <mergeCell ref="OHO62:OHT62"/>
    <mergeCell ref="OFA62:OFF62"/>
    <mergeCell ref="OFG62:OFL62"/>
    <mergeCell ref="OFM62:OFR62"/>
    <mergeCell ref="OFS62:OFX62"/>
    <mergeCell ref="OFY62:OGD62"/>
    <mergeCell ref="OGE62:OGJ62"/>
    <mergeCell ref="ODQ62:ODV62"/>
    <mergeCell ref="ODW62:OEB62"/>
    <mergeCell ref="OEC62:OEH62"/>
    <mergeCell ref="OEI62:OEN62"/>
    <mergeCell ref="OEO62:OET62"/>
    <mergeCell ref="OEU62:OEZ62"/>
    <mergeCell ref="OSW62:OTB62"/>
    <mergeCell ref="OTC62:OTH62"/>
    <mergeCell ref="OTI62:OTN62"/>
    <mergeCell ref="OTO62:OTT62"/>
    <mergeCell ref="OTU62:OTZ62"/>
    <mergeCell ref="OUA62:OUF62"/>
    <mergeCell ref="ORM62:ORR62"/>
    <mergeCell ref="ORS62:ORX62"/>
    <mergeCell ref="ORY62:OSD62"/>
    <mergeCell ref="OSE62:OSJ62"/>
    <mergeCell ref="OSK62:OSP62"/>
    <mergeCell ref="OSQ62:OSV62"/>
    <mergeCell ref="OQC62:OQH62"/>
    <mergeCell ref="OQI62:OQN62"/>
    <mergeCell ref="OQO62:OQT62"/>
    <mergeCell ref="OQU62:OQZ62"/>
    <mergeCell ref="ORA62:ORF62"/>
    <mergeCell ref="ORG62:ORL62"/>
    <mergeCell ref="OOS62:OOX62"/>
    <mergeCell ref="OOY62:OPD62"/>
    <mergeCell ref="OPE62:OPJ62"/>
    <mergeCell ref="OPK62:OPP62"/>
    <mergeCell ref="OPQ62:OPV62"/>
    <mergeCell ref="OPW62:OQB62"/>
    <mergeCell ref="ONI62:ONN62"/>
    <mergeCell ref="ONO62:ONT62"/>
    <mergeCell ref="ONU62:ONZ62"/>
    <mergeCell ref="OOA62:OOF62"/>
    <mergeCell ref="OOG62:OOL62"/>
    <mergeCell ref="OOM62:OOR62"/>
    <mergeCell ref="OLY62:OMD62"/>
    <mergeCell ref="OME62:OMJ62"/>
    <mergeCell ref="OMK62:OMP62"/>
    <mergeCell ref="OMQ62:OMV62"/>
    <mergeCell ref="OMW62:ONB62"/>
    <mergeCell ref="ONC62:ONH62"/>
    <mergeCell ref="PBE62:PBJ62"/>
    <mergeCell ref="PBK62:PBP62"/>
    <mergeCell ref="PBQ62:PBV62"/>
    <mergeCell ref="PBW62:PCB62"/>
    <mergeCell ref="PCC62:PCH62"/>
    <mergeCell ref="PCI62:PCN62"/>
    <mergeCell ref="OZU62:OZZ62"/>
    <mergeCell ref="PAA62:PAF62"/>
    <mergeCell ref="PAG62:PAL62"/>
    <mergeCell ref="PAM62:PAR62"/>
    <mergeCell ref="PAS62:PAX62"/>
    <mergeCell ref="PAY62:PBD62"/>
    <mergeCell ref="OYK62:OYP62"/>
    <mergeCell ref="OYQ62:OYV62"/>
    <mergeCell ref="OYW62:OZB62"/>
    <mergeCell ref="OZC62:OZH62"/>
    <mergeCell ref="OZI62:OZN62"/>
    <mergeCell ref="OZO62:OZT62"/>
    <mergeCell ref="OXA62:OXF62"/>
    <mergeCell ref="OXG62:OXL62"/>
    <mergeCell ref="OXM62:OXR62"/>
    <mergeCell ref="OXS62:OXX62"/>
    <mergeCell ref="OXY62:OYD62"/>
    <mergeCell ref="OYE62:OYJ62"/>
    <mergeCell ref="OVQ62:OVV62"/>
    <mergeCell ref="OVW62:OWB62"/>
    <mergeCell ref="OWC62:OWH62"/>
    <mergeCell ref="OWI62:OWN62"/>
    <mergeCell ref="OWO62:OWT62"/>
    <mergeCell ref="OWU62:OWZ62"/>
    <mergeCell ref="OUG62:OUL62"/>
    <mergeCell ref="OUM62:OUR62"/>
    <mergeCell ref="OUS62:OUX62"/>
    <mergeCell ref="OUY62:OVD62"/>
    <mergeCell ref="OVE62:OVJ62"/>
    <mergeCell ref="OVK62:OVP62"/>
    <mergeCell ref="PJM62:PJR62"/>
    <mergeCell ref="PJS62:PJX62"/>
    <mergeCell ref="PJY62:PKD62"/>
    <mergeCell ref="PKE62:PKJ62"/>
    <mergeCell ref="PKK62:PKP62"/>
    <mergeCell ref="PKQ62:PKV62"/>
    <mergeCell ref="PIC62:PIH62"/>
    <mergeCell ref="PII62:PIN62"/>
    <mergeCell ref="PIO62:PIT62"/>
    <mergeCell ref="PIU62:PIZ62"/>
    <mergeCell ref="PJA62:PJF62"/>
    <mergeCell ref="PJG62:PJL62"/>
    <mergeCell ref="PGS62:PGX62"/>
    <mergeCell ref="PGY62:PHD62"/>
    <mergeCell ref="PHE62:PHJ62"/>
    <mergeCell ref="PHK62:PHP62"/>
    <mergeCell ref="PHQ62:PHV62"/>
    <mergeCell ref="PHW62:PIB62"/>
    <mergeCell ref="PFI62:PFN62"/>
    <mergeCell ref="PFO62:PFT62"/>
    <mergeCell ref="PFU62:PFZ62"/>
    <mergeCell ref="PGA62:PGF62"/>
    <mergeCell ref="PGG62:PGL62"/>
    <mergeCell ref="PGM62:PGR62"/>
    <mergeCell ref="PDY62:PED62"/>
    <mergeCell ref="PEE62:PEJ62"/>
    <mergeCell ref="PEK62:PEP62"/>
    <mergeCell ref="PEQ62:PEV62"/>
    <mergeCell ref="PEW62:PFB62"/>
    <mergeCell ref="PFC62:PFH62"/>
    <mergeCell ref="PCO62:PCT62"/>
    <mergeCell ref="PCU62:PCZ62"/>
    <mergeCell ref="PDA62:PDF62"/>
    <mergeCell ref="PDG62:PDL62"/>
    <mergeCell ref="PDM62:PDR62"/>
    <mergeCell ref="PDS62:PDX62"/>
    <mergeCell ref="PRU62:PRZ62"/>
    <mergeCell ref="PSA62:PSF62"/>
    <mergeCell ref="PSG62:PSL62"/>
    <mergeCell ref="PSM62:PSR62"/>
    <mergeCell ref="PSS62:PSX62"/>
    <mergeCell ref="PSY62:PTD62"/>
    <mergeCell ref="PQK62:PQP62"/>
    <mergeCell ref="PQQ62:PQV62"/>
    <mergeCell ref="PQW62:PRB62"/>
    <mergeCell ref="PRC62:PRH62"/>
    <mergeCell ref="PRI62:PRN62"/>
    <mergeCell ref="PRO62:PRT62"/>
    <mergeCell ref="PPA62:PPF62"/>
    <mergeCell ref="PPG62:PPL62"/>
    <mergeCell ref="PPM62:PPR62"/>
    <mergeCell ref="PPS62:PPX62"/>
    <mergeCell ref="PPY62:PQD62"/>
    <mergeCell ref="PQE62:PQJ62"/>
    <mergeCell ref="PNQ62:PNV62"/>
    <mergeCell ref="PNW62:POB62"/>
    <mergeCell ref="POC62:POH62"/>
    <mergeCell ref="POI62:PON62"/>
    <mergeCell ref="POO62:POT62"/>
    <mergeCell ref="POU62:POZ62"/>
    <mergeCell ref="PMG62:PML62"/>
    <mergeCell ref="PMM62:PMR62"/>
    <mergeCell ref="PMS62:PMX62"/>
    <mergeCell ref="PMY62:PND62"/>
    <mergeCell ref="PNE62:PNJ62"/>
    <mergeCell ref="PNK62:PNP62"/>
    <mergeCell ref="PKW62:PLB62"/>
    <mergeCell ref="PLC62:PLH62"/>
    <mergeCell ref="PLI62:PLN62"/>
    <mergeCell ref="PLO62:PLT62"/>
    <mergeCell ref="PLU62:PLZ62"/>
    <mergeCell ref="PMA62:PMF62"/>
    <mergeCell ref="QAC62:QAH62"/>
    <mergeCell ref="QAI62:QAN62"/>
    <mergeCell ref="QAO62:QAT62"/>
    <mergeCell ref="QAU62:QAZ62"/>
    <mergeCell ref="QBA62:QBF62"/>
    <mergeCell ref="QBG62:QBL62"/>
    <mergeCell ref="PYS62:PYX62"/>
    <mergeCell ref="PYY62:PZD62"/>
    <mergeCell ref="PZE62:PZJ62"/>
    <mergeCell ref="PZK62:PZP62"/>
    <mergeCell ref="PZQ62:PZV62"/>
    <mergeCell ref="PZW62:QAB62"/>
    <mergeCell ref="PXI62:PXN62"/>
    <mergeCell ref="PXO62:PXT62"/>
    <mergeCell ref="PXU62:PXZ62"/>
    <mergeCell ref="PYA62:PYF62"/>
    <mergeCell ref="PYG62:PYL62"/>
    <mergeCell ref="PYM62:PYR62"/>
    <mergeCell ref="PVY62:PWD62"/>
    <mergeCell ref="PWE62:PWJ62"/>
    <mergeCell ref="PWK62:PWP62"/>
    <mergeCell ref="PWQ62:PWV62"/>
    <mergeCell ref="PWW62:PXB62"/>
    <mergeCell ref="PXC62:PXH62"/>
    <mergeCell ref="PUO62:PUT62"/>
    <mergeCell ref="PUU62:PUZ62"/>
    <mergeCell ref="PVA62:PVF62"/>
    <mergeCell ref="PVG62:PVL62"/>
    <mergeCell ref="PVM62:PVR62"/>
    <mergeCell ref="PVS62:PVX62"/>
    <mergeCell ref="PTE62:PTJ62"/>
    <mergeCell ref="PTK62:PTP62"/>
    <mergeCell ref="PTQ62:PTV62"/>
    <mergeCell ref="PTW62:PUB62"/>
    <mergeCell ref="PUC62:PUH62"/>
    <mergeCell ref="PUI62:PUN62"/>
    <mergeCell ref="QIK62:QIP62"/>
    <mergeCell ref="QIQ62:QIV62"/>
    <mergeCell ref="QIW62:QJB62"/>
    <mergeCell ref="QJC62:QJH62"/>
    <mergeCell ref="QJI62:QJN62"/>
    <mergeCell ref="QJO62:QJT62"/>
    <mergeCell ref="QHA62:QHF62"/>
    <mergeCell ref="QHG62:QHL62"/>
    <mergeCell ref="QHM62:QHR62"/>
    <mergeCell ref="QHS62:QHX62"/>
    <mergeCell ref="QHY62:QID62"/>
    <mergeCell ref="QIE62:QIJ62"/>
    <mergeCell ref="QFQ62:QFV62"/>
    <mergeCell ref="QFW62:QGB62"/>
    <mergeCell ref="QGC62:QGH62"/>
    <mergeCell ref="QGI62:QGN62"/>
    <mergeCell ref="QGO62:QGT62"/>
    <mergeCell ref="QGU62:QGZ62"/>
    <mergeCell ref="QEG62:QEL62"/>
    <mergeCell ref="QEM62:QER62"/>
    <mergeCell ref="QES62:QEX62"/>
    <mergeCell ref="QEY62:QFD62"/>
    <mergeCell ref="QFE62:QFJ62"/>
    <mergeCell ref="QFK62:QFP62"/>
    <mergeCell ref="QCW62:QDB62"/>
    <mergeCell ref="QDC62:QDH62"/>
    <mergeCell ref="QDI62:QDN62"/>
    <mergeCell ref="QDO62:QDT62"/>
    <mergeCell ref="QDU62:QDZ62"/>
    <mergeCell ref="QEA62:QEF62"/>
    <mergeCell ref="QBM62:QBR62"/>
    <mergeCell ref="QBS62:QBX62"/>
    <mergeCell ref="QBY62:QCD62"/>
    <mergeCell ref="QCE62:QCJ62"/>
    <mergeCell ref="QCK62:QCP62"/>
    <mergeCell ref="QCQ62:QCV62"/>
    <mergeCell ref="QQS62:QQX62"/>
    <mergeCell ref="QQY62:QRD62"/>
    <mergeCell ref="QRE62:QRJ62"/>
    <mergeCell ref="QRK62:QRP62"/>
    <mergeCell ref="QRQ62:QRV62"/>
    <mergeCell ref="QRW62:QSB62"/>
    <mergeCell ref="QPI62:QPN62"/>
    <mergeCell ref="QPO62:QPT62"/>
    <mergeCell ref="QPU62:QPZ62"/>
    <mergeCell ref="QQA62:QQF62"/>
    <mergeCell ref="QQG62:QQL62"/>
    <mergeCell ref="QQM62:QQR62"/>
    <mergeCell ref="QNY62:QOD62"/>
    <mergeCell ref="QOE62:QOJ62"/>
    <mergeCell ref="QOK62:QOP62"/>
    <mergeCell ref="QOQ62:QOV62"/>
    <mergeCell ref="QOW62:QPB62"/>
    <mergeCell ref="QPC62:QPH62"/>
    <mergeCell ref="QMO62:QMT62"/>
    <mergeCell ref="QMU62:QMZ62"/>
    <mergeCell ref="QNA62:QNF62"/>
    <mergeCell ref="QNG62:QNL62"/>
    <mergeCell ref="QNM62:QNR62"/>
    <mergeCell ref="QNS62:QNX62"/>
    <mergeCell ref="QLE62:QLJ62"/>
    <mergeCell ref="QLK62:QLP62"/>
    <mergeCell ref="QLQ62:QLV62"/>
    <mergeCell ref="QLW62:QMB62"/>
    <mergeCell ref="QMC62:QMH62"/>
    <mergeCell ref="QMI62:QMN62"/>
    <mergeCell ref="QJU62:QJZ62"/>
    <mergeCell ref="QKA62:QKF62"/>
    <mergeCell ref="QKG62:QKL62"/>
    <mergeCell ref="QKM62:QKR62"/>
    <mergeCell ref="QKS62:QKX62"/>
    <mergeCell ref="QKY62:QLD62"/>
    <mergeCell ref="QZA62:QZF62"/>
    <mergeCell ref="QZG62:QZL62"/>
    <mergeCell ref="QZM62:QZR62"/>
    <mergeCell ref="QZS62:QZX62"/>
    <mergeCell ref="QZY62:RAD62"/>
    <mergeCell ref="RAE62:RAJ62"/>
    <mergeCell ref="QXQ62:QXV62"/>
    <mergeCell ref="QXW62:QYB62"/>
    <mergeCell ref="QYC62:QYH62"/>
    <mergeCell ref="QYI62:QYN62"/>
    <mergeCell ref="QYO62:QYT62"/>
    <mergeCell ref="QYU62:QYZ62"/>
    <mergeCell ref="QWG62:QWL62"/>
    <mergeCell ref="QWM62:QWR62"/>
    <mergeCell ref="QWS62:QWX62"/>
    <mergeCell ref="QWY62:QXD62"/>
    <mergeCell ref="QXE62:QXJ62"/>
    <mergeCell ref="QXK62:QXP62"/>
    <mergeCell ref="QUW62:QVB62"/>
    <mergeCell ref="QVC62:QVH62"/>
    <mergeCell ref="QVI62:QVN62"/>
    <mergeCell ref="QVO62:QVT62"/>
    <mergeCell ref="QVU62:QVZ62"/>
    <mergeCell ref="QWA62:QWF62"/>
    <mergeCell ref="QTM62:QTR62"/>
    <mergeCell ref="QTS62:QTX62"/>
    <mergeCell ref="QTY62:QUD62"/>
    <mergeCell ref="QUE62:QUJ62"/>
    <mergeCell ref="QUK62:QUP62"/>
    <mergeCell ref="QUQ62:QUV62"/>
    <mergeCell ref="QSC62:QSH62"/>
    <mergeCell ref="QSI62:QSN62"/>
    <mergeCell ref="QSO62:QST62"/>
    <mergeCell ref="QSU62:QSZ62"/>
    <mergeCell ref="QTA62:QTF62"/>
    <mergeCell ref="QTG62:QTL62"/>
    <mergeCell ref="RHI62:RHN62"/>
    <mergeCell ref="RHO62:RHT62"/>
    <mergeCell ref="RHU62:RHZ62"/>
    <mergeCell ref="RIA62:RIF62"/>
    <mergeCell ref="RIG62:RIL62"/>
    <mergeCell ref="RIM62:RIR62"/>
    <mergeCell ref="RFY62:RGD62"/>
    <mergeCell ref="RGE62:RGJ62"/>
    <mergeCell ref="RGK62:RGP62"/>
    <mergeCell ref="RGQ62:RGV62"/>
    <mergeCell ref="RGW62:RHB62"/>
    <mergeCell ref="RHC62:RHH62"/>
    <mergeCell ref="REO62:RET62"/>
    <mergeCell ref="REU62:REZ62"/>
    <mergeCell ref="RFA62:RFF62"/>
    <mergeCell ref="RFG62:RFL62"/>
    <mergeCell ref="RFM62:RFR62"/>
    <mergeCell ref="RFS62:RFX62"/>
    <mergeCell ref="RDE62:RDJ62"/>
    <mergeCell ref="RDK62:RDP62"/>
    <mergeCell ref="RDQ62:RDV62"/>
    <mergeCell ref="RDW62:REB62"/>
    <mergeCell ref="REC62:REH62"/>
    <mergeCell ref="REI62:REN62"/>
    <mergeCell ref="RBU62:RBZ62"/>
    <mergeCell ref="RCA62:RCF62"/>
    <mergeCell ref="RCG62:RCL62"/>
    <mergeCell ref="RCM62:RCR62"/>
    <mergeCell ref="RCS62:RCX62"/>
    <mergeCell ref="RCY62:RDD62"/>
    <mergeCell ref="RAK62:RAP62"/>
    <mergeCell ref="RAQ62:RAV62"/>
    <mergeCell ref="RAW62:RBB62"/>
    <mergeCell ref="RBC62:RBH62"/>
    <mergeCell ref="RBI62:RBN62"/>
    <mergeCell ref="RBO62:RBT62"/>
    <mergeCell ref="RPQ62:RPV62"/>
    <mergeCell ref="RPW62:RQB62"/>
    <mergeCell ref="RQC62:RQH62"/>
    <mergeCell ref="RQI62:RQN62"/>
    <mergeCell ref="RQO62:RQT62"/>
    <mergeCell ref="RQU62:RQZ62"/>
    <mergeCell ref="ROG62:ROL62"/>
    <mergeCell ref="ROM62:ROR62"/>
    <mergeCell ref="ROS62:ROX62"/>
    <mergeCell ref="ROY62:RPD62"/>
    <mergeCell ref="RPE62:RPJ62"/>
    <mergeCell ref="RPK62:RPP62"/>
    <mergeCell ref="RMW62:RNB62"/>
    <mergeCell ref="RNC62:RNH62"/>
    <mergeCell ref="RNI62:RNN62"/>
    <mergeCell ref="RNO62:RNT62"/>
    <mergeCell ref="RNU62:RNZ62"/>
    <mergeCell ref="ROA62:ROF62"/>
    <mergeCell ref="RLM62:RLR62"/>
    <mergeCell ref="RLS62:RLX62"/>
    <mergeCell ref="RLY62:RMD62"/>
    <mergeCell ref="RME62:RMJ62"/>
    <mergeCell ref="RMK62:RMP62"/>
    <mergeCell ref="RMQ62:RMV62"/>
    <mergeCell ref="RKC62:RKH62"/>
    <mergeCell ref="RKI62:RKN62"/>
    <mergeCell ref="RKO62:RKT62"/>
    <mergeCell ref="RKU62:RKZ62"/>
    <mergeCell ref="RLA62:RLF62"/>
    <mergeCell ref="RLG62:RLL62"/>
    <mergeCell ref="RIS62:RIX62"/>
    <mergeCell ref="RIY62:RJD62"/>
    <mergeCell ref="RJE62:RJJ62"/>
    <mergeCell ref="RJK62:RJP62"/>
    <mergeCell ref="RJQ62:RJV62"/>
    <mergeCell ref="RJW62:RKB62"/>
    <mergeCell ref="RXY62:RYD62"/>
    <mergeCell ref="RYE62:RYJ62"/>
    <mergeCell ref="RYK62:RYP62"/>
    <mergeCell ref="RYQ62:RYV62"/>
    <mergeCell ref="RYW62:RZB62"/>
    <mergeCell ref="RZC62:RZH62"/>
    <mergeCell ref="RWO62:RWT62"/>
    <mergeCell ref="RWU62:RWZ62"/>
    <mergeCell ref="RXA62:RXF62"/>
    <mergeCell ref="RXG62:RXL62"/>
    <mergeCell ref="RXM62:RXR62"/>
    <mergeCell ref="RXS62:RXX62"/>
    <mergeCell ref="RVE62:RVJ62"/>
    <mergeCell ref="RVK62:RVP62"/>
    <mergeCell ref="RVQ62:RVV62"/>
    <mergeCell ref="RVW62:RWB62"/>
    <mergeCell ref="RWC62:RWH62"/>
    <mergeCell ref="RWI62:RWN62"/>
    <mergeCell ref="RTU62:RTZ62"/>
    <mergeCell ref="RUA62:RUF62"/>
    <mergeCell ref="RUG62:RUL62"/>
    <mergeCell ref="RUM62:RUR62"/>
    <mergeCell ref="RUS62:RUX62"/>
    <mergeCell ref="RUY62:RVD62"/>
    <mergeCell ref="RSK62:RSP62"/>
    <mergeCell ref="RSQ62:RSV62"/>
    <mergeCell ref="RSW62:RTB62"/>
    <mergeCell ref="RTC62:RTH62"/>
    <mergeCell ref="RTI62:RTN62"/>
    <mergeCell ref="RTO62:RTT62"/>
    <mergeCell ref="RRA62:RRF62"/>
    <mergeCell ref="RRG62:RRL62"/>
    <mergeCell ref="RRM62:RRR62"/>
    <mergeCell ref="RRS62:RRX62"/>
    <mergeCell ref="RRY62:RSD62"/>
    <mergeCell ref="RSE62:RSJ62"/>
    <mergeCell ref="SGG62:SGL62"/>
    <mergeCell ref="SGM62:SGR62"/>
    <mergeCell ref="SGS62:SGX62"/>
    <mergeCell ref="SGY62:SHD62"/>
    <mergeCell ref="SHE62:SHJ62"/>
    <mergeCell ref="SHK62:SHP62"/>
    <mergeCell ref="SEW62:SFB62"/>
    <mergeCell ref="SFC62:SFH62"/>
    <mergeCell ref="SFI62:SFN62"/>
    <mergeCell ref="SFO62:SFT62"/>
    <mergeCell ref="SFU62:SFZ62"/>
    <mergeCell ref="SGA62:SGF62"/>
    <mergeCell ref="SDM62:SDR62"/>
    <mergeCell ref="SDS62:SDX62"/>
    <mergeCell ref="SDY62:SED62"/>
    <mergeCell ref="SEE62:SEJ62"/>
    <mergeCell ref="SEK62:SEP62"/>
    <mergeCell ref="SEQ62:SEV62"/>
    <mergeCell ref="SCC62:SCH62"/>
    <mergeCell ref="SCI62:SCN62"/>
    <mergeCell ref="SCO62:SCT62"/>
    <mergeCell ref="SCU62:SCZ62"/>
    <mergeCell ref="SDA62:SDF62"/>
    <mergeCell ref="SDG62:SDL62"/>
    <mergeCell ref="SAS62:SAX62"/>
    <mergeCell ref="SAY62:SBD62"/>
    <mergeCell ref="SBE62:SBJ62"/>
    <mergeCell ref="SBK62:SBP62"/>
    <mergeCell ref="SBQ62:SBV62"/>
    <mergeCell ref="SBW62:SCB62"/>
    <mergeCell ref="RZI62:RZN62"/>
    <mergeCell ref="RZO62:RZT62"/>
    <mergeCell ref="RZU62:RZZ62"/>
    <mergeCell ref="SAA62:SAF62"/>
    <mergeCell ref="SAG62:SAL62"/>
    <mergeCell ref="SAM62:SAR62"/>
    <mergeCell ref="SOO62:SOT62"/>
    <mergeCell ref="SOU62:SOZ62"/>
    <mergeCell ref="SPA62:SPF62"/>
    <mergeCell ref="SPG62:SPL62"/>
    <mergeCell ref="SPM62:SPR62"/>
    <mergeCell ref="SPS62:SPX62"/>
    <mergeCell ref="SNE62:SNJ62"/>
    <mergeCell ref="SNK62:SNP62"/>
    <mergeCell ref="SNQ62:SNV62"/>
    <mergeCell ref="SNW62:SOB62"/>
    <mergeCell ref="SOC62:SOH62"/>
    <mergeCell ref="SOI62:SON62"/>
    <mergeCell ref="SLU62:SLZ62"/>
    <mergeCell ref="SMA62:SMF62"/>
    <mergeCell ref="SMG62:SML62"/>
    <mergeCell ref="SMM62:SMR62"/>
    <mergeCell ref="SMS62:SMX62"/>
    <mergeCell ref="SMY62:SND62"/>
    <mergeCell ref="SKK62:SKP62"/>
    <mergeCell ref="SKQ62:SKV62"/>
    <mergeCell ref="SKW62:SLB62"/>
    <mergeCell ref="SLC62:SLH62"/>
    <mergeCell ref="SLI62:SLN62"/>
    <mergeCell ref="SLO62:SLT62"/>
    <mergeCell ref="SJA62:SJF62"/>
    <mergeCell ref="SJG62:SJL62"/>
    <mergeCell ref="SJM62:SJR62"/>
    <mergeCell ref="SJS62:SJX62"/>
    <mergeCell ref="SJY62:SKD62"/>
    <mergeCell ref="SKE62:SKJ62"/>
    <mergeCell ref="SHQ62:SHV62"/>
    <mergeCell ref="SHW62:SIB62"/>
    <mergeCell ref="SIC62:SIH62"/>
    <mergeCell ref="SII62:SIN62"/>
    <mergeCell ref="SIO62:SIT62"/>
    <mergeCell ref="SIU62:SIZ62"/>
    <mergeCell ref="SWW62:SXB62"/>
    <mergeCell ref="SXC62:SXH62"/>
    <mergeCell ref="SXI62:SXN62"/>
    <mergeCell ref="SXO62:SXT62"/>
    <mergeCell ref="SXU62:SXZ62"/>
    <mergeCell ref="SYA62:SYF62"/>
    <mergeCell ref="SVM62:SVR62"/>
    <mergeCell ref="SVS62:SVX62"/>
    <mergeCell ref="SVY62:SWD62"/>
    <mergeCell ref="SWE62:SWJ62"/>
    <mergeCell ref="SWK62:SWP62"/>
    <mergeCell ref="SWQ62:SWV62"/>
    <mergeCell ref="SUC62:SUH62"/>
    <mergeCell ref="SUI62:SUN62"/>
    <mergeCell ref="SUO62:SUT62"/>
    <mergeCell ref="SUU62:SUZ62"/>
    <mergeCell ref="SVA62:SVF62"/>
    <mergeCell ref="SVG62:SVL62"/>
    <mergeCell ref="SSS62:SSX62"/>
    <mergeCell ref="SSY62:STD62"/>
    <mergeCell ref="STE62:STJ62"/>
    <mergeCell ref="STK62:STP62"/>
    <mergeCell ref="STQ62:STV62"/>
    <mergeCell ref="STW62:SUB62"/>
    <mergeCell ref="SRI62:SRN62"/>
    <mergeCell ref="SRO62:SRT62"/>
    <mergeCell ref="SRU62:SRZ62"/>
    <mergeCell ref="SSA62:SSF62"/>
    <mergeCell ref="SSG62:SSL62"/>
    <mergeCell ref="SSM62:SSR62"/>
    <mergeCell ref="SPY62:SQD62"/>
    <mergeCell ref="SQE62:SQJ62"/>
    <mergeCell ref="SQK62:SQP62"/>
    <mergeCell ref="SQQ62:SQV62"/>
    <mergeCell ref="SQW62:SRB62"/>
    <mergeCell ref="SRC62:SRH62"/>
    <mergeCell ref="TFE62:TFJ62"/>
    <mergeCell ref="TFK62:TFP62"/>
    <mergeCell ref="TFQ62:TFV62"/>
    <mergeCell ref="TFW62:TGB62"/>
    <mergeCell ref="TGC62:TGH62"/>
    <mergeCell ref="TGI62:TGN62"/>
    <mergeCell ref="TDU62:TDZ62"/>
    <mergeCell ref="TEA62:TEF62"/>
    <mergeCell ref="TEG62:TEL62"/>
    <mergeCell ref="TEM62:TER62"/>
    <mergeCell ref="TES62:TEX62"/>
    <mergeCell ref="TEY62:TFD62"/>
    <mergeCell ref="TCK62:TCP62"/>
    <mergeCell ref="TCQ62:TCV62"/>
    <mergeCell ref="TCW62:TDB62"/>
    <mergeCell ref="TDC62:TDH62"/>
    <mergeCell ref="TDI62:TDN62"/>
    <mergeCell ref="TDO62:TDT62"/>
    <mergeCell ref="TBA62:TBF62"/>
    <mergeCell ref="TBG62:TBL62"/>
    <mergeCell ref="TBM62:TBR62"/>
    <mergeCell ref="TBS62:TBX62"/>
    <mergeCell ref="TBY62:TCD62"/>
    <mergeCell ref="TCE62:TCJ62"/>
    <mergeCell ref="SZQ62:SZV62"/>
    <mergeCell ref="SZW62:TAB62"/>
    <mergeCell ref="TAC62:TAH62"/>
    <mergeCell ref="TAI62:TAN62"/>
    <mergeCell ref="TAO62:TAT62"/>
    <mergeCell ref="TAU62:TAZ62"/>
    <mergeCell ref="SYG62:SYL62"/>
    <mergeCell ref="SYM62:SYR62"/>
    <mergeCell ref="SYS62:SYX62"/>
    <mergeCell ref="SYY62:SZD62"/>
    <mergeCell ref="SZE62:SZJ62"/>
    <mergeCell ref="SZK62:SZP62"/>
    <mergeCell ref="TNM62:TNR62"/>
    <mergeCell ref="TNS62:TNX62"/>
    <mergeCell ref="TNY62:TOD62"/>
    <mergeCell ref="TOE62:TOJ62"/>
    <mergeCell ref="TOK62:TOP62"/>
    <mergeCell ref="TOQ62:TOV62"/>
    <mergeCell ref="TMC62:TMH62"/>
    <mergeCell ref="TMI62:TMN62"/>
    <mergeCell ref="TMO62:TMT62"/>
    <mergeCell ref="TMU62:TMZ62"/>
    <mergeCell ref="TNA62:TNF62"/>
    <mergeCell ref="TNG62:TNL62"/>
    <mergeCell ref="TKS62:TKX62"/>
    <mergeCell ref="TKY62:TLD62"/>
    <mergeCell ref="TLE62:TLJ62"/>
    <mergeCell ref="TLK62:TLP62"/>
    <mergeCell ref="TLQ62:TLV62"/>
    <mergeCell ref="TLW62:TMB62"/>
    <mergeCell ref="TJI62:TJN62"/>
    <mergeCell ref="TJO62:TJT62"/>
    <mergeCell ref="TJU62:TJZ62"/>
    <mergeCell ref="TKA62:TKF62"/>
    <mergeCell ref="TKG62:TKL62"/>
    <mergeCell ref="TKM62:TKR62"/>
    <mergeCell ref="THY62:TID62"/>
    <mergeCell ref="TIE62:TIJ62"/>
    <mergeCell ref="TIK62:TIP62"/>
    <mergeCell ref="TIQ62:TIV62"/>
    <mergeCell ref="TIW62:TJB62"/>
    <mergeCell ref="TJC62:TJH62"/>
    <mergeCell ref="TGO62:TGT62"/>
    <mergeCell ref="TGU62:TGZ62"/>
    <mergeCell ref="THA62:THF62"/>
    <mergeCell ref="THG62:THL62"/>
    <mergeCell ref="THM62:THR62"/>
    <mergeCell ref="THS62:THX62"/>
    <mergeCell ref="TVU62:TVZ62"/>
    <mergeCell ref="TWA62:TWF62"/>
    <mergeCell ref="TWG62:TWL62"/>
    <mergeCell ref="TWM62:TWR62"/>
    <mergeCell ref="TWS62:TWX62"/>
    <mergeCell ref="TWY62:TXD62"/>
    <mergeCell ref="TUK62:TUP62"/>
    <mergeCell ref="TUQ62:TUV62"/>
    <mergeCell ref="TUW62:TVB62"/>
    <mergeCell ref="TVC62:TVH62"/>
    <mergeCell ref="TVI62:TVN62"/>
    <mergeCell ref="TVO62:TVT62"/>
    <mergeCell ref="TTA62:TTF62"/>
    <mergeCell ref="TTG62:TTL62"/>
    <mergeCell ref="TTM62:TTR62"/>
    <mergeCell ref="TTS62:TTX62"/>
    <mergeCell ref="TTY62:TUD62"/>
    <mergeCell ref="TUE62:TUJ62"/>
    <mergeCell ref="TRQ62:TRV62"/>
    <mergeCell ref="TRW62:TSB62"/>
    <mergeCell ref="TSC62:TSH62"/>
    <mergeCell ref="TSI62:TSN62"/>
    <mergeCell ref="TSO62:TST62"/>
    <mergeCell ref="TSU62:TSZ62"/>
    <mergeCell ref="TQG62:TQL62"/>
    <mergeCell ref="TQM62:TQR62"/>
    <mergeCell ref="TQS62:TQX62"/>
    <mergeCell ref="TQY62:TRD62"/>
    <mergeCell ref="TRE62:TRJ62"/>
    <mergeCell ref="TRK62:TRP62"/>
    <mergeCell ref="TOW62:TPB62"/>
    <mergeCell ref="TPC62:TPH62"/>
    <mergeCell ref="TPI62:TPN62"/>
    <mergeCell ref="TPO62:TPT62"/>
    <mergeCell ref="TPU62:TPZ62"/>
    <mergeCell ref="TQA62:TQF62"/>
    <mergeCell ref="UEC62:UEH62"/>
    <mergeCell ref="UEI62:UEN62"/>
    <mergeCell ref="UEO62:UET62"/>
    <mergeCell ref="UEU62:UEZ62"/>
    <mergeCell ref="UFA62:UFF62"/>
    <mergeCell ref="UFG62:UFL62"/>
    <mergeCell ref="UCS62:UCX62"/>
    <mergeCell ref="UCY62:UDD62"/>
    <mergeCell ref="UDE62:UDJ62"/>
    <mergeCell ref="UDK62:UDP62"/>
    <mergeCell ref="UDQ62:UDV62"/>
    <mergeCell ref="UDW62:UEB62"/>
    <mergeCell ref="UBI62:UBN62"/>
    <mergeCell ref="UBO62:UBT62"/>
    <mergeCell ref="UBU62:UBZ62"/>
    <mergeCell ref="UCA62:UCF62"/>
    <mergeCell ref="UCG62:UCL62"/>
    <mergeCell ref="UCM62:UCR62"/>
    <mergeCell ref="TZY62:UAD62"/>
    <mergeCell ref="UAE62:UAJ62"/>
    <mergeCell ref="UAK62:UAP62"/>
    <mergeCell ref="UAQ62:UAV62"/>
    <mergeCell ref="UAW62:UBB62"/>
    <mergeCell ref="UBC62:UBH62"/>
    <mergeCell ref="TYO62:TYT62"/>
    <mergeCell ref="TYU62:TYZ62"/>
    <mergeCell ref="TZA62:TZF62"/>
    <mergeCell ref="TZG62:TZL62"/>
    <mergeCell ref="TZM62:TZR62"/>
    <mergeCell ref="TZS62:TZX62"/>
    <mergeCell ref="TXE62:TXJ62"/>
    <mergeCell ref="TXK62:TXP62"/>
    <mergeCell ref="TXQ62:TXV62"/>
    <mergeCell ref="TXW62:TYB62"/>
    <mergeCell ref="TYC62:TYH62"/>
    <mergeCell ref="TYI62:TYN62"/>
    <mergeCell ref="UMK62:UMP62"/>
    <mergeCell ref="UMQ62:UMV62"/>
    <mergeCell ref="UMW62:UNB62"/>
    <mergeCell ref="UNC62:UNH62"/>
    <mergeCell ref="UNI62:UNN62"/>
    <mergeCell ref="UNO62:UNT62"/>
    <mergeCell ref="ULA62:ULF62"/>
    <mergeCell ref="ULG62:ULL62"/>
    <mergeCell ref="ULM62:ULR62"/>
    <mergeCell ref="ULS62:ULX62"/>
    <mergeCell ref="ULY62:UMD62"/>
    <mergeCell ref="UME62:UMJ62"/>
    <mergeCell ref="UJQ62:UJV62"/>
    <mergeCell ref="UJW62:UKB62"/>
    <mergeCell ref="UKC62:UKH62"/>
    <mergeCell ref="UKI62:UKN62"/>
    <mergeCell ref="UKO62:UKT62"/>
    <mergeCell ref="UKU62:UKZ62"/>
    <mergeCell ref="UIG62:UIL62"/>
    <mergeCell ref="UIM62:UIR62"/>
    <mergeCell ref="UIS62:UIX62"/>
    <mergeCell ref="UIY62:UJD62"/>
    <mergeCell ref="UJE62:UJJ62"/>
    <mergeCell ref="UJK62:UJP62"/>
    <mergeCell ref="UGW62:UHB62"/>
    <mergeCell ref="UHC62:UHH62"/>
    <mergeCell ref="UHI62:UHN62"/>
    <mergeCell ref="UHO62:UHT62"/>
    <mergeCell ref="UHU62:UHZ62"/>
    <mergeCell ref="UIA62:UIF62"/>
    <mergeCell ref="UFM62:UFR62"/>
    <mergeCell ref="UFS62:UFX62"/>
    <mergeCell ref="UFY62:UGD62"/>
    <mergeCell ref="UGE62:UGJ62"/>
    <mergeCell ref="UGK62:UGP62"/>
    <mergeCell ref="UGQ62:UGV62"/>
    <mergeCell ref="UUS62:UUX62"/>
    <mergeCell ref="UUY62:UVD62"/>
    <mergeCell ref="UVE62:UVJ62"/>
    <mergeCell ref="UVK62:UVP62"/>
    <mergeCell ref="UVQ62:UVV62"/>
    <mergeCell ref="UVW62:UWB62"/>
    <mergeCell ref="UTI62:UTN62"/>
    <mergeCell ref="UTO62:UTT62"/>
    <mergeCell ref="UTU62:UTZ62"/>
    <mergeCell ref="UUA62:UUF62"/>
    <mergeCell ref="UUG62:UUL62"/>
    <mergeCell ref="UUM62:UUR62"/>
    <mergeCell ref="URY62:USD62"/>
    <mergeCell ref="USE62:USJ62"/>
    <mergeCell ref="USK62:USP62"/>
    <mergeCell ref="USQ62:USV62"/>
    <mergeCell ref="USW62:UTB62"/>
    <mergeCell ref="UTC62:UTH62"/>
    <mergeCell ref="UQO62:UQT62"/>
    <mergeCell ref="UQU62:UQZ62"/>
    <mergeCell ref="URA62:URF62"/>
    <mergeCell ref="URG62:URL62"/>
    <mergeCell ref="URM62:URR62"/>
    <mergeCell ref="URS62:URX62"/>
    <mergeCell ref="UPE62:UPJ62"/>
    <mergeCell ref="UPK62:UPP62"/>
    <mergeCell ref="UPQ62:UPV62"/>
    <mergeCell ref="UPW62:UQB62"/>
    <mergeCell ref="UQC62:UQH62"/>
    <mergeCell ref="UQI62:UQN62"/>
    <mergeCell ref="UNU62:UNZ62"/>
    <mergeCell ref="UOA62:UOF62"/>
    <mergeCell ref="UOG62:UOL62"/>
    <mergeCell ref="UOM62:UOR62"/>
    <mergeCell ref="UOS62:UOX62"/>
    <mergeCell ref="UOY62:UPD62"/>
    <mergeCell ref="VDA62:VDF62"/>
    <mergeCell ref="VDG62:VDL62"/>
    <mergeCell ref="VDM62:VDR62"/>
    <mergeCell ref="VDS62:VDX62"/>
    <mergeCell ref="VDY62:VED62"/>
    <mergeCell ref="VEE62:VEJ62"/>
    <mergeCell ref="VBQ62:VBV62"/>
    <mergeCell ref="VBW62:VCB62"/>
    <mergeCell ref="VCC62:VCH62"/>
    <mergeCell ref="VCI62:VCN62"/>
    <mergeCell ref="VCO62:VCT62"/>
    <mergeCell ref="VCU62:VCZ62"/>
    <mergeCell ref="VAG62:VAL62"/>
    <mergeCell ref="VAM62:VAR62"/>
    <mergeCell ref="VAS62:VAX62"/>
    <mergeCell ref="VAY62:VBD62"/>
    <mergeCell ref="VBE62:VBJ62"/>
    <mergeCell ref="VBK62:VBP62"/>
    <mergeCell ref="UYW62:UZB62"/>
    <mergeCell ref="UZC62:UZH62"/>
    <mergeCell ref="UZI62:UZN62"/>
    <mergeCell ref="UZO62:UZT62"/>
    <mergeCell ref="UZU62:UZZ62"/>
    <mergeCell ref="VAA62:VAF62"/>
    <mergeCell ref="UXM62:UXR62"/>
    <mergeCell ref="UXS62:UXX62"/>
    <mergeCell ref="UXY62:UYD62"/>
    <mergeCell ref="UYE62:UYJ62"/>
    <mergeCell ref="UYK62:UYP62"/>
    <mergeCell ref="UYQ62:UYV62"/>
    <mergeCell ref="UWC62:UWH62"/>
    <mergeCell ref="UWI62:UWN62"/>
    <mergeCell ref="UWO62:UWT62"/>
    <mergeCell ref="UWU62:UWZ62"/>
    <mergeCell ref="UXA62:UXF62"/>
    <mergeCell ref="UXG62:UXL62"/>
    <mergeCell ref="VLI62:VLN62"/>
    <mergeCell ref="VLO62:VLT62"/>
    <mergeCell ref="VLU62:VLZ62"/>
    <mergeCell ref="VMA62:VMF62"/>
    <mergeCell ref="VMG62:VML62"/>
    <mergeCell ref="VMM62:VMR62"/>
    <mergeCell ref="VJY62:VKD62"/>
    <mergeCell ref="VKE62:VKJ62"/>
    <mergeCell ref="VKK62:VKP62"/>
    <mergeCell ref="VKQ62:VKV62"/>
    <mergeCell ref="VKW62:VLB62"/>
    <mergeCell ref="VLC62:VLH62"/>
    <mergeCell ref="VIO62:VIT62"/>
    <mergeCell ref="VIU62:VIZ62"/>
    <mergeCell ref="VJA62:VJF62"/>
    <mergeCell ref="VJG62:VJL62"/>
    <mergeCell ref="VJM62:VJR62"/>
    <mergeCell ref="VJS62:VJX62"/>
    <mergeCell ref="VHE62:VHJ62"/>
    <mergeCell ref="VHK62:VHP62"/>
    <mergeCell ref="VHQ62:VHV62"/>
    <mergeCell ref="VHW62:VIB62"/>
    <mergeCell ref="VIC62:VIH62"/>
    <mergeCell ref="VII62:VIN62"/>
    <mergeCell ref="VFU62:VFZ62"/>
    <mergeCell ref="VGA62:VGF62"/>
    <mergeCell ref="VGG62:VGL62"/>
    <mergeCell ref="VGM62:VGR62"/>
    <mergeCell ref="VGS62:VGX62"/>
    <mergeCell ref="VGY62:VHD62"/>
    <mergeCell ref="VEK62:VEP62"/>
    <mergeCell ref="VEQ62:VEV62"/>
    <mergeCell ref="VEW62:VFB62"/>
    <mergeCell ref="VFC62:VFH62"/>
    <mergeCell ref="VFI62:VFN62"/>
    <mergeCell ref="VFO62:VFT62"/>
    <mergeCell ref="VTQ62:VTV62"/>
    <mergeCell ref="VTW62:VUB62"/>
    <mergeCell ref="VUC62:VUH62"/>
    <mergeCell ref="VUI62:VUN62"/>
    <mergeCell ref="VUO62:VUT62"/>
    <mergeCell ref="VUU62:VUZ62"/>
    <mergeCell ref="VSG62:VSL62"/>
    <mergeCell ref="VSM62:VSR62"/>
    <mergeCell ref="VSS62:VSX62"/>
    <mergeCell ref="VSY62:VTD62"/>
    <mergeCell ref="VTE62:VTJ62"/>
    <mergeCell ref="VTK62:VTP62"/>
    <mergeCell ref="VQW62:VRB62"/>
    <mergeCell ref="VRC62:VRH62"/>
    <mergeCell ref="VRI62:VRN62"/>
    <mergeCell ref="VRO62:VRT62"/>
    <mergeCell ref="VRU62:VRZ62"/>
    <mergeCell ref="VSA62:VSF62"/>
    <mergeCell ref="VPM62:VPR62"/>
    <mergeCell ref="VPS62:VPX62"/>
    <mergeCell ref="VPY62:VQD62"/>
    <mergeCell ref="VQE62:VQJ62"/>
    <mergeCell ref="VQK62:VQP62"/>
    <mergeCell ref="VQQ62:VQV62"/>
    <mergeCell ref="VOC62:VOH62"/>
    <mergeCell ref="VOI62:VON62"/>
    <mergeCell ref="VOO62:VOT62"/>
    <mergeCell ref="VOU62:VOZ62"/>
    <mergeCell ref="VPA62:VPF62"/>
    <mergeCell ref="VPG62:VPL62"/>
    <mergeCell ref="VMS62:VMX62"/>
    <mergeCell ref="VMY62:VND62"/>
    <mergeCell ref="VNE62:VNJ62"/>
    <mergeCell ref="VNK62:VNP62"/>
    <mergeCell ref="VNQ62:VNV62"/>
    <mergeCell ref="VNW62:VOB62"/>
    <mergeCell ref="WBY62:WCD62"/>
    <mergeCell ref="WCE62:WCJ62"/>
    <mergeCell ref="WCK62:WCP62"/>
    <mergeCell ref="WCQ62:WCV62"/>
    <mergeCell ref="WCW62:WDB62"/>
    <mergeCell ref="WDC62:WDH62"/>
    <mergeCell ref="WAO62:WAT62"/>
    <mergeCell ref="WAU62:WAZ62"/>
    <mergeCell ref="WBA62:WBF62"/>
    <mergeCell ref="WBG62:WBL62"/>
    <mergeCell ref="WBM62:WBR62"/>
    <mergeCell ref="WBS62:WBX62"/>
    <mergeCell ref="VZE62:VZJ62"/>
    <mergeCell ref="VZK62:VZP62"/>
    <mergeCell ref="VZQ62:VZV62"/>
    <mergeCell ref="VZW62:WAB62"/>
    <mergeCell ref="WAC62:WAH62"/>
    <mergeCell ref="WAI62:WAN62"/>
    <mergeCell ref="VXU62:VXZ62"/>
    <mergeCell ref="VYA62:VYF62"/>
    <mergeCell ref="VYG62:VYL62"/>
    <mergeCell ref="VYM62:VYR62"/>
    <mergeCell ref="VYS62:VYX62"/>
    <mergeCell ref="VYY62:VZD62"/>
    <mergeCell ref="VWK62:VWP62"/>
    <mergeCell ref="VWQ62:VWV62"/>
    <mergeCell ref="VWW62:VXB62"/>
    <mergeCell ref="VXC62:VXH62"/>
    <mergeCell ref="VXI62:VXN62"/>
    <mergeCell ref="VXO62:VXT62"/>
    <mergeCell ref="VVA62:VVF62"/>
    <mergeCell ref="VVG62:VVL62"/>
    <mergeCell ref="VVM62:VVR62"/>
    <mergeCell ref="VVS62:VVX62"/>
    <mergeCell ref="VVY62:VWD62"/>
    <mergeCell ref="VWE62:VWJ62"/>
    <mergeCell ref="WKG62:WKL62"/>
    <mergeCell ref="WKM62:WKR62"/>
    <mergeCell ref="WKS62:WKX62"/>
    <mergeCell ref="WKY62:WLD62"/>
    <mergeCell ref="WLE62:WLJ62"/>
    <mergeCell ref="WLK62:WLP62"/>
    <mergeCell ref="WIW62:WJB62"/>
    <mergeCell ref="WJC62:WJH62"/>
    <mergeCell ref="WJI62:WJN62"/>
    <mergeCell ref="WJO62:WJT62"/>
    <mergeCell ref="WJU62:WJZ62"/>
    <mergeCell ref="WKA62:WKF62"/>
    <mergeCell ref="WHM62:WHR62"/>
    <mergeCell ref="WHS62:WHX62"/>
    <mergeCell ref="WHY62:WID62"/>
    <mergeCell ref="WIE62:WIJ62"/>
    <mergeCell ref="WIK62:WIP62"/>
    <mergeCell ref="WIQ62:WIV62"/>
    <mergeCell ref="WGC62:WGH62"/>
    <mergeCell ref="WGI62:WGN62"/>
    <mergeCell ref="WGO62:WGT62"/>
    <mergeCell ref="WGU62:WGZ62"/>
    <mergeCell ref="WHA62:WHF62"/>
    <mergeCell ref="WHG62:WHL62"/>
    <mergeCell ref="WES62:WEX62"/>
    <mergeCell ref="WEY62:WFD62"/>
    <mergeCell ref="WFE62:WFJ62"/>
    <mergeCell ref="WFK62:WFP62"/>
    <mergeCell ref="WFQ62:WFV62"/>
    <mergeCell ref="WFW62:WGB62"/>
    <mergeCell ref="WDI62:WDN62"/>
    <mergeCell ref="WDO62:WDT62"/>
    <mergeCell ref="WDU62:WDZ62"/>
    <mergeCell ref="WEA62:WEF62"/>
    <mergeCell ref="WEG62:WEL62"/>
    <mergeCell ref="WEM62:WER62"/>
    <mergeCell ref="WUW62:WVB62"/>
    <mergeCell ref="WVC62:WVH62"/>
    <mergeCell ref="WSO62:WST62"/>
    <mergeCell ref="WSU62:WSZ62"/>
    <mergeCell ref="WTA62:WTF62"/>
    <mergeCell ref="WTG62:WTL62"/>
    <mergeCell ref="WTM62:WTR62"/>
    <mergeCell ref="WTS62:WTX62"/>
    <mergeCell ref="WRE62:WRJ62"/>
    <mergeCell ref="WRK62:WRP62"/>
    <mergeCell ref="WRQ62:WRV62"/>
    <mergeCell ref="WRW62:WSB62"/>
    <mergeCell ref="WSC62:WSH62"/>
    <mergeCell ref="WSI62:WSN62"/>
    <mergeCell ref="WPU62:WPZ62"/>
    <mergeCell ref="WQA62:WQF62"/>
    <mergeCell ref="WQG62:WQL62"/>
    <mergeCell ref="WQM62:WQR62"/>
    <mergeCell ref="WQS62:WQX62"/>
    <mergeCell ref="WQY62:WRD62"/>
    <mergeCell ref="WOK62:WOP62"/>
    <mergeCell ref="WOQ62:WOV62"/>
    <mergeCell ref="WOW62:WPB62"/>
    <mergeCell ref="WPC62:WPH62"/>
    <mergeCell ref="WPI62:WPN62"/>
    <mergeCell ref="WPO62:WPT62"/>
    <mergeCell ref="WNA62:WNF62"/>
    <mergeCell ref="WNG62:WNL62"/>
    <mergeCell ref="WNM62:WNR62"/>
    <mergeCell ref="WNS62:WNX62"/>
    <mergeCell ref="WNY62:WOD62"/>
    <mergeCell ref="WOE62:WOJ62"/>
    <mergeCell ref="WLQ62:WLV62"/>
    <mergeCell ref="WLW62:WMB62"/>
    <mergeCell ref="WMC62:WMH62"/>
    <mergeCell ref="WMI62:WMN62"/>
    <mergeCell ref="WMO62:WMT62"/>
    <mergeCell ref="WMU62:WMZ62"/>
    <mergeCell ref="A74:F74"/>
    <mergeCell ref="A75:F75"/>
    <mergeCell ref="A76:F76"/>
    <mergeCell ref="A77:F77"/>
    <mergeCell ref="A52:F52"/>
    <mergeCell ref="A54:F54"/>
    <mergeCell ref="A69:F69"/>
    <mergeCell ref="A70:F70"/>
    <mergeCell ref="A71:F71"/>
    <mergeCell ref="A72:F72"/>
    <mergeCell ref="A73:F73"/>
    <mergeCell ref="A63:F63"/>
    <mergeCell ref="A64:F64"/>
    <mergeCell ref="A65:F65"/>
    <mergeCell ref="A66:F66"/>
    <mergeCell ref="A67:F67"/>
    <mergeCell ref="A68:F68"/>
    <mergeCell ref="XDQ62:XDV62"/>
    <mergeCell ref="XDW62:XEB62"/>
    <mergeCell ref="XEC62:XEH62"/>
    <mergeCell ref="XEI62:XEN62"/>
    <mergeCell ref="XEO62:XET62"/>
    <mergeCell ref="XEU62:XEX62"/>
    <mergeCell ref="XCG62:XCL62"/>
    <mergeCell ref="XCM62:XCR62"/>
    <mergeCell ref="XCS62:XCX62"/>
    <mergeCell ref="XCY62:XDD62"/>
    <mergeCell ref="XDE62:XDJ62"/>
    <mergeCell ref="XDK62:XDP62"/>
    <mergeCell ref="XAW62:XBB62"/>
    <mergeCell ref="XBC62:XBH62"/>
    <mergeCell ref="XBI62:XBN62"/>
    <mergeCell ref="XBO62:XBT62"/>
    <mergeCell ref="XBU62:XBZ62"/>
    <mergeCell ref="XCA62:XCF62"/>
    <mergeCell ref="WZM62:WZR62"/>
    <mergeCell ref="WZS62:WZX62"/>
    <mergeCell ref="WZY62:XAD62"/>
    <mergeCell ref="XAE62:XAJ62"/>
    <mergeCell ref="XAK62:XAP62"/>
    <mergeCell ref="XAQ62:XAV62"/>
    <mergeCell ref="WYC62:WYH62"/>
    <mergeCell ref="WYI62:WYN62"/>
    <mergeCell ref="WYO62:WYT62"/>
    <mergeCell ref="WYU62:WYZ62"/>
    <mergeCell ref="WZA62:WZF62"/>
    <mergeCell ref="WZG62:WZL62"/>
    <mergeCell ref="WWS62:WWX62"/>
    <mergeCell ref="WWY62:WXD62"/>
    <mergeCell ref="WXE62:WXJ62"/>
    <mergeCell ref="WXK62:WXP62"/>
    <mergeCell ref="WXQ62:WXV62"/>
    <mergeCell ref="WXW62:WYB62"/>
    <mergeCell ref="WVI62:WVN62"/>
    <mergeCell ref="WVO62:WVT62"/>
    <mergeCell ref="WVU62:WVZ62"/>
    <mergeCell ref="WWA62:WWF62"/>
    <mergeCell ref="WWG62:WWL62"/>
    <mergeCell ref="WWM62:WWR62"/>
    <mergeCell ref="WTY62:WUD62"/>
    <mergeCell ref="WUE62:WUJ62"/>
    <mergeCell ref="WUK62:WUP62"/>
    <mergeCell ref="WUQ62:WUV62"/>
    <mergeCell ref="A53:F53"/>
    <mergeCell ref="DW57:EB57"/>
    <mergeCell ref="EC57:EH57"/>
    <mergeCell ref="EI57:EN57"/>
    <mergeCell ref="EO57:ET57"/>
    <mergeCell ref="EU57:EZ57"/>
    <mergeCell ref="FA57:FF57"/>
    <mergeCell ref="FG57:FL57"/>
    <mergeCell ref="FM57:FR57"/>
    <mergeCell ref="FS57:FX57"/>
    <mergeCell ref="FY57:GD57"/>
    <mergeCell ref="GE57:GJ57"/>
    <mergeCell ref="GK57:GP57"/>
    <mergeCell ref="GQ57:GV57"/>
    <mergeCell ref="GW57:HB57"/>
    <mergeCell ref="HC57:HH57"/>
    <mergeCell ref="HI57:HN57"/>
    <mergeCell ref="HO57:HT57"/>
    <mergeCell ref="HU57:HZ57"/>
    <mergeCell ref="IA57:IF57"/>
    <mergeCell ref="IG57:IL57"/>
    <mergeCell ref="IM57:IR57"/>
    <mergeCell ref="IS57:IX57"/>
    <mergeCell ref="IY57:JD57"/>
    <mergeCell ref="JE57:JJ57"/>
    <mergeCell ref="JK57:JP57"/>
    <mergeCell ref="JQ57:JV57"/>
    <mergeCell ref="JW57:KB57"/>
    <mergeCell ref="KC57:KH57"/>
    <mergeCell ref="KI57:KN57"/>
    <mergeCell ref="KO57:KT57"/>
    <mergeCell ref="KU57:KZ57"/>
    <mergeCell ref="LA57:LF57"/>
    <mergeCell ref="LG57:LL57"/>
    <mergeCell ref="LM57:LR57"/>
    <mergeCell ref="LS57:LX57"/>
    <mergeCell ref="LY57:MD57"/>
    <mergeCell ref="ME57:MJ57"/>
    <mergeCell ref="MK57:MP57"/>
    <mergeCell ref="MQ57:MV57"/>
    <mergeCell ref="MW57:NB57"/>
    <mergeCell ref="NC57:NH57"/>
    <mergeCell ref="NI57:NN57"/>
    <mergeCell ref="NO57:NT57"/>
    <mergeCell ref="NU57:NZ57"/>
    <mergeCell ref="OA57:OF57"/>
    <mergeCell ref="OG57:OL57"/>
    <mergeCell ref="OM57:OR57"/>
    <mergeCell ref="OS57:OX57"/>
    <mergeCell ref="OY57:PD57"/>
    <mergeCell ref="PE57:PJ57"/>
    <mergeCell ref="PK57:PP57"/>
    <mergeCell ref="PQ57:PV57"/>
    <mergeCell ref="PW57:QB57"/>
    <mergeCell ref="QC57:QH57"/>
    <mergeCell ref="QI57:QN57"/>
    <mergeCell ref="QO57:QT57"/>
    <mergeCell ref="QU57:QZ57"/>
    <mergeCell ref="RA57:RF57"/>
    <mergeCell ref="RG57:RL57"/>
    <mergeCell ref="RM57:RR57"/>
    <mergeCell ref="RS57:RX57"/>
    <mergeCell ref="RY57:SD57"/>
    <mergeCell ref="SE57:SJ57"/>
    <mergeCell ref="SK57:SP57"/>
    <mergeCell ref="SQ57:SV57"/>
    <mergeCell ref="SW57:TB57"/>
    <mergeCell ref="TC57:TH57"/>
    <mergeCell ref="TI57:TN57"/>
    <mergeCell ref="TO57:TT57"/>
    <mergeCell ref="TU57:TZ57"/>
    <mergeCell ref="UA57:UF57"/>
    <mergeCell ref="UG57:UL57"/>
    <mergeCell ref="UM57:UR57"/>
    <mergeCell ref="US57:UX57"/>
    <mergeCell ref="UY57:VD57"/>
    <mergeCell ref="VE57:VJ57"/>
    <mergeCell ref="VK57:VP57"/>
    <mergeCell ref="VQ57:VV57"/>
    <mergeCell ref="VW57:WB57"/>
    <mergeCell ref="WC57:WH57"/>
    <mergeCell ref="WI57:WN57"/>
    <mergeCell ref="WO57:WT57"/>
    <mergeCell ref="WU57:WZ57"/>
    <mergeCell ref="XA57:XF57"/>
    <mergeCell ref="XG57:XL57"/>
    <mergeCell ref="XM57:XR57"/>
    <mergeCell ref="XS57:XX57"/>
    <mergeCell ref="XY57:YD57"/>
    <mergeCell ref="YE57:YJ57"/>
    <mergeCell ref="YK57:YP57"/>
    <mergeCell ref="YQ57:YV57"/>
    <mergeCell ref="YW57:ZB57"/>
    <mergeCell ref="ZC57:ZH57"/>
    <mergeCell ref="ZI57:ZN57"/>
    <mergeCell ref="ZO57:ZT57"/>
    <mergeCell ref="ZU57:ZZ57"/>
    <mergeCell ref="AAA57:AAF57"/>
    <mergeCell ref="AAG57:AAL57"/>
    <mergeCell ref="AAM57:AAR57"/>
    <mergeCell ref="AAS57:AAX57"/>
    <mergeCell ref="AAY57:ABD57"/>
    <mergeCell ref="ABE57:ABJ57"/>
    <mergeCell ref="ABK57:ABP57"/>
    <mergeCell ref="ABQ57:ABV57"/>
    <mergeCell ref="ABW57:ACB57"/>
    <mergeCell ref="ACC57:ACH57"/>
    <mergeCell ref="ACI57:ACN57"/>
    <mergeCell ref="ACO57:ACT57"/>
    <mergeCell ref="ACU57:ACZ57"/>
    <mergeCell ref="ADA57:ADF57"/>
    <mergeCell ref="ADG57:ADL57"/>
    <mergeCell ref="ADM57:ADR57"/>
    <mergeCell ref="ADS57:ADX57"/>
    <mergeCell ref="ADY57:AED57"/>
    <mergeCell ref="AEE57:AEJ57"/>
    <mergeCell ref="AEK57:AEP57"/>
    <mergeCell ref="AEQ57:AEV57"/>
    <mergeCell ref="AEW57:AFB57"/>
    <mergeCell ref="AFC57:AFH57"/>
    <mergeCell ref="AFI57:AFN57"/>
    <mergeCell ref="AFO57:AFT57"/>
    <mergeCell ref="AFU57:AFZ57"/>
    <mergeCell ref="AGA57:AGF57"/>
    <mergeCell ref="AGG57:AGL57"/>
    <mergeCell ref="AGM57:AGR57"/>
    <mergeCell ref="AGS57:AGX57"/>
    <mergeCell ref="AGY57:AHD57"/>
    <mergeCell ref="AHE57:AHJ57"/>
    <mergeCell ref="AHK57:AHP57"/>
    <mergeCell ref="AHQ57:AHV57"/>
    <mergeCell ref="AHW57:AIB57"/>
    <mergeCell ref="AIC57:AIH57"/>
    <mergeCell ref="AII57:AIN57"/>
    <mergeCell ref="AIO57:AIT57"/>
    <mergeCell ref="AIU57:AIZ57"/>
    <mergeCell ref="AJA57:AJF57"/>
    <mergeCell ref="AJG57:AJL57"/>
    <mergeCell ref="AJM57:AJR57"/>
    <mergeCell ref="AJS57:AJX57"/>
    <mergeCell ref="AJY57:AKD57"/>
    <mergeCell ref="AKE57:AKJ57"/>
    <mergeCell ref="AKK57:AKP57"/>
    <mergeCell ref="AKQ57:AKV57"/>
    <mergeCell ref="AKW57:ALB57"/>
    <mergeCell ref="ALC57:ALH57"/>
    <mergeCell ref="ALI57:ALN57"/>
    <mergeCell ref="ALO57:ALT57"/>
    <mergeCell ref="ALU57:ALZ57"/>
    <mergeCell ref="AMA57:AMF57"/>
    <mergeCell ref="AMG57:AML57"/>
    <mergeCell ref="AMM57:AMR57"/>
    <mergeCell ref="AMS57:AMX57"/>
    <mergeCell ref="AMY57:AND57"/>
    <mergeCell ref="ANE57:ANJ57"/>
    <mergeCell ref="ANK57:ANP57"/>
    <mergeCell ref="ANQ57:ANV57"/>
    <mergeCell ref="ANW57:AOB57"/>
    <mergeCell ref="AOC57:AOH57"/>
    <mergeCell ref="AOI57:AON57"/>
    <mergeCell ref="AOO57:AOT57"/>
    <mergeCell ref="AOU57:AOZ57"/>
    <mergeCell ref="APA57:APF57"/>
    <mergeCell ref="APG57:APL57"/>
    <mergeCell ref="APM57:APR57"/>
    <mergeCell ref="APS57:APX57"/>
    <mergeCell ref="APY57:AQD57"/>
    <mergeCell ref="AQE57:AQJ57"/>
    <mergeCell ref="AQK57:AQP57"/>
    <mergeCell ref="AQQ57:AQV57"/>
    <mergeCell ref="AQW57:ARB57"/>
    <mergeCell ref="ARC57:ARH57"/>
    <mergeCell ref="ARI57:ARN57"/>
    <mergeCell ref="ARO57:ART57"/>
    <mergeCell ref="ARU57:ARZ57"/>
    <mergeCell ref="ASA57:ASF57"/>
    <mergeCell ref="ASG57:ASL57"/>
    <mergeCell ref="ASM57:ASR57"/>
    <mergeCell ref="ASS57:ASX57"/>
    <mergeCell ref="ASY57:ATD57"/>
    <mergeCell ref="ATE57:ATJ57"/>
    <mergeCell ref="ATK57:ATP57"/>
    <mergeCell ref="ATQ57:ATV57"/>
    <mergeCell ref="ATW57:AUB57"/>
    <mergeCell ref="AUC57:AUH57"/>
    <mergeCell ref="AUI57:AUN57"/>
    <mergeCell ref="AUO57:AUT57"/>
    <mergeCell ref="AUU57:AUZ57"/>
    <mergeCell ref="AVA57:AVF57"/>
    <mergeCell ref="AVG57:AVL57"/>
    <mergeCell ref="AVM57:AVR57"/>
    <mergeCell ref="AVS57:AVX57"/>
    <mergeCell ref="AVY57:AWD57"/>
    <mergeCell ref="AWE57:AWJ57"/>
    <mergeCell ref="AWK57:AWP57"/>
    <mergeCell ref="AWQ57:AWV57"/>
    <mergeCell ref="AWW57:AXB57"/>
    <mergeCell ref="AXC57:AXH57"/>
    <mergeCell ref="AXI57:AXN57"/>
    <mergeCell ref="AXO57:AXT57"/>
    <mergeCell ref="AXU57:AXZ57"/>
    <mergeCell ref="AYA57:AYF57"/>
    <mergeCell ref="AYG57:AYL57"/>
    <mergeCell ref="AYM57:AYR57"/>
    <mergeCell ref="AYS57:AYX57"/>
    <mergeCell ref="AYY57:AZD57"/>
    <mergeCell ref="AZE57:AZJ57"/>
    <mergeCell ref="AZK57:AZP57"/>
    <mergeCell ref="AZQ57:AZV57"/>
    <mergeCell ref="AZW57:BAB57"/>
    <mergeCell ref="BAC57:BAH57"/>
    <mergeCell ref="BAI57:BAN57"/>
    <mergeCell ref="BAO57:BAT57"/>
    <mergeCell ref="BAU57:BAZ57"/>
    <mergeCell ref="BBA57:BBF57"/>
    <mergeCell ref="BBG57:BBL57"/>
    <mergeCell ref="BBM57:BBR57"/>
    <mergeCell ref="BBS57:BBX57"/>
    <mergeCell ref="BBY57:BCD57"/>
    <mergeCell ref="BCE57:BCJ57"/>
    <mergeCell ref="BCK57:BCP57"/>
    <mergeCell ref="BCQ57:BCV57"/>
    <mergeCell ref="BCW57:BDB57"/>
    <mergeCell ref="BDC57:BDH57"/>
    <mergeCell ref="BDI57:BDN57"/>
    <mergeCell ref="BDO57:BDT57"/>
    <mergeCell ref="BDU57:BDZ57"/>
    <mergeCell ref="BEA57:BEF57"/>
    <mergeCell ref="BEG57:BEL57"/>
    <mergeCell ref="BEM57:BER57"/>
    <mergeCell ref="BES57:BEX57"/>
    <mergeCell ref="BEY57:BFD57"/>
    <mergeCell ref="BFE57:BFJ57"/>
    <mergeCell ref="BFK57:BFP57"/>
    <mergeCell ref="BFQ57:BFV57"/>
    <mergeCell ref="BFW57:BGB57"/>
    <mergeCell ref="BGC57:BGH57"/>
    <mergeCell ref="BGI57:BGN57"/>
    <mergeCell ref="BGO57:BGT57"/>
    <mergeCell ref="BGU57:BGZ57"/>
    <mergeCell ref="BHA57:BHF57"/>
    <mergeCell ref="BHG57:BHL57"/>
    <mergeCell ref="BHM57:BHR57"/>
    <mergeCell ref="BHS57:BHX57"/>
    <mergeCell ref="BHY57:BID57"/>
    <mergeCell ref="BIE57:BIJ57"/>
    <mergeCell ref="BIK57:BIP57"/>
    <mergeCell ref="BIQ57:BIV57"/>
    <mergeCell ref="BIW57:BJB57"/>
    <mergeCell ref="BJC57:BJH57"/>
    <mergeCell ref="BJI57:BJN57"/>
    <mergeCell ref="BJO57:BJT57"/>
    <mergeCell ref="BJU57:BJZ57"/>
    <mergeCell ref="BKA57:BKF57"/>
    <mergeCell ref="BKG57:BKL57"/>
    <mergeCell ref="BKM57:BKR57"/>
    <mergeCell ref="BKS57:BKX57"/>
    <mergeCell ref="BKY57:BLD57"/>
    <mergeCell ref="BLE57:BLJ57"/>
    <mergeCell ref="BLK57:BLP57"/>
    <mergeCell ref="BLQ57:BLV57"/>
    <mergeCell ref="BLW57:BMB57"/>
    <mergeCell ref="BMC57:BMH57"/>
    <mergeCell ref="BMI57:BMN57"/>
    <mergeCell ref="BMO57:BMT57"/>
    <mergeCell ref="BMU57:BMZ57"/>
    <mergeCell ref="BNA57:BNF57"/>
    <mergeCell ref="BNG57:BNL57"/>
    <mergeCell ref="BNM57:BNR57"/>
    <mergeCell ref="BNS57:BNX57"/>
    <mergeCell ref="BNY57:BOD57"/>
    <mergeCell ref="BOE57:BOJ57"/>
    <mergeCell ref="BOK57:BOP57"/>
    <mergeCell ref="BOQ57:BOV57"/>
    <mergeCell ref="BOW57:BPB57"/>
    <mergeCell ref="BPC57:BPH57"/>
    <mergeCell ref="BPI57:BPN57"/>
    <mergeCell ref="BPO57:BPT57"/>
    <mergeCell ref="BPU57:BPZ57"/>
    <mergeCell ref="BQA57:BQF57"/>
    <mergeCell ref="BQG57:BQL57"/>
    <mergeCell ref="BQM57:BQR57"/>
    <mergeCell ref="BQS57:BQX57"/>
    <mergeCell ref="BQY57:BRD57"/>
    <mergeCell ref="BRE57:BRJ57"/>
    <mergeCell ref="BRK57:BRP57"/>
    <mergeCell ref="BRQ57:BRV57"/>
    <mergeCell ref="BRW57:BSB57"/>
    <mergeCell ref="BSC57:BSH57"/>
    <mergeCell ref="BSI57:BSN57"/>
    <mergeCell ref="BSO57:BST57"/>
    <mergeCell ref="BSU57:BSZ57"/>
    <mergeCell ref="BTA57:BTF57"/>
    <mergeCell ref="BTG57:BTL57"/>
    <mergeCell ref="BTM57:BTR57"/>
    <mergeCell ref="BTS57:BTX57"/>
    <mergeCell ref="BTY57:BUD57"/>
    <mergeCell ref="BUE57:BUJ57"/>
    <mergeCell ref="BUK57:BUP57"/>
    <mergeCell ref="BUQ57:BUV57"/>
    <mergeCell ref="BUW57:BVB57"/>
    <mergeCell ref="BVC57:BVH57"/>
    <mergeCell ref="BVI57:BVN57"/>
    <mergeCell ref="BVO57:BVT57"/>
    <mergeCell ref="BVU57:BVZ57"/>
    <mergeCell ref="BWA57:BWF57"/>
    <mergeCell ref="BWG57:BWL57"/>
    <mergeCell ref="BWM57:BWR57"/>
    <mergeCell ref="BWS57:BWX57"/>
    <mergeCell ref="BWY57:BXD57"/>
    <mergeCell ref="BXE57:BXJ57"/>
    <mergeCell ref="BXK57:BXP57"/>
    <mergeCell ref="BXQ57:BXV57"/>
    <mergeCell ref="BXW57:BYB57"/>
    <mergeCell ref="BYC57:BYH57"/>
    <mergeCell ref="BYI57:BYN57"/>
    <mergeCell ref="BYO57:BYT57"/>
    <mergeCell ref="BYU57:BYZ57"/>
    <mergeCell ref="BZA57:BZF57"/>
    <mergeCell ref="BZG57:BZL57"/>
    <mergeCell ref="BZM57:BZR57"/>
    <mergeCell ref="BZS57:BZX57"/>
    <mergeCell ref="BZY57:CAD57"/>
    <mergeCell ref="CAE57:CAJ57"/>
    <mergeCell ref="CAK57:CAP57"/>
    <mergeCell ref="CAQ57:CAV57"/>
    <mergeCell ref="CAW57:CBB57"/>
    <mergeCell ref="CBC57:CBH57"/>
    <mergeCell ref="CBI57:CBN57"/>
    <mergeCell ref="CBO57:CBT57"/>
    <mergeCell ref="CBU57:CBZ57"/>
    <mergeCell ref="CCA57:CCF57"/>
    <mergeCell ref="CCG57:CCL57"/>
    <mergeCell ref="CCM57:CCR57"/>
    <mergeCell ref="CCS57:CCX57"/>
    <mergeCell ref="CCY57:CDD57"/>
    <mergeCell ref="CDE57:CDJ57"/>
    <mergeCell ref="CDK57:CDP57"/>
    <mergeCell ref="CDQ57:CDV57"/>
    <mergeCell ref="CDW57:CEB57"/>
    <mergeCell ref="CEC57:CEH57"/>
    <mergeCell ref="CEI57:CEN57"/>
    <mergeCell ref="CEO57:CET57"/>
    <mergeCell ref="CEU57:CEZ57"/>
    <mergeCell ref="CFA57:CFF57"/>
    <mergeCell ref="CFG57:CFL57"/>
    <mergeCell ref="CFM57:CFR57"/>
    <mergeCell ref="CFS57:CFX57"/>
    <mergeCell ref="CFY57:CGD57"/>
    <mergeCell ref="CGE57:CGJ57"/>
    <mergeCell ref="CGK57:CGP57"/>
    <mergeCell ref="CGQ57:CGV57"/>
    <mergeCell ref="CGW57:CHB57"/>
    <mergeCell ref="CHC57:CHH57"/>
    <mergeCell ref="CHI57:CHN57"/>
    <mergeCell ref="CHO57:CHT57"/>
    <mergeCell ref="CHU57:CHZ57"/>
    <mergeCell ref="CIA57:CIF57"/>
    <mergeCell ref="CIG57:CIL57"/>
    <mergeCell ref="CIM57:CIR57"/>
    <mergeCell ref="CIS57:CIX57"/>
    <mergeCell ref="CIY57:CJD57"/>
    <mergeCell ref="CJE57:CJJ57"/>
    <mergeCell ref="CJK57:CJP57"/>
    <mergeCell ref="CJQ57:CJV57"/>
    <mergeCell ref="CJW57:CKB57"/>
    <mergeCell ref="CKC57:CKH57"/>
    <mergeCell ref="CKI57:CKN57"/>
    <mergeCell ref="CKO57:CKT57"/>
    <mergeCell ref="CKU57:CKZ57"/>
    <mergeCell ref="CLA57:CLF57"/>
    <mergeCell ref="CLG57:CLL57"/>
    <mergeCell ref="CLM57:CLR57"/>
    <mergeCell ref="CLS57:CLX57"/>
    <mergeCell ref="CLY57:CMD57"/>
    <mergeCell ref="CME57:CMJ57"/>
    <mergeCell ref="CMK57:CMP57"/>
    <mergeCell ref="CMQ57:CMV57"/>
    <mergeCell ref="CMW57:CNB57"/>
    <mergeCell ref="CNC57:CNH57"/>
    <mergeCell ref="CNI57:CNN57"/>
    <mergeCell ref="CNO57:CNT57"/>
    <mergeCell ref="CNU57:CNZ57"/>
    <mergeCell ref="COA57:COF57"/>
    <mergeCell ref="COG57:COL57"/>
    <mergeCell ref="COM57:COR57"/>
    <mergeCell ref="COS57:COX57"/>
    <mergeCell ref="COY57:CPD57"/>
    <mergeCell ref="CPE57:CPJ57"/>
    <mergeCell ref="CPK57:CPP57"/>
    <mergeCell ref="CPQ57:CPV57"/>
    <mergeCell ref="CPW57:CQB57"/>
    <mergeCell ref="CQC57:CQH57"/>
    <mergeCell ref="CQI57:CQN57"/>
    <mergeCell ref="CQO57:CQT57"/>
    <mergeCell ref="CQU57:CQZ57"/>
    <mergeCell ref="CRA57:CRF57"/>
    <mergeCell ref="CRG57:CRL57"/>
    <mergeCell ref="CRM57:CRR57"/>
    <mergeCell ref="CRS57:CRX57"/>
    <mergeCell ref="CRY57:CSD57"/>
    <mergeCell ref="CSE57:CSJ57"/>
    <mergeCell ref="CSK57:CSP57"/>
    <mergeCell ref="CSQ57:CSV57"/>
    <mergeCell ref="CSW57:CTB57"/>
    <mergeCell ref="CTC57:CTH57"/>
    <mergeCell ref="CTI57:CTN57"/>
    <mergeCell ref="CTO57:CTT57"/>
    <mergeCell ref="CTU57:CTZ57"/>
    <mergeCell ref="CUA57:CUF57"/>
    <mergeCell ref="CUG57:CUL57"/>
    <mergeCell ref="CUM57:CUR57"/>
    <mergeCell ref="CUS57:CUX57"/>
    <mergeCell ref="CUY57:CVD57"/>
    <mergeCell ref="CVE57:CVJ57"/>
    <mergeCell ref="CVK57:CVP57"/>
    <mergeCell ref="CVQ57:CVV57"/>
    <mergeCell ref="CVW57:CWB57"/>
    <mergeCell ref="CWC57:CWH57"/>
    <mergeCell ref="CWI57:CWN57"/>
    <mergeCell ref="CWO57:CWT57"/>
    <mergeCell ref="CWU57:CWZ57"/>
    <mergeCell ref="CXA57:CXF57"/>
    <mergeCell ref="CXG57:CXL57"/>
    <mergeCell ref="CXM57:CXR57"/>
    <mergeCell ref="CXS57:CXX57"/>
    <mergeCell ref="CXY57:CYD57"/>
    <mergeCell ref="CYE57:CYJ57"/>
    <mergeCell ref="CYK57:CYP57"/>
    <mergeCell ref="CYQ57:CYV57"/>
    <mergeCell ref="CYW57:CZB57"/>
    <mergeCell ref="CZC57:CZH57"/>
    <mergeCell ref="CZI57:CZN57"/>
    <mergeCell ref="CZO57:CZT57"/>
    <mergeCell ref="CZU57:CZZ57"/>
    <mergeCell ref="DAA57:DAF57"/>
    <mergeCell ref="DAG57:DAL57"/>
    <mergeCell ref="DAM57:DAR57"/>
    <mergeCell ref="DAS57:DAX57"/>
    <mergeCell ref="DAY57:DBD57"/>
    <mergeCell ref="DBE57:DBJ57"/>
    <mergeCell ref="DBK57:DBP57"/>
    <mergeCell ref="DBQ57:DBV57"/>
    <mergeCell ref="DBW57:DCB57"/>
    <mergeCell ref="DCC57:DCH57"/>
    <mergeCell ref="DCI57:DCN57"/>
    <mergeCell ref="DCO57:DCT57"/>
    <mergeCell ref="DCU57:DCZ57"/>
    <mergeCell ref="DDA57:DDF57"/>
    <mergeCell ref="DDG57:DDL57"/>
    <mergeCell ref="DDM57:DDR57"/>
    <mergeCell ref="DDS57:DDX57"/>
    <mergeCell ref="DDY57:DED57"/>
    <mergeCell ref="DEE57:DEJ57"/>
    <mergeCell ref="DEK57:DEP57"/>
    <mergeCell ref="DEQ57:DEV57"/>
    <mergeCell ref="DEW57:DFB57"/>
    <mergeCell ref="DFC57:DFH57"/>
    <mergeCell ref="DFI57:DFN57"/>
    <mergeCell ref="DFO57:DFT57"/>
    <mergeCell ref="DFU57:DFZ57"/>
    <mergeCell ref="DGA57:DGF57"/>
    <mergeCell ref="DGG57:DGL57"/>
    <mergeCell ref="DGM57:DGR57"/>
    <mergeCell ref="DGS57:DGX57"/>
    <mergeCell ref="DGY57:DHD57"/>
    <mergeCell ref="DHE57:DHJ57"/>
    <mergeCell ref="DHK57:DHP57"/>
    <mergeCell ref="DHQ57:DHV57"/>
    <mergeCell ref="DHW57:DIB57"/>
    <mergeCell ref="DIC57:DIH57"/>
    <mergeCell ref="DII57:DIN57"/>
    <mergeCell ref="DIO57:DIT57"/>
    <mergeCell ref="DIU57:DIZ57"/>
    <mergeCell ref="DJA57:DJF57"/>
    <mergeCell ref="DJG57:DJL57"/>
    <mergeCell ref="DJM57:DJR57"/>
    <mergeCell ref="DJS57:DJX57"/>
    <mergeCell ref="DJY57:DKD57"/>
    <mergeCell ref="DKE57:DKJ57"/>
    <mergeCell ref="DKK57:DKP57"/>
    <mergeCell ref="DKQ57:DKV57"/>
    <mergeCell ref="DKW57:DLB57"/>
    <mergeCell ref="DLC57:DLH57"/>
    <mergeCell ref="DLI57:DLN57"/>
    <mergeCell ref="DLO57:DLT57"/>
    <mergeCell ref="DLU57:DLZ57"/>
    <mergeCell ref="DMA57:DMF57"/>
    <mergeCell ref="DMG57:DML57"/>
    <mergeCell ref="DMM57:DMR57"/>
    <mergeCell ref="DMS57:DMX57"/>
    <mergeCell ref="DMY57:DND57"/>
    <mergeCell ref="DNE57:DNJ57"/>
    <mergeCell ref="DNK57:DNP57"/>
    <mergeCell ref="DNQ57:DNV57"/>
    <mergeCell ref="DNW57:DOB57"/>
    <mergeCell ref="DOC57:DOH57"/>
    <mergeCell ref="DOI57:DON57"/>
    <mergeCell ref="DOO57:DOT57"/>
    <mergeCell ref="DOU57:DOZ57"/>
    <mergeCell ref="DPA57:DPF57"/>
    <mergeCell ref="DPG57:DPL57"/>
    <mergeCell ref="DPM57:DPR57"/>
    <mergeCell ref="DPS57:DPX57"/>
    <mergeCell ref="DPY57:DQD57"/>
    <mergeCell ref="DQE57:DQJ57"/>
    <mergeCell ref="DQK57:DQP57"/>
    <mergeCell ref="DQQ57:DQV57"/>
    <mergeCell ref="DQW57:DRB57"/>
    <mergeCell ref="DRC57:DRH57"/>
    <mergeCell ref="DRI57:DRN57"/>
    <mergeCell ref="DRO57:DRT57"/>
    <mergeCell ref="DRU57:DRZ57"/>
    <mergeCell ref="DSA57:DSF57"/>
    <mergeCell ref="DSG57:DSL57"/>
    <mergeCell ref="DSM57:DSR57"/>
    <mergeCell ref="DSS57:DSX57"/>
    <mergeCell ref="DSY57:DTD57"/>
    <mergeCell ref="DTE57:DTJ57"/>
    <mergeCell ref="DTK57:DTP57"/>
    <mergeCell ref="DTQ57:DTV57"/>
    <mergeCell ref="DTW57:DUB57"/>
    <mergeCell ref="DUC57:DUH57"/>
    <mergeCell ref="DUI57:DUN57"/>
    <mergeCell ref="DUO57:DUT57"/>
    <mergeCell ref="DUU57:DUZ57"/>
    <mergeCell ref="DVA57:DVF57"/>
    <mergeCell ref="DVG57:DVL57"/>
    <mergeCell ref="DVM57:DVR57"/>
    <mergeCell ref="DVS57:DVX57"/>
    <mergeCell ref="DVY57:DWD57"/>
    <mergeCell ref="DWE57:DWJ57"/>
    <mergeCell ref="DWK57:DWP57"/>
    <mergeCell ref="DWQ57:DWV57"/>
    <mergeCell ref="DWW57:DXB57"/>
    <mergeCell ref="DXC57:DXH57"/>
    <mergeCell ref="DXI57:DXN57"/>
    <mergeCell ref="DXO57:DXT57"/>
    <mergeCell ref="DXU57:DXZ57"/>
    <mergeCell ref="DYA57:DYF57"/>
    <mergeCell ref="DYG57:DYL57"/>
    <mergeCell ref="DYM57:DYR57"/>
    <mergeCell ref="DYS57:DYX57"/>
    <mergeCell ref="DYY57:DZD57"/>
    <mergeCell ref="DZE57:DZJ57"/>
    <mergeCell ref="DZK57:DZP57"/>
    <mergeCell ref="DZQ57:DZV57"/>
    <mergeCell ref="DZW57:EAB57"/>
    <mergeCell ref="EAC57:EAH57"/>
    <mergeCell ref="EAI57:EAN57"/>
    <mergeCell ref="EAO57:EAT57"/>
    <mergeCell ref="EAU57:EAZ57"/>
    <mergeCell ref="EBA57:EBF57"/>
    <mergeCell ref="EBG57:EBL57"/>
    <mergeCell ref="EBM57:EBR57"/>
    <mergeCell ref="EBS57:EBX57"/>
    <mergeCell ref="EBY57:ECD57"/>
    <mergeCell ref="ECE57:ECJ57"/>
    <mergeCell ref="ECK57:ECP57"/>
    <mergeCell ref="ECQ57:ECV57"/>
    <mergeCell ref="ECW57:EDB57"/>
    <mergeCell ref="EDC57:EDH57"/>
    <mergeCell ref="EDI57:EDN57"/>
    <mergeCell ref="EDO57:EDT57"/>
    <mergeCell ref="EDU57:EDZ57"/>
    <mergeCell ref="EEA57:EEF57"/>
    <mergeCell ref="EEG57:EEL57"/>
    <mergeCell ref="EEM57:EER57"/>
    <mergeCell ref="EES57:EEX57"/>
    <mergeCell ref="EEY57:EFD57"/>
    <mergeCell ref="EFE57:EFJ57"/>
    <mergeCell ref="EFK57:EFP57"/>
    <mergeCell ref="EFQ57:EFV57"/>
    <mergeCell ref="EFW57:EGB57"/>
    <mergeCell ref="EGC57:EGH57"/>
    <mergeCell ref="EGI57:EGN57"/>
    <mergeCell ref="EGO57:EGT57"/>
    <mergeCell ref="EGU57:EGZ57"/>
    <mergeCell ref="EHA57:EHF57"/>
    <mergeCell ref="EHG57:EHL57"/>
    <mergeCell ref="EHM57:EHR57"/>
    <mergeCell ref="EHS57:EHX57"/>
    <mergeCell ref="EHY57:EID57"/>
    <mergeCell ref="EIE57:EIJ57"/>
    <mergeCell ref="EIK57:EIP57"/>
    <mergeCell ref="EIQ57:EIV57"/>
    <mergeCell ref="EIW57:EJB57"/>
    <mergeCell ref="EJC57:EJH57"/>
    <mergeCell ref="EJI57:EJN57"/>
    <mergeCell ref="EJO57:EJT57"/>
    <mergeCell ref="EJU57:EJZ57"/>
    <mergeCell ref="EKA57:EKF57"/>
    <mergeCell ref="EKG57:EKL57"/>
    <mergeCell ref="EKM57:EKR57"/>
    <mergeCell ref="EKS57:EKX57"/>
    <mergeCell ref="EKY57:ELD57"/>
    <mergeCell ref="ELE57:ELJ57"/>
    <mergeCell ref="ELK57:ELP57"/>
    <mergeCell ref="ELQ57:ELV57"/>
    <mergeCell ref="ELW57:EMB57"/>
    <mergeCell ref="EMC57:EMH57"/>
    <mergeCell ref="EMI57:EMN57"/>
    <mergeCell ref="EMO57:EMT57"/>
    <mergeCell ref="EMU57:EMZ57"/>
    <mergeCell ref="ENA57:ENF57"/>
    <mergeCell ref="ENG57:ENL57"/>
    <mergeCell ref="ENM57:ENR57"/>
    <mergeCell ref="ENS57:ENX57"/>
    <mergeCell ref="ENY57:EOD57"/>
    <mergeCell ref="EOE57:EOJ57"/>
    <mergeCell ref="EOK57:EOP57"/>
    <mergeCell ref="EOQ57:EOV57"/>
    <mergeCell ref="EOW57:EPB57"/>
    <mergeCell ref="EPC57:EPH57"/>
    <mergeCell ref="EPI57:EPN57"/>
    <mergeCell ref="EPO57:EPT57"/>
    <mergeCell ref="EPU57:EPZ57"/>
    <mergeCell ref="EQA57:EQF57"/>
    <mergeCell ref="EQG57:EQL57"/>
    <mergeCell ref="EQM57:EQR57"/>
    <mergeCell ref="EQS57:EQX57"/>
    <mergeCell ref="EQY57:ERD57"/>
    <mergeCell ref="ERE57:ERJ57"/>
    <mergeCell ref="ERK57:ERP57"/>
    <mergeCell ref="ERQ57:ERV57"/>
    <mergeCell ref="ERW57:ESB57"/>
    <mergeCell ref="ESC57:ESH57"/>
    <mergeCell ref="ESI57:ESN57"/>
    <mergeCell ref="ESO57:EST57"/>
    <mergeCell ref="ESU57:ESZ57"/>
    <mergeCell ref="ETA57:ETF57"/>
    <mergeCell ref="ETG57:ETL57"/>
    <mergeCell ref="ETM57:ETR57"/>
    <mergeCell ref="ETS57:ETX57"/>
    <mergeCell ref="ETY57:EUD57"/>
    <mergeCell ref="EUE57:EUJ57"/>
    <mergeCell ref="EUK57:EUP57"/>
    <mergeCell ref="EUQ57:EUV57"/>
    <mergeCell ref="EUW57:EVB57"/>
    <mergeCell ref="EVC57:EVH57"/>
    <mergeCell ref="EVI57:EVN57"/>
    <mergeCell ref="EVO57:EVT57"/>
    <mergeCell ref="EVU57:EVZ57"/>
    <mergeCell ref="EWA57:EWF57"/>
    <mergeCell ref="EWG57:EWL57"/>
    <mergeCell ref="EWM57:EWR57"/>
    <mergeCell ref="EWS57:EWX57"/>
    <mergeCell ref="EWY57:EXD57"/>
    <mergeCell ref="EXE57:EXJ57"/>
    <mergeCell ref="EXK57:EXP57"/>
    <mergeCell ref="EXQ57:EXV57"/>
    <mergeCell ref="EXW57:EYB57"/>
    <mergeCell ref="EYC57:EYH57"/>
    <mergeCell ref="EYI57:EYN57"/>
    <mergeCell ref="EYO57:EYT57"/>
    <mergeCell ref="EYU57:EYZ57"/>
    <mergeCell ref="EZA57:EZF57"/>
    <mergeCell ref="EZG57:EZL57"/>
    <mergeCell ref="EZM57:EZR57"/>
    <mergeCell ref="EZS57:EZX57"/>
    <mergeCell ref="EZY57:FAD57"/>
    <mergeCell ref="FAE57:FAJ57"/>
    <mergeCell ref="FAK57:FAP57"/>
    <mergeCell ref="FAQ57:FAV57"/>
    <mergeCell ref="FAW57:FBB57"/>
    <mergeCell ref="FBC57:FBH57"/>
    <mergeCell ref="FBI57:FBN57"/>
    <mergeCell ref="FBO57:FBT57"/>
    <mergeCell ref="FBU57:FBZ57"/>
    <mergeCell ref="FCA57:FCF57"/>
    <mergeCell ref="FCG57:FCL57"/>
    <mergeCell ref="FCM57:FCR57"/>
    <mergeCell ref="FCS57:FCX57"/>
    <mergeCell ref="FCY57:FDD57"/>
    <mergeCell ref="FDE57:FDJ57"/>
    <mergeCell ref="FDK57:FDP57"/>
    <mergeCell ref="FDQ57:FDV57"/>
    <mergeCell ref="FDW57:FEB57"/>
    <mergeCell ref="FEC57:FEH57"/>
    <mergeCell ref="FEI57:FEN57"/>
    <mergeCell ref="FEO57:FET57"/>
    <mergeCell ref="FEU57:FEZ57"/>
    <mergeCell ref="FFA57:FFF57"/>
    <mergeCell ref="FFG57:FFL57"/>
    <mergeCell ref="FFM57:FFR57"/>
    <mergeCell ref="FFS57:FFX57"/>
    <mergeCell ref="FFY57:FGD57"/>
    <mergeCell ref="FGE57:FGJ57"/>
    <mergeCell ref="FGK57:FGP57"/>
    <mergeCell ref="FGQ57:FGV57"/>
    <mergeCell ref="FGW57:FHB57"/>
    <mergeCell ref="FHC57:FHH57"/>
    <mergeCell ref="FHI57:FHN57"/>
    <mergeCell ref="FHO57:FHT57"/>
    <mergeCell ref="FHU57:FHZ57"/>
    <mergeCell ref="FIA57:FIF57"/>
    <mergeCell ref="FIG57:FIL57"/>
    <mergeCell ref="FIM57:FIR57"/>
    <mergeCell ref="FIS57:FIX57"/>
    <mergeCell ref="FIY57:FJD57"/>
    <mergeCell ref="FJE57:FJJ57"/>
    <mergeCell ref="FJK57:FJP57"/>
    <mergeCell ref="FJQ57:FJV57"/>
    <mergeCell ref="FJW57:FKB57"/>
    <mergeCell ref="FKC57:FKH57"/>
    <mergeCell ref="FKI57:FKN57"/>
    <mergeCell ref="FKO57:FKT57"/>
    <mergeCell ref="FKU57:FKZ57"/>
    <mergeCell ref="FLA57:FLF57"/>
    <mergeCell ref="FLG57:FLL57"/>
    <mergeCell ref="FLM57:FLR57"/>
    <mergeCell ref="FLS57:FLX57"/>
    <mergeCell ref="FLY57:FMD57"/>
    <mergeCell ref="FME57:FMJ57"/>
    <mergeCell ref="FMK57:FMP57"/>
    <mergeCell ref="FMQ57:FMV57"/>
    <mergeCell ref="FMW57:FNB57"/>
    <mergeCell ref="FNC57:FNH57"/>
    <mergeCell ref="FNI57:FNN57"/>
    <mergeCell ref="FNO57:FNT57"/>
    <mergeCell ref="FNU57:FNZ57"/>
    <mergeCell ref="FOA57:FOF57"/>
    <mergeCell ref="FOG57:FOL57"/>
    <mergeCell ref="FOM57:FOR57"/>
    <mergeCell ref="FOS57:FOX57"/>
    <mergeCell ref="FOY57:FPD57"/>
    <mergeCell ref="FPE57:FPJ57"/>
    <mergeCell ref="FPK57:FPP57"/>
    <mergeCell ref="FPQ57:FPV57"/>
    <mergeCell ref="FPW57:FQB57"/>
    <mergeCell ref="FQC57:FQH57"/>
    <mergeCell ref="FQI57:FQN57"/>
    <mergeCell ref="FQO57:FQT57"/>
    <mergeCell ref="FQU57:FQZ57"/>
    <mergeCell ref="FRA57:FRF57"/>
    <mergeCell ref="FRG57:FRL57"/>
    <mergeCell ref="FRM57:FRR57"/>
    <mergeCell ref="FRS57:FRX57"/>
    <mergeCell ref="FRY57:FSD57"/>
    <mergeCell ref="FSE57:FSJ57"/>
    <mergeCell ref="FSK57:FSP57"/>
    <mergeCell ref="FSQ57:FSV57"/>
    <mergeCell ref="FSW57:FTB57"/>
    <mergeCell ref="FTC57:FTH57"/>
    <mergeCell ref="FTI57:FTN57"/>
    <mergeCell ref="FTO57:FTT57"/>
    <mergeCell ref="FTU57:FTZ57"/>
    <mergeCell ref="FUA57:FUF57"/>
    <mergeCell ref="FUG57:FUL57"/>
    <mergeCell ref="FUM57:FUR57"/>
    <mergeCell ref="FUS57:FUX57"/>
    <mergeCell ref="FUY57:FVD57"/>
    <mergeCell ref="FVE57:FVJ57"/>
    <mergeCell ref="FVK57:FVP57"/>
    <mergeCell ref="FVQ57:FVV57"/>
    <mergeCell ref="FVW57:FWB57"/>
    <mergeCell ref="FWC57:FWH57"/>
    <mergeCell ref="FWI57:FWN57"/>
    <mergeCell ref="FWO57:FWT57"/>
    <mergeCell ref="FWU57:FWZ57"/>
    <mergeCell ref="FXA57:FXF57"/>
    <mergeCell ref="FXG57:FXL57"/>
    <mergeCell ref="FXM57:FXR57"/>
    <mergeCell ref="FXS57:FXX57"/>
    <mergeCell ref="FXY57:FYD57"/>
    <mergeCell ref="FYE57:FYJ57"/>
    <mergeCell ref="FYK57:FYP57"/>
    <mergeCell ref="FYQ57:FYV57"/>
    <mergeCell ref="FYW57:FZB57"/>
    <mergeCell ref="FZC57:FZH57"/>
    <mergeCell ref="FZI57:FZN57"/>
    <mergeCell ref="FZO57:FZT57"/>
    <mergeCell ref="FZU57:FZZ57"/>
    <mergeCell ref="GAA57:GAF57"/>
    <mergeCell ref="GAG57:GAL57"/>
    <mergeCell ref="GAM57:GAR57"/>
    <mergeCell ref="GAS57:GAX57"/>
    <mergeCell ref="GAY57:GBD57"/>
    <mergeCell ref="GBE57:GBJ57"/>
    <mergeCell ref="GBK57:GBP57"/>
    <mergeCell ref="GBQ57:GBV57"/>
    <mergeCell ref="GBW57:GCB57"/>
    <mergeCell ref="GCC57:GCH57"/>
    <mergeCell ref="GCI57:GCN57"/>
    <mergeCell ref="GCO57:GCT57"/>
    <mergeCell ref="GCU57:GCZ57"/>
    <mergeCell ref="GDA57:GDF57"/>
    <mergeCell ref="GDG57:GDL57"/>
    <mergeCell ref="GDM57:GDR57"/>
    <mergeCell ref="GDS57:GDX57"/>
    <mergeCell ref="GDY57:GED57"/>
    <mergeCell ref="GEE57:GEJ57"/>
    <mergeCell ref="GEK57:GEP57"/>
    <mergeCell ref="GEQ57:GEV57"/>
    <mergeCell ref="GEW57:GFB57"/>
    <mergeCell ref="GFC57:GFH57"/>
    <mergeCell ref="GFI57:GFN57"/>
    <mergeCell ref="GFO57:GFT57"/>
    <mergeCell ref="GFU57:GFZ57"/>
    <mergeCell ref="GGA57:GGF57"/>
    <mergeCell ref="GGG57:GGL57"/>
    <mergeCell ref="GGM57:GGR57"/>
    <mergeCell ref="GGS57:GGX57"/>
    <mergeCell ref="GGY57:GHD57"/>
    <mergeCell ref="GHE57:GHJ57"/>
    <mergeCell ref="GHK57:GHP57"/>
    <mergeCell ref="GHQ57:GHV57"/>
    <mergeCell ref="GHW57:GIB57"/>
    <mergeCell ref="GIC57:GIH57"/>
    <mergeCell ref="GII57:GIN57"/>
    <mergeCell ref="GIO57:GIT57"/>
    <mergeCell ref="GIU57:GIZ57"/>
    <mergeCell ref="GJA57:GJF57"/>
    <mergeCell ref="GJG57:GJL57"/>
    <mergeCell ref="GJM57:GJR57"/>
    <mergeCell ref="GJS57:GJX57"/>
    <mergeCell ref="GJY57:GKD57"/>
    <mergeCell ref="GKE57:GKJ57"/>
    <mergeCell ref="GKK57:GKP57"/>
    <mergeCell ref="GKQ57:GKV57"/>
    <mergeCell ref="GKW57:GLB57"/>
    <mergeCell ref="GLC57:GLH57"/>
    <mergeCell ref="GLI57:GLN57"/>
    <mergeCell ref="GLO57:GLT57"/>
    <mergeCell ref="GLU57:GLZ57"/>
    <mergeCell ref="GMA57:GMF57"/>
    <mergeCell ref="GMG57:GML57"/>
    <mergeCell ref="GMM57:GMR57"/>
    <mergeCell ref="GMS57:GMX57"/>
    <mergeCell ref="GMY57:GND57"/>
    <mergeCell ref="GNE57:GNJ57"/>
    <mergeCell ref="GNK57:GNP57"/>
    <mergeCell ref="GNQ57:GNV57"/>
    <mergeCell ref="GNW57:GOB57"/>
    <mergeCell ref="GOC57:GOH57"/>
    <mergeCell ref="GOI57:GON57"/>
    <mergeCell ref="GOO57:GOT57"/>
    <mergeCell ref="GOU57:GOZ57"/>
    <mergeCell ref="GPA57:GPF57"/>
    <mergeCell ref="GPG57:GPL57"/>
    <mergeCell ref="GPM57:GPR57"/>
    <mergeCell ref="GPS57:GPX57"/>
    <mergeCell ref="GPY57:GQD57"/>
    <mergeCell ref="GQE57:GQJ57"/>
    <mergeCell ref="GQK57:GQP57"/>
    <mergeCell ref="GQQ57:GQV57"/>
    <mergeCell ref="GQW57:GRB57"/>
    <mergeCell ref="GRC57:GRH57"/>
    <mergeCell ref="GRI57:GRN57"/>
    <mergeCell ref="GRO57:GRT57"/>
    <mergeCell ref="GRU57:GRZ57"/>
    <mergeCell ref="GSA57:GSF57"/>
    <mergeCell ref="GSG57:GSL57"/>
    <mergeCell ref="GSM57:GSR57"/>
    <mergeCell ref="GSS57:GSX57"/>
    <mergeCell ref="GSY57:GTD57"/>
    <mergeCell ref="GTE57:GTJ57"/>
    <mergeCell ref="GTK57:GTP57"/>
    <mergeCell ref="GTQ57:GTV57"/>
    <mergeCell ref="GTW57:GUB57"/>
    <mergeCell ref="GUC57:GUH57"/>
    <mergeCell ref="GUI57:GUN57"/>
    <mergeCell ref="GUO57:GUT57"/>
    <mergeCell ref="GUU57:GUZ57"/>
    <mergeCell ref="GVA57:GVF57"/>
    <mergeCell ref="GVG57:GVL57"/>
    <mergeCell ref="GVM57:GVR57"/>
    <mergeCell ref="GVS57:GVX57"/>
    <mergeCell ref="GVY57:GWD57"/>
    <mergeCell ref="GWE57:GWJ57"/>
    <mergeCell ref="GWK57:GWP57"/>
    <mergeCell ref="GWQ57:GWV57"/>
    <mergeCell ref="GWW57:GXB57"/>
    <mergeCell ref="GXC57:GXH57"/>
    <mergeCell ref="GXI57:GXN57"/>
    <mergeCell ref="GXO57:GXT57"/>
    <mergeCell ref="GXU57:GXZ57"/>
    <mergeCell ref="GYA57:GYF57"/>
    <mergeCell ref="GYG57:GYL57"/>
    <mergeCell ref="GYM57:GYR57"/>
    <mergeCell ref="GYS57:GYX57"/>
    <mergeCell ref="GYY57:GZD57"/>
    <mergeCell ref="GZE57:GZJ57"/>
    <mergeCell ref="GZK57:GZP57"/>
    <mergeCell ref="GZQ57:GZV57"/>
    <mergeCell ref="GZW57:HAB57"/>
    <mergeCell ref="HAC57:HAH57"/>
    <mergeCell ref="HAI57:HAN57"/>
    <mergeCell ref="HAO57:HAT57"/>
    <mergeCell ref="HAU57:HAZ57"/>
    <mergeCell ref="HBA57:HBF57"/>
    <mergeCell ref="HBG57:HBL57"/>
    <mergeCell ref="HBM57:HBR57"/>
    <mergeCell ref="HBS57:HBX57"/>
    <mergeCell ref="HBY57:HCD57"/>
    <mergeCell ref="HCE57:HCJ57"/>
    <mergeCell ref="HCK57:HCP57"/>
    <mergeCell ref="HCQ57:HCV57"/>
    <mergeCell ref="HCW57:HDB57"/>
    <mergeCell ref="HDC57:HDH57"/>
    <mergeCell ref="HDI57:HDN57"/>
    <mergeCell ref="HDO57:HDT57"/>
    <mergeCell ref="HDU57:HDZ57"/>
    <mergeCell ref="HEA57:HEF57"/>
    <mergeCell ref="HEG57:HEL57"/>
    <mergeCell ref="HEM57:HER57"/>
    <mergeCell ref="HES57:HEX57"/>
    <mergeCell ref="HEY57:HFD57"/>
    <mergeCell ref="HFE57:HFJ57"/>
    <mergeCell ref="HFK57:HFP57"/>
    <mergeCell ref="HFQ57:HFV57"/>
    <mergeCell ref="HFW57:HGB57"/>
    <mergeCell ref="HGC57:HGH57"/>
    <mergeCell ref="HGI57:HGN57"/>
    <mergeCell ref="HGO57:HGT57"/>
    <mergeCell ref="HGU57:HGZ57"/>
    <mergeCell ref="HHA57:HHF57"/>
    <mergeCell ref="HHG57:HHL57"/>
    <mergeCell ref="HHM57:HHR57"/>
    <mergeCell ref="HHS57:HHX57"/>
    <mergeCell ref="HHY57:HID57"/>
    <mergeCell ref="HIE57:HIJ57"/>
    <mergeCell ref="HIK57:HIP57"/>
    <mergeCell ref="HIQ57:HIV57"/>
    <mergeCell ref="HIW57:HJB57"/>
    <mergeCell ref="HJC57:HJH57"/>
    <mergeCell ref="HJI57:HJN57"/>
    <mergeCell ref="HJO57:HJT57"/>
    <mergeCell ref="HJU57:HJZ57"/>
    <mergeCell ref="HKA57:HKF57"/>
    <mergeCell ref="HKG57:HKL57"/>
    <mergeCell ref="HKM57:HKR57"/>
    <mergeCell ref="HKS57:HKX57"/>
    <mergeCell ref="HKY57:HLD57"/>
    <mergeCell ref="HLE57:HLJ57"/>
    <mergeCell ref="HLK57:HLP57"/>
    <mergeCell ref="HLQ57:HLV57"/>
    <mergeCell ref="HLW57:HMB57"/>
    <mergeCell ref="HMC57:HMH57"/>
    <mergeCell ref="HMI57:HMN57"/>
    <mergeCell ref="HMO57:HMT57"/>
    <mergeCell ref="HMU57:HMZ57"/>
    <mergeCell ref="HNA57:HNF57"/>
    <mergeCell ref="HNG57:HNL57"/>
    <mergeCell ref="HNM57:HNR57"/>
    <mergeCell ref="HNS57:HNX57"/>
    <mergeCell ref="HNY57:HOD57"/>
    <mergeCell ref="HOE57:HOJ57"/>
    <mergeCell ref="HOK57:HOP57"/>
    <mergeCell ref="HOQ57:HOV57"/>
    <mergeCell ref="HOW57:HPB57"/>
    <mergeCell ref="HPC57:HPH57"/>
    <mergeCell ref="HPI57:HPN57"/>
    <mergeCell ref="HPO57:HPT57"/>
    <mergeCell ref="HPU57:HPZ57"/>
    <mergeCell ref="HQA57:HQF57"/>
    <mergeCell ref="HQG57:HQL57"/>
    <mergeCell ref="HQM57:HQR57"/>
    <mergeCell ref="HQS57:HQX57"/>
    <mergeCell ref="HQY57:HRD57"/>
    <mergeCell ref="HRE57:HRJ57"/>
    <mergeCell ref="HRK57:HRP57"/>
    <mergeCell ref="HRQ57:HRV57"/>
    <mergeCell ref="HRW57:HSB57"/>
    <mergeCell ref="HSC57:HSH57"/>
    <mergeCell ref="HSI57:HSN57"/>
    <mergeCell ref="HSO57:HST57"/>
    <mergeCell ref="HSU57:HSZ57"/>
    <mergeCell ref="HTA57:HTF57"/>
    <mergeCell ref="HTG57:HTL57"/>
    <mergeCell ref="HTM57:HTR57"/>
    <mergeCell ref="HTS57:HTX57"/>
    <mergeCell ref="HTY57:HUD57"/>
    <mergeCell ref="HUE57:HUJ57"/>
    <mergeCell ref="HUK57:HUP57"/>
    <mergeCell ref="HUQ57:HUV57"/>
    <mergeCell ref="HUW57:HVB57"/>
    <mergeCell ref="HVC57:HVH57"/>
    <mergeCell ref="HVI57:HVN57"/>
    <mergeCell ref="HVO57:HVT57"/>
    <mergeCell ref="HVU57:HVZ57"/>
    <mergeCell ref="HWA57:HWF57"/>
    <mergeCell ref="HWG57:HWL57"/>
    <mergeCell ref="HWM57:HWR57"/>
    <mergeCell ref="HWS57:HWX57"/>
    <mergeCell ref="HWY57:HXD57"/>
    <mergeCell ref="HXE57:HXJ57"/>
    <mergeCell ref="HXK57:HXP57"/>
    <mergeCell ref="HXQ57:HXV57"/>
    <mergeCell ref="HXW57:HYB57"/>
    <mergeCell ref="HYC57:HYH57"/>
    <mergeCell ref="HYI57:HYN57"/>
    <mergeCell ref="HYO57:HYT57"/>
    <mergeCell ref="HYU57:HYZ57"/>
    <mergeCell ref="HZA57:HZF57"/>
    <mergeCell ref="HZG57:HZL57"/>
    <mergeCell ref="HZM57:HZR57"/>
    <mergeCell ref="HZS57:HZX57"/>
    <mergeCell ref="HZY57:IAD57"/>
    <mergeCell ref="IAE57:IAJ57"/>
    <mergeCell ref="IAK57:IAP57"/>
    <mergeCell ref="IAQ57:IAV57"/>
    <mergeCell ref="IAW57:IBB57"/>
    <mergeCell ref="IBC57:IBH57"/>
    <mergeCell ref="IBI57:IBN57"/>
    <mergeCell ref="IBO57:IBT57"/>
    <mergeCell ref="IBU57:IBZ57"/>
    <mergeCell ref="ICA57:ICF57"/>
    <mergeCell ref="ICG57:ICL57"/>
    <mergeCell ref="ICM57:ICR57"/>
    <mergeCell ref="ICS57:ICX57"/>
    <mergeCell ref="ICY57:IDD57"/>
    <mergeCell ref="IDE57:IDJ57"/>
    <mergeCell ref="IDK57:IDP57"/>
    <mergeCell ref="IDQ57:IDV57"/>
    <mergeCell ref="IDW57:IEB57"/>
    <mergeCell ref="IEC57:IEH57"/>
    <mergeCell ref="IEI57:IEN57"/>
    <mergeCell ref="IEO57:IET57"/>
    <mergeCell ref="IEU57:IEZ57"/>
    <mergeCell ref="IFA57:IFF57"/>
    <mergeCell ref="IFG57:IFL57"/>
    <mergeCell ref="IFM57:IFR57"/>
    <mergeCell ref="IFS57:IFX57"/>
    <mergeCell ref="IFY57:IGD57"/>
    <mergeCell ref="IGE57:IGJ57"/>
    <mergeCell ref="IGK57:IGP57"/>
    <mergeCell ref="IGQ57:IGV57"/>
    <mergeCell ref="IGW57:IHB57"/>
    <mergeCell ref="IHC57:IHH57"/>
    <mergeCell ref="IHI57:IHN57"/>
    <mergeCell ref="IHO57:IHT57"/>
    <mergeCell ref="IHU57:IHZ57"/>
    <mergeCell ref="IIA57:IIF57"/>
    <mergeCell ref="IIG57:IIL57"/>
    <mergeCell ref="IIM57:IIR57"/>
    <mergeCell ref="IIS57:IIX57"/>
    <mergeCell ref="IIY57:IJD57"/>
    <mergeCell ref="IJE57:IJJ57"/>
    <mergeCell ref="IJK57:IJP57"/>
    <mergeCell ref="IJQ57:IJV57"/>
    <mergeCell ref="IJW57:IKB57"/>
    <mergeCell ref="IKC57:IKH57"/>
    <mergeCell ref="IKI57:IKN57"/>
    <mergeCell ref="IKO57:IKT57"/>
    <mergeCell ref="IKU57:IKZ57"/>
    <mergeCell ref="ILA57:ILF57"/>
    <mergeCell ref="ILG57:ILL57"/>
    <mergeCell ref="ILM57:ILR57"/>
    <mergeCell ref="ILS57:ILX57"/>
    <mergeCell ref="ILY57:IMD57"/>
    <mergeCell ref="IME57:IMJ57"/>
    <mergeCell ref="IMK57:IMP57"/>
    <mergeCell ref="IMQ57:IMV57"/>
    <mergeCell ref="IMW57:INB57"/>
    <mergeCell ref="INC57:INH57"/>
    <mergeCell ref="INI57:INN57"/>
    <mergeCell ref="INO57:INT57"/>
    <mergeCell ref="INU57:INZ57"/>
    <mergeCell ref="IOA57:IOF57"/>
    <mergeCell ref="IOG57:IOL57"/>
    <mergeCell ref="IOM57:IOR57"/>
    <mergeCell ref="IOS57:IOX57"/>
    <mergeCell ref="IOY57:IPD57"/>
    <mergeCell ref="IPE57:IPJ57"/>
    <mergeCell ref="IPK57:IPP57"/>
    <mergeCell ref="IPQ57:IPV57"/>
    <mergeCell ref="IPW57:IQB57"/>
    <mergeCell ref="IQC57:IQH57"/>
    <mergeCell ref="IQI57:IQN57"/>
    <mergeCell ref="IQO57:IQT57"/>
    <mergeCell ref="IQU57:IQZ57"/>
    <mergeCell ref="IRA57:IRF57"/>
    <mergeCell ref="IRG57:IRL57"/>
    <mergeCell ref="IRM57:IRR57"/>
    <mergeCell ref="IRS57:IRX57"/>
    <mergeCell ref="IRY57:ISD57"/>
    <mergeCell ref="ISE57:ISJ57"/>
    <mergeCell ref="ISK57:ISP57"/>
    <mergeCell ref="ISQ57:ISV57"/>
    <mergeCell ref="ISW57:ITB57"/>
    <mergeCell ref="ITC57:ITH57"/>
    <mergeCell ref="ITI57:ITN57"/>
    <mergeCell ref="ITO57:ITT57"/>
    <mergeCell ref="ITU57:ITZ57"/>
    <mergeCell ref="IUA57:IUF57"/>
    <mergeCell ref="IUG57:IUL57"/>
    <mergeCell ref="IUM57:IUR57"/>
    <mergeCell ref="IUS57:IUX57"/>
    <mergeCell ref="IUY57:IVD57"/>
    <mergeCell ref="IVE57:IVJ57"/>
    <mergeCell ref="IVK57:IVP57"/>
    <mergeCell ref="IVQ57:IVV57"/>
    <mergeCell ref="IVW57:IWB57"/>
    <mergeCell ref="IWC57:IWH57"/>
    <mergeCell ref="IWI57:IWN57"/>
    <mergeCell ref="IWO57:IWT57"/>
    <mergeCell ref="IWU57:IWZ57"/>
    <mergeCell ref="IXA57:IXF57"/>
    <mergeCell ref="IXG57:IXL57"/>
    <mergeCell ref="IXM57:IXR57"/>
    <mergeCell ref="IXS57:IXX57"/>
    <mergeCell ref="IXY57:IYD57"/>
    <mergeCell ref="IYE57:IYJ57"/>
    <mergeCell ref="IYK57:IYP57"/>
    <mergeCell ref="IYQ57:IYV57"/>
    <mergeCell ref="IYW57:IZB57"/>
    <mergeCell ref="IZC57:IZH57"/>
    <mergeCell ref="IZI57:IZN57"/>
    <mergeCell ref="IZO57:IZT57"/>
    <mergeCell ref="IZU57:IZZ57"/>
    <mergeCell ref="JAA57:JAF57"/>
    <mergeCell ref="JAG57:JAL57"/>
    <mergeCell ref="JAM57:JAR57"/>
    <mergeCell ref="JAS57:JAX57"/>
    <mergeCell ref="JAY57:JBD57"/>
    <mergeCell ref="JBE57:JBJ57"/>
    <mergeCell ref="JBK57:JBP57"/>
    <mergeCell ref="JBQ57:JBV57"/>
    <mergeCell ref="JBW57:JCB57"/>
    <mergeCell ref="JCC57:JCH57"/>
    <mergeCell ref="JCI57:JCN57"/>
    <mergeCell ref="JCO57:JCT57"/>
    <mergeCell ref="JCU57:JCZ57"/>
    <mergeCell ref="JDA57:JDF57"/>
    <mergeCell ref="JDG57:JDL57"/>
    <mergeCell ref="JDM57:JDR57"/>
    <mergeCell ref="JDS57:JDX57"/>
    <mergeCell ref="JDY57:JED57"/>
    <mergeCell ref="JEE57:JEJ57"/>
    <mergeCell ref="JEK57:JEP57"/>
    <mergeCell ref="JEQ57:JEV57"/>
    <mergeCell ref="JEW57:JFB57"/>
    <mergeCell ref="JFC57:JFH57"/>
    <mergeCell ref="JFI57:JFN57"/>
    <mergeCell ref="JFO57:JFT57"/>
    <mergeCell ref="JFU57:JFZ57"/>
    <mergeCell ref="JGA57:JGF57"/>
    <mergeCell ref="JGG57:JGL57"/>
    <mergeCell ref="JGM57:JGR57"/>
    <mergeCell ref="JGS57:JGX57"/>
    <mergeCell ref="JGY57:JHD57"/>
    <mergeCell ref="JHE57:JHJ57"/>
    <mergeCell ref="JHK57:JHP57"/>
    <mergeCell ref="JHQ57:JHV57"/>
    <mergeCell ref="JHW57:JIB57"/>
    <mergeCell ref="JIC57:JIH57"/>
    <mergeCell ref="JII57:JIN57"/>
    <mergeCell ref="JIO57:JIT57"/>
    <mergeCell ref="JIU57:JIZ57"/>
    <mergeCell ref="JJA57:JJF57"/>
    <mergeCell ref="JJG57:JJL57"/>
    <mergeCell ref="JJM57:JJR57"/>
    <mergeCell ref="JJS57:JJX57"/>
    <mergeCell ref="JJY57:JKD57"/>
    <mergeCell ref="JKE57:JKJ57"/>
    <mergeCell ref="JKK57:JKP57"/>
    <mergeCell ref="JKQ57:JKV57"/>
    <mergeCell ref="JKW57:JLB57"/>
    <mergeCell ref="JLC57:JLH57"/>
    <mergeCell ref="JLI57:JLN57"/>
    <mergeCell ref="JLO57:JLT57"/>
    <mergeCell ref="JLU57:JLZ57"/>
    <mergeCell ref="JMA57:JMF57"/>
    <mergeCell ref="JMG57:JML57"/>
    <mergeCell ref="JMM57:JMR57"/>
    <mergeCell ref="JMS57:JMX57"/>
    <mergeCell ref="JMY57:JND57"/>
    <mergeCell ref="JNE57:JNJ57"/>
    <mergeCell ref="JNK57:JNP57"/>
    <mergeCell ref="JNQ57:JNV57"/>
    <mergeCell ref="JNW57:JOB57"/>
    <mergeCell ref="JOC57:JOH57"/>
    <mergeCell ref="JOI57:JON57"/>
    <mergeCell ref="JOO57:JOT57"/>
    <mergeCell ref="JOU57:JOZ57"/>
    <mergeCell ref="JPA57:JPF57"/>
    <mergeCell ref="JPG57:JPL57"/>
    <mergeCell ref="JPM57:JPR57"/>
    <mergeCell ref="JPS57:JPX57"/>
    <mergeCell ref="JPY57:JQD57"/>
    <mergeCell ref="JQE57:JQJ57"/>
    <mergeCell ref="JQK57:JQP57"/>
    <mergeCell ref="JQQ57:JQV57"/>
    <mergeCell ref="JQW57:JRB57"/>
    <mergeCell ref="JRC57:JRH57"/>
    <mergeCell ref="JRI57:JRN57"/>
    <mergeCell ref="JRO57:JRT57"/>
    <mergeCell ref="JRU57:JRZ57"/>
    <mergeCell ref="JSA57:JSF57"/>
    <mergeCell ref="JSG57:JSL57"/>
    <mergeCell ref="JSM57:JSR57"/>
    <mergeCell ref="JSS57:JSX57"/>
    <mergeCell ref="JSY57:JTD57"/>
    <mergeCell ref="JTE57:JTJ57"/>
    <mergeCell ref="JTK57:JTP57"/>
    <mergeCell ref="JTQ57:JTV57"/>
    <mergeCell ref="JTW57:JUB57"/>
    <mergeCell ref="JUC57:JUH57"/>
    <mergeCell ref="JUI57:JUN57"/>
    <mergeCell ref="JUO57:JUT57"/>
    <mergeCell ref="JUU57:JUZ57"/>
    <mergeCell ref="JVA57:JVF57"/>
    <mergeCell ref="JVG57:JVL57"/>
    <mergeCell ref="JVM57:JVR57"/>
    <mergeCell ref="JVS57:JVX57"/>
    <mergeCell ref="JVY57:JWD57"/>
    <mergeCell ref="JWE57:JWJ57"/>
    <mergeCell ref="JWK57:JWP57"/>
    <mergeCell ref="JWQ57:JWV57"/>
    <mergeCell ref="JWW57:JXB57"/>
    <mergeCell ref="JXC57:JXH57"/>
    <mergeCell ref="JXI57:JXN57"/>
    <mergeCell ref="JXO57:JXT57"/>
    <mergeCell ref="JXU57:JXZ57"/>
    <mergeCell ref="JYA57:JYF57"/>
    <mergeCell ref="JYG57:JYL57"/>
    <mergeCell ref="JYM57:JYR57"/>
    <mergeCell ref="JYS57:JYX57"/>
    <mergeCell ref="JYY57:JZD57"/>
    <mergeCell ref="JZE57:JZJ57"/>
    <mergeCell ref="JZK57:JZP57"/>
    <mergeCell ref="JZQ57:JZV57"/>
    <mergeCell ref="JZW57:KAB57"/>
    <mergeCell ref="KAC57:KAH57"/>
    <mergeCell ref="KAI57:KAN57"/>
    <mergeCell ref="KAO57:KAT57"/>
    <mergeCell ref="KAU57:KAZ57"/>
    <mergeCell ref="KBA57:KBF57"/>
    <mergeCell ref="KBG57:KBL57"/>
    <mergeCell ref="KBM57:KBR57"/>
    <mergeCell ref="KBS57:KBX57"/>
    <mergeCell ref="KBY57:KCD57"/>
    <mergeCell ref="KCE57:KCJ57"/>
    <mergeCell ref="KCK57:KCP57"/>
    <mergeCell ref="KCQ57:KCV57"/>
    <mergeCell ref="KCW57:KDB57"/>
    <mergeCell ref="KDC57:KDH57"/>
    <mergeCell ref="KDI57:KDN57"/>
    <mergeCell ref="KDO57:KDT57"/>
    <mergeCell ref="KDU57:KDZ57"/>
    <mergeCell ref="KEA57:KEF57"/>
    <mergeCell ref="KEG57:KEL57"/>
    <mergeCell ref="KEM57:KER57"/>
    <mergeCell ref="KES57:KEX57"/>
    <mergeCell ref="KEY57:KFD57"/>
    <mergeCell ref="KFE57:KFJ57"/>
    <mergeCell ref="KFK57:KFP57"/>
    <mergeCell ref="KFQ57:KFV57"/>
    <mergeCell ref="KFW57:KGB57"/>
    <mergeCell ref="KGC57:KGH57"/>
    <mergeCell ref="KGI57:KGN57"/>
    <mergeCell ref="KGO57:KGT57"/>
    <mergeCell ref="KGU57:KGZ57"/>
    <mergeCell ref="KHA57:KHF57"/>
    <mergeCell ref="KHG57:KHL57"/>
    <mergeCell ref="KHM57:KHR57"/>
    <mergeCell ref="KHS57:KHX57"/>
    <mergeCell ref="KHY57:KID57"/>
    <mergeCell ref="KIE57:KIJ57"/>
    <mergeCell ref="KIK57:KIP57"/>
    <mergeCell ref="KIQ57:KIV57"/>
    <mergeCell ref="KIW57:KJB57"/>
    <mergeCell ref="KJC57:KJH57"/>
    <mergeCell ref="KJI57:KJN57"/>
    <mergeCell ref="KJO57:KJT57"/>
    <mergeCell ref="KJU57:KJZ57"/>
    <mergeCell ref="KKA57:KKF57"/>
    <mergeCell ref="KKG57:KKL57"/>
    <mergeCell ref="KKM57:KKR57"/>
    <mergeCell ref="KKS57:KKX57"/>
    <mergeCell ref="KKY57:KLD57"/>
    <mergeCell ref="KLE57:KLJ57"/>
    <mergeCell ref="KLK57:KLP57"/>
    <mergeCell ref="KLQ57:KLV57"/>
    <mergeCell ref="KLW57:KMB57"/>
    <mergeCell ref="KMC57:KMH57"/>
    <mergeCell ref="KMI57:KMN57"/>
    <mergeCell ref="KMO57:KMT57"/>
    <mergeCell ref="KMU57:KMZ57"/>
    <mergeCell ref="KNA57:KNF57"/>
    <mergeCell ref="KNG57:KNL57"/>
    <mergeCell ref="KNM57:KNR57"/>
    <mergeCell ref="KNS57:KNX57"/>
    <mergeCell ref="KNY57:KOD57"/>
    <mergeCell ref="KOE57:KOJ57"/>
    <mergeCell ref="KOK57:KOP57"/>
    <mergeCell ref="KOQ57:KOV57"/>
    <mergeCell ref="KOW57:KPB57"/>
    <mergeCell ref="KPC57:KPH57"/>
    <mergeCell ref="KPI57:KPN57"/>
    <mergeCell ref="KPO57:KPT57"/>
    <mergeCell ref="KPU57:KPZ57"/>
    <mergeCell ref="KQA57:KQF57"/>
    <mergeCell ref="KQG57:KQL57"/>
    <mergeCell ref="KQM57:KQR57"/>
    <mergeCell ref="KQS57:KQX57"/>
    <mergeCell ref="KQY57:KRD57"/>
    <mergeCell ref="KRE57:KRJ57"/>
    <mergeCell ref="KRK57:KRP57"/>
    <mergeCell ref="KRQ57:KRV57"/>
    <mergeCell ref="KRW57:KSB57"/>
    <mergeCell ref="KSC57:KSH57"/>
    <mergeCell ref="KSI57:KSN57"/>
    <mergeCell ref="KSO57:KST57"/>
    <mergeCell ref="KSU57:KSZ57"/>
    <mergeCell ref="KTA57:KTF57"/>
    <mergeCell ref="KTG57:KTL57"/>
    <mergeCell ref="KTM57:KTR57"/>
    <mergeCell ref="KTS57:KTX57"/>
    <mergeCell ref="KTY57:KUD57"/>
    <mergeCell ref="KUE57:KUJ57"/>
    <mergeCell ref="KUK57:KUP57"/>
    <mergeCell ref="KUQ57:KUV57"/>
    <mergeCell ref="KUW57:KVB57"/>
    <mergeCell ref="KVC57:KVH57"/>
    <mergeCell ref="KVI57:KVN57"/>
    <mergeCell ref="KVO57:KVT57"/>
    <mergeCell ref="KVU57:KVZ57"/>
    <mergeCell ref="KWA57:KWF57"/>
    <mergeCell ref="KWG57:KWL57"/>
    <mergeCell ref="KWM57:KWR57"/>
    <mergeCell ref="KWS57:KWX57"/>
    <mergeCell ref="KWY57:KXD57"/>
    <mergeCell ref="KXE57:KXJ57"/>
    <mergeCell ref="KXK57:KXP57"/>
    <mergeCell ref="KXQ57:KXV57"/>
    <mergeCell ref="KXW57:KYB57"/>
    <mergeCell ref="KYC57:KYH57"/>
    <mergeCell ref="KYI57:KYN57"/>
    <mergeCell ref="KYO57:KYT57"/>
    <mergeCell ref="KYU57:KYZ57"/>
    <mergeCell ref="KZA57:KZF57"/>
    <mergeCell ref="KZG57:KZL57"/>
    <mergeCell ref="KZM57:KZR57"/>
    <mergeCell ref="KZS57:KZX57"/>
    <mergeCell ref="KZY57:LAD57"/>
    <mergeCell ref="LAE57:LAJ57"/>
    <mergeCell ref="LAK57:LAP57"/>
    <mergeCell ref="LAQ57:LAV57"/>
    <mergeCell ref="LAW57:LBB57"/>
    <mergeCell ref="LBC57:LBH57"/>
    <mergeCell ref="LBI57:LBN57"/>
    <mergeCell ref="LBO57:LBT57"/>
    <mergeCell ref="LBU57:LBZ57"/>
    <mergeCell ref="LCA57:LCF57"/>
    <mergeCell ref="LCG57:LCL57"/>
    <mergeCell ref="LCM57:LCR57"/>
    <mergeCell ref="LCS57:LCX57"/>
    <mergeCell ref="LCY57:LDD57"/>
    <mergeCell ref="LDE57:LDJ57"/>
    <mergeCell ref="LDK57:LDP57"/>
    <mergeCell ref="LDQ57:LDV57"/>
    <mergeCell ref="LDW57:LEB57"/>
    <mergeCell ref="LEC57:LEH57"/>
    <mergeCell ref="LEI57:LEN57"/>
    <mergeCell ref="LEO57:LET57"/>
    <mergeCell ref="LEU57:LEZ57"/>
    <mergeCell ref="LFA57:LFF57"/>
    <mergeCell ref="LFG57:LFL57"/>
    <mergeCell ref="LFM57:LFR57"/>
    <mergeCell ref="LFS57:LFX57"/>
    <mergeCell ref="LFY57:LGD57"/>
    <mergeCell ref="LGE57:LGJ57"/>
    <mergeCell ref="LGK57:LGP57"/>
    <mergeCell ref="LGQ57:LGV57"/>
    <mergeCell ref="LGW57:LHB57"/>
    <mergeCell ref="LHC57:LHH57"/>
    <mergeCell ref="LHI57:LHN57"/>
    <mergeCell ref="LHO57:LHT57"/>
    <mergeCell ref="LHU57:LHZ57"/>
    <mergeCell ref="LIA57:LIF57"/>
    <mergeCell ref="LIG57:LIL57"/>
    <mergeCell ref="LIM57:LIR57"/>
    <mergeCell ref="LIS57:LIX57"/>
    <mergeCell ref="LIY57:LJD57"/>
    <mergeCell ref="LJE57:LJJ57"/>
    <mergeCell ref="LJK57:LJP57"/>
    <mergeCell ref="LJQ57:LJV57"/>
    <mergeCell ref="LJW57:LKB57"/>
    <mergeCell ref="LKC57:LKH57"/>
    <mergeCell ref="LKI57:LKN57"/>
    <mergeCell ref="LKO57:LKT57"/>
    <mergeCell ref="LKU57:LKZ57"/>
    <mergeCell ref="LLA57:LLF57"/>
    <mergeCell ref="LLG57:LLL57"/>
    <mergeCell ref="LLM57:LLR57"/>
    <mergeCell ref="LLS57:LLX57"/>
    <mergeCell ref="LLY57:LMD57"/>
    <mergeCell ref="LME57:LMJ57"/>
    <mergeCell ref="LMK57:LMP57"/>
    <mergeCell ref="LMQ57:LMV57"/>
    <mergeCell ref="LMW57:LNB57"/>
    <mergeCell ref="LNC57:LNH57"/>
    <mergeCell ref="LNI57:LNN57"/>
    <mergeCell ref="LNO57:LNT57"/>
    <mergeCell ref="LNU57:LNZ57"/>
    <mergeCell ref="LOA57:LOF57"/>
    <mergeCell ref="LOG57:LOL57"/>
    <mergeCell ref="LOM57:LOR57"/>
    <mergeCell ref="LOS57:LOX57"/>
    <mergeCell ref="LOY57:LPD57"/>
    <mergeCell ref="LPE57:LPJ57"/>
    <mergeCell ref="LPK57:LPP57"/>
    <mergeCell ref="LPQ57:LPV57"/>
    <mergeCell ref="LPW57:LQB57"/>
    <mergeCell ref="LQC57:LQH57"/>
    <mergeCell ref="LQI57:LQN57"/>
    <mergeCell ref="LQO57:LQT57"/>
    <mergeCell ref="LQU57:LQZ57"/>
    <mergeCell ref="LRA57:LRF57"/>
    <mergeCell ref="LRG57:LRL57"/>
    <mergeCell ref="LRM57:LRR57"/>
    <mergeCell ref="LRS57:LRX57"/>
    <mergeCell ref="LRY57:LSD57"/>
    <mergeCell ref="LSE57:LSJ57"/>
    <mergeCell ref="LSK57:LSP57"/>
    <mergeCell ref="LSQ57:LSV57"/>
    <mergeCell ref="LSW57:LTB57"/>
    <mergeCell ref="LTC57:LTH57"/>
    <mergeCell ref="LTI57:LTN57"/>
    <mergeCell ref="LTO57:LTT57"/>
    <mergeCell ref="LTU57:LTZ57"/>
    <mergeCell ref="LUA57:LUF57"/>
    <mergeCell ref="LUG57:LUL57"/>
    <mergeCell ref="LUM57:LUR57"/>
    <mergeCell ref="LUS57:LUX57"/>
    <mergeCell ref="LUY57:LVD57"/>
    <mergeCell ref="LVE57:LVJ57"/>
    <mergeCell ref="LVK57:LVP57"/>
    <mergeCell ref="LVQ57:LVV57"/>
    <mergeCell ref="LVW57:LWB57"/>
    <mergeCell ref="LWC57:LWH57"/>
    <mergeCell ref="LWI57:LWN57"/>
    <mergeCell ref="LWO57:LWT57"/>
    <mergeCell ref="LWU57:LWZ57"/>
    <mergeCell ref="LXA57:LXF57"/>
    <mergeCell ref="LXG57:LXL57"/>
    <mergeCell ref="LXM57:LXR57"/>
    <mergeCell ref="LXS57:LXX57"/>
    <mergeCell ref="LXY57:LYD57"/>
    <mergeCell ref="LYE57:LYJ57"/>
    <mergeCell ref="LYK57:LYP57"/>
    <mergeCell ref="LYQ57:LYV57"/>
    <mergeCell ref="LYW57:LZB57"/>
    <mergeCell ref="LZC57:LZH57"/>
    <mergeCell ref="LZI57:LZN57"/>
    <mergeCell ref="LZO57:LZT57"/>
    <mergeCell ref="LZU57:LZZ57"/>
    <mergeCell ref="MAA57:MAF57"/>
    <mergeCell ref="MAG57:MAL57"/>
    <mergeCell ref="MAM57:MAR57"/>
    <mergeCell ref="MAS57:MAX57"/>
    <mergeCell ref="MAY57:MBD57"/>
    <mergeCell ref="MBE57:MBJ57"/>
    <mergeCell ref="MBK57:MBP57"/>
    <mergeCell ref="MBQ57:MBV57"/>
    <mergeCell ref="MBW57:MCB57"/>
    <mergeCell ref="MCC57:MCH57"/>
    <mergeCell ref="MCI57:MCN57"/>
    <mergeCell ref="MCO57:MCT57"/>
    <mergeCell ref="MCU57:MCZ57"/>
    <mergeCell ref="MDA57:MDF57"/>
    <mergeCell ref="MDG57:MDL57"/>
    <mergeCell ref="MDM57:MDR57"/>
    <mergeCell ref="MDS57:MDX57"/>
    <mergeCell ref="MDY57:MED57"/>
    <mergeCell ref="MEE57:MEJ57"/>
    <mergeCell ref="MEK57:MEP57"/>
    <mergeCell ref="MEQ57:MEV57"/>
    <mergeCell ref="MEW57:MFB57"/>
    <mergeCell ref="MFC57:MFH57"/>
    <mergeCell ref="MFI57:MFN57"/>
    <mergeCell ref="MFO57:MFT57"/>
    <mergeCell ref="MFU57:MFZ57"/>
    <mergeCell ref="MGA57:MGF57"/>
    <mergeCell ref="MGG57:MGL57"/>
    <mergeCell ref="MGM57:MGR57"/>
    <mergeCell ref="MGS57:MGX57"/>
    <mergeCell ref="MGY57:MHD57"/>
    <mergeCell ref="MHE57:MHJ57"/>
    <mergeCell ref="MHK57:MHP57"/>
    <mergeCell ref="MHQ57:MHV57"/>
    <mergeCell ref="MHW57:MIB57"/>
    <mergeCell ref="MIC57:MIH57"/>
    <mergeCell ref="MII57:MIN57"/>
    <mergeCell ref="MIO57:MIT57"/>
    <mergeCell ref="MIU57:MIZ57"/>
    <mergeCell ref="MJA57:MJF57"/>
    <mergeCell ref="MJG57:MJL57"/>
    <mergeCell ref="MJM57:MJR57"/>
    <mergeCell ref="MJS57:MJX57"/>
    <mergeCell ref="MJY57:MKD57"/>
    <mergeCell ref="MKE57:MKJ57"/>
    <mergeCell ref="MKK57:MKP57"/>
    <mergeCell ref="MKQ57:MKV57"/>
    <mergeCell ref="MKW57:MLB57"/>
    <mergeCell ref="MLC57:MLH57"/>
    <mergeCell ref="MLI57:MLN57"/>
    <mergeCell ref="MLO57:MLT57"/>
    <mergeCell ref="MLU57:MLZ57"/>
    <mergeCell ref="MMA57:MMF57"/>
    <mergeCell ref="MMG57:MML57"/>
    <mergeCell ref="MMM57:MMR57"/>
    <mergeCell ref="MMS57:MMX57"/>
    <mergeCell ref="MMY57:MND57"/>
    <mergeCell ref="MNE57:MNJ57"/>
    <mergeCell ref="MNK57:MNP57"/>
    <mergeCell ref="MNQ57:MNV57"/>
    <mergeCell ref="MNW57:MOB57"/>
    <mergeCell ref="MOC57:MOH57"/>
    <mergeCell ref="MOI57:MON57"/>
    <mergeCell ref="MOO57:MOT57"/>
    <mergeCell ref="MOU57:MOZ57"/>
    <mergeCell ref="MPA57:MPF57"/>
    <mergeCell ref="MPG57:MPL57"/>
    <mergeCell ref="MPM57:MPR57"/>
    <mergeCell ref="MPS57:MPX57"/>
    <mergeCell ref="MPY57:MQD57"/>
    <mergeCell ref="MQE57:MQJ57"/>
    <mergeCell ref="MQK57:MQP57"/>
    <mergeCell ref="MQQ57:MQV57"/>
    <mergeCell ref="MQW57:MRB57"/>
    <mergeCell ref="MRC57:MRH57"/>
    <mergeCell ref="MRI57:MRN57"/>
    <mergeCell ref="MRO57:MRT57"/>
    <mergeCell ref="MRU57:MRZ57"/>
    <mergeCell ref="MSA57:MSF57"/>
    <mergeCell ref="MSG57:MSL57"/>
    <mergeCell ref="MSM57:MSR57"/>
    <mergeCell ref="MSS57:MSX57"/>
    <mergeCell ref="MSY57:MTD57"/>
    <mergeCell ref="MTE57:MTJ57"/>
    <mergeCell ref="MTK57:MTP57"/>
    <mergeCell ref="MTQ57:MTV57"/>
    <mergeCell ref="MTW57:MUB57"/>
    <mergeCell ref="MUC57:MUH57"/>
    <mergeCell ref="MUI57:MUN57"/>
    <mergeCell ref="MUO57:MUT57"/>
    <mergeCell ref="MUU57:MUZ57"/>
    <mergeCell ref="MVA57:MVF57"/>
    <mergeCell ref="MVG57:MVL57"/>
    <mergeCell ref="MVM57:MVR57"/>
    <mergeCell ref="MVS57:MVX57"/>
    <mergeCell ref="MVY57:MWD57"/>
    <mergeCell ref="MWE57:MWJ57"/>
    <mergeCell ref="MWK57:MWP57"/>
    <mergeCell ref="MWQ57:MWV57"/>
    <mergeCell ref="MWW57:MXB57"/>
    <mergeCell ref="MXC57:MXH57"/>
    <mergeCell ref="MXI57:MXN57"/>
    <mergeCell ref="MXO57:MXT57"/>
    <mergeCell ref="MXU57:MXZ57"/>
    <mergeCell ref="MYA57:MYF57"/>
    <mergeCell ref="MYG57:MYL57"/>
    <mergeCell ref="MYM57:MYR57"/>
    <mergeCell ref="MYS57:MYX57"/>
    <mergeCell ref="MYY57:MZD57"/>
    <mergeCell ref="MZE57:MZJ57"/>
    <mergeCell ref="MZK57:MZP57"/>
    <mergeCell ref="MZQ57:MZV57"/>
    <mergeCell ref="MZW57:NAB57"/>
    <mergeCell ref="NAC57:NAH57"/>
    <mergeCell ref="NAI57:NAN57"/>
    <mergeCell ref="NAO57:NAT57"/>
    <mergeCell ref="NAU57:NAZ57"/>
    <mergeCell ref="NBA57:NBF57"/>
    <mergeCell ref="NBG57:NBL57"/>
    <mergeCell ref="NBM57:NBR57"/>
    <mergeCell ref="NBS57:NBX57"/>
    <mergeCell ref="NBY57:NCD57"/>
    <mergeCell ref="NCE57:NCJ57"/>
    <mergeCell ref="NCK57:NCP57"/>
    <mergeCell ref="NCQ57:NCV57"/>
    <mergeCell ref="NCW57:NDB57"/>
    <mergeCell ref="NDC57:NDH57"/>
    <mergeCell ref="NDI57:NDN57"/>
    <mergeCell ref="NDO57:NDT57"/>
    <mergeCell ref="NDU57:NDZ57"/>
    <mergeCell ref="NEA57:NEF57"/>
    <mergeCell ref="NEG57:NEL57"/>
    <mergeCell ref="NEM57:NER57"/>
    <mergeCell ref="NES57:NEX57"/>
    <mergeCell ref="NEY57:NFD57"/>
    <mergeCell ref="NFE57:NFJ57"/>
    <mergeCell ref="NFK57:NFP57"/>
    <mergeCell ref="NFQ57:NFV57"/>
    <mergeCell ref="NFW57:NGB57"/>
    <mergeCell ref="NGC57:NGH57"/>
    <mergeCell ref="NGI57:NGN57"/>
    <mergeCell ref="NGO57:NGT57"/>
    <mergeCell ref="NGU57:NGZ57"/>
    <mergeCell ref="NHA57:NHF57"/>
    <mergeCell ref="NHG57:NHL57"/>
    <mergeCell ref="NHM57:NHR57"/>
    <mergeCell ref="NHS57:NHX57"/>
    <mergeCell ref="NHY57:NID57"/>
    <mergeCell ref="NIE57:NIJ57"/>
    <mergeCell ref="NIK57:NIP57"/>
    <mergeCell ref="NIQ57:NIV57"/>
    <mergeCell ref="NIW57:NJB57"/>
    <mergeCell ref="NJC57:NJH57"/>
    <mergeCell ref="NJI57:NJN57"/>
    <mergeCell ref="NJO57:NJT57"/>
    <mergeCell ref="NJU57:NJZ57"/>
    <mergeCell ref="NKA57:NKF57"/>
    <mergeCell ref="NKG57:NKL57"/>
    <mergeCell ref="NKM57:NKR57"/>
    <mergeCell ref="NKS57:NKX57"/>
    <mergeCell ref="NKY57:NLD57"/>
    <mergeCell ref="NLE57:NLJ57"/>
    <mergeCell ref="NLK57:NLP57"/>
    <mergeCell ref="NLQ57:NLV57"/>
    <mergeCell ref="NLW57:NMB57"/>
    <mergeCell ref="NMC57:NMH57"/>
    <mergeCell ref="NMI57:NMN57"/>
    <mergeCell ref="NMO57:NMT57"/>
    <mergeCell ref="NMU57:NMZ57"/>
    <mergeCell ref="NNA57:NNF57"/>
    <mergeCell ref="NNG57:NNL57"/>
    <mergeCell ref="NNM57:NNR57"/>
    <mergeCell ref="NNS57:NNX57"/>
    <mergeCell ref="NNY57:NOD57"/>
    <mergeCell ref="NOE57:NOJ57"/>
    <mergeCell ref="NOK57:NOP57"/>
    <mergeCell ref="NOQ57:NOV57"/>
    <mergeCell ref="NOW57:NPB57"/>
    <mergeCell ref="NPC57:NPH57"/>
    <mergeCell ref="NPI57:NPN57"/>
    <mergeCell ref="NPO57:NPT57"/>
    <mergeCell ref="NPU57:NPZ57"/>
    <mergeCell ref="NQA57:NQF57"/>
    <mergeCell ref="NQG57:NQL57"/>
    <mergeCell ref="NQM57:NQR57"/>
    <mergeCell ref="NQS57:NQX57"/>
    <mergeCell ref="NQY57:NRD57"/>
    <mergeCell ref="NRE57:NRJ57"/>
    <mergeCell ref="NRK57:NRP57"/>
    <mergeCell ref="NRQ57:NRV57"/>
    <mergeCell ref="NRW57:NSB57"/>
    <mergeCell ref="NSC57:NSH57"/>
    <mergeCell ref="NSI57:NSN57"/>
    <mergeCell ref="NSO57:NST57"/>
    <mergeCell ref="NSU57:NSZ57"/>
    <mergeCell ref="NTA57:NTF57"/>
    <mergeCell ref="NTG57:NTL57"/>
    <mergeCell ref="NTM57:NTR57"/>
    <mergeCell ref="NTS57:NTX57"/>
    <mergeCell ref="NTY57:NUD57"/>
    <mergeCell ref="NUE57:NUJ57"/>
    <mergeCell ref="NUK57:NUP57"/>
    <mergeCell ref="NUQ57:NUV57"/>
    <mergeCell ref="NUW57:NVB57"/>
    <mergeCell ref="NVC57:NVH57"/>
    <mergeCell ref="NVI57:NVN57"/>
    <mergeCell ref="NVO57:NVT57"/>
    <mergeCell ref="NVU57:NVZ57"/>
    <mergeCell ref="NWA57:NWF57"/>
    <mergeCell ref="NWG57:NWL57"/>
    <mergeCell ref="NWM57:NWR57"/>
    <mergeCell ref="NWS57:NWX57"/>
    <mergeCell ref="NWY57:NXD57"/>
    <mergeCell ref="NXE57:NXJ57"/>
    <mergeCell ref="NXK57:NXP57"/>
    <mergeCell ref="NXQ57:NXV57"/>
    <mergeCell ref="NXW57:NYB57"/>
    <mergeCell ref="NYC57:NYH57"/>
    <mergeCell ref="NYI57:NYN57"/>
    <mergeCell ref="NYO57:NYT57"/>
    <mergeCell ref="NYU57:NYZ57"/>
    <mergeCell ref="NZA57:NZF57"/>
    <mergeCell ref="NZG57:NZL57"/>
    <mergeCell ref="NZM57:NZR57"/>
    <mergeCell ref="NZS57:NZX57"/>
    <mergeCell ref="NZY57:OAD57"/>
    <mergeCell ref="OAE57:OAJ57"/>
    <mergeCell ref="OAK57:OAP57"/>
    <mergeCell ref="OAQ57:OAV57"/>
    <mergeCell ref="OAW57:OBB57"/>
    <mergeCell ref="OBC57:OBH57"/>
    <mergeCell ref="OBI57:OBN57"/>
    <mergeCell ref="OBO57:OBT57"/>
    <mergeCell ref="OBU57:OBZ57"/>
    <mergeCell ref="OCA57:OCF57"/>
    <mergeCell ref="OCG57:OCL57"/>
    <mergeCell ref="OCM57:OCR57"/>
    <mergeCell ref="OCS57:OCX57"/>
    <mergeCell ref="OCY57:ODD57"/>
    <mergeCell ref="ODE57:ODJ57"/>
    <mergeCell ref="ODK57:ODP57"/>
    <mergeCell ref="ODQ57:ODV57"/>
    <mergeCell ref="ODW57:OEB57"/>
    <mergeCell ref="OEC57:OEH57"/>
    <mergeCell ref="OEI57:OEN57"/>
    <mergeCell ref="OEO57:OET57"/>
    <mergeCell ref="OEU57:OEZ57"/>
    <mergeCell ref="OFA57:OFF57"/>
    <mergeCell ref="OFG57:OFL57"/>
    <mergeCell ref="OFM57:OFR57"/>
    <mergeCell ref="OFS57:OFX57"/>
    <mergeCell ref="OFY57:OGD57"/>
    <mergeCell ref="OGE57:OGJ57"/>
    <mergeCell ref="OGK57:OGP57"/>
    <mergeCell ref="OGQ57:OGV57"/>
    <mergeCell ref="OGW57:OHB57"/>
    <mergeCell ref="OHC57:OHH57"/>
    <mergeCell ref="OHI57:OHN57"/>
    <mergeCell ref="OHO57:OHT57"/>
    <mergeCell ref="OHU57:OHZ57"/>
    <mergeCell ref="OIA57:OIF57"/>
    <mergeCell ref="OIG57:OIL57"/>
    <mergeCell ref="OIM57:OIR57"/>
    <mergeCell ref="OIS57:OIX57"/>
    <mergeCell ref="OIY57:OJD57"/>
    <mergeCell ref="OJE57:OJJ57"/>
    <mergeCell ref="OJK57:OJP57"/>
    <mergeCell ref="OJQ57:OJV57"/>
    <mergeCell ref="OJW57:OKB57"/>
    <mergeCell ref="OKC57:OKH57"/>
    <mergeCell ref="OKI57:OKN57"/>
    <mergeCell ref="OKO57:OKT57"/>
    <mergeCell ref="OKU57:OKZ57"/>
    <mergeCell ref="OLA57:OLF57"/>
    <mergeCell ref="OLG57:OLL57"/>
    <mergeCell ref="OLM57:OLR57"/>
    <mergeCell ref="OLS57:OLX57"/>
    <mergeCell ref="OLY57:OMD57"/>
    <mergeCell ref="OME57:OMJ57"/>
    <mergeCell ref="OMK57:OMP57"/>
    <mergeCell ref="OMQ57:OMV57"/>
    <mergeCell ref="OMW57:ONB57"/>
    <mergeCell ref="ONC57:ONH57"/>
    <mergeCell ref="ONI57:ONN57"/>
    <mergeCell ref="ONO57:ONT57"/>
    <mergeCell ref="ONU57:ONZ57"/>
    <mergeCell ref="OOA57:OOF57"/>
    <mergeCell ref="OOG57:OOL57"/>
    <mergeCell ref="OOM57:OOR57"/>
    <mergeCell ref="OOS57:OOX57"/>
    <mergeCell ref="OOY57:OPD57"/>
    <mergeCell ref="OPE57:OPJ57"/>
    <mergeCell ref="OPK57:OPP57"/>
    <mergeCell ref="OPQ57:OPV57"/>
    <mergeCell ref="OPW57:OQB57"/>
    <mergeCell ref="OQC57:OQH57"/>
    <mergeCell ref="OQI57:OQN57"/>
    <mergeCell ref="OQO57:OQT57"/>
    <mergeCell ref="OQU57:OQZ57"/>
    <mergeCell ref="ORA57:ORF57"/>
    <mergeCell ref="ORG57:ORL57"/>
    <mergeCell ref="ORM57:ORR57"/>
    <mergeCell ref="ORS57:ORX57"/>
    <mergeCell ref="ORY57:OSD57"/>
    <mergeCell ref="OSE57:OSJ57"/>
    <mergeCell ref="OSK57:OSP57"/>
    <mergeCell ref="OSQ57:OSV57"/>
    <mergeCell ref="OSW57:OTB57"/>
    <mergeCell ref="OTC57:OTH57"/>
    <mergeCell ref="OTI57:OTN57"/>
    <mergeCell ref="OTO57:OTT57"/>
    <mergeCell ref="OTU57:OTZ57"/>
    <mergeCell ref="OUA57:OUF57"/>
    <mergeCell ref="OUG57:OUL57"/>
    <mergeCell ref="OUM57:OUR57"/>
    <mergeCell ref="OUS57:OUX57"/>
    <mergeCell ref="OUY57:OVD57"/>
    <mergeCell ref="OVE57:OVJ57"/>
    <mergeCell ref="OVK57:OVP57"/>
    <mergeCell ref="OVQ57:OVV57"/>
    <mergeCell ref="OVW57:OWB57"/>
    <mergeCell ref="OWC57:OWH57"/>
    <mergeCell ref="OWI57:OWN57"/>
    <mergeCell ref="OWO57:OWT57"/>
    <mergeCell ref="OWU57:OWZ57"/>
    <mergeCell ref="OXA57:OXF57"/>
    <mergeCell ref="OXG57:OXL57"/>
    <mergeCell ref="OXM57:OXR57"/>
    <mergeCell ref="OXS57:OXX57"/>
    <mergeCell ref="OXY57:OYD57"/>
    <mergeCell ref="OYE57:OYJ57"/>
    <mergeCell ref="OYK57:OYP57"/>
    <mergeCell ref="OYQ57:OYV57"/>
    <mergeCell ref="OYW57:OZB57"/>
    <mergeCell ref="OZC57:OZH57"/>
    <mergeCell ref="OZI57:OZN57"/>
    <mergeCell ref="OZO57:OZT57"/>
    <mergeCell ref="OZU57:OZZ57"/>
    <mergeCell ref="PAA57:PAF57"/>
    <mergeCell ref="PAG57:PAL57"/>
    <mergeCell ref="PAM57:PAR57"/>
    <mergeCell ref="PAS57:PAX57"/>
    <mergeCell ref="PAY57:PBD57"/>
    <mergeCell ref="PBE57:PBJ57"/>
    <mergeCell ref="PBK57:PBP57"/>
    <mergeCell ref="PBQ57:PBV57"/>
    <mergeCell ref="PBW57:PCB57"/>
    <mergeCell ref="PCC57:PCH57"/>
    <mergeCell ref="PCI57:PCN57"/>
    <mergeCell ref="PCO57:PCT57"/>
    <mergeCell ref="PCU57:PCZ57"/>
    <mergeCell ref="PDA57:PDF57"/>
    <mergeCell ref="PDG57:PDL57"/>
    <mergeCell ref="PDM57:PDR57"/>
    <mergeCell ref="PDS57:PDX57"/>
    <mergeCell ref="PDY57:PED57"/>
    <mergeCell ref="PEE57:PEJ57"/>
    <mergeCell ref="PEK57:PEP57"/>
    <mergeCell ref="PEQ57:PEV57"/>
    <mergeCell ref="PEW57:PFB57"/>
    <mergeCell ref="PFC57:PFH57"/>
    <mergeCell ref="PFI57:PFN57"/>
    <mergeCell ref="PFO57:PFT57"/>
    <mergeCell ref="PFU57:PFZ57"/>
    <mergeCell ref="PGA57:PGF57"/>
    <mergeCell ref="PGG57:PGL57"/>
    <mergeCell ref="PGM57:PGR57"/>
    <mergeCell ref="PGS57:PGX57"/>
    <mergeCell ref="PGY57:PHD57"/>
    <mergeCell ref="PHE57:PHJ57"/>
    <mergeCell ref="PHK57:PHP57"/>
    <mergeCell ref="PHQ57:PHV57"/>
    <mergeCell ref="PHW57:PIB57"/>
    <mergeCell ref="PIC57:PIH57"/>
    <mergeCell ref="PII57:PIN57"/>
    <mergeCell ref="PIO57:PIT57"/>
    <mergeCell ref="PIU57:PIZ57"/>
    <mergeCell ref="PJA57:PJF57"/>
    <mergeCell ref="PJG57:PJL57"/>
    <mergeCell ref="PJM57:PJR57"/>
    <mergeCell ref="PJS57:PJX57"/>
    <mergeCell ref="PJY57:PKD57"/>
    <mergeCell ref="PKE57:PKJ57"/>
    <mergeCell ref="PKK57:PKP57"/>
    <mergeCell ref="PKQ57:PKV57"/>
    <mergeCell ref="PKW57:PLB57"/>
    <mergeCell ref="PLC57:PLH57"/>
    <mergeCell ref="PLI57:PLN57"/>
    <mergeCell ref="PLO57:PLT57"/>
    <mergeCell ref="PLU57:PLZ57"/>
    <mergeCell ref="PMA57:PMF57"/>
    <mergeCell ref="PMG57:PML57"/>
    <mergeCell ref="PMM57:PMR57"/>
    <mergeCell ref="PMS57:PMX57"/>
    <mergeCell ref="PMY57:PND57"/>
    <mergeCell ref="PNE57:PNJ57"/>
    <mergeCell ref="PNK57:PNP57"/>
    <mergeCell ref="PNQ57:PNV57"/>
    <mergeCell ref="PNW57:POB57"/>
    <mergeCell ref="POC57:POH57"/>
    <mergeCell ref="POI57:PON57"/>
    <mergeCell ref="POO57:POT57"/>
    <mergeCell ref="POU57:POZ57"/>
    <mergeCell ref="PPA57:PPF57"/>
    <mergeCell ref="PPG57:PPL57"/>
    <mergeCell ref="PPM57:PPR57"/>
    <mergeCell ref="PPS57:PPX57"/>
    <mergeCell ref="PPY57:PQD57"/>
    <mergeCell ref="PQE57:PQJ57"/>
    <mergeCell ref="PQK57:PQP57"/>
    <mergeCell ref="PQQ57:PQV57"/>
    <mergeCell ref="PQW57:PRB57"/>
    <mergeCell ref="PRC57:PRH57"/>
    <mergeCell ref="PRI57:PRN57"/>
    <mergeCell ref="PRO57:PRT57"/>
    <mergeCell ref="PRU57:PRZ57"/>
    <mergeCell ref="PSA57:PSF57"/>
    <mergeCell ref="PSG57:PSL57"/>
    <mergeCell ref="PSM57:PSR57"/>
    <mergeCell ref="PSS57:PSX57"/>
    <mergeCell ref="PSY57:PTD57"/>
    <mergeCell ref="PTE57:PTJ57"/>
    <mergeCell ref="PTK57:PTP57"/>
    <mergeCell ref="PTQ57:PTV57"/>
    <mergeCell ref="PTW57:PUB57"/>
    <mergeCell ref="PUC57:PUH57"/>
    <mergeCell ref="PUI57:PUN57"/>
    <mergeCell ref="PUO57:PUT57"/>
    <mergeCell ref="PUU57:PUZ57"/>
    <mergeCell ref="PVA57:PVF57"/>
    <mergeCell ref="PVG57:PVL57"/>
    <mergeCell ref="PVM57:PVR57"/>
    <mergeCell ref="PVS57:PVX57"/>
    <mergeCell ref="PVY57:PWD57"/>
    <mergeCell ref="PWE57:PWJ57"/>
    <mergeCell ref="PWK57:PWP57"/>
    <mergeCell ref="PWQ57:PWV57"/>
    <mergeCell ref="PWW57:PXB57"/>
    <mergeCell ref="PXC57:PXH57"/>
    <mergeCell ref="PXI57:PXN57"/>
    <mergeCell ref="PXO57:PXT57"/>
    <mergeCell ref="PXU57:PXZ57"/>
    <mergeCell ref="PYA57:PYF57"/>
    <mergeCell ref="PYG57:PYL57"/>
    <mergeCell ref="PYM57:PYR57"/>
    <mergeCell ref="PYS57:PYX57"/>
    <mergeCell ref="PYY57:PZD57"/>
    <mergeCell ref="PZE57:PZJ57"/>
    <mergeCell ref="PZK57:PZP57"/>
    <mergeCell ref="PZQ57:PZV57"/>
    <mergeCell ref="PZW57:QAB57"/>
    <mergeCell ref="QAC57:QAH57"/>
    <mergeCell ref="QAI57:QAN57"/>
    <mergeCell ref="QAO57:QAT57"/>
    <mergeCell ref="QAU57:QAZ57"/>
    <mergeCell ref="QBA57:QBF57"/>
    <mergeCell ref="QBG57:QBL57"/>
    <mergeCell ref="QBM57:QBR57"/>
    <mergeCell ref="QBS57:QBX57"/>
    <mergeCell ref="QBY57:QCD57"/>
    <mergeCell ref="QCE57:QCJ57"/>
    <mergeCell ref="QCK57:QCP57"/>
    <mergeCell ref="QCQ57:QCV57"/>
    <mergeCell ref="QCW57:QDB57"/>
    <mergeCell ref="QDC57:QDH57"/>
    <mergeCell ref="QDI57:QDN57"/>
    <mergeCell ref="QDO57:QDT57"/>
    <mergeCell ref="QDU57:QDZ57"/>
    <mergeCell ref="QEA57:QEF57"/>
    <mergeCell ref="QEG57:QEL57"/>
    <mergeCell ref="QEM57:QER57"/>
    <mergeCell ref="QES57:QEX57"/>
    <mergeCell ref="QEY57:QFD57"/>
    <mergeCell ref="QFE57:QFJ57"/>
    <mergeCell ref="QFK57:QFP57"/>
    <mergeCell ref="QFQ57:QFV57"/>
    <mergeCell ref="QFW57:QGB57"/>
    <mergeCell ref="QGC57:QGH57"/>
    <mergeCell ref="QGI57:QGN57"/>
    <mergeCell ref="QGO57:QGT57"/>
    <mergeCell ref="QGU57:QGZ57"/>
    <mergeCell ref="QHA57:QHF57"/>
    <mergeCell ref="QHG57:QHL57"/>
    <mergeCell ref="QHM57:QHR57"/>
    <mergeCell ref="QHS57:QHX57"/>
    <mergeCell ref="QHY57:QID57"/>
    <mergeCell ref="QIE57:QIJ57"/>
    <mergeCell ref="QIK57:QIP57"/>
    <mergeCell ref="QIQ57:QIV57"/>
    <mergeCell ref="QIW57:QJB57"/>
    <mergeCell ref="QJC57:QJH57"/>
    <mergeCell ref="QJI57:QJN57"/>
    <mergeCell ref="QJO57:QJT57"/>
    <mergeCell ref="QJU57:QJZ57"/>
    <mergeCell ref="QKA57:QKF57"/>
    <mergeCell ref="QKG57:QKL57"/>
    <mergeCell ref="QKM57:QKR57"/>
    <mergeCell ref="QKS57:QKX57"/>
    <mergeCell ref="QKY57:QLD57"/>
    <mergeCell ref="QLE57:QLJ57"/>
    <mergeCell ref="QLK57:QLP57"/>
    <mergeCell ref="QLQ57:QLV57"/>
    <mergeCell ref="QLW57:QMB57"/>
    <mergeCell ref="QMC57:QMH57"/>
    <mergeCell ref="QMI57:QMN57"/>
    <mergeCell ref="QMO57:QMT57"/>
    <mergeCell ref="QMU57:QMZ57"/>
    <mergeCell ref="QNA57:QNF57"/>
    <mergeCell ref="QNG57:QNL57"/>
    <mergeCell ref="QNM57:QNR57"/>
    <mergeCell ref="QNS57:QNX57"/>
    <mergeCell ref="QNY57:QOD57"/>
    <mergeCell ref="QOE57:QOJ57"/>
    <mergeCell ref="QOK57:QOP57"/>
    <mergeCell ref="QOQ57:QOV57"/>
    <mergeCell ref="QOW57:QPB57"/>
    <mergeCell ref="QPC57:QPH57"/>
    <mergeCell ref="QPI57:QPN57"/>
    <mergeCell ref="QPO57:QPT57"/>
    <mergeCell ref="QPU57:QPZ57"/>
    <mergeCell ref="QQA57:QQF57"/>
    <mergeCell ref="QQG57:QQL57"/>
    <mergeCell ref="QQM57:QQR57"/>
    <mergeCell ref="QQS57:QQX57"/>
    <mergeCell ref="QQY57:QRD57"/>
    <mergeCell ref="QRE57:QRJ57"/>
    <mergeCell ref="QRK57:QRP57"/>
    <mergeCell ref="QRQ57:QRV57"/>
    <mergeCell ref="QRW57:QSB57"/>
    <mergeCell ref="QSC57:QSH57"/>
    <mergeCell ref="QSI57:QSN57"/>
    <mergeCell ref="QSO57:QST57"/>
    <mergeCell ref="QSU57:QSZ57"/>
    <mergeCell ref="QTA57:QTF57"/>
    <mergeCell ref="QTG57:QTL57"/>
    <mergeCell ref="QTM57:QTR57"/>
    <mergeCell ref="QTS57:QTX57"/>
    <mergeCell ref="QTY57:QUD57"/>
    <mergeCell ref="QUE57:QUJ57"/>
    <mergeCell ref="QUK57:QUP57"/>
    <mergeCell ref="QUQ57:QUV57"/>
    <mergeCell ref="QUW57:QVB57"/>
    <mergeCell ref="QVC57:QVH57"/>
    <mergeCell ref="QVI57:QVN57"/>
    <mergeCell ref="QVO57:QVT57"/>
    <mergeCell ref="QVU57:QVZ57"/>
    <mergeCell ref="QWA57:QWF57"/>
    <mergeCell ref="QWG57:QWL57"/>
    <mergeCell ref="QWM57:QWR57"/>
    <mergeCell ref="QWS57:QWX57"/>
    <mergeCell ref="QWY57:QXD57"/>
    <mergeCell ref="QXE57:QXJ57"/>
    <mergeCell ref="QXK57:QXP57"/>
    <mergeCell ref="QXQ57:QXV57"/>
    <mergeCell ref="QXW57:QYB57"/>
    <mergeCell ref="QYC57:QYH57"/>
    <mergeCell ref="QYI57:QYN57"/>
    <mergeCell ref="QYO57:QYT57"/>
    <mergeCell ref="QYU57:QYZ57"/>
    <mergeCell ref="QZA57:QZF57"/>
    <mergeCell ref="QZG57:QZL57"/>
    <mergeCell ref="QZM57:QZR57"/>
    <mergeCell ref="QZS57:QZX57"/>
    <mergeCell ref="QZY57:RAD57"/>
    <mergeCell ref="RAE57:RAJ57"/>
    <mergeCell ref="RAK57:RAP57"/>
    <mergeCell ref="RAQ57:RAV57"/>
    <mergeCell ref="RAW57:RBB57"/>
    <mergeCell ref="RBC57:RBH57"/>
    <mergeCell ref="RBI57:RBN57"/>
    <mergeCell ref="RBO57:RBT57"/>
    <mergeCell ref="RBU57:RBZ57"/>
    <mergeCell ref="RCA57:RCF57"/>
    <mergeCell ref="RCG57:RCL57"/>
    <mergeCell ref="RCM57:RCR57"/>
    <mergeCell ref="RCS57:RCX57"/>
    <mergeCell ref="RCY57:RDD57"/>
    <mergeCell ref="RDE57:RDJ57"/>
    <mergeCell ref="RDK57:RDP57"/>
    <mergeCell ref="RDQ57:RDV57"/>
    <mergeCell ref="RDW57:REB57"/>
    <mergeCell ref="REC57:REH57"/>
    <mergeCell ref="REI57:REN57"/>
    <mergeCell ref="REO57:RET57"/>
    <mergeCell ref="REU57:REZ57"/>
    <mergeCell ref="RFA57:RFF57"/>
    <mergeCell ref="RFG57:RFL57"/>
    <mergeCell ref="RFM57:RFR57"/>
    <mergeCell ref="RFS57:RFX57"/>
    <mergeCell ref="RFY57:RGD57"/>
    <mergeCell ref="RGE57:RGJ57"/>
    <mergeCell ref="RGK57:RGP57"/>
    <mergeCell ref="RGQ57:RGV57"/>
    <mergeCell ref="RGW57:RHB57"/>
    <mergeCell ref="RHC57:RHH57"/>
    <mergeCell ref="RHI57:RHN57"/>
    <mergeCell ref="RHO57:RHT57"/>
    <mergeCell ref="RHU57:RHZ57"/>
    <mergeCell ref="RIA57:RIF57"/>
    <mergeCell ref="RIG57:RIL57"/>
    <mergeCell ref="RIM57:RIR57"/>
    <mergeCell ref="RIS57:RIX57"/>
    <mergeCell ref="RIY57:RJD57"/>
    <mergeCell ref="RJE57:RJJ57"/>
    <mergeCell ref="RJK57:RJP57"/>
    <mergeCell ref="RJQ57:RJV57"/>
    <mergeCell ref="RJW57:RKB57"/>
    <mergeCell ref="RKC57:RKH57"/>
    <mergeCell ref="RKI57:RKN57"/>
    <mergeCell ref="RKO57:RKT57"/>
    <mergeCell ref="RKU57:RKZ57"/>
    <mergeCell ref="RLA57:RLF57"/>
    <mergeCell ref="RLG57:RLL57"/>
    <mergeCell ref="RLM57:RLR57"/>
    <mergeCell ref="RLS57:RLX57"/>
    <mergeCell ref="RLY57:RMD57"/>
    <mergeCell ref="RME57:RMJ57"/>
    <mergeCell ref="RMK57:RMP57"/>
    <mergeCell ref="RMQ57:RMV57"/>
    <mergeCell ref="RMW57:RNB57"/>
    <mergeCell ref="RNC57:RNH57"/>
    <mergeCell ref="RNI57:RNN57"/>
    <mergeCell ref="RNO57:RNT57"/>
    <mergeCell ref="RNU57:RNZ57"/>
    <mergeCell ref="ROA57:ROF57"/>
    <mergeCell ref="ROG57:ROL57"/>
    <mergeCell ref="ROM57:ROR57"/>
    <mergeCell ref="ROS57:ROX57"/>
    <mergeCell ref="ROY57:RPD57"/>
    <mergeCell ref="RPE57:RPJ57"/>
    <mergeCell ref="RPK57:RPP57"/>
    <mergeCell ref="RPQ57:RPV57"/>
    <mergeCell ref="RPW57:RQB57"/>
    <mergeCell ref="RQC57:RQH57"/>
    <mergeCell ref="RQI57:RQN57"/>
    <mergeCell ref="RQO57:RQT57"/>
    <mergeCell ref="RQU57:RQZ57"/>
    <mergeCell ref="RRA57:RRF57"/>
    <mergeCell ref="RRG57:RRL57"/>
    <mergeCell ref="RRM57:RRR57"/>
    <mergeCell ref="RRS57:RRX57"/>
    <mergeCell ref="RRY57:RSD57"/>
    <mergeCell ref="RSE57:RSJ57"/>
    <mergeCell ref="RSK57:RSP57"/>
    <mergeCell ref="RSQ57:RSV57"/>
    <mergeCell ref="RSW57:RTB57"/>
    <mergeCell ref="RTC57:RTH57"/>
    <mergeCell ref="RTI57:RTN57"/>
    <mergeCell ref="RTO57:RTT57"/>
    <mergeCell ref="RTU57:RTZ57"/>
    <mergeCell ref="RUA57:RUF57"/>
    <mergeCell ref="RUG57:RUL57"/>
    <mergeCell ref="RUM57:RUR57"/>
    <mergeCell ref="RUS57:RUX57"/>
    <mergeCell ref="RUY57:RVD57"/>
    <mergeCell ref="RVE57:RVJ57"/>
    <mergeCell ref="RVK57:RVP57"/>
    <mergeCell ref="RVQ57:RVV57"/>
    <mergeCell ref="RVW57:RWB57"/>
    <mergeCell ref="RWC57:RWH57"/>
    <mergeCell ref="RWI57:RWN57"/>
    <mergeCell ref="RWO57:RWT57"/>
    <mergeCell ref="RWU57:RWZ57"/>
    <mergeCell ref="RXA57:RXF57"/>
    <mergeCell ref="RXG57:RXL57"/>
    <mergeCell ref="RXM57:RXR57"/>
    <mergeCell ref="RXS57:RXX57"/>
    <mergeCell ref="RXY57:RYD57"/>
    <mergeCell ref="RYE57:RYJ57"/>
    <mergeCell ref="RYK57:RYP57"/>
    <mergeCell ref="RYQ57:RYV57"/>
    <mergeCell ref="RYW57:RZB57"/>
    <mergeCell ref="RZC57:RZH57"/>
    <mergeCell ref="RZI57:RZN57"/>
    <mergeCell ref="RZO57:RZT57"/>
    <mergeCell ref="RZU57:RZZ57"/>
    <mergeCell ref="SAA57:SAF57"/>
    <mergeCell ref="SAG57:SAL57"/>
    <mergeCell ref="SAM57:SAR57"/>
    <mergeCell ref="SAS57:SAX57"/>
    <mergeCell ref="SAY57:SBD57"/>
    <mergeCell ref="SBE57:SBJ57"/>
    <mergeCell ref="SBK57:SBP57"/>
    <mergeCell ref="SBQ57:SBV57"/>
    <mergeCell ref="SBW57:SCB57"/>
    <mergeCell ref="SCC57:SCH57"/>
    <mergeCell ref="SCI57:SCN57"/>
    <mergeCell ref="SCO57:SCT57"/>
    <mergeCell ref="SCU57:SCZ57"/>
    <mergeCell ref="SDA57:SDF57"/>
    <mergeCell ref="SDG57:SDL57"/>
    <mergeCell ref="SDM57:SDR57"/>
    <mergeCell ref="SDS57:SDX57"/>
    <mergeCell ref="SDY57:SED57"/>
    <mergeCell ref="SEE57:SEJ57"/>
    <mergeCell ref="SEK57:SEP57"/>
    <mergeCell ref="SEQ57:SEV57"/>
    <mergeCell ref="SEW57:SFB57"/>
    <mergeCell ref="SFC57:SFH57"/>
    <mergeCell ref="SFI57:SFN57"/>
    <mergeCell ref="SFO57:SFT57"/>
    <mergeCell ref="SFU57:SFZ57"/>
    <mergeCell ref="SGA57:SGF57"/>
    <mergeCell ref="SGG57:SGL57"/>
    <mergeCell ref="SGM57:SGR57"/>
    <mergeCell ref="SGS57:SGX57"/>
    <mergeCell ref="SGY57:SHD57"/>
    <mergeCell ref="SHE57:SHJ57"/>
    <mergeCell ref="SHK57:SHP57"/>
    <mergeCell ref="SHQ57:SHV57"/>
    <mergeCell ref="SHW57:SIB57"/>
    <mergeCell ref="SIC57:SIH57"/>
    <mergeCell ref="SII57:SIN57"/>
    <mergeCell ref="SIO57:SIT57"/>
    <mergeCell ref="SIU57:SIZ57"/>
    <mergeCell ref="SJA57:SJF57"/>
    <mergeCell ref="SJG57:SJL57"/>
    <mergeCell ref="SJM57:SJR57"/>
    <mergeCell ref="SJS57:SJX57"/>
    <mergeCell ref="SJY57:SKD57"/>
    <mergeCell ref="SKE57:SKJ57"/>
    <mergeCell ref="SKK57:SKP57"/>
    <mergeCell ref="SKQ57:SKV57"/>
    <mergeCell ref="SKW57:SLB57"/>
    <mergeCell ref="SLC57:SLH57"/>
    <mergeCell ref="SLI57:SLN57"/>
    <mergeCell ref="SLO57:SLT57"/>
    <mergeCell ref="SLU57:SLZ57"/>
    <mergeCell ref="SMA57:SMF57"/>
    <mergeCell ref="SMG57:SML57"/>
    <mergeCell ref="SMM57:SMR57"/>
    <mergeCell ref="SMS57:SMX57"/>
    <mergeCell ref="SMY57:SND57"/>
    <mergeCell ref="SNE57:SNJ57"/>
    <mergeCell ref="SNK57:SNP57"/>
    <mergeCell ref="SNQ57:SNV57"/>
    <mergeCell ref="SNW57:SOB57"/>
    <mergeCell ref="SOC57:SOH57"/>
    <mergeCell ref="SOI57:SON57"/>
    <mergeCell ref="SOO57:SOT57"/>
    <mergeCell ref="SOU57:SOZ57"/>
    <mergeCell ref="SPA57:SPF57"/>
    <mergeCell ref="SPG57:SPL57"/>
    <mergeCell ref="SPM57:SPR57"/>
    <mergeCell ref="SPS57:SPX57"/>
    <mergeCell ref="SPY57:SQD57"/>
    <mergeCell ref="SQE57:SQJ57"/>
    <mergeCell ref="SQK57:SQP57"/>
    <mergeCell ref="SQQ57:SQV57"/>
    <mergeCell ref="SQW57:SRB57"/>
    <mergeCell ref="SRC57:SRH57"/>
    <mergeCell ref="SRI57:SRN57"/>
    <mergeCell ref="SRO57:SRT57"/>
    <mergeCell ref="SRU57:SRZ57"/>
    <mergeCell ref="SSA57:SSF57"/>
    <mergeCell ref="SSG57:SSL57"/>
    <mergeCell ref="SSM57:SSR57"/>
    <mergeCell ref="SSS57:SSX57"/>
    <mergeCell ref="SSY57:STD57"/>
    <mergeCell ref="STE57:STJ57"/>
    <mergeCell ref="STK57:STP57"/>
    <mergeCell ref="STQ57:STV57"/>
    <mergeCell ref="STW57:SUB57"/>
    <mergeCell ref="SUC57:SUH57"/>
    <mergeCell ref="SUI57:SUN57"/>
    <mergeCell ref="SUO57:SUT57"/>
    <mergeCell ref="SUU57:SUZ57"/>
    <mergeCell ref="SVA57:SVF57"/>
    <mergeCell ref="SVG57:SVL57"/>
    <mergeCell ref="SVM57:SVR57"/>
    <mergeCell ref="SVS57:SVX57"/>
    <mergeCell ref="SVY57:SWD57"/>
    <mergeCell ref="SWE57:SWJ57"/>
    <mergeCell ref="SWK57:SWP57"/>
    <mergeCell ref="SWQ57:SWV57"/>
    <mergeCell ref="SWW57:SXB57"/>
    <mergeCell ref="SXC57:SXH57"/>
    <mergeCell ref="SXI57:SXN57"/>
    <mergeCell ref="SXO57:SXT57"/>
    <mergeCell ref="SXU57:SXZ57"/>
    <mergeCell ref="SYA57:SYF57"/>
    <mergeCell ref="SYG57:SYL57"/>
    <mergeCell ref="SYM57:SYR57"/>
    <mergeCell ref="SYS57:SYX57"/>
    <mergeCell ref="SYY57:SZD57"/>
    <mergeCell ref="SZE57:SZJ57"/>
    <mergeCell ref="SZK57:SZP57"/>
    <mergeCell ref="SZQ57:SZV57"/>
    <mergeCell ref="SZW57:TAB57"/>
    <mergeCell ref="TAC57:TAH57"/>
    <mergeCell ref="TAI57:TAN57"/>
    <mergeCell ref="TAO57:TAT57"/>
    <mergeCell ref="TAU57:TAZ57"/>
    <mergeCell ref="TBA57:TBF57"/>
    <mergeCell ref="TBG57:TBL57"/>
    <mergeCell ref="TBM57:TBR57"/>
    <mergeCell ref="TBS57:TBX57"/>
    <mergeCell ref="TBY57:TCD57"/>
    <mergeCell ref="TCE57:TCJ57"/>
    <mergeCell ref="TCK57:TCP57"/>
    <mergeCell ref="TCQ57:TCV57"/>
    <mergeCell ref="TCW57:TDB57"/>
    <mergeCell ref="TDC57:TDH57"/>
    <mergeCell ref="TDI57:TDN57"/>
    <mergeCell ref="TDO57:TDT57"/>
    <mergeCell ref="TDU57:TDZ57"/>
    <mergeCell ref="TEA57:TEF57"/>
    <mergeCell ref="TEG57:TEL57"/>
    <mergeCell ref="TEM57:TER57"/>
    <mergeCell ref="TES57:TEX57"/>
    <mergeCell ref="TEY57:TFD57"/>
    <mergeCell ref="TFE57:TFJ57"/>
    <mergeCell ref="TFK57:TFP57"/>
    <mergeCell ref="TFQ57:TFV57"/>
    <mergeCell ref="TFW57:TGB57"/>
    <mergeCell ref="TGC57:TGH57"/>
    <mergeCell ref="TGI57:TGN57"/>
    <mergeCell ref="TGO57:TGT57"/>
    <mergeCell ref="TGU57:TGZ57"/>
    <mergeCell ref="THA57:THF57"/>
    <mergeCell ref="THG57:THL57"/>
    <mergeCell ref="THM57:THR57"/>
    <mergeCell ref="THS57:THX57"/>
    <mergeCell ref="THY57:TID57"/>
    <mergeCell ref="TIE57:TIJ57"/>
    <mergeCell ref="TIK57:TIP57"/>
    <mergeCell ref="TIQ57:TIV57"/>
    <mergeCell ref="TIW57:TJB57"/>
    <mergeCell ref="TJC57:TJH57"/>
    <mergeCell ref="TJI57:TJN57"/>
    <mergeCell ref="TJO57:TJT57"/>
    <mergeCell ref="TJU57:TJZ57"/>
    <mergeCell ref="TKA57:TKF57"/>
    <mergeCell ref="TKG57:TKL57"/>
    <mergeCell ref="TKM57:TKR57"/>
    <mergeCell ref="TKS57:TKX57"/>
    <mergeCell ref="TKY57:TLD57"/>
    <mergeCell ref="TLE57:TLJ57"/>
    <mergeCell ref="TLK57:TLP57"/>
    <mergeCell ref="TLQ57:TLV57"/>
    <mergeCell ref="TLW57:TMB57"/>
    <mergeCell ref="TMC57:TMH57"/>
    <mergeCell ref="TMI57:TMN57"/>
    <mergeCell ref="TMO57:TMT57"/>
    <mergeCell ref="TMU57:TMZ57"/>
    <mergeCell ref="TNA57:TNF57"/>
    <mergeCell ref="TNG57:TNL57"/>
    <mergeCell ref="TNM57:TNR57"/>
    <mergeCell ref="TNS57:TNX57"/>
    <mergeCell ref="TNY57:TOD57"/>
    <mergeCell ref="TOE57:TOJ57"/>
    <mergeCell ref="TOK57:TOP57"/>
    <mergeCell ref="TOQ57:TOV57"/>
    <mergeCell ref="TOW57:TPB57"/>
    <mergeCell ref="TPC57:TPH57"/>
    <mergeCell ref="TPI57:TPN57"/>
    <mergeCell ref="TPO57:TPT57"/>
    <mergeCell ref="TPU57:TPZ57"/>
    <mergeCell ref="TQA57:TQF57"/>
    <mergeCell ref="TQG57:TQL57"/>
    <mergeCell ref="TQM57:TQR57"/>
    <mergeCell ref="TQS57:TQX57"/>
    <mergeCell ref="TQY57:TRD57"/>
    <mergeCell ref="TRE57:TRJ57"/>
    <mergeCell ref="TRK57:TRP57"/>
    <mergeCell ref="TRQ57:TRV57"/>
    <mergeCell ref="TRW57:TSB57"/>
    <mergeCell ref="TSC57:TSH57"/>
    <mergeCell ref="TSI57:TSN57"/>
    <mergeCell ref="TSO57:TST57"/>
    <mergeCell ref="TSU57:TSZ57"/>
    <mergeCell ref="TTA57:TTF57"/>
    <mergeCell ref="TTG57:TTL57"/>
    <mergeCell ref="TTM57:TTR57"/>
    <mergeCell ref="TTS57:TTX57"/>
    <mergeCell ref="TTY57:TUD57"/>
    <mergeCell ref="TUE57:TUJ57"/>
    <mergeCell ref="TUK57:TUP57"/>
    <mergeCell ref="TUQ57:TUV57"/>
    <mergeCell ref="TUW57:TVB57"/>
    <mergeCell ref="TVC57:TVH57"/>
    <mergeCell ref="TVI57:TVN57"/>
    <mergeCell ref="TVO57:TVT57"/>
    <mergeCell ref="TVU57:TVZ57"/>
    <mergeCell ref="TWA57:TWF57"/>
    <mergeCell ref="TWG57:TWL57"/>
    <mergeCell ref="TWM57:TWR57"/>
    <mergeCell ref="TWS57:TWX57"/>
    <mergeCell ref="TWY57:TXD57"/>
    <mergeCell ref="TXE57:TXJ57"/>
    <mergeCell ref="TXK57:TXP57"/>
    <mergeCell ref="TXQ57:TXV57"/>
    <mergeCell ref="TXW57:TYB57"/>
    <mergeCell ref="TYC57:TYH57"/>
    <mergeCell ref="TYI57:TYN57"/>
    <mergeCell ref="TYO57:TYT57"/>
    <mergeCell ref="TYU57:TYZ57"/>
    <mergeCell ref="TZA57:TZF57"/>
    <mergeCell ref="TZG57:TZL57"/>
    <mergeCell ref="TZM57:TZR57"/>
    <mergeCell ref="TZS57:TZX57"/>
    <mergeCell ref="TZY57:UAD57"/>
    <mergeCell ref="UAE57:UAJ57"/>
    <mergeCell ref="UAK57:UAP57"/>
    <mergeCell ref="UAQ57:UAV57"/>
    <mergeCell ref="UAW57:UBB57"/>
    <mergeCell ref="UBC57:UBH57"/>
    <mergeCell ref="UBI57:UBN57"/>
    <mergeCell ref="UBO57:UBT57"/>
    <mergeCell ref="UBU57:UBZ57"/>
    <mergeCell ref="UCA57:UCF57"/>
    <mergeCell ref="UCG57:UCL57"/>
    <mergeCell ref="UCM57:UCR57"/>
    <mergeCell ref="UCS57:UCX57"/>
    <mergeCell ref="UCY57:UDD57"/>
    <mergeCell ref="UDE57:UDJ57"/>
    <mergeCell ref="UDK57:UDP57"/>
    <mergeCell ref="UDQ57:UDV57"/>
    <mergeCell ref="UDW57:UEB57"/>
    <mergeCell ref="UEC57:UEH57"/>
    <mergeCell ref="UEI57:UEN57"/>
    <mergeCell ref="UEO57:UET57"/>
    <mergeCell ref="UEU57:UEZ57"/>
    <mergeCell ref="UFA57:UFF57"/>
    <mergeCell ref="UFG57:UFL57"/>
    <mergeCell ref="UFM57:UFR57"/>
    <mergeCell ref="UFS57:UFX57"/>
    <mergeCell ref="UFY57:UGD57"/>
    <mergeCell ref="UGE57:UGJ57"/>
    <mergeCell ref="UGK57:UGP57"/>
    <mergeCell ref="UGQ57:UGV57"/>
    <mergeCell ref="UGW57:UHB57"/>
    <mergeCell ref="UHC57:UHH57"/>
    <mergeCell ref="UHI57:UHN57"/>
    <mergeCell ref="UHO57:UHT57"/>
    <mergeCell ref="UHU57:UHZ57"/>
    <mergeCell ref="UIA57:UIF57"/>
    <mergeCell ref="UIG57:UIL57"/>
    <mergeCell ref="UIM57:UIR57"/>
    <mergeCell ref="UIS57:UIX57"/>
    <mergeCell ref="UIY57:UJD57"/>
    <mergeCell ref="UJE57:UJJ57"/>
    <mergeCell ref="UJK57:UJP57"/>
    <mergeCell ref="UJQ57:UJV57"/>
    <mergeCell ref="UJW57:UKB57"/>
    <mergeCell ref="UKC57:UKH57"/>
    <mergeCell ref="UKI57:UKN57"/>
    <mergeCell ref="UKO57:UKT57"/>
    <mergeCell ref="UKU57:UKZ57"/>
    <mergeCell ref="ULA57:ULF57"/>
    <mergeCell ref="ULG57:ULL57"/>
    <mergeCell ref="ULM57:ULR57"/>
    <mergeCell ref="ULS57:ULX57"/>
    <mergeCell ref="ULY57:UMD57"/>
    <mergeCell ref="UME57:UMJ57"/>
    <mergeCell ref="UMK57:UMP57"/>
    <mergeCell ref="UMQ57:UMV57"/>
    <mergeCell ref="UMW57:UNB57"/>
    <mergeCell ref="UNC57:UNH57"/>
    <mergeCell ref="UNI57:UNN57"/>
    <mergeCell ref="UNO57:UNT57"/>
    <mergeCell ref="UNU57:UNZ57"/>
    <mergeCell ref="UOA57:UOF57"/>
    <mergeCell ref="UOG57:UOL57"/>
    <mergeCell ref="UOM57:UOR57"/>
    <mergeCell ref="UOS57:UOX57"/>
    <mergeCell ref="UOY57:UPD57"/>
    <mergeCell ref="UPE57:UPJ57"/>
    <mergeCell ref="UPK57:UPP57"/>
    <mergeCell ref="UPQ57:UPV57"/>
    <mergeCell ref="UPW57:UQB57"/>
    <mergeCell ref="UQC57:UQH57"/>
    <mergeCell ref="UQI57:UQN57"/>
    <mergeCell ref="UQO57:UQT57"/>
    <mergeCell ref="UQU57:UQZ57"/>
    <mergeCell ref="URA57:URF57"/>
    <mergeCell ref="URG57:URL57"/>
    <mergeCell ref="URM57:URR57"/>
    <mergeCell ref="URS57:URX57"/>
    <mergeCell ref="URY57:USD57"/>
    <mergeCell ref="USE57:USJ57"/>
    <mergeCell ref="USK57:USP57"/>
    <mergeCell ref="USQ57:USV57"/>
    <mergeCell ref="USW57:UTB57"/>
    <mergeCell ref="UTC57:UTH57"/>
    <mergeCell ref="UTI57:UTN57"/>
    <mergeCell ref="UTO57:UTT57"/>
    <mergeCell ref="UTU57:UTZ57"/>
    <mergeCell ref="UUA57:UUF57"/>
    <mergeCell ref="UUG57:UUL57"/>
    <mergeCell ref="UUM57:UUR57"/>
    <mergeCell ref="UUS57:UUX57"/>
    <mergeCell ref="UUY57:UVD57"/>
    <mergeCell ref="UVE57:UVJ57"/>
    <mergeCell ref="UVK57:UVP57"/>
    <mergeCell ref="UVQ57:UVV57"/>
    <mergeCell ref="UVW57:UWB57"/>
    <mergeCell ref="UWC57:UWH57"/>
    <mergeCell ref="UWI57:UWN57"/>
    <mergeCell ref="UWO57:UWT57"/>
    <mergeCell ref="UWU57:UWZ57"/>
    <mergeCell ref="UXA57:UXF57"/>
    <mergeCell ref="UXG57:UXL57"/>
    <mergeCell ref="UXM57:UXR57"/>
    <mergeCell ref="UXS57:UXX57"/>
    <mergeCell ref="UXY57:UYD57"/>
    <mergeCell ref="UYE57:UYJ57"/>
    <mergeCell ref="UYK57:UYP57"/>
    <mergeCell ref="UYQ57:UYV57"/>
    <mergeCell ref="UYW57:UZB57"/>
    <mergeCell ref="UZC57:UZH57"/>
    <mergeCell ref="UZI57:UZN57"/>
    <mergeCell ref="UZO57:UZT57"/>
    <mergeCell ref="UZU57:UZZ57"/>
    <mergeCell ref="VAA57:VAF57"/>
    <mergeCell ref="VAG57:VAL57"/>
    <mergeCell ref="VAM57:VAR57"/>
    <mergeCell ref="VAS57:VAX57"/>
    <mergeCell ref="VAY57:VBD57"/>
    <mergeCell ref="VBE57:VBJ57"/>
    <mergeCell ref="VBK57:VBP57"/>
    <mergeCell ref="VBQ57:VBV57"/>
    <mergeCell ref="VBW57:VCB57"/>
    <mergeCell ref="VCC57:VCH57"/>
    <mergeCell ref="VCI57:VCN57"/>
    <mergeCell ref="VCO57:VCT57"/>
    <mergeCell ref="VCU57:VCZ57"/>
    <mergeCell ref="VDA57:VDF57"/>
    <mergeCell ref="VDG57:VDL57"/>
    <mergeCell ref="VDM57:VDR57"/>
    <mergeCell ref="VDS57:VDX57"/>
    <mergeCell ref="VDY57:VED57"/>
    <mergeCell ref="VEE57:VEJ57"/>
    <mergeCell ref="VEK57:VEP57"/>
    <mergeCell ref="VEQ57:VEV57"/>
    <mergeCell ref="VEW57:VFB57"/>
    <mergeCell ref="VFC57:VFH57"/>
    <mergeCell ref="VFI57:VFN57"/>
    <mergeCell ref="VFO57:VFT57"/>
    <mergeCell ref="VFU57:VFZ57"/>
    <mergeCell ref="VGA57:VGF57"/>
    <mergeCell ref="VGG57:VGL57"/>
    <mergeCell ref="VGM57:VGR57"/>
    <mergeCell ref="VGS57:VGX57"/>
    <mergeCell ref="VGY57:VHD57"/>
    <mergeCell ref="VHE57:VHJ57"/>
    <mergeCell ref="VHK57:VHP57"/>
    <mergeCell ref="VHQ57:VHV57"/>
    <mergeCell ref="VHW57:VIB57"/>
    <mergeCell ref="VIC57:VIH57"/>
    <mergeCell ref="VII57:VIN57"/>
    <mergeCell ref="VIO57:VIT57"/>
    <mergeCell ref="VIU57:VIZ57"/>
    <mergeCell ref="VJA57:VJF57"/>
    <mergeCell ref="VJG57:VJL57"/>
    <mergeCell ref="VJM57:VJR57"/>
    <mergeCell ref="VJS57:VJX57"/>
    <mergeCell ref="VJY57:VKD57"/>
    <mergeCell ref="VKE57:VKJ57"/>
    <mergeCell ref="VKK57:VKP57"/>
    <mergeCell ref="VKQ57:VKV57"/>
    <mergeCell ref="VKW57:VLB57"/>
    <mergeCell ref="VLC57:VLH57"/>
    <mergeCell ref="VLI57:VLN57"/>
    <mergeCell ref="VLO57:VLT57"/>
    <mergeCell ref="VLU57:VLZ57"/>
    <mergeCell ref="VMA57:VMF57"/>
    <mergeCell ref="VMG57:VML57"/>
    <mergeCell ref="VMM57:VMR57"/>
    <mergeCell ref="VMS57:VMX57"/>
    <mergeCell ref="VMY57:VND57"/>
    <mergeCell ref="VNE57:VNJ57"/>
    <mergeCell ref="VNK57:VNP57"/>
    <mergeCell ref="VNQ57:VNV57"/>
    <mergeCell ref="VNW57:VOB57"/>
    <mergeCell ref="VOC57:VOH57"/>
    <mergeCell ref="VOI57:VON57"/>
    <mergeCell ref="VOO57:VOT57"/>
    <mergeCell ref="VOU57:VOZ57"/>
    <mergeCell ref="VPA57:VPF57"/>
    <mergeCell ref="VPG57:VPL57"/>
    <mergeCell ref="VPM57:VPR57"/>
    <mergeCell ref="VPS57:VPX57"/>
    <mergeCell ref="VPY57:VQD57"/>
    <mergeCell ref="VQE57:VQJ57"/>
    <mergeCell ref="VQK57:VQP57"/>
    <mergeCell ref="VQQ57:VQV57"/>
    <mergeCell ref="VQW57:VRB57"/>
    <mergeCell ref="VRC57:VRH57"/>
    <mergeCell ref="VRI57:VRN57"/>
    <mergeCell ref="VRO57:VRT57"/>
    <mergeCell ref="VRU57:VRZ57"/>
    <mergeCell ref="VSA57:VSF57"/>
    <mergeCell ref="VSG57:VSL57"/>
    <mergeCell ref="VSM57:VSR57"/>
    <mergeCell ref="VSS57:VSX57"/>
    <mergeCell ref="VSY57:VTD57"/>
    <mergeCell ref="VTE57:VTJ57"/>
    <mergeCell ref="VTK57:VTP57"/>
    <mergeCell ref="VTQ57:VTV57"/>
    <mergeCell ref="VTW57:VUB57"/>
    <mergeCell ref="VUC57:VUH57"/>
    <mergeCell ref="VUI57:VUN57"/>
    <mergeCell ref="VUO57:VUT57"/>
    <mergeCell ref="VUU57:VUZ57"/>
    <mergeCell ref="VVA57:VVF57"/>
    <mergeCell ref="VVG57:VVL57"/>
    <mergeCell ref="VVM57:VVR57"/>
    <mergeCell ref="VVS57:VVX57"/>
    <mergeCell ref="VVY57:VWD57"/>
    <mergeCell ref="VWE57:VWJ57"/>
    <mergeCell ref="VWK57:VWP57"/>
    <mergeCell ref="VWQ57:VWV57"/>
    <mergeCell ref="VWW57:VXB57"/>
    <mergeCell ref="VXC57:VXH57"/>
    <mergeCell ref="VXI57:VXN57"/>
    <mergeCell ref="VXO57:VXT57"/>
    <mergeCell ref="VXU57:VXZ57"/>
    <mergeCell ref="VYA57:VYF57"/>
    <mergeCell ref="VYG57:VYL57"/>
    <mergeCell ref="VYM57:VYR57"/>
    <mergeCell ref="VYS57:VYX57"/>
    <mergeCell ref="VYY57:VZD57"/>
    <mergeCell ref="VZE57:VZJ57"/>
    <mergeCell ref="VZK57:VZP57"/>
    <mergeCell ref="VZQ57:VZV57"/>
    <mergeCell ref="VZW57:WAB57"/>
    <mergeCell ref="WAC57:WAH57"/>
    <mergeCell ref="WAI57:WAN57"/>
    <mergeCell ref="WAO57:WAT57"/>
    <mergeCell ref="WAU57:WAZ57"/>
    <mergeCell ref="WBA57:WBF57"/>
    <mergeCell ref="WBG57:WBL57"/>
    <mergeCell ref="WBM57:WBR57"/>
    <mergeCell ref="WBS57:WBX57"/>
    <mergeCell ref="WBY57:WCD57"/>
    <mergeCell ref="WCE57:WCJ57"/>
    <mergeCell ref="WCK57:WCP57"/>
    <mergeCell ref="WCQ57:WCV57"/>
    <mergeCell ref="WCW57:WDB57"/>
    <mergeCell ref="WDC57:WDH57"/>
    <mergeCell ref="WDI57:WDN57"/>
    <mergeCell ref="WDO57:WDT57"/>
    <mergeCell ref="WDU57:WDZ57"/>
    <mergeCell ref="WEA57:WEF57"/>
    <mergeCell ref="WEG57:WEL57"/>
    <mergeCell ref="WEM57:WER57"/>
    <mergeCell ref="WES57:WEX57"/>
    <mergeCell ref="WEY57:WFD57"/>
    <mergeCell ref="WFE57:WFJ57"/>
    <mergeCell ref="WFK57:WFP57"/>
    <mergeCell ref="WFQ57:WFV57"/>
    <mergeCell ref="WFW57:WGB57"/>
    <mergeCell ref="WGC57:WGH57"/>
    <mergeCell ref="WGI57:WGN57"/>
    <mergeCell ref="WGO57:WGT57"/>
    <mergeCell ref="WGU57:WGZ57"/>
    <mergeCell ref="WHA57:WHF57"/>
    <mergeCell ref="WHG57:WHL57"/>
    <mergeCell ref="WHM57:WHR57"/>
    <mergeCell ref="WHS57:WHX57"/>
    <mergeCell ref="WHY57:WID57"/>
    <mergeCell ref="WIE57:WIJ57"/>
    <mergeCell ref="WIK57:WIP57"/>
    <mergeCell ref="WIQ57:WIV57"/>
    <mergeCell ref="WIW57:WJB57"/>
    <mergeCell ref="WJC57:WJH57"/>
    <mergeCell ref="WJI57:WJN57"/>
    <mergeCell ref="WJO57:WJT57"/>
    <mergeCell ref="WJU57:WJZ57"/>
    <mergeCell ref="WKA57:WKF57"/>
    <mergeCell ref="WKG57:WKL57"/>
    <mergeCell ref="WKM57:WKR57"/>
    <mergeCell ref="WKS57:WKX57"/>
    <mergeCell ref="WKY57:WLD57"/>
    <mergeCell ref="WLE57:WLJ57"/>
    <mergeCell ref="WLK57:WLP57"/>
    <mergeCell ref="WLQ57:WLV57"/>
    <mergeCell ref="WLW57:WMB57"/>
    <mergeCell ref="WMC57:WMH57"/>
    <mergeCell ref="WMI57:WMN57"/>
    <mergeCell ref="WMO57:WMT57"/>
    <mergeCell ref="WMU57:WMZ57"/>
    <mergeCell ref="WNA57:WNF57"/>
    <mergeCell ref="WNG57:WNL57"/>
    <mergeCell ref="WNM57:WNR57"/>
    <mergeCell ref="WNS57:WNX57"/>
    <mergeCell ref="WNY57:WOD57"/>
    <mergeCell ref="WOE57:WOJ57"/>
    <mergeCell ref="WOK57:WOP57"/>
    <mergeCell ref="WOQ57:WOV57"/>
    <mergeCell ref="WOW57:WPB57"/>
    <mergeCell ref="WPC57:WPH57"/>
    <mergeCell ref="WPI57:WPN57"/>
    <mergeCell ref="WPO57:WPT57"/>
    <mergeCell ref="WPU57:WPZ57"/>
    <mergeCell ref="WQA57:WQF57"/>
    <mergeCell ref="WQG57:WQL57"/>
    <mergeCell ref="WQM57:WQR57"/>
    <mergeCell ref="WQS57:WQX57"/>
    <mergeCell ref="WQY57:WRD57"/>
    <mergeCell ref="WRE57:WRJ57"/>
    <mergeCell ref="WRK57:WRP57"/>
    <mergeCell ref="WRQ57:WRV57"/>
    <mergeCell ref="WRW57:WSB57"/>
    <mergeCell ref="WSC57:WSH57"/>
    <mergeCell ref="WSI57:WSN57"/>
    <mergeCell ref="WSO57:WST57"/>
    <mergeCell ref="WSU57:WSZ57"/>
    <mergeCell ref="WTA57:WTF57"/>
    <mergeCell ref="WTG57:WTL57"/>
    <mergeCell ref="WTM57:WTR57"/>
    <mergeCell ref="WTS57:WTX57"/>
    <mergeCell ref="WTY57:WUD57"/>
    <mergeCell ref="WUE57:WUJ57"/>
    <mergeCell ref="WUK57:WUP57"/>
    <mergeCell ref="WUQ57:WUV57"/>
    <mergeCell ref="WUW57:WVB57"/>
    <mergeCell ref="WVC57:WVH57"/>
    <mergeCell ref="WVI57:WVN57"/>
    <mergeCell ref="WVO57:WVT57"/>
    <mergeCell ref="WVU57:WVZ57"/>
    <mergeCell ref="WWA57:WWF57"/>
    <mergeCell ref="WWG57:WWL57"/>
    <mergeCell ref="WWM57:WWR57"/>
    <mergeCell ref="XEI57:XEN57"/>
    <mergeCell ref="XEO57:XET57"/>
    <mergeCell ref="XEU57:XEX57"/>
    <mergeCell ref="WWS57:WWX57"/>
    <mergeCell ref="WWY57:WXD57"/>
    <mergeCell ref="WXE57:WXJ57"/>
    <mergeCell ref="WXK57:WXP57"/>
    <mergeCell ref="WXQ57:WXV57"/>
    <mergeCell ref="WXW57:WYB57"/>
    <mergeCell ref="WYC57:WYH57"/>
    <mergeCell ref="WYI57:WYN57"/>
    <mergeCell ref="WYO57:WYT57"/>
    <mergeCell ref="WYU57:WYZ57"/>
    <mergeCell ref="WZA57:WZF57"/>
    <mergeCell ref="WZG57:WZL57"/>
    <mergeCell ref="WZM57:WZR57"/>
    <mergeCell ref="WZS57:WZX57"/>
    <mergeCell ref="WZY57:XAD57"/>
    <mergeCell ref="XAE57:XAJ57"/>
    <mergeCell ref="XAK57:XAP57"/>
    <mergeCell ref="XAQ57:XAV57"/>
    <mergeCell ref="XAW57:XBB57"/>
    <mergeCell ref="XBC57:XBH57"/>
    <mergeCell ref="XBI57:XBN57"/>
    <mergeCell ref="XBO57:XBT57"/>
    <mergeCell ref="XBU57:XBZ57"/>
    <mergeCell ref="XCA57:XCF57"/>
    <mergeCell ref="XCG57:XCL57"/>
    <mergeCell ref="XCM57:XCR57"/>
    <mergeCell ref="XCS57:XCX57"/>
    <mergeCell ref="XCY57:XDD57"/>
    <mergeCell ref="XDE57:XDJ57"/>
    <mergeCell ref="XDK57:XDP57"/>
    <mergeCell ref="XDQ57:XDV57"/>
    <mergeCell ref="XDW57:XEB57"/>
    <mergeCell ref="XEC57:XEH57"/>
  </mergeCells>
  <hyperlinks>
    <hyperlink ref="A77" r:id="rId1" display="Технические требования и значения показателей качества оказания услуг связи по передаче данных и телематических услуг связи (приложение к тарифным планам) (311 КБайт)"/>
    <hyperlink ref="A58:F58" r:id="rId2" display="Информацию о MMS вы найдете в разделе «MMS/Возможности» на сайте www.mts.ru. "/>
    <hyperlink ref="A57:F57" r:id="rId3" display="Подробную информацию о стоимости международных звонков вы можете увидеть в разделах «Звонки в другие страны». "/>
  </hyperlinks>
  <pageMargins left="0" right="0.19685039370078741" top="0" bottom="0" header="0" footer="3.937007874015748E-2"/>
  <pageSetup paperSize="9" scale="79" fitToHeight="3" orientation="portrait" r:id="rId4"/>
  <headerFooter alignWithMargins="0"/>
  <rowBreaks count="1" manualBreakCount="1">
    <brk id="35" max="5" man="1"/>
  </rowBreaks>
  <drawing r:id="rId5"/>
  <legacyDrawing r:id="rId6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2">
    <tabColor rgb="FFFF0000"/>
  </sheetPr>
  <dimension ref="A1:XEX120"/>
  <sheetViews>
    <sheetView tabSelected="1" view="pageBreakPreview" zoomScale="90" zoomScaleNormal="80" zoomScaleSheetLayoutView="90" zoomScalePageLayoutView="130" workbookViewId="0">
      <selection activeCell="A63" sqref="A63:F63"/>
    </sheetView>
  </sheetViews>
  <sheetFormatPr defaultColWidth="9.140625" defaultRowHeight="12.75" x14ac:dyDescent="0.2"/>
  <cols>
    <col min="1" max="1" width="18.5703125" style="5" customWidth="1"/>
    <col min="2" max="2" width="4.28515625" style="5" customWidth="1"/>
    <col min="3" max="3" width="30.140625" style="5" customWidth="1"/>
    <col min="4" max="4" width="40.140625" style="5" customWidth="1"/>
    <col min="5" max="5" width="20.7109375" style="5" customWidth="1"/>
    <col min="6" max="6" width="15.85546875" style="1" customWidth="1"/>
    <col min="7" max="7" width="81.5703125" style="109" customWidth="1"/>
    <col min="8" max="8" width="44.7109375" style="1" customWidth="1"/>
    <col min="9" max="10" width="9.140625" style="1"/>
    <col min="11" max="11" width="11.42578125" style="1" customWidth="1"/>
    <col min="12" max="12" width="14.140625" style="1" customWidth="1"/>
    <col min="13" max="13" width="36.85546875" style="1" customWidth="1"/>
    <col min="14" max="202" width="9.140625" style="1"/>
    <col min="203" max="957" width="9.140625" style="24"/>
    <col min="958" max="16384" width="9.140625" style="1"/>
  </cols>
  <sheetData>
    <row r="1" spans="1:957" s="3" customFormat="1" ht="47.45" customHeight="1" x14ac:dyDescent="0.25">
      <c r="A1" s="6"/>
      <c r="B1" s="6"/>
      <c r="D1" s="153"/>
      <c r="E1" s="153"/>
      <c r="F1" s="19"/>
      <c r="G1" s="109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20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21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  <c r="KI1" s="21"/>
      <c r="KJ1" s="21"/>
      <c r="KK1" s="21"/>
      <c r="KL1" s="21"/>
      <c r="KM1" s="21"/>
      <c r="KN1" s="21"/>
      <c r="KO1" s="21"/>
      <c r="KP1" s="21"/>
      <c r="KQ1" s="21"/>
      <c r="KR1" s="21"/>
      <c r="KS1" s="21"/>
      <c r="KT1" s="21"/>
      <c r="KU1" s="21"/>
      <c r="KV1" s="21"/>
      <c r="KW1" s="21"/>
      <c r="KX1" s="21"/>
      <c r="KY1" s="21"/>
      <c r="KZ1" s="21"/>
      <c r="LA1" s="21"/>
      <c r="LB1" s="21"/>
      <c r="LC1" s="21"/>
      <c r="LD1" s="21"/>
      <c r="LE1" s="21"/>
      <c r="LF1" s="21"/>
      <c r="LG1" s="21"/>
      <c r="LH1" s="21"/>
      <c r="LI1" s="21"/>
      <c r="LJ1" s="21"/>
      <c r="LK1" s="21"/>
      <c r="LL1" s="21"/>
      <c r="LM1" s="21"/>
      <c r="LN1" s="21"/>
      <c r="LO1" s="21"/>
      <c r="LP1" s="21"/>
      <c r="LQ1" s="21"/>
      <c r="LR1" s="21"/>
      <c r="LS1" s="21"/>
      <c r="LT1" s="21"/>
      <c r="LU1" s="21"/>
      <c r="LV1" s="21"/>
      <c r="LW1" s="21"/>
      <c r="LX1" s="21"/>
      <c r="LY1" s="21"/>
      <c r="LZ1" s="21"/>
      <c r="MA1" s="21"/>
      <c r="MB1" s="21"/>
      <c r="MC1" s="21"/>
      <c r="MD1" s="21"/>
      <c r="ME1" s="21"/>
      <c r="MF1" s="21"/>
      <c r="MG1" s="21"/>
      <c r="MH1" s="21"/>
      <c r="MI1" s="21"/>
      <c r="MJ1" s="21"/>
      <c r="MK1" s="21"/>
      <c r="ML1" s="21"/>
      <c r="MM1" s="21"/>
      <c r="MN1" s="21"/>
      <c r="MO1" s="21"/>
      <c r="MP1" s="21"/>
      <c r="MQ1" s="21"/>
      <c r="MR1" s="21"/>
      <c r="MS1" s="21"/>
      <c r="MT1" s="21"/>
      <c r="MU1" s="21"/>
      <c r="MV1" s="21"/>
      <c r="MW1" s="21"/>
      <c r="MX1" s="21"/>
      <c r="MY1" s="21"/>
      <c r="MZ1" s="21"/>
      <c r="NA1" s="21"/>
      <c r="NB1" s="21"/>
      <c r="NC1" s="21"/>
      <c r="ND1" s="21"/>
      <c r="NE1" s="21"/>
      <c r="NF1" s="21"/>
      <c r="NG1" s="21"/>
      <c r="NH1" s="21"/>
      <c r="NI1" s="21"/>
      <c r="NJ1" s="21"/>
      <c r="NK1" s="21"/>
      <c r="NL1" s="21"/>
      <c r="NM1" s="21"/>
      <c r="NN1" s="21"/>
      <c r="NO1" s="21"/>
      <c r="NP1" s="21"/>
      <c r="NQ1" s="21"/>
      <c r="NR1" s="21"/>
      <c r="NS1" s="21"/>
      <c r="NT1" s="21"/>
      <c r="NU1" s="21"/>
      <c r="NV1" s="21"/>
      <c r="NW1" s="21"/>
      <c r="NX1" s="21"/>
      <c r="NY1" s="21"/>
      <c r="NZ1" s="21"/>
      <c r="OA1" s="21"/>
      <c r="OB1" s="21"/>
      <c r="OC1" s="21"/>
      <c r="OD1" s="21"/>
      <c r="OE1" s="21"/>
      <c r="OF1" s="21"/>
      <c r="OG1" s="21"/>
      <c r="OH1" s="21"/>
      <c r="OI1" s="21"/>
      <c r="OJ1" s="21"/>
      <c r="OK1" s="21"/>
      <c r="OL1" s="21"/>
      <c r="OM1" s="21"/>
      <c r="ON1" s="21"/>
      <c r="OO1" s="21"/>
      <c r="OP1" s="21"/>
      <c r="OQ1" s="21"/>
      <c r="OR1" s="21"/>
      <c r="OS1" s="21"/>
      <c r="OT1" s="21"/>
      <c r="OU1" s="21"/>
      <c r="OV1" s="21"/>
      <c r="OW1" s="21"/>
      <c r="OX1" s="21"/>
      <c r="OY1" s="21"/>
      <c r="OZ1" s="21"/>
      <c r="PA1" s="21"/>
      <c r="PB1" s="21"/>
      <c r="PC1" s="21"/>
      <c r="PD1" s="21"/>
      <c r="PE1" s="21"/>
      <c r="PF1" s="21"/>
      <c r="PG1" s="21"/>
      <c r="PH1" s="21"/>
      <c r="PI1" s="21"/>
      <c r="PJ1" s="21"/>
      <c r="PK1" s="21"/>
      <c r="PL1" s="21"/>
      <c r="PM1" s="21"/>
      <c r="PN1" s="21"/>
      <c r="PO1" s="21"/>
      <c r="PP1" s="21"/>
      <c r="PQ1" s="21"/>
      <c r="PR1" s="21"/>
      <c r="PS1" s="21"/>
      <c r="PT1" s="21"/>
      <c r="PU1" s="21"/>
      <c r="PV1" s="21"/>
      <c r="PW1" s="21"/>
      <c r="PX1" s="21"/>
      <c r="PY1" s="21"/>
      <c r="PZ1" s="21"/>
      <c r="QA1" s="21"/>
      <c r="QB1" s="21"/>
      <c r="QC1" s="21"/>
      <c r="QD1" s="21"/>
      <c r="QE1" s="21"/>
      <c r="QF1" s="21"/>
      <c r="QG1" s="21"/>
      <c r="QH1" s="21"/>
      <c r="QI1" s="21"/>
      <c r="QJ1" s="21"/>
      <c r="QK1" s="21"/>
      <c r="QL1" s="21"/>
      <c r="QM1" s="21"/>
      <c r="QN1" s="21"/>
      <c r="QO1" s="21"/>
      <c r="QP1" s="21"/>
      <c r="QQ1" s="21"/>
      <c r="QR1" s="21"/>
      <c r="QS1" s="21"/>
      <c r="QT1" s="21"/>
      <c r="QU1" s="21"/>
      <c r="QV1" s="21"/>
      <c r="QW1" s="21"/>
      <c r="QX1" s="21"/>
      <c r="QY1" s="21"/>
      <c r="QZ1" s="21"/>
      <c r="RA1" s="21"/>
      <c r="RB1" s="21"/>
      <c r="RC1" s="21"/>
      <c r="RD1" s="21"/>
      <c r="RE1" s="21"/>
      <c r="RF1" s="21"/>
      <c r="RG1" s="21"/>
      <c r="RH1" s="21"/>
      <c r="RI1" s="21"/>
      <c r="RJ1" s="21"/>
      <c r="RK1" s="21"/>
      <c r="RL1" s="21"/>
      <c r="RM1" s="21"/>
      <c r="RN1" s="21"/>
      <c r="RO1" s="21"/>
      <c r="RP1" s="21"/>
      <c r="RQ1" s="21"/>
      <c r="RR1" s="21"/>
      <c r="RS1" s="21"/>
      <c r="RT1" s="21"/>
      <c r="RU1" s="21"/>
      <c r="RV1" s="21"/>
      <c r="RW1" s="21"/>
      <c r="RX1" s="21"/>
      <c r="RY1" s="21"/>
      <c r="RZ1" s="21"/>
      <c r="SA1" s="21"/>
      <c r="SB1" s="21"/>
      <c r="SC1" s="21"/>
      <c r="SD1" s="21"/>
      <c r="SE1" s="21"/>
      <c r="SF1" s="21"/>
      <c r="SG1" s="21"/>
      <c r="SH1" s="21"/>
      <c r="SI1" s="21"/>
      <c r="SJ1" s="21"/>
      <c r="SK1" s="21"/>
      <c r="SL1" s="21"/>
      <c r="SM1" s="21"/>
      <c r="SN1" s="21"/>
      <c r="SO1" s="21"/>
      <c r="SP1" s="21"/>
      <c r="SQ1" s="21"/>
      <c r="SR1" s="21"/>
      <c r="SS1" s="21"/>
      <c r="ST1" s="21"/>
      <c r="SU1" s="21"/>
      <c r="SV1" s="21"/>
      <c r="SW1" s="21"/>
      <c r="SX1" s="21"/>
      <c r="SY1" s="21"/>
      <c r="SZ1" s="21"/>
      <c r="TA1" s="21"/>
      <c r="TB1" s="21"/>
      <c r="TC1" s="21"/>
      <c r="TD1" s="21"/>
      <c r="TE1" s="21"/>
      <c r="TF1" s="21"/>
      <c r="TG1" s="21"/>
      <c r="TH1" s="21"/>
      <c r="TI1" s="21"/>
      <c r="TJ1" s="21"/>
      <c r="TK1" s="21"/>
      <c r="TL1" s="21"/>
      <c r="TM1" s="21"/>
      <c r="TN1" s="21"/>
      <c r="TO1" s="21"/>
      <c r="TP1" s="21"/>
      <c r="TQ1" s="21"/>
      <c r="TR1" s="21"/>
      <c r="TS1" s="21"/>
      <c r="TT1" s="21"/>
      <c r="TU1" s="21"/>
      <c r="TV1" s="21"/>
      <c r="TW1" s="21"/>
      <c r="TX1" s="21"/>
      <c r="TY1" s="21"/>
      <c r="TZ1" s="21"/>
      <c r="UA1" s="21"/>
      <c r="UB1" s="21"/>
      <c r="UC1" s="21"/>
      <c r="UD1" s="21"/>
      <c r="UE1" s="21"/>
      <c r="UF1" s="21"/>
      <c r="UG1" s="21"/>
      <c r="UH1" s="21"/>
      <c r="UI1" s="21"/>
      <c r="UJ1" s="21"/>
      <c r="UK1" s="21"/>
      <c r="UL1" s="21"/>
      <c r="UM1" s="21"/>
      <c r="UN1" s="21"/>
      <c r="UO1" s="21"/>
      <c r="UP1" s="21"/>
      <c r="UQ1" s="21"/>
      <c r="UR1" s="21"/>
      <c r="US1" s="21"/>
      <c r="UT1" s="21"/>
      <c r="UU1" s="21"/>
      <c r="UV1" s="21"/>
      <c r="UW1" s="21"/>
      <c r="UX1" s="21"/>
      <c r="UY1" s="21"/>
      <c r="UZ1" s="21"/>
      <c r="VA1" s="21"/>
      <c r="VB1" s="21"/>
      <c r="VC1" s="21"/>
      <c r="VD1" s="21"/>
      <c r="VE1" s="21"/>
      <c r="VF1" s="21"/>
      <c r="VG1" s="21"/>
      <c r="VH1" s="21"/>
      <c r="VI1" s="21"/>
      <c r="VJ1" s="21"/>
      <c r="VK1" s="21"/>
      <c r="VL1" s="21"/>
      <c r="VM1" s="21"/>
      <c r="VN1" s="21"/>
      <c r="VO1" s="21"/>
      <c r="VP1" s="21"/>
      <c r="VQ1" s="21"/>
      <c r="VR1" s="21"/>
      <c r="VS1" s="21"/>
      <c r="VT1" s="21"/>
      <c r="VU1" s="21"/>
      <c r="VV1" s="21"/>
      <c r="VW1" s="21"/>
      <c r="VX1" s="21"/>
      <c r="VY1" s="21"/>
      <c r="VZ1" s="21"/>
      <c r="WA1" s="21"/>
      <c r="WB1" s="21"/>
      <c r="WC1" s="21"/>
      <c r="WD1" s="21"/>
      <c r="WE1" s="21"/>
      <c r="WF1" s="21"/>
      <c r="WG1" s="21"/>
      <c r="WH1" s="21"/>
      <c r="WI1" s="21"/>
      <c r="WJ1" s="21"/>
      <c r="WK1" s="21"/>
      <c r="WL1" s="21"/>
      <c r="WM1" s="21"/>
      <c r="WN1" s="21"/>
      <c r="WO1" s="21"/>
      <c r="WP1" s="21"/>
      <c r="WQ1" s="21"/>
      <c r="WR1" s="21"/>
      <c r="WS1" s="21"/>
      <c r="WT1" s="21"/>
      <c r="WU1" s="21"/>
      <c r="WV1" s="21"/>
      <c r="WW1" s="21"/>
      <c r="WX1" s="21"/>
      <c r="WY1" s="21"/>
      <c r="WZ1" s="21"/>
      <c r="XA1" s="21"/>
      <c r="XB1" s="21"/>
      <c r="XC1" s="21"/>
      <c r="XD1" s="21"/>
      <c r="XE1" s="21"/>
      <c r="XF1" s="21"/>
      <c r="XG1" s="21"/>
      <c r="XH1" s="21"/>
      <c r="XI1" s="21"/>
      <c r="XJ1" s="21"/>
      <c r="XK1" s="21"/>
      <c r="XL1" s="21"/>
      <c r="XM1" s="21"/>
      <c r="XN1" s="21"/>
      <c r="XO1" s="21"/>
      <c r="XP1" s="21"/>
      <c r="XQ1" s="21"/>
      <c r="XR1" s="21"/>
      <c r="XS1" s="21"/>
      <c r="XT1" s="21"/>
      <c r="XU1" s="21"/>
      <c r="XV1" s="21"/>
      <c r="XW1" s="21"/>
      <c r="XX1" s="21"/>
      <c r="XY1" s="21"/>
      <c r="XZ1" s="21"/>
      <c r="YA1" s="21"/>
      <c r="YB1" s="21"/>
      <c r="YC1" s="21"/>
      <c r="YD1" s="21"/>
      <c r="YE1" s="21"/>
      <c r="YF1" s="21"/>
      <c r="YG1" s="21"/>
      <c r="YH1" s="21"/>
      <c r="YI1" s="21"/>
      <c r="YJ1" s="21"/>
      <c r="YK1" s="21"/>
      <c r="YL1" s="21"/>
      <c r="YM1" s="21"/>
      <c r="YN1" s="21"/>
      <c r="YO1" s="21"/>
      <c r="YP1" s="21"/>
      <c r="YQ1" s="21"/>
      <c r="YR1" s="21"/>
      <c r="YS1" s="21"/>
      <c r="YT1" s="21"/>
      <c r="YU1" s="21"/>
      <c r="YV1" s="21"/>
      <c r="YW1" s="21"/>
      <c r="YX1" s="21"/>
      <c r="YY1" s="21"/>
      <c r="YZ1" s="21"/>
      <c r="ZA1" s="21"/>
      <c r="ZB1" s="21"/>
      <c r="ZC1" s="21"/>
      <c r="ZD1" s="21"/>
      <c r="ZE1" s="21"/>
      <c r="ZF1" s="21"/>
      <c r="ZG1" s="21"/>
      <c r="ZH1" s="21"/>
      <c r="ZI1" s="21"/>
      <c r="ZJ1" s="21"/>
      <c r="ZK1" s="21"/>
      <c r="ZL1" s="21"/>
      <c r="ZM1" s="21"/>
      <c r="ZN1" s="21"/>
      <c r="ZO1" s="21"/>
      <c r="ZP1" s="21"/>
      <c r="ZQ1" s="21"/>
      <c r="ZR1" s="21"/>
      <c r="ZS1" s="21"/>
      <c r="ZT1" s="21"/>
      <c r="ZU1" s="21"/>
      <c r="ZV1" s="21"/>
      <c r="ZW1" s="21"/>
      <c r="ZX1" s="21"/>
      <c r="ZY1" s="21"/>
      <c r="ZZ1" s="21"/>
      <c r="AAA1" s="21"/>
      <c r="AAB1" s="21"/>
      <c r="AAC1" s="21"/>
      <c r="AAD1" s="21"/>
      <c r="AAE1" s="21"/>
      <c r="AAF1" s="21"/>
      <c r="AAG1" s="21"/>
      <c r="AAH1" s="21"/>
      <c r="AAI1" s="21"/>
      <c r="AAJ1" s="21"/>
      <c r="AAK1" s="21"/>
      <c r="AAL1" s="21"/>
      <c r="AAM1" s="21"/>
      <c r="AAN1" s="21"/>
      <c r="AAO1" s="21"/>
      <c r="AAP1" s="21"/>
      <c r="AAQ1" s="21"/>
      <c r="AAR1" s="21"/>
      <c r="AAS1" s="21"/>
      <c r="AAT1" s="21"/>
      <c r="AAU1" s="21"/>
      <c r="AAV1" s="21"/>
      <c r="AAW1" s="21"/>
      <c r="AAX1" s="21"/>
      <c r="AAY1" s="21"/>
      <c r="AAZ1" s="21"/>
      <c r="ABA1" s="21"/>
      <c r="ABB1" s="21"/>
      <c r="ABC1" s="21"/>
      <c r="ABD1" s="21"/>
      <c r="ABE1" s="21"/>
      <c r="ABF1" s="21"/>
      <c r="ABG1" s="21"/>
      <c r="ABH1" s="21"/>
      <c r="ABI1" s="21"/>
      <c r="ABJ1" s="21"/>
      <c r="ABK1" s="21"/>
      <c r="ABL1" s="21"/>
      <c r="ABM1" s="21"/>
      <c r="ABN1" s="21"/>
      <c r="ABO1" s="21"/>
      <c r="ABP1" s="21"/>
      <c r="ABQ1" s="21"/>
      <c r="ABR1" s="21"/>
      <c r="ABS1" s="21"/>
      <c r="ABT1" s="21"/>
      <c r="ABU1" s="21"/>
      <c r="ABV1" s="21"/>
      <c r="ABW1" s="21"/>
      <c r="ABX1" s="21"/>
      <c r="ABY1" s="21"/>
      <c r="ABZ1" s="21"/>
      <c r="ACA1" s="21"/>
      <c r="ACB1" s="21"/>
      <c r="ACC1" s="21"/>
      <c r="ACD1" s="21"/>
      <c r="ACE1" s="21"/>
      <c r="ACF1" s="21"/>
      <c r="ACG1" s="21"/>
      <c r="ACH1" s="21"/>
      <c r="ACI1" s="21"/>
      <c r="ACJ1" s="21"/>
      <c r="ACK1" s="21"/>
      <c r="ACL1" s="21"/>
      <c r="ACM1" s="21"/>
      <c r="ACN1" s="21"/>
      <c r="ACO1" s="21"/>
      <c r="ACP1" s="21"/>
      <c r="ACQ1" s="21"/>
      <c r="ACR1" s="21"/>
      <c r="ACS1" s="21"/>
      <c r="ACT1" s="21"/>
      <c r="ACU1" s="21"/>
      <c r="ACV1" s="21"/>
      <c r="ACW1" s="21"/>
      <c r="ACX1" s="21"/>
      <c r="ACY1" s="21"/>
      <c r="ACZ1" s="21"/>
      <c r="ADA1" s="21"/>
      <c r="ADB1" s="21"/>
      <c r="ADC1" s="21"/>
      <c r="ADD1" s="21"/>
      <c r="ADE1" s="21"/>
      <c r="ADF1" s="21"/>
      <c r="ADG1" s="21"/>
      <c r="ADH1" s="21"/>
      <c r="ADI1" s="21"/>
      <c r="ADJ1" s="21"/>
      <c r="ADK1" s="21"/>
      <c r="ADL1" s="21"/>
      <c r="ADM1" s="21"/>
      <c r="ADN1" s="21"/>
      <c r="ADO1" s="21"/>
      <c r="ADP1" s="21"/>
      <c r="ADQ1" s="21"/>
      <c r="ADR1" s="21"/>
      <c r="ADS1" s="21"/>
      <c r="ADT1" s="21"/>
      <c r="ADU1" s="21"/>
      <c r="ADV1" s="21"/>
      <c r="ADW1" s="21"/>
      <c r="ADX1" s="21"/>
      <c r="ADY1" s="21"/>
      <c r="ADZ1" s="21"/>
      <c r="AEA1" s="21"/>
      <c r="AEB1" s="21"/>
      <c r="AEC1" s="21"/>
      <c r="AED1" s="21"/>
      <c r="AEE1" s="21"/>
      <c r="AEF1" s="21"/>
      <c r="AEG1" s="21"/>
      <c r="AEH1" s="21"/>
      <c r="AEI1" s="21"/>
      <c r="AEJ1" s="21"/>
      <c r="AEK1" s="21"/>
      <c r="AEL1" s="21"/>
      <c r="AEM1" s="21"/>
      <c r="AEN1" s="21"/>
      <c r="AEO1" s="21"/>
      <c r="AEP1" s="21"/>
      <c r="AEQ1" s="21"/>
      <c r="AER1" s="21"/>
      <c r="AES1" s="21"/>
      <c r="AET1" s="21"/>
      <c r="AEU1" s="21"/>
      <c r="AEV1" s="21"/>
      <c r="AEW1" s="21"/>
      <c r="AEX1" s="21"/>
      <c r="AEY1" s="21"/>
      <c r="AEZ1" s="21"/>
      <c r="AFA1" s="21"/>
      <c r="AFB1" s="21"/>
      <c r="AFC1" s="21"/>
      <c r="AFD1" s="21"/>
      <c r="AFE1" s="21"/>
      <c r="AFF1" s="21"/>
      <c r="AFG1" s="21"/>
      <c r="AFH1" s="21"/>
      <c r="AFI1" s="21"/>
      <c r="AFJ1" s="21"/>
      <c r="AFK1" s="21"/>
      <c r="AFL1" s="21"/>
      <c r="AFM1" s="21"/>
      <c r="AFN1" s="21"/>
      <c r="AFO1" s="21"/>
      <c r="AFP1" s="21"/>
      <c r="AFQ1" s="21"/>
      <c r="AFR1" s="21"/>
      <c r="AFS1" s="21"/>
      <c r="AFT1" s="21"/>
      <c r="AFU1" s="21"/>
      <c r="AFV1" s="21"/>
      <c r="AFW1" s="21"/>
      <c r="AFX1" s="21"/>
      <c r="AFY1" s="21"/>
      <c r="AFZ1" s="21"/>
      <c r="AGA1" s="21"/>
      <c r="AGB1" s="21"/>
      <c r="AGC1" s="21"/>
      <c r="AGD1" s="21"/>
      <c r="AGE1" s="21"/>
      <c r="AGF1" s="21"/>
      <c r="AGG1" s="21"/>
      <c r="AGH1" s="21"/>
      <c r="AGI1" s="21"/>
      <c r="AGJ1" s="21"/>
      <c r="AGK1" s="21"/>
      <c r="AGL1" s="21"/>
      <c r="AGM1" s="21"/>
      <c r="AGN1" s="21"/>
      <c r="AGO1" s="21"/>
      <c r="AGP1" s="21"/>
      <c r="AGQ1" s="21"/>
      <c r="AGR1" s="21"/>
      <c r="AGS1" s="21"/>
      <c r="AGT1" s="21"/>
      <c r="AGU1" s="21"/>
      <c r="AGV1" s="21"/>
      <c r="AGW1" s="21"/>
      <c r="AGX1" s="21"/>
      <c r="AGY1" s="21"/>
      <c r="AGZ1" s="21"/>
      <c r="AHA1" s="21"/>
      <c r="AHB1" s="21"/>
      <c r="AHC1" s="21"/>
      <c r="AHD1" s="21"/>
      <c r="AHE1" s="21"/>
      <c r="AHF1" s="21"/>
      <c r="AHG1" s="21"/>
      <c r="AHH1" s="21"/>
      <c r="AHI1" s="21"/>
      <c r="AHJ1" s="21"/>
      <c r="AHK1" s="21"/>
      <c r="AHL1" s="21"/>
      <c r="AHM1" s="21"/>
      <c r="AHN1" s="21"/>
      <c r="AHO1" s="21"/>
      <c r="AHP1" s="21"/>
      <c r="AHQ1" s="21"/>
      <c r="AHR1" s="21"/>
      <c r="AHS1" s="21"/>
      <c r="AHT1" s="21"/>
      <c r="AHU1" s="21"/>
      <c r="AHV1" s="21"/>
      <c r="AHW1" s="21"/>
      <c r="AHX1" s="21"/>
      <c r="AHY1" s="21"/>
      <c r="AHZ1" s="21"/>
      <c r="AIA1" s="21"/>
      <c r="AIB1" s="21"/>
      <c r="AIC1" s="21"/>
      <c r="AID1" s="21"/>
      <c r="AIE1" s="21"/>
      <c r="AIF1" s="21"/>
      <c r="AIG1" s="21"/>
      <c r="AIH1" s="21"/>
      <c r="AII1" s="21"/>
      <c r="AIJ1" s="21"/>
      <c r="AIK1" s="21"/>
      <c r="AIL1" s="21"/>
      <c r="AIM1" s="21"/>
      <c r="AIN1" s="21"/>
      <c r="AIO1" s="21"/>
      <c r="AIP1" s="21"/>
      <c r="AIQ1" s="21"/>
      <c r="AIR1" s="21"/>
      <c r="AIS1" s="21"/>
      <c r="AIT1" s="21"/>
      <c r="AIU1" s="21"/>
      <c r="AIV1" s="21"/>
      <c r="AIW1" s="21"/>
      <c r="AIX1" s="21"/>
      <c r="AIY1" s="21"/>
      <c r="AIZ1" s="21"/>
      <c r="AJA1" s="21"/>
      <c r="AJB1" s="21"/>
      <c r="AJC1" s="21"/>
      <c r="AJD1" s="21"/>
      <c r="AJE1" s="21"/>
      <c r="AJF1" s="21"/>
      <c r="AJG1" s="21"/>
      <c r="AJH1" s="21"/>
      <c r="AJI1" s="21"/>
      <c r="AJJ1" s="21"/>
      <c r="AJK1" s="21"/>
      <c r="AJL1" s="21"/>
      <c r="AJM1" s="21"/>
      <c r="AJN1" s="21"/>
      <c r="AJO1" s="21"/>
      <c r="AJP1" s="21"/>
      <c r="AJQ1" s="21"/>
      <c r="AJR1" s="21"/>
      <c r="AJS1" s="21"/>
      <c r="AJT1" s="21"/>
      <c r="AJU1" s="21"/>
    </row>
    <row r="2" spans="1:957" s="3" customFormat="1" ht="49.5" customHeight="1" x14ac:dyDescent="0.25">
      <c r="A2" s="184" t="s">
        <v>163</v>
      </c>
      <c r="B2" s="184"/>
      <c r="C2" s="184"/>
      <c r="D2" s="155" t="s">
        <v>166</v>
      </c>
      <c r="E2" s="155"/>
      <c r="F2" s="157"/>
      <c r="G2" s="109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21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  <c r="KI2" s="21"/>
      <c r="KJ2" s="21"/>
      <c r="KK2" s="21"/>
      <c r="KL2" s="21"/>
      <c r="KM2" s="21"/>
      <c r="KN2" s="21"/>
      <c r="KO2" s="21"/>
      <c r="KP2" s="21"/>
      <c r="KQ2" s="21"/>
      <c r="KR2" s="21"/>
      <c r="KS2" s="21"/>
      <c r="KT2" s="21"/>
      <c r="KU2" s="21"/>
      <c r="KV2" s="21"/>
      <c r="KW2" s="21"/>
      <c r="KX2" s="21"/>
      <c r="KY2" s="21"/>
      <c r="KZ2" s="21"/>
      <c r="LA2" s="21"/>
      <c r="LB2" s="21"/>
      <c r="LC2" s="21"/>
      <c r="LD2" s="21"/>
      <c r="LE2" s="21"/>
      <c r="LF2" s="21"/>
      <c r="LG2" s="21"/>
      <c r="LH2" s="21"/>
      <c r="LI2" s="21"/>
      <c r="LJ2" s="21"/>
      <c r="LK2" s="21"/>
      <c r="LL2" s="21"/>
      <c r="LM2" s="21"/>
      <c r="LN2" s="21"/>
      <c r="LO2" s="21"/>
      <c r="LP2" s="21"/>
      <c r="LQ2" s="21"/>
      <c r="LR2" s="21"/>
      <c r="LS2" s="21"/>
      <c r="LT2" s="21"/>
      <c r="LU2" s="21"/>
      <c r="LV2" s="21"/>
      <c r="LW2" s="21"/>
      <c r="LX2" s="21"/>
      <c r="LY2" s="21"/>
      <c r="LZ2" s="21"/>
      <c r="MA2" s="21"/>
      <c r="MB2" s="21"/>
      <c r="MC2" s="21"/>
      <c r="MD2" s="21"/>
      <c r="ME2" s="21"/>
      <c r="MF2" s="21"/>
      <c r="MG2" s="21"/>
      <c r="MH2" s="21"/>
      <c r="MI2" s="21"/>
      <c r="MJ2" s="21"/>
      <c r="MK2" s="21"/>
      <c r="ML2" s="21"/>
      <c r="MM2" s="21"/>
      <c r="MN2" s="21"/>
      <c r="MO2" s="21"/>
      <c r="MP2" s="21"/>
      <c r="MQ2" s="21"/>
      <c r="MR2" s="21"/>
      <c r="MS2" s="21"/>
      <c r="MT2" s="21"/>
      <c r="MU2" s="21"/>
      <c r="MV2" s="21"/>
      <c r="MW2" s="21"/>
      <c r="MX2" s="21"/>
      <c r="MY2" s="21"/>
      <c r="MZ2" s="21"/>
      <c r="NA2" s="21"/>
      <c r="NB2" s="21"/>
      <c r="NC2" s="21"/>
      <c r="ND2" s="21"/>
      <c r="NE2" s="21"/>
      <c r="NF2" s="21"/>
      <c r="NG2" s="21"/>
      <c r="NH2" s="21"/>
      <c r="NI2" s="21"/>
      <c r="NJ2" s="21"/>
      <c r="NK2" s="21"/>
      <c r="NL2" s="21"/>
      <c r="NM2" s="21"/>
      <c r="NN2" s="21"/>
      <c r="NO2" s="21"/>
      <c r="NP2" s="21"/>
      <c r="NQ2" s="21"/>
      <c r="NR2" s="21"/>
      <c r="NS2" s="21"/>
      <c r="NT2" s="21"/>
      <c r="NU2" s="21"/>
      <c r="NV2" s="21"/>
      <c r="NW2" s="21"/>
      <c r="NX2" s="21"/>
      <c r="NY2" s="21"/>
      <c r="NZ2" s="21"/>
      <c r="OA2" s="21"/>
      <c r="OB2" s="21"/>
      <c r="OC2" s="21"/>
      <c r="OD2" s="21"/>
      <c r="OE2" s="21"/>
      <c r="OF2" s="21"/>
      <c r="OG2" s="21"/>
      <c r="OH2" s="21"/>
      <c r="OI2" s="21"/>
      <c r="OJ2" s="21"/>
      <c r="OK2" s="21"/>
      <c r="OL2" s="21"/>
      <c r="OM2" s="21"/>
      <c r="ON2" s="21"/>
      <c r="OO2" s="21"/>
      <c r="OP2" s="21"/>
      <c r="OQ2" s="21"/>
      <c r="OR2" s="21"/>
      <c r="OS2" s="21"/>
      <c r="OT2" s="21"/>
      <c r="OU2" s="21"/>
      <c r="OV2" s="21"/>
      <c r="OW2" s="21"/>
      <c r="OX2" s="21"/>
      <c r="OY2" s="21"/>
      <c r="OZ2" s="21"/>
      <c r="PA2" s="21"/>
      <c r="PB2" s="21"/>
      <c r="PC2" s="21"/>
      <c r="PD2" s="21"/>
      <c r="PE2" s="21"/>
      <c r="PF2" s="21"/>
      <c r="PG2" s="21"/>
      <c r="PH2" s="21"/>
      <c r="PI2" s="21"/>
      <c r="PJ2" s="21"/>
      <c r="PK2" s="21"/>
      <c r="PL2" s="21"/>
      <c r="PM2" s="21"/>
      <c r="PN2" s="21"/>
      <c r="PO2" s="21"/>
      <c r="PP2" s="21"/>
      <c r="PQ2" s="21"/>
      <c r="PR2" s="21"/>
      <c r="PS2" s="21"/>
      <c r="PT2" s="21"/>
      <c r="PU2" s="21"/>
      <c r="PV2" s="21"/>
      <c r="PW2" s="21"/>
      <c r="PX2" s="21"/>
      <c r="PY2" s="21"/>
      <c r="PZ2" s="21"/>
      <c r="QA2" s="21"/>
      <c r="QB2" s="21"/>
      <c r="QC2" s="21"/>
      <c r="QD2" s="21"/>
      <c r="QE2" s="21"/>
      <c r="QF2" s="21"/>
      <c r="QG2" s="21"/>
      <c r="QH2" s="21"/>
      <c r="QI2" s="21"/>
      <c r="QJ2" s="21"/>
      <c r="QK2" s="21"/>
      <c r="QL2" s="21"/>
      <c r="QM2" s="21"/>
      <c r="QN2" s="21"/>
      <c r="QO2" s="21"/>
      <c r="QP2" s="21"/>
      <c r="QQ2" s="21"/>
      <c r="QR2" s="21"/>
      <c r="QS2" s="21"/>
      <c r="QT2" s="21"/>
      <c r="QU2" s="21"/>
      <c r="QV2" s="21"/>
      <c r="QW2" s="21"/>
      <c r="QX2" s="21"/>
      <c r="QY2" s="21"/>
      <c r="QZ2" s="21"/>
      <c r="RA2" s="21"/>
      <c r="RB2" s="21"/>
      <c r="RC2" s="21"/>
      <c r="RD2" s="21"/>
      <c r="RE2" s="21"/>
      <c r="RF2" s="21"/>
      <c r="RG2" s="21"/>
      <c r="RH2" s="21"/>
      <c r="RI2" s="21"/>
      <c r="RJ2" s="21"/>
      <c r="RK2" s="21"/>
      <c r="RL2" s="21"/>
      <c r="RM2" s="21"/>
      <c r="RN2" s="21"/>
      <c r="RO2" s="21"/>
      <c r="RP2" s="21"/>
      <c r="RQ2" s="21"/>
      <c r="RR2" s="21"/>
      <c r="RS2" s="21"/>
      <c r="RT2" s="21"/>
      <c r="RU2" s="21"/>
      <c r="RV2" s="21"/>
      <c r="RW2" s="21"/>
      <c r="RX2" s="21"/>
      <c r="RY2" s="21"/>
      <c r="RZ2" s="21"/>
      <c r="SA2" s="21"/>
      <c r="SB2" s="21"/>
      <c r="SC2" s="21"/>
      <c r="SD2" s="21"/>
      <c r="SE2" s="21"/>
      <c r="SF2" s="21"/>
      <c r="SG2" s="21"/>
      <c r="SH2" s="21"/>
      <c r="SI2" s="21"/>
      <c r="SJ2" s="21"/>
      <c r="SK2" s="21"/>
      <c r="SL2" s="21"/>
      <c r="SM2" s="21"/>
      <c r="SN2" s="21"/>
      <c r="SO2" s="21"/>
      <c r="SP2" s="21"/>
      <c r="SQ2" s="21"/>
      <c r="SR2" s="21"/>
      <c r="SS2" s="21"/>
      <c r="ST2" s="21"/>
      <c r="SU2" s="21"/>
      <c r="SV2" s="21"/>
      <c r="SW2" s="21"/>
      <c r="SX2" s="21"/>
      <c r="SY2" s="21"/>
      <c r="SZ2" s="21"/>
      <c r="TA2" s="21"/>
      <c r="TB2" s="21"/>
      <c r="TC2" s="21"/>
      <c r="TD2" s="21"/>
      <c r="TE2" s="21"/>
      <c r="TF2" s="21"/>
      <c r="TG2" s="21"/>
      <c r="TH2" s="21"/>
      <c r="TI2" s="21"/>
      <c r="TJ2" s="21"/>
      <c r="TK2" s="21"/>
      <c r="TL2" s="21"/>
      <c r="TM2" s="21"/>
      <c r="TN2" s="21"/>
      <c r="TO2" s="21"/>
      <c r="TP2" s="21"/>
      <c r="TQ2" s="21"/>
      <c r="TR2" s="21"/>
      <c r="TS2" s="21"/>
      <c r="TT2" s="21"/>
      <c r="TU2" s="21"/>
      <c r="TV2" s="21"/>
      <c r="TW2" s="21"/>
      <c r="TX2" s="21"/>
      <c r="TY2" s="21"/>
      <c r="TZ2" s="21"/>
      <c r="UA2" s="21"/>
      <c r="UB2" s="21"/>
      <c r="UC2" s="21"/>
      <c r="UD2" s="21"/>
      <c r="UE2" s="21"/>
      <c r="UF2" s="21"/>
      <c r="UG2" s="21"/>
      <c r="UH2" s="21"/>
      <c r="UI2" s="21"/>
      <c r="UJ2" s="21"/>
      <c r="UK2" s="21"/>
      <c r="UL2" s="21"/>
      <c r="UM2" s="21"/>
      <c r="UN2" s="21"/>
      <c r="UO2" s="21"/>
      <c r="UP2" s="21"/>
      <c r="UQ2" s="21"/>
      <c r="UR2" s="21"/>
      <c r="US2" s="21"/>
      <c r="UT2" s="21"/>
      <c r="UU2" s="21"/>
      <c r="UV2" s="21"/>
      <c r="UW2" s="21"/>
      <c r="UX2" s="21"/>
      <c r="UY2" s="21"/>
      <c r="UZ2" s="21"/>
      <c r="VA2" s="21"/>
      <c r="VB2" s="21"/>
      <c r="VC2" s="21"/>
      <c r="VD2" s="21"/>
      <c r="VE2" s="21"/>
      <c r="VF2" s="21"/>
      <c r="VG2" s="21"/>
      <c r="VH2" s="21"/>
      <c r="VI2" s="21"/>
      <c r="VJ2" s="21"/>
      <c r="VK2" s="21"/>
      <c r="VL2" s="21"/>
      <c r="VM2" s="21"/>
      <c r="VN2" s="21"/>
      <c r="VO2" s="21"/>
      <c r="VP2" s="21"/>
      <c r="VQ2" s="21"/>
      <c r="VR2" s="21"/>
      <c r="VS2" s="21"/>
      <c r="VT2" s="21"/>
      <c r="VU2" s="21"/>
      <c r="VV2" s="21"/>
      <c r="VW2" s="21"/>
      <c r="VX2" s="21"/>
      <c r="VY2" s="21"/>
      <c r="VZ2" s="21"/>
      <c r="WA2" s="21"/>
      <c r="WB2" s="21"/>
      <c r="WC2" s="21"/>
      <c r="WD2" s="21"/>
      <c r="WE2" s="21"/>
      <c r="WF2" s="21"/>
      <c r="WG2" s="21"/>
      <c r="WH2" s="21"/>
      <c r="WI2" s="21"/>
      <c r="WJ2" s="21"/>
      <c r="WK2" s="21"/>
      <c r="WL2" s="21"/>
      <c r="WM2" s="21"/>
      <c r="WN2" s="21"/>
      <c r="WO2" s="21"/>
      <c r="WP2" s="21"/>
      <c r="WQ2" s="21"/>
      <c r="WR2" s="21"/>
      <c r="WS2" s="21"/>
      <c r="WT2" s="21"/>
      <c r="WU2" s="21"/>
      <c r="WV2" s="21"/>
      <c r="WW2" s="21"/>
      <c r="WX2" s="21"/>
      <c r="WY2" s="21"/>
      <c r="WZ2" s="21"/>
      <c r="XA2" s="21"/>
      <c r="XB2" s="21"/>
      <c r="XC2" s="21"/>
      <c r="XD2" s="21"/>
      <c r="XE2" s="21"/>
      <c r="XF2" s="21"/>
      <c r="XG2" s="21"/>
      <c r="XH2" s="21"/>
      <c r="XI2" s="21"/>
      <c r="XJ2" s="21"/>
      <c r="XK2" s="21"/>
      <c r="XL2" s="21"/>
      <c r="XM2" s="21"/>
      <c r="XN2" s="21"/>
      <c r="XO2" s="21"/>
      <c r="XP2" s="21"/>
      <c r="XQ2" s="21"/>
      <c r="XR2" s="21"/>
      <c r="XS2" s="21"/>
      <c r="XT2" s="21"/>
      <c r="XU2" s="21"/>
      <c r="XV2" s="21"/>
      <c r="XW2" s="21"/>
      <c r="XX2" s="21"/>
      <c r="XY2" s="21"/>
      <c r="XZ2" s="21"/>
      <c r="YA2" s="21"/>
      <c r="YB2" s="21"/>
      <c r="YC2" s="21"/>
      <c r="YD2" s="21"/>
      <c r="YE2" s="21"/>
      <c r="YF2" s="21"/>
      <c r="YG2" s="21"/>
      <c r="YH2" s="21"/>
      <c r="YI2" s="21"/>
      <c r="YJ2" s="21"/>
      <c r="YK2" s="21"/>
      <c r="YL2" s="21"/>
      <c r="YM2" s="21"/>
      <c r="YN2" s="21"/>
      <c r="YO2" s="21"/>
      <c r="YP2" s="21"/>
      <c r="YQ2" s="21"/>
      <c r="YR2" s="21"/>
      <c r="YS2" s="21"/>
      <c r="YT2" s="21"/>
      <c r="YU2" s="21"/>
      <c r="YV2" s="21"/>
      <c r="YW2" s="21"/>
      <c r="YX2" s="21"/>
      <c r="YY2" s="21"/>
      <c r="YZ2" s="21"/>
      <c r="ZA2" s="21"/>
      <c r="ZB2" s="21"/>
      <c r="ZC2" s="21"/>
      <c r="ZD2" s="21"/>
      <c r="ZE2" s="21"/>
      <c r="ZF2" s="21"/>
      <c r="ZG2" s="21"/>
      <c r="ZH2" s="21"/>
      <c r="ZI2" s="21"/>
      <c r="ZJ2" s="21"/>
      <c r="ZK2" s="21"/>
      <c r="ZL2" s="21"/>
      <c r="ZM2" s="21"/>
      <c r="ZN2" s="21"/>
      <c r="ZO2" s="21"/>
      <c r="ZP2" s="21"/>
      <c r="ZQ2" s="21"/>
      <c r="ZR2" s="21"/>
      <c r="ZS2" s="21"/>
      <c r="ZT2" s="21"/>
      <c r="ZU2" s="21"/>
      <c r="ZV2" s="21"/>
      <c r="ZW2" s="21"/>
      <c r="ZX2" s="21"/>
      <c r="ZY2" s="21"/>
      <c r="ZZ2" s="21"/>
      <c r="AAA2" s="21"/>
      <c r="AAB2" s="21"/>
      <c r="AAC2" s="21"/>
      <c r="AAD2" s="21"/>
      <c r="AAE2" s="21"/>
      <c r="AAF2" s="21"/>
      <c r="AAG2" s="21"/>
      <c r="AAH2" s="21"/>
      <c r="AAI2" s="21"/>
      <c r="AAJ2" s="21"/>
      <c r="AAK2" s="21"/>
      <c r="AAL2" s="21"/>
      <c r="AAM2" s="21"/>
      <c r="AAN2" s="21"/>
      <c r="AAO2" s="21"/>
      <c r="AAP2" s="21"/>
      <c r="AAQ2" s="21"/>
      <c r="AAR2" s="21"/>
      <c r="AAS2" s="21"/>
      <c r="AAT2" s="21"/>
      <c r="AAU2" s="21"/>
      <c r="AAV2" s="21"/>
      <c r="AAW2" s="21"/>
      <c r="AAX2" s="21"/>
      <c r="AAY2" s="21"/>
      <c r="AAZ2" s="21"/>
      <c r="ABA2" s="21"/>
      <c r="ABB2" s="21"/>
      <c r="ABC2" s="21"/>
      <c r="ABD2" s="21"/>
      <c r="ABE2" s="21"/>
      <c r="ABF2" s="21"/>
      <c r="ABG2" s="21"/>
      <c r="ABH2" s="21"/>
      <c r="ABI2" s="21"/>
      <c r="ABJ2" s="21"/>
      <c r="ABK2" s="21"/>
      <c r="ABL2" s="21"/>
      <c r="ABM2" s="21"/>
      <c r="ABN2" s="21"/>
      <c r="ABO2" s="21"/>
      <c r="ABP2" s="21"/>
      <c r="ABQ2" s="21"/>
      <c r="ABR2" s="21"/>
      <c r="ABS2" s="21"/>
      <c r="ABT2" s="21"/>
      <c r="ABU2" s="21"/>
      <c r="ABV2" s="21"/>
      <c r="ABW2" s="21"/>
      <c r="ABX2" s="21"/>
      <c r="ABY2" s="21"/>
      <c r="ABZ2" s="21"/>
      <c r="ACA2" s="21"/>
      <c r="ACB2" s="21"/>
      <c r="ACC2" s="21"/>
      <c r="ACD2" s="21"/>
      <c r="ACE2" s="21"/>
      <c r="ACF2" s="21"/>
      <c r="ACG2" s="21"/>
      <c r="ACH2" s="21"/>
      <c r="ACI2" s="21"/>
      <c r="ACJ2" s="21"/>
      <c r="ACK2" s="21"/>
      <c r="ACL2" s="21"/>
      <c r="ACM2" s="21"/>
      <c r="ACN2" s="21"/>
      <c r="ACO2" s="21"/>
      <c r="ACP2" s="21"/>
      <c r="ACQ2" s="21"/>
      <c r="ACR2" s="21"/>
      <c r="ACS2" s="21"/>
      <c r="ACT2" s="21"/>
      <c r="ACU2" s="21"/>
      <c r="ACV2" s="21"/>
      <c r="ACW2" s="21"/>
      <c r="ACX2" s="21"/>
      <c r="ACY2" s="21"/>
      <c r="ACZ2" s="21"/>
      <c r="ADA2" s="21"/>
      <c r="ADB2" s="21"/>
      <c r="ADC2" s="21"/>
      <c r="ADD2" s="21"/>
      <c r="ADE2" s="21"/>
      <c r="ADF2" s="21"/>
      <c r="ADG2" s="21"/>
      <c r="ADH2" s="21"/>
      <c r="ADI2" s="21"/>
      <c r="ADJ2" s="21"/>
      <c r="ADK2" s="21"/>
      <c r="ADL2" s="21"/>
      <c r="ADM2" s="21"/>
      <c r="ADN2" s="21"/>
      <c r="ADO2" s="21"/>
      <c r="ADP2" s="21"/>
      <c r="ADQ2" s="21"/>
      <c r="ADR2" s="21"/>
      <c r="ADS2" s="21"/>
      <c r="ADT2" s="21"/>
      <c r="ADU2" s="21"/>
      <c r="ADV2" s="21"/>
      <c r="ADW2" s="21"/>
      <c r="ADX2" s="21"/>
      <c r="ADY2" s="21"/>
      <c r="ADZ2" s="21"/>
      <c r="AEA2" s="21"/>
      <c r="AEB2" s="21"/>
      <c r="AEC2" s="21"/>
      <c r="AED2" s="21"/>
      <c r="AEE2" s="21"/>
      <c r="AEF2" s="21"/>
      <c r="AEG2" s="21"/>
      <c r="AEH2" s="21"/>
      <c r="AEI2" s="21"/>
      <c r="AEJ2" s="21"/>
      <c r="AEK2" s="21"/>
      <c r="AEL2" s="21"/>
      <c r="AEM2" s="21"/>
      <c r="AEN2" s="21"/>
      <c r="AEO2" s="21"/>
      <c r="AEP2" s="21"/>
      <c r="AEQ2" s="21"/>
      <c r="AER2" s="21"/>
      <c r="AES2" s="21"/>
      <c r="AET2" s="21"/>
      <c r="AEU2" s="21"/>
      <c r="AEV2" s="21"/>
      <c r="AEW2" s="21"/>
      <c r="AEX2" s="21"/>
      <c r="AEY2" s="21"/>
      <c r="AEZ2" s="21"/>
      <c r="AFA2" s="21"/>
      <c r="AFB2" s="21"/>
      <c r="AFC2" s="21"/>
      <c r="AFD2" s="21"/>
      <c r="AFE2" s="21"/>
      <c r="AFF2" s="21"/>
      <c r="AFG2" s="21"/>
      <c r="AFH2" s="21"/>
      <c r="AFI2" s="21"/>
      <c r="AFJ2" s="21"/>
      <c r="AFK2" s="21"/>
      <c r="AFL2" s="21"/>
      <c r="AFM2" s="21"/>
      <c r="AFN2" s="21"/>
      <c r="AFO2" s="21"/>
      <c r="AFP2" s="21"/>
      <c r="AFQ2" s="21"/>
      <c r="AFR2" s="21"/>
      <c r="AFS2" s="21"/>
      <c r="AFT2" s="21"/>
      <c r="AFU2" s="21"/>
      <c r="AFV2" s="21"/>
      <c r="AFW2" s="21"/>
      <c r="AFX2" s="21"/>
      <c r="AFY2" s="21"/>
      <c r="AFZ2" s="21"/>
      <c r="AGA2" s="21"/>
      <c r="AGB2" s="21"/>
      <c r="AGC2" s="21"/>
      <c r="AGD2" s="21"/>
      <c r="AGE2" s="21"/>
      <c r="AGF2" s="21"/>
      <c r="AGG2" s="21"/>
      <c r="AGH2" s="21"/>
      <c r="AGI2" s="21"/>
      <c r="AGJ2" s="21"/>
      <c r="AGK2" s="21"/>
      <c r="AGL2" s="21"/>
      <c r="AGM2" s="21"/>
      <c r="AGN2" s="21"/>
      <c r="AGO2" s="21"/>
      <c r="AGP2" s="21"/>
      <c r="AGQ2" s="21"/>
      <c r="AGR2" s="21"/>
      <c r="AGS2" s="21"/>
      <c r="AGT2" s="21"/>
      <c r="AGU2" s="21"/>
      <c r="AGV2" s="21"/>
      <c r="AGW2" s="21"/>
      <c r="AGX2" s="21"/>
      <c r="AGY2" s="21"/>
      <c r="AGZ2" s="21"/>
      <c r="AHA2" s="21"/>
      <c r="AHB2" s="21"/>
      <c r="AHC2" s="21"/>
      <c r="AHD2" s="21"/>
      <c r="AHE2" s="21"/>
      <c r="AHF2" s="21"/>
      <c r="AHG2" s="21"/>
      <c r="AHH2" s="21"/>
      <c r="AHI2" s="21"/>
      <c r="AHJ2" s="21"/>
      <c r="AHK2" s="21"/>
      <c r="AHL2" s="21"/>
      <c r="AHM2" s="21"/>
      <c r="AHN2" s="21"/>
      <c r="AHO2" s="21"/>
      <c r="AHP2" s="21"/>
      <c r="AHQ2" s="21"/>
      <c r="AHR2" s="21"/>
      <c r="AHS2" s="21"/>
      <c r="AHT2" s="21"/>
      <c r="AHU2" s="21"/>
      <c r="AHV2" s="21"/>
      <c r="AHW2" s="21"/>
      <c r="AHX2" s="21"/>
      <c r="AHY2" s="21"/>
      <c r="AHZ2" s="21"/>
      <c r="AIA2" s="21"/>
      <c r="AIB2" s="21"/>
      <c r="AIC2" s="21"/>
      <c r="AID2" s="21"/>
      <c r="AIE2" s="21"/>
      <c r="AIF2" s="21"/>
      <c r="AIG2" s="21"/>
      <c r="AIH2" s="21"/>
      <c r="AII2" s="21"/>
      <c r="AIJ2" s="21"/>
      <c r="AIK2" s="21"/>
      <c r="AIL2" s="21"/>
      <c r="AIM2" s="21"/>
      <c r="AIN2" s="21"/>
      <c r="AIO2" s="21"/>
      <c r="AIP2" s="21"/>
      <c r="AIQ2" s="21"/>
      <c r="AIR2" s="21"/>
      <c r="AIS2" s="21"/>
      <c r="AIT2" s="21"/>
      <c r="AIU2" s="21"/>
      <c r="AIV2" s="21"/>
      <c r="AIW2" s="21"/>
      <c r="AIX2" s="21"/>
      <c r="AIY2" s="21"/>
      <c r="AIZ2" s="21"/>
      <c r="AJA2" s="21"/>
      <c r="AJB2" s="21"/>
      <c r="AJC2" s="21"/>
      <c r="AJD2" s="21"/>
      <c r="AJE2" s="21"/>
      <c r="AJF2" s="21"/>
      <c r="AJG2" s="21"/>
      <c r="AJH2" s="21"/>
      <c r="AJI2" s="21"/>
      <c r="AJJ2" s="21"/>
      <c r="AJK2" s="21"/>
      <c r="AJL2" s="21"/>
      <c r="AJM2" s="21"/>
      <c r="AJN2" s="21"/>
      <c r="AJO2" s="21"/>
      <c r="AJP2" s="21"/>
      <c r="AJQ2" s="21"/>
      <c r="AJR2" s="21"/>
      <c r="AJS2" s="21"/>
      <c r="AJT2" s="21"/>
      <c r="AJU2" s="21"/>
    </row>
    <row r="3" spans="1:957" s="3" customFormat="1" ht="17.25" customHeight="1" x14ac:dyDescent="0.25">
      <c r="A3" s="188" t="s">
        <v>167</v>
      </c>
      <c r="B3" s="188"/>
      <c r="C3" s="188"/>
      <c r="D3" s="155"/>
      <c r="E3" s="155"/>
      <c r="F3" s="157"/>
      <c r="G3" s="109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21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  <c r="KI3" s="21"/>
      <c r="KJ3" s="21"/>
      <c r="KK3" s="21"/>
      <c r="KL3" s="21"/>
      <c r="KM3" s="21"/>
      <c r="KN3" s="21"/>
      <c r="KO3" s="21"/>
      <c r="KP3" s="21"/>
      <c r="KQ3" s="21"/>
      <c r="KR3" s="21"/>
      <c r="KS3" s="21"/>
      <c r="KT3" s="21"/>
      <c r="KU3" s="21"/>
      <c r="KV3" s="21"/>
      <c r="KW3" s="21"/>
      <c r="KX3" s="21"/>
      <c r="KY3" s="21"/>
      <c r="KZ3" s="21"/>
      <c r="LA3" s="21"/>
      <c r="LB3" s="21"/>
      <c r="LC3" s="21"/>
      <c r="LD3" s="21"/>
      <c r="LE3" s="21"/>
      <c r="LF3" s="21"/>
      <c r="LG3" s="21"/>
      <c r="LH3" s="21"/>
      <c r="LI3" s="21"/>
      <c r="LJ3" s="21"/>
      <c r="LK3" s="21"/>
      <c r="LL3" s="21"/>
      <c r="LM3" s="21"/>
      <c r="LN3" s="21"/>
      <c r="LO3" s="21"/>
      <c r="LP3" s="21"/>
      <c r="LQ3" s="21"/>
      <c r="LR3" s="21"/>
      <c r="LS3" s="21"/>
      <c r="LT3" s="21"/>
      <c r="LU3" s="21"/>
      <c r="LV3" s="21"/>
      <c r="LW3" s="21"/>
      <c r="LX3" s="21"/>
      <c r="LY3" s="21"/>
      <c r="LZ3" s="21"/>
      <c r="MA3" s="21"/>
      <c r="MB3" s="21"/>
      <c r="MC3" s="21"/>
      <c r="MD3" s="21"/>
      <c r="ME3" s="21"/>
      <c r="MF3" s="21"/>
      <c r="MG3" s="21"/>
      <c r="MH3" s="21"/>
      <c r="MI3" s="21"/>
      <c r="MJ3" s="21"/>
      <c r="MK3" s="21"/>
      <c r="ML3" s="21"/>
      <c r="MM3" s="21"/>
      <c r="MN3" s="21"/>
      <c r="MO3" s="21"/>
      <c r="MP3" s="21"/>
      <c r="MQ3" s="21"/>
      <c r="MR3" s="21"/>
      <c r="MS3" s="21"/>
      <c r="MT3" s="21"/>
      <c r="MU3" s="21"/>
      <c r="MV3" s="21"/>
      <c r="MW3" s="21"/>
      <c r="MX3" s="21"/>
      <c r="MY3" s="21"/>
      <c r="MZ3" s="21"/>
      <c r="NA3" s="21"/>
      <c r="NB3" s="21"/>
      <c r="NC3" s="21"/>
      <c r="ND3" s="21"/>
      <c r="NE3" s="21"/>
      <c r="NF3" s="21"/>
      <c r="NG3" s="21"/>
      <c r="NH3" s="21"/>
      <c r="NI3" s="21"/>
      <c r="NJ3" s="21"/>
      <c r="NK3" s="21"/>
      <c r="NL3" s="21"/>
      <c r="NM3" s="21"/>
      <c r="NN3" s="21"/>
      <c r="NO3" s="21"/>
      <c r="NP3" s="21"/>
      <c r="NQ3" s="21"/>
      <c r="NR3" s="21"/>
      <c r="NS3" s="21"/>
      <c r="NT3" s="21"/>
      <c r="NU3" s="21"/>
      <c r="NV3" s="21"/>
      <c r="NW3" s="21"/>
      <c r="NX3" s="21"/>
      <c r="NY3" s="21"/>
      <c r="NZ3" s="21"/>
      <c r="OA3" s="21"/>
      <c r="OB3" s="21"/>
      <c r="OC3" s="21"/>
      <c r="OD3" s="21"/>
      <c r="OE3" s="21"/>
      <c r="OF3" s="21"/>
      <c r="OG3" s="21"/>
      <c r="OH3" s="21"/>
      <c r="OI3" s="21"/>
      <c r="OJ3" s="21"/>
      <c r="OK3" s="21"/>
      <c r="OL3" s="21"/>
      <c r="OM3" s="21"/>
      <c r="ON3" s="21"/>
      <c r="OO3" s="21"/>
      <c r="OP3" s="21"/>
      <c r="OQ3" s="21"/>
      <c r="OR3" s="21"/>
      <c r="OS3" s="21"/>
      <c r="OT3" s="21"/>
      <c r="OU3" s="21"/>
      <c r="OV3" s="21"/>
      <c r="OW3" s="21"/>
      <c r="OX3" s="21"/>
      <c r="OY3" s="21"/>
      <c r="OZ3" s="21"/>
      <c r="PA3" s="21"/>
      <c r="PB3" s="21"/>
      <c r="PC3" s="21"/>
      <c r="PD3" s="21"/>
      <c r="PE3" s="21"/>
      <c r="PF3" s="21"/>
      <c r="PG3" s="21"/>
      <c r="PH3" s="21"/>
      <c r="PI3" s="21"/>
      <c r="PJ3" s="21"/>
      <c r="PK3" s="21"/>
      <c r="PL3" s="21"/>
      <c r="PM3" s="21"/>
      <c r="PN3" s="21"/>
      <c r="PO3" s="21"/>
      <c r="PP3" s="21"/>
      <c r="PQ3" s="21"/>
      <c r="PR3" s="21"/>
      <c r="PS3" s="21"/>
      <c r="PT3" s="21"/>
      <c r="PU3" s="21"/>
      <c r="PV3" s="21"/>
      <c r="PW3" s="21"/>
      <c r="PX3" s="21"/>
      <c r="PY3" s="21"/>
      <c r="PZ3" s="21"/>
      <c r="QA3" s="21"/>
      <c r="QB3" s="21"/>
      <c r="QC3" s="21"/>
      <c r="QD3" s="21"/>
      <c r="QE3" s="21"/>
      <c r="QF3" s="21"/>
      <c r="QG3" s="21"/>
      <c r="QH3" s="21"/>
      <c r="QI3" s="21"/>
      <c r="QJ3" s="21"/>
      <c r="QK3" s="21"/>
      <c r="QL3" s="21"/>
      <c r="QM3" s="21"/>
      <c r="QN3" s="21"/>
      <c r="QO3" s="21"/>
      <c r="QP3" s="21"/>
      <c r="QQ3" s="21"/>
      <c r="QR3" s="21"/>
      <c r="QS3" s="21"/>
      <c r="QT3" s="21"/>
      <c r="QU3" s="21"/>
      <c r="QV3" s="21"/>
      <c r="QW3" s="21"/>
      <c r="QX3" s="21"/>
      <c r="QY3" s="21"/>
      <c r="QZ3" s="21"/>
      <c r="RA3" s="21"/>
      <c r="RB3" s="21"/>
      <c r="RC3" s="21"/>
      <c r="RD3" s="21"/>
      <c r="RE3" s="21"/>
      <c r="RF3" s="21"/>
      <c r="RG3" s="21"/>
      <c r="RH3" s="21"/>
      <c r="RI3" s="21"/>
      <c r="RJ3" s="21"/>
      <c r="RK3" s="21"/>
      <c r="RL3" s="21"/>
      <c r="RM3" s="21"/>
      <c r="RN3" s="21"/>
      <c r="RO3" s="21"/>
      <c r="RP3" s="21"/>
      <c r="RQ3" s="21"/>
      <c r="RR3" s="21"/>
      <c r="RS3" s="21"/>
      <c r="RT3" s="21"/>
      <c r="RU3" s="21"/>
      <c r="RV3" s="21"/>
      <c r="RW3" s="21"/>
      <c r="RX3" s="21"/>
      <c r="RY3" s="21"/>
      <c r="RZ3" s="21"/>
      <c r="SA3" s="21"/>
      <c r="SB3" s="21"/>
      <c r="SC3" s="21"/>
      <c r="SD3" s="21"/>
      <c r="SE3" s="21"/>
      <c r="SF3" s="21"/>
      <c r="SG3" s="21"/>
      <c r="SH3" s="21"/>
      <c r="SI3" s="21"/>
      <c r="SJ3" s="21"/>
      <c r="SK3" s="21"/>
      <c r="SL3" s="21"/>
      <c r="SM3" s="21"/>
      <c r="SN3" s="21"/>
      <c r="SO3" s="21"/>
      <c r="SP3" s="21"/>
      <c r="SQ3" s="21"/>
      <c r="SR3" s="21"/>
      <c r="SS3" s="21"/>
      <c r="ST3" s="21"/>
      <c r="SU3" s="21"/>
      <c r="SV3" s="21"/>
      <c r="SW3" s="21"/>
      <c r="SX3" s="21"/>
      <c r="SY3" s="21"/>
      <c r="SZ3" s="21"/>
      <c r="TA3" s="21"/>
      <c r="TB3" s="21"/>
      <c r="TC3" s="21"/>
      <c r="TD3" s="21"/>
      <c r="TE3" s="21"/>
      <c r="TF3" s="21"/>
      <c r="TG3" s="21"/>
      <c r="TH3" s="21"/>
      <c r="TI3" s="21"/>
      <c r="TJ3" s="21"/>
      <c r="TK3" s="21"/>
      <c r="TL3" s="21"/>
      <c r="TM3" s="21"/>
      <c r="TN3" s="21"/>
      <c r="TO3" s="21"/>
      <c r="TP3" s="21"/>
      <c r="TQ3" s="21"/>
      <c r="TR3" s="21"/>
      <c r="TS3" s="21"/>
      <c r="TT3" s="21"/>
      <c r="TU3" s="21"/>
      <c r="TV3" s="21"/>
      <c r="TW3" s="21"/>
      <c r="TX3" s="21"/>
      <c r="TY3" s="21"/>
      <c r="TZ3" s="21"/>
      <c r="UA3" s="21"/>
      <c r="UB3" s="21"/>
      <c r="UC3" s="21"/>
      <c r="UD3" s="21"/>
      <c r="UE3" s="21"/>
      <c r="UF3" s="21"/>
      <c r="UG3" s="21"/>
      <c r="UH3" s="21"/>
      <c r="UI3" s="21"/>
      <c r="UJ3" s="21"/>
      <c r="UK3" s="21"/>
      <c r="UL3" s="21"/>
      <c r="UM3" s="21"/>
      <c r="UN3" s="21"/>
      <c r="UO3" s="21"/>
      <c r="UP3" s="21"/>
      <c r="UQ3" s="21"/>
      <c r="UR3" s="21"/>
      <c r="US3" s="21"/>
      <c r="UT3" s="21"/>
      <c r="UU3" s="21"/>
      <c r="UV3" s="21"/>
      <c r="UW3" s="21"/>
      <c r="UX3" s="21"/>
      <c r="UY3" s="21"/>
      <c r="UZ3" s="21"/>
      <c r="VA3" s="21"/>
      <c r="VB3" s="21"/>
      <c r="VC3" s="21"/>
      <c r="VD3" s="21"/>
      <c r="VE3" s="21"/>
      <c r="VF3" s="21"/>
      <c r="VG3" s="21"/>
      <c r="VH3" s="21"/>
      <c r="VI3" s="21"/>
      <c r="VJ3" s="21"/>
      <c r="VK3" s="21"/>
      <c r="VL3" s="21"/>
      <c r="VM3" s="21"/>
      <c r="VN3" s="21"/>
      <c r="VO3" s="21"/>
      <c r="VP3" s="21"/>
      <c r="VQ3" s="21"/>
      <c r="VR3" s="21"/>
      <c r="VS3" s="21"/>
      <c r="VT3" s="21"/>
      <c r="VU3" s="21"/>
      <c r="VV3" s="21"/>
      <c r="VW3" s="21"/>
      <c r="VX3" s="21"/>
      <c r="VY3" s="21"/>
      <c r="VZ3" s="21"/>
      <c r="WA3" s="21"/>
      <c r="WB3" s="21"/>
      <c r="WC3" s="21"/>
      <c r="WD3" s="21"/>
      <c r="WE3" s="21"/>
      <c r="WF3" s="21"/>
      <c r="WG3" s="21"/>
      <c r="WH3" s="21"/>
      <c r="WI3" s="21"/>
      <c r="WJ3" s="21"/>
      <c r="WK3" s="21"/>
      <c r="WL3" s="21"/>
      <c r="WM3" s="21"/>
      <c r="WN3" s="21"/>
      <c r="WO3" s="21"/>
      <c r="WP3" s="21"/>
      <c r="WQ3" s="21"/>
      <c r="WR3" s="21"/>
      <c r="WS3" s="21"/>
      <c r="WT3" s="21"/>
      <c r="WU3" s="21"/>
      <c r="WV3" s="21"/>
      <c r="WW3" s="21"/>
      <c r="WX3" s="21"/>
      <c r="WY3" s="21"/>
      <c r="WZ3" s="21"/>
      <c r="XA3" s="21"/>
      <c r="XB3" s="21"/>
      <c r="XC3" s="21"/>
      <c r="XD3" s="21"/>
      <c r="XE3" s="21"/>
      <c r="XF3" s="21"/>
      <c r="XG3" s="21"/>
      <c r="XH3" s="21"/>
      <c r="XI3" s="21"/>
      <c r="XJ3" s="21"/>
      <c r="XK3" s="21"/>
      <c r="XL3" s="21"/>
      <c r="XM3" s="21"/>
      <c r="XN3" s="21"/>
      <c r="XO3" s="21"/>
      <c r="XP3" s="21"/>
      <c r="XQ3" s="21"/>
      <c r="XR3" s="21"/>
      <c r="XS3" s="21"/>
      <c r="XT3" s="21"/>
      <c r="XU3" s="21"/>
      <c r="XV3" s="21"/>
      <c r="XW3" s="21"/>
      <c r="XX3" s="21"/>
      <c r="XY3" s="21"/>
      <c r="XZ3" s="21"/>
      <c r="YA3" s="21"/>
      <c r="YB3" s="21"/>
      <c r="YC3" s="21"/>
      <c r="YD3" s="21"/>
      <c r="YE3" s="21"/>
      <c r="YF3" s="21"/>
      <c r="YG3" s="21"/>
      <c r="YH3" s="21"/>
      <c r="YI3" s="21"/>
      <c r="YJ3" s="21"/>
      <c r="YK3" s="21"/>
      <c r="YL3" s="21"/>
      <c r="YM3" s="21"/>
      <c r="YN3" s="21"/>
      <c r="YO3" s="21"/>
      <c r="YP3" s="21"/>
      <c r="YQ3" s="21"/>
      <c r="YR3" s="21"/>
      <c r="YS3" s="21"/>
      <c r="YT3" s="21"/>
      <c r="YU3" s="21"/>
      <c r="YV3" s="21"/>
      <c r="YW3" s="21"/>
      <c r="YX3" s="21"/>
      <c r="YY3" s="21"/>
      <c r="YZ3" s="21"/>
      <c r="ZA3" s="21"/>
      <c r="ZB3" s="21"/>
      <c r="ZC3" s="21"/>
      <c r="ZD3" s="21"/>
      <c r="ZE3" s="21"/>
      <c r="ZF3" s="21"/>
      <c r="ZG3" s="21"/>
      <c r="ZH3" s="21"/>
      <c r="ZI3" s="21"/>
      <c r="ZJ3" s="21"/>
      <c r="ZK3" s="21"/>
      <c r="ZL3" s="21"/>
      <c r="ZM3" s="21"/>
      <c r="ZN3" s="21"/>
      <c r="ZO3" s="21"/>
      <c r="ZP3" s="21"/>
      <c r="ZQ3" s="21"/>
      <c r="ZR3" s="21"/>
      <c r="ZS3" s="21"/>
      <c r="ZT3" s="21"/>
      <c r="ZU3" s="21"/>
      <c r="ZV3" s="21"/>
      <c r="ZW3" s="21"/>
      <c r="ZX3" s="21"/>
      <c r="ZY3" s="21"/>
      <c r="ZZ3" s="21"/>
      <c r="AAA3" s="21"/>
      <c r="AAB3" s="21"/>
      <c r="AAC3" s="21"/>
      <c r="AAD3" s="21"/>
      <c r="AAE3" s="21"/>
      <c r="AAF3" s="21"/>
      <c r="AAG3" s="21"/>
      <c r="AAH3" s="21"/>
      <c r="AAI3" s="21"/>
      <c r="AAJ3" s="21"/>
      <c r="AAK3" s="21"/>
      <c r="AAL3" s="21"/>
      <c r="AAM3" s="21"/>
      <c r="AAN3" s="21"/>
      <c r="AAO3" s="21"/>
      <c r="AAP3" s="21"/>
      <c r="AAQ3" s="21"/>
      <c r="AAR3" s="21"/>
      <c r="AAS3" s="21"/>
      <c r="AAT3" s="21"/>
      <c r="AAU3" s="21"/>
      <c r="AAV3" s="21"/>
      <c r="AAW3" s="21"/>
      <c r="AAX3" s="21"/>
      <c r="AAY3" s="21"/>
      <c r="AAZ3" s="21"/>
      <c r="ABA3" s="21"/>
      <c r="ABB3" s="21"/>
      <c r="ABC3" s="21"/>
      <c r="ABD3" s="21"/>
      <c r="ABE3" s="21"/>
      <c r="ABF3" s="21"/>
      <c r="ABG3" s="21"/>
      <c r="ABH3" s="21"/>
      <c r="ABI3" s="21"/>
      <c r="ABJ3" s="21"/>
      <c r="ABK3" s="21"/>
      <c r="ABL3" s="21"/>
      <c r="ABM3" s="21"/>
      <c r="ABN3" s="21"/>
      <c r="ABO3" s="21"/>
      <c r="ABP3" s="21"/>
      <c r="ABQ3" s="21"/>
      <c r="ABR3" s="21"/>
      <c r="ABS3" s="21"/>
      <c r="ABT3" s="21"/>
      <c r="ABU3" s="21"/>
      <c r="ABV3" s="21"/>
      <c r="ABW3" s="21"/>
      <c r="ABX3" s="21"/>
      <c r="ABY3" s="21"/>
      <c r="ABZ3" s="21"/>
      <c r="ACA3" s="21"/>
      <c r="ACB3" s="21"/>
      <c r="ACC3" s="21"/>
      <c r="ACD3" s="21"/>
      <c r="ACE3" s="21"/>
      <c r="ACF3" s="21"/>
      <c r="ACG3" s="21"/>
      <c r="ACH3" s="21"/>
      <c r="ACI3" s="21"/>
      <c r="ACJ3" s="21"/>
      <c r="ACK3" s="21"/>
      <c r="ACL3" s="21"/>
      <c r="ACM3" s="21"/>
      <c r="ACN3" s="21"/>
      <c r="ACO3" s="21"/>
      <c r="ACP3" s="21"/>
      <c r="ACQ3" s="21"/>
      <c r="ACR3" s="21"/>
      <c r="ACS3" s="21"/>
      <c r="ACT3" s="21"/>
      <c r="ACU3" s="21"/>
      <c r="ACV3" s="21"/>
      <c r="ACW3" s="21"/>
      <c r="ACX3" s="21"/>
      <c r="ACY3" s="21"/>
      <c r="ACZ3" s="21"/>
      <c r="ADA3" s="21"/>
      <c r="ADB3" s="21"/>
      <c r="ADC3" s="21"/>
      <c r="ADD3" s="21"/>
      <c r="ADE3" s="21"/>
      <c r="ADF3" s="21"/>
      <c r="ADG3" s="21"/>
      <c r="ADH3" s="21"/>
      <c r="ADI3" s="21"/>
      <c r="ADJ3" s="21"/>
      <c r="ADK3" s="21"/>
      <c r="ADL3" s="21"/>
      <c r="ADM3" s="21"/>
      <c r="ADN3" s="21"/>
      <c r="ADO3" s="21"/>
      <c r="ADP3" s="21"/>
      <c r="ADQ3" s="21"/>
      <c r="ADR3" s="21"/>
      <c r="ADS3" s="21"/>
      <c r="ADT3" s="21"/>
      <c r="ADU3" s="21"/>
      <c r="ADV3" s="21"/>
      <c r="ADW3" s="21"/>
      <c r="ADX3" s="21"/>
      <c r="ADY3" s="21"/>
      <c r="ADZ3" s="21"/>
      <c r="AEA3" s="21"/>
      <c r="AEB3" s="21"/>
      <c r="AEC3" s="21"/>
      <c r="AED3" s="21"/>
      <c r="AEE3" s="21"/>
      <c r="AEF3" s="21"/>
      <c r="AEG3" s="21"/>
      <c r="AEH3" s="21"/>
      <c r="AEI3" s="21"/>
      <c r="AEJ3" s="21"/>
      <c r="AEK3" s="21"/>
      <c r="AEL3" s="21"/>
      <c r="AEM3" s="21"/>
      <c r="AEN3" s="21"/>
      <c r="AEO3" s="21"/>
      <c r="AEP3" s="21"/>
      <c r="AEQ3" s="21"/>
      <c r="AER3" s="21"/>
      <c r="AES3" s="21"/>
      <c r="AET3" s="21"/>
      <c r="AEU3" s="21"/>
      <c r="AEV3" s="21"/>
      <c r="AEW3" s="21"/>
      <c r="AEX3" s="21"/>
      <c r="AEY3" s="21"/>
      <c r="AEZ3" s="21"/>
      <c r="AFA3" s="21"/>
      <c r="AFB3" s="21"/>
      <c r="AFC3" s="21"/>
      <c r="AFD3" s="21"/>
      <c r="AFE3" s="21"/>
      <c r="AFF3" s="21"/>
      <c r="AFG3" s="21"/>
      <c r="AFH3" s="21"/>
      <c r="AFI3" s="21"/>
      <c r="AFJ3" s="21"/>
      <c r="AFK3" s="21"/>
      <c r="AFL3" s="21"/>
      <c r="AFM3" s="21"/>
      <c r="AFN3" s="21"/>
      <c r="AFO3" s="21"/>
      <c r="AFP3" s="21"/>
      <c r="AFQ3" s="21"/>
      <c r="AFR3" s="21"/>
      <c r="AFS3" s="21"/>
      <c r="AFT3" s="21"/>
      <c r="AFU3" s="21"/>
      <c r="AFV3" s="21"/>
      <c r="AFW3" s="21"/>
      <c r="AFX3" s="21"/>
      <c r="AFY3" s="21"/>
      <c r="AFZ3" s="21"/>
      <c r="AGA3" s="21"/>
      <c r="AGB3" s="21"/>
      <c r="AGC3" s="21"/>
      <c r="AGD3" s="21"/>
      <c r="AGE3" s="21"/>
      <c r="AGF3" s="21"/>
      <c r="AGG3" s="21"/>
      <c r="AGH3" s="21"/>
      <c r="AGI3" s="21"/>
      <c r="AGJ3" s="21"/>
      <c r="AGK3" s="21"/>
      <c r="AGL3" s="21"/>
      <c r="AGM3" s="21"/>
      <c r="AGN3" s="21"/>
      <c r="AGO3" s="21"/>
      <c r="AGP3" s="21"/>
      <c r="AGQ3" s="21"/>
      <c r="AGR3" s="21"/>
      <c r="AGS3" s="21"/>
      <c r="AGT3" s="21"/>
      <c r="AGU3" s="21"/>
      <c r="AGV3" s="21"/>
      <c r="AGW3" s="21"/>
      <c r="AGX3" s="21"/>
      <c r="AGY3" s="21"/>
      <c r="AGZ3" s="21"/>
      <c r="AHA3" s="21"/>
      <c r="AHB3" s="21"/>
      <c r="AHC3" s="21"/>
      <c r="AHD3" s="21"/>
      <c r="AHE3" s="21"/>
      <c r="AHF3" s="21"/>
      <c r="AHG3" s="21"/>
      <c r="AHH3" s="21"/>
      <c r="AHI3" s="21"/>
      <c r="AHJ3" s="21"/>
      <c r="AHK3" s="21"/>
      <c r="AHL3" s="21"/>
      <c r="AHM3" s="21"/>
      <c r="AHN3" s="21"/>
      <c r="AHO3" s="21"/>
      <c r="AHP3" s="21"/>
      <c r="AHQ3" s="21"/>
      <c r="AHR3" s="21"/>
      <c r="AHS3" s="21"/>
      <c r="AHT3" s="21"/>
      <c r="AHU3" s="21"/>
      <c r="AHV3" s="21"/>
      <c r="AHW3" s="21"/>
      <c r="AHX3" s="21"/>
      <c r="AHY3" s="21"/>
      <c r="AHZ3" s="21"/>
      <c r="AIA3" s="21"/>
      <c r="AIB3" s="21"/>
      <c r="AIC3" s="21"/>
      <c r="AID3" s="21"/>
      <c r="AIE3" s="21"/>
      <c r="AIF3" s="21"/>
      <c r="AIG3" s="21"/>
      <c r="AIH3" s="21"/>
      <c r="AII3" s="21"/>
      <c r="AIJ3" s="21"/>
      <c r="AIK3" s="21"/>
      <c r="AIL3" s="21"/>
      <c r="AIM3" s="21"/>
      <c r="AIN3" s="21"/>
      <c r="AIO3" s="21"/>
      <c r="AIP3" s="21"/>
      <c r="AIQ3" s="21"/>
      <c r="AIR3" s="21"/>
      <c r="AIS3" s="21"/>
      <c r="AIT3" s="21"/>
      <c r="AIU3" s="21"/>
      <c r="AIV3" s="21"/>
      <c r="AIW3" s="21"/>
      <c r="AIX3" s="21"/>
      <c r="AIY3" s="21"/>
      <c r="AIZ3" s="21"/>
      <c r="AJA3" s="21"/>
      <c r="AJB3" s="21"/>
      <c r="AJC3" s="21"/>
      <c r="AJD3" s="21"/>
      <c r="AJE3" s="21"/>
      <c r="AJF3" s="21"/>
      <c r="AJG3" s="21"/>
      <c r="AJH3" s="21"/>
      <c r="AJI3" s="21"/>
      <c r="AJJ3" s="21"/>
      <c r="AJK3" s="21"/>
      <c r="AJL3" s="21"/>
      <c r="AJM3" s="21"/>
      <c r="AJN3" s="21"/>
      <c r="AJO3" s="21"/>
      <c r="AJP3" s="21"/>
      <c r="AJQ3" s="21"/>
      <c r="AJR3" s="21"/>
      <c r="AJS3" s="21"/>
      <c r="AJT3" s="21"/>
      <c r="AJU3" s="21"/>
    </row>
    <row r="4" spans="1:957" s="3" customFormat="1" ht="17.25" customHeight="1" x14ac:dyDescent="0.25">
      <c r="A4" s="159" t="s">
        <v>149</v>
      </c>
      <c r="B4" s="159"/>
      <c r="C4" s="159"/>
      <c r="D4" s="155"/>
      <c r="E4" s="155"/>
      <c r="F4" s="157"/>
      <c r="G4" s="109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21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  <c r="KI4" s="21"/>
      <c r="KJ4" s="21"/>
      <c r="KK4" s="21"/>
      <c r="KL4" s="21"/>
      <c r="KM4" s="21"/>
      <c r="KN4" s="21"/>
      <c r="KO4" s="21"/>
      <c r="KP4" s="21"/>
      <c r="KQ4" s="21"/>
      <c r="KR4" s="21"/>
      <c r="KS4" s="21"/>
      <c r="KT4" s="21"/>
      <c r="KU4" s="21"/>
      <c r="KV4" s="21"/>
      <c r="KW4" s="21"/>
      <c r="KX4" s="21"/>
      <c r="KY4" s="21"/>
      <c r="KZ4" s="21"/>
      <c r="LA4" s="21"/>
      <c r="LB4" s="21"/>
      <c r="LC4" s="21"/>
      <c r="LD4" s="21"/>
      <c r="LE4" s="21"/>
      <c r="LF4" s="21"/>
      <c r="LG4" s="21"/>
      <c r="LH4" s="21"/>
      <c r="LI4" s="21"/>
      <c r="LJ4" s="21"/>
      <c r="LK4" s="21"/>
      <c r="LL4" s="21"/>
      <c r="LM4" s="21"/>
      <c r="LN4" s="21"/>
      <c r="LO4" s="21"/>
      <c r="LP4" s="21"/>
      <c r="LQ4" s="21"/>
      <c r="LR4" s="21"/>
      <c r="LS4" s="21"/>
      <c r="LT4" s="21"/>
      <c r="LU4" s="21"/>
      <c r="LV4" s="21"/>
      <c r="LW4" s="21"/>
      <c r="LX4" s="21"/>
      <c r="LY4" s="21"/>
      <c r="LZ4" s="21"/>
      <c r="MA4" s="21"/>
      <c r="MB4" s="21"/>
      <c r="MC4" s="21"/>
      <c r="MD4" s="21"/>
      <c r="ME4" s="21"/>
      <c r="MF4" s="21"/>
      <c r="MG4" s="21"/>
      <c r="MH4" s="21"/>
      <c r="MI4" s="21"/>
      <c r="MJ4" s="21"/>
      <c r="MK4" s="21"/>
      <c r="ML4" s="21"/>
      <c r="MM4" s="21"/>
      <c r="MN4" s="21"/>
      <c r="MO4" s="21"/>
      <c r="MP4" s="21"/>
      <c r="MQ4" s="21"/>
      <c r="MR4" s="21"/>
      <c r="MS4" s="21"/>
      <c r="MT4" s="21"/>
      <c r="MU4" s="21"/>
      <c r="MV4" s="21"/>
      <c r="MW4" s="21"/>
      <c r="MX4" s="21"/>
      <c r="MY4" s="21"/>
      <c r="MZ4" s="21"/>
      <c r="NA4" s="21"/>
      <c r="NB4" s="21"/>
      <c r="NC4" s="21"/>
      <c r="ND4" s="21"/>
      <c r="NE4" s="21"/>
      <c r="NF4" s="21"/>
      <c r="NG4" s="21"/>
      <c r="NH4" s="21"/>
      <c r="NI4" s="21"/>
      <c r="NJ4" s="21"/>
      <c r="NK4" s="21"/>
      <c r="NL4" s="21"/>
      <c r="NM4" s="21"/>
      <c r="NN4" s="21"/>
      <c r="NO4" s="21"/>
      <c r="NP4" s="21"/>
      <c r="NQ4" s="21"/>
      <c r="NR4" s="21"/>
      <c r="NS4" s="21"/>
      <c r="NT4" s="21"/>
      <c r="NU4" s="21"/>
      <c r="NV4" s="21"/>
      <c r="NW4" s="21"/>
      <c r="NX4" s="21"/>
      <c r="NY4" s="21"/>
      <c r="NZ4" s="21"/>
      <c r="OA4" s="21"/>
      <c r="OB4" s="21"/>
      <c r="OC4" s="21"/>
      <c r="OD4" s="21"/>
      <c r="OE4" s="21"/>
      <c r="OF4" s="21"/>
      <c r="OG4" s="21"/>
      <c r="OH4" s="21"/>
      <c r="OI4" s="21"/>
      <c r="OJ4" s="21"/>
      <c r="OK4" s="21"/>
      <c r="OL4" s="21"/>
      <c r="OM4" s="21"/>
      <c r="ON4" s="21"/>
      <c r="OO4" s="21"/>
      <c r="OP4" s="21"/>
      <c r="OQ4" s="21"/>
      <c r="OR4" s="21"/>
      <c r="OS4" s="21"/>
      <c r="OT4" s="21"/>
      <c r="OU4" s="21"/>
      <c r="OV4" s="21"/>
      <c r="OW4" s="21"/>
      <c r="OX4" s="21"/>
      <c r="OY4" s="21"/>
      <c r="OZ4" s="21"/>
      <c r="PA4" s="21"/>
      <c r="PB4" s="21"/>
      <c r="PC4" s="21"/>
      <c r="PD4" s="21"/>
      <c r="PE4" s="21"/>
      <c r="PF4" s="21"/>
      <c r="PG4" s="21"/>
      <c r="PH4" s="21"/>
      <c r="PI4" s="21"/>
      <c r="PJ4" s="21"/>
      <c r="PK4" s="21"/>
      <c r="PL4" s="21"/>
      <c r="PM4" s="21"/>
      <c r="PN4" s="21"/>
      <c r="PO4" s="21"/>
      <c r="PP4" s="21"/>
      <c r="PQ4" s="21"/>
      <c r="PR4" s="21"/>
      <c r="PS4" s="21"/>
      <c r="PT4" s="21"/>
      <c r="PU4" s="21"/>
      <c r="PV4" s="21"/>
      <c r="PW4" s="21"/>
      <c r="PX4" s="21"/>
      <c r="PY4" s="21"/>
      <c r="PZ4" s="21"/>
      <c r="QA4" s="21"/>
      <c r="QB4" s="21"/>
      <c r="QC4" s="21"/>
      <c r="QD4" s="21"/>
      <c r="QE4" s="21"/>
      <c r="QF4" s="21"/>
      <c r="QG4" s="21"/>
      <c r="QH4" s="21"/>
      <c r="QI4" s="21"/>
      <c r="QJ4" s="21"/>
      <c r="QK4" s="21"/>
      <c r="QL4" s="21"/>
      <c r="QM4" s="21"/>
      <c r="QN4" s="21"/>
      <c r="QO4" s="21"/>
      <c r="QP4" s="21"/>
      <c r="QQ4" s="21"/>
      <c r="QR4" s="21"/>
      <c r="QS4" s="21"/>
      <c r="QT4" s="21"/>
      <c r="QU4" s="21"/>
      <c r="QV4" s="21"/>
      <c r="QW4" s="21"/>
      <c r="QX4" s="21"/>
      <c r="QY4" s="21"/>
      <c r="QZ4" s="21"/>
      <c r="RA4" s="21"/>
      <c r="RB4" s="21"/>
      <c r="RC4" s="21"/>
      <c r="RD4" s="21"/>
      <c r="RE4" s="21"/>
      <c r="RF4" s="21"/>
      <c r="RG4" s="21"/>
      <c r="RH4" s="21"/>
      <c r="RI4" s="21"/>
      <c r="RJ4" s="21"/>
      <c r="RK4" s="21"/>
      <c r="RL4" s="21"/>
      <c r="RM4" s="21"/>
      <c r="RN4" s="21"/>
      <c r="RO4" s="21"/>
      <c r="RP4" s="21"/>
      <c r="RQ4" s="21"/>
      <c r="RR4" s="21"/>
      <c r="RS4" s="21"/>
      <c r="RT4" s="21"/>
      <c r="RU4" s="21"/>
      <c r="RV4" s="21"/>
      <c r="RW4" s="21"/>
      <c r="RX4" s="21"/>
      <c r="RY4" s="21"/>
      <c r="RZ4" s="21"/>
      <c r="SA4" s="21"/>
      <c r="SB4" s="21"/>
      <c r="SC4" s="21"/>
      <c r="SD4" s="21"/>
      <c r="SE4" s="21"/>
      <c r="SF4" s="21"/>
      <c r="SG4" s="21"/>
      <c r="SH4" s="21"/>
      <c r="SI4" s="21"/>
      <c r="SJ4" s="21"/>
      <c r="SK4" s="21"/>
      <c r="SL4" s="21"/>
      <c r="SM4" s="21"/>
      <c r="SN4" s="21"/>
      <c r="SO4" s="21"/>
      <c r="SP4" s="21"/>
      <c r="SQ4" s="21"/>
      <c r="SR4" s="21"/>
      <c r="SS4" s="21"/>
      <c r="ST4" s="21"/>
      <c r="SU4" s="21"/>
      <c r="SV4" s="21"/>
      <c r="SW4" s="21"/>
      <c r="SX4" s="21"/>
      <c r="SY4" s="21"/>
      <c r="SZ4" s="21"/>
      <c r="TA4" s="21"/>
      <c r="TB4" s="21"/>
      <c r="TC4" s="21"/>
      <c r="TD4" s="21"/>
      <c r="TE4" s="21"/>
      <c r="TF4" s="21"/>
      <c r="TG4" s="21"/>
      <c r="TH4" s="21"/>
      <c r="TI4" s="21"/>
      <c r="TJ4" s="21"/>
      <c r="TK4" s="21"/>
      <c r="TL4" s="21"/>
      <c r="TM4" s="21"/>
      <c r="TN4" s="21"/>
      <c r="TO4" s="21"/>
      <c r="TP4" s="21"/>
      <c r="TQ4" s="21"/>
      <c r="TR4" s="21"/>
      <c r="TS4" s="21"/>
      <c r="TT4" s="21"/>
      <c r="TU4" s="21"/>
      <c r="TV4" s="21"/>
      <c r="TW4" s="21"/>
      <c r="TX4" s="21"/>
      <c r="TY4" s="21"/>
      <c r="TZ4" s="21"/>
      <c r="UA4" s="21"/>
      <c r="UB4" s="21"/>
      <c r="UC4" s="21"/>
      <c r="UD4" s="21"/>
      <c r="UE4" s="21"/>
      <c r="UF4" s="21"/>
      <c r="UG4" s="21"/>
      <c r="UH4" s="21"/>
      <c r="UI4" s="21"/>
      <c r="UJ4" s="21"/>
      <c r="UK4" s="21"/>
      <c r="UL4" s="21"/>
      <c r="UM4" s="21"/>
      <c r="UN4" s="21"/>
      <c r="UO4" s="21"/>
      <c r="UP4" s="21"/>
      <c r="UQ4" s="21"/>
      <c r="UR4" s="21"/>
      <c r="US4" s="21"/>
      <c r="UT4" s="21"/>
      <c r="UU4" s="21"/>
      <c r="UV4" s="21"/>
      <c r="UW4" s="21"/>
      <c r="UX4" s="21"/>
      <c r="UY4" s="21"/>
      <c r="UZ4" s="21"/>
      <c r="VA4" s="21"/>
      <c r="VB4" s="21"/>
      <c r="VC4" s="21"/>
      <c r="VD4" s="21"/>
      <c r="VE4" s="21"/>
      <c r="VF4" s="21"/>
      <c r="VG4" s="21"/>
      <c r="VH4" s="21"/>
      <c r="VI4" s="21"/>
      <c r="VJ4" s="21"/>
      <c r="VK4" s="21"/>
      <c r="VL4" s="21"/>
      <c r="VM4" s="21"/>
      <c r="VN4" s="21"/>
      <c r="VO4" s="21"/>
      <c r="VP4" s="21"/>
      <c r="VQ4" s="21"/>
      <c r="VR4" s="21"/>
      <c r="VS4" s="21"/>
      <c r="VT4" s="21"/>
      <c r="VU4" s="21"/>
      <c r="VV4" s="21"/>
      <c r="VW4" s="21"/>
      <c r="VX4" s="21"/>
      <c r="VY4" s="21"/>
      <c r="VZ4" s="21"/>
      <c r="WA4" s="21"/>
      <c r="WB4" s="21"/>
      <c r="WC4" s="21"/>
      <c r="WD4" s="21"/>
      <c r="WE4" s="21"/>
      <c r="WF4" s="21"/>
      <c r="WG4" s="21"/>
      <c r="WH4" s="21"/>
      <c r="WI4" s="21"/>
      <c r="WJ4" s="21"/>
      <c r="WK4" s="21"/>
      <c r="WL4" s="21"/>
      <c r="WM4" s="21"/>
      <c r="WN4" s="21"/>
      <c r="WO4" s="21"/>
      <c r="WP4" s="21"/>
      <c r="WQ4" s="21"/>
      <c r="WR4" s="21"/>
      <c r="WS4" s="21"/>
      <c r="WT4" s="21"/>
      <c r="WU4" s="21"/>
      <c r="WV4" s="21"/>
      <c r="WW4" s="21"/>
      <c r="WX4" s="21"/>
      <c r="WY4" s="21"/>
      <c r="WZ4" s="21"/>
      <c r="XA4" s="21"/>
      <c r="XB4" s="21"/>
      <c r="XC4" s="21"/>
      <c r="XD4" s="21"/>
      <c r="XE4" s="21"/>
      <c r="XF4" s="21"/>
      <c r="XG4" s="21"/>
      <c r="XH4" s="21"/>
      <c r="XI4" s="21"/>
      <c r="XJ4" s="21"/>
      <c r="XK4" s="21"/>
      <c r="XL4" s="21"/>
      <c r="XM4" s="21"/>
      <c r="XN4" s="21"/>
      <c r="XO4" s="21"/>
      <c r="XP4" s="21"/>
      <c r="XQ4" s="21"/>
      <c r="XR4" s="21"/>
      <c r="XS4" s="21"/>
      <c r="XT4" s="21"/>
      <c r="XU4" s="21"/>
      <c r="XV4" s="21"/>
      <c r="XW4" s="21"/>
      <c r="XX4" s="21"/>
      <c r="XY4" s="21"/>
      <c r="XZ4" s="21"/>
      <c r="YA4" s="21"/>
      <c r="YB4" s="21"/>
      <c r="YC4" s="21"/>
      <c r="YD4" s="21"/>
      <c r="YE4" s="21"/>
      <c r="YF4" s="21"/>
      <c r="YG4" s="21"/>
      <c r="YH4" s="21"/>
      <c r="YI4" s="21"/>
      <c r="YJ4" s="21"/>
      <c r="YK4" s="21"/>
      <c r="YL4" s="21"/>
      <c r="YM4" s="21"/>
      <c r="YN4" s="21"/>
      <c r="YO4" s="21"/>
      <c r="YP4" s="21"/>
      <c r="YQ4" s="21"/>
      <c r="YR4" s="21"/>
      <c r="YS4" s="21"/>
      <c r="YT4" s="21"/>
      <c r="YU4" s="21"/>
      <c r="YV4" s="21"/>
      <c r="YW4" s="21"/>
      <c r="YX4" s="21"/>
      <c r="YY4" s="21"/>
      <c r="YZ4" s="21"/>
      <c r="ZA4" s="21"/>
      <c r="ZB4" s="21"/>
      <c r="ZC4" s="21"/>
      <c r="ZD4" s="21"/>
      <c r="ZE4" s="21"/>
      <c r="ZF4" s="21"/>
      <c r="ZG4" s="21"/>
      <c r="ZH4" s="21"/>
      <c r="ZI4" s="21"/>
      <c r="ZJ4" s="21"/>
      <c r="ZK4" s="21"/>
      <c r="ZL4" s="21"/>
      <c r="ZM4" s="21"/>
      <c r="ZN4" s="21"/>
      <c r="ZO4" s="21"/>
      <c r="ZP4" s="21"/>
      <c r="ZQ4" s="21"/>
      <c r="ZR4" s="21"/>
      <c r="ZS4" s="21"/>
      <c r="ZT4" s="21"/>
      <c r="ZU4" s="21"/>
      <c r="ZV4" s="21"/>
      <c r="ZW4" s="21"/>
      <c r="ZX4" s="21"/>
      <c r="ZY4" s="21"/>
      <c r="ZZ4" s="21"/>
      <c r="AAA4" s="21"/>
      <c r="AAB4" s="21"/>
      <c r="AAC4" s="21"/>
      <c r="AAD4" s="21"/>
      <c r="AAE4" s="21"/>
      <c r="AAF4" s="21"/>
      <c r="AAG4" s="21"/>
      <c r="AAH4" s="21"/>
      <c r="AAI4" s="21"/>
      <c r="AAJ4" s="21"/>
      <c r="AAK4" s="21"/>
      <c r="AAL4" s="21"/>
      <c r="AAM4" s="21"/>
      <c r="AAN4" s="21"/>
      <c r="AAO4" s="21"/>
      <c r="AAP4" s="21"/>
      <c r="AAQ4" s="21"/>
      <c r="AAR4" s="21"/>
      <c r="AAS4" s="21"/>
      <c r="AAT4" s="21"/>
      <c r="AAU4" s="21"/>
      <c r="AAV4" s="21"/>
      <c r="AAW4" s="21"/>
      <c r="AAX4" s="21"/>
      <c r="AAY4" s="21"/>
      <c r="AAZ4" s="21"/>
      <c r="ABA4" s="21"/>
      <c r="ABB4" s="21"/>
      <c r="ABC4" s="21"/>
      <c r="ABD4" s="21"/>
      <c r="ABE4" s="21"/>
      <c r="ABF4" s="21"/>
      <c r="ABG4" s="21"/>
      <c r="ABH4" s="21"/>
      <c r="ABI4" s="21"/>
      <c r="ABJ4" s="21"/>
      <c r="ABK4" s="21"/>
      <c r="ABL4" s="21"/>
      <c r="ABM4" s="21"/>
      <c r="ABN4" s="21"/>
      <c r="ABO4" s="21"/>
      <c r="ABP4" s="21"/>
      <c r="ABQ4" s="21"/>
      <c r="ABR4" s="21"/>
      <c r="ABS4" s="21"/>
      <c r="ABT4" s="21"/>
      <c r="ABU4" s="21"/>
      <c r="ABV4" s="21"/>
      <c r="ABW4" s="21"/>
      <c r="ABX4" s="21"/>
      <c r="ABY4" s="21"/>
      <c r="ABZ4" s="21"/>
      <c r="ACA4" s="21"/>
      <c r="ACB4" s="21"/>
      <c r="ACC4" s="21"/>
      <c r="ACD4" s="21"/>
      <c r="ACE4" s="21"/>
      <c r="ACF4" s="21"/>
      <c r="ACG4" s="21"/>
      <c r="ACH4" s="21"/>
      <c r="ACI4" s="21"/>
      <c r="ACJ4" s="21"/>
      <c r="ACK4" s="21"/>
      <c r="ACL4" s="21"/>
      <c r="ACM4" s="21"/>
      <c r="ACN4" s="21"/>
      <c r="ACO4" s="21"/>
      <c r="ACP4" s="21"/>
      <c r="ACQ4" s="21"/>
      <c r="ACR4" s="21"/>
      <c r="ACS4" s="21"/>
      <c r="ACT4" s="21"/>
      <c r="ACU4" s="21"/>
      <c r="ACV4" s="21"/>
      <c r="ACW4" s="21"/>
      <c r="ACX4" s="21"/>
      <c r="ACY4" s="21"/>
      <c r="ACZ4" s="21"/>
      <c r="ADA4" s="21"/>
      <c r="ADB4" s="21"/>
      <c r="ADC4" s="21"/>
      <c r="ADD4" s="21"/>
      <c r="ADE4" s="21"/>
      <c r="ADF4" s="21"/>
      <c r="ADG4" s="21"/>
      <c r="ADH4" s="21"/>
      <c r="ADI4" s="21"/>
      <c r="ADJ4" s="21"/>
      <c r="ADK4" s="21"/>
      <c r="ADL4" s="21"/>
      <c r="ADM4" s="21"/>
      <c r="ADN4" s="21"/>
      <c r="ADO4" s="21"/>
      <c r="ADP4" s="21"/>
      <c r="ADQ4" s="21"/>
      <c r="ADR4" s="21"/>
      <c r="ADS4" s="21"/>
      <c r="ADT4" s="21"/>
      <c r="ADU4" s="21"/>
      <c r="ADV4" s="21"/>
      <c r="ADW4" s="21"/>
      <c r="ADX4" s="21"/>
      <c r="ADY4" s="21"/>
      <c r="ADZ4" s="21"/>
      <c r="AEA4" s="21"/>
      <c r="AEB4" s="21"/>
      <c r="AEC4" s="21"/>
      <c r="AED4" s="21"/>
      <c r="AEE4" s="21"/>
      <c r="AEF4" s="21"/>
      <c r="AEG4" s="21"/>
      <c r="AEH4" s="21"/>
      <c r="AEI4" s="21"/>
      <c r="AEJ4" s="21"/>
      <c r="AEK4" s="21"/>
      <c r="AEL4" s="21"/>
      <c r="AEM4" s="21"/>
      <c r="AEN4" s="21"/>
      <c r="AEO4" s="21"/>
      <c r="AEP4" s="21"/>
      <c r="AEQ4" s="21"/>
      <c r="AER4" s="21"/>
      <c r="AES4" s="21"/>
      <c r="AET4" s="21"/>
      <c r="AEU4" s="21"/>
      <c r="AEV4" s="21"/>
      <c r="AEW4" s="21"/>
      <c r="AEX4" s="21"/>
      <c r="AEY4" s="21"/>
      <c r="AEZ4" s="21"/>
      <c r="AFA4" s="21"/>
      <c r="AFB4" s="21"/>
      <c r="AFC4" s="21"/>
      <c r="AFD4" s="21"/>
      <c r="AFE4" s="21"/>
      <c r="AFF4" s="21"/>
      <c r="AFG4" s="21"/>
      <c r="AFH4" s="21"/>
      <c r="AFI4" s="21"/>
      <c r="AFJ4" s="21"/>
      <c r="AFK4" s="21"/>
      <c r="AFL4" s="21"/>
      <c r="AFM4" s="21"/>
      <c r="AFN4" s="21"/>
      <c r="AFO4" s="21"/>
      <c r="AFP4" s="21"/>
      <c r="AFQ4" s="21"/>
      <c r="AFR4" s="21"/>
      <c r="AFS4" s="21"/>
      <c r="AFT4" s="21"/>
      <c r="AFU4" s="21"/>
      <c r="AFV4" s="21"/>
      <c r="AFW4" s="21"/>
      <c r="AFX4" s="21"/>
      <c r="AFY4" s="21"/>
      <c r="AFZ4" s="21"/>
      <c r="AGA4" s="21"/>
      <c r="AGB4" s="21"/>
      <c r="AGC4" s="21"/>
      <c r="AGD4" s="21"/>
      <c r="AGE4" s="21"/>
      <c r="AGF4" s="21"/>
      <c r="AGG4" s="21"/>
      <c r="AGH4" s="21"/>
      <c r="AGI4" s="21"/>
      <c r="AGJ4" s="21"/>
      <c r="AGK4" s="21"/>
      <c r="AGL4" s="21"/>
      <c r="AGM4" s="21"/>
      <c r="AGN4" s="21"/>
      <c r="AGO4" s="21"/>
      <c r="AGP4" s="21"/>
      <c r="AGQ4" s="21"/>
      <c r="AGR4" s="21"/>
      <c r="AGS4" s="21"/>
      <c r="AGT4" s="21"/>
      <c r="AGU4" s="21"/>
      <c r="AGV4" s="21"/>
      <c r="AGW4" s="21"/>
      <c r="AGX4" s="21"/>
      <c r="AGY4" s="21"/>
      <c r="AGZ4" s="21"/>
      <c r="AHA4" s="21"/>
      <c r="AHB4" s="21"/>
      <c r="AHC4" s="21"/>
      <c r="AHD4" s="21"/>
      <c r="AHE4" s="21"/>
      <c r="AHF4" s="21"/>
      <c r="AHG4" s="21"/>
      <c r="AHH4" s="21"/>
      <c r="AHI4" s="21"/>
      <c r="AHJ4" s="21"/>
      <c r="AHK4" s="21"/>
      <c r="AHL4" s="21"/>
      <c r="AHM4" s="21"/>
      <c r="AHN4" s="21"/>
      <c r="AHO4" s="21"/>
      <c r="AHP4" s="21"/>
      <c r="AHQ4" s="21"/>
      <c r="AHR4" s="21"/>
      <c r="AHS4" s="21"/>
      <c r="AHT4" s="21"/>
      <c r="AHU4" s="21"/>
      <c r="AHV4" s="21"/>
      <c r="AHW4" s="21"/>
      <c r="AHX4" s="21"/>
      <c r="AHY4" s="21"/>
      <c r="AHZ4" s="21"/>
      <c r="AIA4" s="21"/>
      <c r="AIB4" s="21"/>
      <c r="AIC4" s="21"/>
      <c r="AID4" s="21"/>
      <c r="AIE4" s="21"/>
      <c r="AIF4" s="21"/>
      <c r="AIG4" s="21"/>
      <c r="AIH4" s="21"/>
      <c r="AII4" s="21"/>
      <c r="AIJ4" s="21"/>
      <c r="AIK4" s="21"/>
      <c r="AIL4" s="21"/>
      <c r="AIM4" s="21"/>
      <c r="AIN4" s="21"/>
      <c r="AIO4" s="21"/>
      <c r="AIP4" s="21"/>
      <c r="AIQ4" s="21"/>
      <c r="AIR4" s="21"/>
      <c r="AIS4" s="21"/>
      <c r="AIT4" s="21"/>
      <c r="AIU4" s="21"/>
      <c r="AIV4" s="21"/>
      <c r="AIW4" s="21"/>
      <c r="AIX4" s="21"/>
      <c r="AIY4" s="21"/>
      <c r="AIZ4" s="21"/>
      <c r="AJA4" s="21"/>
      <c r="AJB4" s="21"/>
      <c r="AJC4" s="21"/>
      <c r="AJD4" s="21"/>
      <c r="AJE4" s="21"/>
      <c r="AJF4" s="21"/>
      <c r="AJG4" s="21"/>
      <c r="AJH4" s="21"/>
      <c r="AJI4" s="21"/>
      <c r="AJJ4" s="21"/>
      <c r="AJK4" s="21"/>
      <c r="AJL4" s="21"/>
      <c r="AJM4" s="21"/>
      <c r="AJN4" s="21"/>
      <c r="AJO4" s="21"/>
      <c r="AJP4" s="21"/>
      <c r="AJQ4" s="21"/>
      <c r="AJR4" s="21"/>
      <c r="AJS4" s="21"/>
      <c r="AJT4" s="21"/>
      <c r="AJU4" s="21"/>
    </row>
    <row r="5" spans="1:957" s="3" customFormat="1" ht="17.25" customHeight="1" x14ac:dyDescent="0.25">
      <c r="A5" s="185" t="s">
        <v>197</v>
      </c>
      <c r="B5" s="185"/>
      <c r="C5" s="185"/>
      <c r="D5" s="155"/>
      <c r="E5" s="155"/>
      <c r="F5" s="157"/>
      <c r="G5" s="109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21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  <c r="KI5" s="21"/>
      <c r="KJ5" s="21"/>
      <c r="KK5" s="21"/>
      <c r="KL5" s="21"/>
      <c r="KM5" s="21"/>
      <c r="KN5" s="21"/>
      <c r="KO5" s="21"/>
      <c r="KP5" s="21"/>
      <c r="KQ5" s="21"/>
      <c r="KR5" s="21"/>
      <c r="KS5" s="21"/>
      <c r="KT5" s="21"/>
      <c r="KU5" s="21"/>
      <c r="KV5" s="21"/>
      <c r="KW5" s="21"/>
      <c r="KX5" s="21"/>
      <c r="KY5" s="21"/>
      <c r="KZ5" s="21"/>
      <c r="LA5" s="21"/>
      <c r="LB5" s="21"/>
      <c r="LC5" s="21"/>
      <c r="LD5" s="21"/>
      <c r="LE5" s="21"/>
      <c r="LF5" s="21"/>
      <c r="LG5" s="21"/>
      <c r="LH5" s="21"/>
      <c r="LI5" s="21"/>
      <c r="LJ5" s="21"/>
      <c r="LK5" s="21"/>
      <c r="LL5" s="21"/>
      <c r="LM5" s="21"/>
      <c r="LN5" s="21"/>
      <c r="LO5" s="21"/>
      <c r="LP5" s="21"/>
      <c r="LQ5" s="21"/>
      <c r="LR5" s="21"/>
      <c r="LS5" s="21"/>
      <c r="LT5" s="21"/>
      <c r="LU5" s="21"/>
      <c r="LV5" s="21"/>
      <c r="LW5" s="21"/>
      <c r="LX5" s="21"/>
      <c r="LY5" s="21"/>
      <c r="LZ5" s="21"/>
      <c r="MA5" s="21"/>
      <c r="MB5" s="21"/>
      <c r="MC5" s="21"/>
      <c r="MD5" s="21"/>
      <c r="ME5" s="21"/>
      <c r="MF5" s="21"/>
      <c r="MG5" s="21"/>
      <c r="MH5" s="21"/>
      <c r="MI5" s="21"/>
      <c r="MJ5" s="21"/>
      <c r="MK5" s="21"/>
      <c r="ML5" s="21"/>
      <c r="MM5" s="21"/>
      <c r="MN5" s="21"/>
      <c r="MO5" s="21"/>
      <c r="MP5" s="21"/>
      <c r="MQ5" s="21"/>
      <c r="MR5" s="21"/>
      <c r="MS5" s="21"/>
      <c r="MT5" s="21"/>
      <c r="MU5" s="21"/>
      <c r="MV5" s="21"/>
      <c r="MW5" s="21"/>
      <c r="MX5" s="21"/>
      <c r="MY5" s="21"/>
      <c r="MZ5" s="21"/>
      <c r="NA5" s="21"/>
      <c r="NB5" s="21"/>
      <c r="NC5" s="21"/>
      <c r="ND5" s="21"/>
      <c r="NE5" s="21"/>
      <c r="NF5" s="21"/>
      <c r="NG5" s="21"/>
      <c r="NH5" s="21"/>
      <c r="NI5" s="21"/>
      <c r="NJ5" s="21"/>
      <c r="NK5" s="21"/>
      <c r="NL5" s="21"/>
      <c r="NM5" s="21"/>
      <c r="NN5" s="21"/>
      <c r="NO5" s="21"/>
      <c r="NP5" s="21"/>
      <c r="NQ5" s="21"/>
      <c r="NR5" s="21"/>
      <c r="NS5" s="21"/>
      <c r="NT5" s="21"/>
      <c r="NU5" s="21"/>
      <c r="NV5" s="21"/>
      <c r="NW5" s="21"/>
      <c r="NX5" s="21"/>
      <c r="NY5" s="21"/>
      <c r="NZ5" s="21"/>
      <c r="OA5" s="21"/>
      <c r="OB5" s="21"/>
      <c r="OC5" s="21"/>
      <c r="OD5" s="21"/>
      <c r="OE5" s="21"/>
      <c r="OF5" s="21"/>
      <c r="OG5" s="21"/>
      <c r="OH5" s="21"/>
      <c r="OI5" s="21"/>
      <c r="OJ5" s="21"/>
      <c r="OK5" s="21"/>
      <c r="OL5" s="21"/>
      <c r="OM5" s="21"/>
      <c r="ON5" s="21"/>
      <c r="OO5" s="21"/>
      <c r="OP5" s="21"/>
      <c r="OQ5" s="21"/>
      <c r="OR5" s="21"/>
      <c r="OS5" s="21"/>
      <c r="OT5" s="21"/>
      <c r="OU5" s="21"/>
      <c r="OV5" s="21"/>
      <c r="OW5" s="21"/>
      <c r="OX5" s="21"/>
      <c r="OY5" s="21"/>
      <c r="OZ5" s="21"/>
      <c r="PA5" s="21"/>
      <c r="PB5" s="21"/>
      <c r="PC5" s="21"/>
      <c r="PD5" s="21"/>
      <c r="PE5" s="21"/>
      <c r="PF5" s="21"/>
      <c r="PG5" s="21"/>
      <c r="PH5" s="21"/>
      <c r="PI5" s="21"/>
      <c r="PJ5" s="21"/>
      <c r="PK5" s="21"/>
      <c r="PL5" s="21"/>
      <c r="PM5" s="21"/>
      <c r="PN5" s="21"/>
      <c r="PO5" s="21"/>
      <c r="PP5" s="21"/>
      <c r="PQ5" s="21"/>
      <c r="PR5" s="21"/>
      <c r="PS5" s="21"/>
      <c r="PT5" s="21"/>
      <c r="PU5" s="21"/>
      <c r="PV5" s="21"/>
      <c r="PW5" s="21"/>
      <c r="PX5" s="21"/>
      <c r="PY5" s="21"/>
      <c r="PZ5" s="21"/>
      <c r="QA5" s="21"/>
      <c r="QB5" s="21"/>
      <c r="QC5" s="21"/>
      <c r="QD5" s="21"/>
      <c r="QE5" s="21"/>
      <c r="QF5" s="21"/>
      <c r="QG5" s="21"/>
      <c r="QH5" s="21"/>
      <c r="QI5" s="21"/>
      <c r="QJ5" s="21"/>
      <c r="QK5" s="21"/>
      <c r="QL5" s="21"/>
      <c r="QM5" s="21"/>
      <c r="QN5" s="21"/>
      <c r="QO5" s="21"/>
      <c r="QP5" s="21"/>
      <c r="QQ5" s="21"/>
      <c r="QR5" s="21"/>
      <c r="QS5" s="21"/>
      <c r="QT5" s="21"/>
      <c r="QU5" s="21"/>
      <c r="QV5" s="21"/>
      <c r="QW5" s="21"/>
      <c r="QX5" s="21"/>
      <c r="QY5" s="21"/>
      <c r="QZ5" s="21"/>
      <c r="RA5" s="21"/>
      <c r="RB5" s="21"/>
      <c r="RC5" s="21"/>
      <c r="RD5" s="21"/>
      <c r="RE5" s="21"/>
      <c r="RF5" s="21"/>
      <c r="RG5" s="21"/>
      <c r="RH5" s="21"/>
      <c r="RI5" s="21"/>
      <c r="RJ5" s="21"/>
      <c r="RK5" s="21"/>
      <c r="RL5" s="21"/>
      <c r="RM5" s="21"/>
      <c r="RN5" s="21"/>
      <c r="RO5" s="21"/>
      <c r="RP5" s="21"/>
      <c r="RQ5" s="21"/>
      <c r="RR5" s="21"/>
      <c r="RS5" s="21"/>
      <c r="RT5" s="21"/>
      <c r="RU5" s="21"/>
      <c r="RV5" s="21"/>
      <c r="RW5" s="21"/>
      <c r="RX5" s="21"/>
      <c r="RY5" s="21"/>
      <c r="RZ5" s="21"/>
      <c r="SA5" s="21"/>
      <c r="SB5" s="21"/>
      <c r="SC5" s="21"/>
      <c r="SD5" s="21"/>
      <c r="SE5" s="21"/>
      <c r="SF5" s="21"/>
      <c r="SG5" s="21"/>
      <c r="SH5" s="21"/>
      <c r="SI5" s="21"/>
      <c r="SJ5" s="21"/>
      <c r="SK5" s="21"/>
      <c r="SL5" s="21"/>
      <c r="SM5" s="21"/>
      <c r="SN5" s="21"/>
      <c r="SO5" s="21"/>
      <c r="SP5" s="21"/>
      <c r="SQ5" s="21"/>
      <c r="SR5" s="21"/>
      <c r="SS5" s="21"/>
      <c r="ST5" s="21"/>
      <c r="SU5" s="21"/>
      <c r="SV5" s="21"/>
      <c r="SW5" s="21"/>
      <c r="SX5" s="21"/>
      <c r="SY5" s="21"/>
      <c r="SZ5" s="21"/>
      <c r="TA5" s="21"/>
      <c r="TB5" s="21"/>
      <c r="TC5" s="21"/>
      <c r="TD5" s="21"/>
      <c r="TE5" s="21"/>
      <c r="TF5" s="21"/>
      <c r="TG5" s="21"/>
      <c r="TH5" s="21"/>
      <c r="TI5" s="21"/>
      <c r="TJ5" s="21"/>
      <c r="TK5" s="21"/>
      <c r="TL5" s="21"/>
      <c r="TM5" s="21"/>
      <c r="TN5" s="21"/>
      <c r="TO5" s="21"/>
      <c r="TP5" s="21"/>
      <c r="TQ5" s="21"/>
      <c r="TR5" s="21"/>
      <c r="TS5" s="21"/>
      <c r="TT5" s="21"/>
      <c r="TU5" s="21"/>
      <c r="TV5" s="21"/>
      <c r="TW5" s="21"/>
      <c r="TX5" s="21"/>
      <c r="TY5" s="21"/>
      <c r="TZ5" s="21"/>
      <c r="UA5" s="21"/>
      <c r="UB5" s="21"/>
      <c r="UC5" s="21"/>
      <c r="UD5" s="21"/>
      <c r="UE5" s="21"/>
      <c r="UF5" s="21"/>
      <c r="UG5" s="21"/>
      <c r="UH5" s="21"/>
      <c r="UI5" s="21"/>
      <c r="UJ5" s="21"/>
      <c r="UK5" s="21"/>
      <c r="UL5" s="21"/>
      <c r="UM5" s="21"/>
      <c r="UN5" s="21"/>
      <c r="UO5" s="21"/>
      <c r="UP5" s="21"/>
      <c r="UQ5" s="21"/>
      <c r="UR5" s="21"/>
      <c r="US5" s="21"/>
      <c r="UT5" s="21"/>
      <c r="UU5" s="21"/>
      <c r="UV5" s="21"/>
      <c r="UW5" s="21"/>
      <c r="UX5" s="21"/>
      <c r="UY5" s="21"/>
      <c r="UZ5" s="21"/>
      <c r="VA5" s="21"/>
      <c r="VB5" s="21"/>
      <c r="VC5" s="21"/>
      <c r="VD5" s="21"/>
      <c r="VE5" s="21"/>
      <c r="VF5" s="21"/>
      <c r="VG5" s="21"/>
      <c r="VH5" s="21"/>
      <c r="VI5" s="21"/>
      <c r="VJ5" s="21"/>
      <c r="VK5" s="21"/>
      <c r="VL5" s="21"/>
      <c r="VM5" s="21"/>
      <c r="VN5" s="21"/>
      <c r="VO5" s="21"/>
      <c r="VP5" s="21"/>
      <c r="VQ5" s="21"/>
      <c r="VR5" s="21"/>
      <c r="VS5" s="21"/>
      <c r="VT5" s="21"/>
      <c r="VU5" s="21"/>
      <c r="VV5" s="21"/>
      <c r="VW5" s="21"/>
      <c r="VX5" s="21"/>
      <c r="VY5" s="21"/>
      <c r="VZ5" s="21"/>
      <c r="WA5" s="21"/>
      <c r="WB5" s="21"/>
      <c r="WC5" s="21"/>
      <c r="WD5" s="21"/>
      <c r="WE5" s="21"/>
      <c r="WF5" s="21"/>
      <c r="WG5" s="21"/>
      <c r="WH5" s="21"/>
      <c r="WI5" s="21"/>
      <c r="WJ5" s="21"/>
      <c r="WK5" s="21"/>
      <c r="WL5" s="21"/>
      <c r="WM5" s="21"/>
      <c r="WN5" s="21"/>
      <c r="WO5" s="21"/>
      <c r="WP5" s="21"/>
      <c r="WQ5" s="21"/>
      <c r="WR5" s="21"/>
      <c r="WS5" s="21"/>
      <c r="WT5" s="21"/>
      <c r="WU5" s="21"/>
      <c r="WV5" s="21"/>
      <c r="WW5" s="21"/>
      <c r="WX5" s="21"/>
      <c r="WY5" s="21"/>
      <c r="WZ5" s="21"/>
      <c r="XA5" s="21"/>
      <c r="XB5" s="21"/>
      <c r="XC5" s="21"/>
      <c r="XD5" s="21"/>
      <c r="XE5" s="21"/>
      <c r="XF5" s="21"/>
      <c r="XG5" s="21"/>
      <c r="XH5" s="21"/>
      <c r="XI5" s="21"/>
      <c r="XJ5" s="21"/>
      <c r="XK5" s="21"/>
      <c r="XL5" s="21"/>
      <c r="XM5" s="21"/>
      <c r="XN5" s="21"/>
      <c r="XO5" s="21"/>
      <c r="XP5" s="21"/>
      <c r="XQ5" s="21"/>
      <c r="XR5" s="21"/>
      <c r="XS5" s="21"/>
      <c r="XT5" s="21"/>
      <c r="XU5" s="21"/>
      <c r="XV5" s="21"/>
      <c r="XW5" s="21"/>
      <c r="XX5" s="21"/>
      <c r="XY5" s="21"/>
      <c r="XZ5" s="21"/>
      <c r="YA5" s="21"/>
      <c r="YB5" s="21"/>
      <c r="YC5" s="21"/>
      <c r="YD5" s="21"/>
      <c r="YE5" s="21"/>
      <c r="YF5" s="21"/>
      <c r="YG5" s="21"/>
      <c r="YH5" s="21"/>
      <c r="YI5" s="21"/>
      <c r="YJ5" s="21"/>
      <c r="YK5" s="21"/>
      <c r="YL5" s="21"/>
      <c r="YM5" s="21"/>
      <c r="YN5" s="21"/>
      <c r="YO5" s="21"/>
      <c r="YP5" s="21"/>
      <c r="YQ5" s="21"/>
      <c r="YR5" s="21"/>
      <c r="YS5" s="21"/>
      <c r="YT5" s="21"/>
      <c r="YU5" s="21"/>
      <c r="YV5" s="21"/>
      <c r="YW5" s="21"/>
      <c r="YX5" s="21"/>
      <c r="YY5" s="21"/>
      <c r="YZ5" s="21"/>
      <c r="ZA5" s="21"/>
      <c r="ZB5" s="21"/>
      <c r="ZC5" s="21"/>
      <c r="ZD5" s="21"/>
      <c r="ZE5" s="21"/>
      <c r="ZF5" s="21"/>
      <c r="ZG5" s="21"/>
      <c r="ZH5" s="21"/>
      <c r="ZI5" s="21"/>
      <c r="ZJ5" s="21"/>
      <c r="ZK5" s="21"/>
      <c r="ZL5" s="21"/>
      <c r="ZM5" s="21"/>
      <c r="ZN5" s="21"/>
      <c r="ZO5" s="21"/>
      <c r="ZP5" s="21"/>
      <c r="ZQ5" s="21"/>
      <c r="ZR5" s="21"/>
      <c r="ZS5" s="21"/>
      <c r="ZT5" s="21"/>
      <c r="ZU5" s="21"/>
      <c r="ZV5" s="21"/>
      <c r="ZW5" s="21"/>
      <c r="ZX5" s="21"/>
      <c r="ZY5" s="21"/>
      <c r="ZZ5" s="21"/>
      <c r="AAA5" s="21"/>
      <c r="AAB5" s="21"/>
      <c r="AAC5" s="21"/>
      <c r="AAD5" s="21"/>
      <c r="AAE5" s="21"/>
      <c r="AAF5" s="21"/>
      <c r="AAG5" s="21"/>
      <c r="AAH5" s="21"/>
      <c r="AAI5" s="21"/>
      <c r="AAJ5" s="21"/>
      <c r="AAK5" s="21"/>
      <c r="AAL5" s="21"/>
      <c r="AAM5" s="21"/>
      <c r="AAN5" s="21"/>
      <c r="AAO5" s="21"/>
      <c r="AAP5" s="21"/>
      <c r="AAQ5" s="21"/>
      <c r="AAR5" s="21"/>
      <c r="AAS5" s="21"/>
      <c r="AAT5" s="21"/>
      <c r="AAU5" s="21"/>
      <c r="AAV5" s="21"/>
      <c r="AAW5" s="21"/>
      <c r="AAX5" s="21"/>
      <c r="AAY5" s="21"/>
      <c r="AAZ5" s="21"/>
      <c r="ABA5" s="21"/>
      <c r="ABB5" s="21"/>
      <c r="ABC5" s="21"/>
      <c r="ABD5" s="21"/>
      <c r="ABE5" s="21"/>
      <c r="ABF5" s="21"/>
      <c r="ABG5" s="21"/>
      <c r="ABH5" s="21"/>
      <c r="ABI5" s="21"/>
      <c r="ABJ5" s="21"/>
      <c r="ABK5" s="21"/>
      <c r="ABL5" s="21"/>
      <c r="ABM5" s="21"/>
      <c r="ABN5" s="21"/>
      <c r="ABO5" s="21"/>
      <c r="ABP5" s="21"/>
      <c r="ABQ5" s="21"/>
      <c r="ABR5" s="21"/>
      <c r="ABS5" s="21"/>
      <c r="ABT5" s="21"/>
      <c r="ABU5" s="21"/>
      <c r="ABV5" s="21"/>
      <c r="ABW5" s="21"/>
      <c r="ABX5" s="21"/>
      <c r="ABY5" s="21"/>
      <c r="ABZ5" s="21"/>
      <c r="ACA5" s="21"/>
      <c r="ACB5" s="21"/>
      <c r="ACC5" s="21"/>
      <c r="ACD5" s="21"/>
      <c r="ACE5" s="21"/>
      <c r="ACF5" s="21"/>
      <c r="ACG5" s="21"/>
      <c r="ACH5" s="21"/>
      <c r="ACI5" s="21"/>
      <c r="ACJ5" s="21"/>
      <c r="ACK5" s="21"/>
      <c r="ACL5" s="21"/>
      <c r="ACM5" s="21"/>
      <c r="ACN5" s="21"/>
      <c r="ACO5" s="21"/>
      <c r="ACP5" s="21"/>
      <c r="ACQ5" s="21"/>
      <c r="ACR5" s="21"/>
      <c r="ACS5" s="21"/>
      <c r="ACT5" s="21"/>
      <c r="ACU5" s="21"/>
      <c r="ACV5" s="21"/>
      <c r="ACW5" s="21"/>
      <c r="ACX5" s="21"/>
      <c r="ACY5" s="21"/>
      <c r="ACZ5" s="21"/>
      <c r="ADA5" s="21"/>
      <c r="ADB5" s="21"/>
      <c r="ADC5" s="21"/>
      <c r="ADD5" s="21"/>
      <c r="ADE5" s="21"/>
      <c r="ADF5" s="21"/>
      <c r="ADG5" s="21"/>
      <c r="ADH5" s="21"/>
      <c r="ADI5" s="21"/>
      <c r="ADJ5" s="21"/>
      <c r="ADK5" s="21"/>
      <c r="ADL5" s="21"/>
      <c r="ADM5" s="21"/>
      <c r="ADN5" s="21"/>
      <c r="ADO5" s="21"/>
      <c r="ADP5" s="21"/>
      <c r="ADQ5" s="21"/>
      <c r="ADR5" s="21"/>
      <c r="ADS5" s="21"/>
      <c r="ADT5" s="21"/>
      <c r="ADU5" s="21"/>
      <c r="ADV5" s="21"/>
      <c r="ADW5" s="21"/>
      <c r="ADX5" s="21"/>
      <c r="ADY5" s="21"/>
      <c r="ADZ5" s="21"/>
      <c r="AEA5" s="21"/>
      <c r="AEB5" s="21"/>
      <c r="AEC5" s="21"/>
      <c r="AED5" s="21"/>
      <c r="AEE5" s="21"/>
      <c r="AEF5" s="21"/>
      <c r="AEG5" s="21"/>
      <c r="AEH5" s="21"/>
      <c r="AEI5" s="21"/>
      <c r="AEJ5" s="21"/>
      <c r="AEK5" s="21"/>
      <c r="AEL5" s="21"/>
      <c r="AEM5" s="21"/>
      <c r="AEN5" s="21"/>
      <c r="AEO5" s="21"/>
      <c r="AEP5" s="21"/>
      <c r="AEQ5" s="21"/>
      <c r="AER5" s="21"/>
      <c r="AES5" s="21"/>
      <c r="AET5" s="21"/>
      <c r="AEU5" s="21"/>
      <c r="AEV5" s="21"/>
      <c r="AEW5" s="21"/>
      <c r="AEX5" s="21"/>
      <c r="AEY5" s="21"/>
      <c r="AEZ5" s="21"/>
      <c r="AFA5" s="21"/>
      <c r="AFB5" s="21"/>
      <c r="AFC5" s="21"/>
      <c r="AFD5" s="21"/>
      <c r="AFE5" s="21"/>
      <c r="AFF5" s="21"/>
      <c r="AFG5" s="21"/>
      <c r="AFH5" s="21"/>
      <c r="AFI5" s="21"/>
      <c r="AFJ5" s="21"/>
      <c r="AFK5" s="21"/>
      <c r="AFL5" s="21"/>
      <c r="AFM5" s="21"/>
      <c r="AFN5" s="21"/>
      <c r="AFO5" s="21"/>
      <c r="AFP5" s="21"/>
      <c r="AFQ5" s="21"/>
      <c r="AFR5" s="21"/>
      <c r="AFS5" s="21"/>
      <c r="AFT5" s="21"/>
      <c r="AFU5" s="21"/>
      <c r="AFV5" s="21"/>
      <c r="AFW5" s="21"/>
      <c r="AFX5" s="21"/>
      <c r="AFY5" s="21"/>
      <c r="AFZ5" s="21"/>
      <c r="AGA5" s="21"/>
      <c r="AGB5" s="21"/>
      <c r="AGC5" s="21"/>
      <c r="AGD5" s="21"/>
      <c r="AGE5" s="21"/>
      <c r="AGF5" s="21"/>
      <c r="AGG5" s="21"/>
      <c r="AGH5" s="21"/>
      <c r="AGI5" s="21"/>
      <c r="AGJ5" s="21"/>
      <c r="AGK5" s="21"/>
      <c r="AGL5" s="21"/>
      <c r="AGM5" s="21"/>
      <c r="AGN5" s="21"/>
      <c r="AGO5" s="21"/>
      <c r="AGP5" s="21"/>
      <c r="AGQ5" s="21"/>
      <c r="AGR5" s="21"/>
      <c r="AGS5" s="21"/>
      <c r="AGT5" s="21"/>
      <c r="AGU5" s="21"/>
      <c r="AGV5" s="21"/>
      <c r="AGW5" s="21"/>
      <c r="AGX5" s="21"/>
      <c r="AGY5" s="21"/>
      <c r="AGZ5" s="21"/>
      <c r="AHA5" s="21"/>
      <c r="AHB5" s="21"/>
      <c r="AHC5" s="21"/>
      <c r="AHD5" s="21"/>
      <c r="AHE5" s="21"/>
      <c r="AHF5" s="21"/>
      <c r="AHG5" s="21"/>
      <c r="AHH5" s="21"/>
      <c r="AHI5" s="21"/>
      <c r="AHJ5" s="21"/>
      <c r="AHK5" s="21"/>
      <c r="AHL5" s="21"/>
      <c r="AHM5" s="21"/>
      <c r="AHN5" s="21"/>
      <c r="AHO5" s="21"/>
      <c r="AHP5" s="21"/>
      <c r="AHQ5" s="21"/>
      <c r="AHR5" s="21"/>
      <c r="AHS5" s="21"/>
      <c r="AHT5" s="21"/>
      <c r="AHU5" s="21"/>
      <c r="AHV5" s="21"/>
      <c r="AHW5" s="21"/>
      <c r="AHX5" s="21"/>
      <c r="AHY5" s="21"/>
      <c r="AHZ5" s="21"/>
      <c r="AIA5" s="21"/>
      <c r="AIB5" s="21"/>
      <c r="AIC5" s="21"/>
      <c r="AID5" s="21"/>
      <c r="AIE5" s="21"/>
      <c r="AIF5" s="21"/>
      <c r="AIG5" s="21"/>
      <c r="AIH5" s="21"/>
      <c r="AII5" s="21"/>
      <c r="AIJ5" s="21"/>
      <c r="AIK5" s="21"/>
      <c r="AIL5" s="21"/>
      <c r="AIM5" s="21"/>
      <c r="AIN5" s="21"/>
      <c r="AIO5" s="21"/>
      <c r="AIP5" s="21"/>
      <c r="AIQ5" s="21"/>
      <c r="AIR5" s="21"/>
      <c r="AIS5" s="21"/>
      <c r="AIT5" s="21"/>
      <c r="AIU5" s="21"/>
      <c r="AIV5" s="21"/>
      <c r="AIW5" s="21"/>
      <c r="AIX5" s="21"/>
      <c r="AIY5" s="21"/>
      <c r="AIZ5" s="21"/>
      <c r="AJA5" s="21"/>
      <c r="AJB5" s="21"/>
      <c r="AJC5" s="21"/>
      <c r="AJD5" s="21"/>
      <c r="AJE5" s="21"/>
      <c r="AJF5" s="21"/>
      <c r="AJG5" s="21"/>
      <c r="AJH5" s="21"/>
      <c r="AJI5" s="21"/>
      <c r="AJJ5" s="21"/>
      <c r="AJK5" s="21"/>
      <c r="AJL5" s="21"/>
      <c r="AJM5" s="21"/>
      <c r="AJN5" s="21"/>
      <c r="AJO5" s="21"/>
      <c r="AJP5" s="21"/>
      <c r="AJQ5" s="21"/>
      <c r="AJR5" s="21"/>
      <c r="AJS5" s="21"/>
      <c r="AJT5" s="21"/>
      <c r="AJU5" s="21"/>
    </row>
    <row r="6" spans="1:957" s="3" customFormat="1" ht="15.75" customHeight="1" x14ac:dyDescent="0.25">
      <c r="A6" s="185" t="s">
        <v>198</v>
      </c>
      <c r="B6" s="185"/>
      <c r="C6" s="185"/>
      <c r="D6" s="156"/>
      <c r="E6" s="156"/>
      <c r="F6" s="158"/>
      <c r="G6" s="109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21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  <c r="KI6" s="21"/>
      <c r="KJ6" s="21"/>
      <c r="KK6" s="21"/>
      <c r="KL6" s="21"/>
      <c r="KM6" s="21"/>
      <c r="KN6" s="21"/>
      <c r="KO6" s="21"/>
      <c r="KP6" s="21"/>
      <c r="KQ6" s="21"/>
      <c r="KR6" s="21"/>
      <c r="KS6" s="21"/>
      <c r="KT6" s="21"/>
      <c r="KU6" s="21"/>
      <c r="KV6" s="21"/>
      <c r="KW6" s="21"/>
      <c r="KX6" s="21"/>
      <c r="KY6" s="21"/>
      <c r="KZ6" s="21"/>
      <c r="LA6" s="21"/>
      <c r="LB6" s="21"/>
      <c r="LC6" s="21"/>
      <c r="LD6" s="21"/>
      <c r="LE6" s="21"/>
      <c r="LF6" s="21"/>
      <c r="LG6" s="21"/>
      <c r="LH6" s="21"/>
      <c r="LI6" s="21"/>
      <c r="LJ6" s="21"/>
      <c r="LK6" s="21"/>
      <c r="LL6" s="21"/>
      <c r="LM6" s="21"/>
      <c r="LN6" s="21"/>
      <c r="LO6" s="21"/>
      <c r="LP6" s="21"/>
      <c r="LQ6" s="21"/>
      <c r="LR6" s="21"/>
      <c r="LS6" s="21"/>
      <c r="LT6" s="21"/>
      <c r="LU6" s="21"/>
      <c r="LV6" s="21"/>
      <c r="LW6" s="21"/>
      <c r="LX6" s="21"/>
      <c r="LY6" s="21"/>
      <c r="LZ6" s="21"/>
      <c r="MA6" s="21"/>
      <c r="MB6" s="21"/>
      <c r="MC6" s="21"/>
      <c r="MD6" s="21"/>
      <c r="ME6" s="21"/>
      <c r="MF6" s="21"/>
      <c r="MG6" s="21"/>
      <c r="MH6" s="21"/>
      <c r="MI6" s="21"/>
      <c r="MJ6" s="21"/>
      <c r="MK6" s="21"/>
      <c r="ML6" s="21"/>
      <c r="MM6" s="21"/>
      <c r="MN6" s="21"/>
      <c r="MO6" s="21"/>
      <c r="MP6" s="21"/>
      <c r="MQ6" s="21"/>
      <c r="MR6" s="21"/>
      <c r="MS6" s="21"/>
      <c r="MT6" s="21"/>
      <c r="MU6" s="21"/>
      <c r="MV6" s="21"/>
      <c r="MW6" s="21"/>
      <c r="MX6" s="21"/>
      <c r="MY6" s="21"/>
      <c r="MZ6" s="21"/>
      <c r="NA6" s="21"/>
      <c r="NB6" s="21"/>
      <c r="NC6" s="21"/>
      <c r="ND6" s="21"/>
      <c r="NE6" s="21"/>
      <c r="NF6" s="21"/>
      <c r="NG6" s="21"/>
      <c r="NH6" s="21"/>
      <c r="NI6" s="21"/>
      <c r="NJ6" s="21"/>
      <c r="NK6" s="21"/>
      <c r="NL6" s="21"/>
      <c r="NM6" s="21"/>
      <c r="NN6" s="21"/>
      <c r="NO6" s="21"/>
      <c r="NP6" s="21"/>
      <c r="NQ6" s="21"/>
      <c r="NR6" s="21"/>
      <c r="NS6" s="21"/>
      <c r="NT6" s="21"/>
      <c r="NU6" s="21"/>
      <c r="NV6" s="21"/>
      <c r="NW6" s="21"/>
      <c r="NX6" s="21"/>
      <c r="NY6" s="21"/>
      <c r="NZ6" s="21"/>
      <c r="OA6" s="21"/>
      <c r="OB6" s="21"/>
      <c r="OC6" s="21"/>
      <c r="OD6" s="21"/>
      <c r="OE6" s="21"/>
      <c r="OF6" s="21"/>
      <c r="OG6" s="21"/>
      <c r="OH6" s="21"/>
      <c r="OI6" s="21"/>
      <c r="OJ6" s="21"/>
      <c r="OK6" s="21"/>
      <c r="OL6" s="21"/>
      <c r="OM6" s="21"/>
      <c r="ON6" s="21"/>
      <c r="OO6" s="21"/>
      <c r="OP6" s="21"/>
      <c r="OQ6" s="21"/>
      <c r="OR6" s="21"/>
      <c r="OS6" s="21"/>
      <c r="OT6" s="21"/>
      <c r="OU6" s="21"/>
      <c r="OV6" s="21"/>
      <c r="OW6" s="21"/>
      <c r="OX6" s="21"/>
      <c r="OY6" s="21"/>
      <c r="OZ6" s="21"/>
      <c r="PA6" s="21"/>
      <c r="PB6" s="21"/>
      <c r="PC6" s="21"/>
      <c r="PD6" s="21"/>
      <c r="PE6" s="21"/>
      <c r="PF6" s="21"/>
      <c r="PG6" s="21"/>
      <c r="PH6" s="21"/>
      <c r="PI6" s="21"/>
      <c r="PJ6" s="21"/>
      <c r="PK6" s="21"/>
      <c r="PL6" s="21"/>
      <c r="PM6" s="21"/>
      <c r="PN6" s="21"/>
      <c r="PO6" s="21"/>
      <c r="PP6" s="21"/>
      <c r="PQ6" s="21"/>
      <c r="PR6" s="21"/>
      <c r="PS6" s="21"/>
      <c r="PT6" s="21"/>
      <c r="PU6" s="21"/>
      <c r="PV6" s="21"/>
      <c r="PW6" s="21"/>
      <c r="PX6" s="21"/>
      <c r="PY6" s="21"/>
      <c r="PZ6" s="21"/>
      <c r="QA6" s="21"/>
      <c r="QB6" s="21"/>
      <c r="QC6" s="21"/>
      <c r="QD6" s="21"/>
      <c r="QE6" s="21"/>
      <c r="QF6" s="21"/>
      <c r="QG6" s="21"/>
      <c r="QH6" s="21"/>
      <c r="QI6" s="21"/>
      <c r="QJ6" s="21"/>
      <c r="QK6" s="21"/>
      <c r="QL6" s="21"/>
      <c r="QM6" s="21"/>
      <c r="QN6" s="21"/>
      <c r="QO6" s="21"/>
      <c r="QP6" s="21"/>
      <c r="QQ6" s="21"/>
      <c r="QR6" s="21"/>
      <c r="QS6" s="21"/>
      <c r="QT6" s="21"/>
      <c r="QU6" s="21"/>
      <c r="QV6" s="21"/>
      <c r="QW6" s="21"/>
      <c r="QX6" s="21"/>
      <c r="QY6" s="21"/>
      <c r="QZ6" s="21"/>
      <c r="RA6" s="21"/>
      <c r="RB6" s="21"/>
      <c r="RC6" s="21"/>
      <c r="RD6" s="21"/>
      <c r="RE6" s="21"/>
      <c r="RF6" s="21"/>
      <c r="RG6" s="21"/>
      <c r="RH6" s="21"/>
      <c r="RI6" s="21"/>
      <c r="RJ6" s="21"/>
      <c r="RK6" s="21"/>
      <c r="RL6" s="21"/>
      <c r="RM6" s="21"/>
      <c r="RN6" s="21"/>
      <c r="RO6" s="21"/>
      <c r="RP6" s="21"/>
      <c r="RQ6" s="21"/>
      <c r="RR6" s="21"/>
      <c r="RS6" s="21"/>
      <c r="RT6" s="21"/>
      <c r="RU6" s="21"/>
      <c r="RV6" s="21"/>
      <c r="RW6" s="21"/>
      <c r="RX6" s="21"/>
      <c r="RY6" s="21"/>
      <c r="RZ6" s="21"/>
      <c r="SA6" s="21"/>
      <c r="SB6" s="21"/>
      <c r="SC6" s="21"/>
      <c r="SD6" s="21"/>
      <c r="SE6" s="21"/>
      <c r="SF6" s="21"/>
      <c r="SG6" s="21"/>
      <c r="SH6" s="21"/>
      <c r="SI6" s="21"/>
      <c r="SJ6" s="21"/>
      <c r="SK6" s="21"/>
      <c r="SL6" s="21"/>
      <c r="SM6" s="21"/>
      <c r="SN6" s="21"/>
      <c r="SO6" s="21"/>
      <c r="SP6" s="21"/>
      <c r="SQ6" s="21"/>
      <c r="SR6" s="21"/>
      <c r="SS6" s="21"/>
      <c r="ST6" s="21"/>
      <c r="SU6" s="21"/>
      <c r="SV6" s="21"/>
      <c r="SW6" s="21"/>
      <c r="SX6" s="21"/>
      <c r="SY6" s="21"/>
      <c r="SZ6" s="21"/>
      <c r="TA6" s="21"/>
      <c r="TB6" s="21"/>
      <c r="TC6" s="21"/>
      <c r="TD6" s="21"/>
      <c r="TE6" s="21"/>
      <c r="TF6" s="21"/>
      <c r="TG6" s="21"/>
      <c r="TH6" s="21"/>
      <c r="TI6" s="21"/>
      <c r="TJ6" s="21"/>
      <c r="TK6" s="21"/>
      <c r="TL6" s="21"/>
      <c r="TM6" s="21"/>
      <c r="TN6" s="21"/>
      <c r="TO6" s="21"/>
      <c r="TP6" s="21"/>
      <c r="TQ6" s="21"/>
      <c r="TR6" s="21"/>
      <c r="TS6" s="21"/>
      <c r="TT6" s="21"/>
      <c r="TU6" s="21"/>
      <c r="TV6" s="21"/>
      <c r="TW6" s="21"/>
      <c r="TX6" s="21"/>
      <c r="TY6" s="21"/>
      <c r="TZ6" s="21"/>
      <c r="UA6" s="21"/>
      <c r="UB6" s="21"/>
      <c r="UC6" s="21"/>
      <c r="UD6" s="21"/>
      <c r="UE6" s="21"/>
      <c r="UF6" s="21"/>
      <c r="UG6" s="21"/>
      <c r="UH6" s="21"/>
      <c r="UI6" s="21"/>
      <c r="UJ6" s="21"/>
      <c r="UK6" s="21"/>
      <c r="UL6" s="21"/>
      <c r="UM6" s="21"/>
      <c r="UN6" s="21"/>
      <c r="UO6" s="21"/>
      <c r="UP6" s="21"/>
      <c r="UQ6" s="21"/>
      <c r="UR6" s="21"/>
      <c r="US6" s="21"/>
      <c r="UT6" s="21"/>
      <c r="UU6" s="21"/>
      <c r="UV6" s="21"/>
      <c r="UW6" s="21"/>
      <c r="UX6" s="21"/>
      <c r="UY6" s="21"/>
      <c r="UZ6" s="21"/>
      <c r="VA6" s="21"/>
      <c r="VB6" s="21"/>
      <c r="VC6" s="21"/>
      <c r="VD6" s="21"/>
      <c r="VE6" s="21"/>
      <c r="VF6" s="21"/>
      <c r="VG6" s="21"/>
      <c r="VH6" s="21"/>
      <c r="VI6" s="21"/>
      <c r="VJ6" s="21"/>
      <c r="VK6" s="21"/>
      <c r="VL6" s="21"/>
      <c r="VM6" s="21"/>
      <c r="VN6" s="21"/>
      <c r="VO6" s="21"/>
      <c r="VP6" s="21"/>
      <c r="VQ6" s="21"/>
      <c r="VR6" s="21"/>
      <c r="VS6" s="21"/>
      <c r="VT6" s="21"/>
      <c r="VU6" s="21"/>
      <c r="VV6" s="21"/>
      <c r="VW6" s="21"/>
      <c r="VX6" s="21"/>
      <c r="VY6" s="21"/>
      <c r="VZ6" s="21"/>
      <c r="WA6" s="21"/>
      <c r="WB6" s="21"/>
      <c r="WC6" s="21"/>
      <c r="WD6" s="21"/>
      <c r="WE6" s="21"/>
      <c r="WF6" s="21"/>
      <c r="WG6" s="21"/>
      <c r="WH6" s="21"/>
      <c r="WI6" s="21"/>
      <c r="WJ6" s="21"/>
      <c r="WK6" s="21"/>
      <c r="WL6" s="21"/>
      <c r="WM6" s="21"/>
      <c r="WN6" s="21"/>
      <c r="WO6" s="21"/>
      <c r="WP6" s="21"/>
      <c r="WQ6" s="21"/>
      <c r="WR6" s="21"/>
      <c r="WS6" s="21"/>
      <c r="WT6" s="21"/>
      <c r="WU6" s="21"/>
      <c r="WV6" s="21"/>
      <c r="WW6" s="21"/>
      <c r="WX6" s="21"/>
      <c r="WY6" s="21"/>
      <c r="WZ6" s="21"/>
      <c r="XA6" s="21"/>
      <c r="XB6" s="21"/>
      <c r="XC6" s="21"/>
      <c r="XD6" s="21"/>
      <c r="XE6" s="21"/>
      <c r="XF6" s="21"/>
      <c r="XG6" s="21"/>
      <c r="XH6" s="21"/>
      <c r="XI6" s="21"/>
      <c r="XJ6" s="21"/>
      <c r="XK6" s="21"/>
      <c r="XL6" s="21"/>
      <c r="XM6" s="21"/>
      <c r="XN6" s="21"/>
      <c r="XO6" s="21"/>
      <c r="XP6" s="21"/>
      <c r="XQ6" s="21"/>
      <c r="XR6" s="21"/>
      <c r="XS6" s="21"/>
      <c r="XT6" s="21"/>
      <c r="XU6" s="21"/>
      <c r="XV6" s="21"/>
      <c r="XW6" s="21"/>
      <c r="XX6" s="21"/>
      <c r="XY6" s="21"/>
      <c r="XZ6" s="21"/>
      <c r="YA6" s="21"/>
      <c r="YB6" s="21"/>
      <c r="YC6" s="21"/>
      <c r="YD6" s="21"/>
      <c r="YE6" s="21"/>
      <c r="YF6" s="21"/>
      <c r="YG6" s="21"/>
      <c r="YH6" s="21"/>
      <c r="YI6" s="21"/>
      <c r="YJ6" s="21"/>
      <c r="YK6" s="21"/>
      <c r="YL6" s="21"/>
      <c r="YM6" s="21"/>
      <c r="YN6" s="21"/>
      <c r="YO6" s="21"/>
      <c r="YP6" s="21"/>
      <c r="YQ6" s="21"/>
      <c r="YR6" s="21"/>
      <c r="YS6" s="21"/>
      <c r="YT6" s="21"/>
      <c r="YU6" s="21"/>
      <c r="YV6" s="21"/>
      <c r="YW6" s="21"/>
      <c r="YX6" s="21"/>
      <c r="YY6" s="21"/>
      <c r="YZ6" s="21"/>
      <c r="ZA6" s="21"/>
      <c r="ZB6" s="21"/>
      <c r="ZC6" s="21"/>
      <c r="ZD6" s="21"/>
      <c r="ZE6" s="21"/>
      <c r="ZF6" s="21"/>
      <c r="ZG6" s="21"/>
      <c r="ZH6" s="21"/>
      <c r="ZI6" s="21"/>
      <c r="ZJ6" s="21"/>
      <c r="ZK6" s="21"/>
      <c r="ZL6" s="21"/>
      <c r="ZM6" s="21"/>
      <c r="ZN6" s="21"/>
      <c r="ZO6" s="21"/>
      <c r="ZP6" s="21"/>
      <c r="ZQ6" s="21"/>
      <c r="ZR6" s="21"/>
      <c r="ZS6" s="21"/>
      <c r="ZT6" s="21"/>
      <c r="ZU6" s="21"/>
      <c r="ZV6" s="21"/>
      <c r="ZW6" s="21"/>
      <c r="ZX6" s="21"/>
      <c r="ZY6" s="21"/>
      <c r="ZZ6" s="21"/>
      <c r="AAA6" s="21"/>
      <c r="AAB6" s="21"/>
      <c r="AAC6" s="21"/>
      <c r="AAD6" s="21"/>
      <c r="AAE6" s="21"/>
      <c r="AAF6" s="21"/>
      <c r="AAG6" s="21"/>
      <c r="AAH6" s="21"/>
      <c r="AAI6" s="21"/>
      <c r="AAJ6" s="21"/>
      <c r="AAK6" s="21"/>
      <c r="AAL6" s="21"/>
      <c r="AAM6" s="21"/>
      <c r="AAN6" s="21"/>
      <c r="AAO6" s="21"/>
      <c r="AAP6" s="21"/>
      <c r="AAQ6" s="21"/>
      <c r="AAR6" s="21"/>
      <c r="AAS6" s="21"/>
      <c r="AAT6" s="21"/>
      <c r="AAU6" s="21"/>
      <c r="AAV6" s="21"/>
      <c r="AAW6" s="21"/>
      <c r="AAX6" s="21"/>
      <c r="AAY6" s="21"/>
      <c r="AAZ6" s="21"/>
      <c r="ABA6" s="21"/>
      <c r="ABB6" s="21"/>
      <c r="ABC6" s="21"/>
      <c r="ABD6" s="21"/>
      <c r="ABE6" s="21"/>
      <c r="ABF6" s="21"/>
      <c r="ABG6" s="21"/>
      <c r="ABH6" s="21"/>
      <c r="ABI6" s="21"/>
      <c r="ABJ6" s="21"/>
      <c r="ABK6" s="21"/>
      <c r="ABL6" s="21"/>
      <c r="ABM6" s="21"/>
      <c r="ABN6" s="21"/>
      <c r="ABO6" s="21"/>
      <c r="ABP6" s="21"/>
      <c r="ABQ6" s="21"/>
      <c r="ABR6" s="21"/>
      <c r="ABS6" s="21"/>
      <c r="ABT6" s="21"/>
      <c r="ABU6" s="21"/>
      <c r="ABV6" s="21"/>
      <c r="ABW6" s="21"/>
      <c r="ABX6" s="21"/>
      <c r="ABY6" s="21"/>
      <c r="ABZ6" s="21"/>
      <c r="ACA6" s="21"/>
      <c r="ACB6" s="21"/>
      <c r="ACC6" s="21"/>
      <c r="ACD6" s="21"/>
      <c r="ACE6" s="21"/>
      <c r="ACF6" s="21"/>
      <c r="ACG6" s="21"/>
      <c r="ACH6" s="21"/>
      <c r="ACI6" s="21"/>
      <c r="ACJ6" s="21"/>
      <c r="ACK6" s="21"/>
      <c r="ACL6" s="21"/>
      <c r="ACM6" s="21"/>
      <c r="ACN6" s="21"/>
      <c r="ACO6" s="21"/>
      <c r="ACP6" s="21"/>
      <c r="ACQ6" s="21"/>
      <c r="ACR6" s="21"/>
      <c r="ACS6" s="21"/>
      <c r="ACT6" s="21"/>
      <c r="ACU6" s="21"/>
      <c r="ACV6" s="21"/>
      <c r="ACW6" s="21"/>
      <c r="ACX6" s="21"/>
      <c r="ACY6" s="21"/>
      <c r="ACZ6" s="21"/>
      <c r="ADA6" s="21"/>
      <c r="ADB6" s="21"/>
      <c r="ADC6" s="21"/>
      <c r="ADD6" s="21"/>
      <c r="ADE6" s="21"/>
      <c r="ADF6" s="21"/>
      <c r="ADG6" s="21"/>
      <c r="ADH6" s="21"/>
      <c r="ADI6" s="21"/>
      <c r="ADJ6" s="21"/>
      <c r="ADK6" s="21"/>
      <c r="ADL6" s="21"/>
      <c r="ADM6" s="21"/>
      <c r="ADN6" s="21"/>
      <c r="ADO6" s="21"/>
      <c r="ADP6" s="21"/>
      <c r="ADQ6" s="21"/>
      <c r="ADR6" s="21"/>
      <c r="ADS6" s="21"/>
      <c r="ADT6" s="21"/>
      <c r="ADU6" s="21"/>
      <c r="ADV6" s="21"/>
      <c r="ADW6" s="21"/>
      <c r="ADX6" s="21"/>
      <c r="ADY6" s="21"/>
      <c r="ADZ6" s="21"/>
      <c r="AEA6" s="21"/>
      <c r="AEB6" s="21"/>
      <c r="AEC6" s="21"/>
      <c r="AED6" s="21"/>
      <c r="AEE6" s="21"/>
      <c r="AEF6" s="21"/>
      <c r="AEG6" s="21"/>
      <c r="AEH6" s="21"/>
      <c r="AEI6" s="21"/>
      <c r="AEJ6" s="21"/>
      <c r="AEK6" s="21"/>
      <c r="AEL6" s="21"/>
      <c r="AEM6" s="21"/>
      <c r="AEN6" s="21"/>
      <c r="AEO6" s="21"/>
      <c r="AEP6" s="21"/>
      <c r="AEQ6" s="21"/>
      <c r="AER6" s="21"/>
      <c r="AES6" s="21"/>
      <c r="AET6" s="21"/>
      <c r="AEU6" s="21"/>
      <c r="AEV6" s="21"/>
      <c r="AEW6" s="21"/>
      <c r="AEX6" s="21"/>
      <c r="AEY6" s="21"/>
      <c r="AEZ6" s="21"/>
      <c r="AFA6" s="21"/>
      <c r="AFB6" s="21"/>
      <c r="AFC6" s="21"/>
      <c r="AFD6" s="21"/>
      <c r="AFE6" s="21"/>
      <c r="AFF6" s="21"/>
      <c r="AFG6" s="21"/>
      <c r="AFH6" s="21"/>
      <c r="AFI6" s="21"/>
      <c r="AFJ6" s="21"/>
      <c r="AFK6" s="21"/>
      <c r="AFL6" s="21"/>
      <c r="AFM6" s="21"/>
      <c r="AFN6" s="21"/>
      <c r="AFO6" s="21"/>
      <c r="AFP6" s="21"/>
      <c r="AFQ6" s="21"/>
      <c r="AFR6" s="21"/>
      <c r="AFS6" s="21"/>
      <c r="AFT6" s="21"/>
      <c r="AFU6" s="21"/>
      <c r="AFV6" s="21"/>
      <c r="AFW6" s="21"/>
      <c r="AFX6" s="21"/>
      <c r="AFY6" s="21"/>
      <c r="AFZ6" s="21"/>
      <c r="AGA6" s="21"/>
      <c r="AGB6" s="21"/>
      <c r="AGC6" s="21"/>
      <c r="AGD6" s="21"/>
      <c r="AGE6" s="21"/>
      <c r="AGF6" s="21"/>
      <c r="AGG6" s="21"/>
      <c r="AGH6" s="21"/>
      <c r="AGI6" s="21"/>
      <c r="AGJ6" s="21"/>
      <c r="AGK6" s="21"/>
      <c r="AGL6" s="21"/>
      <c r="AGM6" s="21"/>
      <c r="AGN6" s="21"/>
      <c r="AGO6" s="21"/>
      <c r="AGP6" s="21"/>
      <c r="AGQ6" s="21"/>
      <c r="AGR6" s="21"/>
      <c r="AGS6" s="21"/>
      <c r="AGT6" s="21"/>
      <c r="AGU6" s="21"/>
      <c r="AGV6" s="21"/>
      <c r="AGW6" s="21"/>
      <c r="AGX6" s="21"/>
      <c r="AGY6" s="21"/>
      <c r="AGZ6" s="21"/>
      <c r="AHA6" s="21"/>
      <c r="AHB6" s="21"/>
      <c r="AHC6" s="21"/>
      <c r="AHD6" s="21"/>
      <c r="AHE6" s="21"/>
      <c r="AHF6" s="21"/>
      <c r="AHG6" s="21"/>
      <c r="AHH6" s="21"/>
      <c r="AHI6" s="21"/>
      <c r="AHJ6" s="21"/>
      <c r="AHK6" s="21"/>
      <c r="AHL6" s="21"/>
      <c r="AHM6" s="21"/>
      <c r="AHN6" s="21"/>
      <c r="AHO6" s="21"/>
      <c r="AHP6" s="21"/>
      <c r="AHQ6" s="21"/>
      <c r="AHR6" s="21"/>
      <c r="AHS6" s="21"/>
      <c r="AHT6" s="21"/>
      <c r="AHU6" s="21"/>
      <c r="AHV6" s="21"/>
      <c r="AHW6" s="21"/>
      <c r="AHX6" s="21"/>
      <c r="AHY6" s="21"/>
      <c r="AHZ6" s="21"/>
      <c r="AIA6" s="21"/>
      <c r="AIB6" s="21"/>
      <c r="AIC6" s="21"/>
      <c r="AID6" s="21"/>
      <c r="AIE6" s="21"/>
      <c r="AIF6" s="21"/>
      <c r="AIG6" s="21"/>
      <c r="AIH6" s="21"/>
      <c r="AII6" s="21"/>
      <c r="AIJ6" s="21"/>
      <c r="AIK6" s="21"/>
      <c r="AIL6" s="21"/>
      <c r="AIM6" s="21"/>
      <c r="AIN6" s="21"/>
      <c r="AIO6" s="21"/>
      <c r="AIP6" s="21"/>
      <c r="AIQ6" s="21"/>
      <c r="AIR6" s="21"/>
      <c r="AIS6" s="21"/>
      <c r="AIT6" s="21"/>
      <c r="AIU6" s="21"/>
      <c r="AIV6" s="21"/>
      <c r="AIW6" s="21"/>
      <c r="AIX6" s="21"/>
      <c r="AIY6" s="21"/>
      <c r="AIZ6" s="21"/>
      <c r="AJA6" s="21"/>
      <c r="AJB6" s="21"/>
      <c r="AJC6" s="21"/>
      <c r="AJD6" s="21"/>
      <c r="AJE6" s="21"/>
      <c r="AJF6" s="21"/>
      <c r="AJG6" s="21"/>
      <c r="AJH6" s="21"/>
      <c r="AJI6" s="21"/>
      <c r="AJJ6" s="21"/>
      <c r="AJK6" s="21"/>
      <c r="AJL6" s="21"/>
      <c r="AJM6" s="21"/>
      <c r="AJN6" s="21"/>
      <c r="AJO6" s="21"/>
      <c r="AJP6" s="21"/>
      <c r="AJQ6" s="21"/>
      <c r="AJR6" s="21"/>
      <c r="AJS6" s="21"/>
      <c r="AJT6" s="21"/>
      <c r="AJU6" s="21"/>
    </row>
    <row r="7" spans="1:957" ht="51" customHeight="1" x14ac:dyDescent="0.25">
      <c r="A7" s="186" t="s">
        <v>206</v>
      </c>
      <c r="B7" s="186"/>
      <c r="C7" s="186"/>
      <c r="D7" s="186"/>
      <c r="E7" s="186"/>
      <c r="F7" s="186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21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  <c r="KI7" s="21"/>
      <c r="KJ7" s="21"/>
      <c r="KK7" s="21"/>
      <c r="KL7" s="21"/>
      <c r="KM7" s="21"/>
      <c r="KN7" s="21"/>
      <c r="KO7" s="21"/>
      <c r="KP7" s="21"/>
      <c r="KQ7" s="21"/>
      <c r="KR7" s="21"/>
      <c r="KS7" s="21"/>
      <c r="KT7" s="21"/>
      <c r="KU7" s="21"/>
      <c r="KV7" s="21"/>
      <c r="KW7" s="21"/>
      <c r="KX7" s="21"/>
      <c r="KY7" s="21"/>
      <c r="KZ7" s="21"/>
      <c r="LA7" s="21"/>
      <c r="LB7" s="21"/>
      <c r="LC7" s="21"/>
      <c r="LD7" s="21"/>
      <c r="LE7" s="21"/>
      <c r="LF7" s="21"/>
      <c r="LG7" s="21"/>
      <c r="LH7" s="21"/>
      <c r="LI7" s="21"/>
      <c r="LJ7" s="21"/>
      <c r="LK7" s="21"/>
      <c r="LL7" s="21"/>
      <c r="LM7" s="21"/>
      <c r="LN7" s="21"/>
      <c r="LO7" s="21"/>
      <c r="LP7" s="21"/>
      <c r="LQ7" s="21"/>
      <c r="LR7" s="21"/>
      <c r="LS7" s="21"/>
      <c r="LT7" s="21"/>
      <c r="LU7" s="21"/>
      <c r="LV7" s="21"/>
      <c r="LW7" s="21"/>
      <c r="LX7" s="21"/>
      <c r="LY7" s="21"/>
      <c r="LZ7" s="21"/>
      <c r="MA7" s="21"/>
      <c r="MB7" s="21"/>
      <c r="MC7" s="21"/>
      <c r="MD7" s="21"/>
      <c r="ME7" s="21"/>
      <c r="MF7" s="21"/>
      <c r="MG7" s="21"/>
      <c r="MH7" s="21"/>
      <c r="MI7" s="21"/>
      <c r="MJ7" s="21"/>
      <c r="MK7" s="21"/>
      <c r="ML7" s="21"/>
      <c r="MM7" s="21"/>
      <c r="MN7" s="21"/>
      <c r="MO7" s="21"/>
      <c r="MP7" s="21"/>
      <c r="MQ7" s="21"/>
      <c r="MR7" s="21"/>
      <c r="MS7" s="21"/>
      <c r="MT7" s="21"/>
      <c r="MU7" s="21"/>
      <c r="MV7" s="21"/>
      <c r="MW7" s="21"/>
      <c r="MX7" s="21"/>
      <c r="MY7" s="21"/>
      <c r="MZ7" s="21"/>
      <c r="NA7" s="21"/>
      <c r="NB7" s="21"/>
      <c r="NC7" s="21"/>
      <c r="ND7" s="21"/>
      <c r="NE7" s="21"/>
      <c r="NF7" s="21"/>
      <c r="NG7" s="21"/>
      <c r="NH7" s="21"/>
      <c r="NI7" s="21"/>
      <c r="NJ7" s="21"/>
      <c r="NK7" s="21"/>
      <c r="NL7" s="21"/>
      <c r="NM7" s="21"/>
      <c r="NN7" s="21"/>
      <c r="NO7" s="21"/>
      <c r="NP7" s="21"/>
      <c r="NQ7" s="21"/>
      <c r="NR7" s="21"/>
      <c r="NS7" s="21"/>
      <c r="NT7" s="21"/>
      <c r="NU7" s="21"/>
      <c r="NV7" s="21"/>
      <c r="NW7" s="21"/>
      <c r="NX7" s="21"/>
      <c r="NY7" s="21"/>
      <c r="NZ7" s="21"/>
      <c r="OA7" s="21"/>
      <c r="OB7" s="21"/>
      <c r="OC7" s="21"/>
      <c r="OD7" s="21"/>
      <c r="OE7" s="21"/>
      <c r="OF7" s="21"/>
      <c r="OG7" s="21"/>
      <c r="OH7" s="21"/>
      <c r="OI7" s="21"/>
      <c r="OJ7" s="21"/>
      <c r="OK7" s="21"/>
      <c r="OL7" s="21"/>
      <c r="OM7" s="21"/>
      <c r="ON7" s="21"/>
      <c r="OO7" s="21"/>
      <c r="OP7" s="21"/>
      <c r="OQ7" s="21"/>
      <c r="OR7" s="21"/>
      <c r="OS7" s="21"/>
      <c r="OT7" s="21"/>
      <c r="OU7" s="21"/>
      <c r="OV7" s="21"/>
      <c r="OW7" s="21"/>
      <c r="OX7" s="21"/>
      <c r="OY7" s="21"/>
      <c r="OZ7" s="21"/>
      <c r="PA7" s="21"/>
      <c r="PB7" s="21"/>
      <c r="PC7" s="21"/>
      <c r="PD7" s="21"/>
      <c r="PE7" s="21"/>
      <c r="PF7" s="21"/>
      <c r="PG7" s="21"/>
      <c r="PH7" s="21"/>
      <c r="PI7" s="21"/>
      <c r="PJ7" s="21"/>
      <c r="PK7" s="21"/>
      <c r="PL7" s="21"/>
      <c r="PM7" s="21"/>
      <c r="PN7" s="21"/>
      <c r="PO7" s="21"/>
      <c r="PP7" s="21"/>
      <c r="PQ7" s="21"/>
      <c r="PR7" s="21"/>
      <c r="PS7" s="21"/>
      <c r="PT7" s="21"/>
      <c r="PU7" s="21"/>
      <c r="PV7" s="21"/>
      <c r="PW7" s="21"/>
      <c r="PX7" s="21"/>
      <c r="PY7" s="21"/>
      <c r="PZ7" s="21"/>
      <c r="QA7" s="21"/>
      <c r="QB7" s="21"/>
      <c r="QC7" s="21"/>
      <c r="QD7" s="21"/>
      <c r="QE7" s="21"/>
      <c r="QF7" s="21"/>
      <c r="QG7" s="21"/>
      <c r="QH7" s="21"/>
      <c r="QI7" s="21"/>
      <c r="QJ7" s="21"/>
      <c r="QK7" s="21"/>
      <c r="QL7" s="21"/>
      <c r="QM7" s="21"/>
      <c r="QN7" s="21"/>
      <c r="QO7" s="21"/>
      <c r="QP7" s="21"/>
      <c r="QQ7" s="21"/>
      <c r="QR7" s="21"/>
      <c r="QS7" s="21"/>
      <c r="QT7" s="21"/>
      <c r="QU7" s="21"/>
      <c r="QV7" s="21"/>
      <c r="QW7" s="21"/>
      <c r="QX7" s="21"/>
      <c r="QY7" s="21"/>
      <c r="QZ7" s="21"/>
      <c r="RA7" s="21"/>
      <c r="RB7" s="21"/>
      <c r="RC7" s="21"/>
      <c r="RD7" s="21"/>
      <c r="RE7" s="21"/>
      <c r="RF7" s="21"/>
      <c r="RG7" s="21"/>
      <c r="RH7" s="21"/>
      <c r="RI7" s="21"/>
      <c r="RJ7" s="21"/>
      <c r="RK7" s="21"/>
      <c r="RL7" s="21"/>
      <c r="RM7" s="21"/>
      <c r="RN7" s="21"/>
      <c r="RO7" s="21"/>
      <c r="RP7" s="21"/>
      <c r="RQ7" s="21"/>
      <c r="RR7" s="21"/>
      <c r="RS7" s="21"/>
      <c r="RT7" s="21"/>
      <c r="RU7" s="21"/>
      <c r="RV7" s="21"/>
      <c r="RW7" s="21"/>
      <c r="RX7" s="21"/>
      <c r="RY7" s="21"/>
      <c r="RZ7" s="21"/>
      <c r="SA7" s="21"/>
      <c r="SB7" s="21"/>
      <c r="SC7" s="21"/>
      <c r="SD7" s="21"/>
      <c r="SE7" s="21"/>
      <c r="SF7" s="21"/>
      <c r="SG7" s="21"/>
      <c r="SH7" s="21"/>
      <c r="SI7" s="21"/>
      <c r="SJ7" s="21"/>
      <c r="SK7" s="21"/>
      <c r="SL7" s="21"/>
      <c r="SM7" s="21"/>
      <c r="SN7" s="21"/>
      <c r="SO7" s="21"/>
      <c r="SP7" s="21"/>
      <c r="SQ7" s="21"/>
      <c r="SR7" s="21"/>
      <c r="SS7" s="21"/>
      <c r="ST7" s="21"/>
      <c r="SU7" s="21"/>
      <c r="SV7" s="21"/>
      <c r="SW7" s="21"/>
      <c r="SX7" s="21"/>
      <c r="SY7" s="21"/>
      <c r="SZ7" s="21"/>
      <c r="TA7" s="21"/>
      <c r="TB7" s="21"/>
      <c r="TC7" s="21"/>
      <c r="TD7" s="21"/>
      <c r="TE7" s="21"/>
      <c r="TF7" s="21"/>
      <c r="TG7" s="21"/>
      <c r="TH7" s="21"/>
      <c r="TI7" s="21"/>
      <c r="TJ7" s="21"/>
      <c r="TK7" s="21"/>
      <c r="TL7" s="21"/>
      <c r="TM7" s="21"/>
      <c r="TN7" s="21"/>
      <c r="TO7" s="21"/>
      <c r="TP7" s="21"/>
      <c r="TQ7" s="21"/>
      <c r="TR7" s="21"/>
      <c r="TS7" s="21"/>
      <c r="TT7" s="21"/>
      <c r="TU7" s="21"/>
      <c r="TV7" s="21"/>
      <c r="TW7" s="21"/>
      <c r="TX7" s="21"/>
      <c r="TY7" s="21"/>
      <c r="TZ7" s="21"/>
      <c r="UA7" s="21"/>
      <c r="UB7" s="21"/>
      <c r="UC7" s="21"/>
      <c r="UD7" s="21"/>
      <c r="UE7" s="21"/>
      <c r="UF7" s="21"/>
      <c r="UG7" s="21"/>
      <c r="UH7" s="21"/>
      <c r="UI7" s="21"/>
      <c r="UJ7" s="21"/>
      <c r="UK7" s="21"/>
      <c r="UL7" s="21"/>
      <c r="UM7" s="21"/>
      <c r="UN7" s="21"/>
      <c r="UO7" s="21"/>
      <c r="UP7" s="21"/>
      <c r="UQ7" s="21"/>
      <c r="UR7" s="21"/>
      <c r="US7" s="21"/>
      <c r="UT7" s="21"/>
      <c r="UU7" s="21"/>
      <c r="UV7" s="21"/>
      <c r="UW7" s="21"/>
      <c r="UX7" s="21"/>
      <c r="UY7" s="21"/>
      <c r="UZ7" s="21"/>
      <c r="VA7" s="21"/>
      <c r="VB7" s="21"/>
      <c r="VC7" s="21"/>
      <c r="VD7" s="21"/>
      <c r="VE7" s="21"/>
      <c r="VF7" s="21"/>
      <c r="VG7" s="21"/>
      <c r="VH7" s="21"/>
      <c r="VI7" s="21"/>
      <c r="VJ7" s="21"/>
      <c r="VK7" s="21"/>
      <c r="VL7" s="21"/>
      <c r="VM7" s="21"/>
      <c r="VN7" s="21"/>
      <c r="VO7" s="21"/>
      <c r="VP7" s="21"/>
      <c r="VQ7" s="21"/>
      <c r="VR7" s="21"/>
      <c r="VS7" s="21"/>
      <c r="VT7" s="21"/>
      <c r="VU7" s="21"/>
      <c r="VV7" s="21"/>
      <c r="VW7" s="21"/>
      <c r="VX7" s="21"/>
      <c r="VY7" s="21"/>
      <c r="VZ7" s="21"/>
      <c r="WA7" s="21"/>
      <c r="WB7" s="21"/>
      <c r="WC7" s="21"/>
      <c r="WD7" s="21"/>
      <c r="WE7" s="21"/>
      <c r="WF7" s="21"/>
      <c r="WG7" s="21"/>
      <c r="WH7" s="21"/>
      <c r="WI7" s="21"/>
      <c r="WJ7" s="21"/>
      <c r="WK7" s="21"/>
      <c r="WL7" s="21"/>
      <c r="WM7" s="21"/>
      <c r="WN7" s="21"/>
      <c r="WO7" s="21"/>
      <c r="WP7" s="21"/>
      <c r="WQ7" s="21"/>
      <c r="WR7" s="21"/>
      <c r="WS7" s="21"/>
      <c r="WT7" s="21"/>
      <c r="WU7" s="21"/>
      <c r="WV7" s="21"/>
      <c r="WW7" s="21"/>
      <c r="WX7" s="21"/>
      <c r="WY7" s="21"/>
      <c r="WZ7" s="21"/>
      <c r="XA7" s="21"/>
      <c r="XB7" s="21"/>
      <c r="XC7" s="21"/>
      <c r="XD7" s="21"/>
      <c r="XE7" s="21"/>
      <c r="XF7" s="21"/>
      <c r="XG7" s="21"/>
      <c r="XH7" s="21"/>
      <c r="XI7" s="21"/>
      <c r="XJ7" s="21"/>
      <c r="XK7" s="21"/>
      <c r="XL7" s="21"/>
      <c r="XM7" s="21"/>
      <c r="XN7" s="21"/>
      <c r="XO7" s="21"/>
      <c r="XP7" s="21"/>
      <c r="XQ7" s="21"/>
      <c r="XR7" s="21"/>
      <c r="XS7" s="21"/>
      <c r="XT7" s="21"/>
      <c r="XU7" s="21"/>
      <c r="XV7" s="21"/>
      <c r="XW7" s="21"/>
      <c r="XX7" s="21"/>
      <c r="XY7" s="21"/>
      <c r="XZ7" s="21"/>
      <c r="YA7" s="21"/>
      <c r="YB7" s="21"/>
      <c r="YC7" s="21"/>
      <c r="YD7" s="21"/>
      <c r="YE7" s="21"/>
      <c r="YF7" s="21"/>
      <c r="YG7" s="21"/>
      <c r="YH7" s="21"/>
      <c r="YI7" s="21"/>
      <c r="YJ7" s="21"/>
      <c r="YK7" s="21"/>
      <c r="YL7" s="21"/>
      <c r="YM7" s="21"/>
      <c r="YN7" s="21"/>
      <c r="YO7" s="21"/>
      <c r="YP7" s="21"/>
      <c r="YQ7" s="21"/>
      <c r="YR7" s="21"/>
      <c r="YS7" s="21"/>
      <c r="YT7" s="21"/>
      <c r="YU7" s="21"/>
      <c r="YV7" s="21"/>
      <c r="YW7" s="21"/>
      <c r="YX7" s="21"/>
      <c r="YY7" s="21"/>
      <c r="YZ7" s="21"/>
      <c r="ZA7" s="21"/>
      <c r="ZB7" s="21"/>
      <c r="ZC7" s="21"/>
      <c r="ZD7" s="21"/>
      <c r="ZE7" s="21"/>
      <c r="ZF7" s="21"/>
      <c r="ZG7" s="21"/>
      <c r="ZH7" s="21"/>
      <c r="ZI7" s="21"/>
      <c r="ZJ7" s="21"/>
      <c r="ZK7" s="21"/>
      <c r="ZL7" s="21"/>
      <c r="ZM7" s="21"/>
      <c r="ZN7" s="21"/>
      <c r="ZO7" s="21"/>
      <c r="ZP7" s="21"/>
      <c r="ZQ7" s="21"/>
      <c r="ZR7" s="21"/>
      <c r="ZS7" s="21"/>
      <c r="ZT7" s="21"/>
      <c r="ZU7" s="21"/>
      <c r="ZV7" s="21"/>
      <c r="ZW7" s="21"/>
      <c r="ZX7" s="21"/>
      <c r="ZY7" s="21"/>
      <c r="ZZ7" s="21"/>
      <c r="AAA7" s="21"/>
      <c r="AAB7" s="21"/>
      <c r="AAC7" s="21"/>
      <c r="AAD7" s="21"/>
      <c r="AAE7" s="21"/>
      <c r="AAF7" s="21"/>
      <c r="AAG7" s="21"/>
      <c r="AAH7" s="21"/>
      <c r="AAI7" s="21"/>
      <c r="AAJ7" s="21"/>
      <c r="AAK7" s="21"/>
      <c r="AAL7" s="21"/>
      <c r="AAM7" s="21"/>
      <c r="AAN7" s="21"/>
      <c r="AAO7" s="21"/>
      <c r="AAP7" s="21"/>
      <c r="AAQ7" s="21"/>
      <c r="AAR7" s="21"/>
      <c r="AAS7" s="21"/>
      <c r="AAT7" s="21"/>
      <c r="AAU7" s="21"/>
      <c r="AAV7" s="21"/>
      <c r="AAW7" s="21"/>
      <c r="AAX7" s="21"/>
      <c r="AAY7" s="21"/>
      <c r="AAZ7" s="21"/>
      <c r="ABA7" s="21"/>
      <c r="ABB7" s="21"/>
      <c r="ABC7" s="21"/>
      <c r="ABD7" s="21"/>
      <c r="ABE7" s="21"/>
      <c r="ABF7" s="21"/>
      <c r="ABG7" s="21"/>
      <c r="ABH7" s="21"/>
      <c r="ABI7" s="21"/>
      <c r="ABJ7" s="21"/>
      <c r="ABK7" s="21"/>
      <c r="ABL7" s="21"/>
      <c r="ABM7" s="21"/>
      <c r="ABN7" s="21"/>
      <c r="ABO7" s="21"/>
      <c r="ABP7" s="21"/>
      <c r="ABQ7" s="21"/>
      <c r="ABR7" s="21"/>
      <c r="ABS7" s="21"/>
      <c r="ABT7" s="21"/>
      <c r="ABU7" s="21"/>
      <c r="ABV7" s="21"/>
      <c r="ABW7" s="21"/>
      <c r="ABX7" s="21"/>
      <c r="ABY7" s="21"/>
      <c r="ABZ7" s="21"/>
      <c r="ACA7" s="21"/>
      <c r="ACB7" s="21"/>
      <c r="ACC7" s="21"/>
      <c r="ACD7" s="21"/>
      <c r="ACE7" s="21"/>
      <c r="ACF7" s="21"/>
      <c r="ACG7" s="21"/>
      <c r="ACH7" s="21"/>
      <c r="ACI7" s="21"/>
      <c r="ACJ7" s="21"/>
      <c r="ACK7" s="21"/>
      <c r="ACL7" s="21"/>
      <c r="ACM7" s="21"/>
      <c r="ACN7" s="21"/>
      <c r="ACO7" s="21"/>
      <c r="ACP7" s="21"/>
      <c r="ACQ7" s="21"/>
      <c r="ACR7" s="21"/>
      <c r="ACS7" s="21"/>
      <c r="ACT7" s="21"/>
      <c r="ACU7" s="21"/>
      <c r="ACV7" s="21"/>
      <c r="ACW7" s="21"/>
      <c r="ACX7" s="21"/>
      <c r="ACY7" s="21"/>
      <c r="ACZ7" s="21"/>
      <c r="ADA7" s="21"/>
      <c r="ADB7" s="21"/>
      <c r="ADC7" s="21"/>
      <c r="ADD7" s="21"/>
      <c r="ADE7" s="21"/>
      <c r="ADF7" s="21"/>
      <c r="ADG7" s="21"/>
      <c r="ADH7" s="21"/>
      <c r="ADI7" s="21"/>
      <c r="ADJ7" s="21"/>
      <c r="ADK7" s="21"/>
      <c r="ADL7" s="21"/>
      <c r="ADM7" s="21"/>
      <c r="ADN7" s="21"/>
      <c r="ADO7" s="21"/>
      <c r="ADP7" s="21"/>
      <c r="ADQ7" s="21"/>
      <c r="ADR7" s="21"/>
      <c r="ADS7" s="21"/>
      <c r="ADT7" s="21"/>
      <c r="ADU7" s="21"/>
      <c r="ADV7" s="21"/>
      <c r="ADW7" s="21"/>
      <c r="ADX7" s="21"/>
      <c r="ADY7" s="21"/>
      <c r="ADZ7" s="21"/>
      <c r="AEA7" s="21"/>
      <c r="AEB7" s="21"/>
      <c r="AEC7" s="21"/>
      <c r="AED7" s="21"/>
      <c r="AEE7" s="21"/>
      <c r="AEF7" s="21"/>
      <c r="AEG7" s="21"/>
      <c r="AEH7" s="21"/>
      <c r="AEI7" s="21"/>
      <c r="AEJ7" s="21"/>
      <c r="AEK7" s="21"/>
      <c r="AEL7" s="21"/>
      <c r="AEM7" s="21"/>
      <c r="AEN7" s="21"/>
      <c r="AEO7" s="21"/>
      <c r="AEP7" s="21"/>
      <c r="AEQ7" s="21"/>
      <c r="AER7" s="21"/>
      <c r="AES7" s="21"/>
      <c r="AET7" s="21"/>
      <c r="AEU7" s="21"/>
      <c r="AEV7" s="21"/>
      <c r="AEW7" s="21"/>
      <c r="AEX7" s="21"/>
      <c r="AEY7" s="21"/>
      <c r="AEZ7" s="21"/>
      <c r="AFA7" s="21"/>
      <c r="AFB7" s="21"/>
      <c r="AFC7" s="21"/>
      <c r="AFD7" s="21"/>
      <c r="AFE7" s="21"/>
      <c r="AFF7" s="21"/>
      <c r="AFG7" s="21"/>
      <c r="AFH7" s="21"/>
      <c r="AFI7" s="21"/>
      <c r="AFJ7" s="21"/>
      <c r="AFK7" s="21"/>
      <c r="AFL7" s="21"/>
      <c r="AFM7" s="21"/>
      <c r="AFN7" s="21"/>
      <c r="AFO7" s="21"/>
      <c r="AFP7" s="21"/>
      <c r="AFQ7" s="21"/>
      <c r="AFR7" s="21"/>
      <c r="AFS7" s="21"/>
      <c r="AFT7" s="21"/>
      <c r="AFU7" s="21"/>
      <c r="AFV7" s="21"/>
      <c r="AFW7" s="21"/>
      <c r="AFX7" s="21"/>
      <c r="AFY7" s="21"/>
      <c r="AFZ7" s="21"/>
      <c r="AGA7" s="21"/>
      <c r="AGB7" s="21"/>
      <c r="AGC7" s="21"/>
      <c r="AGD7" s="21"/>
      <c r="AGE7" s="21"/>
      <c r="AGF7" s="21"/>
      <c r="AGG7" s="21"/>
      <c r="AGH7" s="21"/>
      <c r="AGI7" s="21"/>
      <c r="AGJ7" s="21"/>
      <c r="AGK7" s="21"/>
      <c r="AGL7" s="21"/>
      <c r="AGM7" s="21"/>
      <c r="AGN7" s="21"/>
      <c r="AGO7" s="21"/>
      <c r="AGP7" s="21"/>
      <c r="AGQ7" s="21"/>
      <c r="AGR7" s="21"/>
      <c r="AGS7" s="21"/>
      <c r="AGT7" s="21"/>
      <c r="AGU7" s="21"/>
      <c r="AGV7" s="21"/>
      <c r="AGW7" s="21"/>
      <c r="AGX7" s="21"/>
      <c r="AGY7" s="21"/>
      <c r="AGZ7" s="21"/>
      <c r="AHA7" s="21"/>
      <c r="AHB7" s="21"/>
      <c r="AHC7" s="21"/>
      <c r="AHD7" s="21"/>
      <c r="AHE7" s="21"/>
      <c r="AHF7" s="21"/>
      <c r="AHG7" s="21"/>
      <c r="AHH7" s="21"/>
      <c r="AHI7" s="21"/>
      <c r="AHJ7" s="21"/>
      <c r="AHK7" s="21"/>
      <c r="AHL7" s="21"/>
      <c r="AHM7" s="21"/>
      <c r="AHN7" s="21"/>
      <c r="AHO7" s="21"/>
      <c r="AHP7" s="21"/>
      <c r="AHQ7" s="21"/>
      <c r="AHR7" s="21"/>
      <c r="AHS7" s="21"/>
      <c r="AHT7" s="21"/>
      <c r="AHU7" s="21"/>
      <c r="AHV7" s="21"/>
      <c r="AHW7" s="21"/>
      <c r="AHX7" s="21"/>
      <c r="AHY7" s="21"/>
      <c r="AHZ7" s="21"/>
      <c r="AIA7" s="21"/>
      <c r="AIB7" s="21"/>
      <c r="AIC7" s="21"/>
      <c r="AID7" s="21"/>
      <c r="AIE7" s="21"/>
      <c r="AIF7" s="21"/>
      <c r="AIG7" s="21"/>
      <c r="AIH7" s="21"/>
      <c r="AII7" s="21"/>
      <c r="AIJ7" s="21"/>
      <c r="AIK7" s="21"/>
      <c r="AIL7" s="21"/>
      <c r="AIM7" s="21"/>
      <c r="AIN7" s="21"/>
      <c r="AIO7" s="21"/>
      <c r="AIP7" s="21"/>
      <c r="AIQ7" s="21"/>
      <c r="AIR7" s="21"/>
      <c r="AIS7" s="21"/>
      <c r="AIT7" s="21"/>
      <c r="AIU7" s="21"/>
      <c r="AIV7" s="21"/>
      <c r="AIW7" s="21"/>
      <c r="AIX7" s="21"/>
      <c r="AIY7" s="21"/>
      <c r="AIZ7" s="21"/>
      <c r="AJA7" s="21"/>
      <c r="AJB7" s="21"/>
      <c r="AJC7" s="21"/>
      <c r="AJD7" s="21"/>
      <c r="AJE7" s="21"/>
      <c r="AJF7" s="21"/>
      <c r="AJG7" s="21"/>
      <c r="AJH7" s="21"/>
      <c r="AJI7" s="21"/>
      <c r="AJJ7" s="21"/>
      <c r="AJK7" s="21"/>
      <c r="AJL7" s="21"/>
      <c r="AJM7" s="21"/>
      <c r="AJN7" s="21"/>
      <c r="AJO7" s="21"/>
      <c r="AJP7" s="21"/>
      <c r="AJQ7" s="21"/>
      <c r="AJR7" s="21"/>
      <c r="AJS7" s="21"/>
      <c r="AJT7" s="21"/>
      <c r="AJU7" s="21"/>
    </row>
    <row r="8" spans="1:957" ht="27" customHeight="1" x14ac:dyDescent="0.25">
      <c r="A8" s="68">
        <v>1</v>
      </c>
      <c r="B8" s="69"/>
      <c r="C8" s="166" t="s">
        <v>10</v>
      </c>
      <c r="D8" s="166"/>
      <c r="E8" s="166"/>
      <c r="F8" s="166"/>
      <c r="G8" s="109" t="s">
        <v>8</v>
      </c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21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  <c r="KI8" s="21"/>
      <c r="KJ8" s="21"/>
      <c r="KK8" s="21"/>
      <c r="KL8" s="21"/>
      <c r="KM8" s="21"/>
      <c r="KN8" s="21"/>
      <c r="KO8" s="21"/>
      <c r="KP8" s="21"/>
      <c r="KQ8" s="21"/>
      <c r="KR8" s="21"/>
      <c r="KS8" s="21"/>
      <c r="KT8" s="21"/>
      <c r="KU8" s="21"/>
      <c r="KV8" s="21"/>
      <c r="KW8" s="21"/>
      <c r="KX8" s="21"/>
      <c r="KY8" s="21"/>
      <c r="KZ8" s="21"/>
      <c r="LA8" s="21"/>
      <c r="LB8" s="21"/>
      <c r="LC8" s="21"/>
      <c r="LD8" s="21"/>
      <c r="LE8" s="21"/>
      <c r="LF8" s="21"/>
      <c r="LG8" s="21"/>
      <c r="LH8" s="21"/>
      <c r="LI8" s="21"/>
      <c r="LJ8" s="21"/>
      <c r="LK8" s="21"/>
      <c r="LL8" s="21"/>
      <c r="LM8" s="21"/>
      <c r="LN8" s="21"/>
      <c r="LO8" s="21"/>
      <c r="LP8" s="21"/>
      <c r="LQ8" s="21"/>
      <c r="LR8" s="21"/>
      <c r="LS8" s="21"/>
      <c r="LT8" s="21"/>
      <c r="LU8" s="21"/>
      <c r="LV8" s="21"/>
      <c r="LW8" s="21"/>
      <c r="LX8" s="21"/>
      <c r="LY8" s="21"/>
      <c r="LZ8" s="21"/>
      <c r="MA8" s="21"/>
      <c r="MB8" s="21"/>
      <c r="MC8" s="21"/>
      <c r="MD8" s="21"/>
      <c r="ME8" s="21"/>
      <c r="MF8" s="21"/>
      <c r="MG8" s="21"/>
      <c r="MH8" s="21"/>
      <c r="MI8" s="21"/>
      <c r="MJ8" s="21"/>
      <c r="MK8" s="21"/>
      <c r="ML8" s="21"/>
      <c r="MM8" s="21"/>
      <c r="MN8" s="21"/>
      <c r="MO8" s="21"/>
      <c r="MP8" s="21"/>
      <c r="MQ8" s="21"/>
      <c r="MR8" s="21"/>
      <c r="MS8" s="21"/>
      <c r="MT8" s="21"/>
      <c r="MU8" s="21"/>
      <c r="MV8" s="21"/>
      <c r="MW8" s="21"/>
      <c r="MX8" s="21"/>
      <c r="MY8" s="21"/>
      <c r="MZ8" s="21"/>
      <c r="NA8" s="21"/>
      <c r="NB8" s="21"/>
      <c r="NC8" s="21"/>
      <c r="ND8" s="21"/>
      <c r="NE8" s="21"/>
      <c r="NF8" s="21"/>
      <c r="NG8" s="21"/>
      <c r="NH8" s="21"/>
      <c r="NI8" s="21"/>
      <c r="NJ8" s="21"/>
      <c r="NK8" s="21"/>
      <c r="NL8" s="21"/>
      <c r="NM8" s="21"/>
      <c r="NN8" s="21"/>
      <c r="NO8" s="21"/>
      <c r="NP8" s="21"/>
      <c r="NQ8" s="21"/>
      <c r="NR8" s="21"/>
      <c r="NS8" s="21"/>
      <c r="NT8" s="21"/>
      <c r="NU8" s="21"/>
      <c r="NV8" s="21"/>
      <c r="NW8" s="21"/>
      <c r="NX8" s="21"/>
      <c r="NY8" s="21"/>
      <c r="NZ8" s="21"/>
      <c r="OA8" s="21"/>
      <c r="OB8" s="21"/>
      <c r="OC8" s="21"/>
      <c r="OD8" s="21"/>
      <c r="OE8" s="21"/>
      <c r="OF8" s="21"/>
      <c r="OG8" s="21"/>
      <c r="OH8" s="21"/>
      <c r="OI8" s="21"/>
      <c r="OJ8" s="21"/>
      <c r="OK8" s="21"/>
      <c r="OL8" s="21"/>
      <c r="OM8" s="21"/>
      <c r="ON8" s="21"/>
      <c r="OO8" s="21"/>
      <c r="OP8" s="21"/>
      <c r="OQ8" s="21"/>
      <c r="OR8" s="21"/>
      <c r="OS8" s="21"/>
      <c r="OT8" s="21"/>
      <c r="OU8" s="21"/>
      <c r="OV8" s="21"/>
      <c r="OW8" s="21"/>
      <c r="OX8" s="21"/>
      <c r="OY8" s="21"/>
      <c r="OZ8" s="21"/>
      <c r="PA8" s="21"/>
      <c r="PB8" s="21"/>
      <c r="PC8" s="21"/>
      <c r="PD8" s="21"/>
      <c r="PE8" s="21"/>
      <c r="PF8" s="21"/>
      <c r="PG8" s="21"/>
      <c r="PH8" s="21"/>
      <c r="PI8" s="21"/>
      <c r="PJ8" s="21"/>
      <c r="PK8" s="21"/>
      <c r="PL8" s="21"/>
      <c r="PM8" s="21"/>
      <c r="PN8" s="21"/>
      <c r="PO8" s="21"/>
      <c r="PP8" s="21"/>
      <c r="PQ8" s="21"/>
      <c r="PR8" s="21"/>
      <c r="PS8" s="21"/>
      <c r="PT8" s="21"/>
      <c r="PU8" s="21"/>
      <c r="PV8" s="21"/>
      <c r="PW8" s="21"/>
      <c r="PX8" s="21"/>
      <c r="PY8" s="21"/>
      <c r="PZ8" s="21"/>
      <c r="QA8" s="21"/>
      <c r="QB8" s="21"/>
      <c r="QC8" s="21"/>
      <c r="QD8" s="21"/>
      <c r="QE8" s="21"/>
      <c r="QF8" s="21"/>
      <c r="QG8" s="21"/>
      <c r="QH8" s="21"/>
      <c r="QI8" s="21"/>
      <c r="QJ8" s="21"/>
      <c r="QK8" s="21"/>
      <c r="QL8" s="21"/>
      <c r="QM8" s="21"/>
      <c r="QN8" s="21"/>
      <c r="QO8" s="21"/>
      <c r="QP8" s="21"/>
      <c r="QQ8" s="21"/>
      <c r="QR8" s="21"/>
      <c r="QS8" s="21"/>
      <c r="QT8" s="21"/>
      <c r="QU8" s="21"/>
      <c r="QV8" s="21"/>
      <c r="QW8" s="21"/>
      <c r="QX8" s="21"/>
      <c r="QY8" s="21"/>
      <c r="QZ8" s="21"/>
      <c r="RA8" s="21"/>
      <c r="RB8" s="21"/>
      <c r="RC8" s="21"/>
      <c r="RD8" s="21"/>
      <c r="RE8" s="21"/>
      <c r="RF8" s="21"/>
      <c r="RG8" s="21"/>
      <c r="RH8" s="21"/>
      <c r="RI8" s="21"/>
      <c r="RJ8" s="21"/>
      <c r="RK8" s="21"/>
      <c r="RL8" s="21"/>
      <c r="RM8" s="21"/>
      <c r="RN8" s="21"/>
      <c r="RO8" s="21"/>
      <c r="RP8" s="21"/>
      <c r="RQ8" s="21"/>
      <c r="RR8" s="21"/>
      <c r="RS8" s="21"/>
      <c r="RT8" s="21"/>
      <c r="RU8" s="21"/>
      <c r="RV8" s="21"/>
      <c r="RW8" s="21"/>
      <c r="RX8" s="21"/>
      <c r="RY8" s="21"/>
      <c r="RZ8" s="21"/>
      <c r="SA8" s="21"/>
      <c r="SB8" s="21"/>
      <c r="SC8" s="21"/>
      <c r="SD8" s="21"/>
      <c r="SE8" s="21"/>
      <c r="SF8" s="21"/>
      <c r="SG8" s="21"/>
      <c r="SH8" s="21"/>
      <c r="SI8" s="21"/>
      <c r="SJ8" s="21"/>
      <c r="SK8" s="21"/>
      <c r="SL8" s="21"/>
      <c r="SM8" s="21"/>
      <c r="SN8" s="21"/>
      <c r="SO8" s="21"/>
      <c r="SP8" s="21"/>
      <c r="SQ8" s="21"/>
      <c r="SR8" s="21"/>
      <c r="SS8" s="21"/>
      <c r="ST8" s="21"/>
      <c r="SU8" s="21"/>
      <c r="SV8" s="21"/>
      <c r="SW8" s="21"/>
      <c r="SX8" s="21"/>
      <c r="SY8" s="21"/>
      <c r="SZ8" s="21"/>
      <c r="TA8" s="21"/>
      <c r="TB8" s="21"/>
      <c r="TC8" s="21"/>
      <c r="TD8" s="21"/>
      <c r="TE8" s="21"/>
      <c r="TF8" s="21"/>
      <c r="TG8" s="21"/>
      <c r="TH8" s="21"/>
      <c r="TI8" s="21"/>
      <c r="TJ8" s="21"/>
      <c r="TK8" s="21"/>
      <c r="TL8" s="21"/>
      <c r="TM8" s="21"/>
      <c r="TN8" s="21"/>
      <c r="TO8" s="21"/>
      <c r="TP8" s="21"/>
      <c r="TQ8" s="21"/>
      <c r="TR8" s="21"/>
      <c r="TS8" s="21"/>
      <c r="TT8" s="21"/>
      <c r="TU8" s="21"/>
      <c r="TV8" s="21"/>
      <c r="TW8" s="21"/>
      <c r="TX8" s="21"/>
      <c r="TY8" s="21"/>
      <c r="TZ8" s="21"/>
      <c r="UA8" s="21"/>
      <c r="UB8" s="21"/>
      <c r="UC8" s="21"/>
      <c r="UD8" s="21"/>
      <c r="UE8" s="21"/>
      <c r="UF8" s="21"/>
      <c r="UG8" s="21"/>
      <c r="UH8" s="21"/>
      <c r="UI8" s="21"/>
      <c r="UJ8" s="21"/>
      <c r="UK8" s="21"/>
      <c r="UL8" s="21"/>
      <c r="UM8" s="21"/>
      <c r="UN8" s="21"/>
      <c r="UO8" s="21"/>
      <c r="UP8" s="21"/>
      <c r="UQ8" s="21"/>
      <c r="UR8" s="21"/>
      <c r="US8" s="21"/>
      <c r="UT8" s="21"/>
      <c r="UU8" s="21"/>
      <c r="UV8" s="21"/>
      <c r="UW8" s="21"/>
      <c r="UX8" s="21"/>
      <c r="UY8" s="21"/>
      <c r="UZ8" s="21"/>
      <c r="VA8" s="21"/>
      <c r="VB8" s="21"/>
      <c r="VC8" s="21"/>
      <c r="VD8" s="21"/>
      <c r="VE8" s="21"/>
      <c r="VF8" s="21"/>
      <c r="VG8" s="21"/>
      <c r="VH8" s="21"/>
      <c r="VI8" s="21"/>
      <c r="VJ8" s="21"/>
      <c r="VK8" s="21"/>
      <c r="VL8" s="21"/>
      <c r="VM8" s="21"/>
      <c r="VN8" s="21"/>
      <c r="VO8" s="21"/>
      <c r="VP8" s="21"/>
      <c r="VQ8" s="21"/>
      <c r="VR8" s="21"/>
      <c r="VS8" s="21"/>
      <c r="VT8" s="21"/>
      <c r="VU8" s="21"/>
      <c r="VV8" s="21"/>
      <c r="VW8" s="21"/>
      <c r="VX8" s="21"/>
      <c r="VY8" s="21"/>
      <c r="VZ8" s="21"/>
      <c r="WA8" s="21"/>
      <c r="WB8" s="21"/>
      <c r="WC8" s="21"/>
      <c r="WD8" s="21"/>
      <c r="WE8" s="21"/>
      <c r="WF8" s="21"/>
      <c r="WG8" s="21"/>
      <c r="WH8" s="21"/>
      <c r="WI8" s="21"/>
      <c r="WJ8" s="21"/>
      <c r="WK8" s="21"/>
      <c r="WL8" s="21"/>
      <c r="WM8" s="21"/>
      <c r="WN8" s="21"/>
      <c r="WO8" s="21"/>
      <c r="WP8" s="21"/>
      <c r="WQ8" s="21"/>
      <c r="WR8" s="21"/>
      <c r="WS8" s="21"/>
      <c r="WT8" s="21"/>
      <c r="WU8" s="21"/>
      <c r="WV8" s="21"/>
      <c r="WW8" s="21"/>
      <c r="WX8" s="21"/>
      <c r="WY8" s="21"/>
      <c r="WZ8" s="21"/>
      <c r="XA8" s="21"/>
      <c r="XB8" s="21"/>
      <c r="XC8" s="21"/>
      <c r="XD8" s="21"/>
      <c r="XE8" s="21"/>
      <c r="XF8" s="21"/>
      <c r="XG8" s="21"/>
      <c r="XH8" s="21"/>
      <c r="XI8" s="21"/>
      <c r="XJ8" s="21"/>
      <c r="XK8" s="21"/>
      <c r="XL8" s="21"/>
      <c r="XM8" s="21"/>
      <c r="XN8" s="21"/>
      <c r="XO8" s="21"/>
      <c r="XP8" s="21"/>
      <c r="XQ8" s="21"/>
      <c r="XR8" s="21"/>
      <c r="XS8" s="21"/>
      <c r="XT8" s="21"/>
      <c r="XU8" s="21"/>
      <c r="XV8" s="21"/>
      <c r="XW8" s="21"/>
      <c r="XX8" s="21"/>
      <c r="XY8" s="21"/>
      <c r="XZ8" s="21"/>
      <c r="YA8" s="21"/>
      <c r="YB8" s="21"/>
      <c r="YC8" s="21"/>
      <c r="YD8" s="21"/>
      <c r="YE8" s="21"/>
      <c r="YF8" s="21"/>
      <c r="YG8" s="21"/>
      <c r="YH8" s="21"/>
      <c r="YI8" s="21"/>
      <c r="YJ8" s="21"/>
      <c r="YK8" s="21"/>
      <c r="YL8" s="21"/>
      <c r="YM8" s="21"/>
      <c r="YN8" s="21"/>
      <c r="YO8" s="21"/>
      <c r="YP8" s="21"/>
      <c r="YQ8" s="21"/>
      <c r="YR8" s="21"/>
      <c r="YS8" s="21"/>
      <c r="YT8" s="21"/>
      <c r="YU8" s="21"/>
      <c r="YV8" s="21"/>
      <c r="YW8" s="21"/>
      <c r="YX8" s="21"/>
      <c r="YY8" s="21"/>
      <c r="YZ8" s="21"/>
      <c r="ZA8" s="21"/>
      <c r="ZB8" s="21"/>
      <c r="ZC8" s="21"/>
      <c r="ZD8" s="21"/>
      <c r="ZE8" s="21"/>
      <c r="ZF8" s="21"/>
      <c r="ZG8" s="21"/>
      <c r="ZH8" s="21"/>
      <c r="ZI8" s="21"/>
      <c r="ZJ8" s="21"/>
      <c r="ZK8" s="21"/>
      <c r="ZL8" s="21"/>
      <c r="ZM8" s="21"/>
      <c r="ZN8" s="21"/>
      <c r="ZO8" s="21"/>
      <c r="ZP8" s="21"/>
      <c r="ZQ8" s="21"/>
      <c r="ZR8" s="21"/>
      <c r="ZS8" s="21"/>
      <c r="ZT8" s="21"/>
      <c r="ZU8" s="21"/>
      <c r="ZV8" s="21"/>
      <c r="ZW8" s="21"/>
      <c r="ZX8" s="21"/>
      <c r="ZY8" s="21"/>
      <c r="ZZ8" s="21"/>
      <c r="AAA8" s="21"/>
      <c r="AAB8" s="21"/>
      <c r="AAC8" s="21"/>
      <c r="AAD8" s="21"/>
      <c r="AAE8" s="21"/>
      <c r="AAF8" s="21"/>
      <c r="AAG8" s="21"/>
      <c r="AAH8" s="21"/>
      <c r="AAI8" s="21"/>
      <c r="AAJ8" s="21"/>
      <c r="AAK8" s="21"/>
      <c r="AAL8" s="21"/>
      <c r="AAM8" s="21"/>
      <c r="AAN8" s="21"/>
      <c r="AAO8" s="21"/>
      <c r="AAP8" s="21"/>
      <c r="AAQ8" s="21"/>
      <c r="AAR8" s="21"/>
      <c r="AAS8" s="21"/>
      <c r="AAT8" s="21"/>
      <c r="AAU8" s="21"/>
      <c r="AAV8" s="21"/>
      <c r="AAW8" s="21"/>
      <c r="AAX8" s="21"/>
      <c r="AAY8" s="21"/>
      <c r="AAZ8" s="21"/>
      <c r="ABA8" s="21"/>
      <c r="ABB8" s="21"/>
      <c r="ABC8" s="21"/>
      <c r="ABD8" s="21"/>
      <c r="ABE8" s="21"/>
      <c r="ABF8" s="21"/>
      <c r="ABG8" s="21"/>
      <c r="ABH8" s="21"/>
      <c r="ABI8" s="21"/>
      <c r="ABJ8" s="21"/>
      <c r="ABK8" s="21"/>
      <c r="ABL8" s="21"/>
      <c r="ABM8" s="21"/>
      <c r="ABN8" s="21"/>
      <c r="ABO8" s="21"/>
      <c r="ABP8" s="21"/>
      <c r="ABQ8" s="21"/>
      <c r="ABR8" s="21"/>
      <c r="ABS8" s="21"/>
      <c r="ABT8" s="21"/>
      <c r="ABU8" s="21"/>
      <c r="ABV8" s="21"/>
      <c r="ABW8" s="21"/>
      <c r="ABX8" s="21"/>
      <c r="ABY8" s="21"/>
      <c r="ABZ8" s="21"/>
      <c r="ACA8" s="21"/>
      <c r="ACB8" s="21"/>
      <c r="ACC8" s="21"/>
      <c r="ACD8" s="21"/>
      <c r="ACE8" s="21"/>
      <c r="ACF8" s="21"/>
      <c r="ACG8" s="21"/>
      <c r="ACH8" s="21"/>
      <c r="ACI8" s="21"/>
      <c r="ACJ8" s="21"/>
      <c r="ACK8" s="21"/>
      <c r="ACL8" s="21"/>
      <c r="ACM8" s="21"/>
      <c r="ACN8" s="21"/>
      <c r="ACO8" s="21"/>
      <c r="ACP8" s="21"/>
      <c r="ACQ8" s="21"/>
      <c r="ACR8" s="21"/>
      <c r="ACS8" s="21"/>
      <c r="ACT8" s="21"/>
      <c r="ACU8" s="21"/>
      <c r="ACV8" s="21"/>
      <c r="ACW8" s="21"/>
      <c r="ACX8" s="21"/>
      <c r="ACY8" s="21"/>
      <c r="ACZ8" s="21"/>
      <c r="ADA8" s="21"/>
      <c r="ADB8" s="21"/>
      <c r="ADC8" s="21"/>
      <c r="ADD8" s="21"/>
      <c r="ADE8" s="21"/>
      <c r="ADF8" s="21"/>
      <c r="ADG8" s="21"/>
      <c r="ADH8" s="21"/>
      <c r="ADI8" s="21"/>
      <c r="ADJ8" s="21"/>
      <c r="ADK8" s="21"/>
      <c r="ADL8" s="21"/>
      <c r="ADM8" s="21"/>
      <c r="ADN8" s="21"/>
      <c r="ADO8" s="21"/>
      <c r="ADP8" s="21"/>
      <c r="ADQ8" s="21"/>
      <c r="ADR8" s="21"/>
      <c r="ADS8" s="21"/>
      <c r="ADT8" s="21"/>
      <c r="ADU8" s="21"/>
      <c r="ADV8" s="21"/>
      <c r="ADW8" s="21"/>
      <c r="ADX8" s="21"/>
      <c r="ADY8" s="21"/>
      <c r="ADZ8" s="21"/>
      <c r="AEA8" s="21"/>
      <c r="AEB8" s="21"/>
      <c r="AEC8" s="21"/>
      <c r="AED8" s="21"/>
      <c r="AEE8" s="21"/>
      <c r="AEF8" s="21"/>
      <c r="AEG8" s="21"/>
      <c r="AEH8" s="21"/>
      <c r="AEI8" s="21"/>
      <c r="AEJ8" s="21"/>
      <c r="AEK8" s="21"/>
      <c r="AEL8" s="21"/>
      <c r="AEM8" s="21"/>
      <c r="AEN8" s="21"/>
      <c r="AEO8" s="21"/>
      <c r="AEP8" s="21"/>
      <c r="AEQ8" s="21"/>
      <c r="AER8" s="21"/>
      <c r="AES8" s="21"/>
      <c r="AET8" s="21"/>
      <c r="AEU8" s="21"/>
      <c r="AEV8" s="21"/>
      <c r="AEW8" s="21"/>
      <c r="AEX8" s="21"/>
      <c r="AEY8" s="21"/>
      <c r="AEZ8" s="21"/>
      <c r="AFA8" s="21"/>
      <c r="AFB8" s="21"/>
      <c r="AFC8" s="21"/>
      <c r="AFD8" s="21"/>
      <c r="AFE8" s="21"/>
      <c r="AFF8" s="21"/>
      <c r="AFG8" s="21"/>
      <c r="AFH8" s="21"/>
      <c r="AFI8" s="21"/>
      <c r="AFJ8" s="21"/>
      <c r="AFK8" s="21"/>
      <c r="AFL8" s="21"/>
      <c r="AFM8" s="21"/>
      <c r="AFN8" s="21"/>
      <c r="AFO8" s="21"/>
      <c r="AFP8" s="21"/>
      <c r="AFQ8" s="21"/>
      <c r="AFR8" s="21"/>
      <c r="AFS8" s="21"/>
      <c r="AFT8" s="21"/>
      <c r="AFU8" s="21"/>
      <c r="AFV8" s="21"/>
      <c r="AFW8" s="21"/>
      <c r="AFX8" s="21"/>
      <c r="AFY8" s="21"/>
      <c r="AFZ8" s="21"/>
      <c r="AGA8" s="21"/>
      <c r="AGB8" s="21"/>
      <c r="AGC8" s="21"/>
      <c r="AGD8" s="21"/>
      <c r="AGE8" s="21"/>
      <c r="AGF8" s="21"/>
      <c r="AGG8" s="21"/>
      <c r="AGH8" s="21"/>
      <c r="AGI8" s="21"/>
      <c r="AGJ8" s="21"/>
      <c r="AGK8" s="21"/>
      <c r="AGL8" s="21"/>
      <c r="AGM8" s="21"/>
      <c r="AGN8" s="21"/>
      <c r="AGO8" s="21"/>
      <c r="AGP8" s="21"/>
      <c r="AGQ8" s="21"/>
      <c r="AGR8" s="21"/>
      <c r="AGS8" s="21"/>
      <c r="AGT8" s="21"/>
      <c r="AGU8" s="21"/>
      <c r="AGV8" s="21"/>
      <c r="AGW8" s="21"/>
      <c r="AGX8" s="21"/>
      <c r="AGY8" s="21"/>
      <c r="AGZ8" s="21"/>
      <c r="AHA8" s="21"/>
      <c r="AHB8" s="21"/>
      <c r="AHC8" s="21"/>
      <c r="AHD8" s="21"/>
      <c r="AHE8" s="21"/>
      <c r="AHF8" s="21"/>
      <c r="AHG8" s="21"/>
      <c r="AHH8" s="21"/>
      <c r="AHI8" s="21"/>
      <c r="AHJ8" s="21"/>
      <c r="AHK8" s="21"/>
      <c r="AHL8" s="21"/>
      <c r="AHM8" s="21"/>
      <c r="AHN8" s="21"/>
      <c r="AHO8" s="21"/>
      <c r="AHP8" s="21"/>
      <c r="AHQ8" s="21"/>
      <c r="AHR8" s="21"/>
      <c r="AHS8" s="21"/>
      <c r="AHT8" s="21"/>
      <c r="AHU8" s="21"/>
      <c r="AHV8" s="21"/>
      <c r="AHW8" s="21"/>
      <c r="AHX8" s="21"/>
      <c r="AHY8" s="21"/>
      <c r="AHZ8" s="21"/>
      <c r="AIA8" s="21"/>
      <c r="AIB8" s="21"/>
      <c r="AIC8" s="21"/>
      <c r="AID8" s="21"/>
      <c r="AIE8" s="21"/>
      <c r="AIF8" s="21"/>
      <c r="AIG8" s="21"/>
      <c r="AIH8" s="21"/>
      <c r="AII8" s="21"/>
      <c r="AIJ8" s="21"/>
      <c r="AIK8" s="21"/>
      <c r="AIL8" s="21"/>
      <c r="AIM8" s="21"/>
      <c r="AIN8" s="21"/>
      <c r="AIO8" s="21"/>
      <c r="AIP8" s="21"/>
      <c r="AIQ8" s="21"/>
      <c r="AIR8" s="21"/>
      <c r="AIS8" s="21"/>
      <c r="AIT8" s="21"/>
      <c r="AIU8" s="21"/>
      <c r="AIV8" s="21"/>
      <c r="AIW8" s="21"/>
      <c r="AIX8" s="21"/>
      <c r="AIY8" s="21"/>
      <c r="AIZ8" s="21"/>
      <c r="AJA8" s="21"/>
      <c r="AJB8" s="21"/>
      <c r="AJC8" s="21"/>
      <c r="AJD8" s="21"/>
      <c r="AJE8" s="21"/>
      <c r="AJF8" s="21"/>
      <c r="AJG8" s="21"/>
      <c r="AJH8" s="21"/>
      <c r="AJI8" s="21"/>
      <c r="AJJ8" s="21"/>
      <c r="AJK8" s="21"/>
      <c r="AJL8" s="21"/>
      <c r="AJM8" s="21"/>
      <c r="AJN8" s="21"/>
      <c r="AJO8" s="21"/>
      <c r="AJP8" s="21"/>
      <c r="AJQ8" s="21"/>
      <c r="AJR8" s="21"/>
      <c r="AJS8" s="21"/>
      <c r="AJT8" s="21"/>
      <c r="AJU8" s="21"/>
    </row>
    <row r="9" spans="1:957" s="4" customFormat="1" ht="24.95" hidden="1" customHeight="1" x14ac:dyDescent="0.25">
      <c r="A9" s="126"/>
      <c r="B9" s="71"/>
      <c r="C9" s="152"/>
      <c r="D9" s="152"/>
      <c r="E9" s="152"/>
      <c r="F9" s="152"/>
      <c r="G9" s="110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21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  <c r="KI9" s="21"/>
      <c r="KJ9" s="21"/>
      <c r="KK9" s="21"/>
      <c r="KL9" s="21"/>
      <c r="KM9" s="21"/>
      <c r="KN9" s="21"/>
      <c r="KO9" s="21"/>
      <c r="KP9" s="21"/>
      <c r="KQ9" s="21"/>
      <c r="KR9" s="21"/>
      <c r="KS9" s="21"/>
      <c r="KT9" s="21"/>
      <c r="KU9" s="21"/>
      <c r="KV9" s="21"/>
      <c r="KW9" s="21"/>
      <c r="KX9" s="21"/>
      <c r="KY9" s="21"/>
      <c r="KZ9" s="21"/>
      <c r="LA9" s="21"/>
      <c r="LB9" s="21"/>
      <c r="LC9" s="21"/>
      <c r="LD9" s="21"/>
      <c r="LE9" s="21"/>
      <c r="LF9" s="21"/>
      <c r="LG9" s="21"/>
      <c r="LH9" s="21"/>
      <c r="LI9" s="21"/>
      <c r="LJ9" s="21"/>
      <c r="LK9" s="21"/>
      <c r="LL9" s="21"/>
      <c r="LM9" s="21"/>
      <c r="LN9" s="21"/>
      <c r="LO9" s="21"/>
      <c r="LP9" s="21"/>
      <c r="LQ9" s="21"/>
      <c r="LR9" s="21"/>
      <c r="LS9" s="21"/>
      <c r="LT9" s="21"/>
      <c r="LU9" s="21"/>
      <c r="LV9" s="21"/>
      <c r="LW9" s="21"/>
      <c r="LX9" s="21"/>
      <c r="LY9" s="21"/>
      <c r="LZ9" s="21"/>
      <c r="MA9" s="21"/>
      <c r="MB9" s="21"/>
      <c r="MC9" s="21"/>
      <c r="MD9" s="21"/>
      <c r="ME9" s="21"/>
      <c r="MF9" s="21"/>
      <c r="MG9" s="21"/>
      <c r="MH9" s="21"/>
      <c r="MI9" s="21"/>
      <c r="MJ9" s="21"/>
      <c r="MK9" s="21"/>
      <c r="ML9" s="21"/>
      <c r="MM9" s="21"/>
      <c r="MN9" s="21"/>
      <c r="MO9" s="21"/>
      <c r="MP9" s="21"/>
      <c r="MQ9" s="21"/>
      <c r="MR9" s="21"/>
      <c r="MS9" s="21"/>
      <c r="MT9" s="21"/>
      <c r="MU9" s="21"/>
      <c r="MV9" s="21"/>
      <c r="MW9" s="21"/>
      <c r="MX9" s="21"/>
      <c r="MY9" s="21"/>
      <c r="MZ9" s="21"/>
      <c r="NA9" s="21"/>
      <c r="NB9" s="21"/>
      <c r="NC9" s="21"/>
      <c r="ND9" s="21"/>
      <c r="NE9" s="21"/>
      <c r="NF9" s="21"/>
      <c r="NG9" s="21"/>
      <c r="NH9" s="21"/>
      <c r="NI9" s="21"/>
      <c r="NJ9" s="21"/>
      <c r="NK9" s="21"/>
      <c r="NL9" s="21"/>
      <c r="NM9" s="21"/>
      <c r="NN9" s="21"/>
      <c r="NO9" s="21"/>
      <c r="NP9" s="21"/>
      <c r="NQ9" s="21"/>
      <c r="NR9" s="21"/>
      <c r="NS9" s="21"/>
      <c r="NT9" s="21"/>
      <c r="NU9" s="21"/>
      <c r="NV9" s="21"/>
      <c r="NW9" s="21"/>
      <c r="NX9" s="21"/>
      <c r="NY9" s="21"/>
      <c r="NZ9" s="21"/>
      <c r="OA9" s="21"/>
      <c r="OB9" s="21"/>
      <c r="OC9" s="21"/>
      <c r="OD9" s="21"/>
      <c r="OE9" s="21"/>
      <c r="OF9" s="21"/>
      <c r="OG9" s="21"/>
      <c r="OH9" s="21"/>
      <c r="OI9" s="21"/>
      <c r="OJ9" s="21"/>
      <c r="OK9" s="21"/>
      <c r="OL9" s="21"/>
      <c r="OM9" s="21"/>
      <c r="ON9" s="21"/>
      <c r="OO9" s="21"/>
      <c r="OP9" s="21"/>
      <c r="OQ9" s="21"/>
      <c r="OR9" s="21"/>
      <c r="OS9" s="21"/>
      <c r="OT9" s="21"/>
      <c r="OU9" s="21"/>
      <c r="OV9" s="21"/>
      <c r="OW9" s="21"/>
      <c r="OX9" s="21"/>
      <c r="OY9" s="21"/>
      <c r="OZ9" s="21"/>
      <c r="PA9" s="21"/>
      <c r="PB9" s="21"/>
      <c r="PC9" s="21"/>
      <c r="PD9" s="21"/>
      <c r="PE9" s="21"/>
      <c r="PF9" s="21"/>
      <c r="PG9" s="21"/>
      <c r="PH9" s="21"/>
      <c r="PI9" s="21"/>
      <c r="PJ9" s="21"/>
      <c r="PK9" s="21"/>
      <c r="PL9" s="21"/>
      <c r="PM9" s="21"/>
      <c r="PN9" s="21"/>
      <c r="PO9" s="21"/>
      <c r="PP9" s="21"/>
      <c r="PQ9" s="21"/>
      <c r="PR9" s="21"/>
      <c r="PS9" s="21"/>
      <c r="PT9" s="21"/>
      <c r="PU9" s="21"/>
      <c r="PV9" s="21"/>
      <c r="PW9" s="21"/>
      <c r="PX9" s="21"/>
      <c r="PY9" s="21"/>
      <c r="PZ9" s="21"/>
      <c r="QA9" s="21"/>
      <c r="QB9" s="21"/>
      <c r="QC9" s="21"/>
      <c r="QD9" s="21"/>
      <c r="QE9" s="21"/>
      <c r="QF9" s="21"/>
      <c r="QG9" s="21"/>
      <c r="QH9" s="21"/>
      <c r="QI9" s="21"/>
      <c r="QJ9" s="21"/>
      <c r="QK9" s="21"/>
      <c r="QL9" s="21"/>
      <c r="QM9" s="21"/>
      <c r="QN9" s="21"/>
      <c r="QO9" s="21"/>
      <c r="QP9" s="21"/>
      <c r="QQ9" s="21"/>
      <c r="QR9" s="21"/>
      <c r="QS9" s="21"/>
      <c r="QT9" s="21"/>
      <c r="QU9" s="21"/>
      <c r="QV9" s="21"/>
      <c r="QW9" s="21"/>
      <c r="QX9" s="21"/>
      <c r="QY9" s="21"/>
      <c r="QZ9" s="21"/>
      <c r="RA9" s="21"/>
      <c r="RB9" s="21"/>
      <c r="RC9" s="21"/>
      <c r="RD9" s="21"/>
      <c r="RE9" s="21"/>
      <c r="RF9" s="21"/>
      <c r="RG9" s="21"/>
      <c r="RH9" s="21"/>
      <c r="RI9" s="21"/>
      <c r="RJ9" s="21"/>
      <c r="RK9" s="21"/>
      <c r="RL9" s="21"/>
      <c r="RM9" s="21"/>
      <c r="RN9" s="21"/>
      <c r="RO9" s="21"/>
      <c r="RP9" s="21"/>
      <c r="RQ9" s="21"/>
      <c r="RR9" s="21"/>
      <c r="RS9" s="21"/>
      <c r="RT9" s="21"/>
      <c r="RU9" s="21"/>
      <c r="RV9" s="21"/>
      <c r="RW9" s="21"/>
      <c r="RX9" s="21"/>
      <c r="RY9" s="21"/>
      <c r="RZ9" s="21"/>
      <c r="SA9" s="21"/>
      <c r="SB9" s="21"/>
      <c r="SC9" s="21"/>
      <c r="SD9" s="21"/>
      <c r="SE9" s="21"/>
      <c r="SF9" s="21"/>
      <c r="SG9" s="21"/>
      <c r="SH9" s="21"/>
      <c r="SI9" s="21"/>
      <c r="SJ9" s="21"/>
      <c r="SK9" s="21"/>
      <c r="SL9" s="21"/>
      <c r="SM9" s="21"/>
      <c r="SN9" s="21"/>
      <c r="SO9" s="21"/>
      <c r="SP9" s="21"/>
      <c r="SQ9" s="21"/>
      <c r="SR9" s="21"/>
      <c r="SS9" s="21"/>
      <c r="ST9" s="21"/>
      <c r="SU9" s="21"/>
      <c r="SV9" s="21"/>
      <c r="SW9" s="21"/>
      <c r="SX9" s="21"/>
      <c r="SY9" s="21"/>
      <c r="SZ9" s="21"/>
      <c r="TA9" s="21"/>
      <c r="TB9" s="21"/>
      <c r="TC9" s="21"/>
      <c r="TD9" s="21"/>
      <c r="TE9" s="21"/>
      <c r="TF9" s="21"/>
      <c r="TG9" s="21"/>
      <c r="TH9" s="21"/>
      <c r="TI9" s="21"/>
      <c r="TJ9" s="21"/>
      <c r="TK9" s="21"/>
      <c r="TL9" s="21"/>
      <c r="TM9" s="21"/>
      <c r="TN9" s="21"/>
      <c r="TO9" s="21"/>
      <c r="TP9" s="21"/>
      <c r="TQ9" s="21"/>
      <c r="TR9" s="21"/>
      <c r="TS9" s="21"/>
      <c r="TT9" s="21"/>
      <c r="TU9" s="21"/>
      <c r="TV9" s="21"/>
      <c r="TW9" s="21"/>
      <c r="TX9" s="21"/>
      <c r="TY9" s="21"/>
      <c r="TZ9" s="21"/>
      <c r="UA9" s="21"/>
      <c r="UB9" s="21"/>
      <c r="UC9" s="21"/>
      <c r="UD9" s="21"/>
      <c r="UE9" s="21"/>
      <c r="UF9" s="21"/>
      <c r="UG9" s="21"/>
      <c r="UH9" s="21"/>
      <c r="UI9" s="21"/>
      <c r="UJ9" s="21"/>
      <c r="UK9" s="21"/>
      <c r="UL9" s="21"/>
      <c r="UM9" s="21"/>
      <c r="UN9" s="21"/>
      <c r="UO9" s="21"/>
      <c r="UP9" s="21"/>
      <c r="UQ9" s="21"/>
      <c r="UR9" s="21"/>
      <c r="US9" s="21"/>
      <c r="UT9" s="21"/>
      <c r="UU9" s="21"/>
      <c r="UV9" s="21"/>
      <c r="UW9" s="21"/>
      <c r="UX9" s="21"/>
      <c r="UY9" s="21"/>
      <c r="UZ9" s="21"/>
      <c r="VA9" s="21"/>
      <c r="VB9" s="21"/>
      <c r="VC9" s="21"/>
      <c r="VD9" s="21"/>
      <c r="VE9" s="21"/>
      <c r="VF9" s="21"/>
      <c r="VG9" s="21"/>
      <c r="VH9" s="21"/>
      <c r="VI9" s="21"/>
      <c r="VJ9" s="21"/>
      <c r="VK9" s="21"/>
      <c r="VL9" s="21"/>
      <c r="VM9" s="21"/>
      <c r="VN9" s="21"/>
      <c r="VO9" s="21"/>
      <c r="VP9" s="21"/>
      <c r="VQ9" s="21"/>
      <c r="VR9" s="21"/>
      <c r="VS9" s="21"/>
      <c r="VT9" s="21"/>
      <c r="VU9" s="21"/>
      <c r="VV9" s="21"/>
      <c r="VW9" s="21"/>
      <c r="VX9" s="21"/>
      <c r="VY9" s="21"/>
      <c r="VZ9" s="21"/>
      <c r="WA9" s="21"/>
      <c r="WB9" s="21"/>
      <c r="WC9" s="21"/>
      <c r="WD9" s="21"/>
      <c r="WE9" s="21"/>
      <c r="WF9" s="21"/>
      <c r="WG9" s="21"/>
      <c r="WH9" s="21"/>
      <c r="WI9" s="21"/>
      <c r="WJ9" s="21"/>
      <c r="WK9" s="21"/>
      <c r="WL9" s="21"/>
      <c r="WM9" s="21"/>
      <c r="WN9" s="21"/>
      <c r="WO9" s="21"/>
      <c r="WP9" s="21"/>
      <c r="WQ9" s="21"/>
      <c r="WR9" s="21"/>
      <c r="WS9" s="21"/>
      <c r="WT9" s="21"/>
      <c r="WU9" s="21"/>
      <c r="WV9" s="21"/>
      <c r="WW9" s="21"/>
      <c r="WX9" s="21"/>
      <c r="WY9" s="21"/>
      <c r="WZ9" s="21"/>
      <c r="XA9" s="21"/>
      <c r="XB9" s="21"/>
      <c r="XC9" s="21"/>
      <c r="XD9" s="21"/>
      <c r="XE9" s="21"/>
      <c r="XF9" s="21"/>
      <c r="XG9" s="21"/>
      <c r="XH9" s="21"/>
      <c r="XI9" s="21"/>
      <c r="XJ9" s="21"/>
      <c r="XK9" s="21"/>
      <c r="XL9" s="21"/>
      <c r="XM9" s="21"/>
      <c r="XN9" s="21"/>
      <c r="XO9" s="21"/>
      <c r="XP9" s="21"/>
      <c r="XQ9" s="21"/>
      <c r="XR9" s="21"/>
      <c r="XS9" s="21"/>
      <c r="XT9" s="21"/>
      <c r="XU9" s="21"/>
      <c r="XV9" s="21"/>
      <c r="XW9" s="21"/>
      <c r="XX9" s="21"/>
      <c r="XY9" s="21"/>
      <c r="XZ9" s="21"/>
      <c r="YA9" s="21"/>
      <c r="YB9" s="21"/>
      <c r="YC9" s="21"/>
      <c r="YD9" s="21"/>
      <c r="YE9" s="21"/>
      <c r="YF9" s="21"/>
      <c r="YG9" s="21"/>
      <c r="YH9" s="21"/>
      <c r="YI9" s="21"/>
      <c r="YJ9" s="21"/>
      <c r="YK9" s="21"/>
      <c r="YL9" s="21"/>
      <c r="YM9" s="21"/>
      <c r="YN9" s="21"/>
      <c r="YO9" s="21"/>
      <c r="YP9" s="21"/>
      <c r="YQ9" s="21"/>
      <c r="YR9" s="21"/>
      <c r="YS9" s="21"/>
      <c r="YT9" s="21"/>
      <c r="YU9" s="21"/>
      <c r="YV9" s="21"/>
      <c r="YW9" s="21"/>
      <c r="YX9" s="21"/>
      <c r="YY9" s="21"/>
      <c r="YZ9" s="21"/>
      <c r="ZA9" s="21"/>
      <c r="ZB9" s="21"/>
      <c r="ZC9" s="21"/>
      <c r="ZD9" s="21"/>
      <c r="ZE9" s="21"/>
      <c r="ZF9" s="21"/>
      <c r="ZG9" s="21"/>
      <c r="ZH9" s="21"/>
      <c r="ZI9" s="21"/>
      <c r="ZJ9" s="21"/>
      <c r="ZK9" s="21"/>
      <c r="ZL9" s="21"/>
      <c r="ZM9" s="21"/>
      <c r="ZN9" s="21"/>
      <c r="ZO9" s="21"/>
      <c r="ZP9" s="21"/>
      <c r="ZQ9" s="21"/>
      <c r="ZR9" s="21"/>
      <c r="ZS9" s="21"/>
      <c r="ZT9" s="21"/>
      <c r="ZU9" s="21"/>
      <c r="ZV9" s="21"/>
      <c r="ZW9" s="21"/>
      <c r="ZX9" s="21"/>
      <c r="ZY9" s="21"/>
      <c r="ZZ9" s="21"/>
      <c r="AAA9" s="21"/>
      <c r="AAB9" s="21"/>
      <c r="AAC9" s="21"/>
      <c r="AAD9" s="21"/>
      <c r="AAE9" s="21"/>
      <c r="AAF9" s="21"/>
      <c r="AAG9" s="21"/>
      <c r="AAH9" s="21"/>
      <c r="AAI9" s="21"/>
      <c r="AAJ9" s="21"/>
      <c r="AAK9" s="21"/>
      <c r="AAL9" s="21"/>
      <c r="AAM9" s="21"/>
      <c r="AAN9" s="21"/>
      <c r="AAO9" s="21"/>
      <c r="AAP9" s="21"/>
      <c r="AAQ9" s="21"/>
      <c r="AAR9" s="21"/>
      <c r="AAS9" s="21"/>
      <c r="AAT9" s="21"/>
      <c r="AAU9" s="21"/>
      <c r="AAV9" s="21"/>
      <c r="AAW9" s="21"/>
      <c r="AAX9" s="21"/>
      <c r="AAY9" s="21"/>
      <c r="AAZ9" s="21"/>
      <c r="ABA9" s="21"/>
      <c r="ABB9" s="21"/>
      <c r="ABC9" s="21"/>
      <c r="ABD9" s="21"/>
      <c r="ABE9" s="21"/>
      <c r="ABF9" s="21"/>
      <c r="ABG9" s="21"/>
      <c r="ABH9" s="21"/>
      <c r="ABI9" s="21"/>
      <c r="ABJ9" s="21"/>
      <c r="ABK9" s="21"/>
      <c r="ABL9" s="21"/>
      <c r="ABM9" s="21"/>
      <c r="ABN9" s="21"/>
      <c r="ABO9" s="21"/>
      <c r="ABP9" s="21"/>
      <c r="ABQ9" s="21"/>
      <c r="ABR9" s="21"/>
      <c r="ABS9" s="21"/>
      <c r="ABT9" s="21"/>
      <c r="ABU9" s="21"/>
      <c r="ABV9" s="21"/>
      <c r="ABW9" s="21"/>
      <c r="ABX9" s="21"/>
      <c r="ABY9" s="21"/>
      <c r="ABZ9" s="21"/>
      <c r="ACA9" s="21"/>
      <c r="ACB9" s="21"/>
      <c r="ACC9" s="21"/>
      <c r="ACD9" s="21"/>
      <c r="ACE9" s="21"/>
      <c r="ACF9" s="21"/>
      <c r="ACG9" s="21"/>
      <c r="ACH9" s="21"/>
      <c r="ACI9" s="21"/>
      <c r="ACJ9" s="21"/>
      <c r="ACK9" s="21"/>
      <c r="ACL9" s="21"/>
      <c r="ACM9" s="21"/>
      <c r="ACN9" s="21"/>
      <c r="ACO9" s="21"/>
      <c r="ACP9" s="21"/>
      <c r="ACQ9" s="21"/>
      <c r="ACR9" s="21"/>
      <c r="ACS9" s="21"/>
      <c r="ACT9" s="21"/>
      <c r="ACU9" s="21"/>
      <c r="ACV9" s="21"/>
      <c r="ACW9" s="21"/>
      <c r="ACX9" s="21"/>
      <c r="ACY9" s="21"/>
      <c r="ACZ9" s="21"/>
      <c r="ADA9" s="21"/>
      <c r="ADB9" s="21"/>
      <c r="ADC9" s="21"/>
      <c r="ADD9" s="21"/>
      <c r="ADE9" s="21"/>
      <c r="ADF9" s="21"/>
      <c r="ADG9" s="21"/>
      <c r="ADH9" s="21"/>
      <c r="ADI9" s="21"/>
      <c r="ADJ9" s="21"/>
      <c r="ADK9" s="21"/>
      <c r="ADL9" s="21"/>
      <c r="ADM9" s="21"/>
      <c r="ADN9" s="21"/>
      <c r="ADO9" s="21"/>
      <c r="ADP9" s="21"/>
      <c r="ADQ9" s="21"/>
      <c r="ADR9" s="21"/>
      <c r="ADS9" s="21"/>
      <c r="ADT9" s="21"/>
      <c r="ADU9" s="21"/>
      <c r="ADV9" s="21"/>
      <c r="ADW9" s="21"/>
      <c r="ADX9" s="21"/>
      <c r="ADY9" s="21"/>
      <c r="ADZ9" s="21"/>
      <c r="AEA9" s="21"/>
      <c r="AEB9" s="21"/>
      <c r="AEC9" s="21"/>
      <c r="AED9" s="21"/>
      <c r="AEE9" s="21"/>
      <c r="AEF9" s="21"/>
      <c r="AEG9" s="21"/>
      <c r="AEH9" s="21"/>
      <c r="AEI9" s="21"/>
      <c r="AEJ9" s="21"/>
      <c r="AEK9" s="21"/>
      <c r="AEL9" s="21"/>
      <c r="AEM9" s="21"/>
      <c r="AEN9" s="21"/>
      <c r="AEO9" s="21"/>
      <c r="AEP9" s="21"/>
      <c r="AEQ9" s="21"/>
      <c r="AER9" s="21"/>
      <c r="AES9" s="21"/>
      <c r="AET9" s="21"/>
      <c r="AEU9" s="21"/>
      <c r="AEV9" s="21"/>
      <c r="AEW9" s="21"/>
      <c r="AEX9" s="21"/>
      <c r="AEY9" s="21"/>
      <c r="AEZ9" s="21"/>
      <c r="AFA9" s="21"/>
      <c r="AFB9" s="21"/>
      <c r="AFC9" s="21"/>
      <c r="AFD9" s="21"/>
      <c r="AFE9" s="21"/>
      <c r="AFF9" s="21"/>
      <c r="AFG9" s="21"/>
      <c r="AFH9" s="21"/>
      <c r="AFI9" s="21"/>
      <c r="AFJ9" s="21"/>
      <c r="AFK9" s="21"/>
      <c r="AFL9" s="21"/>
      <c r="AFM9" s="21"/>
      <c r="AFN9" s="21"/>
      <c r="AFO9" s="21"/>
      <c r="AFP9" s="21"/>
      <c r="AFQ9" s="21"/>
      <c r="AFR9" s="21"/>
      <c r="AFS9" s="21"/>
      <c r="AFT9" s="21"/>
      <c r="AFU9" s="21"/>
      <c r="AFV9" s="21"/>
      <c r="AFW9" s="21"/>
      <c r="AFX9" s="21"/>
      <c r="AFY9" s="21"/>
      <c r="AFZ9" s="21"/>
      <c r="AGA9" s="21"/>
      <c r="AGB9" s="21"/>
      <c r="AGC9" s="21"/>
      <c r="AGD9" s="21"/>
      <c r="AGE9" s="21"/>
      <c r="AGF9" s="21"/>
      <c r="AGG9" s="21"/>
      <c r="AGH9" s="21"/>
      <c r="AGI9" s="21"/>
      <c r="AGJ9" s="21"/>
      <c r="AGK9" s="21"/>
      <c r="AGL9" s="21"/>
      <c r="AGM9" s="21"/>
      <c r="AGN9" s="21"/>
      <c r="AGO9" s="21"/>
      <c r="AGP9" s="21"/>
      <c r="AGQ9" s="21"/>
      <c r="AGR9" s="21"/>
      <c r="AGS9" s="21"/>
      <c r="AGT9" s="21"/>
      <c r="AGU9" s="21"/>
      <c r="AGV9" s="21"/>
      <c r="AGW9" s="21"/>
      <c r="AGX9" s="21"/>
      <c r="AGY9" s="21"/>
      <c r="AGZ9" s="21"/>
      <c r="AHA9" s="21"/>
      <c r="AHB9" s="21"/>
      <c r="AHC9" s="21"/>
      <c r="AHD9" s="21"/>
      <c r="AHE9" s="21"/>
      <c r="AHF9" s="21"/>
      <c r="AHG9" s="21"/>
      <c r="AHH9" s="21"/>
      <c r="AHI9" s="21"/>
      <c r="AHJ9" s="21"/>
      <c r="AHK9" s="21"/>
      <c r="AHL9" s="21"/>
      <c r="AHM9" s="21"/>
      <c r="AHN9" s="21"/>
      <c r="AHO9" s="21"/>
      <c r="AHP9" s="21"/>
      <c r="AHQ9" s="21"/>
      <c r="AHR9" s="21"/>
      <c r="AHS9" s="21"/>
      <c r="AHT9" s="21"/>
      <c r="AHU9" s="21"/>
      <c r="AHV9" s="21"/>
      <c r="AHW9" s="21"/>
      <c r="AHX9" s="21"/>
      <c r="AHY9" s="21"/>
      <c r="AHZ9" s="21"/>
      <c r="AIA9" s="21"/>
      <c r="AIB9" s="21"/>
      <c r="AIC9" s="21"/>
      <c r="AID9" s="21"/>
      <c r="AIE9" s="21"/>
      <c r="AIF9" s="21"/>
      <c r="AIG9" s="21"/>
      <c r="AIH9" s="21"/>
      <c r="AII9" s="21"/>
      <c r="AIJ9" s="21"/>
      <c r="AIK9" s="21"/>
      <c r="AIL9" s="21"/>
      <c r="AIM9" s="21"/>
      <c r="AIN9" s="21"/>
      <c r="AIO9" s="21"/>
      <c r="AIP9" s="21"/>
      <c r="AIQ9" s="21"/>
      <c r="AIR9" s="21"/>
      <c r="AIS9" s="21"/>
      <c r="AIT9" s="21"/>
      <c r="AIU9" s="21"/>
      <c r="AIV9" s="21"/>
      <c r="AIW9" s="21"/>
      <c r="AIX9" s="21"/>
      <c r="AIY9" s="21"/>
      <c r="AIZ9" s="21"/>
      <c r="AJA9" s="21"/>
      <c r="AJB9" s="21"/>
      <c r="AJC9" s="21"/>
      <c r="AJD9" s="21"/>
      <c r="AJE9" s="21"/>
      <c r="AJF9" s="21"/>
      <c r="AJG9" s="21"/>
      <c r="AJH9" s="21"/>
      <c r="AJI9" s="21"/>
      <c r="AJJ9" s="21"/>
      <c r="AJK9" s="21"/>
      <c r="AJL9" s="21"/>
      <c r="AJM9" s="21"/>
      <c r="AJN9" s="21"/>
      <c r="AJO9" s="21"/>
      <c r="AJP9" s="21"/>
      <c r="AJQ9" s="21"/>
      <c r="AJR9" s="21"/>
      <c r="AJS9" s="21"/>
      <c r="AJT9" s="21"/>
      <c r="AJU9" s="21"/>
    </row>
    <row r="10" spans="1:957" s="4" customFormat="1" ht="24.95" customHeight="1" x14ac:dyDescent="0.25">
      <c r="A10" s="70"/>
      <c r="B10" s="71" t="s">
        <v>28</v>
      </c>
      <c r="C10" s="152" t="s">
        <v>205</v>
      </c>
      <c r="D10" s="152"/>
      <c r="E10" s="152"/>
      <c r="F10" s="152"/>
      <c r="G10" s="110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21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  <c r="KI10" s="21"/>
      <c r="KJ10" s="21"/>
      <c r="KK10" s="21"/>
      <c r="KL10" s="21"/>
      <c r="KM10" s="21"/>
      <c r="KN10" s="21"/>
      <c r="KO10" s="21"/>
      <c r="KP10" s="21"/>
      <c r="KQ10" s="21"/>
      <c r="KR10" s="21"/>
      <c r="KS10" s="21"/>
      <c r="KT10" s="21"/>
      <c r="KU10" s="21"/>
      <c r="KV10" s="21"/>
      <c r="KW10" s="21"/>
      <c r="KX10" s="21"/>
      <c r="KY10" s="21"/>
      <c r="KZ10" s="21"/>
      <c r="LA10" s="21"/>
      <c r="LB10" s="21"/>
      <c r="LC10" s="21"/>
      <c r="LD10" s="21"/>
      <c r="LE10" s="21"/>
      <c r="LF10" s="21"/>
      <c r="LG10" s="21"/>
      <c r="LH10" s="21"/>
      <c r="LI10" s="21"/>
      <c r="LJ10" s="21"/>
      <c r="LK10" s="21"/>
      <c r="LL10" s="21"/>
      <c r="LM10" s="21"/>
      <c r="LN10" s="21"/>
      <c r="LO10" s="21"/>
      <c r="LP10" s="21"/>
      <c r="LQ10" s="21"/>
      <c r="LR10" s="21"/>
      <c r="LS10" s="21"/>
      <c r="LT10" s="21"/>
      <c r="LU10" s="21"/>
      <c r="LV10" s="21"/>
      <c r="LW10" s="21"/>
      <c r="LX10" s="21"/>
      <c r="LY10" s="21"/>
      <c r="LZ10" s="21"/>
      <c r="MA10" s="21"/>
      <c r="MB10" s="21"/>
      <c r="MC10" s="21"/>
      <c r="MD10" s="21"/>
      <c r="ME10" s="21"/>
      <c r="MF10" s="21"/>
      <c r="MG10" s="21"/>
      <c r="MH10" s="21"/>
      <c r="MI10" s="21"/>
      <c r="MJ10" s="21"/>
      <c r="MK10" s="21"/>
      <c r="ML10" s="21"/>
      <c r="MM10" s="21"/>
      <c r="MN10" s="21"/>
      <c r="MO10" s="21"/>
      <c r="MP10" s="21"/>
      <c r="MQ10" s="21"/>
      <c r="MR10" s="21"/>
      <c r="MS10" s="21"/>
      <c r="MT10" s="21"/>
      <c r="MU10" s="21"/>
      <c r="MV10" s="21"/>
      <c r="MW10" s="21"/>
      <c r="MX10" s="21"/>
      <c r="MY10" s="21"/>
      <c r="MZ10" s="21"/>
      <c r="NA10" s="21"/>
      <c r="NB10" s="21"/>
      <c r="NC10" s="21"/>
      <c r="ND10" s="21"/>
      <c r="NE10" s="21"/>
      <c r="NF10" s="21"/>
      <c r="NG10" s="21"/>
      <c r="NH10" s="21"/>
      <c r="NI10" s="21"/>
      <c r="NJ10" s="21"/>
      <c r="NK10" s="21"/>
      <c r="NL10" s="21"/>
      <c r="NM10" s="21"/>
      <c r="NN10" s="21"/>
      <c r="NO10" s="21"/>
      <c r="NP10" s="21"/>
      <c r="NQ10" s="21"/>
      <c r="NR10" s="21"/>
      <c r="NS10" s="21"/>
      <c r="NT10" s="21"/>
      <c r="NU10" s="21"/>
      <c r="NV10" s="21"/>
      <c r="NW10" s="21"/>
      <c r="NX10" s="21"/>
      <c r="NY10" s="21"/>
      <c r="NZ10" s="21"/>
      <c r="OA10" s="21"/>
      <c r="OB10" s="21"/>
      <c r="OC10" s="21"/>
      <c r="OD10" s="21"/>
      <c r="OE10" s="21"/>
      <c r="OF10" s="21"/>
      <c r="OG10" s="21"/>
      <c r="OH10" s="21"/>
      <c r="OI10" s="21"/>
      <c r="OJ10" s="21"/>
      <c r="OK10" s="21"/>
      <c r="OL10" s="21"/>
      <c r="OM10" s="21"/>
      <c r="ON10" s="21"/>
      <c r="OO10" s="21"/>
      <c r="OP10" s="21"/>
      <c r="OQ10" s="21"/>
      <c r="OR10" s="21"/>
      <c r="OS10" s="21"/>
      <c r="OT10" s="21"/>
      <c r="OU10" s="21"/>
      <c r="OV10" s="21"/>
      <c r="OW10" s="21"/>
      <c r="OX10" s="21"/>
      <c r="OY10" s="21"/>
      <c r="OZ10" s="21"/>
      <c r="PA10" s="21"/>
      <c r="PB10" s="21"/>
      <c r="PC10" s="21"/>
      <c r="PD10" s="21"/>
      <c r="PE10" s="21"/>
      <c r="PF10" s="21"/>
      <c r="PG10" s="21"/>
      <c r="PH10" s="21"/>
      <c r="PI10" s="21"/>
      <c r="PJ10" s="21"/>
      <c r="PK10" s="21"/>
      <c r="PL10" s="21"/>
      <c r="PM10" s="21"/>
      <c r="PN10" s="21"/>
      <c r="PO10" s="21"/>
      <c r="PP10" s="21"/>
      <c r="PQ10" s="21"/>
      <c r="PR10" s="21"/>
      <c r="PS10" s="21"/>
      <c r="PT10" s="21"/>
      <c r="PU10" s="21"/>
      <c r="PV10" s="21"/>
      <c r="PW10" s="21"/>
      <c r="PX10" s="21"/>
      <c r="PY10" s="21"/>
      <c r="PZ10" s="21"/>
      <c r="QA10" s="21"/>
      <c r="QB10" s="21"/>
      <c r="QC10" s="21"/>
      <c r="QD10" s="21"/>
      <c r="QE10" s="21"/>
      <c r="QF10" s="21"/>
      <c r="QG10" s="21"/>
      <c r="QH10" s="21"/>
      <c r="QI10" s="21"/>
      <c r="QJ10" s="21"/>
      <c r="QK10" s="21"/>
      <c r="QL10" s="21"/>
      <c r="QM10" s="21"/>
      <c r="QN10" s="21"/>
      <c r="QO10" s="21"/>
      <c r="QP10" s="21"/>
      <c r="QQ10" s="21"/>
      <c r="QR10" s="21"/>
      <c r="QS10" s="21"/>
      <c r="QT10" s="21"/>
      <c r="QU10" s="21"/>
      <c r="QV10" s="21"/>
      <c r="QW10" s="21"/>
      <c r="QX10" s="21"/>
      <c r="QY10" s="21"/>
      <c r="QZ10" s="21"/>
      <c r="RA10" s="21"/>
      <c r="RB10" s="21"/>
      <c r="RC10" s="21"/>
      <c r="RD10" s="21"/>
      <c r="RE10" s="21"/>
      <c r="RF10" s="21"/>
      <c r="RG10" s="21"/>
      <c r="RH10" s="21"/>
      <c r="RI10" s="21"/>
      <c r="RJ10" s="21"/>
      <c r="RK10" s="21"/>
      <c r="RL10" s="21"/>
      <c r="RM10" s="21"/>
      <c r="RN10" s="21"/>
      <c r="RO10" s="21"/>
      <c r="RP10" s="21"/>
      <c r="RQ10" s="21"/>
      <c r="RR10" s="21"/>
      <c r="RS10" s="21"/>
      <c r="RT10" s="21"/>
      <c r="RU10" s="21"/>
      <c r="RV10" s="21"/>
      <c r="RW10" s="21"/>
      <c r="RX10" s="21"/>
      <c r="RY10" s="21"/>
      <c r="RZ10" s="21"/>
      <c r="SA10" s="21"/>
      <c r="SB10" s="21"/>
      <c r="SC10" s="21"/>
      <c r="SD10" s="21"/>
      <c r="SE10" s="21"/>
      <c r="SF10" s="21"/>
      <c r="SG10" s="21"/>
      <c r="SH10" s="21"/>
      <c r="SI10" s="21"/>
      <c r="SJ10" s="21"/>
      <c r="SK10" s="21"/>
      <c r="SL10" s="21"/>
      <c r="SM10" s="21"/>
      <c r="SN10" s="21"/>
      <c r="SO10" s="21"/>
      <c r="SP10" s="21"/>
      <c r="SQ10" s="21"/>
      <c r="SR10" s="21"/>
      <c r="SS10" s="21"/>
      <c r="ST10" s="21"/>
      <c r="SU10" s="21"/>
      <c r="SV10" s="21"/>
      <c r="SW10" s="21"/>
      <c r="SX10" s="21"/>
      <c r="SY10" s="21"/>
      <c r="SZ10" s="21"/>
      <c r="TA10" s="21"/>
      <c r="TB10" s="21"/>
      <c r="TC10" s="21"/>
      <c r="TD10" s="21"/>
      <c r="TE10" s="21"/>
      <c r="TF10" s="21"/>
      <c r="TG10" s="21"/>
      <c r="TH10" s="21"/>
      <c r="TI10" s="21"/>
      <c r="TJ10" s="21"/>
      <c r="TK10" s="21"/>
      <c r="TL10" s="21"/>
      <c r="TM10" s="21"/>
      <c r="TN10" s="21"/>
      <c r="TO10" s="21"/>
      <c r="TP10" s="21"/>
      <c r="TQ10" s="21"/>
      <c r="TR10" s="21"/>
      <c r="TS10" s="21"/>
      <c r="TT10" s="21"/>
      <c r="TU10" s="21"/>
      <c r="TV10" s="21"/>
      <c r="TW10" s="21"/>
      <c r="TX10" s="21"/>
      <c r="TY10" s="21"/>
      <c r="TZ10" s="21"/>
      <c r="UA10" s="21"/>
      <c r="UB10" s="21"/>
      <c r="UC10" s="21"/>
      <c r="UD10" s="21"/>
      <c r="UE10" s="21"/>
      <c r="UF10" s="21"/>
      <c r="UG10" s="21"/>
      <c r="UH10" s="21"/>
      <c r="UI10" s="21"/>
      <c r="UJ10" s="21"/>
      <c r="UK10" s="21"/>
      <c r="UL10" s="21"/>
      <c r="UM10" s="21"/>
      <c r="UN10" s="21"/>
      <c r="UO10" s="21"/>
      <c r="UP10" s="21"/>
      <c r="UQ10" s="21"/>
      <c r="UR10" s="21"/>
      <c r="US10" s="21"/>
      <c r="UT10" s="21"/>
      <c r="UU10" s="21"/>
      <c r="UV10" s="21"/>
      <c r="UW10" s="21"/>
      <c r="UX10" s="21"/>
      <c r="UY10" s="21"/>
      <c r="UZ10" s="21"/>
      <c r="VA10" s="21"/>
      <c r="VB10" s="21"/>
      <c r="VC10" s="21"/>
      <c r="VD10" s="21"/>
      <c r="VE10" s="21"/>
      <c r="VF10" s="21"/>
      <c r="VG10" s="21"/>
      <c r="VH10" s="21"/>
      <c r="VI10" s="21"/>
      <c r="VJ10" s="21"/>
      <c r="VK10" s="21"/>
      <c r="VL10" s="21"/>
      <c r="VM10" s="21"/>
      <c r="VN10" s="21"/>
      <c r="VO10" s="21"/>
      <c r="VP10" s="21"/>
      <c r="VQ10" s="21"/>
      <c r="VR10" s="21"/>
      <c r="VS10" s="21"/>
      <c r="VT10" s="21"/>
      <c r="VU10" s="21"/>
      <c r="VV10" s="21"/>
      <c r="VW10" s="21"/>
      <c r="VX10" s="21"/>
      <c r="VY10" s="21"/>
      <c r="VZ10" s="21"/>
      <c r="WA10" s="21"/>
      <c r="WB10" s="21"/>
      <c r="WC10" s="21"/>
      <c r="WD10" s="21"/>
      <c r="WE10" s="21"/>
      <c r="WF10" s="21"/>
      <c r="WG10" s="21"/>
      <c r="WH10" s="21"/>
      <c r="WI10" s="21"/>
      <c r="WJ10" s="21"/>
      <c r="WK10" s="21"/>
      <c r="WL10" s="21"/>
      <c r="WM10" s="21"/>
      <c r="WN10" s="21"/>
      <c r="WO10" s="21"/>
      <c r="WP10" s="21"/>
      <c r="WQ10" s="21"/>
      <c r="WR10" s="21"/>
      <c r="WS10" s="21"/>
      <c r="WT10" s="21"/>
      <c r="WU10" s="21"/>
      <c r="WV10" s="21"/>
      <c r="WW10" s="21"/>
      <c r="WX10" s="21"/>
      <c r="WY10" s="21"/>
      <c r="WZ10" s="21"/>
      <c r="XA10" s="21"/>
      <c r="XB10" s="21"/>
      <c r="XC10" s="21"/>
      <c r="XD10" s="21"/>
      <c r="XE10" s="21"/>
      <c r="XF10" s="21"/>
      <c r="XG10" s="21"/>
      <c r="XH10" s="21"/>
      <c r="XI10" s="21"/>
      <c r="XJ10" s="21"/>
      <c r="XK10" s="21"/>
      <c r="XL10" s="21"/>
      <c r="XM10" s="21"/>
      <c r="XN10" s="21"/>
      <c r="XO10" s="21"/>
      <c r="XP10" s="21"/>
      <c r="XQ10" s="21"/>
      <c r="XR10" s="21"/>
      <c r="XS10" s="21"/>
      <c r="XT10" s="21"/>
      <c r="XU10" s="21"/>
      <c r="XV10" s="21"/>
      <c r="XW10" s="21"/>
      <c r="XX10" s="21"/>
      <c r="XY10" s="21"/>
      <c r="XZ10" s="21"/>
      <c r="YA10" s="21"/>
      <c r="YB10" s="21"/>
      <c r="YC10" s="21"/>
      <c r="YD10" s="21"/>
      <c r="YE10" s="21"/>
      <c r="YF10" s="21"/>
      <c r="YG10" s="21"/>
      <c r="YH10" s="21"/>
      <c r="YI10" s="21"/>
      <c r="YJ10" s="21"/>
      <c r="YK10" s="21"/>
      <c r="YL10" s="21"/>
      <c r="YM10" s="21"/>
      <c r="YN10" s="21"/>
      <c r="YO10" s="21"/>
      <c r="YP10" s="21"/>
      <c r="YQ10" s="21"/>
      <c r="YR10" s="21"/>
      <c r="YS10" s="21"/>
      <c r="YT10" s="21"/>
      <c r="YU10" s="21"/>
      <c r="YV10" s="21"/>
      <c r="YW10" s="21"/>
      <c r="YX10" s="21"/>
      <c r="YY10" s="21"/>
      <c r="YZ10" s="21"/>
      <c r="ZA10" s="21"/>
      <c r="ZB10" s="21"/>
      <c r="ZC10" s="21"/>
      <c r="ZD10" s="21"/>
      <c r="ZE10" s="21"/>
      <c r="ZF10" s="21"/>
      <c r="ZG10" s="21"/>
      <c r="ZH10" s="21"/>
      <c r="ZI10" s="21"/>
      <c r="ZJ10" s="21"/>
      <c r="ZK10" s="21"/>
      <c r="ZL10" s="21"/>
      <c r="ZM10" s="21"/>
      <c r="ZN10" s="21"/>
      <c r="ZO10" s="21"/>
      <c r="ZP10" s="21"/>
      <c r="ZQ10" s="21"/>
      <c r="ZR10" s="21"/>
      <c r="ZS10" s="21"/>
      <c r="ZT10" s="21"/>
      <c r="ZU10" s="21"/>
      <c r="ZV10" s="21"/>
      <c r="ZW10" s="21"/>
      <c r="ZX10" s="21"/>
      <c r="ZY10" s="21"/>
      <c r="ZZ10" s="21"/>
      <c r="AAA10" s="21"/>
      <c r="AAB10" s="21"/>
      <c r="AAC10" s="21"/>
      <c r="AAD10" s="21"/>
      <c r="AAE10" s="21"/>
      <c r="AAF10" s="21"/>
      <c r="AAG10" s="21"/>
      <c r="AAH10" s="21"/>
      <c r="AAI10" s="21"/>
      <c r="AAJ10" s="21"/>
      <c r="AAK10" s="21"/>
      <c r="AAL10" s="21"/>
      <c r="AAM10" s="21"/>
      <c r="AAN10" s="21"/>
      <c r="AAO10" s="21"/>
      <c r="AAP10" s="21"/>
      <c r="AAQ10" s="21"/>
      <c r="AAR10" s="21"/>
      <c r="AAS10" s="21"/>
      <c r="AAT10" s="21"/>
      <c r="AAU10" s="21"/>
      <c r="AAV10" s="21"/>
      <c r="AAW10" s="21"/>
      <c r="AAX10" s="21"/>
      <c r="AAY10" s="21"/>
      <c r="AAZ10" s="21"/>
      <c r="ABA10" s="21"/>
      <c r="ABB10" s="21"/>
      <c r="ABC10" s="21"/>
      <c r="ABD10" s="21"/>
      <c r="ABE10" s="21"/>
      <c r="ABF10" s="21"/>
      <c r="ABG10" s="21"/>
      <c r="ABH10" s="21"/>
      <c r="ABI10" s="21"/>
      <c r="ABJ10" s="21"/>
      <c r="ABK10" s="21"/>
      <c r="ABL10" s="21"/>
      <c r="ABM10" s="21"/>
      <c r="ABN10" s="21"/>
      <c r="ABO10" s="21"/>
      <c r="ABP10" s="21"/>
      <c r="ABQ10" s="21"/>
      <c r="ABR10" s="21"/>
      <c r="ABS10" s="21"/>
      <c r="ABT10" s="21"/>
      <c r="ABU10" s="21"/>
      <c r="ABV10" s="21"/>
      <c r="ABW10" s="21"/>
      <c r="ABX10" s="21"/>
      <c r="ABY10" s="21"/>
      <c r="ABZ10" s="21"/>
      <c r="ACA10" s="21"/>
      <c r="ACB10" s="21"/>
      <c r="ACC10" s="21"/>
      <c r="ACD10" s="21"/>
      <c r="ACE10" s="21"/>
      <c r="ACF10" s="21"/>
      <c r="ACG10" s="21"/>
      <c r="ACH10" s="21"/>
      <c r="ACI10" s="21"/>
      <c r="ACJ10" s="21"/>
      <c r="ACK10" s="21"/>
      <c r="ACL10" s="21"/>
      <c r="ACM10" s="21"/>
      <c r="ACN10" s="21"/>
      <c r="ACO10" s="21"/>
      <c r="ACP10" s="21"/>
      <c r="ACQ10" s="21"/>
      <c r="ACR10" s="21"/>
      <c r="ACS10" s="21"/>
      <c r="ACT10" s="21"/>
      <c r="ACU10" s="21"/>
      <c r="ACV10" s="21"/>
      <c r="ACW10" s="21"/>
      <c r="ACX10" s="21"/>
      <c r="ACY10" s="21"/>
      <c r="ACZ10" s="21"/>
      <c r="ADA10" s="21"/>
      <c r="ADB10" s="21"/>
      <c r="ADC10" s="21"/>
      <c r="ADD10" s="21"/>
      <c r="ADE10" s="21"/>
      <c r="ADF10" s="21"/>
      <c r="ADG10" s="21"/>
      <c r="ADH10" s="21"/>
      <c r="ADI10" s="21"/>
      <c r="ADJ10" s="21"/>
      <c r="ADK10" s="21"/>
      <c r="ADL10" s="21"/>
      <c r="ADM10" s="21"/>
      <c r="ADN10" s="21"/>
      <c r="ADO10" s="21"/>
      <c r="ADP10" s="21"/>
      <c r="ADQ10" s="21"/>
      <c r="ADR10" s="21"/>
      <c r="ADS10" s="21"/>
      <c r="ADT10" s="21"/>
      <c r="ADU10" s="21"/>
      <c r="ADV10" s="21"/>
      <c r="ADW10" s="21"/>
      <c r="ADX10" s="21"/>
      <c r="ADY10" s="21"/>
      <c r="ADZ10" s="21"/>
      <c r="AEA10" s="21"/>
      <c r="AEB10" s="21"/>
      <c r="AEC10" s="21"/>
      <c r="AED10" s="21"/>
      <c r="AEE10" s="21"/>
      <c r="AEF10" s="21"/>
      <c r="AEG10" s="21"/>
      <c r="AEH10" s="21"/>
      <c r="AEI10" s="21"/>
      <c r="AEJ10" s="21"/>
      <c r="AEK10" s="21"/>
      <c r="AEL10" s="21"/>
      <c r="AEM10" s="21"/>
      <c r="AEN10" s="21"/>
      <c r="AEO10" s="21"/>
      <c r="AEP10" s="21"/>
      <c r="AEQ10" s="21"/>
      <c r="AER10" s="21"/>
      <c r="AES10" s="21"/>
      <c r="AET10" s="21"/>
      <c r="AEU10" s="21"/>
      <c r="AEV10" s="21"/>
      <c r="AEW10" s="21"/>
      <c r="AEX10" s="21"/>
      <c r="AEY10" s="21"/>
      <c r="AEZ10" s="21"/>
      <c r="AFA10" s="21"/>
      <c r="AFB10" s="21"/>
      <c r="AFC10" s="21"/>
      <c r="AFD10" s="21"/>
      <c r="AFE10" s="21"/>
      <c r="AFF10" s="21"/>
      <c r="AFG10" s="21"/>
      <c r="AFH10" s="21"/>
      <c r="AFI10" s="21"/>
      <c r="AFJ10" s="21"/>
      <c r="AFK10" s="21"/>
      <c r="AFL10" s="21"/>
      <c r="AFM10" s="21"/>
      <c r="AFN10" s="21"/>
      <c r="AFO10" s="21"/>
      <c r="AFP10" s="21"/>
      <c r="AFQ10" s="21"/>
      <c r="AFR10" s="21"/>
      <c r="AFS10" s="21"/>
      <c r="AFT10" s="21"/>
      <c r="AFU10" s="21"/>
      <c r="AFV10" s="21"/>
      <c r="AFW10" s="21"/>
      <c r="AFX10" s="21"/>
      <c r="AFY10" s="21"/>
      <c r="AFZ10" s="21"/>
      <c r="AGA10" s="21"/>
      <c r="AGB10" s="21"/>
      <c r="AGC10" s="21"/>
      <c r="AGD10" s="21"/>
      <c r="AGE10" s="21"/>
      <c r="AGF10" s="21"/>
      <c r="AGG10" s="21"/>
      <c r="AGH10" s="21"/>
      <c r="AGI10" s="21"/>
      <c r="AGJ10" s="21"/>
      <c r="AGK10" s="21"/>
      <c r="AGL10" s="21"/>
      <c r="AGM10" s="21"/>
      <c r="AGN10" s="21"/>
      <c r="AGO10" s="21"/>
      <c r="AGP10" s="21"/>
      <c r="AGQ10" s="21"/>
      <c r="AGR10" s="21"/>
      <c r="AGS10" s="21"/>
      <c r="AGT10" s="21"/>
      <c r="AGU10" s="21"/>
      <c r="AGV10" s="21"/>
      <c r="AGW10" s="21"/>
      <c r="AGX10" s="21"/>
      <c r="AGY10" s="21"/>
      <c r="AGZ10" s="21"/>
      <c r="AHA10" s="21"/>
      <c r="AHB10" s="21"/>
      <c r="AHC10" s="21"/>
      <c r="AHD10" s="21"/>
      <c r="AHE10" s="21"/>
      <c r="AHF10" s="21"/>
      <c r="AHG10" s="21"/>
      <c r="AHH10" s="21"/>
      <c r="AHI10" s="21"/>
      <c r="AHJ10" s="21"/>
      <c r="AHK10" s="21"/>
      <c r="AHL10" s="21"/>
      <c r="AHM10" s="21"/>
      <c r="AHN10" s="21"/>
      <c r="AHO10" s="21"/>
      <c r="AHP10" s="21"/>
      <c r="AHQ10" s="21"/>
      <c r="AHR10" s="21"/>
      <c r="AHS10" s="21"/>
      <c r="AHT10" s="21"/>
      <c r="AHU10" s="21"/>
      <c r="AHV10" s="21"/>
      <c r="AHW10" s="21"/>
      <c r="AHX10" s="21"/>
      <c r="AHY10" s="21"/>
      <c r="AHZ10" s="21"/>
      <c r="AIA10" s="21"/>
      <c r="AIB10" s="21"/>
      <c r="AIC10" s="21"/>
      <c r="AID10" s="21"/>
      <c r="AIE10" s="21"/>
      <c r="AIF10" s="21"/>
      <c r="AIG10" s="21"/>
      <c r="AIH10" s="21"/>
      <c r="AII10" s="21"/>
      <c r="AIJ10" s="21"/>
      <c r="AIK10" s="21"/>
      <c r="AIL10" s="21"/>
      <c r="AIM10" s="21"/>
      <c r="AIN10" s="21"/>
      <c r="AIO10" s="21"/>
      <c r="AIP10" s="21"/>
      <c r="AIQ10" s="21"/>
      <c r="AIR10" s="21"/>
      <c r="AIS10" s="21"/>
      <c r="AIT10" s="21"/>
      <c r="AIU10" s="21"/>
      <c r="AIV10" s="21"/>
      <c r="AIW10" s="21"/>
      <c r="AIX10" s="21"/>
      <c r="AIY10" s="21"/>
      <c r="AIZ10" s="21"/>
      <c r="AJA10" s="21"/>
      <c r="AJB10" s="21"/>
      <c r="AJC10" s="21"/>
      <c r="AJD10" s="21"/>
      <c r="AJE10" s="21"/>
      <c r="AJF10" s="21"/>
      <c r="AJG10" s="21"/>
      <c r="AJH10" s="21"/>
      <c r="AJI10" s="21"/>
      <c r="AJJ10" s="21"/>
      <c r="AJK10" s="21"/>
      <c r="AJL10" s="21"/>
      <c r="AJM10" s="21"/>
      <c r="AJN10" s="21"/>
      <c r="AJO10" s="21"/>
      <c r="AJP10" s="21"/>
      <c r="AJQ10" s="21"/>
      <c r="AJR10" s="21"/>
      <c r="AJS10" s="21"/>
      <c r="AJT10" s="21"/>
      <c r="AJU10" s="21"/>
    </row>
    <row r="11" spans="1:957" s="4" customFormat="1" ht="24.95" customHeight="1" x14ac:dyDescent="0.25">
      <c r="A11" s="94">
        <v>22</v>
      </c>
      <c r="B11" s="55"/>
      <c r="C11" s="174" t="s">
        <v>24</v>
      </c>
      <c r="D11" s="174"/>
      <c r="E11" s="174"/>
      <c r="F11" s="174"/>
      <c r="G11" s="109"/>
      <c r="H11" s="3"/>
      <c r="I11" s="3"/>
      <c r="J11" s="3" t="s">
        <v>8</v>
      </c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21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  <c r="KI11" s="21"/>
      <c r="KJ11" s="21"/>
      <c r="KK11" s="21"/>
      <c r="KL11" s="21"/>
      <c r="KM11" s="21"/>
      <c r="KN11" s="21"/>
      <c r="KO11" s="21"/>
      <c r="KP11" s="21"/>
      <c r="KQ11" s="21"/>
      <c r="KR11" s="21"/>
      <c r="KS11" s="21"/>
      <c r="KT11" s="21"/>
      <c r="KU11" s="21"/>
      <c r="KV11" s="21"/>
      <c r="KW11" s="21"/>
      <c r="KX11" s="21"/>
      <c r="KY11" s="21"/>
      <c r="KZ11" s="21"/>
      <c r="LA11" s="21"/>
      <c r="LB11" s="21"/>
      <c r="LC11" s="21"/>
      <c r="LD11" s="21"/>
      <c r="LE11" s="21"/>
      <c r="LF11" s="21"/>
      <c r="LG11" s="21"/>
      <c r="LH11" s="21"/>
      <c r="LI11" s="21"/>
      <c r="LJ11" s="21"/>
      <c r="LK11" s="21"/>
      <c r="LL11" s="21"/>
      <c r="LM11" s="21"/>
      <c r="LN11" s="21"/>
      <c r="LO11" s="21"/>
      <c r="LP11" s="21"/>
      <c r="LQ11" s="21"/>
      <c r="LR11" s="21"/>
      <c r="LS11" s="21"/>
      <c r="LT11" s="21"/>
      <c r="LU11" s="21"/>
      <c r="LV11" s="21"/>
      <c r="LW11" s="21"/>
      <c r="LX11" s="21"/>
      <c r="LY11" s="21"/>
      <c r="LZ11" s="21"/>
      <c r="MA11" s="21"/>
      <c r="MB11" s="21"/>
      <c r="MC11" s="21"/>
      <c r="MD11" s="21"/>
      <c r="ME11" s="21"/>
      <c r="MF11" s="21"/>
      <c r="MG11" s="21"/>
      <c r="MH11" s="21"/>
      <c r="MI11" s="21"/>
      <c r="MJ11" s="21"/>
      <c r="MK11" s="21"/>
      <c r="ML11" s="21"/>
      <c r="MM11" s="21"/>
      <c r="MN11" s="21"/>
      <c r="MO11" s="21"/>
      <c r="MP11" s="21"/>
      <c r="MQ11" s="21"/>
      <c r="MR11" s="21"/>
      <c r="MS11" s="21"/>
      <c r="MT11" s="21"/>
      <c r="MU11" s="21"/>
      <c r="MV11" s="21"/>
      <c r="MW11" s="21"/>
      <c r="MX11" s="21"/>
      <c r="MY11" s="21"/>
      <c r="MZ11" s="21"/>
      <c r="NA11" s="21"/>
      <c r="NB11" s="21"/>
      <c r="NC11" s="21"/>
      <c r="ND11" s="21"/>
      <c r="NE11" s="21"/>
      <c r="NF11" s="21"/>
      <c r="NG11" s="21"/>
      <c r="NH11" s="21"/>
      <c r="NI11" s="21"/>
      <c r="NJ11" s="21"/>
      <c r="NK11" s="21"/>
      <c r="NL11" s="21"/>
      <c r="NM11" s="21"/>
      <c r="NN11" s="21"/>
      <c r="NO11" s="21"/>
      <c r="NP11" s="21"/>
      <c r="NQ11" s="21"/>
      <c r="NR11" s="21"/>
      <c r="NS11" s="21"/>
      <c r="NT11" s="21"/>
      <c r="NU11" s="21"/>
      <c r="NV11" s="21"/>
      <c r="NW11" s="21"/>
      <c r="NX11" s="21"/>
      <c r="NY11" s="21"/>
      <c r="NZ11" s="21"/>
      <c r="OA11" s="21"/>
      <c r="OB11" s="21"/>
      <c r="OC11" s="21"/>
      <c r="OD11" s="21"/>
      <c r="OE11" s="21"/>
      <c r="OF11" s="21"/>
      <c r="OG11" s="21"/>
      <c r="OH11" s="21"/>
      <c r="OI11" s="21"/>
      <c r="OJ11" s="21"/>
      <c r="OK11" s="21"/>
      <c r="OL11" s="21"/>
      <c r="OM11" s="21"/>
      <c r="ON11" s="21"/>
      <c r="OO11" s="21"/>
      <c r="OP11" s="21"/>
      <c r="OQ11" s="21"/>
      <c r="OR11" s="21"/>
      <c r="OS11" s="21"/>
      <c r="OT11" s="21"/>
      <c r="OU11" s="21"/>
      <c r="OV11" s="21"/>
      <c r="OW11" s="21"/>
      <c r="OX11" s="21"/>
      <c r="OY11" s="21"/>
      <c r="OZ11" s="21"/>
      <c r="PA11" s="21"/>
      <c r="PB11" s="21"/>
      <c r="PC11" s="21"/>
      <c r="PD11" s="21"/>
      <c r="PE11" s="21"/>
      <c r="PF11" s="21"/>
      <c r="PG11" s="21"/>
      <c r="PH11" s="21"/>
      <c r="PI11" s="21"/>
      <c r="PJ11" s="21"/>
      <c r="PK11" s="21"/>
      <c r="PL11" s="21"/>
      <c r="PM11" s="21"/>
      <c r="PN11" s="21"/>
      <c r="PO11" s="21"/>
      <c r="PP11" s="21"/>
      <c r="PQ11" s="21"/>
      <c r="PR11" s="21"/>
      <c r="PS11" s="21"/>
      <c r="PT11" s="21"/>
      <c r="PU11" s="21"/>
      <c r="PV11" s="21"/>
      <c r="PW11" s="21"/>
      <c r="PX11" s="21"/>
      <c r="PY11" s="21"/>
      <c r="PZ11" s="21"/>
      <c r="QA11" s="21"/>
      <c r="QB11" s="21"/>
      <c r="QC11" s="21"/>
      <c r="QD11" s="21"/>
      <c r="QE11" s="21"/>
      <c r="QF11" s="21"/>
      <c r="QG11" s="21"/>
      <c r="QH11" s="21"/>
      <c r="QI11" s="21"/>
      <c r="QJ11" s="21"/>
      <c r="QK11" s="21"/>
      <c r="QL11" s="21"/>
      <c r="QM11" s="21"/>
      <c r="QN11" s="21"/>
      <c r="QO11" s="21"/>
      <c r="QP11" s="21"/>
      <c r="QQ11" s="21"/>
      <c r="QR11" s="21"/>
      <c r="QS11" s="21"/>
      <c r="QT11" s="21"/>
      <c r="QU11" s="21"/>
      <c r="QV11" s="21"/>
      <c r="QW11" s="21"/>
      <c r="QX11" s="21"/>
      <c r="QY11" s="21"/>
      <c r="QZ11" s="21"/>
      <c r="RA11" s="21"/>
      <c r="RB11" s="21"/>
      <c r="RC11" s="21"/>
      <c r="RD11" s="21"/>
      <c r="RE11" s="21"/>
      <c r="RF11" s="21"/>
      <c r="RG11" s="21"/>
      <c r="RH11" s="21"/>
      <c r="RI11" s="21"/>
      <c r="RJ11" s="21"/>
      <c r="RK11" s="21"/>
      <c r="RL11" s="21"/>
      <c r="RM11" s="21"/>
      <c r="RN11" s="21"/>
      <c r="RO11" s="21"/>
      <c r="RP11" s="21"/>
      <c r="RQ11" s="21"/>
      <c r="RR11" s="21"/>
      <c r="RS11" s="21"/>
      <c r="RT11" s="21"/>
      <c r="RU11" s="21"/>
      <c r="RV11" s="21"/>
      <c r="RW11" s="21"/>
      <c r="RX11" s="21"/>
      <c r="RY11" s="21"/>
      <c r="RZ11" s="21"/>
      <c r="SA11" s="21"/>
      <c r="SB11" s="21"/>
      <c r="SC11" s="21"/>
      <c r="SD11" s="21"/>
      <c r="SE11" s="21"/>
      <c r="SF11" s="21"/>
      <c r="SG11" s="21"/>
      <c r="SH11" s="21"/>
      <c r="SI11" s="21"/>
      <c r="SJ11" s="21"/>
      <c r="SK11" s="21"/>
      <c r="SL11" s="21"/>
      <c r="SM11" s="21"/>
      <c r="SN11" s="21"/>
      <c r="SO11" s="21"/>
      <c r="SP11" s="21"/>
      <c r="SQ11" s="21"/>
      <c r="SR11" s="21"/>
      <c r="SS11" s="21"/>
      <c r="ST11" s="21"/>
      <c r="SU11" s="21"/>
      <c r="SV11" s="21"/>
      <c r="SW11" s="21"/>
      <c r="SX11" s="21"/>
      <c r="SY11" s="21"/>
      <c r="SZ11" s="21"/>
      <c r="TA11" s="21"/>
      <c r="TB11" s="21"/>
      <c r="TC11" s="21"/>
      <c r="TD11" s="21"/>
      <c r="TE11" s="21"/>
      <c r="TF11" s="21"/>
      <c r="TG11" s="21"/>
      <c r="TH11" s="21"/>
      <c r="TI11" s="21"/>
      <c r="TJ11" s="21"/>
      <c r="TK11" s="21"/>
      <c r="TL11" s="21"/>
      <c r="TM11" s="21"/>
      <c r="TN11" s="21"/>
      <c r="TO11" s="21"/>
      <c r="TP11" s="21"/>
      <c r="TQ11" s="21"/>
      <c r="TR11" s="21"/>
      <c r="TS11" s="21"/>
      <c r="TT11" s="21"/>
      <c r="TU11" s="21"/>
      <c r="TV11" s="21"/>
      <c r="TW11" s="21"/>
      <c r="TX11" s="21"/>
      <c r="TY11" s="21"/>
      <c r="TZ11" s="21"/>
      <c r="UA11" s="21"/>
      <c r="UB11" s="21"/>
      <c r="UC11" s="21"/>
      <c r="UD11" s="21"/>
      <c r="UE11" s="21"/>
      <c r="UF11" s="21"/>
      <c r="UG11" s="21"/>
      <c r="UH11" s="21"/>
      <c r="UI11" s="21"/>
      <c r="UJ11" s="21"/>
      <c r="UK11" s="21"/>
      <c r="UL11" s="21"/>
      <c r="UM11" s="21"/>
      <c r="UN11" s="21"/>
      <c r="UO11" s="21"/>
      <c r="UP11" s="21"/>
      <c r="UQ11" s="21"/>
      <c r="UR11" s="21"/>
      <c r="US11" s="21"/>
      <c r="UT11" s="21"/>
      <c r="UU11" s="21"/>
      <c r="UV11" s="21"/>
      <c r="UW11" s="21"/>
      <c r="UX11" s="21"/>
      <c r="UY11" s="21"/>
      <c r="UZ11" s="21"/>
      <c r="VA11" s="21"/>
      <c r="VB11" s="21"/>
      <c r="VC11" s="21"/>
      <c r="VD11" s="21"/>
      <c r="VE11" s="21"/>
      <c r="VF11" s="21"/>
      <c r="VG11" s="21"/>
      <c r="VH11" s="21"/>
      <c r="VI11" s="21"/>
      <c r="VJ11" s="21"/>
      <c r="VK11" s="21"/>
      <c r="VL11" s="21"/>
      <c r="VM11" s="21"/>
      <c r="VN11" s="21"/>
      <c r="VO11" s="21"/>
      <c r="VP11" s="21"/>
      <c r="VQ11" s="21"/>
      <c r="VR11" s="21"/>
      <c r="VS11" s="21"/>
      <c r="VT11" s="21"/>
      <c r="VU11" s="21"/>
      <c r="VV11" s="21"/>
      <c r="VW11" s="21"/>
      <c r="VX11" s="21"/>
      <c r="VY11" s="21"/>
      <c r="VZ11" s="21"/>
      <c r="WA11" s="21"/>
      <c r="WB11" s="21"/>
      <c r="WC11" s="21"/>
      <c r="WD11" s="21"/>
      <c r="WE11" s="21"/>
      <c r="WF11" s="21"/>
      <c r="WG11" s="21"/>
      <c r="WH11" s="21"/>
      <c r="WI11" s="21"/>
      <c r="WJ11" s="21"/>
      <c r="WK11" s="21"/>
      <c r="WL11" s="21"/>
      <c r="WM11" s="21"/>
      <c r="WN11" s="21"/>
      <c r="WO11" s="21"/>
      <c r="WP11" s="21"/>
      <c r="WQ11" s="21"/>
      <c r="WR11" s="21"/>
      <c r="WS11" s="21"/>
      <c r="WT11" s="21"/>
      <c r="WU11" s="21"/>
      <c r="WV11" s="21"/>
      <c r="WW11" s="21"/>
      <c r="WX11" s="21"/>
      <c r="WY11" s="21"/>
      <c r="WZ11" s="21"/>
      <c r="XA11" s="21"/>
      <c r="XB11" s="21"/>
      <c r="XC11" s="21"/>
      <c r="XD11" s="21"/>
      <c r="XE11" s="21"/>
      <c r="XF11" s="21"/>
      <c r="XG11" s="21"/>
      <c r="XH11" s="21"/>
      <c r="XI11" s="21"/>
      <c r="XJ11" s="21"/>
      <c r="XK11" s="21"/>
      <c r="XL11" s="21"/>
      <c r="XM11" s="21"/>
      <c r="XN11" s="21"/>
      <c r="XO11" s="21"/>
      <c r="XP11" s="21"/>
      <c r="XQ11" s="21"/>
      <c r="XR11" s="21"/>
      <c r="XS11" s="21"/>
      <c r="XT11" s="21"/>
      <c r="XU11" s="21"/>
      <c r="XV11" s="21"/>
      <c r="XW11" s="21"/>
      <c r="XX11" s="21"/>
      <c r="XY11" s="21"/>
      <c r="XZ11" s="21"/>
      <c r="YA11" s="21"/>
      <c r="YB11" s="21"/>
      <c r="YC11" s="21"/>
      <c r="YD11" s="21"/>
      <c r="YE11" s="21"/>
      <c r="YF11" s="21"/>
      <c r="YG11" s="21"/>
      <c r="YH11" s="21"/>
      <c r="YI11" s="21"/>
      <c r="YJ11" s="21"/>
      <c r="YK11" s="21"/>
      <c r="YL11" s="21"/>
      <c r="YM11" s="21"/>
      <c r="YN11" s="21"/>
      <c r="YO11" s="21"/>
      <c r="YP11" s="21"/>
      <c r="YQ11" s="21"/>
      <c r="YR11" s="21"/>
      <c r="YS11" s="21"/>
      <c r="YT11" s="21"/>
      <c r="YU11" s="21"/>
      <c r="YV11" s="21"/>
      <c r="YW11" s="21"/>
      <c r="YX11" s="21"/>
      <c r="YY11" s="21"/>
      <c r="YZ11" s="21"/>
      <c r="ZA11" s="21"/>
      <c r="ZB11" s="21"/>
      <c r="ZC11" s="21"/>
      <c r="ZD11" s="21"/>
      <c r="ZE11" s="21"/>
      <c r="ZF11" s="21"/>
      <c r="ZG11" s="21"/>
      <c r="ZH11" s="21"/>
      <c r="ZI11" s="21"/>
      <c r="ZJ11" s="21"/>
      <c r="ZK11" s="21"/>
      <c r="ZL11" s="21"/>
      <c r="ZM11" s="21"/>
      <c r="ZN11" s="21"/>
      <c r="ZO11" s="21"/>
      <c r="ZP11" s="21"/>
      <c r="ZQ11" s="21"/>
      <c r="ZR11" s="21"/>
      <c r="ZS11" s="21"/>
      <c r="ZT11" s="21"/>
      <c r="ZU11" s="21"/>
      <c r="ZV11" s="21"/>
      <c r="ZW11" s="21"/>
      <c r="ZX11" s="21"/>
      <c r="ZY11" s="21"/>
      <c r="ZZ11" s="21"/>
      <c r="AAA11" s="21"/>
      <c r="AAB11" s="21"/>
      <c r="AAC11" s="21"/>
      <c r="AAD11" s="21"/>
      <c r="AAE11" s="21"/>
      <c r="AAF11" s="21"/>
      <c r="AAG11" s="21"/>
      <c r="AAH11" s="21"/>
      <c r="AAI11" s="21"/>
      <c r="AAJ11" s="21"/>
      <c r="AAK11" s="21"/>
      <c r="AAL11" s="21"/>
      <c r="AAM11" s="21"/>
      <c r="AAN11" s="21"/>
      <c r="AAO11" s="21"/>
      <c r="AAP11" s="21"/>
      <c r="AAQ11" s="21"/>
      <c r="AAR11" s="21"/>
      <c r="AAS11" s="21"/>
      <c r="AAT11" s="21"/>
      <c r="AAU11" s="21"/>
      <c r="AAV11" s="21"/>
      <c r="AAW11" s="21"/>
      <c r="AAX11" s="21"/>
      <c r="AAY11" s="21"/>
      <c r="AAZ11" s="21"/>
      <c r="ABA11" s="21"/>
      <c r="ABB11" s="21"/>
      <c r="ABC11" s="21"/>
      <c r="ABD11" s="21"/>
      <c r="ABE11" s="21"/>
      <c r="ABF11" s="21"/>
      <c r="ABG11" s="21"/>
      <c r="ABH11" s="21"/>
      <c r="ABI11" s="21"/>
      <c r="ABJ11" s="21"/>
      <c r="ABK11" s="21"/>
      <c r="ABL11" s="21"/>
      <c r="ABM11" s="21"/>
      <c r="ABN11" s="21"/>
      <c r="ABO11" s="21"/>
      <c r="ABP11" s="21"/>
      <c r="ABQ11" s="21"/>
      <c r="ABR11" s="21"/>
      <c r="ABS11" s="21"/>
      <c r="ABT11" s="21"/>
      <c r="ABU11" s="21"/>
      <c r="ABV11" s="21"/>
      <c r="ABW11" s="21"/>
      <c r="ABX11" s="21"/>
      <c r="ABY11" s="21"/>
      <c r="ABZ11" s="21"/>
      <c r="ACA11" s="21"/>
      <c r="ACB11" s="21"/>
      <c r="ACC11" s="21"/>
      <c r="ACD11" s="21"/>
      <c r="ACE11" s="21"/>
      <c r="ACF11" s="21"/>
      <c r="ACG11" s="21"/>
      <c r="ACH11" s="21"/>
      <c r="ACI11" s="21"/>
      <c r="ACJ11" s="21"/>
      <c r="ACK11" s="21"/>
      <c r="ACL11" s="21"/>
      <c r="ACM11" s="21"/>
      <c r="ACN11" s="21"/>
      <c r="ACO11" s="21"/>
      <c r="ACP11" s="21"/>
      <c r="ACQ11" s="21"/>
      <c r="ACR11" s="21"/>
      <c r="ACS11" s="21"/>
      <c r="ACT11" s="21"/>
      <c r="ACU11" s="21"/>
      <c r="ACV11" s="21"/>
      <c r="ACW11" s="21"/>
      <c r="ACX11" s="21"/>
      <c r="ACY11" s="21"/>
      <c r="ACZ11" s="21"/>
      <c r="ADA11" s="21"/>
      <c r="ADB11" s="21"/>
      <c r="ADC11" s="21"/>
      <c r="ADD11" s="21"/>
      <c r="ADE11" s="21"/>
      <c r="ADF11" s="21"/>
      <c r="ADG11" s="21"/>
      <c r="ADH11" s="21"/>
      <c r="ADI11" s="21"/>
      <c r="ADJ11" s="21"/>
      <c r="ADK11" s="21"/>
      <c r="ADL11" s="21"/>
      <c r="ADM11" s="21"/>
      <c r="ADN11" s="21"/>
      <c r="ADO11" s="21"/>
      <c r="ADP11" s="21"/>
      <c r="ADQ11" s="21"/>
      <c r="ADR11" s="21"/>
      <c r="ADS11" s="21"/>
      <c r="ADT11" s="21"/>
      <c r="ADU11" s="21"/>
      <c r="ADV11" s="21"/>
      <c r="ADW11" s="21"/>
      <c r="ADX11" s="21"/>
      <c r="ADY11" s="21"/>
      <c r="ADZ11" s="21"/>
      <c r="AEA11" s="21"/>
      <c r="AEB11" s="21"/>
      <c r="AEC11" s="21"/>
      <c r="AED11" s="21"/>
      <c r="AEE11" s="21"/>
      <c r="AEF11" s="21"/>
      <c r="AEG11" s="21"/>
      <c r="AEH11" s="21"/>
      <c r="AEI11" s="21"/>
      <c r="AEJ11" s="21"/>
      <c r="AEK11" s="21"/>
      <c r="AEL11" s="21"/>
      <c r="AEM11" s="21"/>
      <c r="AEN11" s="21"/>
      <c r="AEO11" s="21"/>
      <c r="AEP11" s="21"/>
      <c r="AEQ11" s="21"/>
      <c r="AER11" s="21"/>
      <c r="AES11" s="21"/>
      <c r="AET11" s="21"/>
      <c r="AEU11" s="21"/>
      <c r="AEV11" s="21"/>
      <c r="AEW11" s="21"/>
      <c r="AEX11" s="21"/>
      <c r="AEY11" s="21"/>
      <c r="AEZ11" s="21"/>
      <c r="AFA11" s="21"/>
      <c r="AFB11" s="21"/>
      <c r="AFC11" s="21"/>
      <c r="AFD11" s="21"/>
      <c r="AFE11" s="21"/>
      <c r="AFF11" s="21"/>
      <c r="AFG11" s="21"/>
      <c r="AFH11" s="21"/>
      <c r="AFI11" s="21"/>
      <c r="AFJ11" s="21"/>
      <c r="AFK11" s="21"/>
      <c r="AFL11" s="21"/>
      <c r="AFM11" s="21"/>
      <c r="AFN11" s="21"/>
      <c r="AFO11" s="21"/>
      <c r="AFP11" s="21"/>
      <c r="AFQ11" s="21"/>
      <c r="AFR11" s="21"/>
      <c r="AFS11" s="21"/>
      <c r="AFT11" s="21"/>
      <c r="AFU11" s="21"/>
      <c r="AFV11" s="21"/>
      <c r="AFW11" s="21"/>
      <c r="AFX11" s="21"/>
      <c r="AFY11" s="21"/>
      <c r="AFZ11" s="21"/>
      <c r="AGA11" s="21"/>
      <c r="AGB11" s="21"/>
      <c r="AGC11" s="21"/>
      <c r="AGD11" s="21"/>
      <c r="AGE11" s="21"/>
      <c r="AGF11" s="21"/>
      <c r="AGG11" s="21"/>
      <c r="AGH11" s="21"/>
      <c r="AGI11" s="21"/>
      <c r="AGJ11" s="21"/>
      <c r="AGK11" s="21"/>
      <c r="AGL11" s="21"/>
      <c r="AGM11" s="21"/>
      <c r="AGN11" s="21"/>
      <c r="AGO11" s="21"/>
      <c r="AGP11" s="21"/>
      <c r="AGQ11" s="21"/>
      <c r="AGR11" s="21"/>
      <c r="AGS11" s="21"/>
      <c r="AGT11" s="21"/>
      <c r="AGU11" s="21"/>
      <c r="AGV11" s="21"/>
      <c r="AGW11" s="21"/>
      <c r="AGX11" s="21"/>
      <c r="AGY11" s="21"/>
      <c r="AGZ11" s="21"/>
      <c r="AHA11" s="21"/>
      <c r="AHB11" s="21"/>
      <c r="AHC11" s="21"/>
      <c r="AHD11" s="21"/>
      <c r="AHE11" s="21"/>
      <c r="AHF11" s="21"/>
      <c r="AHG11" s="21"/>
      <c r="AHH11" s="21"/>
      <c r="AHI11" s="21"/>
      <c r="AHJ11" s="21"/>
      <c r="AHK11" s="21"/>
      <c r="AHL11" s="21"/>
      <c r="AHM11" s="21"/>
      <c r="AHN11" s="21"/>
      <c r="AHO11" s="21"/>
      <c r="AHP11" s="21"/>
      <c r="AHQ11" s="21"/>
      <c r="AHR11" s="21"/>
      <c r="AHS11" s="21"/>
      <c r="AHT11" s="21"/>
      <c r="AHU11" s="21"/>
      <c r="AHV11" s="21"/>
      <c r="AHW11" s="21"/>
      <c r="AHX11" s="21"/>
      <c r="AHY11" s="21"/>
      <c r="AHZ11" s="21"/>
      <c r="AIA11" s="21"/>
      <c r="AIB11" s="21"/>
      <c r="AIC11" s="21"/>
      <c r="AID11" s="21"/>
      <c r="AIE11" s="21"/>
      <c r="AIF11" s="21"/>
      <c r="AIG11" s="21"/>
      <c r="AIH11" s="21"/>
      <c r="AII11" s="21"/>
      <c r="AIJ11" s="21"/>
      <c r="AIK11" s="21"/>
      <c r="AIL11" s="21"/>
      <c r="AIM11" s="21"/>
      <c r="AIN11" s="21"/>
      <c r="AIO11" s="21"/>
      <c r="AIP11" s="21"/>
      <c r="AIQ11" s="21"/>
      <c r="AIR11" s="21"/>
      <c r="AIS11" s="21"/>
      <c r="AIT11" s="21"/>
      <c r="AIU11" s="21"/>
      <c r="AIV11" s="21"/>
      <c r="AIW11" s="21"/>
      <c r="AIX11" s="21"/>
      <c r="AIY11" s="21"/>
      <c r="AIZ11" s="21"/>
      <c r="AJA11" s="21"/>
      <c r="AJB11" s="21"/>
      <c r="AJC11" s="21"/>
      <c r="AJD11" s="21"/>
      <c r="AJE11" s="21"/>
      <c r="AJF11" s="21"/>
      <c r="AJG11" s="21"/>
      <c r="AJH11" s="21"/>
      <c r="AJI11" s="21"/>
      <c r="AJJ11" s="21"/>
      <c r="AJK11" s="21"/>
      <c r="AJL11" s="21"/>
      <c r="AJM11" s="21"/>
      <c r="AJN11" s="21"/>
      <c r="AJO11" s="21"/>
      <c r="AJP11" s="21"/>
      <c r="AJQ11" s="21"/>
      <c r="AJR11" s="21"/>
      <c r="AJS11" s="21"/>
      <c r="AJT11" s="21"/>
      <c r="AJU11" s="21"/>
    </row>
    <row r="12" spans="1:957" s="4" customFormat="1" ht="18" customHeight="1" x14ac:dyDescent="0.25">
      <c r="A12" s="70"/>
      <c r="B12" s="71" t="s">
        <v>109</v>
      </c>
      <c r="C12" s="152" t="s">
        <v>59</v>
      </c>
      <c r="D12" s="152"/>
      <c r="E12" s="152"/>
      <c r="F12" s="152"/>
      <c r="G12" s="109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24"/>
      <c r="GV12" s="24"/>
      <c r="GW12" s="24"/>
      <c r="GX12" s="24"/>
      <c r="GY12" s="24"/>
      <c r="GZ12" s="24"/>
      <c r="HA12" s="24"/>
      <c r="HB12" s="24"/>
      <c r="HC12" s="24"/>
      <c r="HD12" s="24"/>
      <c r="HE12" s="24"/>
      <c r="HF12" s="24"/>
      <c r="HG12" s="24"/>
      <c r="HH12" s="24"/>
      <c r="HI12" s="24"/>
      <c r="HJ12" s="24"/>
      <c r="HK12" s="24"/>
      <c r="HL12" s="24"/>
      <c r="HM12" s="24"/>
      <c r="HN12" s="24"/>
      <c r="HO12" s="24"/>
      <c r="HP12" s="24"/>
      <c r="HQ12" s="24"/>
      <c r="HR12" s="24"/>
      <c r="HS12" s="24"/>
      <c r="HT12" s="24"/>
      <c r="HU12" s="24"/>
      <c r="HV12" s="24"/>
      <c r="HW12" s="24"/>
      <c r="HX12" s="24"/>
      <c r="HY12" s="24"/>
      <c r="HZ12" s="24"/>
      <c r="IA12" s="24"/>
      <c r="IB12" s="24"/>
      <c r="IC12" s="24"/>
      <c r="ID12" s="24"/>
      <c r="IE12" s="24"/>
      <c r="IF12" s="24"/>
      <c r="IG12" s="24"/>
      <c r="IH12" s="24"/>
      <c r="II12" s="24"/>
      <c r="IJ12" s="24"/>
      <c r="IK12" s="24"/>
      <c r="IL12" s="24"/>
      <c r="IM12" s="24"/>
      <c r="IN12" s="24"/>
      <c r="IO12" s="24"/>
      <c r="IP12" s="24"/>
      <c r="IQ12" s="24"/>
      <c r="IR12" s="24"/>
      <c r="IS12" s="24"/>
      <c r="IT12" s="24"/>
      <c r="IU12" s="24"/>
      <c r="IV12" s="24"/>
      <c r="IW12" s="24"/>
      <c r="IX12" s="24"/>
      <c r="IY12" s="24"/>
      <c r="IZ12" s="24"/>
      <c r="JA12" s="24"/>
      <c r="JB12" s="24"/>
      <c r="JC12" s="24"/>
      <c r="JD12" s="24"/>
      <c r="JE12" s="24"/>
      <c r="JF12" s="24"/>
      <c r="JG12" s="24"/>
      <c r="JH12" s="24"/>
      <c r="JI12" s="24"/>
      <c r="JJ12" s="24"/>
      <c r="JK12" s="24"/>
      <c r="JL12" s="24"/>
      <c r="JM12" s="24"/>
      <c r="JN12" s="24"/>
      <c r="JO12" s="24"/>
      <c r="JP12" s="24"/>
      <c r="JQ12" s="24"/>
      <c r="JR12" s="24"/>
      <c r="JS12" s="24"/>
      <c r="JT12" s="24"/>
      <c r="JU12" s="24"/>
      <c r="JV12" s="24"/>
      <c r="JW12" s="24"/>
      <c r="JX12" s="24"/>
      <c r="JY12" s="24"/>
      <c r="JZ12" s="24"/>
      <c r="KA12" s="24"/>
      <c r="KB12" s="24"/>
      <c r="KC12" s="24"/>
      <c r="KD12" s="24"/>
      <c r="KE12" s="24"/>
      <c r="KF12" s="24"/>
      <c r="KG12" s="24"/>
      <c r="KH12" s="24"/>
      <c r="KI12" s="24"/>
      <c r="KJ12" s="24"/>
      <c r="KK12" s="24"/>
      <c r="KL12" s="24"/>
      <c r="KM12" s="24"/>
      <c r="KN12" s="24"/>
      <c r="KO12" s="24"/>
      <c r="KP12" s="24"/>
      <c r="KQ12" s="24"/>
      <c r="KR12" s="24"/>
      <c r="KS12" s="24"/>
      <c r="KT12" s="24"/>
      <c r="KU12" s="24"/>
      <c r="KV12" s="24"/>
      <c r="KW12" s="24"/>
      <c r="KX12" s="24"/>
      <c r="KY12" s="24"/>
      <c r="KZ12" s="24"/>
      <c r="LA12" s="24"/>
      <c r="LB12" s="24"/>
      <c r="LC12" s="24"/>
      <c r="LD12" s="24"/>
      <c r="LE12" s="24"/>
      <c r="LF12" s="24"/>
      <c r="LG12" s="24"/>
      <c r="LH12" s="24"/>
      <c r="LI12" s="24"/>
      <c r="LJ12" s="24"/>
      <c r="LK12" s="24"/>
      <c r="LL12" s="24"/>
      <c r="LM12" s="24"/>
      <c r="LN12" s="24"/>
      <c r="LO12" s="24"/>
      <c r="LP12" s="24"/>
      <c r="LQ12" s="24"/>
      <c r="LR12" s="24"/>
      <c r="LS12" s="24"/>
      <c r="LT12" s="24"/>
      <c r="LU12" s="24"/>
      <c r="LV12" s="24"/>
      <c r="LW12" s="24"/>
      <c r="LX12" s="24"/>
      <c r="LY12" s="24"/>
      <c r="LZ12" s="24"/>
      <c r="MA12" s="24"/>
      <c r="MB12" s="24"/>
      <c r="MC12" s="24"/>
      <c r="MD12" s="24"/>
      <c r="ME12" s="24"/>
      <c r="MF12" s="24"/>
      <c r="MG12" s="24"/>
      <c r="MH12" s="24"/>
      <c r="MI12" s="24"/>
      <c r="MJ12" s="24"/>
      <c r="MK12" s="24"/>
      <c r="ML12" s="24"/>
      <c r="MM12" s="24"/>
      <c r="MN12" s="24"/>
      <c r="MO12" s="24"/>
      <c r="MP12" s="24"/>
      <c r="MQ12" s="24"/>
      <c r="MR12" s="24"/>
      <c r="MS12" s="24"/>
      <c r="MT12" s="24"/>
      <c r="MU12" s="24"/>
      <c r="MV12" s="24"/>
      <c r="MW12" s="24"/>
      <c r="MX12" s="24"/>
      <c r="MY12" s="24"/>
      <c r="MZ12" s="24"/>
      <c r="NA12" s="24"/>
      <c r="NB12" s="24"/>
      <c r="NC12" s="24"/>
      <c r="ND12" s="24"/>
      <c r="NE12" s="24"/>
      <c r="NF12" s="24"/>
      <c r="NG12" s="24"/>
      <c r="NH12" s="24"/>
      <c r="NI12" s="24"/>
      <c r="NJ12" s="24"/>
      <c r="NK12" s="24"/>
      <c r="NL12" s="24"/>
      <c r="NM12" s="24"/>
      <c r="NN12" s="24"/>
      <c r="NO12" s="24"/>
      <c r="NP12" s="24"/>
      <c r="NQ12" s="24"/>
      <c r="NR12" s="24"/>
      <c r="NS12" s="24"/>
      <c r="NT12" s="24"/>
      <c r="NU12" s="24"/>
      <c r="NV12" s="24"/>
      <c r="NW12" s="24"/>
      <c r="NX12" s="24"/>
      <c r="NY12" s="24"/>
      <c r="NZ12" s="24"/>
      <c r="OA12" s="24"/>
      <c r="OB12" s="24"/>
      <c r="OC12" s="24"/>
      <c r="OD12" s="24"/>
      <c r="OE12" s="24"/>
      <c r="OF12" s="24"/>
      <c r="OG12" s="24"/>
      <c r="OH12" s="24"/>
      <c r="OI12" s="24"/>
      <c r="OJ12" s="24"/>
      <c r="OK12" s="24"/>
      <c r="OL12" s="24"/>
      <c r="OM12" s="24"/>
      <c r="ON12" s="24"/>
      <c r="OO12" s="24"/>
      <c r="OP12" s="24"/>
      <c r="OQ12" s="24"/>
      <c r="OR12" s="24"/>
      <c r="OS12" s="24"/>
      <c r="OT12" s="24"/>
      <c r="OU12" s="24"/>
      <c r="OV12" s="24"/>
      <c r="OW12" s="24"/>
      <c r="OX12" s="24"/>
      <c r="OY12" s="24"/>
      <c r="OZ12" s="24"/>
      <c r="PA12" s="24"/>
      <c r="PB12" s="24"/>
      <c r="PC12" s="24"/>
      <c r="PD12" s="24"/>
      <c r="PE12" s="24"/>
      <c r="PF12" s="24"/>
      <c r="PG12" s="24"/>
      <c r="PH12" s="24"/>
      <c r="PI12" s="24"/>
      <c r="PJ12" s="24"/>
      <c r="PK12" s="24"/>
      <c r="PL12" s="24"/>
      <c r="PM12" s="24"/>
      <c r="PN12" s="24"/>
      <c r="PO12" s="24"/>
      <c r="PP12" s="24"/>
      <c r="PQ12" s="24"/>
      <c r="PR12" s="24"/>
      <c r="PS12" s="24"/>
      <c r="PT12" s="24"/>
      <c r="PU12" s="24"/>
      <c r="PV12" s="24"/>
      <c r="PW12" s="24"/>
      <c r="PX12" s="24"/>
      <c r="PY12" s="24"/>
      <c r="PZ12" s="24"/>
      <c r="QA12" s="24"/>
      <c r="QB12" s="24"/>
      <c r="QC12" s="24"/>
      <c r="QD12" s="24"/>
      <c r="QE12" s="24"/>
      <c r="QF12" s="24"/>
      <c r="QG12" s="24"/>
      <c r="QH12" s="24"/>
      <c r="QI12" s="24"/>
      <c r="QJ12" s="24"/>
      <c r="QK12" s="24"/>
      <c r="QL12" s="24"/>
      <c r="QM12" s="24"/>
      <c r="QN12" s="24"/>
      <c r="QO12" s="24"/>
      <c r="QP12" s="24"/>
      <c r="QQ12" s="24"/>
      <c r="QR12" s="24"/>
      <c r="QS12" s="24"/>
      <c r="QT12" s="24"/>
      <c r="QU12" s="24"/>
      <c r="QV12" s="24"/>
      <c r="QW12" s="24"/>
      <c r="QX12" s="24"/>
      <c r="QY12" s="24"/>
      <c r="QZ12" s="24"/>
      <c r="RA12" s="24"/>
      <c r="RB12" s="24"/>
      <c r="RC12" s="24"/>
      <c r="RD12" s="24"/>
      <c r="RE12" s="24"/>
      <c r="RF12" s="24"/>
      <c r="RG12" s="24"/>
      <c r="RH12" s="24"/>
      <c r="RI12" s="24"/>
      <c r="RJ12" s="24"/>
      <c r="RK12" s="24"/>
      <c r="RL12" s="24"/>
      <c r="RM12" s="24"/>
      <c r="RN12" s="24"/>
      <c r="RO12" s="24"/>
      <c r="RP12" s="24"/>
      <c r="RQ12" s="24"/>
      <c r="RR12" s="24"/>
      <c r="RS12" s="24"/>
      <c r="RT12" s="24"/>
      <c r="RU12" s="24"/>
      <c r="RV12" s="24"/>
      <c r="RW12" s="24"/>
      <c r="RX12" s="24"/>
      <c r="RY12" s="24"/>
      <c r="RZ12" s="24"/>
      <c r="SA12" s="24"/>
      <c r="SB12" s="24"/>
      <c r="SC12" s="24"/>
      <c r="SD12" s="24"/>
      <c r="SE12" s="24"/>
      <c r="SF12" s="24"/>
      <c r="SG12" s="24"/>
      <c r="SH12" s="24"/>
      <c r="SI12" s="24"/>
      <c r="SJ12" s="24"/>
      <c r="SK12" s="24"/>
      <c r="SL12" s="24"/>
      <c r="SM12" s="24"/>
      <c r="SN12" s="24"/>
      <c r="SO12" s="24"/>
      <c r="SP12" s="24"/>
      <c r="SQ12" s="24"/>
      <c r="SR12" s="24"/>
      <c r="SS12" s="24"/>
      <c r="ST12" s="24"/>
      <c r="SU12" s="24"/>
      <c r="SV12" s="24"/>
      <c r="SW12" s="24"/>
      <c r="SX12" s="24"/>
      <c r="SY12" s="24"/>
      <c r="SZ12" s="24"/>
      <c r="TA12" s="24"/>
      <c r="TB12" s="24"/>
      <c r="TC12" s="24"/>
      <c r="TD12" s="24"/>
      <c r="TE12" s="24"/>
      <c r="TF12" s="24"/>
      <c r="TG12" s="24"/>
      <c r="TH12" s="24"/>
      <c r="TI12" s="24"/>
      <c r="TJ12" s="24"/>
      <c r="TK12" s="24"/>
      <c r="TL12" s="24"/>
      <c r="TM12" s="24"/>
      <c r="TN12" s="24"/>
      <c r="TO12" s="24"/>
      <c r="TP12" s="24"/>
      <c r="TQ12" s="24"/>
      <c r="TR12" s="24"/>
      <c r="TS12" s="24"/>
      <c r="TT12" s="24"/>
      <c r="TU12" s="24"/>
      <c r="TV12" s="24"/>
      <c r="TW12" s="24"/>
      <c r="TX12" s="24"/>
      <c r="TY12" s="24"/>
      <c r="TZ12" s="24"/>
      <c r="UA12" s="24"/>
      <c r="UB12" s="24"/>
      <c r="UC12" s="24"/>
      <c r="UD12" s="24"/>
      <c r="UE12" s="24"/>
      <c r="UF12" s="24"/>
      <c r="UG12" s="24"/>
      <c r="UH12" s="24"/>
      <c r="UI12" s="24"/>
      <c r="UJ12" s="24"/>
      <c r="UK12" s="24"/>
      <c r="UL12" s="24"/>
      <c r="UM12" s="24"/>
      <c r="UN12" s="24"/>
      <c r="UO12" s="24"/>
      <c r="UP12" s="24"/>
      <c r="UQ12" s="24"/>
      <c r="UR12" s="24"/>
      <c r="US12" s="24"/>
      <c r="UT12" s="24"/>
      <c r="UU12" s="24"/>
      <c r="UV12" s="24"/>
      <c r="UW12" s="24"/>
      <c r="UX12" s="24"/>
      <c r="UY12" s="24"/>
      <c r="UZ12" s="24"/>
      <c r="VA12" s="24"/>
      <c r="VB12" s="24"/>
      <c r="VC12" s="24"/>
      <c r="VD12" s="24"/>
      <c r="VE12" s="24"/>
      <c r="VF12" s="24"/>
      <c r="VG12" s="24"/>
      <c r="VH12" s="24"/>
      <c r="VI12" s="24"/>
      <c r="VJ12" s="24"/>
      <c r="VK12" s="24"/>
      <c r="VL12" s="24"/>
      <c r="VM12" s="24"/>
      <c r="VN12" s="24"/>
      <c r="VO12" s="24"/>
      <c r="VP12" s="24"/>
      <c r="VQ12" s="24"/>
      <c r="VR12" s="24"/>
      <c r="VS12" s="24"/>
      <c r="VT12" s="24"/>
      <c r="VU12" s="24"/>
      <c r="VV12" s="24"/>
      <c r="VW12" s="24"/>
      <c r="VX12" s="24"/>
      <c r="VY12" s="24"/>
      <c r="VZ12" s="24"/>
      <c r="WA12" s="24"/>
      <c r="WB12" s="24"/>
      <c r="WC12" s="24"/>
      <c r="WD12" s="24"/>
      <c r="WE12" s="24"/>
      <c r="WF12" s="24"/>
      <c r="WG12" s="24"/>
      <c r="WH12" s="24"/>
      <c r="WI12" s="24"/>
      <c r="WJ12" s="24"/>
      <c r="WK12" s="24"/>
      <c r="WL12" s="24"/>
      <c r="WM12" s="24"/>
      <c r="WN12" s="24"/>
      <c r="WO12" s="24"/>
      <c r="WP12" s="24"/>
      <c r="WQ12" s="24"/>
      <c r="WR12" s="24"/>
      <c r="WS12" s="24"/>
      <c r="WT12" s="24"/>
      <c r="WU12" s="24"/>
      <c r="WV12" s="24"/>
      <c r="WW12" s="24"/>
      <c r="WX12" s="24"/>
      <c r="WY12" s="24"/>
      <c r="WZ12" s="24"/>
      <c r="XA12" s="24"/>
      <c r="XB12" s="24"/>
      <c r="XC12" s="24"/>
      <c r="XD12" s="24"/>
      <c r="XE12" s="24"/>
      <c r="XF12" s="24"/>
      <c r="XG12" s="24"/>
      <c r="XH12" s="24"/>
      <c r="XI12" s="24"/>
      <c r="XJ12" s="24"/>
      <c r="XK12" s="24"/>
      <c r="XL12" s="24"/>
      <c r="XM12" s="24"/>
      <c r="XN12" s="24"/>
      <c r="XO12" s="24"/>
      <c r="XP12" s="24"/>
      <c r="XQ12" s="24"/>
      <c r="XR12" s="24"/>
      <c r="XS12" s="24"/>
      <c r="XT12" s="24"/>
      <c r="XU12" s="24"/>
      <c r="XV12" s="24"/>
      <c r="XW12" s="24"/>
      <c r="XX12" s="24"/>
      <c r="XY12" s="24"/>
      <c r="XZ12" s="24"/>
      <c r="YA12" s="24"/>
      <c r="YB12" s="24"/>
      <c r="YC12" s="24"/>
      <c r="YD12" s="24"/>
      <c r="YE12" s="24"/>
      <c r="YF12" s="24"/>
      <c r="YG12" s="24"/>
      <c r="YH12" s="24"/>
      <c r="YI12" s="24"/>
      <c r="YJ12" s="24"/>
      <c r="YK12" s="24"/>
      <c r="YL12" s="24"/>
      <c r="YM12" s="24"/>
      <c r="YN12" s="24"/>
      <c r="YO12" s="24"/>
      <c r="YP12" s="24"/>
      <c r="YQ12" s="24"/>
      <c r="YR12" s="24"/>
      <c r="YS12" s="24"/>
      <c r="YT12" s="24"/>
      <c r="YU12" s="24"/>
      <c r="YV12" s="24"/>
      <c r="YW12" s="24"/>
      <c r="YX12" s="24"/>
      <c r="YY12" s="24"/>
      <c r="YZ12" s="24"/>
      <c r="ZA12" s="24"/>
      <c r="ZB12" s="24"/>
      <c r="ZC12" s="24"/>
      <c r="ZD12" s="24"/>
      <c r="ZE12" s="24"/>
      <c r="ZF12" s="24"/>
      <c r="ZG12" s="24"/>
      <c r="ZH12" s="24"/>
      <c r="ZI12" s="24"/>
      <c r="ZJ12" s="24"/>
      <c r="ZK12" s="24"/>
      <c r="ZL12" s="24"/>
      <c r="ZM12" s="24"/>
      <c r="ZN12" s="24"/>
      <c r="ZO12" s="24"/>
      <c r="ZP12" s="24"/>
      <c r="ZQ12" s="24"/>
      <c r="ZR12" s="24"/>
      <c r="ZS12" s="24"/>
      <c r="ZT12" s="24"/>
      <c r="ZU12" s="24"/>
      <c r="ZV12" s="24"/>
      <c r="ZW12" s="24"/>
      <c r="ZX12" s="24"/>
      <c r="ZY12" s="24"/>
      <c r="ZZ12" s="24"/>
      <c r="AAA12" s="24"/>
      <c r="AAB12" s="24"/>
      <c r="AAC12" s="24"/>
      <c r="AAD12" s="24"/>
      <c r="AAE12" s="24"/>
      <c r="AAF12" s="24"/>
      <c r="AAG12" s="24"/>
      <c r="AAH12" s="24"/>
      <c r="AAI12" s="24"/>
      <c r="AAJ12" s="24"/>
      <c r="AAK12" s="24"/>
      <c r="AAL12" s="24"/>
      <c r="AAM12" s="24"/>
      <c r="AAN12" s="24"/>
      <c r="AAO12" s="24"/>
      <c r="AAP12" s="24"/>
      <c r="AAQ12" s="24"/>
      <c r="AAR12" s="24"/>
      <c r="AAS12" s="24"/>
      <c r="AAT12" s="24"/>
      <c r="AAU12" s="24"/>
      <c r="AAV12" s="24"/>
      <c r="AAW12" s="24"/>
      <c r="AAX12" s="24"/>
      <c r="AAY12" s="24"/>
      <c r="AAZ12" s="24"/>
      <c r="ABA12" s="24"/>
      <c r="ABB12" s="24"/>
      <c r="ABC12" s="24"/>
      <c r="ABD12" s="24"/>
      <c r="ABE12" s="24"/>
      <c r="ABF12" s="24"/>
      <c r="ABG12" s="24"/>
      <c r="ABH12" s="24"/>
      <c r="ABI12" s="24"/>
      <c r="ABJ12" s="24"/>
      <c r="ABK12" s="24"/>
      <c r="ABL12" s="24"/>
      <c r="ABM12" s="24"/>
      <c r="ABN12" s="24"/>
      <c r="ABO12" s="24"/>
      <c r="ABP12" s="24"/>
      <c r="ABQ12" s="24"/>
      <c r="ABR12" s="24"/>
      <c r="ABS12" s="24"/>
      <c r="ABT12" s="24"/>
      <c r="ABU12" s="24"/>
      <c r="ABV12" s="24"/>
      <c r="ABW12" s="24"/>
      <c r="ABX12" s="24"/>
      <c r="ABY12" s="24"/>
      <c r="ABZ12" s="24"/>
      <c r="ACA12" s="24"/>
      <c r="ACB12" s="24"/>
      <c r="ACC12" s="24"/>
      <c r="ACD12" s="24"/>
      <c r="ACE12" s="24"/>
      <c r="ACF12" s="24"/>
      <c r="ACG12" s="24"/>
      <c r="ACH12" s="24"/>
      <c r="ACI12" s="24"/>
      <c r="ACJ12" s="24"/>
      <c r="ACK12" s="24"/>
      <c r="ACL12" s="24"/>
      <c r="ACM12" s="24"/>
      <c r="ACN12" s="24"/>
      <c r="ACO12" s="24"/>
      <c r="ACP12" s="24"/>
      <c r="ACQ12" s="24"/>
      <c r="ACR12" s="24"/>
      <c r="ACS12" s="24"/>
      <c r="ACT12" s="24"/>
      <c r="ACU12" s="24"/>
      <c r="ACV12" s="24"/>
      <c r="ACW12" s="24"/>
      <c r="ACX12" s="24"/>
      <c r="ACY12" s="24"/>
      <c r="ACZ12" s="24"/>
      <c r="ADA12" s="24"/>
      <c r="ADB12" s="24"/>
      <c r="ADC12" s="24"/>
      <c r="ADD12" s="24"/>
      <c r="ADE12" s="24"/>
      <c r="ADF12" s="24"/>
      <c r="ADG12" s="24"/>
      <c r="ADH12" s="24"/>
      <c r="ADI12" s="24"/>
      <c r="ADJ12" s="24"/>
      <c r="ADK12" s="24"/>
      <c r="ADL12" s="24"/>
      <c r="ADM12" s="24"/>
      <c r="ADN12" s="24"/>
      <c r="ADO12" s="24"/>
      <c r="ADP12" s="24"/>
      <c r="ADQ12" s="24"/>
      <c r="ADR12" s="24"/>
      <c r="ADS12" s="24"/>
      <c r="ADT12" s="24"/>
      <c r="ADU12" s="24"/>
      <c r="ADV12" s="24"/>
      <c r="ADW12" s="24"/>
      <c r="ADX12" s="24"/>
      <c r="ADY12" s="24"/>
      <c r="ADZ12" s="24"/>
      <c r="AEA12" s="24"/>
      <c r="AEB12" s="24"/>
      <c r="AEC12" s="24"/>
      <c r="AED12" s="24"/>
      <c r="AEE12" s="24"/>
      <c r="AEF12" s="24"/>
      <c r="AEG12" s="24"/>
      <c r="AEH12" s="24"/>
      <c r="AEI12" s="24"/>
      <c r="AEJ12" s="24"/>
      <c r="AEK12" s="24"/>
      <c r="AEL12" s="24"/>
      <c r="AEM12" s="24"/>
      <c r="AEN12" s="24"/>
      <c r="AEO12" s="24"/>
      <c r="AEP12" s="24"/>
      <c r="AEQ12" s="24"/>
      <c r="AER12" s="24"/>
      <c r="AES12" s="24"/>
      <c r="AET12" s="24"/>
      <c r="AEU12" s="24"/>
      <c r="AEV12" s="24"/>
      <c r="AEW12" s="24"/>
      <c r="AEX12" s="24"/>
      <c r="AEY12" s="24"/>
      <c r="AEZ12" s="24"/>
      <c r="AFA12" s="24"/>
      <c r="AFB12" s="24"/>
      <c r="AFC12" s="24"/>
      <c r="AFD12" s="24"/>
      <c r="AFE12" s="24"/>
      <c r="AFF12" s="24"/>
      <c r="AFG12" s="24"/>
      <c r="AFH12" s="24"/>
      <c r="AFI12" s="24"/>
      <c r="AFJ12" s="24"/>
      <c r="AFK12" s="24"/>
      <c r="AFL12" s="24"/>
      <c r="AFM12" s="24"/>
      <c r="AFN12" s="24"/>
      <c r="AFO12" s="24"/>
      <c r="AFP12" s="24"/>
      <c r="AFQ12" s="24"/>
      <c r="AFR12" s="24"/>
      <c r="AFS12" s="24"/>
      <c r="AFT12" s="24"/>
      <c r="AFU12" s="24"/>
      <c r="AFV12" s="24"/>
      <c r="AFW12" s="24"/>
      <c r="AFX12" s="24"/>
      <c r="AFY12" s="24"/>
      <c r="AFZ12" s="24"/>
      <c r="AGA12" s="24"/>
      <c r="AGB12" s="24"/>
      <c r="AGC12" s="24"/>
      <c r="AGD12" s="24"/>
      <c r="AGE12" s="24"/>
      <c r="AGF12" s="24"/>
      <c r="AGG12" s="24"/>
      <c r="AGH12" s="24"/>
      <c r="AGI12" s="24"/>
      <c r="AGJ12" s="24"/>
      <c r="AGK12" s="24"/>
      <c r="AGL12" s="24"/>
      <c r="AGM12" s="24"/>
      <c r="AGN12" s="24"/>
      <c r="AGO12" s="24"/>
      <c r="AGP12" s="24"/>
      <c r="AGQ12" s="24"/>
      <c r="AGR12" s="24"/>
      <c r="AGS12" s="24"/>
      <c r="AGT12" s="24"/>
      <c r="AGU12" s="24"/>
      <c r="AGV12" s="24"/>
      <c r="AGW12" s="24"/>
      <c r="AGX12" s="24"/>
      <c r="AGY12" s="24"/>
      <c r="AGZ12" s="24"/>
      <c r="AHA12" s="24"/>
      <c r="AHB12" s="24"/>
      <c r="AHC12" s="24"/>
      <c r="AHD12" s="24"/>
      <c r="AHE12" s="24"/>
      <c r="AHF12" s="24"/>
      <c r="AHG12" s="24"/>
      <c r="AHH12" s="24"/>
      <c r="AHI12" s="24"/>
      <c r="AHJ12" s="24"/>
      <c r="AHK12" s="24"/>
      <c r="AHL12" s="24"/>
      <c r="AHM12" s="24"/>
      <c r="AHN12" s="24"/>
      <c r="AHO12" s="24"/>
      <c r="AHP12" s="24"/>
      <c r="AHQ12" s="24"/>
      <c r="AHR12" s="24"/>
      <c r="AHS12" s="24"/>
      <c r="AHT12" s="24"/>
      <c r="AHU12" s="24"/>
      <c r="AHV12" s="24"/>
      <c r="AHW12" s="24"/>
      <c r="AHX12" s="24"/>
      <c r="AHY12" s="24"/>
      <c r="AHZ12" s="24"/>
      <c r="AIA12" s="24"/>
      <c r="AIB12" s="24"/>
      <c r="AIC12" s="24"/>
      <c r="AID12" s="24"/>
      <c r="AIE12" s="24"/>
      <c r="AIF12" s="24"/>
      <c r="AIG12" s="24"/>
      <c r="AIH12" s="24"/>
      <c r="AII12" s="24"/>
      <c r="AIJ12" s="24"/>
      <c r="AIK12" s="24"/>
      <c r="AIL12" s="24"/>
      <c r="AIM12" s="24"/>
      <c r="AIN12" s="24"/>
      <c r="AIO12" s="24"/>
      <c r="AIP12" s="24"/>
      <c r="AIQ12" s="24"/>
      <c r="AIR12" s="24"/>
      <c r="AIS12" s="24"/>
      <c r="AIT12" s="24"/>
      <c r="AIU12" s="24"/>
      <c r="AIV12" s="24"/>
      <c r="AIW12" s="24"/>
      <c r="AIX12" s="24"/>
      <c r="AIY12" s="24"/>
      <c r="AIZ12" s="24"/>
      <c r="AJA12" s="24"/>
      <c r="AJB12" s="24"/>
      <c r="AJC12" s="24"/>
      <c r="AJD12" s="24"/>
      <c r="AJE12" s="24"/>
      <c r="AJF12" s="24"/>
      <c r="AJG12" s="24"/>
      <c r="AJH12" s="24"/>
      <c r="AJI12" s="24"/>
      <c r="AJJ12" s="24"/>
      <c r="AJK12" s="24"/>
      <c r="AJL12" s="24"/>
      <c r="AJM12" s="24"/>
      <c r="AJN12" s="24"/>
      <c r="AJO12" s="24"/>
      <c r="AJP12" s="24"/>
      <c r="AJQ12" s="24"/>
      <c r="AJR12" s="24"/>
      <c r="AJS12" s="24"/>
      <c r="AJT12" s="24"/>
      <c r="AJU12" s="24"/>
    </row>
    <row r="13" spans="1:957" ht="26.25" customHeight="1" x14ac:dyDescent="0.25">
      <c r="A13" s="100">
        <v>304.8</v>
      </c>
      <c r="B13" s="55"/>
      <c r="C13" s="174" t="s">
        <v>192</v>
      </c>
      <c r="D13" s="174"/>
      <c r="E13" s="174"/>
      <c r="F13" s="174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</row>
    <row r="14" spans="1:957" ht="24.75" customHeight="1" x14ac:dyDescent="0.25">
      <c r="A14" s="115">
        <v>28.5</v>
      </c>
      <c r="B14" s="131"/>
      <c r="C14" s="189" t="s">
        <v>193</v>
      </c>
      <c r="D14" s="189"/>
      <c r="E14" s="189"/>
      <c r="F14" s="189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</row>
    <row r="15" spans="1:957" ht="24.95" customHeight="1" x14ac:dyDescent="0.25">
      <c r="A15" s="72">
        <v>2</v>
      </c>
      <c r="B15" s="73"/>
      <c r="C15" s="149" t="s">
        <v>209</v>
      </c>
      <c r="D15" s="149"/>
      <c r="E15" s="149"/>
      <c r="F15" s="149"/>
      <c r="G15" s="114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</row>
    <row r="16" spans="1:957" ht="14.25" customHeight="1" x14ac:dyDescent="0.25">
      <c r="A16" s="74"/>
      <c r="B16" s="75"/>
      <c r="C16" s="150" t="s">
        <v>175</v>
      </c>
      <c r="D16" s="150"/>
      <c r="E16" s="150"/>
      <c r="F16" s="150"/>
      <c r="G16" s="122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</row>
    <row r="17" spans="1:957" s="4" customFormat="1" ht="24.95" customHeight="1" x14ac:dyDescent="0.25">
      <c r="A17" s="96" t="s">
        <v>154</v>
      </c>
      <c r="B17" s="55" t="s">
        <v>38</v>
      </c>
      <c r="C17" s="174" t="s">
        <v>29</v>
      </c>
      <c r="D17" s="174"/>
      <c r="E17" s="174"/>
      <c r="F17" s="174"/>
      <c r="G17" s="10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24"/>
      <c r="GV17" s="24"/>
      <c r="GW17" s="24"/>
      <c r="GX17" s="24"/>
      <c r="GY17" s="24"/>
      <c r="GZ17" s="24"/>
      <c r="HA17" s="24"/>
      <c r="HB17" s="24"/>
      <c r="HC17" s="24"/>
      <c r="HD17" s="24"/>
      <c r="HE17" s="24"/>
      <c r="HF17" s="24"/>
      <c r="HG17" s="24"/>
      <c r="HH17" s="24"/>
      <c r="HI17" s="24"/>
      <c r="HJ17" s="24"/>
      <c r="HK17" s="24"/>
      <c r="HL17" s="24"/>
      <c r="HM17" s="24"/>
      <c r="HN17" s="24"/>
      <c r="HO17" s="24"/>
      <c r="HP17" s="24"/>
      <c r="HQ17" s="24"/>
      <c r="HR17" s="24"/>
      <c r="HS17" s="24"/>
      <c r="HT17" s="24"/>
      <c r="HU17" s="24"/>
      <c r="HV17" s="24"/>
      <c r="HW17" s="24"/>
      <c r="HX17" s="24"/>
      <c r="HY17" s="24"/>
      <c r="HZ17" s="24"/>
      <c r="IA17" s="24"/>
      <c r="IB17" s="24"/>
      <c r="IC17" s="24"/>
      <c r="ID17" s="24"/>
      <c r="IE17" s="24"/>
      <c r="IF17" s="24"/>
      <c r="IG17" s="24"/>
      <c r="IH17" s="24"/>
      <c r="II17" s="24"/>
      <c r="IJ17" s="24"/>
      <c r="IK17" s="24"/>
      <c r="IL17" s="24"/>
      <c r="IM17" s="24"/>
      <c r="IN17" s="24"/>
      <c r="IO17" s="24"/>
      <c r="IP17" s="24"/>
      <c r="IQ17" s="24"/>
      <c r="IR17" s="24"/>
      <c r="IS17" s="24"/>
      <c r="IT17" s="24"/>
      <c r="IU17" s="24"/>
      <c r="IV17" s="24"/>
      <c r="IW17" s="24"/>
      <c r="IX17" s="24"/>
      <c r="IY17" s="24"/>
      <c r="IZ17" s="24"/>
      <c r="JA17" s="24"/>
      <c r="JB17" s="24"/>
      <c r="JC17" s="24"/>
      <c r="JD17" s="24"/>
      <c r="JE17" s="24"/>
      <c r="JF17" s="24"/>
      <c r="JG17" s="24"/>
      <c r="JH17" s="24"/>
      <c r="JI17" s="24"/>
      <c r="JJ17" s="24"/>
      <c r="JK17" s="24"/>
      <c r="JL17" s="24"/>
      <c r="JM17" s="24"/>
      <c r="JN17" s="24"/>
      <c r="JO17" s="24"/>
      <c r="JP17" s="24"/>
      <c r="JQ17" s="24"/>
      <c r="JR17" s="24"/>
      <c r="JS17" s="24"/>
      <c r="JT17" s="24"/>
      <c r="JU17" s="24"/>
      <c r="JV17" s="24"/>
      <c r="JW17" s="24"/>
      <c r="JX17" s="24"/>
      <c r="JY17" s="24"/>
      <c r="JZ17" s="24"/>
      <c r="KA17" s="24"/>
      <c r="KB17" s="24"/>
      <c r="KC17" s="24"/>
      <c r="KD17" s="24"/>
      <c r="KE17" s="24"/>
      <c r="KF17" s="24"/>
      <c r="KG17" s="24"/>
      <c r="KH17" s="24"/>
      <c r="KI17" s="24"/>
      <c r="KJ17" s="24"/>
      <c r="KK17" s="24"/>
      <c r="KL17" s="24"/>
      <c r="KM17" s="24"/>
      <c r="KN17" s="24"/>
      <c r="KO17" s="24"/>
      <c r="KP17" s="24"/>
      <c r="KQ17" s="24"/>
      <c r="KR17" s="24"/>
      <c r="KS17" s="24"/>
      <c r="KT17" s="24"/>
      <c r="KU17" s="24"/>
      <c r="KV17" s="24"/>
      <c r="KW17" s="24"/>
      <c r="KX17" s="24"/>
      <c r="KY17" s="24"/>
      <c r="KZ17" s="24"/>
      <c r="LA17" s="24"/>
      <c r="LB17" s="24"/>
      <c r="LC17" s="24"/>
      <c r="LD17" s="24"/>
      <c r="LE17" s="24"/>
      <c r="LF17" s="24"/>
      <c r="LG17" s="24"/>
      <c r="LH17" s="24"/>
      <c r="LI17" s="24"/>
      <c r="LJ17" s="24"/>
      <c r="LK17" s="24"/>
      <c r="LL17" s="24"/>
      <c r="LM17" s="24"/>
      <c r="LN17" s="24"/>
      <c r="LO17" s="24"/>
      <c r="LP17" s="24"/>
      <c r="LQ17" s="24"/>
      <c r="LR17" s="24"/>
      <c r="LS17" s="24"/>
      <c r="LT17" s="24"/>
      <c r="LU17" s="24"/>
      <c r="LV17" s="24"/>
      <c r="LW17" s="24"/>
      <c r="LX17" s="24"/>
      <c r="LY17" s="24"/>
      <c r="LZ17" s="24"/>
      <c r="MA17" s="24"/>
      <c r="MB17" s="24"/>
      <c r="MC17" s="24"/>
      <c r="MD17" s="24"/>
      <c r="ME17" s="24"/>
      <c r="MF17" s="24"/>
      <c r="MG17" s="24"/>
      <c r="MH17" s="24"/>
      <c r="MI17" s="24"/>
      <c r="MJ17" s="24"/>
      <c r="MK17" s="24"/>
      <c r="ML17" s="24"/>
      <c r="MM17" s="24"/>
      <c r="MN17" s="24"/>
      <c r="MO17" s="24"/>
      <c r="MP17" s="24"/>
      <c r="MQ17" s="24"/>
      <c r="MR17" s="24"/>
      <c r="MS17" s="24"/>
      <c r="MT17" s="24"/>
      <c r="MU17" s="24"/>
      <c r="MV17" s="24"/>
      <c r="MW17" s="24"/>
      <c r="MX17" s="24"/>
      <c r="MY17" s="24"/>
      <c r="MZ17" s="24"/>
      <c r="NA17" s="24"/>
      <c r="NB17" s="24"/>
      <c r="NC17" s="24"/>
      <c r="ND17" s="24"/>
      <c r="NE17" s="24"/>
      <c r="NF17" s="24"/>
      <c r="NG17" s="24"/>
      <c r="NH17" s="24"/>
      <c r="NI17" s="24"/>
      <c r="NJ17" s="24"/>
      <c r="NK17" s="24"/>
      <c r="NL17" s="24"/>
      <c r="NM17" s="24"/>
      <c r="NN17" s="24"/>
      <c r="NO17" s="24"/>
      <c r="NP17" s="24"/>
      <c r="NQ17" s="24"/>
      <c r="NR17" s="24"/>
      <c r="NS17" s="24"/>
      <c r="NT17" s="24"/>
      <c r="NU17" s="24"/>
      <c r="NV17" s="24"/>
      <c r="NW17" s="24"/>
      <c r="NX17" s="24"/>
      <c r="NY17" s="24"/>
      <c r="NZ17" s="24"/>
      <c r="OA17" s="24"/>
      <c r="OB17" s="24"/>
      <c r="OC17" s="24"/>
      <c r="OD17" s="24"/>
      <c r="OE17" s="24"/>
      <c r="OF17" s="24"/>
      <c r="OG17" s="24"/>
      <c r="OH17" s="24"/>
      <c r="OI17" s="24"/>
      <c r="OJ17" s="24"/>
      <c r="OK17" s="24"/>
      <c r="OL17" s="24"/>
      <c r="OM17" s="24"/>
      <c r="ON17" s="24"/>
      <c r="OO17" s="24"/>
      <c r="OP17" s="24"/>
      <c r="OQ17" s="24"/>
      <c r="OR17" s="24"/>
      <c r="OS17" s="24"/>
      <c r="OT17" s="24"/>
      <c r="OU17" s="24"/>
      <c r="OV17" s="24"/>
      <c r="OW17" s="24"/>
      <c r="OX17" s="24"/>
      <c r="OY17" s="24"/>
      <c r="OZ17" s="24"/>
      <c r="PA17" s="24"/>
      <c r="PB17" s="24"/>
      <c r="PC17" s="24"/>
      <c r="PD17" s="24"/>
      <c r="PE17" s="24"/>
      <c r="PF17" s="24"/>
      <c r="PG17" s="24"/>
      <c r="PH17" s="24"/>
      <c r="PI17" s="24"/>
      <c r="PJ17" s="24"/>
      <c r="PK17" s="24"/>
      <c r="PL17" s="24"/>
      <c r="PM17" s="24"/>
      <c r="PN17" s="24"/>
      <c r="PO17" s="24"/>
      <c r="PP17" s="24"/>
      <c r="PQ17" s="24"/>
      <c r="PR17" s="24"/>
      <c r="PS17" s="24"/>
      <c r="PT17" s="24"/>
      <c r="PU17" s="24"/>
      <c r="PV17" s="24"/>
      <c r="PW17" s="24"/>
      <c r="PX17" s="24"/>
      <c r="PY17" s="24"/>
      <c r="PZ17" s="24"/>
      <c r="QA17" s="24"/>
      <c r="QB17" s="24"/>
      <c r="QC17" s="24"/>
      <c r="QD17" s="24"/>
      <c r="QE17" s="24"/>
      <c r="QF17" s="24"/>
      <c r="QG17" s="24"/>
      <c r="QH17" s="24"/>
      <c r="QI17" s="24"/>
      <c r="QJ17" s="24"/>
      <c r="QK17" s="24"/>
      <c r="QL17" s="24"/>
      <c r="QM17" s="24"/>
      <c r="QN17" s="24"/>
      <c r="QO17" s="24"/>
      <c r="QP17" s="24"/>
      <c r="QQ17" s="24"/>
      <c r="QR17" s="24"/>
      <c r="QS17" s="24"/>
      <c r="QT17" s="24"/>
      <c r="QU17" s="24"/>
      <c r="QV17" s="24"/>
      <c r="QW17" s="24"/>
      <c r="QX17" s="24"/>
      <c r="QY17" s="24"/>
      <c r="QZ17" s="24"/>
      <c r="RA17" s="24"/>
      <c r="RB17" s="24"/>
      <c r="RC17" s="24"/>
      <c r="RD17" s="24"/>
      <c r="RE17" s="24"/>
      <c r="RF17" s="24"/>
      <c r="RG17" s="24"/>
      <c r="RH17" s="24"/>
      <c r="RI17" s="24"/>
      <c r="RJ17" s="24"/>
      <c r="RK17" s="24"/>
      <c r="RL17" s="24"/>
      <c r="RM17" s="24"/>
      <c r="RN17" s="24"/>
      <c r="RO17" s="24"/>
      <c r="RP17" s="24"/>
      <c r="RQ17" s="24"/>
      <c r="RR17" s="24"/>
      <c r="RS17" s="24"/>
      <c r="RT17" s="24"/>
      <c r="RU17" s="24"/>
      <c r="RV17" s="24"/>
      <c r="RW17" s="24"/>
      <c r="RX17" s="24"/>
      <c r="RY17" s="24"/>
      <c r="RZ17" s="24"/>
      <c r="SA17" s="24"/>
      <c r="SB17" s="24"/>
      <c r="SC17" s="24"/>
      <c r="SD17" s="24"/>
      <c r="SE17" s="24"/>
      <c r="SF17" s="24"/>
      <c r="SG17" s="24"/>
      <c r="SH17" s="24"/>
      <c r="SI17" s="24"/>
      <c r="SJ17" s="24"/>
      <c r="SK17" s="24"/>
      <c r="SL17" s="24"/>
      <c r="SM17" s="24"/>
      <c r="SN17" s="24"/>
      <c r="SO17" s="24"/>
      <c r="SP17" s="24"/>
      <c r="SQ17" s="24"/>
      <c r="SR17" s="24"/>
      <c r="SS17" s="24"/>
      <c r="ST17" s="24"/>
      <c r="SU17" s="24"/>
      <c r="SV17" s="24"/>
      <c r="SW17" s="24"/>
      <c r="SX17" s="24"/>
      <c r="SY17" s="24"/>
      <c r="SZ17" s="24"/>
      <c r="TA17" s="24"/>
      <c r="TB17" s="24"/>
      <c r="TC17" s="24"/>
      <c r="TD17" s="24"/>
      <c r="TE17" s="24"/>
      <c r="TF17" s="24"/>
      <c r="TG17" s="24"/>
      <c r="TH17" s="24"/>
      <c r="TI17" s="24"/>
      <c r="TJ17" s="24"/>
      <c r="TK17" s="24"/>
      <c r="TL17" s="24"/>
      <c r="TM17" s="24"/>
      <c r="TN17" s="24"/>
      <c r="TO17" s="24"/>
      <c r="TP17" s="24"/>
      <c r="TQ17" s="24"/>
      <c r="TR17" s="24"/>
      <c r="TS17" s="24"/>
      <c r="TT17" s="24"/>
      <c r="TU17" s="24"/>
      <c r="TV17" s="24"/>
      <c r="TW17" s="24"/>
      <c r="TX17" s="24"/>
      <c r="TY17" s="24"/>
      <c r="TZ17" s="24"/>
      <c r="UA17" s="24"/>
      <c r="UB17" s="24"/>
      <c r="UC17" s="24"/>
      <c r="UD17" s="24"/>
      <c r="UE17" s="24"/>
      <c r="UF17" s="24"/>
      <c r="UG17" s="24"/>
      <c r="UH17" s="24"/>
      <c r="UI17" s="24"/>
      <c r="UJ17" s="24"/>
      <c r="UK17" s="24"/>
      <c r="UL17" s="24"/>
      <c r="UM17" s="24"/>
      <c r="UN17" s="24"/>
      <c r="UO17" s="24"/>
      <c r="UP17" s="24"/>
      <c r="UQ17" s="24"/>
      <c r="UR17" s="24"/>
      <c r="US17" s="24"/>
      <c r="UT17" s="24"/>
      <c r="UU17" s="24"/>
      <c r="UV17" s="24"/>
      <c r="UW17" s="24"/>
      <c r="UX17" s="24"/>
      <c r="UY17" s="24"/>
      <c r="UZ17" s="24"/>
      <c r="VA17" s="24"/>
      <c r="VB17" s="24"/>
      <c r="VC17" s="24"/>
      <c r="VD17" s="24"/>
      <c r="VE17" s="24"/>
      <c r="VF17" s="24"/>
      <c r="VG17" s="24"/>
      <c r="VH17" s="24"/>
      <c r="VI17" s="24"/>
      <c r="VJ17" s="24"/>
      <c r="VK17" s="24"/>
      <c r="VL17" s="24"/>
      <c r="VM17" s="24"/>
      <c r="VN17" s="24"/>
      <c r="VO17" s="24"/>
      <c r="VP17" s="24"/>
      <c r="VQ17" s="24"/>
      <c r="VR17" s="24"/>
      <c r="VS17" s="24"/>
      <c r="VT17" s="24"/>
      <c r="VU17" s="24"/>
      <c r="VV17" s="24"/>
      <c r="VW17" s="24"/>
      <c r="VX17" s="24"/>
      <c r="VY17" s="24"/>
      <c r="VZ17" s="24"/>
      <c r="WA17" s="24"/>
      <c r="WB17" s="24"/>
      <c r="WC17" s="24"/>
      <c r="WD17" s="24"/>
      <c r="WE17" s="24"/>
      <c r="WF17" s="24"/>
      <c r="WG17" s="24"/>
      <c r="WH17" s="24"/>
      <c r="WI17" s="24"/>
      <c r="WJ17" s="24"/>
      <c r="WK17" s="24"/>
      <c r="WL17" s="24"/>
      <c r="WM17" s="24"/>
      <c r="WN17" s="24"/>
      <c r="WO17" s="24"/>
      <c r="WP17" s="24"/>
      <c r="WQ17" s="24"/>
      <c r="WR17" s="24"/>
      <c r="WS17" s="24"/>
      <c r="WT17" s="24"/>
      <c r="WU17" s="24"/>
      <c r="WV17" s="24"/>
      <c r="WW17" s="24"/>
      <c r="WX17" s="24"/>
      <c r="WY17" s="24"/>
      <c r="WZ17" s="24"/>
      <c r="XA17" s="24"/>
      <c r="XB17" s="24"/>
      <c r="XC17" s="24"/>
      <c r="XD17" s="24"/>
      <c r="XE17" s="24"/>
      <c r="XF17" s="24"/>
      <c r="XG17" s="24"/>
      <c r="XH17" s="24"/>
      <c r="XI17" s="24"/>
      <c r="XJ17" s="24"/>
      <c r="XK17" s="24"/>
      <c r="XL17" s="24"/>
      <c r="XM17" s="24"/>
      <c r="XN17" s="24"/>
      <c r="XO17" s="24"/>
      <c r="XP17" s="24"/>
      <c r="XQ17" s="24"/>
      <c r="XR17" s="24"/>
      <c r="XS17" s="24"/>
      <c r="XT17" s="24"/>
      <c r="XU17" s="24"/>
      <c r="XV17" s="24"/>
      <c r="XW17" s="24"/>
      <c r="XX17" s="24"/>
      <c r="XY17" s="24"/>
      <c r="XZ17" s="24"/>
      <c r="YA17" s="24"/>
      <c r="YB17" s="24"/>
      <c r="YC17" s="24"/>
      <c r="YD17" s="24"/>
      <c r="YE17" s="24"/>
      <c r="YF17" s="24"/>
      <c r="YG17" s="24"/>
      <c r="YH17" s="24"/>
      <c r="YI17" s="24"/>
      <c r="YJ17" s="24"/>
      <c r="YK17" s="24"/>
      <c r="YL17" s="24"/>
      <c r="YM17" s="24"/>
      <c r="YN17" s="24"/>
      <c r="YO17" s="24"/>
      <c r="YP17" s="24"/>
      <c r="YQ17" s="24"/>
      <c r="YR17" s="24"/>
      <c r="YS17" s="24"/>
      <c r="YT17" s="24"/>
      <c r="YU17" s="24"/>
      <c r="YV17" s="24"/>
      <c r="YW17" s="24"/>
      <c r="YX17" s="24"/>
      <c r="YY17" s="24"/>
      <c r="YZ17" s="24"/>
      <c r="ZA17" s="24"/>
      <c r="ZB17" s="24"/>
      <c r="ZC17" s="24"/>
      <c r="ZD17" s="24"/>
      <c r="ZE17" s="24"/>
      <c r="ZF17" s="24"/>
      <c r="ZG17" s="24"/>
      <c r="ZH17" s="24"/>
      <c r="ZI17" s="24"/>
      <c r="ZJ17" s="24"/>
      <c r="ZK17" s="24"/>
      <c r="ZL17" s="24"/>
      <c r="ZM17" s="24"/>
      <c r="ZN17" s="24"/>
      <c r="ZO17" s="24"/>
      <c r="ZP17" s="24"/>
      <c r="ZQ17" s="24"/>
      <c r="ZR17" s="24"/>
      <c r="ZS17" s="24"/>
      <c r="ZT17" s="24"/>
      <c r="ZU17" s="24"/>
      <c r="ZV17" s="24"/>
      <c r="ZW17" s="24"/>
      <c r="ZX17" s="24"/>
      <c r="ZY17" s="24"/>
      <c r="ZZ17" s="24"/>
      <c r="AAA17" s="24"/>
      <c r="AAB17" s="24"/>
      <c r="AAC17" s="24"/>
      <c r="AAD17" s="24"/>
      <c r="AAE17" s="24"/>
      <c r="AAF17" s="24"/>
      <c r="AAG17" s="24"/>
      <c r="AAH17" s="24"/>
      <c r="AAI17" s="24"/>
      <c r="AAJ17" s="24"/>
      <c r="AAK17" s="24"/>
      <c r="AAL17" s="24"/>
      <c r="AAM17" s="24"/>
      <c r="AAN17" s="24"/>
      <c r="AAO17" s="24"/>
      <c r="AAP17" s="24"/>
      <c r="AAQ17" s="24"/>
      <c r="AAR17" s="24"/>
      <c r="AAS17" s="24"/>
      <c r="AAT17" s="24"/>
      <c r="AAU17" s="24"/>
      <c r="AAV17" s="24"/>
      <c r="AAW17" s="24"/>
      <c r="AAX17" s="24"/>
      <c r="AAY17" s="24"/>
      <c r="AAZ17" s="24"/>
      <c r="ABA17" s="24"/>
      <c r="ABB17" s="24"/>
      <c r="ABC17" s="24"/>
      <c r="ABD17" s="24"/>
      <c r="ABE17" s="24"/>
      <c r="ABF17" s="24"/>
      <c r="ABG17" s="24"/>
      <c r="ABH17" s="24"/>
      <c r="ABI17" s="24"/>
      <c r="ABJ17" s="24"/>
      <c r="ABK17" s="24"/>
      <c r="ABL17" s="24"/>
      <c r="ABM17" s="24"/>
      <c r="ABN17" s="24"/>
      <c r="ABO17" s="24"/>
      <c r="ABP17" s="24"/>
      <c r="ABQ17" s="24"/>
      <c r="ABR17" s="24"/>
      <c r="ABS17" s="24"/>
      <c r="ABT17" s="24"/>
      <c r="ABU17" s="24"/>
      <c r="ABV17" s="24"/>
      <c r="ABW17" s="24"/>
      <c r="ABX17" s="24"/>
      <c r="ABY17" s="24"/>
      <c r="ABZ17" s="24"/>
      <c r="ACA17" s="24"/>
      <c r="ACB17" s="24"/>
      <c r="ACC17" s="24"/>
      <c r="ACD17" s="24"/>
      <c r="ACE17" s="24"/>
      <c r="ACF17" s="24"/>
      <c r="ACG17" s="24"/>
      <c r="ACH17" s="24"/>
      <c r="ACI17" s="24"/>
      <c r="ACJ17" s="24"/>
      <c r="ACK17" s="24"/>
      <c r="ACL17" s="24"/>
      <c r="ACM17" s="24"/>
      <c r="ACN17" s="24"/>
      <c r="ACO17" s="24"/>
      <c r="ACP17" s="24"/>
      <c r="ACQ17" s="24"/>
      <c r="ACR17" s="24"/>
      <c r="ACS17" s="24"/>
      <c r="ACT17" s="24"/>
      <c r="ACU17" s="24"/>
      <c r="ACV17" s="24"/>
      <c r="ACW17" s="24"/>
      <c r="ACX17" s="24"/>
      <c r="ACY17" s="24"/>
      <c r="ACZ17" s="24"/>
      <c r="ADA17" s="24"/>
      <c r="ADB17" s="24"/>
      <c r="ADC17" s="24"/>
      <c r="ADD17" s="24"/>
      <c r="ADE17" s="24"/>
      <c r="ADF17" s="24"/>
      <c r="ADG17" s="24"/>
      <c r="ADH17" s="24"/>
      <c r="ADI17" s="24"/>
      <c r="ADJ17" s="24"/>
      <c r="ADK17" s="24"/>
      <c r="ADL17" s="24"/>
      <c r="ADM17" s="24"/>
      <c r="ADN17" s="24"/>
      <c r="ADO17" s="24"/>
      <c r="ADP17" s="24"/>
      <c r="ADQ17" s="24"/>
      <c r="ADR17" s="24"/>
      <c r="ADS17" s="24"/>
      <c r="ADT17" s="24"/>
      <c r="ADU17" s="24"/>
      <c r="ADV17" s="24"/>
      <c r="ADW17" s="24"/>
      <c r="ADX17" s="24"/>
      <c r="ADY17" s="24"/>
      <c r="ADZ17" s="24"/>
      <c r="AEA17" s="24"/>
      <c r="AEB17" s="24"/>
      <c r="AEC17" s="24"/>
      <c r="AED17" s="24"/>
      <c r="AEE17" s="24"/>
      <c r="AEF17" s="24"/>
      <c r="AEG17" s="24"/>
      <c r="AEH17" s="24"/>
      <c r="AEI17" s="24"/>
      <c r="AEJ17" s="24"/>
      <c r="AEK17" s="24"/>
      <c r="AEL17" s="24"/>
      <c r="AEM17" s="24"/>
      <c r="AEN17" s="24"/>
      <c r="AEO17" s="24"/>
      <c r="AEP17" s="24"/>
      <c r="AEQ17" s="24"/>
      <c r="AER17" s="24"/>
      <c r="AES17" s="24"/>
      <c r="AET17" s="24"/>
      <c r="AEU17" s="24"/>
      <c r="AEV17" s="24"/>
      <c r="AEW17" s="24"/>
      <c r="AEX17" s="24"/>
      <c r="AEY17" s="24"/>
      <c r="AEZ17" s="24"/>
      <c r="AFA17" s="24"/>
      <c r="AFB17" s="24"/>
      <c r="AFC17" s="24"/>
      <c r="AFD17" s="24"/>
      <c r="AFE17" s="24"/>
      <c r="AFF17" s="24"/>
      <c r="AFG17" s="24"/>
      <c r="AFH17" s="24"/>
      <c r="AFI17" s="24"/>
      <c r="AFJ17" s="24"/>
      <c r="AFK17" s="24"/>
      <c r="AFL17" s="24"/>
      <c r="AFM17" s="24"/>
      <c r="AFN17" s="24"/>
      <c r="AFO17" s="24"/>
      <c r="AFP17" s="24"/>
      <c r="AFQ17" s="24"/>
      <c r="AFR17" s="24"/>
      <c r="AFS17" s="24"/>
      <c r="AFT17" s="24"/>
      <c r="AFU17" s="24"/>
      <c r="AFV17" s="24"/>
      <c r="AFW17" s="24"/>
      <c r="AFX17" s="24"/>
      <c r="AFY17" s="24"/>
      <c r="AFZ17" s="24"/>
      <c r="AGA17" s="24"/>
      <c r="AGB17" s="24"/>
      <c r="AGC17" s="24"/>
      <c r="AGD17" s="24"/>
      <c r="AGE17" s="24"/>
      <c r="AGF17" s="24"/>
      <c r="AGG17" s="24"/>
      <c r="AGH17" s="24"/>
      <c r="AGI17" s="24"/>
      <c r="AGJ17" s="24"/>
      <c r="AGK17" s="24"/>
      <c r="AGL17" s="24"/>
      <c r="AGM17" s="24"/>
      <c r="AGN17" s="24"/>
      <c r="AGO17" s="24"/>
      <c r="AGP17" s="24"/>
      <c r="AGQ17" s="24"/>
      <c r="AGR17" s="24"/>
      <c r="AGS17" s="24"/>
      <c r="AGT17" s="24"/>
      <c r="AGU17" s="24"/>
      <c r="AGV17" s="24"/>
      <c r="AGW17" s="24"/>
      <c r="AGX17" s="24"/>
      <c r="AGY17" s="24"/>
      <c r="AGZ17" s="24"/>
      <c r="AHA17" s="24"/>
      <c r="AHB17" s="24"/>
      <c r="AHC17" s="24"/>
      <c r="AHD17" s="24"/>
      <c r="AHE17" s="24"/>
      <c r="AHF17" s="24"/>
      <c r="AHG17" s="24"/>
      <c r="AHH17" s="24"/>
      <c r="AHI17" s="24"/>
      <c r="AHJ17" s="24"/>
      <c r="AHK17" s="24"/>
      <c r="AHL17" s="24"/>
      <c r="AHM17" s="24"/>
      <c r="AHN17" s="24"/>
      <c r="AHO17" s="24"/>
      <c r="AHP17" s="24"/>
      <c r="AHQ17" s="24"/>
      <c r="AHR17" s="24"/>
      <c r="AHS17" s="24"/>
      <c r="AHT17" s="24"/>
      <c r="AHU17" s="24"/>
      <c r="AHV17" s="24"/>
      <c r="AHW17" s="24"/>
      <c r="AHX17" s="24"/>
      <c r="AHY17" s="24"/>
      <c r="AHZ17" s="24"/>
      <c r="AIA17" s="24"/>
      <c r="AIB17" s="24"/>
      <c r="AIC17" s="24"/>
      <c r="AID17" s="24"/>
      <c r="AIE17" s="24"/>
      <c r="AIF17" s="24"/>
      <c r="AIG17" s="24"/>
      <c r="AIH17" s="24"/>
      <c r="AII17" s="24"/>
      <c r="AIJ17" s="24"/>
      <c r="AIK17" s="24"/>
      <c r="AIL17" s="24"/>
      <c r="AIM17" s="24"/>
      <c r="AIN17" s="24"/>
      <c r="AIO17" s="24"/>
      <c r="AIP17" s="24"/>
      <c r="AIQ17" s="24"/>
      <c r="AIR17" s="24"/>
      <c r="AIS17" s="24"/>
      <c r="AIT17" s="24"/>
      <c r="AIU17" s="24"/>
      <c r="AIV17" s="24"/>
      <c r="AIW17" s="24"/>
      <c r="AIX17" s="24"/>
      <c r="AIY17" s="24"/>
      <c r="AIZ17" s="24"/>
      <c r="AJA17" s="24"/>
      <c r="AJB17" s="24"/>
      <c r="AJC17" s="24"/>
      <c r="AJD17" s="24"/>
      <c r="AJE17" s="24"/>
      <c r="AJF17" s="24"/>
      <c r="AJG17" s="24"/>
      <c r="AJH17" s="24"/>
      <c r="AJI17" s="24"/>
      <c r="AJJ17" s="24"/>
      <c r="AJK17" s="24"/>
      <c r="AJL17" s="24"/>
      <c r="AJM17" s="24"/>
      <c r="AJN17" s="24"/>
      <c r="AJO17" s="24"/>
      <c r="AJP17" s="24"/>
      <c r="AJQ17" s="24"/>
      <c r="AJR17" s="24"/>
      <c r="AJS17" s="24"/>
      <c r="AJT17" s="24"/>
      <c r="AJU17" s="24"/>
    </row>
    <row r="18" spans="1:957" ht="24.95" customHeight="1" x14ac:dyDescent="0.25">
      <c r="A18" s="96" t="s">
        <v>112</v>
      </c>
      <c r="B18" s="62"/>
      <c r="C18" s="176" t="s">
        <v>194</v>
      </c>
      <c r="D18" s="176"/>
      <c r="E18" s="176"/>
      <c r="F18" s="176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</row>
    <row r="19" spans="1:957" ht="24.95" customHeight="1" x14ac:dyDescent="0.25">
      <c r="A19" s="96" t="s">
        <v>155</v>
      </c>
      <c r="B19" s="62"/>
      <c r="C19" s="176" t="s">
        <v>41</v>
      </c>
      <c r="D19" s="176"/>
      <c r="E19" s="176"/>
      <c r="F19" s="176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</row>
    <row r="20" spans="1:957" ht="24.95" customHeight="1" x14ac:dyDescent="0.25">
      <c r="A20" s="96" t="s">
        <v>156</v>
      </c>
      <c r="B20" s="62"/>
      <c r="C20" s="176" t="s">
        <v>41</v>
      </c>
      <c r="D20" s="176"/>
      <c r="E20" s="176"/>
      <c r="F20" s="176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</row>
    <row r="21" spans="1:957" ht="24.95" customHeight="1" x14ac:dyDescent="0.25">
      <c r="A21" s="72">
        <v>3</v>
      </c>
      <c r="B21" s="73"/>
      <c r="C21" s="149" t="s">
        <v>202</v>
      </c>
      <c r="D21" s="149"/>
      <c r="E21" s="149"/>
      <c r="F21" s="149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</row>
    <row r="22" spans="1:957" ht="18.75" hidden="1" customHeight="1" x14ac:dyDescent="0.25">
      <c r="A22" s="76"/>
      <c r="B22" s="77"/>
      <c r="C22" s="150"/>
      <c r="D22" s="150"/>
      <c r="E22" s="150"/>
      <c r="F22" s="150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</row>
    <row r="23" spans="1:957" s="2" customFormat="1" ht="29.25" customHeight="1" x14ac:dyDescent="0.25">
      <c r="A23" s="83"/>
      <c r="B23" s="71"/>
      <c r="C23" s="146" t="s">
        <v>184</v>
      </c>
      <c r="D23" s="146"/>
      <c r="E23" s="146"/>
      <c r="F23" s="146"/>
      <c r="G23" s="11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  <c r="W23" s="31"/>
      <c r="X23" s="31"/>
      <c r="Y23" s="31"/>
      <c r="Z23" s="31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  <c r="AL23" s="31"/>
      <c r="AM23" s="31"/>
      <c r="AN23" s="31"/>
      <c r="AO23" s="31"/>
      <c r="AP23" s="31"/>
      <c r="AQ23" s="31"/>
      <c r="AR23" s="31"/>
      <c r="AS23" s="31"/>
      <c r="AT23" s="31"/>
      <c r="AU23" s="31"/>
      <c r="AV23" s="31"/>
      <c r="AW23" s="31"/>
      <c r="AX23" s="31"/>
      <c r="AY23" s="31"/>
      <c r="AZ23" s="31"/>
      <c r="BA23" s="31"/>
      <c r="BB23" s="31"/>
      <c r="BC23" s="31"/>
      <c r="BD23" s="31"/>
      <c r="BE23" s="31"/>
      <c r="BF23" s="31"/>
      <c r="BG23" s="31"/>
      <c r="BH23" s="31"/>
      <c r="BI23" s="31"/>
      <c r="BJ23" s="31"/>
      <c r="BK23" s="31"/>
      <c r="BL23" s="31"/>
      <c r="BM23" s="31"/>
      <c r="BN23" s="31"/>
      <c r="BO23" s="31"/>
      <c r="BP23" s="31"/>
      <c r="BQ23" s="31"/>
      <c r="BR23" s="31"/>
      <c r="BS23" s="31"/>
      <c r="BT23" s="31"/>
      <c r="GU23" s="32"/>
      <c r="GV23" s="32"/>
      <c r="GW23" s="32"/>
      <c r="GX23" s="32"/>
      <c r="GY23" s="32"/>
      <c r="GZ23" s="32"/>
      <c r="HA23" s="32"/>
      <c r="HB23" s="32"/>
      <c r="HC23" s="32"/>
      <c r="HD23" s="32"/>
      <c r="HE23" s="32"/>
      <c r="HF23" s="32"/>
      <c r="HG23" s="32"/>
      <c r="HH23" s="32"/>
      <c r="HI23" s="32"/>
      <c r="HJ23" s="32"/>
      <c r="HK23" s="32"/>
      <c r="HL23" s="32"/>
      <c r="HM23" s="32"/>
      <c r="HN23" s="32"/>
      <c r="HO23" s="32"/>
      <c r="HP23" s="32"/>
      <c r="HQ23" s="32"/>
      <c r="HR23" s="32"/>
      <c r="HS23" s="32"/>
      <c r="HT23" s="32"/>
      <c r="HU23" s="32"/>
      <c r="HV23" s="32"/>
      <c r="HW23" s="32"/>
      <c r="HX23" s="32"/>
      <c r="HY23" s="32"/>
      <c r="HZ23" s="32"/>
      <c r="IA23" s="32"/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  <c r="IR23" s="32"/>
      <c r="IS23" s="32"/>
      <c r="IT23" s="32"/>
      <c r="IU23" s="32"/>
      <c r="IV23" s="32"/>
      <c r="IW23" s="32"/>
      <c r="IX23" s="32"/>
      <c r="IY23" s="32"/>
      <c r="IZ23" s="32"/>
      <c r="JA23" s="32"/>
      <c r="JB23" s="32"/>
      <c r="JC23" s="32"/>
      <c r="JD23" s="32"/>
      <c r="JE23" s="32"/>
      <c r="JF23" s="32"/>
      <c r="JG23" s="32"/>
      <c r="JH23" s="32"/>
      <c r="JI23" s="32"/>
      <c r="JJ23" s="32"/>
      <c r="JK23" s="32"/>
      <c r="JL23" s="32"/>
      <c r="JM23" s="32"/>
      <c r="JN23" s="32"/>
      <c r="JO23" s="32"/>
      <c r="JP23" s="32"/>
      <c r="JQ23" s="32"/>
      <c r="JR23" s="32"/>
      <c r="JS23" s="32"/>
      <c r="JT23" s="32"/>
      <c r="JU23" s="32"/>
      <c r="JV23" s="32"/>
      <c r="JW23" s="32"/>
      <c r="JX23" s="32"/>
      <c r="JY23" s="32"/>
      <c r="JZ23" s="32"/>
      <c r="KA23" s="32"/>
      <c r="KB23" s="32"/>
      <c r="KC23" s="32"/>
      <c r="KD23" s="32"/>
      <c r="KE23" s="32"/>
      <c r="KF23" s="32"/>
      <c r="KG23" s="32"/>
      <c r="KH23" s="32"/>
      <c r="KI23" s="32"/>
      <c r="KJ23" s="32"/>
      <c r="KK23" s="32"/>
      <c r="KL23" s="32"/>
      <c r="KM23" s="32"/>
      <c r="KN23" s="32"/>
      <c r="KO23" s="32"/>
      <c r="KP23" s="32"/>
      <c r="KQ23" s="32"/>
      <c r="KR23" s="32"/>
      <c r="KS23" s="32"/>
      <c r="KT23" s="32"/>
      <c r="KU23" s="32"/>
      <c r="KV23" s="32"/>
      <c r="KW23" s="32"/>
      <c r="KX23" s="32"/>
      <c r="KY23" s="32"/>
      <c r="KZ23" s="32"/>
      <c r="LA23" s="32"/>
      <c r="LB23" s="32"/>
      <c r="LC23" s="32"/>
      <c r="LD23" s="32"/>
      <c r="LE23" s="32"/>
      <c r="LF23" s="32"/>
      <c r="LG23" s="32"/>
      <c r="LH23" s="32"/>
      <c r="LI23" s="32"/>
      <c r="LJ23" s="32"/>
      <c r="LK23" s="32"/>
      <c r="LL23" s="32"/>
      <c r="LM23" s="32"/>
      <c r="LN23" s="32"/>
      <c r="LO23" s="32"/>
      <c r="LP23" s="32"/>
      <c r="LQ23" s="32"/>
      <c r="LR23" s="32"/>
      <c r="LS23" s="32"/>
      <c r="LT23" s="32"/>
      <c r="LU23" s="32"/>
      <c r="LV23" s="32"/>
      <c r="LW23" s="32"/>
      <c r="LX23" s="32"/>
      <c r="LY23" s="32"/>
      <c r="LZ23" s="32"/>
      <c r="MA23" s="32"/>
      <c r="MB23" s="32"/>
      <c r="MC23" s="32"/>
      <c r="MD23" s="32"/>
      <c r="ME23" s="32"/>
      <c r="MF23" s="32"/>
      <c r="MG23" s="32"/>
      <c r="MH23" s="32"/>
      <c r="MI23" s="32"/>
      <c r="MJ23" s="32"/>
      <c r="MK23" s="32"/>
      <c r="ML23" s="32"/>
      <c r="MM23" s="32"/>
      <c r="MN23" s="32"/>
      <c r="MO23" s="32"/>
      <c r="MP23" s="32"/>
      <c r="MQ23" s="32"/>
      <c r="MR23" s="32"/>
      <c r="MS23" s="32"/>
      <c r="MT23" s="32"/>
      <c r="MU23" s="32"/>
      <c r="MV23" s="32"/>
      <c r="MW23" s="32"/>
      <c r="MX23" s="32"/>
      <c r="MY23" s="32"/>
      <c r="MZ23" s="32"/>
      <c r="NA23" s="32"/>
      <c r="NB23" s="32"/>
      <c r="NC23" s="32"/>
      <c r="ND23" s="32"/>
      <c r="NE23" s="32"/>
      <c r="NF23" s="32"/>
      <c r="NG23" s="32"/>
      <c r="NH23" s="32"/>
      <c r="NI23" s="32"/>
      <c r="NJ23" s="32"/>
      <c r="NK23" s="32"/>
      <c r="NL23" s="32"/>
      <c r="NM23" s="32"/>
      <c r="NN23" s="32"/>
      <c r="NO23" s="32"/>
      <c r="NP23" s="32"/>
      <c r="NQ23" s="32"/>
      <c r="NR23" s="32"/>
      <c r="NS23" s="32"/>
      <c r="NT23" s="32"/>
      <c r="NU23" s="32"/>
      <c r="NV23" s="32"/>
      <c r="NW23" s="32"/>
      <c r="NX23" s="32"/>
      <c r="NY23" s="32"/>
      <c r="NZ23" s="32"/>
      <c r="OA23" s="32"/>
      <c r="OB23" s="32"/>
      <c r="OC23" s="32"/>
      <c r="OD23" s="32"/>
      <c r="OE23" s="32"/>
      <c r="OF23" s="32"/>
      <c r="OG23" s="32"/>
      <c r="OH23" s="32"/>
      <c r="OI23" s="32"/>
      <c r="OJ23" s="32"/>
      <c r="OK23" s="32"/>
      <c r="OL23" s="32"/>
      <c r="OM23" s="32"/>
      <c r="ON23" s="32"/>
      <c r="OO23" s="32"/>
      <c r="OP23" s="32"/>
      <c r="OQ23" s="32"/>
      <c r="OR23" s="32"/>
      <c r="OS23" s="32"/>
      <c r="OT23" s="32"/>
      <c r="OU23" s="32"/>
      <c r="OV23" s="32"/>
      <c r="OW23" s="32"/>
      <c r="OX23" s="32"/>
      <c r="OY23" s="32"/>
      <c r="OZ23" s="32"/>
      <c r="PA23" s="32"/>
      <c r="PB23" s="32"/>
      <c r="PC23" s="32"/>
      <c r="PD23" s="32"/>
      <c r="PE23" s="32"/>
      <c r="PF23" s="32"/>
      <c r="PG23" s="32"/>
      <c r="PH23" s="32"/>
      <c r="PI23" s="32"/>
      <c r="PJ23" s="32"/>
      <c r="PK23" s="32"/>
      <c r="PL23" s="32"/>
      <c r="PM23" s="32"/>
      <c r="PN23" s="32"/>
      <c r="PO23" s="32"/>
      <c r="PP23" s="32"/>
      <c r="PQ23" s="32"/>
      <c r="PR23" s="32"/>
      <c r="PS23" s="32"/>
      <c r="PT23" s="32"/>
      <c r="PU23" s="32"/>
      <c r="PV23" s="32"/>
      <c r="PW23" s="32"/>
      <c r="PX23" s="32"/>
      <c r="PY23" s="32"/>
      <c r="PZ23" s="32"/>
      <c r="QA23" s="32"/>
      <c r="QB23" s="32"/>
      <c r="QC23" s="32"/>
      <c r="QD23" s="32"/>
      <c r="QE23" s="32"/>
      <c r="QF23" s="32"/>
      <c r="QG23" s="32"/>
      <c r="QH23" s="32"/>
      <c r="QI23" s="32"/>
      <c r="QJ23" s="32"/>
      <c r="QK23" s="32"/>
      <c r="QL23" s="32"/>
      <c r="QM23" s="32"/>
      <c r="QN23" s="32"/>
      <c r="QO23" s="32"/>
      <c r="QP23" s="32"/>
      <c r="QQ23" s="32"/>
      <c r="QR23" s="32"/>
      <c r="QS23" s="32"/>
      <c r="QT23" s="32"/>
      <c r="QU23" s="32"/>
      <c r="QV23" s="32"/>
      <c r="QW23" s="32"/>
      <c r="QX23" s="32"/>
      <c r="QY23" s="32"/>
      <c r="QZ23" s="32"/>
      <c r="RA23" s="32"/>
      <c r="RB23" s="32"/>
      <c r="RC23" s="32"/>
      <c r="RD23" s="32"/>
      <c r="RE23" s="32"/>
      <c r="RF23" s="32"/>
      <c r="RG23" s="32"/>
      <c r="RH23" s="32"/>
      <c r="RI23" s="32"/>
      <c r="RJ23" s="32"/>
      <c r="RK23" s="32"/>
      <c r="RL23" s="32"/>
      <c r="RM23" s="32"/>
      <c r="RN23" s="32"/>
      <c r="RO23" s="32"/>
      <c r="RP23" s="32"/>
      <c r="RQ23" s="32"/>
      <c r="RR23" s="32"/>
      <c r="RS23" s="32"/>
      <c r="RT23" s="32"/>
      <c r="RU23" s="32"/>
      <c r="RV23" s="32"/>
      <c r="RW23" s="32"/>
      <c r="RX23" s="32"/>
      <c r="RY23" s="32"/>
      <c r="RZ23" s="32"/>
      <c r="SA23" s="32"/>
      <c r="SB23" s="32"/>
      <c r="SC23" s="32"/>
      <c r="SD23" s="32"/>
      <c r="SE23" s="32"/>
      <c r="SF23" s="32"/>
      <c r="SG23" s="32"/>
      <c r="SH23" s="32"/>
      <c r="SI23" s="32"/>
      <c r="SJ23" s="32"/>
      <c r="SK23" s="32"/>
      <c r="SL23" s="32"/>
      <c r="SM23" s="32"/>
      <c r="SN23" s="32"/>
      <c r="SO23" s="32"/>
      <c r="SP23" s="32"/>
      <c r="SQ23" s="32"/>
      <c r="SR23" s="32"/>
      <c r="SS23" s="32"/>
      <c r="ST23" s="32"/>
      <c r="SU23" s="32"/>
      <c r="SV23" s="32"/>
      <c r="SW23" s="32"/>
      <c r="SX23" s="32"/>
      <c r="SY23" s="32"/>
      <c r="SZ23" s="32"/>
      <c r="TA23" s="32"/>
      <c r="TB23" s="32"/>
      <c r="TC23" s="32"/>
      <c r="TD23" s="32"/>
      <c r="TE23" s="32"/>
      <c r="TF23" s="32"/>
      <c r="TG23" s="32"/>
      <c r="TH23" s="32"/>
      <c r="TI23" s="32"/>
      <c r="TJ23" s="32"/>
      <c r="TK23" s="32"/>
      <c r="TL23" s="32"/>
      <c r="TM23" s="32"/>
      <c r="TN23" s="32"/>
      <c r="TO23" s="32"/>
      <c r="TP23" s="32"/>
      <c r="TQ23" s="32"/>
      <c r="TR23" s="32"/>
      <c r="TS23" s="32"/>
      <c r="TT23" s="32"/>
      <c r="TU23" s="32"/>
      <c r="TV23" s="32"/>
      <c r="TW23" s="32"/>
      <c r="TX23" s="32"/>
      <c r="TY23" s="32"/>
      <c r="TZ23" s="32"/>
      <c r="UA23" s="32"/>
      <c r="UB23" s="32"/>
      <c r="UC23" s="32"/>
      <c r="UD23" s="32"/>
      <c r="UE23" s="32"/>
      <c r="UF23" s="32"/>
      <c r="UG23" s="32"/>
      <c r="UH23" s="32"/>
      <c r="UI23" s="32"/>
      <c r="UJ23" s="32"/>
      <c r="UK23" s="32"/>
      <c r="UL23" s="32"/>
      <c r="UM23" s="32"/>
      <c r="UN23" s="32"/>
      <c r="UO23" s="32"/>
      <c r="UP23" s="32"/>
      <c r="UQ23" s="32"/>
      <c r="UR23" s="32"/>
      <c r="US23" s="32"/>
      <c r="UT23" s="32"/>
      <c r="UU23" s="32"/>
      <c r="UV23" s="32"/>
      <c r="UW23" s="32"/>
      <c r="UX23" s="32"/>
      <c r="UY23" s="32"/>
      <c r="UZ23" s="32"/>
      <c r="VA23" s="32"/>
      <c r="VB23" s="32"/>
      <c r="VC23" s="32"/>
      <c r="VD23" s="32"/>
      <c r="VE23" s="32"/>
      <c r="VF23" s="32"/>
      <c r="VG23" s="32"/>
      <c r="VH23" s="32"/>
      <c r="VI23" s="32"/>
      <c r="VJ23" s="32"/>
      <c r="VK23" s="32"/>
      <c r="VL23" s="32"/>
      <c r="VM23" s="32"/>
      <c r="VN23" s="32"/>
      <c r="VO23" s="32"/>
      <c r="VP23" s="32"/>
      <c r="VQ23" s="32"/>
      <c r="VR23" s="32"/>
      <c r="VS23" s="32"/>
      <c r="VT23" s="32"/>
      <c r="VU23" s="32"/>
      <c r="VV23" s="32"/>
      <c r="VW23" s="32"/>
      <c r="VX23" s="32"/>
      <c r="VY23" s="32"/>
      <c r="VZ23" s="32"/>
      <c r="WA23" s="32"/>
      <c r="WB23" s="32"/>
      <c r="WC23" s="32"/>
      <c r="WD23" s="32"/>
      <c r="WE23" s="32"/>
      <c r="WF23" s="32"/>
      <c r="WG23" s="32"/>
      <c r="WH23" s="32"/>
      <c r="WI23" s="32"/>
      <c r="WJ23" s="32"/>
      <c r="WK23" s="32"/>
      <c r="WL23" s="32"/>
      <c r="WM23" s="32"/>
      <c r="WN23" s="32"/>
      <c r="WO23" s="32"/>
      <c r="WP23" s="32"/>
      <c r="WQ23" s="32"/>
      <c r="WR23" s="32"/>
      <c r="WS23" s="32"/>
      <c r="WT23" s="32"/>
      <c r="WU23" s="32"/>
      <c r="WV23" s="32"/>
      <c r="WW23" s="32"/>
      <c r="WX23" s="32"/>
      <c r="WY23" s="32"/>
      <c r="WZ23" s="32"/>
      <c r="XA23" s="32"/>
      <c r="XB23" s="32"/>
      <c r="XC23" s="32"/>
      <c r="XD23" s="32"/>
      <c r="XE23" s="32"/>
      <c r="XF23" s="32"/>
      <c r="XG23" s="32"/>
      <c r="XH23" s="32"/>
      <c r="XI23" s="32"/>
      <c r="XJ23" s="32"/>
      <c r="XK23" s="32"/>
      <c r="XL23" s="32"/>
      <c r="XM23" s="32"/>
      <c r="XN23" s="32"/>
      <c r="XO23" s="32"/>
      <c r="XP23" s="32"/>
      <c r="XQ23" s="32"/>
      <c r="XR23" s="32"/>
      <c r="XS23" s="32"/>
      <c r="XT23" s="32"/>
      <c r="XU23" s="32"/>
      <c r="XV23" s="32"/>
      <c r="XW23" s="32"/>
      <c r="XX23" s="32"/>
      <c r="XY23" s="32"/>
      <c r="XZ23" s="32"/>
      <c r="YA23" s="32"/>
      <c r="YB23" s="32"/>
      <c r="YC23" s="32"/>
      <c r="YD23" s="32"/>
      <c r="YE23" s="32"/>
      <c r="YF23" s="32"/>
      <c r="YG23" s="32"/>
      <c r="YH23" s="32"/>
      <c r="YI23" s="32"/>
      <c r="YJ23" s="32"/>
      <c r="YK23" s="32"/>
      <c r="YL23" s="32"/>
      <c r="YM23" s="32"/>
      <c r="YN23" s="32"/>
      <c r="YO23" s="32"/>
      <c r="YP23" s="32"/>
      <c r="YQ23" s="32"/>
      <c r="YR23" s="32"/>
      <c r="YS23" s="32"/>
      <c r="YT23" s="32"/>
      <c r="YU23" s="32"/>
      <c r="YV23" s="32"/>
      <c r="YW23" s="32"/>
      <c r="YX23" s="32"/>
      <c r="YY23" s="32"/>
      <c r="YZ23" s="32"/>
      <c r="ZA23" s="32"/>
      <c r="ZB23" s="32"/>
      <c r="ZC23" s="32"/>
      <c r="ZD23" s="32"/>
      <c r="ZE23" s="32"/>
      <c r="ZF23" s="32"/>
      <c r="ZG23" s="32"/>
      <c r="ZH23" s="32"/>
      <c r="ZI23" s="32"/>
      <c r="ZJ23" s="32"/>
      <c r="ZK23" s="32"/>
      <c r="ZL23" s="32"/>
      <c r="ZM23" s="32"/>
      <c r="ZN23" s="32"/>
      <c r="ZO23" s="32"/>
      <c r="ZP23" s="32"/>
      <c r="ZQ23" s="32"/>
      <c r="ZR23" s="32"/>
      <c r="ZS23" s="32"/>
      <c r="ZT23" s="32"/>
      <c r="ZU23" s="32"/>
      <c r="ZV23" s="32"/>
      <c r="ZW23" s="32"/>
      <c r="ZX23" s="32"/>
      <c r="ZY23" s="32"/>
      <c r="ZZ23" s="32"/>
      <c r="AAA23" s="32"/>
      <c r="AAB23" s="32"/>
      <c r="AAC23" s="32"/>
      <c r="AAD23" s="32"/>
      <c r="AAE23" s="32"/>
      <c r="AAF23" s="32"/>
      <c r="AAG23" s="32"/>
      <c r="AAH23" s="32"/>
      <c r="AAI23" s="32"/>
      <c r="AAJ23" s="32"/>
      <c r="AAK23" s="32"/>
      <c r="AAL23" s="32"/>
      <c r="AAM23" s="32"/>
      <c r="AAN23" s="32"/>
      <c r="AAO23" s="32"/>
      <c r="AAP23" s="32"/>
      <c r="AAQ23" s="32"/>
      <c r="AAR23" s="32"/>
      <c r="AAS23" s="32"/>
      <c r="AAT23" s="32"/>
      <c r="AAU23" s="32"/>
      <c r="AAV23" s="32"/>
      <c r="AAW23" s="32"/>
      <c r="AAX23" s="32"/>
      <c r="AAY23" s="32"/>
      <c r="AAZ23" s="32"/>
      <c r="ABA23" s="32"/>
      <c r="ABB23" s="32"/>
      <c r="ABC23" s="32"/>
      <c r="ABD23" s="32"/>
      <c r="ABE23" s="32"/>
      <c r="ABF23" s="32"/>
      <c r="ABG23" s="32"/>
      <c r="ABH23" s="32"/>
      <c r="ABI23" s="32"/>
      <c r="ABJ23" s="32"/>
      <c r="ABK23" s="32"/>
      <c r="ABL23" s="32"/>
      <c r="ABM23" s="32"/>
      <c r="ABN23" s="32"/>
      <c r="ABO23" s="32"/>
      <c r="ABP23" s="32"/>
      <c r="ABQ23" s="32"/>
      <c r="ABR23" s="32"/>
      <c r="ABS23" s="32"/>
      <c r="ABT23" s="32"/>
      <c r="ABU23" s="32"/>
      <c r="ABV23" s="32"/>
      <c r="ABW23" s="32"/>
      <c r="ABX23" s="32"/>
      <c r="ABY23" s="32"/>
      <c r="ABZ23" s="32"/>
      <c r="ACA23" s="32"/>
      <c r="ACB23" s="32"/>
      <c r="ACC23" s="32"/>
      <c r="ACD23" s="32"/>
      <c r="ACE23" s="32"/>
      <c r="ACF23" s="32"/>
      <c r="ACG23" s="32"/>
      <c r="ACH23" s="32"/>
      <c r="ACI23" s="32"/>
      <c r="ACJ23" s="32"/>
      <c r="ACK23" s="32"/>
      <c r="ACL23" s="32"/>
      <c r="ACM23" s="32"/>
      <c r="ACN23" s="32"/>
      <c r="ACO23" s="32"/>
      <c r="ACP23" s="32"/>
      <c r="ACQ23" s="32"/>
      <c r="ACR23" s="32"/>
      <c r="ACS23" s="32"/>
      <c r="ACT23" s="32"/>
      <c r="ACU23" s="32"/>
      <c r="ACV23" s="32"/>
      <c r="ACW23" s="32"/>
      <c r="ACX23" s="32"/>
      <c r="ACY23" s="32"/>
      <c r="ACZ23" s="32"/>
      <c r="ADA23" s="32"/>
      <c r="ADB23" s="32"/>
      <c r="ADC23" s="32"/>
      <c r="ADD23" s="32"/>
      <c r="ADE23" s="32"/>
      <c r="ADF23" s="32"/>
      <c r="ADG23" s="32"/>
      <c r="ADH23" s="32"/>
      <c r="ADI23" s="32"/>
      <c r="ADJ23" s="32"/>
      <c r="ADK23" s="32"/>
      <c r="ADL23" s="32"/>
      <c r="ADM23" s="32"/>
      <c r="ADN23" s="32"/>
      <c r="ADO23" s="32"/>
      <c r="ADP23" s="32"/>
      <c r="ADQ23" s="32"/>
      <c r="ADR23" s="32"/>
      <c r="ADS23" s="32"/>
      <c r="ADT23" s="32"/>
      <c r="ADU23" s="32"/>
      <c r="ADV23" s="32"/>
      <c r="ADW23" s="32"/>
      <c r="ADX23" s="32"/>
      <c r="ADY23" s="32"/>
      <c r="ADZ23" s="32"/>
      <c r="AEA23" s="32"/>
      <c r="AEB23" s="32"/>
      <c r="AEC23" s="32"/>
      <c r="AED23" s="32"/>
      <c r="AEE23" s="32"/>
      <c r="AEF23" s="32"/>
      <c r="AEG23" s="32"/>
      <c r="AEH23" s="32"/>
      <c r="AEI23" s="32"/>
      <c r="AEJ23" s="32"/>
      <c r="AEK23" s="32"/>
      <c r="AEL23" s="32"/>
      <c r="AEM23" s="32"/>
      <c r="AEN23" s="32"/>
      <c r="AEO23" s="32"/>
      <c r="AEP23" s="32"/>
      <c r="AEQ23" s="32"/>
      <c r="AER23" s="32"/>
      <c r="AES23" s="32"/>
      <c r="AET23" s="32"/>
      <c r="AEU23" s="32"/>
      <c r="AEV23" s="32"/>
      <c r="AEW23" s="32"/>
      <c r="AEX23" s="32"/>
      <c r="AEY23" s="32"/>
      <c r="AEZ23" s="32"/>
      <c r="AFA23" s="32"/>
      <c r="AFB23" s="32"/>
      <c r="AFC23" s="32"/>
      <c r="AFD23" s="32"/>
      <c r="AFE23" s="32"/>
      <c r="AFF23" s="32"/>
      <c r="AFG23" s="32"/>
      <c r="AFH23" s="32"/>
      <c r="AFI23" s="32"/>
      <c r="AFJ23" s="32"/>
      <c r="AFK23" s="32"/>
      <c r="AFL23" s="32"/>
      <c r="AFM23" s="32"/>
      <c r="AFN23" s="32"/>
      <c r="AFO23" s="32"/>
      <c r="AFP23" s="32"/>
      <c r="AFQ23" s="32"/>
      <c r="AFR23" s="32"/>
      <c r="AFS23" s="32"/>
      <c r="AFT23" s="32"/>
      <c r="AFU23" s="32"/>
      <c r="AFV23" s="32"/>
      <c r="AFW23" s="32"/>
      <c r="AFX23" s="32"/>
      <c r="AFY23" s="32"/>
      <c r="AFZ23" s="32"/>
      <c r="AGA23" s="32"/>
      <c r="AGB23" s="32"/>
      <c r="AGC23" s="32"/>
      <c r="AGD23" s="32"/>
      <c r="AGE23" s="32"/>
      <c r="AGF23" s="32"/>
      <c r="AGG23" s="32"/>
      <c r="AGH23" s="32"/>
      <c r="AGI23" s="32"/>
      <c r="AGJ23" s="32"/>
      <c r="AGK23" s="32"/>
      <c r="AGL23" s="32"/>
      <c r="AGM23" s="32"/>
      <c r="AGN23" s="32"/>
      <c r="AGO23" s="32"/>
      <c r="AGP23" s="32"/>
      <c r="AGQ23" s="32"/>
      <c r="AGR23" s="32"/>
      <c r="AGS23" s="32"/>
      <c r="AGT23" s="32"/>
      <c r="AGU23" s="32"/>
      <c r="AGV23" s="32"/>
      <c r="AGW23" s="32"/>
      <c r="AGX23" s="32"/>
      <c r="AGY23" s="32"/>
      <c r="AGZ23" s="32"/>
      <c r="AHA23" s="32"/>
      <c r="AHB23" s="32"/>
      <c r="AHC23" s="32"/>
      <c r="AHD23" s="32"/>
      <c r="AHE23" s="32"/>
      <c r="AHF23" s="32"/>
      <c r="AHG23" s="32"/>
      <c r="AHH23" s="32"/>
      <c r="AHI23" s="32"/>
      <c r="AHJ23" s="32"/>
      <c r="AHK23" s="32"/>
      <c r="AHL23" s="32"/>
      <c r="AHM23" s="32"/>
      <c r="AHN23" s="32"/>
      <c r="AHO23" s="32"/>
      <c r="AHP23" s="32"/>
      <c r="AHQ23" s="32"/>
      <c r="AHR23" s="32"/>
      <c r="AHS23" s="32"/>
      <c r="AHT23" s="32"/>
      <c r="AHU23" s="32"/>
      <c r="AHV23" s="32"/>
      <c r="AHW23" s="32"/>
      <c r="AHX23" s="32"/>
      <c r="AHY23" s="32"/>
      <c r="AHZ23" s="32"/>
      <c r="AIA23" s="32"/>
      <c r="AIB23" s="32"/>
      <c r="AIC23" s="32"/>
      <c r="AID23" s="32"/>
      <c r="AIE23" s="32"/>
      <c r="AIF23" s="32"/>
      <c r="AIG23" s="32"/>
      <c r="AIH23" s="32"/>
      <c r="AII23" s="32"/>
      <c r="AIJ23" s="32"/>
      <c r="AIK23" s="32"/>
      <c r="AIL23" s="32"/>
      <c r="AIM23" s="32"/>
      <c r="AIN23" s="32"/>
      <c r="AIO23" s="32"/>
      <c r="AIP23" s="32"/>
      <c r="AIQ23" s="32"/>
      <c r="AIR23" s="32"/>
      <c r="AIS23" s="32"/>
      <c r="AIT23" s="32"/>
      <c r="AIU23" s="32"/>
      <c r="AIV23" s="32"/>
      <c r="AIW23" s="32"/>
      <c r="AIX23" s="32"/>
      <c r="AIY23" s="32"/>
      <c r="AIZ23" s="32"/>
      <c r="AJA23" s="32"/>
      <c r="AJB23" s="32"/>
      <c r="AJC23" s="32"/>
      <c r="AJD23" s="32"/>
      <c r="AJE23" s="32"/>
      <c r="AJF23" s="32"/>
      <c r="AJG23" s="32"/>
      <c r="AJH23" s="32"/>
      <c r="AJI23" s="32"/>
      <c r="AJJ23" s="32"/>
      <c r="AJK23" s="32"/>
      <c r="AJL23" s="32"/>
      <c r="AJM23" s="32"/>
      <c r="AJN23" s="32"/>
      <c r="AJO23" s="32"/>
      <c r="AJP23" s="32"/>
      <c r="AJQ23" s="32"/>
      <c r="AJR23" s="32"/>
      <c r="AJS23" s="32"/>
      <c r="AJT23" s="32"/>
      <c r="AJU23" s="32"/>
    </row>
    <row r="24" spans="1:957" ht="25.5" customHeight="1" x14ac:dyDescent="0.25">
      <c r="A24" s="99">
        <v>0</v>
      </c>
      <c r="B24" s="80"/>
      <c r="C24" s="187" t="s">
        <v>0</v>
      </c>
      <c r="D24" s="187"/>
      <c r="E24" s="187"/>
      <c r="F24" s="187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</row>
    <row r="25" spans="1:957" s="4" customFormat="1" ht="24.95" customHeight="1" x14ac:dyDescent="0.25">
      <c r="A25" s="83"/>
      <c r="B25" s="71"/>
      <c r="C25" s="146" t="s">
        <v>152</v>
      </c>
      <c r="D25" s="146"/>
      <c r="E25" s="146"/>
      <c r="F25" s="146"/>
      <c r="G25" s="111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3"/>
      <c r="BN25" s="3"/>
      <c r="BO25" s="3"/>
      <c r="BP25" s="3"/>
      <c r="BQ25" s="3"/>
      <c r="BR25" s="3"/>
      <c r="BS25" s="3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  <c r="IA25" s="24"/>
      <c r="IB25" s="24"/>
      <c r="IC25" s="24"/>
      <c r="ID25" s="24"/>
      <c r="IE25" s="24"/>
      <c r="IF25" s="24"/>
      <c r="IG25" s="24"/>
      <c r="IH25" s="24"/>
      <c r="II25" s="24"/>
      <c r="IJ25" s="24"/>
      <c r="IK25" s="24"/>
      <c r="IL25" s="24"/>
      <c r="IM25" s="24"/>
      <c r="IN25" s="24"/>
      <c r="IO25" s="24"/>
      <c r="IP25" s="24"/>
      <c r="IQ25" s="24"/>
      <c r="IR25" s="24"/>
      <c r="IS25" s="24"/>
      <c r="IT25" s="24"/>
      <c r="IU25" s="24"/>
      <c r="IV25" s="24"/>
      <c r="IW25" s="24"/>
      <c r="IX25" s="24"/>
      <c r="IY25" s="24"/>
      <c r="IZ25" s="24"/>
      <c r="JA25" s="24"/>
      <c r="JB25" s="24"/>
      <c r="JC25" s="24"/>
      <c r="JD25" s="24"/>
      <c r="JE25" s="24"/>
      <c r="JF25" s="24"/>
      <c r="JG25" s="24"/>
      <c r="JH25" s="24"/>
      <c r="JI25" s="24"/>
      <c r="JJ25" s="24"/>
      <c r="JK25" s="24"/>
      <c r="JL25" s="24"/>
      <c r="JM25" s="24"/>
      <c r="JN25" s="24"/>
      <c r="JO25" s="24"/>
      <c r="JP25" s="24"/>
      <c r="JQ25" s="24"/>
      <c r="JR25" s="24"/>
      <c r="JS25" s="24"/>
      <c r="JT25" s="24"/>
      <c r="JU25" s="24"/>
      <c r="JV25" s="24"/>
      <c r="JW25" s="24"/>
      <c r="JX25" s="24"/>
      <c r="JY25" s="24"/>
      <c r="JZ25" s="24"/>
      <c r="KA25" s="24"/>
      <c r="KB25" s="24"/>
      <c r="KC25" s="24"/>
      <c r="KD25" s="24"/>
      <c r="KE25" s="24"/>
      <c r="KF25" s="24"/>
      <c r="KG25" s="24"/>
      <c r="KH25" s="24"/>
      <c r="KI25" s="24"/>
      <c r="KJ25" s="24"/>
      <c r="KK25" s="24"/>
      <c r="KL25" s="24"/>
      <c r="KM25" s="24"/>
      <c r="KN25" s="24"/>
      <c r="KO25" s="24"/>
      <c r="KP25" s="24"/>
      <c r="KQ25" s="24"/>
      <c r="KR25" s="24"/>
      <c r="KS25" s="24"/>
      <c r="KT25" s="24"/>
      <c r="KU25" s="24"/>
      <c r="KV25" s="24"/>
      <c r="KW25" s="24"/>
      <c r="KX25" s="24"/>
      <c r="KY25" s="24"/>
      <c r="KZ25" s="24"/>
      <c r="LA25" s="24"/>
      <c r="LB25" s="24"/>
      <c r="LC25" s="24"/>
      <c r="LD25" s="24"/>
      <c r="LE25" s="24"/>
      <c r="LF25" s="24"/>
      <c r="LG25" s="24"/>
      <c r="LH25" s="24"/>
      <c r="LI25" s="24"/>
      <c r="LJ25" s="24"/>
      <c r="LK25" s="24"/>
      <c r="LL25" s="24"/>
      <c r="LM25" s="24"/>
      <c r="LN25" s="24"/>
      <c r="LO25" s="24"/>
      <c r="LP25" s="24"/>
      <c r="LQ25" s="24"/>
      <c r="LR25" s="24"/>
      <c r="LS25" s="24"/>
      <c r="LT25" s="24"/>
      <c r="LU25" s="24"/>
      <c r="LV25" s="24"/>
      <c r="LW25" s="24"/>
      <c r="LX25" s="24"/>
      <c r="LY25" s="24"/>
      <c r="LZ25" s="24"/>
      <c r="MA25" s="24"/>
      <c r="MB25" s="24"/>
      <c r="MC25" s="24"/>
      <c r="MD25" s="24"/>
      <c r="ME25" s="24"/>
      <c r="MF25" s="24"/>
      <c r="MG25" s="24"/>
      <c r="MH25" s="24"/>
      <c r="MI25" s="24"/>
      <c r="MJ25" s="24"/>
      <c r="MK25" s="24"/>
      <c r="ML25" s="24"/>
      <c r="MM25" s="24"/>
      <c r="MN25" s="24"/>
      <c r="MO25" s="24"/>
      <c r="MP25" s="24"/>
      <c r="MQ25" s="24"/>
      <c r="MR25" s="24"/>
      <c r="MS25" s="24"/>
      <c r="MT25" s="24"/>
      <c r="MU25" s="24"/>
      <c r="MV25" s="24"/>
      <c r="MW25" s="24"/>
      <c r="MX25" s="24"/>
      <c r="MY25" s="24"/>
      <c r="MZ25" s="24"/>
      <c r="NA25" s="24"/>
      <c r="NB25" s="24"/>
      <c r="NC25" s="24"/>
      <c r="ND25" s="24"/>
      <c r="NE25" s="24"/>
      <c r="NF25" s="24"/>
      <c r="NG25" s="24"/>
      <c r="NH25" s="24"/>
      <c r="NI25" s="24"/>
      <c r="NJ25" s="24"/>
      <c r="NK25" s="24"/>
      <c r="NL25" s="24"/>
      <c r="NM25" s="24"/>
      <c r="NN25" s="24"/>
      <c r="NO25" s="24"/>
      <c r="NP25" s="24"/>
      <c r="NQ25" s="24"/>
      <c r="NR25" s="24"/>
      <c r="NS25" s="24"/>
      <c r="NT25" s="24"/>
      <c r="NU25" s="24"/>
      <c r="NV25" s="24"/>
      <c r="NW25" s="24"/>
      <c r="NX25" s="24"/>
      <c r="NY25" s="24"/>
      <c r="NZ25" s="24"/>
      <c r="OA25" s="24"/>
      <c r="OB25" s="24"/>
      <c r="OC25" s="24"/>
      <c r="OD25" s="24"/>
      <c r="OE25" s="24"/>
      <c r="OF25" s="24"/>
      <c r="OG25" s="24"/>
      <c r="OH25" s="24"/>
      <c r="OI25" s="24"/>
      <c r="OJ25" s="24"/>
      <c r="OK25" s="24"/>
      <c r="OL25" s="24"/>
      <c r="OM25" s="24"/>
      <c r="ON25" s="24"/>
      <c r="OO25" s="24"/>
      <c r="OP25" s="24"/>
      <c r="OQ25" s="24"/>
      <c r="OR25" s="24"/>
      <c r="OS25" s="24"/>
      <c r="OT25" s="24"/>
      <c r="OU25" s="24"/>
      <c r="OV25" s="24"/>
      <c r="OW25" s="24"/>
      <c r="OX25" s="24"/>
      <c r="OY25" s="24"/>
      <c r="OZ25" s="24"/>
      <c r="PA25" s="24"/>
      <c r="PB25" s="24"/>
      <c r="PC25" s="24"/>
      <c r="PD25" s="24"/>
      <c r="PE25" s="24"/>
      <c r="PF25" s="24"/>
      <c r="PG25" s="24"/>
      <c r="PH25" s="24"/>
      <c r="PI25" s="24"/>
      <c r="PJ25" s="24"/>
      <c r="PK25" s="24"/>
      <c r="PL25" s="24"/>
      <c r="PM25" s="24"/>
      <c r="PN25" s="24"/>
      <c r="PO25" s="24"/>
      <c r="PP25" s="24"/>
      <c r="PQ25" s="24"/>
      <c r="PR25" s="24"/>
      <c r="PS25" s="24"/>
      <c r="PT25" s="24"/>
      <c r="PU25" s="24"/>
      <c r="PV25" s="24"/>
      <c r="PW25" s="24"/>
      <c r="PX25" s="24"/>
      <c r="PY25" s="24"/>
      <c r="PZ25" s="24"/>
      <c r="QA25" s="24"/>
      <c r="QB25" s="24"/>
      <c r="QC25" s="24"/>
      <c r="QD25" s="24"/>
      <c r="QE25" s="24"/>
      <c r="QF25" s="24"/>
      <c r="QG25" s="24"/>
      <c r="QH25" s="24"/>
      <c r="QI25" s="24"/>
      <c r="QJ25" s="24"/>
      <c r="QK25" s="24"/>
      <c r="QL25" s="24"/>
      <c r="QM25" s="24"/>
      <c r="QN25" s="24"/>
      <c r="QO25" s="24"/>
      <c r="QP25" s="24"/>
      <c r="QQ25" s="24"/>
      <c r="QR25" s="24"/>
      <c r="QS25" s="24"/>
      <c r="QT25" s="24"/>
      <c r="QU25" s="24"/>
      <c r="QV25" s="24"/>
      <c r="QW25" s="24"/>
      <c r="QX25" s="24"/>
      <c r="QY25" s="24"/>
      <c r="QZ25" s="24"/>
      <c r="RA25" s="24"/>
      <c r="RB25" s="24"/>
      <c r="RC25" s="24"/>
      <c r="RD25" s="24"/>
      <c r="RE25" s="24"/>
      <c r="RF25" s="24"/>
      <c r="RG25" s="24"/>
      <c r="RH25" s="24"/>
      <c r="RI25" s="24"/>
      <c r="RJ25" s="24"/>
      <c r="RK25" s="24"/>
      <c r="RL25" s="24"/>
      <c r="RM25" s="24"/>
      <c r="RN25" s="24"/>
      <c r="RO25" s="24"/>
      <c r="RP25" s="24"/>
      <c r="RQ25" s="24"/>
      <c r="RR25" s="24"/>
      <c r="RS25" s="24"/>
      <c r="RT25" s="24"/>
      <c r="RU25" s="24"/>
      <c r="RV25" s="24"/>
      <c r="RW25" s="24"/>
      <c r="RX25" s="24"/>
      <c r="RY25" s="24"/>
      <c r="RZ25" s="24"/>
      <c r="SA25" s="24"/>
      <c r="SB25" s="24"/>
      <c r="SC25" s="24"/>
      <c r="SD25" s="24"/>
      <c r="SE25" s="24"/>
      <c r="SF25" s="24"/>
      <c r="SG25" s="24"/>
      <c r="SH25" s="24"/>
      <c r="SI25" s="24"/>
      <c r="SJ25" s="24"/>
      <c r="SK25" s="24"/>
      <c r="SL25" s="24"/>
      <c r="SM25" s="24"/>
      <c r="SN25" s="24"/>
      <c r="SO25" s="24"/>
      <c r="SP25" s="24"/>
      <c r="SQ25" s="24"/>
      <c r="SR25" s="24"/>
      <c r="SS25" s="24"/>
      <c r="ST25" s="24"/>
      <c r="SU25" s="24"/>
      <c r="SV25" s="24"/>
      <c r="SW25" s="24"/>
      <c r="SX25" s="24"/>
      <c r="SY25" s="24"/>
      <c r="SZ25" s="24"/>
      <c r="TA25" s="24"/>
      <c r="TB25" s="24"/>
      <c r="TC25" s="24"/>
      <c r="TD25" s="24"/>
      <c r="TE25" s="24"/>
      <c r="TF25" s="24"/>
      <c r="TG25" s="24"/>
      <c r="TH25" s="24"/>
      <c r="TI25" s="24"/>
      <c r="TJ25" s="24"/>
      <c r="TK25" s="24"/>
      <c r="TL25" s="24"/>
      <c r="TM25" s="24"/>
      <c r="TN25" s="24"/>
      <c r="TO25" s="24"/>
      <c r="TP25" s="24"/>
      <c r="TQ25" s="24"/>
      <c r="TR25" s="24"/>
      <c r="TS25" s="24"/>
      <c r="TT25" s="24"/>
      <c r="TU25" s="24"/>
      <c r="TV25" s="24"/>
      <c r="TW25" s="24"/>
      <c r="TX25" s="24"/>
      <c r="TY25" s="24"/>
      <c r="TZ25" s="24"/>
      <c r="UA25" s="24"/>
      <c r="UB25" s="24"/>
      <c r="UC25" s="24"/>
      <c r="UD25" s="24"/>
      <c r="UE25" s="24"/>
      <c r="UF25" s="24"/>
      <c r="UG25" s="24"/>
      <c r="UH25" s="24"/>
      <c r="UI25" s="24"/>
      <c r="UJ25" s="24"/>
      <c r="UK25" s="24"/>
      <c r="UL25" s="24"/>
      <c r="UM25" s="24"/>
      <c r="UN25" s="24"/>
      <c r="UO25" s="24"/>
      <c r="UP25" s="24"/>
      <c r="UQ25" s="24"/>
      <c r="UR25" s="24"/>
      <c r="US25" s="24"/>
      <c r="UT25" s="24"/>
      <c r="UU25" s="24"/>
      <c r="UV25" s="24"/>
      <c r="UW25" s="24"/>
      <c r="UX25" s="24"/>
      <c r="UY25" s="24"/>
      <c r="UZ25" s="24"/>
      <c r="VA25" s="24"/>
      <c r="VB25" s="24"/>
      <c r="VC25" s="24"/>
      <c r="VD25" s="24"/>
      <c r="VE25" s="24"/>
      <c r="VF25" s="24"/>
      <c r="VG25" s="24"/>
      <c r="VH25" s="24"/>
      <c r="VI25" s="24"/>
      <c r="VJ25" s="24"/>
      <c r="VK25" s="24"/>
      <c r="VL25" s="24"/>
      <c r="VM25" s="24"/>
      <c r="VN25" s="24"/>
      <c r="VO25" s="24"/>
      <c r="VP25" s="24"/>
      <c r="VQ25" s="24"/>
      <c r="VR25" s="24"/>
      <c r="VS25" s="24"/>
      <c r="VT25" s="24"/>
      <c r="VU25" s="24"/>
      <c r="VV25" s="24"/>
      <c r="VW25" s="24"/>
      <c r="VX25" s="24"/>
      <c r="VY25" s="24"/>
      <c r="VZ25" s="24"/>
      <c r="WA25" s="24"/>
      <c r="WB25" s="24"/>
      <c r="WC25" s="24"/>
      <c r="WD25" s="24"/>
      <c r="WE25" s="24"/>
      <c r="WF25" s="24"/>
      <c r="WG25" s="24"/>
      <c r="WH25" s="24"/>
      <c r="WI25" s="24"/>
      <c r="WJ25" s="24"/>
      <c r="WK25" s="24"/>
      <c r="WL25" s="24"/>
      <c r="WM25" s="24"/>
      <c r="WN25" s="24"/>
      <c r="WO25" s="24"/>
      <c r="WP25" s="24"/>
      <c r="WQ25" s="24"/>
      <c r="WR25" s="24"/>
      <c r="WS25" s="24"/>
      <c r="WT25" s="24"/>
      <c r="WU25" s="24"/>
      <c r="WV25" s="24"/>
      <c r="WW25" s="24"/>
      <c r="WX25" s="24"/>
      <c r="WY25" s="24"/>
      <c r="WZ25" s="24"/>
      <c r="XA25" s="24"/>
      <c r="XB25" s="24"/>
      <c r="XC25" s="24"/>
      <c r="XD25" s="24"/>
      <c r="XE25" s="24"/>
      <c r="XF25" s="24"/>
      <c r="XG25" s="24"/>
      <c r="XH25" s="24"/>
      <c r="XI25" s="24"/>
      <c r="XJ25" s="24"/>
      <c r="XK25" s="24"/>
      <c r="XL25" s="24"/>
      <c r="XM25" s="24"/>
      <c r="XN25" s="24"/>
      <c r="XO25" s="24"/>
      <c r="XP25" s="24"/>
      <c r="XQ25" s="24"/>
      <c r="XR25" s="24"/>
      <c r="XS25" s="24"/>
      <c r="XT25" s="24"/>
      <c r="XU25" s="24"/>
      <c r="XV25" s="24"/>
      <c r="XW25" s="24"/>
      <c r="XX25" s="24"/>
      <c r="XY25" s="24"/>
      <c r="XZ25" s="24"/>
      <c r="YA25" s="24"/>
      <c r="YB25" s="24"/>
      <c r="YC25" s="24"/>
      <c r="YD25" s="24"/>
      <c r="YE25" s="24"/>
      <c r="YF25" s="24"/>
      <c r="YG25" s="24"/>
      <c r="YH25" s="24"/>
      <c r="YI25" s="24"/>
      <c r="YJ25" s="24"/>
      <c r="YK25" s="24"/>
      <c r="YL25" s="24"/>
      <c r="YM25" s="24"/>
      <c r="YN25" s="24"/>
      <c r="YO25" s="24"/>
      <c r="YP25" s="24"/>
      <c r="YQ25" s="24"/>
      <c r="YR25" s="24"/>
      <c r="YS25" s="24"/>
      <c r="YT25" s="24"/>
      <c r="YU25" s="24"/>
      <c r="YV25" s="24"/>
      <c r="YW25" s="24"/>
      <c r="YX25" s="24"/>
      <c r="YY25" s="24"/>
      <c r="YZ25" s="24"/>
      <c r="ZA25" s="24"/>
      <c r="ZB25" s="24"/>
      <c r="ZC25" s="24"/>
      <c r="ZD25" s="24"/>
      <c r="ZE25" s="24"/>
      <c r="ZF25" s="24"/>
      <c r="ZG25" s="24"/>
      <c r="ZH25" s="24"/>
      <c r="ZI25" s="24"/>
      <c r="ZJ25" s="24"/>
      <c r="ZK25" s="24"/>
      <c r="ZL25" s="24"/>
      <c r="ZM25" s="24"/>
      <c r="ZN25" s="24"/>
      <c r="ZO25" s="24"/>
      <c r="ZP25" s="24"/>
      <c r="ZQ25" s="24"/>
      <c r="ZR25" s="24"/>
      <c r="ZS25" s="24"/>
      <c r="ZT25" s="24"/>
      <c r="ZU25" s="24"/>
      <c r="ZV25" s="24"/>
      <c r="ZW25" s="24"/>
      <c r="ZX25" s="24"/>
      <c r="ZY25" s="24"/>
      <c r="ZZ25" s="24"/>
      <c r="AAA25" s="24"/>
      <c r="AAB25" s="24"/>
      <c r="AAC25" s="24"/>
      <c r="AAD25" s="24"/>
      <c r="AAE25" s="24"/>
      <c r="AAF25" s="24"/>
      <c r="AAG25" s="24"/>
      <c r="AAH25" s="24"/>
      <c r="AAI25" s="24"/>
      <c r="AAJ25" s="24"/>
      <c r="AAK25" s="24"/>
      <c r="AAL25" s="24"/>
      <c r="AAM25" s="24"/>
      <c r="AAN25" s="24"/>
      <c r="AAO25" s="24"/>
      <c r="AAP25" s="24"/>
      <c r="AAQ25" s="24"/>
      <c r="AAR25" s="24"/>
      <c r="AAS25" s="24"/>
      <c r="AAT25" s="24"/>
      <c r="AAU25" s="24"/>
      <c r="AAV25" s="24"/>
      <c r="AAW25" s="24"/>
      <c r="AAX25" s="24"/>
      <c r="AAY25" s="24"/>
      <c r="AAZ25" s="24"/>
      <c r="ABA25" s="24"/>
      <c r="ABB25" s="24"/>
      <c r="ABC25" s="24"/>
      <c r="ABD25" s="24"/>
      <c r="ABE25" s="24"/>
      <c r="ABF25" s="24"/>
      <c r="ABG25" s="24"/>
      <c r="ABH25" s="24"/>
      <c r="ABI25" s="24"/>
      <c r="ABJ25" s="24"/>
      <c r="ABK25" s="24"/>
      <c r="ABL25" s="24"/>
      <c r="ABM25" s="24"/>
      <c r="ABN25" s="24"/>
      <c r="ABO25" s="24"/>
      <c r="ABP25" s="24"/>
      <c r="ABQ25" s="24"/>
      <c r="ABR25" s="24"/>
      <c r="ABS25" s="24"/>
      <c r="ABT25" s="24"/>
      <c r="ABU25" s="24"/>
      <c r="ABV25" s="24"/>
      <c r="ABW25" s="24"/>
      <c r="ABX25" s="24"/>
      <c r="ABY25" s="24"/>
      <c r="ABZ25" s="24"/>
      <c r="ACA25" s="24"/>
      <c r="ACB25" s="24"/>
      <c r="ACC25" s="24"/>
      <c r="ACD25" s="24"/>
      <c r="ACE25" s="24"/>
      <c r="ACF25" s="24"/>
      <c r="ACG25" s="24"/>
      <c r="ACH25" s="24"/>
      <c r="ACI25" s="24"/>
      <c r="ACJ25" s="24"/>
      <c r="ACK25" s="24"/>
      <c r="ACL25" s="24"/>
      <c r="ACM25" s="24"/>
      <c r="ACN25" s="24"/>
      <c r="ACO25" s="24"/>
      <c r="ACP25" s="24"/>
      <c r="ACQ25" s="24"/>
      <c r="ACR25" s="24"/>
      <c r="ACS25" s="24"/>
      <c r="ACT25" s="24"/>
      <c r="ACU25" s="24"/>
      <c r="ACV25" s="24"/>
      <c r="ACW25" s="24"/>
      <c r="ACX25" s="24"/>
      <c r="ACY25" s="24"/>
      <c r="ACZ25" s="24"/>
      <c r="ADA25" s="24"/>
      <c r="ADB25" s="24"/>
      <c r="ADC25" s="24"/>
      <c r="ADD25" s="24"/>
      <c r="ADE25" s="24"/>
      <c r="ADF25" s="24"/>
      <c r="ADG25" s="24"/>
      <c r="ADH25" s="24"/>
      <c r="ADI25" s="24"/>
      <c r="ADJ25" s="24"/>
      <c r="ADK25" s="24"/>
      <c r="ADL25" s="24"/>
      <c r="ADM25" s="24"/>
      <c r="ADN25" s="24"/>
      <c r="ADO25" s="24"/>
      <c r="ADP25" s="24"/>
      <c r="ADQ25" s="24"/>
      <c r="ADR25" s="24"/>
      <c r="ADS25" s="24"/>
      <c r="ADT25" s="24"/>
      <c r="ADU25" s="24"/>
      <c r="ADV25" s="24"/>
      <c r="ADW25" s="24"/>
      <c r="ADX25" s="24"/>
      <c r="ADY25" s="24"/>
      <c r="ADZ25" s="24"/>
      <c r="AEA25" s="24"/>
      <c r="AEB25" s="24"/>
      <c r="AEC25" s="24"/>
      <c r="AED25" s="24"/>
      <c r="AEE25" s="24"/>
      <c r="AEF25" s="24"/>
      <c r="AEG25" s="24"/>
      <c r="AEH25" s="24"/>
      <c r="AEI25" s="24"/>
      <c r="AEJ25" s="24"/>
      <c r="AEK25" s="24"/>
      <c r="AEL25" s="24"/>
      <c r="AEM25" s="24"/>
      <c r="AEN25" s="24"/>
      <c r="AEO25" s="24"/>
      <c r="AEP25" s="24"/>
      <c r="AEQ25" s="24"/>
      <c r="AER25" s="24"/>
      <c r="AES25" s="24"/>
      <c r="AET25" s="24"/>
      <c r="AEU25" s="24"/>
      <c r="AEV25" s="24"/>
      <c r="AEW25" s="24"/>
      <c r="AEX25" s="24"/>
      <c r="AEY25" s="24"/>
      <c r="AEZ25" s="24"/>
      <c r="AFA25" s="24"/>
      <c r="AFB25" s="24"/>
      <c r="AFC25" s="24"/>
      <c r="AFD25" s="24"/>
      <c r="AFE25" s="24"/>
      <c r="AFF25" s="24"/>
      <c r="AFG25" s="24"/>
      <c r="AFH25" s="24"/>
      <c r="AFI25" s="24"/>
      <c r="AFJ25" s="24"/>
      <c r="AFK25" s="24"/>
      <c r="AFL25" s="24"/>
      <c r="AFM25" s="24"/>
      <c r="AFN25" s="24"/>
      <c r="AFO25" s="24"/>
      <c r="AFP25" s="24"/>
      <c r="AFQ25" s="24"/>
      <c r="AFR25" s="24"/>
      <c r="AFS25" s="24"/>
      <c r="AFT25" s="24"/>
      <c r="AFU25" s="24"/>
      <c r="AFV25" s="24"/>
      <c r="AFW25" s="24"/>
      <c r="AFX25" s="24"/>
      <c r="AFY25" s="24"/>
      <c r="AFZ25" s="24"/>
      <c r="AGA25" s="24"/>
      <c r="AGB25" s="24"/>
      <c r="AGC25" s="24"/>
      <c r="AGD25" s="24"/>
      <c r="AGE25" s="24"/>
      <c r="AGF25" s="24"/>
      <c r="AGG25" s="24"/>
      <c r="AGH25" s="24"/>
      <c r="AGI25" s="24"/>
      <c r="AGJ25" s="24"/>
      <c r="AGK25" s="24"/>
      <c r="AGL25" s="24"/>
      <c r="AGM25" s="24"/>
      <c r="AGN25" s="24"/>
      <c r="AGO25" s="24"/>
      <c r="AGP25" s="24"/>
      <c r="AGQ25" s="24"/>
      <c r="AGR25" s="24"/>
      <c r="AGS25" s="24"/>
      <c r="AGT25" s="24"/>
      <c r="AGU25" s="24"/>
      <c r="AGV25" s="24"/>
      <c r="AGW25" s="24"/>
      <c r="AGX25" s="24"/>
      <c r="AGY25" s="24"/>
      <c r="AGZ25" s="24"/>
      <c r="AHA25" s="24"/>
      <c r="AHB25" s="24"/>
      <c r="AHC25" s="24"/>
      <c r="AHD25" s="24"/>
      <c r="AHE25" s="24"/>
      <c r="AHF25" s="24"/>
      <c r="AHG25" s="24"/>
      <c r="AHH25" s="24"/>
      <c r="AHI25" s="24"/>
      <c r="AHJ25" s="24"/>
      <c r="AHK25" s="24"/>
      <c r="AHL25" s="24"/>
      <c r="AHM25" s="24"/>
      <c r="AHN25" s="24"/>
      <c r="AHO25" s="24"/>
      <c r="AHP25" s="24"/>
      <c r="AHQ25" s="24"/>
      <c r="AHR25" s="24"/>
      <c r="AHS25" s="24"/>
      <c r="AHT25" s="24"/>
      <c r="AHU25" s="24"/>
      <c r="AHV25" s="24"/>
      <c r="AHW25" s="24"/>
      <c r="AHX25" s="24"/>
      <c r="AHY25" s="24"/>
      <c r="AHZ25" s="24"/>
      <c r="AIA25" s="24"/>
      <c r="AIB25" s="24"/>
      <c r="AIC25" s="24"/>
      <c r="AID25" s="24"/>
      <c r="AIE25" s="24"/>
      <c r="AIF25" s="24"/>
      <c r="AIG25" s="24"/>
      <c r="AIH25" s="24"/>
      <c r="AII25" s="24"/>
      <c r="AIJ25" s="24"/>
      <c r="AIK25" s="24"/>
      <c r="AIL25" s="24"/>
      <c r="AIM25" s="24"/>
      <c r="AIN25" s="24"/>
      <c r="AIO25" s="24"/>
      <c r="AIP25" s="24"/>
      <c r="AIQ25" s="24"/>
      <c r="AIR25" s="24"/>
      <c r="AIS25" s="24"/>
      <c r="AIT25" s="24"/>
      <c r="AIU25" s="24"/>
      <c r="AIV25" s="24"/>
      <c r="AIW25" s="24"/>
      <c r="AIX25" s="24"/>
      <c r="AIY25" s="24"/>
      <c r="AIZ25" s="24"/>
      <c r="AJA25" s="24"/>
      <c r="AJB25" s="24"/>
      <c r="AJC25" s="24"/>
      <c r="AJD25" s="24"/>
      <c r="AJE25" s="24"/>
      <c r="AJF25" s="24"/>
      <c r="AJG25" s="24"/>
      <c r="AJH25" s="24"/>
      <c r="AJI25" s="24"/>
      <c r="AJJ25" s="24"/>
      <c r="AJK25" s="24"/>
      <c r="AJL25" s="24"/>
      <c r="AJM25" s="24"/>
      <c r="AJN25" s="24"/>
      <c r="AJO25" s="24"/>
      <c r="AJP25" s="24"/>
      <c r="AJQ25" s="24"/>
      <c r="AJR25" s="24"/>
      <c r="AJS25" s="24"/>
      <c r="AJT25" s="24"/>
      <c r="AJU25" s="24"/>
    </row>
    <row r="26" spans="1:957" ht="24.95" customHeight="1" x14ac:dyDescent="0.25">
      <c r="A26" s="96">
        <v>0</v>
      </c>
      <c r="B26" s="55"/>
      <c r="C26" s="176" t="s">
        <v>195</v>
      </c>
      <c r="D26" s="176"/>
      <c r="E26" s="176"/>
      <c r="F26" s="176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</row>
    <row r="27" spans="1:957" s="4" customFormat="1" ht="33" customHeight="1" x14ac:dyDescent="0.25">
      <c r="A27" s="94">
        <v>2</v>
      </c>
      <c r="B27" s="62"/>
      <c r="C27" s="176" t="s">
        <v>157</v>
      </c>
      <c r="D27" s="176"/>
      <c r="E27" s="176"/>
      <c r="F27" s="176"/>
      <c r="G27" s="167"/>
      <c r="H27" s="167"/>
      <c r="I27" s="167"/>
      <c r="J27" s="167"/>
      <c r="K27" s="167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  <c r="AU27" s="167"/>
      <c r="AV27" s="167"/>
      <c r="AW27" s="167"/>
      <c r="AX27" s="167"/>
      <c r="AY27" s="167"/>
      <c r="AZ27" s="167"/>
      <c r="BA27" s="167"/>
      <c r="BB27" s="167"/>
      <c r="BC27" s="167"/>
      <c r="BD27" s="167"/>
      <c r="BE27" s="167"/>
      <c r="BF27" s="167"/>
      <c r="BG27" s="167"/>
      <c r="BH27" s="167"/>
      <c r="BI27" s="167"/>
      <c r="BJ27" s="167"/>
      <c r="BK27" s="167"/>
      <c r="BL27" s="167"/>
      <c r="BM27" s="3"/>
      <c r="BN27" s="3"/>
      <c r="BO27" s="3"/>
      <c r="BP27" s="3"/>
      <c r="BQ27" s="3"/>
      <c r="BR27" s="3"/>
      <c r="BS27" s="3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24"/>
      <c r="GV27" s="24"/>
      <c r="GW27" s="24"/>
      <c r="GX27" s="24"/>
      <c r="GY27" s="24"/>
      <c r="GZ27" s="24"/>
      <c r="HA27" s="24"/>
      <c r="HB27" s="24"/>
      <c r="HC27" s="24"/>
      <c r="HD27" s="24"/>
      <c r="HE27" s="24"/>
      <c r="HF27" s="24"/>
      <c r="HG27" s="24"/>
      <c r="HH27" s="24"/>
      <c r="HI27" s="24"/>
      <c r="HJ27" s="24"/>
      <c r="HK27" s="24"/>
      <c r="HL27" s="24"/>
      <c r="HM27" s="24"/>
      <c r="HN27" s="24"/>
      <c r="HO27" s="24"/>
      <c r="HP27" s="24"/>
      <c r="HQ27" s="24"/>
      <c r="HR27" s="24"/>
      <c r="HS27" s="24"/>
      <c r="HT27" s="24"/>
      <c r="HU27" s="24"/>
      <c r="HV27" s="24"/>
      <c r="HW27" s="24"/>
      <c r="HX27" s="24"/>
      <c r="HY27" s="24"/>
      <c r="HZ27" s="24"/>
      <c r="IA27" s="24"/>
      <c r="IB27" s="24"/>
      <c r="IC27" s="24"/>
      <c r="ID27" s="24"/>
      <c r="IE27" s="24"/>
      <c r="IF27" s="24"/>
      <c r="IG27" s="24"/>
      <c r="IH27" s="24"/>
      <c r="II27" s="24"/>
      <c r="IJ27" s="24"/>
      <c r="IK27" s="24"/>
      <c r="IL27" s="24"/>
      <c r="IM27" s="24"/>
      <c r="IN27" s="24"/>
      <c r="IO27" s="24"/>
      <c r="IP27" s="24"/>
      <c r="IQ27" s="24"/>
      <c r="IR27" s="24"/>
      <c r="IS27" s="24"/>
      <c r="IT27" s="24"/>
      <c r="IU27" s="24"/>
      <c r="IV27" s="24"/>
      <c r="IW27" s="24"/>
      <c r="IX27" s="24"/>
      <c r="IY27" s="24"/>
      <c r="IZ27" s="24"/>
      <c r="JA27" s="24"/>
      <c r="JB27" s="24"/>
      <c r="JC27" s="24"/>
      <c r="JD27" s="24"/>
      <c r="JE27" s="24"/>
      <c r="JF27" s="24"/>
      <c r="JG27" s="24"/>
      <c r="JH27" s="24"/>
      <c r="JI27" s="24"/>
      <c r="JJ27" s="24"/>
      <c r="JK27" s="24"/>
      <c r="JL27" s="24"/>
      <c r="JM27" s="24"/>
      <c r="JN27" s="24"/>
      <c r="JO27" s="24"/>
      <c r="JP27" s="24"/>
      <c r="JQ27" s="24"/>
      <c r="JR27" s="24"/>
      <c r="JS27" s="24"/>
      <c r="JT27" s="24"/>
      <c r="JU27" s="24"/>
      <c r="JV27" s="24"/>
      <c r="JW27" s="24"/>
      <c r="JX27" s="24"/>
      <c r="JY27" s="24"/>
      <c r="JZ27" s="24"/>
      <c r="KA27" s="24"/>
      <c r="KB27" s="24"/>
      <c r="KC27" s="24"/>
      <c r="KD27" s="24"/>
      <c r="KE27" s="24"/>
      <c r="KF27" s="24"/>
      <c r="KG27" s="24"/>
      <c r="KH27" s="24"/>
      <c r="KI27" s="24"/>
      <c r="KJ27" s="24"/>
      <c r="KK27" s="24"/>
      <c r="KL27" s="24"/>
      <c r="KM27" s="24"/>
      <c r="KN27" s="24"/>
      <c r="KO27" s="24"/>
      <c r="KP27" s="24"/>
      <c r="KQ27" s="24"/>
      <c r="KR27" s="24"/>
      <c r="KS27" s="24"/>
      <c r="KT27" s="24"/>
      <c r="KU27" s="24"/>
      <c r="KV27" s="24"/>
      <c r="KW27" s="24"/>
      <c r="KX27" s="24"/>
      <c r="KY27" s="24"/>
      <c r="KZ27" s="24"/>
      <c r="LA27" s="24"/>
      <c r="LB27" s="24"/>
      <c r="LC27" s="24"/>
      <c r="LD27" s="24"/>
      <c r="LE27" s="24"/>
      <c r="LF27" s="24"/>
      <c r="LG27" s="24"/>
      <c r="LH27" s="24"/>
      <c r="LI27" s="24"/>
      <c r="LJ27" s="24"/>
      <c r="LK27" s="24"/>
      <c r="LL27" s="24"/>
      <c r="LM27" s="24"/>
      <c r="LN27" s="24"/>
      <c r="LO27" s="24"/>
      <c r="LP27" s="24"/>
      <c r="LQ27" s="24"/>
      <c r="LR27" s="24"/>
      <c r="LS27" s="24"/>
      <c r="LT27" s="24"/>
      <c r="LU27" s="24"/>
      <c r="LV27" s="24"/>
      <c r="LW27" s="24"/>
      <c r="LX27" s="24"/>
      <c r="LY27" s="24"/>
      <c r="LZ27" s="24"/>
      <c r="MA27" s="24"/>
      <c r="MB27" s="24"/>
      <c r="MC27" s="24"/>
      <c r="MD27" s="24"/>
      <c r="ME27" s="24"/>
      <c r="MF27" s="24"/>
      <c r="MG27" s="24"/>
      <c r="MH27" s="24"/>
      <c r="MI27" s="24"/>
      <c r="MJ27" s="24"/>
      <c r="MK27" s="24"/>
      <c r="ML27" s="24"/>
      <c r="MM27" s="24"/>
      <c r="MN27" s="24"/>
      <c r="MO27" s="24"/>
      <c r="MP27" s="24"/>
      <c r="MQ27" s="24"/>
      <c r="MR27" s="24"/>
      <c r="MS27" s="24"/>
      <c r="MT27" s="24"/>
      <c r="MU27" s="24"/>
      <c r="MV27" s="24"/>
      <c r="MW27" s="24"/>
      <c r="MX27" s="24"/>
      <c r="MY27" s="24"/>
      <c r="MZ27" s="24"/>
      <c r="NA27" s="24"/>
      <c r="NB27" s="24"/>
      <c r="NC27" s="24"/>
      <c r="ND27" s="24"/>
      <c r="NE27" s="24"/>
      <c r="NF27" s="24"/>
      <c r="NG27" s="24"/>
      <c r="NH27" s="24"/>
      <c r="NI27" s="24"/>
      <c r="NJ27" s="24"/>
      <c r="NK27" s="24"/>
      <c r="NL27" s="24"/>
      <c r="NM27" s="24"/>
      <c r="NN27" s="24"/>
      <c r="NO27" s="24"/>
      <c r="NP27" s="24"/>
      <c r="NQ27" s="24"/>
      <c r="NR27" s="24"/>
      <c r="NS27" s="24"/>
      <c r="NT27" s="24"/>
      <c r="NU27" s="24"/>
      <c r="NV27" s="24"/>
      <c r="NW27" s="24"/>
      <c r="NX27" s="24"/>
      <c r="NY27" s="24"/>
      <c r="NZ27" s="24"/>
      <c r="OA27" s="24"/>
      <c r="OB27" s="24"/>
      <c r="OC27" s="24"/>
      <c r="OD27" s="24"/>
      <c r="OE27" s="24"/>
      <c r="OF27" s="24"/>
      <c r="OG27" s="24"/>
      <c r="OH27" s="24"/>
      <c r="OI27" s="24"/>
      <c r="OJ27" s="24"/>
      <c r="OK27" s="24"/>
      <c r="OL27" s="24"/>
      <c r="OM27" s="24"/>
      <c r="ON27" s="24"/>
      <c r="OO27" s="24"/>
      <c r="OP27" s="24"/>
      <c r="OQ27" s="24"/>
      <c r="OR27" s="24"/>
      <c r="OS27" s="24"/>
      <c r="OT27" s="24"/>
      <c r="OU27" s="24"/>
      <c r="OV27" s="24"/>
      <c r="OW27" s="24"/>
      <c r="OX27" s="24"/>
      <c r="OY27" s="24"/>
      <c r="OZ27" s="24"/>
      <c r="PA27" s="24"/>
      <c r="PB27" s="24"/>
      <c r="PC27" s="24"/>
      <c r="PD27" s="24"/>
      <c r="PE27" s="24"/>
      <c r="PF27" s="24"/>
      <c r="PG27" s="24"/>
      <c r="PH27" s="24"/>
      <c r="PI27" s="24"/>
      <c r="PJ27" s="24"/>
      <c r="PK27" s="24"/>
      <c r="PL27" s="24"/>
      <c r="PM27" s="24"/>
      <c r="PN27" s="24"/>
      <c r="PO27" s="24"/>
      <c r="PP27" s="24"/>
      <c r="PQ27" s="24"/>
      <c r="PR27" s="24"/>
      <c r="PS27" s="24"/>
      <c r="PT27" s="24"/>
      <c r="PU27" s="24"/>
      <c r="PV27" s="24"/>
      <c r="PW27" s="24"/>
      <c r="PX27" s="24"/>
      <c r="PY27" s="24"/>
      <c r="PZ27" s="24"/>
      <c r="QA27" s="24"/>
      <c r="QB27" s="24"/>
      <c r="QC27" s="24"/>
      <c r="QD27" s="24"/>
      <c r="QE27" s="24"/>
      <c r="QF27" s="24"/>
      <c r="QG27" s="24"/>
      <c r="QH27" s="24"/>
      <c r="QI27" s="24"/>
      <c r="QJ27" s="24"/>
      <c r="QK27" s="24"/>
      <c r="QL27" s="24"/>
      <c r="QM27" s="24"/>
      <c r="QN27" s="24"/>
      <c r="QO27" s="24"/>
      <c r="QP27" s="24"/>
      <c r="QQ27" s="24"/>
      <c r="QR27" s="24"/>
      <c r="QS27" s="24"/>
      <c r="QT27" s="24"/>
      <c r="QU27" s="24"/>
      <c r="QV27" s="24"/>
      <c r="QW27" s="24"/>
      <c r="QX27" s="24"/>
      <c r="QY27" s="24"/>
      <c r="QZ27" s="24"/>
      <c r="RA27" s="24"/>
      <c r="RB27" s="24"/>
      <c r="RC27" s="24"/>
      <c r="RD27" s="24"/>
      <c r="RE27" s="24"/>
      <c r="RF27" s="24"/>
      <c r="RG27" s="24"/>
      <c r="RH27" s="24"/>
      <c r="RI27" s="24"/>
      <c r="RJ27" s="24"/>
      <c r="RK27" s="24"/>
      <c r="RL27" s="24"/>
      <c r="RM27" s="24"/>
      <c r="RN27" s="24"/>
      <c r="RO27" s="24"/>
      <c r="RP27" s="24"/>
      <c r="RQ27" s="24"/>
      <c r="RR27" s="24"/>
      <c r="RS27" s="24"/>
      <c r="RT27" s="24"/>
      <c r="RU27" s="24"/>
      <c r="RV27" s="24"/>
      <c r="RW27" s="24"/>
      <c r="RX27" s="24"/>
      <c r="RY27" s="24"/>
      <c r="RZ27" s="24"/>
      <c r="SA27" s="24"/>
      <c r="SB27" s="24"/>
      <c r="SC27" s="24"/>
      <c r="SD27" s="24"/>
      <c r="SE27" s="24"/>
      <c r="SF27" s="24"/>
      <c r="SG27" s="24"/>
      <c r="SH27" s="24"/>
      <c r="SI27" s="24"/>
      <c r="SJ27" s="24"/>
      <c r="SK27" s="24"/>
      <c r="SL27" s="24"/>
      <c r="SM27" s="24"/>
      <c r="SN27" s="24"/>
      <c r="SO27" s="24"/>
      <c r="SP27" s="24"/>
      <c r="SQ27" s="24"/>
      <c r="SR27" s="24"/>
      <c r="SS27" s="24"/>
      <c r="ST27" s="24"/>
      <c r="SU27" s="24"/>
      <c r="SV27" s="24"/>
      <c r="SW27" s="24"/>
      <c r="SX27" s="24"/>
      <c r="SY27" s="24"/>
      <c r="SZ27" s="24"/>
      <c r="TA27" s="24"/>
      <c r="TB27" s="24"/>
      <c r="TC27" s="24"/>
      <c r="TD27" s="24"/>
      <c r="TE27" s="24"/>
      <c r="TF27" s="24"/>
      <c r="TG27" s="24"/>
      <c r="TH27" s="24"/>
      <c r="TI27" s="24"/>
      <c r="TJ27" s="24"/>
      <c r="TK27" s="24"/>
      <c r="TL27" s="24"/>
      <c r="TM27" s="24"/>
      <c r="TN27" s="24"/>
      <c r="TO27" s="24"/>
      <c r="TP27" s="24"/>
      <c r="TQ27" s="24"/>
      <c r="TR27" s="24"/>
      <c r="TS27" s="24"/>
      <c r="TT27" s="24"/>
      <c r="TU27" s="24"/>
      <c r="TV27" s="24"/>
      <c r="TW27" s="24"/>
      <c r="TX27" s="24"/>
      <c r="TY27" s="24"/>
      <c r="TZ27" s="24"/>
      <c r="UA27" s="24"/>
      <c r="UB27" s="24"/>
      <c r="UC27" s="24"/>
      <c r="UD27" s="24"/>
      <c r="UE27" s="24"/>
      <c r="UF27" s="24"/>
      <c r="UG27" s="24"/>
      <c r="UH27" s="24"/>
      <c r="UI27" s="24"/>
      <c r="UJ27" s="24"/>
      <c r="UK27" s="24"/>
      <c r="UL27" s="24"/>
      <c r="UM27" s="24"/>
      <c r="UN27" s="24"/>
      <c r="UO27" s="24"/>
      <c r="UP27" s="24"/>
      <c r="UQ27" s="24"/>
      <c r="UR27" s="24"/>
      <c r="US27" s="24"/>
      <c r="UT27" s="24"/>
      <c r="UU27" s="24"/>
      <c r="UV27" s="24"/>
      <c r="UW27" s="24"/>
      <c r="UX27" s="24"/>
      <c r="UY27" s="24"/>
      <c r="UZ27" s="24"/>
      <c r="VA27" s="24"/>
      <c r="VB27" s="24"/>
      <c r="VC27" s="24"/>
      <c r="VD27" s="24"/>
      <c r="VE27" s="24"/>
      <c r="VF27" s="24"/>
      <c r="VG27" s="24"/>
      <c r="VH27" s="24"/>
      <c r="VI27" s="24"/>
      <c r="VJ27" s="24"/>
      <c r="VK27" s="24"/>
      <c r="VL27" s="24"/>
      <c r="VM27" s="24"/>
      <c r="VN27" s="24"/>
      <c r="VO27" s="24"/>
      <c r="VP27" s="24"/>
      <c r="VQ27" s="24"/>
      <c r="VR27" s="24"/>
      <c r="VS27" s="24"/>
      <c r="VT27" s="24"/>
      <c r="VU27" s="24"/>
      <c r="VV27" s="24"/>
      <c r="VW27" s="24"/>
      <c r="VX27" s="24"/>
      <c r="VY27" s="24"/>
      <c r="VZ27" s="24"/>
      <c r="WA27" s="24"/>
      <c r="WB27" s="24"/>
      <c r="WC27" s="24"/>
      <c r="WD27" s="24"/>
      <c r="WE27" s="24"/>
      <c r="WF27" s="24"/>
      <c r="WG27" s="24"/>
      <c r="WH27" s="24"/>
      <c r="WI27" s="24"/>
      <c r="WJ27" s="24"/>
      <c r="WK27" s="24"/>
      <c r="WL27" s="24"/>
      <c r="WM27" s="24"/>
      <c r="WN27" s="24"/>
      <c r="WO27" s="24"/>
      <c r="WP27" s="24"/>
      <c r="WQ27" s="24"/>
      <c r="WR27" s="24"/>
      <c r="WS27" s="24"/>
      <c r="WT27" s="24"/>
      <c r="WU27" s="24"/>
      <c r="WV27" s="24"/>
      <c r="WW27" s="24"/>
      <c r="WX27" s="24"/>
      <c r="WY27" s="24"/>
      <c r="WZ27" s="24"/>
      <c r="XA27" s="24"/>
      <c r="XB27" s="24"/>
      <c r="XC27" s="24"/>
      <c r="XD27" s="24"/>
      <c r="XE27" s="24"/>
      <c r="XF27" s="24"/>
      <c r="XG27" s="24"/>
      <c r="XH27" s="24"/>
      <c r="XI27" s="24"/>
      <c r="XJ27" s="24"/>
      <c r="XK27" s="24"/>
      <c r="XL27" s="24"/>
      <c r="XM27" s="24"/>
      <c r="XN27" s="24"/>
      <c r="XO27" s="24"/>
      <c r="XP27" s="24"/>
      <c r="XQ27" s="24"/>
      <c r="XR27" s="24"/>
      <c r="XS27" s="24"/>
      <c r="XT27" s="24"/>
      <c r="XU27" s="24"/>
      <c r="XV27" s="24"/>
      <c r="XW27" s="24"/>
      <c r="XX27" s="24"/>
      <c r="XY27" s="24"/>
      <c r="XZ27" s="24"/>
      <c r="YA27" s="24"/>
      <c r="YB27" s="24"/>
      <c r="YC27" s="24"/>
      <c r="YD27" s="24"/>
      <c r="YE27" s="24"/>
      <c r="YF27" s="24"/>
      <c r="YG27" s="24"/>
      <c r="YH27" s="24"/>
      <c r="YI27" s="24"/>
      <c r="YJ27" s="24"/>
      <c r="YK27" s="24"/>
      <c r="YL27" s="24"/>
      <c r="YM27" s="24"/>
      <c r="YN27" s="24"/>
      <c r="YO27" s="24"/>
      <c r="YP27" s="24"/>
      <c r="YQ27" s="24"/>
      <c r="YR27" s="24"/>
      <c r="YS27" s="24"/>
      <c r="YT27" s="24"/>
      <c r="YU27" s="24"/>
      <c r="YV27" s="24"/>
      <c r="YW27" s="24"/>
      <c r="YX27" s="24"/>
      <c r="YY27" s="24"/>
      <c r="YZ27" s="24"/>
      <c r="ZA27" s="24"/>
      <c r="ZB27" s="24"/>
      <c r="ZC27" s="24"/>
      <c r="ZD27" s="24"/>
      <c r="ZE27" s="24"/>
      <c r="ZF27" s="24"/>
      <c r="ZG27" s="24"/>
      <c r="ZH27" s="24"/>
      <c r="ZI27" s="24"/>
      <c r="ZJ27" s="24"/>
      <c r="ZK27" s="24"/>
      <c r="ZL27" s="24"/>
      <c r="ZM27" s="24"/>
      <c r="ZN27" s="24"/>
      <c r="ZO27" s="24"/>
      <c r="ZP27" s="24"/>
      <c r="ZQ27" s="24"/>
      <c r="ZR27" s="24"/>
      <c r="ZS27" s="24"/>
      <c r="ZT27" s="24"/>
      <c r="ZU27" s="24"/>
      <c r="ZV27" s="24"/>
      <c r="ZW27" s="24"/>
      <c r="ZX27" s="24"/>
      <c r="ZY27" s="24"/>
      <c r="ZZ27" s="24"/>
      <c r="AAA27" s="24"/>
      <c r="AAB27" s="24"/>
      <c r="AAC27" s="24"/>
      <c r="AAD27" s="24"/>
      <c r="AAE27" s="24"/>
      <c r="AAF27" s="24"/>
      <c r="AAG27" s="24"/>
      <c r="AAH27" s="24"/>
      <c r="AAI27" s="24"/>
      <c r="AAJ27" s="24"/>
      <c r="AAK27" s="24"/>
      <c r="AAL27" s="24"/>
      <c r="AAM27" s="24"/>
      <c r="AAN27" s="24"/>
      <c r="AAO27" s="24"/>
      <c r="AAP27" s="24"/>
      <c r="AAQ27" s="24"/>
      <c r="AAR27" s="24"/>
      <c r="AAS27" s="24"/>
      <c r="AAT27" s="24"/>
      <c r="AAU27" s="24"/>
      <c r="AAV27" s="24"/>
      <c r="AAW27" s="24"/>
      <c r="AAX27" s="24"/>
      <c r="AAY27" s="24"/>
      <c r="AAZ27" s="24"/>
      <c r="ABA27" s="24"/>
      <c r="ABB27" s="24"/>
      <c r="ABC27" s="24"/>
      <c r="ABD27" s="24"/>
      <c r="ABE27" s="24"/>
      <c r="ABF27" s="24"/>
      <c r="ABG27" s="24"/>
      <c r="ABH27" s="24"/>
      <c r="ABI27" s="24"/>
      <c r="ABJ27" s="24"/>
      <c r="ABK27" s="24"/>
      <c r="ABL27" s="24"/>
      <c r="ABM27" s="24"/>
      <c r="ABN27" s="24"/>
      <c r="ABO27" s="24"/>
      <c r="ABP27" s="24"/>
      <c r="ABQ27" s="24"/>
      <c r="ABR27" s="24"/>
      <c r="ABS27" s="24"/>
      <c r="ABT27" s="24"/>
      <c r="ABU27" s="24"/>
      <c r="ABV27" s="24"/>
      <c r="ABW27" s="24"/>
      <c r="ABX27" s="24"/>
      <c r="ABY27" s="24"/>
      <c r="ABZ27" s="24"/>
      <c r="ACA27" s="24"/>
      <c r="ACB27" s="24"/>
      <c r="ACC27" s="24"/>
      <c r="ACD27" s="24"/>
      <c r="ACE27" s="24"/>
      <c r="ACF27" s="24"/>
      <c r="ACG27" s="24"/>
      <c r="ACH27" s="24"/>
      <c r="ACI27" s="24"/>
      <c r="ACJ27" s="24"/>
      <c r="ACK27" s="24"/>
      <c r="ACL27" s="24"/>
      <c r="ACM27" s="24"/>
      <c r="ACN27" s="24"/>
      <c r="ACO27" s="24"/>
      <c r="ACP27" s="24"/>
      <c r="ACQ27" s="24"/>
      <c r="ACR27" s="24"/>
      <c r="ACS27" s="24"/>
      <c r="ACT27" s="24"/>
      <c r="ACU27" s="24"/>
      <c r="ACV27" s="24"/>
      <c r="ACW27" s="24"/>
      <c r="ACX27" s="24"/>
      <c r="ACY27" s="24"/>
      <c r="ACZ27" s="24"/>
      <c r="ADA27" s="24"/>
      <c r="ADB27" s="24"/>
      <c r="ADC27" s="24"/>
      <c r="ADD27" s="24"/>
      <c r="ADE27" s="24"/>
      <c r="ADF27" s="24"/>
      <c r="ADG27" s="24"/>
      <c r="ADH27" s="24"/>
      <c r="ADI27" s="24"/>
      <c r="ADJ27" s="24"/>
      <c r="ADK27" s="24"/>
      <c r="ADL27" s="24"/>
      <c r="ADM27" s="24"/>
      <c r="ADN27" s="24"/>
      <c r="ADO27" s="24"/>
      <c r="ADP27" s="24"/>
      <c r="ADQ27" s="24"/>
      <c r="ADR27" s="24"/>
      <c r="ADS27" s="24"/>
      <c r="ADT27" s="24"/>
      <c r="ADU27" s="24"/>
      <c r="ADV27" s="24"/>
      <c r="ADW27" s="24"/>
      <c r="ADX27" s="24"/>
      <c r="ADY27" s="24"/>
      <c r="ADZ27" s="24"/>
      <c r="AEA27" s="24"/>
      <c r="AEB27" s="24"/>
      <c r="AEC27" s="24"/>
      <c r="AED27" s="24"/>
      <c r="AEE27" s="24"/>
      <c r="AEF27" s="24"/>
      <c r="AEG27" s="24"/>
      <c r="AEH27" s="24"/>
      <c r="AEI27" s="24"/>
      <c r="AEJ27" s="24"/>
      <c r="AEK27" s="24"/>
      <c r="AEL27" s="24"/>
      <c r="AEM27" s="24"/>
      <c r="AEN27" s="24"/>
      <c r="AEO27" s="24"/>
      <c r="AEP27" s="24"/>
      <c r="AEQ27" s="24"/>
      <c r="AER27" s="24"/>
      <c r="AES27" s="24"/>
      <c r="AET27" s="24"/>
      <c r="AEU27" s="24"/>
      <c r="AEV27" s="24"/>
      <c r="AEW27" s="24"/>
      <c r="AEX27" s="24"/>
      <c r="AEY27" s="24"/>
      <c r="AEZ27" s="24"/>
      <c r="AFA27" s="24"/>
      <c r="AFB27" s="24"/>
      <c r="AFC27" s="24"/>
      <c r="AFD27" s="24"/>
      <c r="AFE27" s="24"/>
      <c r="AFF27" s="24"/>
      <c r="AFG27" s="24"/>
      <c r="AFH27" s="24"/>
      <c r="AFI27" s="24"/>
      <c r="AFJ27" s="24"/>
      <c r="AFK27" s="24"/>
      <c r="AFL27" s="24"/>
      <c r="AFM27" s="24"/>
      <c r="AFN27" s="24"/>
      <c r="AFO27" s="24"/>
      <c r="AFP27" s="24"/>
      <c r="AFQ27" s="24"/>
      <c r="AFR27" s="24"/>
      <c r="AFS27" s="24"/>
      <c r="AFT27" s="24"/>
      <c r="AFU27" s="24"/>
      <c r="AFV27" s="24"/>
      <c r="AFW27" s="24"/>
      <c r="AFX27" s="24"/>
      <c r="AFY27" s="24"/>
      <c r="AFZ27" s="24"/>
      <c r="AGA27" s="24"/>
      <c r="AGB27" s="24"/>
      <c r="AGC27" s="24"/>
      <c r="AGD27" s="24"/>
      <c r="AGE27" s="24"/>
      <c r="AGF27" s="24"/>
      <c r="AGG27" s="24"/>
      <c r="AGH27" s="24"/>
      <c r="AGI27" s="24"/>
      <c r="AGJ27" s="24"/>
      <c r="AGK27" s="24"/>
      <c r="AGL27" s="24"/>
      <c r="AGM27" s="24"/>
      <c r="AGN27" s="24"/>
      <c r="AGO27" s="24"/>
      <c r="AGP27" s="24"/>
      <c r="AGQ27" s="24"/>
      <c r="AGR27" s="24"/>
      <c r="AGS27" s="24"/>
      <c r="AGT27" s="24"/>
      <c r="AGU27" s="24"/>
      <c r="AGV27" s="24"/>
      <c r="AGW27" s="24"/>
      <c r="AGX27" s="24"/>
      <c r="AGY27" s="24"/>
      <c r="AGZ27" s="24"/>
      <c r="AHA27" s="24"/>
      <c r="AHB27" s="24"/>
      <c r="AHC27" s="24"/>
      <c r="AHD27" s="24"/>
      <c r="AHE27" s="24"/>
      <c r="AHF27" s="24"/>
      <c r="AHG27" s="24"/>
      <c r="AHH27" s="24"/>
      <c r="AHI27" s="24"/>
      <c r="AHJ27" s="24"/>
      <c r="AHK27" s="24"/>
      <c r="AHL27" s="24"/>
      <c r="AHM27" s="24"/>
      <c r="AHN27" s="24"/>
      <c r="AHO27" s="24"/>
      <c r="AHP27" s="24"/>
      <c r="AHQ27" s="24"/>
      <c r="AHR27" s="24"/>
      <c r="AHS27" s="24"/>
      <c r="AHT27" s="24"/>
      <c r="AHU27" s="24"/>
      <c r="AHV27" s="24"/>
      <c r="AHW27" s="24"/>
      <c r="AHX27" s="24"/>
      <c r="AHY27" s="24"/>
      <c r="AHZ27" s="24"/>
      <c r="AIA27" s="24"/>
      <c r="AIB27" s="24"/>
      <c r="AIC27" s="24"/>
      <c r="AID27" s="24"/>
      <c r="AIE27" s="24"/>
      <c r="AIF27" s="24"/>
      <c r="AIG27" s="24"/>
      <c r="AIH27" s="24"/>
      <c r="AII27" s="24"/>
      <c r="AIJ27" s="24"/>
      <c r="AIK27" s="24"/>
      <c r="AIL27" s="24"/>
      <c r="AIM27" s="24"/>
      <c r="AIN27" s="24"/>
      <c r="AIO27" s="24"/>
      <c r="AIP27" s="24"/>
      <c r="AIQ27" s="24"/>
      <c r="AIR27" s="24"/>
      <c r="AIS27" s="24"/>
      <c r="AIT27" s="24"/>
      <c r="AIU27" s="24"/>
      <c r="AIV27" s="24"/>
      <c r="AIW27" s="24"/>
      <c r="AIX27" s="24"/>
      <c r="AIY27" s="24"/>
      <c r="AIZ27" s="24"/>
      <c r="AJA27" s="24"/>
      <c r="AJB27" s="24"/>
      <c r="AJC27" s="24"/>
      <c r="AJD27" s="24"/>
      <c r="AJE27" s="24"/>
      <c r="AJF27" s="24"/>
      <c r="AJG27" s="24"/>
      <c r="AJH27" s="24"/>
      <c r="AJI27" s="24"/>
      <c r="AJJ27" s="24"/>
      <c r="AJK27" s="24"/>
      <c r="AJL27" s="24"/>
      <c r="AJM27" s="24"/>
      <c r="AJN27" s="24"/>
      <c r="AJO27" s="24"/>
      <c r="AJP27" s="24"/>
      <c r="AJQ27" s="24"/>
      <c r="AJR27" s="24"/>
      <c r="AJS27" s="24"/>
      <c r="AJT27" s="24"/>
      <c r="AJU27" s="24"/>
    </row>
    <row r="28" spans="1:957" s="4" customFormat="1" ht="24.95" customHeight="1" x14ac:dyDescent="0.25">
      <c r="A28" s="83"/>
      <c r="B28" s="71"/>
      <c r="C28" s="146" t="s">
        <v>145</v>
      </c>
      <c r="D28" s="146"/>
      <c r="E28" s="146"/>
      <c r="F28" s="146"/>
      <c r="G28" s="111"/>
      <c r="H28" s="85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3"/>
      <c r="BN28" s="3"/>
      <c r="BO28" s="3"/>
      <c r="BP28" s="3"/>
      <c r="BQ28" s="3"/>
      <c r="BR28" s="3"/>
      <c r="BS28" s="3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24"/>
      <c r="GV28" s="24"/>
      <c r="GW28" s="24"/>
      <c r="GX28" s="24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24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24"/>
      <c r="IY28" s="24"/>
      <c r="IZ28" s="24"/>
      <c r="JA28" s="24"/>
      <c r="JB28" s="24"/>
      <c r="JC28" s="24"/>
      <c r="JD28" s="24"/>
      <c r="JE28" s="24"/>
      <c r="JF28" s="24"/>
      <c r="JG28" s="24"/>
      <c r="JH28" s="24"/>
      <c r="JI28" s="24"/>
      <c r="JJ28" s="24"/>
      <c r="JK28" s="24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  <c r="KB28" s="24"/>
      <c r="KC28" s="24"/>
      <c r="KD28" s="24"/>
      <c r="KE28" s="24"/>
      <c r="KF28" s="24"/>
      <c r="KG28" s="24"/>
      <c r="KH28" s="24"/>
      <c r="KI28" s="24"/>
      <c r="KJ28" s="24"/>
      <c r="KK28" s="24"/>
      <c r="KL28" s="24"/>
      <c r="KM28" s="24"/>
      <c r="KN28" s="24"/>
      <c r="KO28" s="24"/>
      <c r="KP28" s="24"/>
      <c r="KQ28" s="24"/>
      <c r="KR28" s="24"/>
      <c r="KS28" s="24"/>
      <c r="KT28" s="24"/>
      <c r="KU28" s="24"/>
      <c r="KV28" s="24"/>
      <c r="KW28" s="24"/>
      <c r="KX28" s="24"/>
      <c r="KY28" s="24"/>
      <c r="KZ28" s="24"/>
      <c r="LA28" s="24"/>
      <c r="LB28" s="24"/>
      <c r="LC28" s="24"/>
      <c r="LD28" s="24"/>
      <c r="LE28" s="24"/>
      <c r="LF28" s="24"/>
      <c r="LG28" s="24"/>
      <c r="LH28" s="24"/>
      <c r="LI28" s="24"/>
      <c r="LJ28" s="24"/>
      <c r="LK28" s="24"/>
      <c r="LL28" s="24"/>
      <c r="LM28" s="24"/>
      <c r="LN28" s="24"/>
      <c r="LO28" s="24"/>
      <c r="LP28" s="24"/>
      <c r="LQ28" s="24"/>
      <c r="LR28" s="24"/>
      <c r="LS28" s="24"/>
      <c r="LT28" s="24"/>
      <c r="LU28" s="24"/>
      <c r="LV28" s="24"/>
      <c r="LW28" s="24"/>
      <c r="LX28" s="24"/>
      <c r="LY28" s="24"/>
      <c r="LZ28" s="24"/>
      <c r="MA28" s="24"/>
      <c r="MB28" s="24"/>
      <c r="MC28" s="24"/>
      <c r="MD28" s="24"/>
      <c r="ME28" s="24"/>
      <c r="MF28" s="24"/>
      <c r="MG28" s="24"/>
      <c r="MH28" s="24"/>
      <c r="MI28" s="24"/>
      <c r="MJ28" s="24"/>
      <c r="MK28" s="24"/>
      <c r="ML28" s="24"/>
      <c r="MM28" s="24"/>
      <c r="MN28" s="24"/>
      <c r="MO28" s="24"/>
      <c r="MP28" s="24"/>
      <c r="MQ28" s="24"/>
      <c r="MR28" s="24"/>
      <c r="MS28" s="24"/>
      <c r="MT28" s="24"/>
      <c r="MU28" s="24"/>
      <c r="MV28" s="24"/>
      <c r="MW28" s="24"/>
      <c r="MX28" s="24"/>
      <c r="MY28" s="24"/>
      <c r="MZ28" s="24"/>
      <c r="NA28" s="24"/>
      <c r="NB28" s="24"/>
      <c r="NC28" s="24"/>
      <c r="ND28" s="24"/>
      <c r="NE28" s="24"/>
      <c r="NF28" s="24"/>
      <c r="NG28" s="24"/>
      <c r="NH28" s="24"/>
      <c r="NI28" s="24"/>
      <c r="NJ28" s="24"/>
      <c r="NK28" s="24"/>
      <c r="NL28" s="24"/>
      <c r="NM28" s="24"/>
      <c r="NN28" s="24"/>
      <c r="NO28" s="24"/>
      <c r="NP28" s="24"/>
      <c r="NQ28" s="24"/>
      <c r="NR28" s="24"/>
      <c r="NS28" s="24"/>
      <c r="NT28" s="24"/>
      <c r="NU28" s="24"/>
      <c r="NV28" s="24"/>
      <c r="NW28" s="24"/>
      <c r="NX28" s="24"/>
      <c r="NY28" s="24"/>
      <c r="NZ28" s="24"/>
      <c r="OA28" s="24"/>
      <c r="OB28" s="24"/>
      <c r="OC28" s="24"/>
      <c r="OD28" s="24"/>
      <c r="OE28" s="24"/>
      <c r="OF28" s="24"/>
      <c r="OG28" s="24"/>
      <c r="OH28" s="24"/>
      <c r="OI28" s="24"/>
      <c r="OJ28" s="24"/>
      <c r="OK28" s="24"/>
      <c r="OL28" s="24"/>
      <c r="OM28" s="24"/>
      <c r="ON28" s="24"/>
      <c r="OO28" s="24"/>
      <c r="OP28" s="24"/>
      <c r="OQ28" s="24"/>
      <c r="OR28" s="24"/>
      <c r="OS28" s="24"/>
      <c r="OT28" s="24"/>
      <c r="OU28" s="24"/>
      <c r="OV28" s="24"/>
      <c r="OW28" s="24"/>
      <c r="OX28" s="24"/>
      <c r="OY28" s="24"/>
      <c r="OZ28" s="24"/>
      <c r="PA28" s="24"/>
      <c r="PB28" s="24"/>
      <c r="PC28" s="24"/>
      <c r="PD28" s="24"/>
      <c r="PE28" s="24"/>
      <c r="PF28" s="24"/>
      <c r="PG28" s="24"/>
      <c r="PH28" s="24"/>
      <c r="PI28" s="24"/>
      <c r="PJ28" s="24"/>
      <c r="PK28" s="24"/>
      <c r="PL28" s="24"/>
      <c r="PM28" s="24"/>
      <c r="PN28" s="24"/>
      <c r="PO28" s="24"/>
      <c r="PP28" s="24"/>
      <c r="PQ28" s="24"/>
      <c r="PR28" s="24"/>
      <c r="PS28" s="24"/>
      <c r="PT28" s="24"/>
      <c r="PU28" s="24"/>
      <c r="PV28" s="24"/>
      <c r="PW28" s="24"/>
      <c r="PX28" s="24"/>
      <c r="PY28" s="24"/>
      <c r="PZ28" s="24"/>
      <c r="QA28" s="24"/>
      <c r="QB28" s="24"/>
      <c r="QC28" s="24"/>
      <c r="QD28" s="24"/>
      <c r="QE28" s="24"/>
      <c r="QF28" s="24"/>
      <c r="QG28" s="24"/>
      <c r="QH28" s="24"/>
      <c r="QI28" s="24"/>
      <c r="QJ28" s="24"/>
      <c r="QK28" s="24"/>
      <c r="QL28" s="24"/>
      <c r="QM28" s="24"/>
      <c r="QN28" s="24"/>
      <c r="QO28" s="24"/>
      <c r="QP28" s="24"/>
      <c r="QQ28" s="24"/>
      <c r="QR28" s="24"/>
      <c r="QS28" s="24"/>
      <c r="QT28" s="24"/>
      <c r="QU28" s="24"/>
      <c r="QV28" s="24"/>
      <c r="QW28" s="24"/>
      <c r="QX28" s="24"/>
      <c r="QY28" s="24"/>
      <c r="QZ28" s="24"/>
      <c r="RA28" s="24"/>
      <c r="RB28" s="24"/>
      <c r="RC28" s="24"/>
      <c r="RD28" s="24"/>
      <c r="RE28" s="24"/>
      <c r="RF28" s="24"/>
      <c r="RG28" s="24"/>
      <c r="RH28" s="24"/>
      <c r="RI28" s="24"/>
      <c r="RJ28" s="24"/>
      <c r="RK28" s="24"/>
      <c r="RL28" s="24"/>
      <c r="RM28" s="24"/>
      <c r="RN28" s="24"/>
      <c r="RO28" s="24"/>
      <c r="RP28" s="24"/>
      <c r="RQ28" s="24"/>
      <c r="RR28" s="24"/>
      <c r="RS28" s="24"/>
      <c r="RT28" s="24"/>
      <c r="RU28" s="24"/>
      <c r="RV28" s="24"/>
      <c r="RW28" s="24"/>
      <c r="RX28" s="24"/>
      <c r="RY28" s="24"/>
      <c r="RZ28" s="24"/>
      <c r="SA28" s="24"/>
      <c r="SB28" s="24"/>
      <c r="SC28" s="24"/>
      <c r="SD28" s="24"/>
      <c r="SE28" s="24"/>
      <c r="SF28" s="24"/>
      <c r="SG28" s="24"/>
      <c r="SH28" s="24"/>
      <c r="SI28" s="24"/>
      <c r="SJ28" s="24"/>
      <c r="SK28" s="24"/>
      <c r="SL28" s="24"/>
      <c r="SM28" s="24"/>
      <c r="SN28" s="24"/>
      <c r="SO28" s="24"/>
      <c r="SP28" s="24"/>
      <c r="SQ28" s="24"/>
      <c r="SR28" s="24"/>
      <c r="SS28" s="24"/>
      <c r="ST28" s="24"/>
      <c r="SU28" s="24"/>
      <c r="SV28" s="24"/>
      <c r="SW28" s="24"/>
      <c r="SX28" s="24"/>
      <c r="SY28" s="24"/>
      <c r="SZ28" s="24"/>
      <c r="TA28" s="24"/>
      <c r="TB28" s="24"/>
      <c r="TC28" s="24"/>
      <c r="TD28" s="24"/>
      <c r="TE28" s="24"/>
      <c r="TF28" s="24"/>
      <c r="TG28" s="24"/>
      <c r="TH28" s="24"/>
      <c r="TI28" s="24"/>
      <c r="TJ28" s="24"/>
      <c r="TK28" s="24"/>
      <c r="TL28" s="24"/>
      <c r="TM28" s="24"/>
      <c r="TN28" s="24"/>
      <c r="TO28" s="24"/>
      <c r="TP28" s="24"/>
      <c r="TQ28" s="24"/>
      <c r="TR28" s="24"/>
      <c r="TS28" s="24"/>
      <c r="TT28" s="24"/>
      <c r="TU28" s="24"/>
      <c r="TV28" s="24"/>
      <c r="TW28" s="24"/>
      <c r="TX28" s="24"/>
      <c r="TY28" s="24"/>
      <c r="TZ28" s="24"/>
      <c r="UA28" s="24"/>
      <c r="UB28" s="24"/>
      <c r="UC28" s="24"/>
      <c r="UD28" s="24"/>
      <c r="UE28" s="24"/>
      <c r="UF28" s="24"/>
      <c r="UG28" s="24"/>
      <c r="UH28" s="24"/>
      <c r="UI28" s="24"/>
      <c r="UJ28" s="24"/>
      <c r="UK28" s="24"/>
      <c r="UL28" s="24"/>
      <c r="UM28" s="24"/>
      <c r="UN28" s="24"/>
      <c r="UO28" s="24"/>
      <c r="UP28" s="24"/>
      <c r="UQ28" s="24"/>
      <c r="UR28" s="24"/>
      <c r="US28" s="24"/>
      <c r="UT28" s="24"/>
      <c r="UU28" s="24"/>
      <c r="UV28" s="24"/>
      <c r="UW28" s="24"/>
      <c r="UX28" s="24"/>
      <c r="UY28" s="24"/>
      <c r="UZ28" s="24"/>
      <c r="VA28" s="24"/>
      <c r="VB28" s="24"/>
      <c r="VC28" s="24"/>
      <c r="VD28" s="24"/>
      <c r="VE28" s="24"/>
      <c r="VF28" s="24"/>
      <c r="VG28" s="24"/>
      <c r="VH28" s="24"/>
      <c r="VI28" s="24"/>
      <c r="VJ28" s="24"/>
      <c r="VK28" s="24"/>
      <c r="VL28" s="24"/>
      <c r="VM28" s="24"/>
      <c r="VN28" s="24"/>
      <c r="VO28" s="24"/>
      <c r="VP28" s="24"/>
      <c r="VQ28" s="24"/>
      <c r="VR28" s="24"/>
      <c r="VS28" s="24"/>
      <c r="VT28" s="24"/>
      <c r="VU28" s="24"/>
      <c r="VV28" s="24"/>
      <c r="VW28" s="24"/>
      <c r="VX28" s="24"/>
      <c r="VY28" s="24"/>
      <c r="VZ28" s="24"/>
      <c r="WA28" s="24"/>
      <c r="WB28" s="24"/>
      <c r="WC28" s="24"/>
      <c r="WD28" s="24"/>
      <c r="WE28" s="24"/>
      <c r="WF28" s="24"/>
      <c r="WG28" s="24"/>
      <c r="WH28" s="24"/>
      <c r="WI28" s="24"/>
      <c r="WJ28" s="24"/>
      <c r="WK28" s="24"/>
      <c r="WL28" s="24"/>
      <c r="WM28" s="24"/>
      <c r="WN28" s="24"/>
      <c r="WO28" s="24"/>
      <c r="WP28" s="24"/>
      <c r="WQ28" s="24"/>
      <c r="WR28" s="24"/>
      <c r="WS28" s="24"/>
      <c r="WT28" s="24"/>
      <c r="WU28" s="24"/>
      <c r="WV28" s="24"/>
      <c r="WW28" s="24"/>
      <c r="WX28" s="24"/>
      <c r="WY28" s="24"/>
      <c r="WZ28" s="24"/>
      <c r="XA28" s="24"/>
      <c r="XB28" s="24"/>
      <c r="XC28" s="24"/>
      <c r="XD28" s="24"/>
      <c r="XE28" s="24"/>
      <c r="XF28" s="24"/>
      <c r="XG28" s="24"/>
      <c r="XH28" s="24"/>
      <c r="XI28" s="24"/>
      <c r="XJ28" s="24"/>
      <c r="XK28" s="24"/>
      <c r="XL28" s="24"/>
      <c r="XM28" s="24"/>
      <c r="XN28" s="24"/>
      <c r="XO28" s="24"/>
      <c r="XP28" s="24"/>
      <c r="XQ28" s="24"/>
      <c r="XR28" s="24"/>
      <c r="XS28" s="24"/>
      <c r="XT28" s="24"/>
      <c r="XU28" s="24"/>
      <c r="XV28" s="24"/>
      <c r="XW28" s="24"/>
      <c r="XX28" s="24"/>
      <c r="XY28" s="24"/>
      <c r="XZ28" s="24"/>
      <c r="YA28" s="24"/>
      <c r="YB28" s="24"/>
      <c r="YC28" s="24"/>
      <c r="YD28" s="24"/>
      <c r="YE28" s="24"/>
      <c r="YF28" s="24"/>
      <c r="YG28" s="24"/>
      <c r="YH28" s="24"/>
      <c r="YI28" s="24"/>
      <c r="YJ28" s="24"/>
      <c r="YK28" s="24"/>
      <c r="YL28" s="24"/>
      <c r="YM28" s="24"/>
      <c r="YN28" s="24"/>
      <c r="YO28" s="24"/>
      <c r="YP28" s="24"/>
      <c r="YQ28" s="24"/>
      <c r="YR28" s="24"/>
      <c r="YS28" s="24"/>
      <c r="YT28" s="24"/>
      <c r="YU28" s="24"/>
      <c r="YV28" s="24"/>
      <c r="YW28" s="24"/>
      <c r="YX28" s="24"/>
      <c r="YY28" s="24"/>
      <c r="YZ28" s="24"/>
      <c r="ZA28" s="24"/>
      <c r="ZB28" s="24"/>
      <c r="ZC28" s="24"/>
      <c r="ZD28" s="24"/>
      <c r="ZE28" s="24"/>
      <c r="ZF28" s="24"/>
      <c r="ZG28" s="24"/>
      <c r="ZH28" s="24"/>
      <c r="ZI28" s="24"/>
      <c r="ZJ28" s="24"/>
      <c r="ZK28" s="24"/>
      <c r="ZL28" s="24"/>
      <c r="ZM28" s="24"/>
      <c r="ZN28" s="24"/>
      <c r="ZO28" s="24"/>
      <c r="ZP28" s="24"/>
      <c r="ZQ28" s="24"/>
      <c r="ZR28" s="24"/>
      <c r="ZS28" s="24"/>
      <c r="ZT28" s="24"/>
      <c r="ZU28" s="24"/>
      <c r="ZV28" s="24"/>
      <c r="ZW28" s="24"/>
      <c r="ZX28" s="24"/>
      <c r="ZY28" s="24"/>
      <c r="ZZ28" s="24"/>
      <c r="AAA28" s="24"/>
      <c r="AAB28" s="24"/>
      <c r="AAC28" s="24"/>
      <c r="AAD28" s="24"/>
      <c r="AAE28" s="24"/>
      <c r="AAF28" s="24"/>
      <c r="AAG28" s="24"/>
      <c r="AAH28" s="24"/>
      <c r="AAI28" s="24"/>
      <c r="AAJ28" s="24"/>
      <c r="AAK28" s="24"/>
      <c r="AAL28" s="24"/>
      <c r="AAM28" s="24"/>
      <c r="AAN28" s="24"/>
      <c r="AAO28" s="24"/>
      <c r="AAP28" s="24"/>
      <c r="AAQ28" s="24"/>
      <c r="AAR28" s="24"/>
      <c r="AAS28" s="24"/>
      <c r="AAT28" s="24"/>
      <c r="AAU28" s="24"/>
      <c r="AAV28" s="24"/>
      <c r="AAW28" s="24"/>
      <c r="AAX28" s="24"/>
      <c r="AAY28" s="24"/>
      <c r="AAZ28" s="24"/>
      <c r="ABA28" s="24"/>
      <c r="ABB28" s="24"/>
      <c r="ABC28" s="24"/>
      <c r="ABD28" s="24"/>
      <c r="ABE28" s="24"/>
      <c r="ABF28" s="24"/>
      <c r="ABG28" s="24"/>
      <c r="ABH28" s="24"/>
      <c r="ABI28" s="24"/>
      <c r="ABJ28" s="24"/>
      <c r="ABK28" s="24"/>
      <c r="ABL28" s="24"/>
      <c r="ABM28" s="24"/>
      <c r="ABN28" s="24"/>
      <c r="ABO28" s="24"/>
      <c r="ABP28" s="24"/>
      <c r="ABQ28" s="24"/>
      <c r="ABR28" s="24"/>
      <c r="ABS28" s="24"/>
      <c r="ABT28" s="24"/>
      <c r="ABU28" s="24"/>
      <c r="ABV28" s="24"/>
      <c r="ABW28" s="24"/>
      <c r="ABX28" s="24"/>
      <c r="ABY28" s="24"/>
      <c r="ABZ28" s="24"/>
      <c r="ACA28" s="24"/>
      <c r="ACB28" s="24"/>
      <c r="ACC28" s="24"/>
      <c r="ACD28" s="24"/>
      <c r="ACE28" s="24"/>
      <c r="ACF28" s="24"/>
      <c r="ACG28" s="24"/>
      <c r="ACH28" s="24"/>
      <c r="ACI28" s="24"/>
      <c r="ACJ28" s="24"/>
      <c r="ACK28" s="24"/>
      <c r="ACL28" s="24"/>
      <c r="ACM28" s="24"/>
      <c r="ACN28" s="24"/>
      <c r="ACO28" s="24"/>
      <c r="ACP28" s="24"/>
      <c r="ACQ28" s="24"/>
      <c r="ACR28" s="24"/>
      <c r="ACS28" s="24"/>
      <c r="ACT28" s="24"/>
      <c r="ACU28" s="24"/>
      <c r="ACV28" s="24"/>
      <c r="ACW28" s="24"/>
      <c r="ACX28" s="24"/>
      <c r="ACY28" s="24"/>
      <c r="ACZ28" s="24"/>
      <c r="ADA28" s="24"/>
      <c r="ADB28" s="24"/>
      <c r="ADC28" s="24"/>
      <c r="ADD28" s="24"/>
      <c r="ADE28" s="24"/>
      <c r="ADF28" s="24"/>
      <c r="ADG28" s="24"/>
      <c r="ADH28" s="24"/>
      <c r="ADI28" s="24"/>
      <c r="ADJ28" s="24"/>
      <c r="ADK28" s="24"/>
      <c r="ADL28" s="24"/>
      <c r="ADM28" s="24"/>
      <c r="ADN28" s="24"/>
      <c r="ADO28" s="24"/>
      <c r="ADP28" s="24"/>
      <c r="ADQ28" s="24"/>
      <c r="ADR28" s="24"/>
      <c r="ADS28" s="24"/>
      <c r="ADT28" s="24"/>
      <c r="ADU28" s="24"/>
      <c r="ADV28" s="24"/>
      <c r="ADW28" s="24"/>
      <c r="ADX28" s="24"/>
      <c r="ADY28" s="24"/>
      <c r="ADZ28" s="24"/>
      <c r="AEA28" s="24"/>
      <c r="AEB28" s="24"/>
      <c r="AEC28" s="24"/>
      <c r="AED28" s="24"/>
      <c r="AEE28" s="24"/>
      <c r="AEF28" s="24"/>
      <c r="AEG28" s="24"/>
      <c r="AEH28" s="24"/>
      <c r="AEI28" s="24"/>
      <c r="AEJ28" s="24"/>
      <c r="AEK28" s="24"/>
      <c r="AEL28" s="24"/>
      <c r="AEM28" s="24"/>
      <c r="AEN28" s="24"/>
      <c r="AEO28" s="24"/>
      <c r="AEP28" s="24"/>
      <c r="AEQ28" s="24"/>
      <c r="AER28" s="24"/>
      <c r="AES28" s="24"/>
      <c r="AET28" s="24"/>
      <c r="AEU28" s="24"/>
      <c r="AEV28" s="24"/>
      <c r="AEW28" s="24"/>
      <c r="AEX28" s="24"/>
      <c r="AEY28" s="24"/>
      <c r="AEZ28" s="24"/>
      <c r="AFA28" s="24"/>
      <c r="AFB28" s="24"/>
      <c r="AFC28" s="24"/>
      <c r="AFD28" s="24"/>
      <c r="AFE28" s="24"/>
      <c r="AFF28" s="24"/>
      <c r="AFG28" s="24"/>
      <c r="AFH28" s="24"/>
      <c r="AFI28" s="24"/>
      <c r="AFJ28" s="24"/>
      <c r="AFK28" s="24"/>
      <c r="AFL28" s="24"/>
      <c r="AFM28" s="24"/>
      <c r="AFN28" s="24"/>
      <c r="AFO28" s="24"/>
      <c r="AFP28" s="24"/>
      <c r="AFQ28" s="24"/>
      <c r="AFR28" s="24"/>
      <c r="AFS28" s="24"/>
      <c r="AFT28" s="24"/>
      <c r="AFU28" s="24"/>
      <c r="AFV28" s="24"/>
      <c r="AFW28" s="24"/>
      <c r="AFX28" s="24"/>
      <c r="AFY28" s="24"/>
      <c r="AFZ28" s="24"/>
      <c r="AGA28" s="24"/>
      <c r="AGB28" s="24"/>
      <c r="AGC28" s="24"/>
      <c r="AGD28" s="24"/>
      <c r="AGE28" s="24"/>
      <c r="AGF28" s="24"/>
      <c r="AGG28" s="24"/>
      <c r="AGH28" s="24"/>
      <c r="AGI28" s="24"/>
      <c r="AGJ28" s="24"/>
      <c r="AGK28" s="24"/>
      <c r="AGL28" s="24"/>
      <c r="AGM28" s="24"/>
      <c r="AGN28" s="24"/>
      <c r="AGO28" s="24"/>
      <c r="AGP28" s="24"/>
      <c r="AGQ28" s="24"/>
      <c r="AGR28" s="24"/>
      <c r="AGS28" s="24"/>
      <c r="AGT28" s="24"/>
      <c r="AGU28" s="24"/>
      <c r="AGV28" s="24"/>
      <c r="AGW28" s="24"/>
      <c r="AGX28" s="24"/>
      <c r="AGY28" s="24"/>
      <c r="AGZ28" s="24"/>
      <c r="AHA28" s="24"/>
      <c r="AHB28" s="24"/>
      <c r="AHC28" s="24"/>
      <c r="AHD28" s="24"/>
      <c r="AHE28" s="24"/>
      <c r="AHF28" s="24"/>
      <c r="AHG28" s="24"/>
      <c r="AHH28" s="24"/>
      <c r="AHI28" s="24"/>
      <c r="AHJ28" s="24"/>
      <c r="AHK28" s="24"/>
      <c r="AHL28" s="24"/>
      <c r="AHM28" s="24"/>
      <c r="AHN28" s="24"/>
      <c r="AHO28" s="24"/>
      <c r="AHP28" s="24"/>
      <c r="AHQ28" s="24"/>
      <c r="AHR28" s="24"/>
      <c r="AHS28" s="24"/>
      <c r="AHT28" s="24"/>
      <c r="AHU28" s="24"/>
      <c r="AHV28" s="24"/>
      <c r="AHW28" s="24"/>
      <c r="AHX28" s="24"/>
      <c r="AHY28" s="24"/>
      <c r="AHZ28" s="24"/>
      <c r="AIA28" s="24"/>
      <c r="AIB28" s="24"/>
      <c r="AIC28" s="24"/>
      <c r="AID28" s="24"/>
      <c r="AIE28" s="24"/>
      <c r="AIF28" s="24"/>
      <c r="AIG28" s="24"/>
      <c r="AIH28" s="24"/>
      <c r="AII28" s="24"/>
      <c r="AIJ28" s="24"/>
      <c r="AIK28" s="24"/>
      <c r="AIL28" s="24"/>
      <c r="AIM28" s="24"/>
      <c r="AIN28" s="24"/>
      <c r="AIO28" s="24"/>
      <c r="AIP28" s="24"/>
      <c r="AIQ28" s="24"/>
      <c r="AIR28" s="24"/>
      <c r="AIS28" s="24"/>
      <c r="AIT28" s="24"/>
      <c r="AIU28" s="24"/>
      <c r="AIV28" s="24"/>
      <c r="AIW28" s="24"/>
      <c r="AIX28" s="24"/>
      <c r="AIY28" s="24"/>
      <c r="AIZ28" s="24"/>
      <c r="AJA28" s="24"/>
      <c r="AJB28" s="24"/>
      <c r="AJC28" s="24"/>
      <c r="AJD28" s="24"/>
      <c r="AJE28" s="24"/>
      <c r="AJF28" s="24"/>
      <c r="AJG28" s="24"/>
      <c r="AJH28" s="24"/>
      <c r="AJI28" s="24"/>
      <c r="AJJ28" s="24"/>
      <c r="AJK28" s="24"/>
      <c r="AJL28" s="24"/>
      <c r="AJM28" s="24"/>
      <c r="AJN28" s="24"/>
      <c r="AJO28" s="24"/>
      <c r="AJP28" s="24"/>
      <c r="AJQ28" s="24"/>
      <c r="AJR28" s="24"/>
      <c r="AJS28" s="24"/>
      <c r="AJT28" s="24"/>
      <c r="AJU28" s="24"/>
    </row>
    <row r="29" spans="1:957" ht="24.95" customHeight="1" x14ac:dyDescent="0.25">
      <c r="A29" s="94">
        <v>3</v>
      </c>
      <c r="B29" s="62"/>
      <c r="C29" s="192" t="s">
        <v>158</v>
      </c>
      <c r="D29" s="192"/>
      <c r="E29" s="192"/>
      <c r="F29" s="192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</row>
    <row r="30" spans="1:957" ht="24.95" customHeight="1" x14ac:dyDescent="0.25">
      <c r="A30" s="94">
        <v>5</v>
      </c>
      <c r="B30" s="62"/>
      <c r="C30" s="192" t="s">
        <v>159</v>
      </c>
      <c r="D30" s="192"/>
      <c r="E30" s="192"/>
      <c r="F30" s="192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</row>
    <row r="31" spans="1:957" s="4" customFormat="1" ht="24.95" hidden="1" customHeight="1" x14ac:dyDescent="0.25">
      <c r="A31" s="115"/>
      <c r="B31" s="62"/>
      <c r="C31" s="189"/>
      <c r="D31" s="189"/>
      <c r="E31" s="189"/>
      <c r="F31" s="189"/>
      <c r="G31" s="123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5"/>
      <c r="BG31" s="85"/>
      <c r="BH31" s="85"/>
      <c r="BI31" s="85"/>
      <c r="BJ31" s="85"/>
      <c r="BK31" s="85"/>
      <c r="BL31" s="85"/>
      <c r="BM31" s="3"/>
      <c r="BN31" s="3"/>
      <c r="BO31" s="3"/>
      <c r="BP31" s="3"/>
      <c r="BQ31" s="3"/>
      <c r="BR31" s="3"/>
      <c r="BS31" s="3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24"/>
      <c r="GV31" s="24"/>
      <c r="GW31" s="24"/>
      <c r="GX31" s="24"/>
      <c r="GY31" s="24"/>
      <c r="GZ31" s="24"/>
      <c r="HA31" s="24"/>
      <c r="HB31" s="24"/>
      <c r="HC31" s="24"/>
      <c r="HD31" s="24"/>
      <c r="HE31" s="24"/>
      <c r="HF31" s="24"/>
      <c r="HG31" s="24"/>
      <c r="HH31" s="24"/>
      <c r="HI31" s="24"/>
      <c r="HJ31" s="24"/>
      <c r="HK31" s="24"/>
      <c r="HL31" s="24"/>
      <c r="HM31" s="24"/>
      <c r="HN31" s="24"/>
      <c r="HO31" s="24"/>
      <c r="HP31" s="24"/>
      <c r="HQ31" s="24"/>
      <c r="HR31" s="24"/>
      <c r="HS31" s="24"/>
      <c r="HT31" s="24"/>
      <c r="HU31" s="24"/>
      <c r="HV31" s="24"/>
      <c r="HW31" s="24"/>
      <c r="HX31" s="24"/>
      <c r="HY31" s="24"/>
      <c r="HZ31" s="24"/>
      <c r="IA31" s="24"/>
      <c r="IB31" s="24"/>
      <c r="IC31" s="24"/>
      <c r="ID31" s="24"/>
      <c r="IE31" s="24"/>
      <c r="IF31" s="24"/>
      <c r="IG31" s="24"/>
      <c r="IH31" s="24"/>
      <c r="II31" s="24"/>
      <c r="IJ31" s="24"/>
      <c r="IK31" s="24"/>
      <c r="IL31" s="24"/>
      <c r="IM31" s="24"/>
      <c r="IN31" s="24"/>
      <c r="IO31" s="24"/>
      <c r="IP31" s="24"/>
      <c r="IQ31" s="24"/>
      <c r="IR31" s="24"/>
      <c r="IS31" s="24"/>
      <c r="IT31" s="24"/>
      <c r="IU31" s="24"/>
      <c r="IV31" s="24"/>
      <c r="IW31" s="24"/>
      <c r="IX31" s="24"/>
      <c r="IY31" s="24"/>
      <c r="IZ31" s="24"/>
      <c r="JA31" s="24"/>
      <c r="JB31" s="24"/>
      <c r="JC31" s="24"/>
      <c r="JD31" s="24"/>
      <c r="JE31" s="24"/>
      <c r="JF31" s="24"/>
      <c r="JG31" s="24"/>
      <c r="JH31" s="24"/>
      <c r="JI31" s="24"/>
      <c r="JJ31" s="24"/>
      <c r="JK31" s="24"/>
      <c r="JL31" s="24"/>
      <c r="JM31" s="24"/>
      <c r="JN31" s="24"/>
      <c r="JO31" s="24"/>
      <c r="JP31" s="24"/>
      <c r="JQ31" s="24"/>
      <c r="JR31" s="24"/>
      <c r="JS31" s="24"/>
      <c r="JT31" s="24"/>
      <c r="JU31" s="24"/>
      <c r="JV31" s="24"/>
      <c r="JW31" s="24"/>
      <c r="JX31" s="24"/>
      <c r="JY31" s="24"/>
      <c r="JZ31" s="24"/>
      <c r="KA31" s="24"/>
      <c r="KB31" s="24"/>
      <c r="KC31" s="24"/>
      <c r="KD31" s="24"/>
      <c r="KE31" s="24"/>
      <c r="KF31" s="24"/>
      <c r="KG31" s="24"/>
      <c r="KH31" s="24"/>
      <c r="KI31" s="24"/>
      <c r="KJ31" s="24"/>
      <c r="KK31" s="24"/>
      <c r="KL31" s="24"/>
      <c r="KM31" s="24"/>
      <c r="KN31" s="24"/>
      <c r="KO31" s="24"/>
      <c r="KP31" s="24"/>
      <c r="KQ31" s="24"/>
      <c r="KR31" s="24"/>
      <c r="KS31" s="24"/>
      <c r="KT31" s="24"/>
      <c r="KU31" s="24"/>
      <c r="KV31" s="24"/>
      <c r="KW31" s="24"/>
      <c r="KX31" s="24"/>
      <c r="KY31" s="24"/>
      <c r="KZ31" s="24"/>
      <c r="LA31" s="24"/>
      <c r="LB31" s="24"/>
      <c r="LC31" s="24"/>
      <c r="LD31" s="24"/>
      <c r="LE31" s="24"/>
      <c r="LF31" s="24"/>
      <c r="LG31" s="24"/>
      <c r="LH31" s="24"/>
      <c r="LI31" s="24"/>
      <c r="LJ31" s="24"/>
      <c r="LK31" s="24"/>
      <c r="LL31" s="24"/>
      <c r="LM31" s="24"/>
      <c r="LN31" s="24"/>
      <c r="LO31" s="24"/>
      <c r="LP31" s="24"/>
      <c r="LQ31" s="24"/>
      <c r="LR31" s="24"/>
      <c r="LS31" s="24"/>
      <c r="LT31" s="24"/>
      <c r="LU31" s="24"/>
      <c r="LV31" s="24"/>
      <c r="LW31" s="24"/>
      <c r="LX31" s="24"/>
      <c r="LY31" s="24"/>
      <c r="LZ31" s="24"/>
      <c r="MA31" s="24"/>
      <c r="MB31" s="24"/>
      <c r="MC31" s="24"/>
      <c r="MD31" s="24"/>
      <c r="ME31" s="24"/>
      <c r="MF31" s="24"/>
      <c r="MG31" s="24"/>
      <c r="MH31" s="24"/>
      <c r="MI31" s="24"/>
      <c r="MJ31" s="24"/>
      <c r="MK31" s="24"/>
      <c r="ML31" s="24"/>
      <c r="MM31" s="24"/>
      <c r="MN31" s="24"/>
      <c r="MO31" s="24"/>
      <c r="MP31" s="24"/>
      <c r="MQ31" s="24"/>
      <c r="MR31" s="24"/>
      <c r="MS31" s="24"/>
      <c r="MT31" s="24"/>
      <c r="MU31" s="24"/>
      <c r="MV31" s="24"/>
      <c r="MW31" s="24"/>
      <c r="MX31" s="24"/>
      <c r="MY31" s="24"/>
      <c r="MZ31" s="24"/>
      <c r="NA31" s="24"/>
      <c r="NB31" s="24"/>
      <c r="NC31" s="24"/>
      <c r="ND31" s="24"/>
      <c r="NE31" s="24"/>
      <c r="NF31" s="24"/>
      <c r="NG31" s="24"/>
      <c r="NH31" s="24"/>
      <c r="NI31" s="24"/>
      <c r="NJ31" s="24"/>
      <c r="NK31" s="24"/>
      <c r="NL31" s="24"/>
      <c r="NM31" s="24"/>
      <c r="NN31" s="24"/>
      <c r="NO31" s="24"/>
      <c r="NP31" s="24"/>
      <c r="NQ31" s="24"/>
      <c r="NR31" s="24"/>
      <c r="NS31" s="24"/>
      <c r="NT31" s="24"/>
      <c r="NU31" s="24"/>
      <c r="NV31" s="24"/>
      <c r="NW31" s="24"/>
      <c r="NX31" s="24"/>
      <c r="NY31" s="24"/>
      <c r="NZ31" s="24"/>
      <c r="OA31" s="24"/>
      <c r="OB31" s="24"/>
      <c r="OC31" s="24"/>
      <c r="OD31" s="24"/>
      <c r="OE31" s="24"/>
      <c r="OF31" s="24"/>
      <c r="OG31" s="24"/>
      <c r="OH31" s="24"/>
      <c r="OI31" s="24"/>
      <c r="OJ31" s="24"/>
      <c r="OK31" s="24"/>
      <c r="OL31" s="24"/>
      <c r="OM31" s="24"/>
      <c r="ON31" s="24"/>
      <c r="OO31" s="24"/>
      <c r="OP31" s="24"/>
      <c r="OQ31" s="24"/>
      <c r="OR31" s="24"/>
      <c r="OS31" s="24"/>
      <c r="OT31" s="24"/>
      <c r="OU31" s="24"/>
      <c r="OV31" s="24"/>
      <c r="OW31" s="24"/>
      <c r="OX31" s="24"/>
      <c r="OY31" s="24"/>
      <c r="OZ31" s="24"/>
      <c r="PA31" s="24"/>
      <c r="PB31" s="24"/>
      <c r="PC31" s="24"/>
      <c r="PD31" s="24"/>
      <c r="PE31" s="24"/>
      <c r="PF31" s="24"/>
      <c r="PG31" s="24"/>
      <c r="PH31" s="24"/>
      <c r="PI31" s="24"/>
      <c r="PJ31" s="24"/>
      <c r="PK31" s="24"/>
      <c r="PL31" s="24"/>
      <c r="PM31" s="24"/>
      <c r="PN31" s="24"/>
      <c r="PO31" s="24"/>
      <c r="PP31" s="24"/>
      <c r="PQ31" s="24"/>
      <c r="PR31" s="24"/>
      <c r="PS31" s="24"/>
      <c r="PT31" s="24"/>
      <c r="PU31" s="24"/>
      <c r="PV31" s="24"/>
      <c r="PW31" s="24"/>
      <c r="PX31" s="24"/>
      <c r="PY31" s="24"/>
      <c r="PZ31" s="24"/>
      <c r="QA31" s="24"/>
      <c r="QB31" s="24"/>
      <c r="QC31" s="24"/>
      <c r="QD31" s="24"/>
      <c r="QE31" s="24"/>
      <c r="QF31" s="24"/>
      <c r="QG31" s="24"/>
      <c r="QH31" s="24"/>
      <c r="QI31" s="24"/>
      <c r="QJ31" s="24"/>
      <c r="QK31" s="24"/>
      <c r="QL31" s="24"/>
      <c r="QM31" s="24"/>
      <c r="QN31" s="24"/>
      <c r="QO31" s="24"/>
      <c r="QP31" s="24"/>
      <c r="QQ31" s="24"/>
      <c r="QR31" s="24"/>
      <c r="QS31" s="24"/>
      <c r="QT31" s="24"/>
      <c r="QU31" s="24"/>
      <c r="QV31" s="24"/>
      <c r="QW31" s="24"/>
      <c r="QX31" s="24"/>
      <c r="QY31" s="24"/>
      <c r="QZ31" s="24"/>
      <c r="RA31" s="24"/>
      <c r="RB31" s="24"/>
      <c r="RC31" s="24"/>
      <c r="RD31" s="24"/>
      <c r="RE31" s="24"/>
      <c r="RF31" s="24"/>
      <c r="RG31" s="24"/>
      <c r="RH31" s="24"/>
      <c r="RI31" s="24"/>
      <c r="RJ31" s="24"/>
      <c r="RK31" s="24"/>
      <c r="RL31" s="24"/>
      <c r="RM31" s="24"/>
      <c r="RN31" s="24"/>
      <c r="RO31" s="24"/>
      <c r="RP31" s="24"/>
      <c r="RQ31" s="24"/>
      <c r="RR31" s="24"/>
      <c r="RS31" s="24"/>
      <c r="RT31" s="24"/>
      <c r="RU31" s="24"/>
      <c r="RV31" s="24"/>
      <c r="RW31" s="24"/>
      <c r="RX31" s="24"/>
      <c r="RY31" s="24"/>
      <c r="RZ31" s="24"/>
      <c r="SA31" s="24"/>
      <c r="SB31" s="24"/>
      <c r="SC31" s="24"/>
      <c r="SD31" s="24"/>
      <c r="SE31" s="24"/>
      <c r="SF31" s="24"/>
      <c r="SG31" s="24"/>
      <c r="SH31" s="24"/>
      <c r="SI31" s="24"/>
      <c r="SJ31" s="24"/>
      <c r="SK31" s="24"/>
      <c r="SL31" s="24"/>
      <c r="SM31" s="24"/>
      <c r="SN31" s="24"/>
      <c r="SO31" s="24"/>
      <c r="SP31" s="24"/>
      <c r="SQ31" s="24"/>
      <c r="SR31" s="24"/>
      <c r="SS31" s="24"/>
      <c r="ST31" s="24"/>
      <c r="SU31" s="24"/>
      <c r="SV31" s="24"/>
      <c r="SW31" s="24"/>
      <c r="SX31" s="24"/>
      <c r="SY31" s="24"/>
      <c r="SZ31" s="24"/>
      <c r="TA31" s="24"/>
      <c r="TB31" s="24"/>
      <c r="TC31" s="24"/>
      <c r="TD31" s="24"/>
      <c r="TE31" s="24"/>
      <c r="TF31" s="24"/>
      <c r="TG31" s="24"/>
      <c r="TH31" s="24"/>
      <c r="TI31" s="24"/>
      <c r="TJ31" s="24"/>
      <c r="TK31" s="24"/>
      <c r="TL31" s="24"/>
      <c r="TM31" s="24"/>
      <c r="TN31" s="24"/>
      <c r="TO31" s="24"/>
      <c r="TP31" s="24"/>
      <c r="TQ31" s="24"/>
      <c r="TR31" s="24"/>
      <c r="TS31" s="24"/>
      <c r="TT31" s="24"/>
      <c r="TU31" s="24"/>
      <c r="TV31" s="24"/>
      <c r="TW31" s="24"/>
      <c r="TX31" s="24"/>
      <c r="TY31" s="24"/>
      <c r="TZ31" s="24"/>
      <c r="UA31" s="24"/>
      <c r="UB31" s="24"/>
      <c r="UC31" s="24"/>
      <c r="UD31" s="24"/>
      <c r="UE31" s="24"/>
      <c r="UF31" s="24"/>
      <c r="UG31" s="24"/>
      <c r="UH31" s="24"/>
      <c r="UI31" s="24"/>
      <c r="UJ31" s="24"/>
      <c r="UK31" s="24"/>
      <c r="UL31" s="24"/>
      <c r="UM31" s="24"/>
      <c r="UN31" s="24"/>
      <c r="UO31" s="24"/>
      <c r="UP31" s="24"/>
      <c r="UQ31" s="24"/>
      <c r="UR31" s="24"/>
      <c r="US31" s="24"/>
      <c r="UT31" s="24"/>
      <c r="UU31" s="24"/>
      <c r="UV31" s="24"/>
      <c r="UW31" s="24"/>
      <c r="UX31" s="24"/>
      <c r="UY31" s="24"/>
      <c r="UZ31" s="24"/>
      <c r="VA31" s="24"/>
      <c r="VB31" s="24"/>
      <c r="VC31" s="24"/>
      <c r="VD31" s="24"/>
      <c r="VE31" s="24"/>
      <c r="VF31" s="24"/>
      <c r="VG31" s="24"/>
      <c r="VH31" s="24"/>
      <c r="VI31" s="24"/>
      <c r="VJ31" s="24"/>
      <c r="VK31" s="24"/>
      <c r="VL31" s="24"/>
      <c r="VM31" s="24"/>
      <c r="VN31" s="24"/>
      <c r="VO31" s="24"/>
      <c r="VP31" s="24"/>
      <c r="VQ31" s="24"/>
      <c r="VR31" s="24"/>
      <c r="VS31" s="24"/>
      <c r="VT31" s="24"/>
      <c r="VU31" s="24"/>
      <c r="VV31" s="24"/>
      <c r="VW31" s="24"/>
      <c r="VX31" s="24"/>
      <c r="VY31" s="24"/>
      <c r="VZ31" s="24"/>
      <c r="WA31" s="24"/>
      <c r="WB31" s="24"/>
      <c r="WC31" s="24"/>
      <c r="WD31" s="24"/>
      <c r="WE31" s="24"/>
      <c r="WF31" s="24"/>
      <c r="WG31" s="24"/>
      <c r="WH31" s="24"/>
      <c r="WI31" s="24"/>
      <c r="WJ31" s="24"/>
      <c r="WK31" s="24"/>
      <c r="WL31" s="24"/>
      <c r="WM31" s="24"/>
      <c r="WN31" s="24"/>
      <c r="WO31" s="24"/>
      <c r="WP31" s="24"/>
      <c r="WQ31" s="24"/>
      <c r="WR31" s="24"/>
      <c r="WS31" s="24"/>
      <c r="WT31" s="24"/>
      <c r="WU31" s="24"/>
      <c r="WV31" s="24"/>
      <c r="WW31" s="24"/>
      <c r="WX31" s="24"/>
      <c r="WY31" s="24"/>
      <c r="WZ31" s="24"/>
      <c r="XA31" s="24"/>
      <c r="XB31" s="24"/>
      <c r="XC31" s="24"/>
      <c r="XD31" s="24"/>
      <c r="XE31" s="24"/>
      <c r="XF31" s="24"/>
      <c r="XG31" s="24"/>
      <c r="XH31" s="24"/>
      <c r="XI31" s="24"/>
      <c r="XJ31" s="24"/>
      <c r="XK31" s="24"/>
      <c r="XL31" s="24"/>
      <c r="XM31" s="24"/>
      <c r="XN31" s="24"/>
      <c r="XO31" s="24"/>
      <c r="XP31" s="24"/>
      <c r="XQ31" s="24"/>
      <c r="XR31" s="24"/>
      <c r="XS31" s="24"/>
      <c r="XT31" s="24"/>
      <c r="XU31" s="24"/>
      <c r="XV31" s="24"/>
      <c r="XW31" s="24"/>
      <c r="XX31" s="24"/>
      <c r="XY31" s="24"/>
      <c r="XZ31" s="24"/>
      <c r="YA31" s="24"/>
      <c r="YB31" s="24"/>
      <c r="YC31" s="24"/>
      <c r="YD31" s="24"/>
      <c r="YE31" s="24"/>
      <c r="YF31" s="24"/>
      <c r="YG31" s="24"/>
      <c r="YH31" s="24"/>
      <c r="YI31" s="24"/>
      <c r="YJ31" s="24"/>
      <c r="YK31" s="24"/>
      <c r="YL31" s="24"/>
      <c r="YM31" s="24"/>
      <c r="YN31" s="24"/>
      <c r="YO31" s="24"/>
      <c r="YP31" s="24"/>
      <c r="YQ31" s="24"/>
      <c r="YR31" s="24"/>
      <c r="YS31" s="24"/>
      <c r="YT31" s="24"/>
      <c r="YU31" s="24"/>
      <c r="YV31" s="24"/>
      <c r="YW31" s="24"/>
      <c r="YX31" s="24"/>
      <c r="YY31" s="24"/>
      <c r="YZ31" s="24"/>
      <c r="ZA31" s="24"/>
      <c r="ZB31" s="24"/>
      <c r="ZC31" s="24"/>
      <c r="ZD31" s="24"/>
      <c r="ZE31" s="24"/>
      <c r="ZF31" s="24"/>
      <c r="ZG31" s="24"/>
      <c r="ZH31" s="24"/>
      <c r="ZI31" s="24"/>
      <c r="ZJ31" s="24"/>
      <c r="ZK31" s="24"/>
      <c r="ZL31" s="24"/>
      <c r="ZM31" s="24"/>
      <c r="ZN31" s="24"/>
      <c r="ZO31" s="24"/>
      <c r="ZP31" s="24"/>
      <c r="ZQ31" s="24"/>
      <c r="ZR31" s="24"/>
      <c r="ZS31" s="24"/>
      <c r="ZT31" s="24"/>
      <c r="ZU31" s="24"/>
      <c r="ZV31" s="24"/>
      <c r="ZW31" s="24"/>
      <c r="ZX31" s="24"/>
      <c r="ZY31" s="24"/>
      <c r="ZZ31" s="24"/>
      <c r="AAA31" s="24"/>
      <c r="AAB31" s="24"/>
      <c r="AAC31" s="24"/>
      <c r="AAD31" s="24"/>
      <c r="AAE31" s="24"/>
      <c r="AAF31" s="24"/>
      <c r="AAG31" s="24"/>
      <c r="AAH31" s="24"/>
      <c r="AAI31" s="24"/>
      <c r="AAJ31" s="24"/>
      <c r="AAK31" s="24"/>
      <c r="AAL31" s="24"/>
      <c r="AAM31" s="24"/>
      <c r="AAN31" s="24"/>
      <c r="AAO31" s="24"/>
      <c r="AAP31" s="24"/>
      <c r="AAQ31" s="24"/>
      <c r="AAR31" s="24"/>
      <c r="AAS31" s="24"/>
      <c r="AAT31" s="24"/>
      <c r="AAU31" s="24"/>
      <c r="AAV31" s="24"/>
      <c r="AAW31" s="24"/>
      <c r="AAX31" s="24"/>
      <c r="AAY31" s="24"/>
      <c r="AAZ31" s="24"/>
      <c r="ABA31" s="24"/>
      <c r="ABB31" s="24"/>
      <c r="ABC31" s="24"/>
      <c r="ABD31" s="24"/>
      <c r="ABE31" s="24"/>
      <c r="ABF31" s="24"/>
      <c r="ABG31" s="24"/>
      <c r="ABH31" s="24"/>
      <c r="ABI31" s="24"/>
      <c r="ABJ31" s="24"/>
      <c r="ABK31" s="24"/>
      <c r="ABL31" s="24"/>
      <c r="ABM31" s="24"/>
      <c r="ABN31" s="24"/>
      <c r="ABO31" s="24"/>
      <c r="ABP31" s="24"/>
      <c r="ABQ31" s="24"/>
      <c r="ABR31" s="24"/>
      <c r="ABS31" s="24"/>
      <c r="ABT31" s="24"/>
      <c r="ABU31" s="24"/>
      <c r="ABV31" s="24"/>
      <c r="ABW31" s="24"/>
      <c r="ABX31" s="24"/>
      <c r="ABY31" s="24"/>
      <c r="ABZ31" s="24"/>
      <c r="ACA31" s="24"/>
      <c r="ACB31" s="24"/>
      <c r="ACC31" s="24"/>
      <c r="ACD31" s="24"/>
      <c r="ACE31" s="24"/>
      <c r="ACF31" s="24"/>
      <c r="ACG31" s="24"/>
      <c r="ACH31" s="24"/>
      <c r="ACI31" s="24"/>
      <c r="ACJ31" s="24"/>
      <c r="ACK31" s="24"/>
      <c r="ACL31" s="24"/>
      <c r="ACM31" s="24"/>
      <c r="ACN31" s="24"/>
      <c r="ACO31" s="24"/>
      <c r="ACP31" s="24"/>
      <c r="ACQ31" s="24"/>
      <c r="ACR31" s="24"/>
      <c r="ACS31" s="24"/>
      <c r="ACT31" s="24"/>
      <c r="ACU31" s="24"/>
      <c r="ACV31" s="24"/>
      <c r="ACW31" s="24"/>
      <c r="ACX31" s="24"/>
      <c r="ACY31" s="24"/>
      <c r="ACZ31" s="24"/>
      <c r="ADA31" s="24"/>
      <c r="ADB31" s="24"/>
      <c r="ADC31" s="24"/>
      <c r="ADD31" s="24"/>
      <c r="ADE31" s="24"/>
      <c r="ADF31" s="24"/>
      <c r="ADG31" s="24"/>
      <c r="ADH31" s="24"/>
      <c r="ADI31" s="24"/>
      <c r="ADJ31" s="24"/>
      <c r="ADK31" s="24"/>
      <c r="ADL31" s="24"/>
      <c r="ADM31" s="24"/>
      <c r="ADN31" s="24"/>
      <c r="ADO31" s="24"/>
      <c r="ADP31" s="24"/>
      <c r="ADQ31" s="24"/>
      <c r="ADR31" s="24"/>
      <c r="ADS31" s="24"/>
      <c r="ADT31" s="24"/>
      <c r="ADU31" s="24"/>
      <c r="ADV31" s="24"/>
      <c r="ADW31" s="24"/>
      <c r="ADX31" s="24"/>
      <c r="ADY31" s="24"/>
      <c r="ADZ31" s="24"/>
      <c r="AEA31" s="24"/>
      <c r="AEB31" s="24"/>
      <c r="AEC31" s="24"/>
      <c r="AED31" s="24"/>
      <c r="AEE31" s="24"/>
      <c r="AEF31" s="24"/>
      <c r="AEG31" s="24"/>
      <c r="AEH31" s="24"/>
      <c r="AEI31" s="24"/>
      <c r="AEJ31" s="24"/>
      <c r="AEK31" s="24"/>
      <c r="AEL31" s="24"/>
      <c r="AEM31" s="24"/>
      <c r="AEN31" s="24"/>
      <c r="AEO31" s="24"/>
      <c r="AEP31" s="24"/>
      <c r="AEQ31" s="24"/>
      <c r="AER31" s="24"/>
      <c r="AES31" s="24"/>
      <c r="AET31" s="24"/>
      <c r="AEU31" s="24"/>
      <c r="AEV31" s="24"/>
      <c r="AEW31" s="24"/>
      <c r="AEX31" s="24"/>
      <c r="AEY31" s="24"/>
      <c r="AEZ31" s="24"/>
      <c r="AFA31" s="24"/>
      <c r="AFB31" s="24"/>
      <c r="AFC31" s="24"/>
      <c r="AFD31" s="24"/>
      <c r="AFE31" s="24"/>
      <c r="AFF31" s="24"/>
      <c r="AFG31" s="24"/>
      <c r="AFH31" s="24"/>
      <c r="AFI31" s="24"/>
      <c r="AFJ31" s="24"/>
      <c r="AFK31" s="24"/>
      <c r="AFL31" s="24"/>
      <c r="AFM31" s="24"/>
      <c r="AFN31" s="24"/>
      <c r="AFO31" s="24"/>
      <c r="AFP31" s="24"/>
      <c r="AFQ31" s="24"/>
      <c r="AFR31" s="24"/>
      <c r="AFS31" s="24"/>
      <c r="AFT31" s="24"/>
      <c r="AFU31" s="24"/>
      <c r="AFV31" s="24"/>
      <c r="AFW31" s="24"/>
      <c r="AFX31" s="24"/>
      <c r="AFY31" s="24"/>
      <c r="AFZ31" s="24"/>
      <c r="AGA31" s="24"/>
      <c r="AGB31" s="24"/>
      <c r="AGC31" s="24"/>
      <c r="AGD31" s="24"/>
      <c r="AGE31" s="24"/>
      <c r="AGF31" s="24"/>
      <c r="AGG31" s="24"/>
      <c r="AGH31" s="24"/>
      <c r="AGI31" s="24"/>
      <c r="AGJ31" s="24"/>
      <c r="AGK31" s="24"/>
      <c r="AGL31" s="24"/>
      <c r="AGM31" s="24"/>
      <c r="AGN31" s="24"/>
      <c r="AGO31" s="24"/>
      <c r="AGP31" s="24"/>
      <c r="AGQ31" s="24"/>
      <c r="AGR31" s="24"/>
      <c r="AGS31" s="24"/>
      <c r="AGT31" s="24"/>
      <c r="AGU31" s="24"/>
      <c r="AGV31" s="24"/>
      <c r="AGW31" s="24"/>
      <c r="AGX31" s="24"/>
      <c r="AGY31" s="24"/>
      <c r="AGZ31" s="24"/>
      <c r="AHA31" s="24"/>
      <c r="AHB31" s="24"/>
      <c r="AHC31" s="24"/>
      <c r="AHD31" s="24"/>
      <c r="AHE31" s="24"/>
      <c r="AHF31" s="24"/>
      <c r="AHG31" s="24"/>
      <c r="AHH31" s="24"/>
      <c r="AHI31" s="24"/>
      <c r="AHJ31" s="24"/>
      <c r="AHK31" s="24"/>
      <c r="AHL31" s="24"/>
      <c r="AHM31" s="24"/>
      <c r="AHN31" s="24"/>
      <c r="AHO31" s="24"/>
      <c r="AHP31" s="24"/>
      <c r="AHQ31" s="24"/>
      <c r="AHR31" s="24"/>
      <c r="AHS31" s="24"/>
      <c r="AHT31" s="24"/>
      <c r="AHU31" s="24"/>
      <c r="AHV31" s="24"/>
      <c r="AHW31" s="24"/>
      <c r="AHX31" s="24"/>
      <c r="AHY31" s="24"/>
      <c r="AHZ31" s="24"/>
      <c r="AIA31" s="24"/>
      <c r="AIB31" s="24"/>
      <c r="AIC31" s="24"/>
      <c r="AID31" s="24"/>
      <c r="AIE31" s="24"/>
      <c r="AIF31" s="24"/>
      <c r="AIG31" s="24"/>
      <c r="AIH31" s="24"/>
      <c r="AII31" s="24"/>
      <c r="AIJ31" s="24"/>
      <c r="AIK31" s="24"/>
      <c r="AIL31" s="24"/>
      <c r="AIM31" s="24"/>
      <c r="AIN31" s="24"/>
      <c r="AIO31" s="24"/>
      <c r="AIP31" s="24"/>
      <c r="AIQ31" s="24"/>
      <c r="AIR31" s="24"/>
      <c r="AIS31" s="24"/>
      <c r="AIT31" s="24"/>
      <c r="AIU31" s="24"/>
      <c r="AIV31" s="24"/>
      <c r="AIW31" s="24"/>
      <c r="AIX31" s="24"/>
      <c r="AIY31" s="24"/>
      <c r="AIZ31" s="24"/>
      <c r="AJA31" s="24"/>
      <c r="AJB31" s="24"/>
      <c r="AJC31" s="24"/>
      <c r="AJD31" s="24"/>
      <c r="AJE31" s="24"/>
      <c r="AJF31" s="24"/>
      <c r="AJG31" s="24"/>
      <c r="AJH31" s="24"/>
      <c r="AJI31" s="24"/>
      <c r="AJJ31" s="24"/>
      <c r="AJK31" s="24"/>
      <c r="AJL31" s="24"/>
      <c r="AJM31" s="24"/>
      <c r="AJN31" s="24"/>
      <c r="AJO31" s="24"/>
      <c r="AJP31" s="24"/>
      <c r="AJQ31" s="24"/>
      <c r="AJR31" s="24"/>
      <c r="AJS31" s="24"/>
      <c r="AJT31" s="24"/>
      <c r="AJU31" s="24"/>
    </row>
    <row r="32" spans="1:957" s="4" customFormat="1" ht="24.95" customHeight="1" x14ac:dyDescent="0.25">
      <c r="A32" s="72">
        <v>4</v>
      </c>
      <c r="B32" s="73"/>
      <c r="C32" s="149" t="s">
        <v>1</v>
      </c>
      <c r="D32" s="149"/>
      <c r="E32" s="149"/>
      <c r="F32" s="149"/>
      <c r="G32" s="111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3"/>
      <c r="BN32" s="3"/>
      <c r="BO32" s="3"/>
      <c r="BP32" s="3"/>
      <c r="BQ32" s="3"/>
      <c r="BR32" s="3"/>
      <c r="BS32" s="3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24"/>
      <c r="GV32" s="24"/>
      <c r="GW32" s="24"/>
      <c r="GX32" s="24"/>
      <c r="GY32" s="24"/>
      <c r="GZ32" s="24"/>
      <c r="HA32" s="24"/>
      <c r="HB32" s="24"/>
      <c r="HC32" s="24"/>
      <c r="HD32" s="24"/>
      <c r="HE32" s="24"/>
      <c r="HF32" s="24"/>
      <c r="HG32" s="24"/>
      <c r="HH32" s="24"/>
      <c r="HI32" s="24"/>
      <c r="HJ32" s="24"/>
      <c r="HK32" s="24"/>
      <c r="HL32" s="24"/>
      <c r="HM32" s="24"/>
      <c r="HN32" s="24"/>
      <c r="HO32" s="24"/>
      <c r="HP32" s="24"/>
      <c r="HQ32" s="24"/>
      <c r="HR32" s="24"/>
      <c r="HS32" s="24"/>
      <c r="HT32" s="24"/>
      <c r="HU32" s="24"/>
      <c r="HV32" s="24"/>
      <c r="HW32" s="24"/>
      <c r="HX32" s="24"/>
      <c r="HY32" s="24"/>
      <c r="HZ32" s="24"/>
      <c r="IA32" s="24"/>
      <c r="IB32" s="24"/>
      <c r="IC32" s="24"/>
      <c r="ID32" s="24"/>
      <c r="IE32" s="24"/>
      <c r="IF32" s="24"/>
      <c r="IG32" s="24"/>
      <c r="IH32" s="24"/>
      <c r="II32" s="24"/>
      <c r="IJ32" s="24"/>
      <c r="IK32" s="24"/>
      <c r="IL32" s="24"/>
      <c r="IM32" s="24"/>
      <c r="IN32" s="24"/>
      <c r="IO32" s="24"/>
      <c r="IP32" s="24"/>
      <c r="IQ32" s="24"/>
      <c r="IR32" s="24"/>
      <c r="IS32" s="24"/>
      <c r="IT32" s="24"/>
      <c r="IU32" s="24"/>
      <c r="IV32" s="24"/>
      <c r="IW32" s="24"/>
      <c r="IX32" s="24"/>
      <c r="IY32" s="24"/>
      <c r="IZ32" s="24"/>
      <c r="JA32" s="24"/>
      <c r="JB32" s="24"/>
      <c r="JC32" s="24"/>
      <c r="JD32" s="24"/>
      <c r="JE32" s="24"/>
      <c r="JF32" s="24"/>
      <c r="JG32" s="24"/>
      <c r="JH32" s="24"/>
      <c r="JI32" s="24"/>
      <c r="JJ32" s="24"/>
      <c r="JK32" s="24"/>
      <c r="JL32" s="24"/>
      <c r="JM32" s="24"/>
      <c r="JN32" s="24"/>
      <c r="JO32" s="24"/>
      <c r="JP32" s="24"/>
      <c r="JQ32" s="24"/>
      <c r="JR32" s="24"/>
      <c r="JS32" s="24"/>
      <c r="JT32" s="24"/>
      <c r="JU32" s="24"/>
      <c r="JV32" s="24"/>
      <c r="JW32" s="24"/>
      <c r="JX32" s="24"/>
      <c r="JY32" s="24"/>
      <c r="JZ32" s="24"/>
      <c r="KA32" s="24"/>
      <c r="KB32" s="24"/>
      <c r="KC32" s="24"/>
      <c r="KD32" s="24"/>
      <c r="KE32" s="24"/>
      <c r="KF32" s="24"/>
      <c r="KG32" s="24"/>
      <c r="KH32" s="24"/>
      <c r="KI32" s="24"/>
      <c r="KJ32" s="24"/>
      <c r="KK32" s="24"/>
      <c r="KL32" s="24"/>
      <c r="KM32" s="24"/>
      <c r="KN32" s="24"/>
      <c r="KO32" s="24"/>
      <c r="KP32" s="24"/>
      <c r="KQ32" s="24"/>
      <c r="KR32" s="24"/>
      <c r="KS32" s="24"/>
      <c r="KT32" s="24"/>
      <c r="KU32" s="24"/>
      <c r="KV32" s="24"/>
      <c r="KW32" s="24"/>
      <c r="KX32" s="24"/>
      <c r="KY32" s="24"/>
      <c r="KZ32" s="24"/>
      <c r="LA32" s="24"/>
      <c r="LB32" s="24"/>
      <c r="LC32" s="24"/>
      <c r="LD32" s="24"/>
      <c r="LE32" s="24"/>
      <c r="LF32" s="24"/>
      <c r="LG32" s="24"/>
      <c r="LH32" s="24"/>
      <c r="LI32" s="24"/>
      <c r="LJ32" s="24"/>
      <c r="LK32" s="24"/>
      <c r="LL32" s="24"/>
      <c r="LM32" s="24"/>
      <c r="LN32" s="24"/>
      <c r="LO32" s="24"/>
      <c r="LP32" s="24"/>
      <c r="LQ32" s="24"/>
      <c r="LR32" s="24"/>
      <c r="LS32" s="24"/>
      <c r="LT32" s="24"/>
      <c r="LU32" s="24"/>
      <c r="LV32" s="24"/>
      <c r="LW32" s="24"/>
      <c r="LX32" s="24"/>
      <c r="LY32" s="24"/>
      <c r="LZ32" s="24"/>
      <c r="MA32" s="24"/>
      <c r="MB32" s="24"/>
      <c r="MC32" s="24"/>
      <c r="MD32" s="24"/>
      <c r="ME32" s="24"/>
      <c r="MF32" s="24"/>
      <c r="MG32" s="24"/>
      <c r="MH32" s="24"/>
      <c r="MI32" s="24"/>
      <c r="MJ32" s="24"/>
      <c r="MK32" s="24"/>
      <c r="ML32" s="24"/>
      <c r="MM32" s="24"/>
      <c r="MN32" s="24"/>
      <c r="MO32" s="24"/>
      <c r="MP32" s="24"/>
      <c r="MQ32" s="24"/>
      <c r="MR32" s="24"/>
      <c r="MS32" s="24"/>
      <c r="MT32" s="24"/>
      <c r="MU32" s="24"/>
      <c r="MV32" s="24"/>
      <c r="MW32" s="24"/>
      <c r="MX32" s="24"/>
      <c r="MY32" s="24"/>
      <c r="MZ32" s="24"/>
      <c r="NA32" s="24"/>
      <c r="NB32" s="24"/>
      <c r="NC32" s="24"/>
      <c r="ND32" s="24"/>
      <c r="NE32" s="24"/>
      <c r="NF32" s="24"/>
      <c r="NG32" s="24"/>
      <c r="NH32" s="24"/>
      <c r="NI32" s="24"/>
      <c r="NJ32" s="24"/>
      <c r="NK32" s="24"/>
      <c r="NL32" s="24"/>
      <c r="NM32" s="24"/>
      <c r="NN32" s="24"/>
      <c r="NO32" s="24"/>
      <c r="NP32" s="24"/>
      <c r="NQ32" s="24"/>
      <c r="NR32" s="24"/>
      <c r="NS32" s="24"/>
      <c r="NT32" s="24"/>
      <c r="NU32" s="24"/>
      <c r="NV32" s="24"/>
      <c r="NW32" s="24"/>
      <c r="NX32" s="24"/>
      <c r="NY32" s="24"/>
      <c r="NZ32" s="24"/>
      <c r="OA32" s="24"/>
      <c r="OB32" s="24"/>
      <c r="OC32" s="24"/>
      <c r="OD32" s="24"/>
      <c r="OE32" s="24"/>
      <c r="OF32" s="24"/>
      <c r="OG32" s="24"/>
      <c r="OH32" s="24"/>
      <c r="OI32" s="24"/>
      <c r="OJ32" s="24"/>
      <c r="OK32" s="24"/>
      <c r="OL32" s="24"/>
      <c r="OM32" s="24"/>
      <c r="ON32" s="24"/>
      <c r="OO32" s="24"/>
      <c r="OP32" s="24"/>
      <c r="OQ32" s="24"/>
      <c r="OR32" s="24"/>
      <c r="OS32" s="24"/>
      <c r="OT32" s="24"/>
      <c r="OU32" s="24"/>
      <c r="OV32" s="24"/>
      <c r="OW32" s="24"/>
      <c r="OX32" s="24"/>
      <c r="OY32" s="24"/>
      <c r="OZ32" s="24"/>
      <c r="PA32" s="24"/>
      <c r="PB32" s="24"/>
      <c r="PC32" s="24"/>
      <c r="PD32" s="24"/>
      <c r="PE32" s="24"/>
      <c r="PF32" s="24"/>
      <c r="PG32" s="24"/>
      <c r="PH32" s="24"/>
      <c r="PI32" s="24"/>
      <c r="PJ32" s="24"/>
      <c r="PK32" s="24"/>
      <c r="PL32" s="24"/>
      <c r="PM32" s="24"/>
      <c r="PN32" s="24"/>
      <c r="PO32" s="24"/>
      <c r="PP32" s="24"/>
      <c r="PQ32" s="24"/>
      <c r="PR32" s="24"/>
      <c r="PS32" s="24"/>
      <c r="PT32" s="24"/>
      <c r="PU32" s="24"/>
      <c r="PV32" s="24"/>
      <c r="PW32" s="24"/>
      <c r="PX32" s="24"/>
      <c r="PY32" s="24"/>
      <c r="PZ32" s="24"/>
      <c r="QA32" s="24"/>
      <c r="QB32" s="24"/>
      <c r="QC32" s="24"/>
      <c r="QD32" s="24"/>
      <c r="QE32" s="24"/>
      <c r="QF32" s="24"/>
      <c r="QG32" s="24"/>
      <c r="QH32" s="24"/>
      <c r="QI32" s="24"/>
      <c r="QJ32" s="24"/>
      <c r="QK32" s="24"/>
      <c r="QL32" s="24"/>
      <c r="QM32" s="24"/>
      <c r="QN32" s="24"/>
      <c r="QO32" s="24"/>
      <c r="QP32" s="24"/>
      <c r="QQ32" s="24"/>
      <c r="QR32" s="24"/>
      <c r="QS32" s="24"/>
      <c r="QT32" s="24"/>
      <c r="QU32" s="24"/>
      <c r="QV32" s="24"/>
      <c r="QW32" s="24"/>
      <c r="QX32" s="24"/>
      <c r="QY32" s="24"/>
      <c r="QZ32" s="24"/>
      <c r="RA32" s="24"/>
      <c r="RB32" s="24"/>
      <c r="RC32" s="24"/>
      <c r="RD32" s="24"/>
      <c r="RE32" s="24"/>
      <c r="RF32" s="24"/>
      <c r="RG32" s="24"/>
      <c r="RH32" s="24"/>
      <c r="RI32" s="24"/>
      <c r="RJ32" s="24"/>
      <c r="RK32" s="24"/>
      <c r="RL32" s="24"/>
      <c r="RM32" s="24"/>
      <c r="RN32" s="24"/>
      <c r="RO32" s="24"/>
      <c r="RP32" s="24"/>
      <c r="RQ32" s="24"/>
      <c r="RR32" s="24"/>
      <c r="RS32" s="24"/>
      <c r="RT32" s="24"/>
      <c r="RU32" s="24"/>
      <c r="RV32" s="24"/>
      <c r="RW32" s="24"/>
      <c r="RX32" s="24"/>
      <c r="RY32" s="24"/>
      <c r="RZ32" s="24"/>
      <c r="SA32" s="24"/>
      <c r="SB32" s="24"/>
      <c r="SC32" s="24"/>
      <c r="SD32" s="24"/>
      <c r="SE32" s="24"/>
      <c r="SF32" s="24"/>
      <c r="SG32" s="24"/>
      <c r="SH32" s="24"/>
      <c r="SI32" s="24"/>
      <c r="SJ32" s="24"/>
      <c r="SK32" s="24"/>
      <c r="SL32" s="24"/>
      <c r="SM32" s="24"/>
      <c r="SN32" s="24"/>
      <c r="SO32" s="24"/>
      <c r="SP32" s="24"/>
      <c r="SQ32" s="24"/>
      <c r="SR32" s="24"/>
      <c r="SS32" s="24"/>
      <c r="ST32" s="24"/>
      <c r="SU32" s="24"/>
      <c r="SV32" s="24"/>
      <c r="SW32" s="24"/>
      <c r="SX32" s="24"/>
      <c r="SY32" s="24"/>
      <c r="SZ32" s="24"/>
      <c r="TA32" s="24"/>
      <c r="TB32" s="24"/>
      <c r="TC32" s="24"/>
      <c r="TD32" s="24"/>
      <c r="TE32" s="24"/>
      <c r="TF32" s="24"/>
      <c r="TG32" s="24"/>
      <c r="TH32" s="24"/>
      <c r="TI32" s="24"/>
      <c r="TJ32" s="24"/>
      <c r="TK32" s="24"/>
      <c r="TL32" s="24"/>
      <c r="TM32" s="24"/>
      <c r="TN32" s="24"/>
      <c r="TO32" s="24"/>
      <c r="TP32" s="24"/>
      <c r="TQ32" s="24"/>
      <c r="TR32" s="24"/>
      <c r="TS32" s="24"/>
      <c r="TT32" s="24"/>
      <c r="TU32" s="24"/>
      <c r="TV32" s="24"/>
      <c r="TW32" s="24"/>
      <c r="TX32" s="24"/>
      <c r="TY32" s="24"/>
      <c r="TZ32" s="24"/>
      <c r="UA32" s="24"/>
      <c r="UB32" s="24"/>
      <c r="UC32" s="24"/>
      <c r="UD32" s="24"/>
      <c r="UE32" s="24"/>
      <c r="UF32" s="24"/>
      <c r="UG32" s="24"/>
      <c r="UH32" s="24"/>
      <c r="UI32" s="24"/>
      <c r="UJ32" s="24"/>
      <c r="UK32" s="24"/>
      <c r="UL32" s="24"/>
      <c r="UM32" s="24"/>
      <c r="UN32" s="24"/>
      <c r="UO32" s="24"/>
      <c r="UP32" s="24"/>
      <c r="UQ32" s="24"/>
      <c r="UR32" s="24"/>
      <c r="US32" s="24"/>
      <c r="UT32" s="24"/>
      <c r="UU32" s="24"/>
      <c r="UV32" s="24"/>
      <c r="UW32" s="24"/>
      <c r="UX32" s="24"/>
      <c r="UY32" s="24"/>
      <c r="UZ32" s="24"/>
      <c r="VA32" s="24"/>
      <c r="VB32" s="24"/>
      <c r="VC32" s="24"/>
      <c r="VD32" s="24"/>
      <c r="VE32" s="24"/>
      <c r="VF32" s="24"/>
      <c r="VG32" s="24"/>
      <c r="VH32" s="24"/>
      <c r="VI32" s="24"/>
      <c r="VJ32" s="24"/>
      <c r="VK32" s="24"/>
      <c r="VL32" s="24"/>
      <c r="VM32" s="24"/>
      <c r="VN32" s="24"/>
      <c r="VO32" s="24"/>
      <c r="VP32" s="24"/>
      <c r="VQ32" s="24"/>
      <c r="VR32" s="24"/>
      <c r="VS32" s="24"/>
      <c r="VT32" s="24"/>
      <c r="VU32" s="24"/>
      <c r="VV32" s="24"/>
      <c r="VW32" s="24"/>
      <c r="VX32" s="24"/>
      <c r="VY32" s="24"/>
      <c r="VZ32" s="24"/>
      <c r="WA32" s="24"/>
      <c r="WB32" s="24"/>
      <c r="WC32" s="24"/>
      <c r="WD32" s="24"/>
      <c r="WE32" s="24"/>
      <c r="WF32" s="24"/>
      <c r="WG32" s="24"/>
      <c r="WH32" s="24"/>
      <c r="WI32" s="24"/>
      <c r="WJ32" s="24"/>
      <c r="WK32" s="24"/>
      <c r="WL32" s="24"/>
      <c r="WM32" s="24"/>
      <c r="WN32" s="24"/>
      <c r="WO32" s="24"/>
      <c r="WP32" s="24"/>
      <c r="WQ32" s="24"/>
      <c r="WR32" s="24"/>
      <c r="WS32" s="24"/>
      <c r="WT32" s="24"/>
      <c r="WU32" s="24"/>
      <c r="WV32" s="24"/>
      <c r="WW32" s="24"/>
      <c r="WX32" s="24"/>
      <c r="WY32" s="24"/>
      <c r="WZ32" s="24"/>
      <c r="XA32" s="24"/>
      <c r="XB32" s="24"/>
      <c r="XC32" s="24"/>
      <c r="XD32" s="24"/>
      <c r="XE32" s="24"/>
      <c r="XF32" s="24"/>
      <c r="XG32" s="24"/>
      <c r="XH32" s="24"/>
      <c r="XI32" s="24"/>
      <c r="XJ32" s="24"/>
      <c r="XK32" s="24"/>
      <c r="XL32" s="24"/>
      <c r="XM32" s="24"/>
      <c r="XN32" s="24"/>
      <c r="XO32" s="24"/>
      <c r="XP32" s="24"/>
      <c r="XQ32" s="24"/>
      <c r="XR32" s="24"/>
      <c r="XS32" s="24"/>
      <c r="XT32" s="24"/>
      <c r="XU32" s="24"/>
      <c r="XV32" s="24"/>
      <c r="XW32" s="24"/>
      <c r="XX32" s="24"/>
      <c r="XY32" s="24"/>
      <c r="XZ32" s="24"/>
      <c r="YA32" s="24"/>
      <c r="YB32" s="24"/>
      <c r="YC32" s="24"/>
      <c r="YD32" s="24"/>
      <c r="YE32" s="24"/>
      <c r="YF32" s="24"/>
      <c r="YG32" s="24"/>
      <c r="YH32" s="24"/>
      <c r="YI32" s="24"/>
      <c r="YJ32" s="24"/>
      <c r="YK32" s="24"/>
      <c r="YL32" s="24"/>
      <c r="YM32" s="24"/>
      <c r="YN32" s="24"/>
      <c r="YO32" s="24"/>
      <c r="YP32" s="24"/>
      <c r="YQ32" s="24"/>
      <c r="YR32" s="24"/>
      <c r="YS32" s="24"/>
      <c r="YT32" s="24"/>
      <c r="YU32" s="24"/>
      <c r="YV32" s="24"/>
      <c r="YW32" s="24"/>
      <c r="YX32" s="24"/>
      <c r="YY32" s="24"/>
      <c r="YZ32" s="24"/>
      <c r="ZA32" s="24"/>
      <c r="ZB32" s="24"/>
      <c r="ZC32" s="24"/>
      <c r="ZD32" s="24"/>
      <c r="ZE32" s="24"/>
      <c r="ZF32" s="24"/>
      <c r="ZG32" s="24"/>
      <c r="ZH32" s="24"/>
      <c r="ZI32" s="24"/>
      <c r="ZJ32" s="24"/>
      <c r="ZK32" s="24"/>
      <c r="ZL32" s="24"/>
      <c r="ZM32" s="24"/>
      <c r="ZN32" s="24"/>
      <c r="ZO32" s="24"/>
      <c r="ZP32" s="24"/>
      <c r="ZQ32" s="24"/>
      <c r="ZR32" s="24"/>
      <c r="ZS32" s="24"/>
      <c r="ZT32" s="24"/>
      <c r="ZU32" s="24"/>
      <c r="ZV32" s="24"/>
      <c r="ZW32" s="24"/>
      <c r="ZX32" s="24"/>
      <c r="ZY32" s="24"/>
      <c r="ZZ32" s="24"/>
      <c r="AAA32" s="24"/>
      <c r="AAB32" s="24"/>
      <c r="AAC32" s="24"/>
      <c r="AAD32" s="24"/>
      <c r="AAE32" s="24"/>
      <c r="AAF32" s="24"/>
      <c r="AAG32" s="24"/>
      <c r="AAH32" s="24"/>
      <c r="AAI32" s="24"/>
      <c r="AAJ32" s="24"/>
      <c r="AAK32" s="24"/>
      <c r="AAL32" s="24"/>
      <c r="AAM32" s="24"/>
      <c r="AAN32" s="24"/>
      <c r="AAO32" s="24"/>
      <c r="AAP32" s="24"/>
      <c r="AAQ32" s="24"/>
      <c r="AAR32" s="24"/>
      <c r="AAS32" s="24"/>
      <c r="AAT32" s="24"/>
      <c r="AAU32" s="24"/>
      <c r="AAV32" s="24"/>
      <c r="AAW32" s="24"/>
      <c r="AAX32" s="24"/>
      <c r="AAY32" s="24"/>
      <c r="AAZ32" s="24"/>
      <c r="ABA32" s="24"/>
      <c r="ABB32" s="24"/>
      <c r="ABC32" s="24"/>
      <c r="ABD32" s="24"/>
      <c r="ABE32" s="24"/>
      <c r="ABF32" s="24"/>
      <c r="ABG32" s="24"/>
      <c r="ABH32" s="24"/>
      <c r="ABI32" s="24"/>
      <c r="ABJ32" s="24"/>
      <c r="ABK32" s="24"/>
      <c r="ABL32" s="24"/>
      <c r="ABM32" s="24"/>
      <c r="ABN32" s="24"/>
      <c r="ABO32" s="24"/>
      <c r="ABP32" s="24"/>
      <c r="ABQ32" s="24"/>
      <c r="ABR32" s="24"/>
      <c r="ABS32" s="24"/>
      <c r="ABT32" s="24"/>
      <c r="ABU32" s="24"/>
      <c r="ABV32" s="24"/>
      <c r="ABW32" s="24"/>
      <c r="ABX32" s="24"/>
      <c r="ABY32" s="24"/>
      <c r="ABZ32" s="24"/>
      <c r="ACA32" s="24"/>
      <c r="ACB32" s="24"/>
      <c r="ACC32" s="24"/>
      <c r="ACD32" s="24"/>
      <c r="ACE32" s="24"/>
      <c r="ACF32" s="24"/>
      <c r="ACG32" s="24"/>
      <c r="ACH32" s="24"/>
      <c r="ACI32" s="24"/>
      <c r="ACJ32" s="24"/>
      <c r="ACK32" s="24"/>
      <c r="ACL32" s="24"/>
      <c r="ACM32" s="24"/>
      <c r="ACN32" s="24"/>
      <c r="ACO32" s="24"/>
      <c r="ACP32" s="24"/>
      <c r="ACQ32" s="24"/>
      <c r="ACR32" s="24"/>
      <c r="ACS32" s="24"/>
      <c r="ACT32" s="24"/>
      <c r="ACU32" s="24"/>
      <c r="ACV32" s="24"/>
      <c r="ACW32" s="24"/>
      <c r="ACX32" s="24"/>
      <c r="ACY32" s="24"/>
      <c r="ACZ32" s="24"/>
      <c r="ADA32" s="24"/>
      <c r="ADB32" s="24"/>
      <c r="ADC32" s="24"/>
      <c r="ADD32" s="24"/>
      <c r="ADE32" s="24"/>
      <c r="ADF32" s="24"/>
      <c r="ADG32" s="24"/>
      <c r="ADH32" s="24"/>
      <c r="ADI32" s="24"/>
      <c r="ADJ32" s="24"/>
      <c r="ADK32" s="24"/>
      <c r="ADL32" s="24"/>
      <c r="ADM32" s="24"/>
      <c r="ADN32" s="24"/>
      <c r="ADO32" s="24"/>
      <c r="ADP32" s="24"/>
      <c r="ADQ32" s="24"/>
      <c r="ADR32" s="24"/>
      <c r="ADS32" s="24"/>
      <c r="ADT32" s="24"/>
      <c r="ADU32" s="24"/>
      <c r="ADV32" s="24"/>
      <c r="ADW32" s="24"/>
      <c r="ADX32" s="24"/>
      <c r="ADY32" s="24"/>
      <c r="ADZ32" s="24"/>
      <c r="AEA32" s="24"/>
      <c r="AEB32" s="24"/>
      <c r="AEC32" s="24"/>
      <c r="AED32" s="24"/>
      <c r="AEE32" s="24"/>
      <c r="AEF32" s="24"/>
      <c r="AEG32" s="24"/>
      <c r="AEH32" s="24"/>
      <c r="AEI32" s="24"/>
      <c r="AEJ32" s="24"/>
      <c r="AEK32" s="24"/>
      <c r="AEL32" s="24"/>
      <c r="AEM32" s="24"/>
      <c r="AEN32" s="24"/>
      <c r="AEO32" s="24"/>
      <c r="AEP32" s="24"/>
      <c r="AEQ32" s="24"/>
      <c r="AER32" s="24"/>
      <c r="AES32" s="24"/>
      <c r="AET32" s="24"/>
      <c r="AEU32" s="24"/>
      <c r="AEV32" s="24"/>
      <c r="AEW32" s="24"/>
      <c r="AEX32" s="24"/>
      <c r="AEY32" s="24"/>
      <c r="AEZ32" s="24"/>
      <c r="AFA32" s="24"/>
      <c r="AFB32" s="24"/>
      <c r="AFC32" s="24"/>
      <c r="AFD32" s="24"/>
      <c r="AFE32" s="24"/>
      <c r="AFF32" s="24"/>
      <c r="AFG32" s="24"/>
      <c r="AFH32" s="24"/>
      <c r="AFI32" s="24"/>
      <c r="AFJ32" s="24"/>
      <c r="AFK32" s="24"/>
      <c r="AFL32" s="24"/>
      <c r="AFM32" s="24"/>
      <c r="AFN32" s="24"/>
      <c r="AFO32" s="24"/>
      <c r="AFP32" s="24"/>
      <c r="AFQ32" s="24"/>
      <c r="AFR32" s="24"/>
      <c r="AFS32" s="24"/>
      <c r="AFT32" s="24"/>
      <c r="AFU32" s="24"/>
      <c r="AFV32" s="24"/>
      <c r="AFW32" s="24"/>
      <c r="AFX32" s="24"/>
      <c r="AFY32" s="24"/>
      <c r="AFZ32" s="24"/>
      <c r="AGA32" s="24"/>
      <c r="AGB32" s="24"/>
      <c r="AGC32" s="24"/>
      <c r="AGD32" s="24"/>
      <c r="AGE32" s="24"/>
      <c r="AGF32" s="24"/>
      <c r="AGG32" s="24"/>
      <c r="AGH32" s="24"/>
      <c r="AGI32" s="24"/>
      <c r="AGJ32" s="24"/>
      <c r="AGK32" s="24"/>
      <c r="AGL32" s="24"/>
      <c r="AGM32" s="24"/>
      <c r="AGN32" s="24"/>
      <c r="AGO32" s="24"/>
      <c r="AGP32" s="24"/>
      <c r="AGQ32" s="24"/>
      <c r="AGR32" s="24"/>
      <c r="AGS32" s="24"/>
      <c r="AGT32" s="24"/>
      <c r="AGU32" s="24"/>
      <c r="AGV32" s="24"/>
      <c r="AGW32" s="24"/>
      <c r="AGX32" s="24"/>
      <c r="AGY32" s="24"/>
      <c r="AGZ32" s="24"/>
      <c r="AHA32" s="24"/>
      <c r="AHB32" s="24"/>
      <c r="AHC32" s="24"/>
      <c r="AHD32" s="24"/>
      <c r="AHE32" s="24"/>
      <c r="AHF32" s="24"/>
      <c r="AHG32" s="24"/>
      <c r="AHH32" s="24"/>
      <c r="AHI32" s="24"/>
      <c r="AHJ32" s="24"/>
      <c r="AHK32" s="24"/>
      <c r="AHL32" s="24"/>
      <c r="AHM32" s="24"/>
      <c r="AHN32" s="24"/>
      <c r="AHO32" s="24"/>
      <c r="AHP32" s="24"/>
      <c r="AHQ32" s="24"/>
      <c r="AHR32" s="24"/>
      <c r="AHS32" s="24"/>
      <c r="AHT32" s="24"/>
      <c r="AHU32" s="24"/>
      <c r="AHV32" s="24"/>
      <c r="AHW32" s="24"/>
      <c r="AHX32" s="24"/>
      <c r="AHY32" s="24"/>
      <c r="AHZ32" s="24"/>
      <c r="AIA32" s="24"/>
      <c r="AIB32" s="24"/>
      <c r="AIC32" s="24"/>
      <c r="AID32" s="24"/>
      <c r="AIE32" s="24"/>
      <c r="AIF32" s="24"/>
      <c r="AIG32" s="24"/>
      <c r="AIH32" s="24"/>
      <c r="AII32" s="24"/>
      <c r="AIJ32" s="24"/>
      <c r="AIK32" s="24"/>
      <c r="AIL32" s="24"/>
      <c r="AIM32" s="24"/>
      <c r="AIN32" s="24"/>
      <c r="AIO32" s="24"/>
      <c r="AIP32" s="24"/>
      <c r="AIQ32" s="24"/>
      <c r="AIR32" s="24"/>
      <c r="AIS32" s="24"/>
      <c r="AIT32" s="24"/>
      <c r="AIU32" s="24"/>
      <c r="AIV32" s="24"/>
      <c r="AIW32" s="24"/>
      <c r="AIX32" s="24"/>
      <c r="AIY32" s="24"/>
      <c r="AIZ32" s="24"/>
      <c r="AJA32" s="24"/>
      <c r="AJB32" s="24"/>
      <c r="AJC32" s="24"/>
      <c r="AJD32" s="24"/>
      <c r="AJE32" s="24"/>
      <c r="AJF32" s="24"/>
      <c r="AJG32" s="24"/>
      <c r="AJH32" s="24"/>
      <c r="AJI32" s="24"/>
      <c r="AJJ32" s="24"/>
      <c r="AJK32" s="24"/>
      <c r="AJL32" s="24"/>
      <c r="AJM32" s="24"/>
      <c r="AJN32" s="24"/>
      <c r="AJO32" s="24"/>
      <c r="AJP32" s="24"/>
      <c r="AJQ32" s="24"/>
      <c r="AJR32" s="24"/>
      <c r="AJS32" s="24"/>
      <c r="AJT32" s="24"/>
      <c r="AJU32" s="24"/>
    </row>
    <row r="33" spans="1:957" s="4" customFormat="1" ht="16.5" hidden="1" customHeight="1" x14ac:dyDescent="0.25">
      <c r="A33" s="76"/>
      <c r="B33" s="77"/>
      <c r="C33" s="150"/>
      <c r="D33" s="150"/>
      <c r="E33" s="150"/>
      <c r="F33" s="150"/>
      <c r="G33" s="111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3"/>
      <c r="BN33" s="3"/>
      <c r="BO33" s="3"/>
      <c r="BP33" s="3"/>
      <c r="BQ33" s="3"/>
      <c r="BR33" s="3"/>
      <c r="BS33" s="3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24"/>
      <c r="GV33" s="24"/>
      <c r="GW33" s="24"/>
      <c r="GX33" s="24"/>
      <c r="GY33" s="24"/>
      <c r="GZ33" s="24"/>
      <c r="HA33" s="24"/>
      <c r="HB33" s="24"/>
      <c r="HC33" s="24"/>
      <c r="HD33" s="24"/>
      <c r="HE33" s="24"/>
      <c r="HF33" s="24"/>
      <c r="HG33" s="24"/>
      <c r="HH33" s="24"/>
      <c r="HI33" s="24"/>
      <c r="HJ33" s="24"/>
      <c r="HK33" s="24"/>
      <c r="HL33" s="24"/>
      <c r="HM33" s="24"/>
      <c r="HN33" s="24"/>
      <c r="HO33" s="24"/>
      <c r="HP33" s="24"/>
      <c r="HQ33" s="24"/>
      <c r="HR33" s="24"/>
      <c r="HS33" s="24"/>
      <c r="HT33" s="24"/>
      <c r="HU33" s="24"/>
      <c r="HV33" s="24"/>
      <c r="HW33" s="24"/>
      <c r="HX33" s="24"/>
      <c r="HY33" s="24"/>
      <c r="HZ33" s="24"/>
      <c r="IA33" s="24"/>
      <c r="IB33" s="24"/>
      <c r="IC33" s="24"/>
      <c r="ID33" s="24"/>
      <c r="IE33" s="24"/>
      <c r="IF33" s="24"/>
      <c r="IG33" s="24"/>
      <c r="IH33" s="24"/>
      <c r="II33" s="24"/>
      <c r="IJ33" s="24"/>
      <c r="IK33" s="24"/>
      <c r="IL33" s="24"/>
      <c r="IM33" s="24"/>
      <c r="IN33" s="24"/>
      <c r="IO33" s="24"/>
      <c r="IP33" s="24"/>
      <c r="IQ33" s="24"/>
      <c r="IR33" s="24"/>
      <c r="IS33" s="24"/>
      <c r="IT33" s="24"/>
      <c r="IU33" s="24"/>
      <c r="IV33" s="24"/>
      <c r="IW33" s="24"/>
      <c r="IX33" s="24"/>
      <c r="IY33" s="24"/>
      <c r="IZ33" s="24"/>
      <c r="JA33" s="24"/>
      <c r="JB33" s="24"/>
      <c r="JC33" s="24"/>
      <c r="JD33" s="24"/>
      <c r="JE33" s="24"/>
      <c r="JF33" s="24"/>
      <c r="JG33" s="24"/>
      <c r="JH33" s="24"/>
      <c r="JI33" s="24"/>
      <c r="JJ33" s="24"/>
      <c r="JK33" s="24"/>
      <c r="JL33" s="24"/>
      <c r="JM33" s="24"/>
      <c r="JN33" s="24"/>
      <c r="JO33" s="24"/>
      <c r="JP33" s="24"/>
      <c r="JQ33" s="24"/>
      <c r="JR33" s="24"/>
      <c r="JS33" s="24"/>
      <c r="JT33" s="24"/>
      <c r="JU33" s="24"/>
      <c r="JV33" s="24"/>
      <c r="JW33" s="24"/>
      <c r="JX33" s="24"/>
      <c r="JY33" s="24"/>
      <c r="JZ33" s="24"/>
      <c r="KA33" s="24"/>
      <c r="KB33" s="24"/>
      <c r="KC33" s="24"/>
      <c r="KD33" s="24"/>
      <c r="KE33" s="24"/>
      <c r="KF33" s="24"/>
      <c r="KG33" s="24"/>
      <c r="KH33" s="24"/>
      <c r="KI33" s="24"/>
      <c r="KJ33" s="24"/>
      <c r="KK33" s="24"/>
      <c r="KL33" s="24"/>
      <c r="KM33" s="24"/>
      <c r="KN33" s="24"/>
      <c r="KO33" s="24"/>
      <c r="KP33" s="24"/>
      <c r="KQ33" s="24"/>
      <c r="KR33" s="24"/>
      <c r="KS33" s="24"/>
      <c r="KT33" s="24"/>
      <c r="KU33" s="24"/>
      <c r="KV33" s="24"/>
      <c r="KW33" s="24"/>
      <c r="KX33" s="24"/>
      <c r="KY33" s="24"/>
      <c r="KZ33" s="24"/>
      <c r="LA33" s="24"/>
      <c r="LB33" s="24"/>
      <c r="LC33" s="24"/>
      <c r="LD33" s="24"/>
      <c r="LE33" s="24"/>
      <c r="LF33" s="24"/>
      <c r="LG33" s="24"/>
      <c r="LH33" s="24"/>
      <c r="LI33" s="24"/>
      <c r="LJ33" s="24"/>
      <c r="LK33" s="24"/>
      <c r="LL33" s="24"/>
      <c r="LM33" s="24"/>
      <c r="LN33" s="24"/>
      <c r="LO33" s="24"/>
      <c r="LP33" s="24"/>
      <c r="LQ33" s="24"/>
      <c r="LR33" s="24"/>
      <c r="LS33" s="24"/>
      <c r="LT33" s="24"/>
      <c r="LU33" s="24"/>
      <c r="LV33" s="24"/>
      <c r="LW33" s="24"/>
      <c r="LX33" s="24"/>
      <c r="LY33" s="24"/>
      <c r="LZ33" s="24"/>
      <c r="MA33" s="24"/>
      <c r="MB33" s="24"/>
      <c r="MC33" s="24"/>
      <c r="MD33" s="24"/>
      <c r="ME33" s="24"/>
      <c r="MF33" s="24"/>
      <c r="MG33" s="24"/>
      <c r="MH33" s="24"/>
      <c r="MI33" s="24"/>
      <c r="MJ33" s="24"/>
      <c r="MK33" s="24"/>
      <c r="ML33" s="24"/>
      <c r="MM33" s="24"/>
      <c r="MN33" s="24"/>
      <c r="MO33" s="24"/>
      <c r="MP33" s="24"/>
      <c r="MQ33" s="24"/>
      <c r="MR33" s="24"/>
      <c r="MS33" s="24"/>
      <c r="MT33" s="24"/>
      <c r="MU33" s="24"/>
      <c r="MV33" s="24"/>
      <c r="MW33" s="24"/>
      <c r="MX33" s="24"/>
      <c r="MY33" s="24"/>
      <c r="MZ33" s="24"/>
      <c r="NA33" s="24"/>
      <c r="NB33" s="24"/>
      <c r="NC33" s="24"/>
      <c r="ND33" s="24"/>
      <c r="NE33" s="24"/>
      <c r="NF33" s="24"/>
      <c r="NG33" s="24"/>
      <c r="NH33" s="24"/>
      <c r="NI33" s="24"/>
      <c r="NJ33" s="24"/>
      <c r="NK33" s="24"/>
      <c r="NL33" s="24"/>
      <c r="NM33" s="24"/>
      <c r="NN33" s="24"/>
      <c r="NO33" s="24"/>
      <c r="NP33" s="24"/>
      <c r="NQ33" s="24"/>
      <c r="NR33" s="24"/>
      <c r="NS33" s="24"/>
      <c r="NT33" s="24"/>
      <c r="NU33" s="24"/>
      <c r="NV33" s="24"/>
      <c r="NW33" s="24"/>
      <c r="NX33" s="24"/>
      <c r="NY33" s="24"/>
      <c r="NZ33" s="24"/>
      <c r="OA33" s="24"/>
      <c r="OB33" s="24"/>
      <c r="OC33" s="24"/>
      <c r="OD33" s="24"/>
      <c r="OE33" s="24"/>
      <c r="OF33" s="24"/>
      <c r="OG33" s="24"/>
      <c r="OH33" s="24"/>
      <c r="OI33" s="24"/>
      <c r="OJ33" s="24"/>
      <c r="OK33" s="24"/>
      <c r="OL33" s="24"/>
      <c r="OM33" s="24"/>
      <c r="ON33" s="24"/>
      <c r="OO33" s="24"/>
      <c r="OP33" s="24"/>
      <c r="OQ33" s="24"/>
      <c r="OR33" s="24"/>
      <c r="OS33" s="24"/>
      <c r="OT33" s="24"/>
      <c r="OU33" s="24"/>
      <c r="OV33" s="24"/>
      <c r="OW33" s="24"/>
      <c r="OX33" s="24"/>
      <c r="OY33" s="24"/>
      <c r="OZ33" s="24"/>
      <c r="PA33" s="24"/>
      <c r="PB33" s="24"/>
      <c r="PC33" s="24"/>
      <c r="PD33" s="24"/>
      <c r="PE33" s="24"/>
      <c r="PF33" s="24"/>
      <c r="PG33" s="24"/>
      <c r="PH33" s="24"/>
      <c r="PI33" s="24"/>
      <c r="PJ33" s="24"/>
      <c r="PK33" s="24"/>
      <c r="PL33" s="24"/>
      <c r="PM33" s="24"/>
      <c r="PN33" s="24"/>
      <c r="PO33" s="24"/>
      <c r="PP33" s="24"/>
      <c r="PQ33" s="24"/>
      <c r="PR33" s="24"/>
      <c r="PS33" s="24"/>
      <c r="PT33" s="24"/>
      <c r="PU33" s="24"/>
      <c r="PV33" s="24"/>
      <c r="PW33" s="24"/>
      <c r="PX33" s="24"/>
      <c r="PY33" s="24"/>
      <c r="PZ33" s="24"/>
      <c r="QA33" s="24"/>
      <c r="QB33" s="24"/>
      <c r="QC33" s="24"/>
      <c r="QD33" s="24"/>
      <c r="QE33" s="24"/>
      <c r="QF33" s="24"/>
      <c r="QG33" s="24"/>
      <c r="QH33" s="24"/>
      <c r="QI33" s="24"/>
      <c r="QJ33" s="24"/>
      <c r="QK33" s="24"/>
      <c r="QL33" s="24"/>
      <c r="QM33" s="24"/>
      <c r="QN33" s="24"/>
      <c r="QO33" s="24"/>
      <c r="QP33" s="24"/>
      <c r="QQ33" s="24"/>
      <c r="QR33" s="24"/>
      <c r="QS33" s="24"/>
      <c r="QT33" s="24"/>
      <c r="QU33" s="24"/>
      <c r="QV33" s="24"/>
      <c r="QW33" s="24"/>
      <c r="QX33" s="24"/>
      <c r="QY33" s="24"/>
      <c r="QZ33" s="24"/>
      <c r="RA33" s="24"/>
      <c r="RB33" s="24"/>
      <c r="RC33" s="24"/>
      <c r="RD33" s="24"/>
      <c r="RE33" s="24"/>
      <c r="RF33" s="24"/>
      <c r="RG33" s="24"/>
      <c r="RH33" s="24"/>
      <c r="RI33" s="24"/>
      <c r="RJ33" s="24"/>
      <c r="RK33" s="24"/>
      <c r="RL33" s="24"/>
      <c r="RM33" s="24"/>
      <c r="RN33" s="24"/>
      <c r="RO33" s="24"/>
      <c r="RP33" s="24"/>
      <c r="RQ33" s="24"/>
      <c r="RR33" s="24"/>
      <c r="RS33" s="24"/>
      <c r="RT33" s="24"/>
      <c r="RU33" s="24"/>
      <c r="RV33" s="24"/>
      <c r="RW33" s="24"/>
      <c r="RX33" s="24"/>
      <c r="RY33" s="24"/>
      <c r="RZ33" s="24"/>
      <c r="SA33" s="24"/>
      <c r="SB33" s="24"/>
      <c r="SC33" s="24"/>
      <c r="SD33" s="24"/>
      <c r="SE33" s="24"/>
      <c r="SF33" s="24"/>
      <c r="SG33" s="24"/>
      <c r="SH33" s="24"/>
      <c r="SI33" s="24"/>
      <c r="SJ33" s="24"/>
      <c r="SK33" s="24"/>
      <c r="SL33" s="24"/>
      <c r="SM33" s="24"/>
      <c r="SN33" s="24"/>
      <c r="SO33" s="24"/>
      <c r="SP33" s="24"/>
      <c r="SQ33" s="24"/>
      <c r="SR33" s="24"/>
      <c r="SS33" s="24"/>
      <c r="ST33" s="24"/>
      <c r="SU33" s="24"/>
      <c r="SV33" s="24"/>
      <c r="SW33" s="24"/>
      <c r="SX33" s="24"/>
      <c r="SY33" s="24"/>
      <c r="SZ33" s="24"/>
      <c r="TA33" s="24"/>
      <c r="TB33" s="24"/>
      <c r="TC33" s="24"/>
      <c r="TD33" s="24"/>
      <c r="TE33" s="24"/>
      <c r="TF33" s="24"/>
      <c r="TG33" s="24"/>
      <c r="TH33" s="24"/>
      <c r="TI33" s="24"/>
      <c r="TJ33" s="24"/>
      <c r="TK33" s="24"/>
      <c r="TL33" s="24"/>
      <c r="TM33" s="24"/>
      <c r="TN33" s="24"/>
      <c r="TO33" s="24"/>
      <c r="TP33" s="24"/>
      <c r="TQ33" s="24"/>
      <c r="TR33" s="24"/>
      <c r="TS33" s="24"/>
      <c r="TT33" s="24"/>
      <c r="TU33" s="24"/>
      <c r="TV33" s="24"/>
      <c r="TW33" s="24"/>
      <c r="TX33" s="24"/>
      <c r="TY33" s="24"/>
      <c r="TZ33" s="24"/>
      <c r="UA33" s="24"/>
      <c r="UB33" s="24"/>
      <c r="UC33" s="24"/>
      <c r="UD33" s="24"/>
      <c r="UE33" s="24"/>
      <c r="UF33" s="24"/>
      <c r="UG33" s="24"/>
      <c r="UH33" s="24"/>
      <c r="UI33" s="24"/>
      <c r="UJ33" s="24"/>
      <c r="UK33" s="24"/>
      <c r="UL33" s="24"/>
      <c r="UM33" s="24"/>
      <c r="UN33" s="24"/>
      <c r="UO33" s="24"/>
      <c r="UP33" s="24"/>
      <c r="UQ33" s="24"/>
      <c r="UR33" s="24"/>
      <c r="US33" s="24"/>
      <c r="UT33" s="24"/>
      <c r="UU33" s="24"/>
      <c r="UV33" s="24"/>
      <c r="UW33" s="24"/>
      <c r="UX33" s="24"/>
      <c r="UY33" s="24"/>
      <c r="UZ33" s="24"/>
      <c r="VA33" s="24"/>
      <c r="VB33" s="24"/>
      <c r="VC33" s="24"/>
      <c r="VD33" s="24"/>
      <c r="VE33" s="24"/>
      <c r="VF33" s="24"/>
      <c r="VG33" s="24"/>
      <c r="VH33" s="24"/>
      <c r="VI33" s="24"/>
      <c r="VJ33" s="24"/>
      <c r="VK33" s="24"/>
      <c r="VL33" s="24"/>
      <c r="VM33" s="24"/>
      <c r="VN33" s="24"/>
      <c r="VO33" s="24"/>
      <c r="VP33" s="24"/>
      <c r="VQ33" s="24"/>
      <c r="VR33" s="24"/>
      <c r="VS33" s="24"/>
      <c r="VT33" s="24"/>
      <c r="VU33" s="24"/>
      <c r="VV33" s="24"/>
      <c r="VW33" s="24"/>
      <c r="VX33" s="24"/>
      <c r="VY33" s="24"/>
      <c r="VZ33" s="24"/>
      <c r="WA33" s="24"/>
      <c r="WB33" s="24"/>
      <c r="WC33" s="24"/>
      <c r="WD33" s="24"/>
      <c r="WE33" s="24"/>
      <c r="WF33" s="24"/>
      <c r="WG33" s="24"/>
      <c r="WH33" s="24"/>
      <c r="WI33" s="24"/>
      <c r="WJ33" s="24"/>
      <c r="WK33" s="24"/>
      <c r="WL33" s="24"/>
      <c r="WM33" s="24"/>
      <c r="WN33" s="24"/>
      <c r="WO33" s="24"/>
      <c r="WP33" s="24"/>
      <c r="WQ33" s="24"/>
      <c r="WR33" s="24"/>
      <c r="WS33" s="24"/>
      <c r="WT33" s="24"/>
      <c r="WU33" s="24"/>
      <c r="WV33" s="24"/>
      <c r="WW33" s="24"/>
      <c r="WX33" s="24"/>
      <c r="WY33" s="24"/>
      <c r="WZ33" s="24"/>
      <c r="XA33" s="24"/>
      <c r="XB33" s="24"/>
      <c r="XC33" s="24"/>
      <c r="XD33" s="24"/>
      <c r="XE33" s="24"/>
      <c r="XF33" s="24"/>
      <c r="XG33" s="24"/>
      <c r="XH33" s="24"/>
      <c r="XI33" s="24"/>
      <c r="XJ33" s="24"/>
      <c r="XK33" s="24"/>
      <c r="XL33" s="24"/>
      <c r="XM33" s="24"/>
      <c r="XN33" s="24"/>
      <c r="XO33" s="24"/>
      <c r="XP33" s="24"/>
      <c r="XQ33" s="24"/>
      <c r="XR33" s="24"/>
      <c r="XS33" s="24"/>
      <c r="XT33" s="24"/>
      <c r="XU33" s="24"/>
      <c r="XV33" s="24"/>
      <c r="XW33" s="24"/>
      <c r="XX33" s="24"/>
      <c r="XY33" s="24"/>
      <c r="XZ33" s="24"/>
      <c r="YA33" s="24"/>
      <c r="YB33" s="24"/>
      <c r="YC33" s="24"/>
      <c r="YD33" s="24"/>
      <c r="YE33" s="24"/>
      <c r="YF33" s="24"/>
      <c r="YG33" s="24"/>
      <c r="YH33" s="24"/>
      <c r="YI33" s="24"/>
      <c r="YJ33" s="24"/>
      <c r="YK33" s="24"/>
      <c r="YL33" s="24"/>
      <c r="YM33" s="24"/>
      <c r="YN33" s="24"/>
      <c r="YO33" s="24"/>
      <c r="YP33" s="24"/>
      <c r="YQ33" s="24"/>
      <c r="YR33" s="24"/>
      <c r="YS33" s="24"/>
      <c r="YT33" s="24"/>
      <c r="YU33" s="24"/>
      <c r="YV33" s="24"/>
      <c r="YW33" s="24"/>
      <c r="YX33" s="24"/>
      <c r="YY33" s="24"/>
      <c r="YZ33" s="24"/>
      <c r="ZA33" s="24"/>
      <c r="ZB33" s="24"/>
      <c r="ZC33" s="24"/>
      <c r="ZD33" s="24"/>
      <c r="ZE33" s="24"/>
      <c r="ZF33" s="24"/>
      <c r="ZG33" s="24"/>
      <c r="ZH33" s="24"/>
      <c r="ZI33" s="24"/>
      <c r="ZJ33" s="24"/>
      <c r="ZK33" s="24"/>
      <c r="ZL33" s="24"/>
      <c r="ZM33" s="24"/>
      <c r="ZN33" s="24"/>
      <c r="ZO33" s="24"/>
      <c r="ZP33" s="24"/>
      <c r="ZQ33" s="24"/>
      <c r="ZR33" s="24"/>
      <c r="ZS33" s="24"/>
      <c r="ZT33" s="24"/>
      <c r="ZU33" s="24"/>
      <c r="ZV33" s="24"/>
      <c r="ZW33" s="24"/>
      <c r="ZX33" s="24"/>
      <c r="ZY33" s="24"/>
      <c r="ZZ33" s="24"/>
      <c r="AAA33" s="24"/>
      <c r="AAB33" s="24"/>
      <c r="AAC33" s="24"/>
      <c r="AAD33" s="24"/>
      <c r="AAE33" s="24"/>
      <c r="AAF33" s="24"/>
      <c r="AAG33" s="24"/>
      <c r="AAH33" s="24"/>
      <c r="AAI33" s="24"/>
      <c r="AAJ33" s="24"/>
      <c r="AAK33" s="24"/>
      <c r="AAL33" s="24"/>
      <c r="AAM33" s="24"/>
      <c r="AAN33" s="24"/>
      <c r="AAO33" s="24"/>
      <c r="AAP33" s="24"/>
      <c r="AAQ33" s="24"/>
      <c r="AAR33" s="24"/>
      <c r="AAS33" s="24"/>
      <c r="AAT33" s="24"/>
      <c r="AAU33" s="24"/>
      <c r="AAV33" s="24"/>
      <c r="AAW33" s="24"/>
      <c r="AAX33" s="24"/>
      <c r="AAY33" s="24"/>
      <c r="AAZ33" s="24"/>
      <c r="ABA33" s="24"/>
      <c r="ABB33" s="24"/>
      <c r="ABC33" s="24"/>
      <c r="ABD33" s="24"/>
      <c r="ABE33" s="24"/>
      <c r="ABF33" s="24"/>
      <c r="ABG33" s="24"/>
      <c r="ABH33" s="24"/>
      <c r="ABI33" s="24"/>
      <c r="ABJ33" s="24"/>
      <c r="ABK33" s="24"/>
      <c r="ABL33" s="24"/>
      <c r="ABM33" s="24"/>
      <c r="ABN33" s="24"/>
      <c r="ABO33" s="24"/>
      <c r="ABP33" s="24"/>
      <c r="ABQ33" s="24"/>
      <c r="ABR33" s="24"/>
      <c r="ABS33" s="24"/>
      <c r="ABT33" s="24"/>
      <c r="ABU33" s="24"/>
      <c r="ABV33" s="24"/>
      <c r="ABW33" s="24"/>
      <c r="ABX33" s="24"/>
      <c r="ABY33" s="24"/>
      <c r="ABZ33" s="24"/>
      <c r="ACA33" s="24"/>
      <c r="ACB33" s="24"/>
      <c r="ACC33" s="24"/>
      <c r="ACD33" s="24"/>
      <c r="ACE33" s="24"/>
      <c r="ACF33" s="24"/>
      <c r="ACG33" s="24"/>
      <c r="ACH33" s="24"/>
      <c r="ACI33" s="24"/>
      <c r="ACJ33" s="24"/>
      <c r="ACK33" s="24"/>
      <c r="ACL33" s="24"/>
      <c r="ACM33" s="24"/>
      <c r="ACN33" s="24"/>
      <c r="ACO33" s="24"/>
      <c r="ACP33" s="24"/>
      <c r="ACQ33" s="24"/>
      <c r="ACR33" s="24"/>
      <c r="ACS33" s="24"/>
      <c r="ACT33" s="24"/>
      <c r="ACU33" s="24"/>
      <c r="ACV33" s="24"/>
      <c r="ACW33" s="24"/>
      <c r="ACX33" s="24"/>
      <c r="ACY33" s="24"/>
      <c r="ACZ33" s="24"/>
      <c r="ADA33" s="24"/>
      <c r="ADB33" s="24"/>
      <c r="ADC33" s="24"/>
      <c r="ADD33" s="24"/>
      <c r="ADE33" s="24"/>
      <c r="ADF33" s="24"/>
      <c r="ADG33" s="24"/>
      <c r="ADH33" s="24"/>
      <c r="ADI33" s="24"/>
      <c r="ADJ33" s="24"/>
      <c r="ADK33" s="24"/>
      <c r="ADL33" s="24"/>
      <c r="ADM33" s="24"/>
      <c r="ADN33" s="24"/>
      <c r="ADO33" s="24"/>
      <c r="ADP33" s="24"/>
      <c r="ADQ33" s="24"/>
      <c r="ADR33" s="24"/>
      <c r="ADS33" s="24"/>
      <c r="ADT33" s="24"/>
      <c r="ADU33" s="24"/>
      <c r="ADV33" s="24"/>
      <c r="ADW33" s="24"/>
      <c r="ADX33" s="24"/>
      <c r="ADY33" s="24"/>
      <c r="ADZ33" s="24"/>
      <c r="AEA33" s="24"/>
      <c r="AEB33" s="24"/>
      <c r="AEC33" s="24"/>
      <c r="AED33" s="24"/>
      <c r="AEE33" s="24"/>
      <c r="AEF33" s="24"/>
      <c r="AEG33" s="24"/>
      <c r="AEH33" s="24"/>
      <c r="AEI33" s="24"/>
      <c r="AEJ33" s="24"/>
      <c r="AEK33" s="24"/>
      <c r="AEL33" s="24"/>
      <c r="AEM33" s="24"/>
      <c r="AEN33" s="24"/>
      <c r="AEO33" s="24"/>
      <c r="AEP33" s="24"/>
      <c r="AEQ33" s="24"/>
      <c r="AER33" s="24"/>
      <c r="AES33" s="24"/>
      <c r="AET33" s="24"/>
      <c r="AEU33" s="24"/>
      <c r="AEV33" s="24"/>
      <c r="AEW33" s="24"/>
      <c r="AEX33" s="24"/>
      <c r="AEY33" s="24"/>
      <c r="AEZ33" s="24"/>
      <c r="AFA33" s="24"/>
      <c r="AFB33" s="24"/>
      <c r="AFC33" s="24"/>
      <c r="AFD33" s="24"/>
      <c r="AFE33" s="24"/>
      <c r="AFF33" s="24"/>
      <c r="AFG33" s="24"/>
      <c r="AFH33" s="24"/>
      <c r="AFI33" s="24"/>
      <c r="AFJ33" s="24"/>
      <c r="AFK33" s="24"/>
      <c r="AFL33" s="24"/>
      <c r="AFM33" s="24"/>
      <c r="AFN33" s="24"/>
      <c r="AFO33" s="24"/>
      <c r="AFP33" s="24"/>
      <c r="AFQ33" s="24"/>
      <c r="AFR33" s="24"/>
      <c r="AFS33" s="24"/>
      <c r="AFT33" s="24"/>
      <c r="AFU33" s="24"/>
      <c r="AFV33" s="24"/>
      <c r="AFW33" s="24"/>
      <c r="AFX33" s="24"/>
      <c r="AFY33" s="24"/>
      <c r="AFZ33" s="24"/>
      <c r="AGA33" s="24"/>
      <c r="AGB33" s="24"/>
      <c r="AGC33" s="24"/>
      <c r="AGD33" s="24"/>
      <c r="AGE33" s="24"/>
      <c r="AGF33" s="24"/>
      <c r="AGG33" s="24"/>
      <c r="AGH33" s="24"/>
      <c r="AGI33" s="24"/>
      <c r="AGJ33" s="24"/>
      <c r="AGK33" s="24"/>
      <c r="AGL33" s="24"/>
      <c r="AGM33" s="24"/>
      <c r="AGN33" s="24"/>
      <c r="AGO33" s="24"/>
      <c r="AGP33" s="24"/>
      <c r="AGQ33" s="24"/>
      <c r="AGR33" s="24"/>
      <c r="AGS33" s="24"/>
      <c r="AGT33" s="24"/>
      <c r="AGU33" s="24"/>
      <c r="AGV33" s="24"/>
      <c r="AGW33" s="24"/>
      <c r="AGX33" s="24"/>
      <c r="AGY33" s="24"/>
      <c r="AGZ33" s="24"/>
      <c r="AHA33" s="24"/>
      <c r="AHB33" s="24"/>
      <c r="AHC33" s="24"/>
      <c r="AHD33" s="24"/>
      <c r="AHE33" s="24"/>
      <c r="AHF33" s="24"/>
      <c r="AHG33" s="24"/>
      <c r="AHH33" s="24"/>
      <c r="AHI33" s="24"/>
      <c r="AHJ33" s="24"/>
      <c r="AHK33" s="24"/>
      <c r="AHL33" s="24"/>
      <c r="AHM33" s="24"/>
      <c r="AHN33" s="24"/>
      <c r="AHO33" s="24"/>
      <c r="AHP33" s="24"/>
      <c r="AHQ33" s="24"/>
      <c r="AHR33" s="24"/>
      <c r="AHS33" s="24"/>
      <c r="AHT33" s="24"/>
      <c r="AHU33" s="24"/>
      <c r="AHV33" s="24"/>
      <c r="AHW33" s="24"/>
      <c r="AHX33" s="24"/>
      <c r="AHY33" s="24"/>
      <c r="AHZ33" s="24"/>
      <c r="AIA33" s="24"/>
      <c r="AIB33" s="24"/>
      <c r="AIC33" s="24"/>
      <c r="AID33" s="24"/>
      <c r="AIE33" s="24"/>
      <c r="AIF33" s="24"/>
      <c r="AIG33" s="24"/>
      <c r="AIH33" s="24"/>
      <c r="AII33" s="24"/>
      <c r="AIJ33" s="24"/>
      <c r="AIK33" s="24"/>
      <c r="AIL33" s="24"/>
      <c r="AIM33" s="24"/>
      <c r="AIN33" s="24"/>
      <c r="AIO33" s="24"/>
      <c r="AIP33" s="24"/>
      <c r="AIQ33" s="24"/>
      <c r="AIR33" s="24"/>
      <c r="AIS33" s="24"/>
      <c r="AIT33" s="24"/>
      <c r="AIU33" s="24"/>
      <c r="AIV33" s="24"/>
      <c r="AIW33" s="24"/>
      <c r="AIX33" s="24"/>
      <c r="AIY33" s="24"/>
      <c r="AIZ33" s="24"/>
      <c r="AJA33" s="24"/>
      <c r="AJB33" s="24"/>
      <c r="AJC33" s="24"/>
      <c r="AJD33" s="24"/>
      <c r="AJE33" s="24"/>
      <c r="AJF33" s="24"/>
      <c r="AJG33" s="24"/>
      <c r="AJH33" s="24"/>
      <c r="AJI33" s="24"/>
      <c r="AJJ33" s="24"/>
      <c r="AJK33" s="24"/>
      <c r="AJL33" s="24"/>
      <c r="AJM33" s="24"/>
      <c r="AJN33" s="24"/>
      <c r="AJO33" s="24"/>
      <c r="AJP33" s="24"/>
      <c r="AJQ33" s="24"/>
      <c r="AJR33" s="24"/>
      <c r="AJS33" s="24"/>
      <c r="AJT33" s="24"/>
      <c r="AJU33" s="24"/>
    </row>
    <row r="34" spans="1:957" ht="24.95" customHeight="1" x14ac:dyDescent="0.25">
      <c r="A34" s="100">
        <v>0</v>
      </c>
      <c r="B34" s="55"/>
      <c r="C34" s="174" t="s">
        <v>126</v>
      </c>
      <c r="D34" s="174"/>
      <c r="E34" s="174"/>
      <c r="F34" s="174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</row>
    <row r="35" spans="1:957" s="4" customFormat="1" ht="24.95" customHeight="1" x14ac:dyDescent="0.25">
      <c r="A35" s="94">
        <v>2</v>
      </c>
      <c r="B35" s="62"/>
      <c r="C35" s="176" t="s">
        <v>160</v>
      </c>
      <c r="D35" s="176"/>
      <c r="E35" s="176"/>
      <c r="F35" s="176"/>
      <c r="G35" s="111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  <c r="AU35" s="85"/>
      <c r="AV35" s="85"/>
      <c r="AW35" s="85"/>
      <c r="AX35" s="85"/>
      <c r="AY35" s="85"/>
      <c r="AZ35" s="85"/>
      <c r="BA35" s="85"/>
      <c r="BB35" s="85"/>
      <c r="BC35" s="85"/>
      <c r="BD35" s="85"/>
      <c r="BE35" s="85"/>
      <c r="BF35" s="85"/>
      <c r="BG35" s="85"/>
      <c r="BH35" s="85"/>
      <c r="BI35" s="85"/>
      <c r="BJ35" s="85"/>
      <c r="BK35" s="85"/>
      <c r="BL35" s="85"/>
      <c r="BM35" s="3"/>
      <c r="BN35" s="3"/>
      <c r="BO35" s="3"/>
      <c r="BP35" s="3"/>
      <c r="BQ35" s="3"/>
      <c r="BR35" s="3"/>
      <c r="BS35" s="3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24"/>
      <c r="GV35" s="24"/>
      <c r="GW35" s="24"/>
      <c r="GX35" s="24"/>
      <c r="GY35" s="24"/>
      <c r="GZ35" s="24"/>
      <c r="HA35" s="24"/>
      <c r="HB35" s="24"/>
      <c r="HC35" s="24"/>
      <c r="HD35" s="24"/>
      <c r="HE35" s="24"/>
      <c r="HF35" s="24"/>
      <c r="HG35" s="24"/>
      <c r="HH35" s="24"/>
      <c r="HI35" s="24"/>
      <c r="HJ35" s="24"/>
      <c r="HK35" s="24"/>
      <c r="HL35" s="24"/>
      <c r="HM35" s="24"/>
      <c r="HN35" s="24"/>
      <c r="HO35" s="24"/>
      <c r="HP35" s="24"/>
      <c r="HQ35" s="24"/>
      <c r="HR35" s="24"/>
      <c r="HS35" s="24"/>
      <c r="HT35" s="24"/>
      <c r="HU35" s="24"/>
      <c r="HV35" s="24"/>
      <c r="HW35" s="24"/>
      <c r="HX35" s="24"/>
      <c r="HY35" s="24"/>
      <c r="HZ35" s="24"/>
      <c r="IA35" s="24"/>
      <c r="IB35" s="24"/>
      <c r="IC35" s="24"/>
      <c r="ID35" s="24"/>
      <c r="IE35" s="24"/>
      <c r="IF35" s="24"/>
      <c r="IG35" s="24"/>
      <c r="IH35" s="24"/>
      <c r="II35" s="24"/>
      <c r="IJ35" s="24"/>
      <c r="IK35" s="24"/>
      <c r="IL35" s="24"/>
      <c r="IM35" s="24"/>
      <c r="IN35" s="24"/>
      <c r="IO35" s="24"/>
      <c r="IP35" s="24"/>
      <c r="IQ35" s="24"/>
      <c r="IR35" s="24"/>
      <c r="IS35" s="24"/>
      <c r="IT35" s="24"/>
      <c r="IU35" s="24"/>
      <c r="IV35" s="24"/>
      <c r="IW35" s="24"/>
      <c r="IX35" s="24"/>
      <c r="IY35" s="24"/>
      <c r="IZ35" s="24"/>
      <c r="JA35" s="24"/>
      <c r="JB35" s="24"/>
      <c r="JC35" s="24"/>
      <c r="JD35" s="24"/>
      <c r="JE35" s="24"/>
      <c r="JF35" s="24"/>
      <c r="JG35" s="24"/>
      <c r="JH35" s="24"/>
      <c r="JI35" s="24"/>
      <c r="JJ35" s="24"/>
      <c r="JK35" s="24"/>
      <c r="JL35" s="24"/>
      <c r="JM35" s="24"/>
      <c r="JN35" s="24"/>
      <c r="JO35" s="24"/>
      <c r="JP35" s="24"/>
      <c r="JQ35" s="24"/>
      <c r="JR35" s="24"/>
      <c r="JS35" s="24"/>
      <c r="JT35" s="24"/>
      <c r="JU35" s="24"/>
      <c r="JV35" s="24"/>
      <c r="JW35" s="24"/>
      <c r="JX35" s="24"/>
      <c r="JY35" s="24"/>
      <c r="JZ35" s="24"/>
      <c r="KA35" s="24"/>
      <c r="KB35" s="24"/>
      <c r="KC35" s="24"/>
      <c r="KD35" s="24"/>
      <c r="KE35" s="24"/>
      <c r="KF35" s="24"/>
      <c r="KG35" s="24"/>
      <c r="KH35" s="24"/>
      <c r="KI35" s="24"/>
      <c r="KJ35" s="24"/>
      <c r="KK35" s="24"/>
      <c r="KL35" s="24"/>
      <c r="KM35" s="24"/>
      <c r="KN35" s="24"/>
      <c r="KO35" s="24"/>
      <c r="KP35" s="24"/>
      <c r="KQ35" s="24"/>
      <c r="KR35" s="24"/>
      <c r="KS35" s="24"/>
      <c r="KT35" s="24"/>
      <c r="KU35" s="24"/>
      <c r="KV35" s="24"/>
      <c r="KW35" s="24"/>
      <c r="KX35" s="24"/>
      <c r="KY35" s="24"/>
      <c r="KZ35" s="24"/>
      <c r="LA35" s="24"/>
      <c r="LB35" s="24"/>
      <c r="LC35" s="24"/>
      <c r="LD35" s="24"/>
      <c r="LE35" s="24"/>
      <c r="LF35" s="24"/>
      <c r="LG35" s="24"/>
      <c r="LH35" s="24"/>
      <c r="LI35" s="24"/>
      <c r="LJ35" s="24"/>
      <c r="LK35" s="24"/>
      <c r="LL35" s="24"/>
      <c r="LM35" s="24"/>
      <c r="LN35" s="24"/>
      <c r="LO35" s="24"/>
      <c r="LP35" s="24"/>
      <c r="LQ35" s="24"/>
      <c r="LR35" s="24"/>
      <c r="LS35" s="24"/>
      <c r="LT35" s="24"/>
      <c r="LU35" s="24"/>
      <c r="LV35" s="24"/>
      <c r="LW35" s="24"/>
      <c r="LX35" s="24"/>
      <c r="LY35" s="24"/>
      <c r="LZ35" s="24"/>
      <c r="MA35" s="24"/>
      <c r="MB35" s="24"/>
      <c r="MC35" s="24"/>
      <c r="MD35" s="24"/>
      <c r="ME35" s="24"/>
      <c r="MF35" s="24"/>
      <c r="MG35" s="24"/>
      <c r="MH35" s="24"/>
      <c r="MI35" s="24"/>
      <c r="MJ35" s="24"/>
      <c r="MK35" s="24"/>
      <c r="ML35" s="24"/>
      <c r="MM35" s="24"/>
      <c r="MN35" s="24"/>
      <c r="MO35" s="24"/>
      <c r="MP35" s="24"/>
      <c r="MQ35" s="24"/>
      <c r="MR35" s="24"/>
      <c r="MS35" s="24"/>
      <c r="MT35" s="24"/>
      <c r="MU35" s="24"/>
      <c r="MV35" s="24"/>
      <c r="MW35" s="24"/>
      <c r="MX35" s="24"/>
      <c r="MY35" s="24"/>
      <c r="MZ35" s="24"/>
      <c r="NA35" s="24"/>
      <c r="NB35" s="24"/>
      <c r="NC35" s="24"/>
      <c r="ND35" s="24"/>
      <c r="NE35" s="24"/>
      <c r="NF35" s="24"/>
      <c r="NG35" s="24"/>
      <c r="NH35" s="24"/>
      <c r="NI35" s="24"/>
      <c r="NJ35" s="24"/>
      <c r="NK35" s="24"/>
      <c r="NL35" s="24"/>
      <c r="NM35" s="24"/>
      <c r="NN35" s="24"/>
      <c r="NO35" s="24"/>
      <c r="NP35" s="24"/>
      <c r="NQ35" s="24"/>
      <c r="NR35" s="24"/>
      <c r="NS35" s="24"/>
      <c r="NT35" s="24"/>
      <c r="NU35" s="24"/>
      <c r="NV35" s="24"/>
      <c r="NW35" s="24"/>
      <c r="NX35" s="24"/>
      <c r="NY35" s="24"/>
      <c r="NZ35" s="24"/>
      <c r="OA35" s="24"/>
      <c r="OB35" s="24"/>
      <c r="OC35" s="24"/>
      <c r="OD35" s="24"/>
      <c r="OE35" s="24"/>
      <c r="OF35" s="24"/>
      <c r="OG35" s="24"/>
      <c r="OH35" s="24"/>
      <c r="OI35" s="24"/>
      <c r="OJ35" s="24"/>
      <c r="OK35" s="24"/>
      <c r="OL35" s="24"/>
      <c r="OM35" s="24"/>
      <c r="ON35" s="24"/>
      <c r="OO35" s="24"/>
      <c r="OP35" s="24"/>
      <c r="OQ35" s="24"/>
      <c r="OR35" s="24"/>
      <c r="OS35" s="24"/>
      <c r="OT35" s="24"/>
      <c r="OU35" s="24"/>
      <c r="OV35" s="24"/>
      <c r="OW35" s="24"/>
      <c r="OX35" s="24"/>
      <c r="OY35" s="24"/>
      <c r="OZ35" s="24"/>
      <c r="PA35" s="24"/>
      <c r="PB35" s="24"/>
      <c r="PC35" s="24"/>
      <c r="PD35" s="24"/>
      <c r="PE35" s="24"/>
      <c r="PF35" s="24"/>
      <c r="PG35" s="24"/>
      <c r="PH35" s="24"/>
      <c r="PI35" s="24"/>
      <c r="PJ35" s="24"/>
      <c r="PK35" s="24"/>
      <c r="PL35" s="24"/>
      <c r="PM35" s="24"/>
      <c r="PN35" s="24"/>
      <c r="PO35" s="24"/>
      <c r="PP35" s="24"/>
      <c r="PQ35" s="24"/>
      <c r="PR35" s="24"/>
      <c r="PS35" s="24"/>
      <c r="PT35" s="24"/>
      <c r="PU35" s="24"/>
      <c r="PV35" s="24"/>
      <c r="PW35" s="24"/>
      <c r="PX35" s="24"/>
      <c r="PY35" s="24"/>
      <c r="PZ35" s="24"/>
      <c r="QA35" s="24"/>
      <c r="QB35" s="24"/>
      <c r="QC35" s="24"/>
      <c r="QD35" s="24"/>
      <c r="QE35" s="24"/>
      <c r="QF35" s="24"/>
      <c r="QG35" s="24"/>
      <c r="QH35" s="24"/>
      <c r="QI35" s="24"/>
      <c r="QJ35" s="24"/>
      <c r="QK35" s="24"/>
      <c r="QL35" s="24"/>
      <c r="QM35" s="24"/>
      <c r="QN35" s="24"/>
      <c r="QO35" s="24"/>
      <c r="QP35" s="24"/>
      <c r="QQ35" s="24"/>
      <c r="QR35" s="24"/>
      <c r="QS35" s="24"/>
      <c r="QT35" s="24"/>
      <c r="QU35" s="24"/>
      <c r="QV35" s="24"/>
      <c r="QW35" s="24"/>
      <c r="QX35" s="24"/>
      <c r="QY35" s="24"/>
      <c r="QZ35" s="24"/>
      <c r="RA35" s="24"/>
      <c r="RB35" s="24"/>
      <c r="RC35" s="24"/>
      <c r="RD35" s="24"/>
      <c r="RE35" s="24"/>
      <c r="RF35" s="24"/>
      <c r="RG35" s="24"/>
      <c r="RH35" s="24"/>
      <c r="RI35" s="24"/>
      <c r="RJ35" s="24"/>
      <c r="RK35" s="24"/>
      <c r="RL35" s="24"/>
      <c r="RM35" s="24"/>
      <c r="RN35" s="24"/>
      <c r="RO35" s="24"/>
      <c r="RP35" s="24"/>
      <c r="RQ35" s="24"/>
      <c r="RR35" s="24"/>
      <c r="RS35" s="24"/>
      <c r="RT35" s="24"/>
      <c r="RU35" s="24"/>
      <c r="RV35" s="24"/>
      <c r="RW35" s="24"/>
      <c r="RX35" s="24"/>
      <c r="RY35" s="24"/>
      <c r="RZ35" s="24"/>
      <c r="SA35" s="24"/>
      <c r="SB35" s="24"/>
      <c r="SC35" s="24"/>
      <c r="SD35" s="24"/>
      <c r="SE35" s="24"/>
      <c r="SF35" s="24"/>
      <c r="SG35" s="24"/>
      <c r="SH35" s="24"/>
      <c r="SI35" s="24"/>
      <c r="SJ35" s="24"/>
      <c r="SK35" s="24"/>
      <c r="SL35" s="24"/>
      <c r="SM35" s="24"/>
      <c r="SN35" s="24"/>
      <c r="SO35" s="24"/>
      <c r="SP35" s="24"/>
      <c r="SQ35" s="24"/>
      <c r="SR35" s="24"/>
      <c r="SS35" s="24"/>
      <c r="ST35" s="24"/>
      <c r="SU35" s="24"/>
      <c r="SV35" s="24"/>
      <c r="SW35" s="24"/>
      <c r="SX35" s="24"/>
      <c r="SY35" s="24"/>
      <c r="SZ35" s="24"/>
      <c r="TA35" s="24"/>
      <c r="TB35" s="24"/>
      <c r="TC35" s="24"/>
      <c r="TD35" s="24"/>
      <c r="TE35" s="24"/>
      <c r="TF35" s="24"/>
      <c r="TG35" s="24"/>
      <c r="TH35" s="24"/>
      <c r="TI35" s="24"/>
      <c r="TJ35" s="24"/>
      <c r="TK35" s="24"/>
      <c r="TL35" s="24"/>
      <c r="TM35" s="24"/>
      <c r="TN35" s="24"/>
      <c r="TO35" s="24"/>
      <c r="TP35" s="24"/>
      <c r="TQ35" s="24"/>
      <c r="TR35" s="24"/>
      <c r="TS35" s="24"/>
      <c r="TT35" s="24"/>
      <c r="TU35" s="24"/>
      <c r="TV35" s="24"/>
      <c r="TW35" s="24"/>
      <c r="TX35" s="24"/>
      <c r="TY35" s="24"/>
      <c r="TZ35" s="24"/>
      <c r="UA35" s="24"/>
      <c r="UB35" s="24"/>
      <c r="UC35" s="24"/>
      <c r="UD35" s="24"/>
      <c r="UE35" s="24"/>
      <c r="UF35" s="24"/>
      <c r="UG35" s="24"/>
      <c r="UH35" s="24"/>
      <c r="UI35" s="24"/>
      <c r="UJ35" s="24"/>
      <c r="UK35" s="24"/>
      <c r="UL35" s="24"/>
      <c r="UM35" s="24"/>
      <c r="UN35" s="24"/>
      <c r="UO35" s="24"/>
      <c r="UP35" s="24"/>
      <c r="UQ35" s="24"/>
      <c r="UR35" s="24"/>
      <c r="US35" s="24"/>
      <c r="UT35" s="24"/>
      <c r="UU35" s="24"/>
      <c r="UV35" s="24"/>
      <c r="UW35" s="24"/>
      <c r="UX35" s="24"/>
      <c r="UY35" s="24"/>
      <c r="UZ35" s="24"/>
      <c r="VA35" s="24"/>
      <c r="VB35" s="24"/>
      <c r="VC35" s="24"/>
      <c r="VD35" s="24"/>
      <c r="VE35" s="24"/>
      <c r="VF35" s="24"/>
      <c r="VG35" s="24"/>
      <c r="VH35" s="24"/>
      <c r="VI35" s="24"/>
      <c r="VJ35" s="24"/>
      <c r="VK35" s="24"/>
      <c r="VL35" s="24"/>
      <c r="VM35" s="24"/>
      <c r="VN35" s="24"/>
      <c r="VO35" s="24"/>
      <c r="VP35" s="24"/>
      <c r="VQ35" s="24"/>
      <c r="VR35" s="24"/>
      <c r="VS35" s="24"/>
      <c r="VT35" s="24"/>
      <c r="VU35" s="24"/>
      <c r="VV35" s="24"/>
      <c r="VW35" s="24"/>
      <c r="VX35" s="24"/>
      <c r="VY35" s="24"/>
      <c r="VZ35" s="24"/>
      <c r="WA35" s="24"/>
      <c r="WB35" s="24"/>
      <c r="WC35" s="24"/>
      <c r="WD35" s="24"/>
      <c r="WE35" s="24"/>
      <c r="WF35" s="24"/>
      <c r="WG35" s="24"/>
      <c r="WH35" s="24"/>
      <c r="WI35" s="24"/>
      <c r="WJ35" s="24"/>
      <c r="WK35" s="24"/>
      <c r="WL35" s="24"/>
      <c r="WM35" s="24"/>
      <c r="WN35" s="24"/>
      <c r="WO35" s="24"/>
      <c r="WP35" s="24"/>
      <c r="WQ35" s="24"/>
      <c r="WR35" s="24"/>
      <c r="WS35" s="24"/>
      <c r="WT35" s="24"/>
      <c r="WU35" s="24"/>
      <c r="WV35" s="24"/>
      <c r="WW35" s="24"/>
      <c r="WX35" s="24"/>
      <c r="WY35" s="24"/>
      <c r="WZ35" s="24"/>
      <c r="XA35" s="24"/>
      <c r="XB35" s="24"/>
      <c r="XC35" s="24"/>
      <c r="XD35" s="24"/>
      <c r="XE35" s="24"/>
      <c r="XF35" s="24"/>
      <c r="XG35" s="24"/>
      <c r="XH35" s="24"/>
      <c r="XI35" s="24"/>
      <c r="XJ35" s="24"/>
      <c r="XK35" s="24"/>
      <c r="XL35" s="24"/>
      <c r="XM35" s="24"/>
      <c r="XN35" s="24"/>
      <c r="XO35" s="24"/>
      <c r="XP35" s="24"/>
      <c r="XQ35" s="24"/>
      <c r="XR35" s="24"/>
      <c r="XS35" s="24"/>
      <c r="XT35" s="24"/>
      <c r="XU35" s="24"/>
      <c r="XV35" s="24"/>
      <c r="XW35" s="24"/>
      <c r="XX35" s="24"/>
      <c r="XY35" s="24"/>
      <c r="XZ35" s="24"/>
      <c r="YA35" s="24"/>
      <c r="YB35" s="24"/>
      <c r="YC35" s="24"/>
      <c r="YD35" s="24"/>
      <c r="YE35" s="24"/>
      <c r="YF35" s="24"/>
      <c r="YG35" s="24"/>
      <c r="YH35" s="24"/>
      <c r="YI35" s="24"/>
      <c r="YJ35" s="24"/>
      <c r="YK35" s="24"/>
      <c r="YL35" s="24"/>
      <c r="YM35" s="24"/>
      <c r="YN35" s="24"/>
      <c r="YO35" s="24"/>
      <c r="YP35" s="24"/>
      <c r="YQ35" s="24"/>
      <c r="YR35" s="24"/>
      <c r="YS35" s="24"/>
      <c r="YT35" s="24"/>
      <c r="YU35" s="24"/>
      <c r="YV35" s="24"/>
      <c r="YW35" s="24"/>
      <c r="YX35" s="24"/>
      <c r="YY35" s="24"/>
      <c r="YZ35" s="24"/>
      <c r="ZA35" s="24"/>
      <c r="ZB35" s="24"/>
      <c r="ZC35" s="24"/>
      <c r="ZD35" s="24"/>
      <c r="ZE35" s="24"/>
      <c r="ZF35" s="24"/>
      <c r="ZG35" s="24"/>
      <c r="ZH35" s="24"/>
      <c r="ZI35" s="24"/>
      <c r="ZJ35" s="24"/>
      <c r="ZK35" s="24"/>
      <c r="ZL35" s="24"/>
      <c r="ZM35" s="24"/>
      <c r="ZN35" s="24"/>
      <c r="ZO35" s="24"/>
      <c r="ZP35" s="24"/>
      <c r="ZQ35" s="24"/>
      <c r="ZR35" s="24"/>
      <c r="ZS35" s="24"/>
      <c r="ZT35" s="24"/>
      <c r="ZU35" s="24"/>
      <c r="ZV35" s="24"/>
      <c r="ZW35" s="24"/>
      <c r="ZX35" s="24"/>
      <c r="ZY35" s="24"/>
      <c r="ZZ35" s="24"/>
      <c r="AAA35" s="24"/>
      <c r="AAB35" s="24"/>
      <c r="AAC35" s="24"/>
      <c r="AAD35" s="24"/>
      <c r="AAE35" s="24"/>
      <c r="AAF35" s="24"/>
      <c r="AAG35" s="24"/>
      <c r="AAH35" s="24"/>
      <c r="AAI35" s="24"/>
      <c r="AAJ35" s="24"/>
      <c r="AAK35" s="24"/>
      <c r="AAL35" s="24"/>
      <c r="AAM35" s="24"/>
      <c r="AAN35" s="24"/>
      <c r="AAO35" s="24"/>
      <c r="AAP35" s="24"/>
      <c r="AAQ35" s="24"/>
      <c r="AAR35" s="24"/>
      <c r="AAS35" s="24"/>
      <c r="AAT35" s="24"/>
      <c r="AAU35" s="24"/>
      <c r="AAV35" s="24"/>
      <c r="AAW35" s="24"/>
      <c r="AAX35" s="24"/>
      <c r="AAY35" s="24"/>
      <c r="AAZ35" s="24"/>
      <c r="ABA35" s="24"/>
      <c r="ABB35" s="24"/>
      <c r="ABC35" s="24"/>
      <c r="ABD35" s="24"/>
      <c r="ABE35" s="24"/>
      <c r="ABF35" s="24"/>
      <c r="ABG35" s="24"/>
      <c r="ABH35" s="24"/>
      <c r="ABI35" s="24"/>
      <c r="ABJ35" s="24"/>
      <c r="ABK35" s="24"/>
      <c r="ABL35" s="24"/>
      <c r="ABM35" s="24"/>
      <c r="ABN35" s="24"/>
      <c r="ABO35" s="24"/>
      <c r="ABP35" s="24"/>
      <c r="ABQ35" s="24"/>
      <c r="ABR35" s="24"/>
      <c r="ABS35" s="24"/>
      <c r="ABT35" s="24"/>
      <c r="ABU35" s="24"/>
      <c r="ABV35" s="24"/>
      <c r="ABW35" s="24"/>
      <c r="ABX35" s="24"/>
      <c r="ABY35" s="24"/>
      <c r="ABZ35" s="24"/>
      <c r="ACA35" s="24"/>
      <c r="ACB35" s="24"/>
      <c r="ACC35" s="24"/>
      <c r="ACD35" s="24"/>
      <c r="ACE35" s="24"/>
      <c r="ACF35" s="24"/>
      <c r="ACG35" s="24"/>
      <c r="ACH35" s="24"/>
      <c r="ACI35" s="24"/>
      <c r="ACJ35" s="24"/>
      <c r="ACK35" s="24"/>
      <c r="ACL35" s="24"/>
      <c r="ACM35" s="24"/>
      <c r="ACN35" s="24"/>
      <c r="ACO35" s="24"/>
      <c r="ACP35" s="24"/>
      <c r="ACQ35" s="24"/>
      <c r="ACR35" s="24"/>
      <c r="ACS35" s="24"/>
      <c r="ACT35" s="24"/>
      <c r="ACU35" s="24"/>
      <c r="ACV35" s="24"/>
      <c r="ACW35" s="24"/>
      <c r="ACX35" s="24"/>
      <c r="ACY35" s="24"/>
      <c r="ACZ35" s="24"/>
      <c r="ADA35" s="24"/>
      <c r="ADB35" s="24"/>
      <c r="ADC35" s="24"/>
      <c r="ADD35" s="24"/>
      <c r="ADE35" s="24"/>
      <c r="ADF35" s="24"/>
      <c r="ADG35" s="24"/>
      <c r="ADH35" s="24"/>
      <c r="ADI35" s="24"/>
      <c r="ADJ35" s="24"/>
      <c r="ADK35" s="24"/>
      <c r="ADL35" s="24"/>
      <c r="ADM35" s="24"/>
      <c r="ADN35" s="24"/>
      <c r="ADO35" s="24"/>
      <c r="ADP35" s="24"/>
      <c r="ADQ35" s="24"/>
      <c r="ADR35" s="24"/>
      <c r="ADS35" s="24"/>
      <c r="ADT35" s="24"/>
      <c r="ADU35" s="24"/>
      <c r="ADV35" s="24"/>
      <c r="ADW35" s="24"/>
      <c r="ADX35" s="24"/>
      <c r="ADY35" s="24"/>
      <c r="ADZ35" s="24"/>
      <c r="AEA35" s="24"/>
      <c r="AEB35" s="24"/>
      <c r="AEC35" s="24"/>
      <c r="AED35" s="24"/>
      <c r="AEE35" s="24"/>
      <c r="AEF35" s="24"/>
      <c r="AEG35" s="24"/>
      <c r="AEH35" s="24"/>
      <c r="AEI35" s="24"/>
      <c r="AEJ35" s="24"/>
      <c r="AEK35" s="24"/>
      <c r="AEL35" s="24"/>
      <c r="AEM35" s="24"/>
      <c r="AEN35" s="24"/>
      <c r="AEO35" s="24"/>
      <c r="AEP35" s="24"/>
      <c r="AEQ35" s="24"/>
      <c r="AER35" s="24"/>
      <c r="AES35" s="24"/>
      <c r="AET35" s="24"/>
      <c r="AEU35" s="24"/>
      <c r="AEV35" s="24"/>
      <c r="AEW35" s="24"/>
      <c r="AEX35" s="24"/>
      <c r="AEY35" s="24"/>
      <c r="AEZ35" s="24"/>
      <c r="AFA35" s="24"/>
      <c r="AFB35" s="24"/>
      <c r="AFC35" s="24"/>
      <c r="AFD35" s="24"/>
      <c r="AFE35" s="24"/>
      <c r="AFF35" s="24"/>
      <c r="AFG35" s="24"/>
      <c r="AFH35" s="24"/>
      <c r="AFI35" s="24"/>
      <c r="AFJ35" s="24"/>
      <c r="AFK35" s="24"/>
      <c r="AFL35" s="24"/>
      <c r="AFM35" s="24"/>
      <c r="AFN35" s="24"/>
      <c r="AFO35" s="24"/>
      <c r="AFP35" s="24"/>
      <c r="AFQ35" s="24"/>
      <c r="AFR35" s="24"/>
      <c r="AFS35" s="24"/>
      <c r="AFT35" s="24"/>
      <c r="AFU35" s="24"/>
      <c r="AFV35" s="24"/>
      <c r="AFW35" s="24"/>
      <c r="AFX35" s="24"/>
      <c r="AFY35" s="24"/>
      <c r="AFZ35" s="24"/>
      <c r="AGA35" s="24"/>
      <c r="AGB35" s="24"/>
      <c r="AGC35" s="24"/>
      <c r="AGD35" s="24"/>
      <c r="AGE35" s="24"/>
      <c r="AGF35" s="24"/>
      <c r="AGG35" s="24"/>
      <c r="AGH35" s="24"/>
      <c r="AGI35" s="24"/>
      <c r="AGJ35" s="24"/>
      <c r="AGK35" s="24"/>
      <c r="AGL35" s="24"/>
      <c r="AGM35" s="24"/>
      <c r="AGN35" s="24"/>
      <c r="AGO35" s="24"/>
      <c r="AGP35" s="24"/>
      <c r="AGQ35" s="24"/>
      <c r="AGR35" s="24"/>
      <c r="AGS35" s="24"/>
      <c r="AGT35" s="24"/>
      <c r="AGU35" s="24"/>
      <c r="AGV35" s="24"/>
      <c r="AGW35" s="24"/>
      <c r="AGX35" s="24"/>
      <c r="AGY35" s="24"/>
      <c r="AGZ35" s="24"/>
      <c r="AHA35" s="24"/>
      <c r="AHB35" s="24"/>
      <c r="AHC35" s="24"/>
      <c r="AHD35" s="24"/>
      <c r="AHE35" s="24"/>
      <c r="AHF35" s="24"/>
      <c r="AHG35" s="24"/>
      <c r="AHH35" s="24"/>
      <c r="AHI35" s="24"/>
      <c r="AHJ35" s="24"/>
      <c r="AHK35" s="24"/>
      <c r="AHL35" s="24"/>
      <c r="AHM35" s="24"/>
      <c r="AHN35" s="24"/>
      <c r="AHO35" s="24"/>
      <c r="AHP35" s="24"/>
      <c r="AHQ35" s="24"/>
      <c r="AHR35" s="24"/>
      <c r="AHS35" s="24"/>
      <c r="AHT35" s="24"/>
      <c r="AHU35" s="24"/>
      <c r="AHV35" s="24"/>
      <c r="AHW35" s="24"/>
      <c r="AHX35" s="24"/>
      <c r="AHY35" s="24"/>
      <c r="AHZ35" s="24"/>
      <c r="AIA35" s="24"/>
      <c r="AIB35" s="24"/>
      <c r="AIC35" s="24"/>
      <c r="AID35" s="24"/>
      <c r="AIE35" s="24"/>
      <c r="AIF35" s="24"/>
      <c r="AIG35" s="24"/>
      <c r="AIH35" s="24"/>
      <c r="AII35" s="24"/>
      <c r="AIJ35" s="24"/>
      <c r="AIK35" s="24"/>
      <c r="AIL35" s="24"/>
      <c r="AIM35" s="24"/>
      <c r="AIN35" s="24"/>
      <c r="AIO35" s="24"/>
      <c r="AIP35" s="24"/>
      <c r="AIQ35" s="24"/>
      <c r="AIR35" s="24"/>
      <c r="AIS35" s="24"/>
      <c r="AIT35" s="24"/>
      <c r="AIU35" s="24"/>
      <c r="AIV35" s="24"/>
      <c r="AIW35" s="24"/>
      <c r="AIX35" s="24"/>
      <c r="AIY35" s="24"/>
      <c r="AIZ35" s="24"/>
      <c r="AJA35" s="24"/>
      <c r="AJB35" s="24"/>
      <c r="AJC35" s="24"/>
      <c r="AJD35" s="24"/>
      <c r="AJE35" s="24"/>
      <c r="AJF35" s="24"/>
      <c r="AJG35" s="24"/>
      <c r="AJH35" s="24"/>
      <c r="AJI35" s="24"/>
      <c r="AJJ35" s="24"/>
      <c r="AJK35" s="24"/>
      <c r="AJL35" s="24"/>
      <c r="AJM35" s="24"/>
      <c r="AJN35" s="24"/>
      <c r="AJO35" s="24"/>
      <c r="AJP35" s="24"/>
      <c r="AJQ35" s="24"/>
      <c r="AJR35" s="24"/>
      <c r="AJS35" s="24"/>
      <c r="AJT35" s="24"/>
      <c r="AJU35" s="24"/>
    </row>
    <row r="36" spans="1:957" s="4" customFormat="1" ht="24.95" customHeight="1" x14ac:dyDescent="0.25">
      <c r="A36" s="94">
        <v>3.8</v>
      </c>
      <c r="B36" s="101"/>
      <c r="C36" s="176" t="s">
        <v>161</v>
      </c>
      <c r="D36" s="176"/>
      <c r="E36" s="176"/>
      <c r="F36" s="176"/>
      <c r="G36" s="111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3"/>
      <c r="BN36" s="3"/>
      <c r="BO36" s="3"/>
      <c r="BP36" s="3"/>
      <c r="BQ36" s="3"/>
      <c r="BR36" s="3"/>
      <c r="BS36" s="3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24"/>
      <c r="GV36" s="24"/>
      <c r="GW36" s="24"/>
      <c r="GX36" s="24"/>
      <c r="GY36" s="24"/>
      <c r="GZ36" s="24"/>
      <c r="HA36" s="24"/>
      <c r="HB36" s="24"/>
      <c r="HC36" s="24"/>
      <c r="HD36" s="24"/>
      <c r="HE36" s="24"/>
      <c r="HF36" s="24"/>
      <c r="HG36" s="24"/>
      <c r="HH36" s="24"/>
      <c r="HI36" s="24"/>
      <c r="HJ36" s="24"/>
      <c r="HK36" s="24"/>
      <c r="HL36" s="24"/>
      <c r="HM36" s="24"/>
      <c r="HN36" s="24"/>
      <c r="HO36" s="24"/>
      <c r="HP36" s="24"/>
      <c r="HQ36" s="24"/>
      <c r="HR36" s="24"/>
      <c r="HS36" s="24"/>
      <c r="HT36" s="24"/>
      <c r="HU36" s="24"/>
      <c r="HV36" s="24"/>
      <c r="HW36" s="24"/>
      <c r="HX36" s="24"/>
      <c r="HY36" s="24"/>
      <c r="HZ36" s="24"/>
      <c r="IA36" s="24"/>
      <c r="IB36" s="24"/>
      <c r="IC36" s="24"/>
      <c r="ID36" s="24"/>
      <c r="IE36" s="24"/>
      <c r="IF36" s="24"/>
      <c r="IG36" s="24"/>
      <c r="IH36" s="24"/>
      <c r="II36" s="24"/>
      <c r="IJ36" s="24"/>
      <c r="IK36" s="24"/>
      <c r="IL36" s="24"/>
      <c r="IM36" s="24"/>
      <c r="IN36" s="24"/>
      <c r="IO36" s="24"/>
      <c r="IP36" s="24"/>
      <c r="IQ36" s="24"/>
      <c r="IR36" s="24"/>
      <c r="IS36" s="24"/>
      <c r="IT36" s="24"/>
      <c r="IU36" s="24"/>
      <c r="IV36" s="24"/>
      <c r="IW36" s="24"/>
      <c r="IX36" s="24"/>
      <c r="IY36" s="24"/>
      <c r="IZ36" s="24"/>
      <c r="JA36" s="24"/>
      <c r="JB36" s="24"/>
      <c r="JC36" s="24"/>
      <c r="JD36" s="24"/>
      <c r="JE36" s="24"/>
      <c r="JF36" s="24"/>
      <c r="JG36" s="24"/>
      <c r="JH36" s="24"/>
      <c r="JI36" s="24"/>
      <c r="JJ36" s="24"/>
      <c r="JK36" s="24"/>
      <c r="JL36" s="24"/>
      <c r="JM36" s="24"/>
      <c r="JN36" s="24"/>
      <c r="JO36" s="24"/>
      <c r="JP36" s="24"/>
      <c r="JQ36" s="24"/>
      <c r="JR36" s="24"/>
      <c r="JS36" s="24"/>
      <c r="JT36" s="24"/>
      <c r="JU36" s="24"/>
      <c r="JV36" s="24"/>
      <c r="JW36" s="24"/>
      <c r="JX36" s="24"/>
      <c r="JY36" s="24"/>
      <c r="JZ36" s="24"/>
      <c r="KA36" s="24"/>
      <c r="KB36" s="24"/>
      <c r="KC36" s="24"/>
      <c r="KD36" s="24"/>
      <c r="KE36" s="24"/>
      <c r="KF36" s="24"/>
      <c r="KG36" s="24"/>
      <c r="KH36" s="24"/>
      <c r="KI36" s="24"/>
      <c r="KJ36" s="24"/>
      <c r="KK36" s="24"/>
      <c r="KL36" s="24"/>
      <c r="KM36" s="24"/>
      <c r="KN36" s="24"/>
      <c r="KO36" s="24"/>
      <c r="KP36" s="24"/>
      <c r="KQ36" s="24"/>
      <c r="KR36" s="24"/>
      <c r="KS36" s="24"/>
      <c r="KT36" s="24"/>
      <c r="KU36" s="24"/>
      <c r="KV36" s="24"/>
      <c r="KW36" s="24"/>
      <c r="KX36" s="24"/>
      <c r="KY36" s="24"/>
      <c r="KZ36" s="24"/>
      <c r="LA36" s="24"/>
      <c r="LB36" s="24"/>
      <c r="LC36" s="24"/>
      <c r="LD36" s="24"/>
      <c r="LE36" s="24"/>
      <c r="LF36" s="24"/>
      <c r="LG36" s="24"/>
      <c r="LH36" s="24"/>
      <c r="LI36" s="24"/>
      <c r="LJ36" s="24"/>
      <c r="LK36" s="24"/>
      <c r="LL36" s="24"/>
      <c r="LM36" s="24"/>
      <c r="LN36" s="24"/>
      <c r="LO36" s="24"/>
      <c r="LP36" s="24"/>
      <c r="LQ36" s="24"/>
      <c r="LR36" s="24"/>
      <c r="LS36" s="24"/>
      <c r="LT36" s="24"/>
      <c r="LU36" s="24"/>
      <c r="LV36" s="24"/>
      <c r="LW36" s="24"/>
      <c r="LX36" s="24"/>
      <c r="LY36" s="24"/>
      <c r="LZ36" s="24"/>
      <c r="MA36" s="24"/>
      <c r="MB36" s="24"/>
      <c r="MC36" s="24"/>
      <c r="MD36" s="24"/>
      <c r="ME36" s="24"/>
      <c r="MF36" s="24"/>
      <c r="MG36" s="24"/>
      <c r="MH36" s="24"/>
      <c r="MI36" s="24"/>
      <c r="MJ36" s="24"/>
      <c r="MK36" s="24"/>
      <c r="ML36" s="24"/>
      <c r="MM36" s="24"/>
      <c r="MN36" s="24"/>
      <c r="MO36" s="24"/>
      <c r="MP36" s="24"/>
      <c r="MQ36" s="24"/>
      <c r="MR36" s="24"/>
      <c r="MS36" s="24"/>
      <c r="MT36" s="24"/>
      <c r="MU36" s="24"/>
      <c r="MV36" s="24"/>
      <c r="MW36" s="24"/>
      <c r="MX36" s="24"/>
      <c r="MY36" s="24"/>
      <c r="MZ36" s="24"/>
      <c r="NA36" s="24"/>
      <c r="NB36" s="24"/>
      <c r="NC36" s="24"/>
      <c r="ND36" s="24"/>
      <c r="NE36" s="24"/>
      <c r="NF36" s="24"/>
      <c r="NG36" s="24"/>
      <c r="NH36" s="24"/>
      <c r="NI36" s="24"/>
      <c r="NJ36" s="24"/>
      <c r="NK36" s="24"/>
      <c r="NL36" s="24"/>
      <c r="NM36" s="24"/>
      <c r="NN36" s="24"/>
      <c r="NO36" s="24"/>
      <c r="NP36" s="24"/>
      <c r="NQ36" s="24"/>
      <c r="NR36" s="24"/>
      <c r="NS36" s="24"/>
      <c r="NT36" s="24"/>
      <c r="NU36" s="24"/>
      <c r="NV36" s="24"/>
      <c r="NW36" s="24"/>
      <c r="NX36" s="24"/>
      <c r="NY36" s="24"/>
      <c r="NZ36" s="24"/>
      <c r="OA36" s="24"/>
      <c r="OB36" s="24"/>
      <c r="OC36" s="24"/>
      <c r="OD36" s="24"/>
      <c r="OE36" s="24"/>
      <c r="OF36" s="24"/>
      <c r="OG36" s="24"/>
      <c r="OH36" s="24"/>
      <c r="OI36" s="24"/>
      <c r="OJ36" s="24"/>
      <c r="OK36" s="24"/>
      <c r="OL36" s="24"/>
      <c r="OM36" s="24"/>
      <c r="ON36" s="24"/>
      <c r="OO36" s="24"/>
      <c r="OP36" s="24"/>
      <c r="OQ36" s="24"/>
      <c r="OR36" s="24"/>
      <c r="OS36" s="24"/>
      <c r="OT36" s="24"/>
      <c r="OU36" s="24"/>
      <c r="OV36" s="24"/>
      <c r="OW36" s="24"/>
      <c r="OX36" s="24"/>
      <c r="OY36" s="24"/>
      <c r="OZ36" s="24"/>
      <c r="PA36" s="24"/>
      <c r="PB36" s="24"/>
      <c r="PC36" s="24"/>
      <c r="PD36" s="24"/>
      <c r="PE36" s="24"/>
      <c r="PF36" s="24"/>
      <c r="PG36" s="24"/>
      <c r="PH36" s="24"/>
      <c r="PI36" s="24"/>
      <c r="PJ36" s="24"/>
      <c r="PK36" s="24"/>
      <c r="PL36" s="24"/>
      <c r="PM36" s="24"/>
      <c r="PN36" s="24"/>
      <c r="PO36" s="24"/>
      <c r="PP36" s="24"/>
      <c r="PQ36" s="24"/>
      <c r="PR36" s="24"/>
      <c r="PS36" s="24"/>
      <c r="PT36" s="24"/>
      <c r="PU36" s="24"/>
      <c r="PV36" s="24"/>
      <c r="PW36" s="24"/>
      <c r="PX36" s="24"/>
      <c r="PY36" s="24"/>
      <c r="PZ36" s="24"/>
      <c r="QA36" s="24"/>
      <c r="QB36" s="24"/>
      <c r="QC36" s="24"/>
      <c r="QD36" s="24"/>
      <c r="QE36" s="24"/>
      <c r="QF36" s="24"/>
      <c r="QG36" s="24"/>
      <c r="QH36" s="24"/>
      <c r="QI36" s="24"/>
      <c r="QJ36" s="24"/>
      <c r="QK36" s="24"/>
      <c r="QL36" s="24"/>
      <c r="QM36" s="24"/>
      <c r="QN36" s="24"/>
      <c r="QO36" s="24"/>
      <c r="QP36" s="24"/>
      <c r="QQ36" s="24"/>
      <c r="QR36" s="24"/>
      <c r="QS36" s="24"/>
      <c r="QT36" s="24"/>
      <c r="QU36" s="24"/>
      <c r="QV36" s="24"/>
      <c r="QW36" s="24"/>
      <c r="QX36" s="24"/>
      <c r="QY36" s="24"/>
      <c r="QZ36" s="24"/>
      <c r="RA36" s="24"/>
      <c r="RB36" s="24"/>
      <c r="RC36" s="24"/>
      <c r="RD36" s="24"/>
      <c r="RE36" s="24"/>
      <c r="RF36" s="24"/>
      <c r="RG36" s="24"/>
      <c r="RH36" s="24"/>
      <c r="RI36" s="24"/>
      <c r="RJ36" s="24"/>
      <c r="RK36" s="24"/>
      <c r="RL36" s="24"/>
      <c r="RM36" s="24"/>
      <c r="RN36" s="24"/>
      <c r="RO36" s="24"/>
      <c r="RP36" s="24"/>
      <c r="RQ36" s="24"/>
      <c r="RR36" s="24"/>
      <c r="RS36" s="24"/>
      <c r="RT36" s="24"/>
      <c r="RU36" s="24"/>
      <c r="RV36" s="24"/>
      <c r="RW36" s="24"/>
      <c r="RX36" s="24"/>
      <c r="RY36" s="24"/>
      <c r="RZ36" s="24"/>
      <c r="SA36" s="24"/>
      <c r="SB36" s="24"/>
      <c r="SC36" s="24"/>
      <c r="SD36" s="24"/>
      <c r="SE36" s="24"/>
      <c r="SF36" s="24"/>
      <c r="SG36" s="24"/>
      <c r="SH36" s="24"/>
      <c r="SI36" s="24"/>
      <c r="SJ36" s="24"/>
      <c r="SK36" s="24"/>
      <c r="SL36" s="24"/>
      <c r="SM36" s="24"/>
      <c r="SN36" s="24"/>
      <c r="SO36" s="24"/>
      <c r="SP36" s="24"/>
      <c r="SQ36" s="24"/>
      <c r="SR36" s="24"/>
      <c r="SS36" s="24"/>
      <c r="ST36" s="24"/>
      <c r="SU36" s="24"/>
      <c r="SV36" s="24"/>
      <c r="SW36" s="24"/>
      <c r="SX36" s="24"/>
      <c r="SY36" s="24"/>
      <c r="SZ36" s="24"/>
      <c r="TA36" s="24"/>
      <c r="TB36" s="24"/>
      <c r="TC36" s="24"/>
      <c r="TD36" s="24"/>
      <c r="TE36" s="24"/>
      <c r="TF36" s="24"/>
      <c r="TG36" s="24"/>
      <c r="TH36" s="24"/>
      <c r="TI36" s="24"/>
      <c r="TJ36" s="24"/>
      <c r="TK36" s="24"/>
      <c r="TL36" s="24"/>
      <c r="TM36" s="24"/>
      <c r="TN36" s="24"/>
      <c r="TO36" s="24"/>
      <c r="TP36" s="24"/>
      <c r="TQ36" s="24"/>
      <c r="TR36" s="24"/>
      <c r="TS36" s="24"/>
      <c r="TT36" s="24"/>
      <c r="TU36" s="24"/>
      <c r="TV36" s="24"/>
      <c r="TW36" s="24"/>
      <c r="TX36" s="24"/>
      <c r="TY36" s="24"/>
      <c r="TZ36" s="24"/>
      <c r="UA36" s="24"/>
      <c r="UB36" s="24"/>
      <c r="UC36" s="24"/>
      <c r="UD36" s="24"/>
      <c r="UE36" s="24"/>
      <c r="UF36" s="24"/>
      <c r="UG36" s="24"/>
      <c r="UH36" s="24"/>
      <c r="UI36" s="24"/>
      <c r="UJ36" s="24"/>
      <c r="UK36" s="24"/>
      <c r="UL36" s="24"/>
      <c r="UM36" s="24"/>
      <c r="UN36" s="24"/>
      <c r="UO36" s="24"/>
      <c r="UP36" s="24"/>
      <c r="UQ36" s="24"/>
      <c r="UR36" s="24"/>
      <c r="US36" s="24"/>
      <c r="UT36" s="24"/>
      <c r="UU36" s="24"/>
      <c r="UV36" s="24"/>
      <c r="UW36" s="24"/>
      <c r="UX36" s="24"/>
      <c r="UY36" s="24"/>
      <c r="UZ36" s="24"/>
      <c r="VA36" s="24"/>
      <c r="VB36" s="24"/>
      <c r="VC36" s="24"/>
      <c r="VD36" s="24"/>
      <c r="VE36" s="24"/>
      <c r="VF36" s="24"/>
      <c r="VG36" s="24"/>
      <c r="VH36" s="24"/>
      <c r="VI36" s="24"/>
      <c r="VJ36" s="24"/>
      <c r="VK36" s="24"/>
      <c r="VL36" s="24"/>
      <c r="VM36" s="24"/>
      <c r="VN36" s="24"/>
      <c r="VO36" s="24"/>
      <c r="VP36" s="24"/>
      <c r="VQ36" s="24"/>
      <c r="VR36" s="24"/>
      <c r="VS36" s="24"/>
      <c r="VT36" s="24"/>
      <c r="VU36" s="24"/>
      <c r="VV36" s="24"/>
      <c r="VW36" s="24"/>
      <c r="VX36" s="24"/>
      <c r="VY36" s="24"/>
      <c r="VZ36" s="24"/>
      <c r="WA36" s="24"/>
      <c r="WB36" s="24"/>
      <c r="WC36" s="24"/>
      <c r="WD36" s="24"/>
      <c r="WE36" s="24"/>
      <c r="WF36" s="24"/>
      <c r="WG36" s="24"/>
      <c r="WH36" s="24"/>
      <c r="WI36" s="24"/>
      <c r="WJ36" s="24"/>
      <c r="WK36" s="24"/>
      <c r="WL36" s="24"/>
      <c r="WM36" s="24"/>
      <c r="WN36" s="24"/>
      <c r="WO36" s="24"/>
      <c r="WP36" s="24"/>
      <c r="WQ36" s="24"/>
      <c r="WR36" s="24"/>
      <c r="WS36" s="24"/>
      <c r="WT36" s="24"/>
      <c r="WU36" s="24"/>
      <c r="WV36" s="24"/>
      <c r="WW36" s="24"/>
      <c r="WX36" s="24"/>
      <c r="WY36" s="24"/>
      <c r="WZ36" s="24"/>
      <c r="XA36" s="24"/>
      <c r="XB36" s="24"/>
      <c r="XC36" s="24"/>
      <c r="XD36" s="24"/>
      <c r="XE36" s="24"/>
      <c r="XF36" s="24"/>
      <c r="XG36" s="24"/>
      <c r="XH36" s="24"/>
      <c r="XI36" s="24"/>
      <c r="XJ36" s="24"/>
      <c r="XK36" s="24"/>
      <c r="XL36" s="24"/>
      <c r="XM36" s="24"/>
      <c r="XN36" s="24"/>
      <c r="XO36" s="24"/>
      <c r="XP36" s="24"/>
      <c r="XQ36" s="24"/>
      <c r="XR36" s="24"/>
      <c r="XS36" s="24"/>
      <c r="XT36" s="24"/>
      <c r="XU36" s="24"/>
      <c r="XV36" s="24"/>
      <c r="XW36" s="24"/>
      <c r="XX36" s="24"/>
      <c r="XY36" s="24"/>
      <c r="XZ36" s="24"/>
      <c r="YA36" s="24"/>
      <c r="YB36" s="24"/>
      <c r="YC36" s="24"/>
      <c r="YD36" s="24"/>
      <c r="YE36" s="24"/>
      <c r="YF36" s="24"/>
      <c r="YG36" s="24"/>
      <c r="YH36" s="24"/>
      <c r="YI36" s="24"/>
      <c r="YJ36" s="24"/>
      <c r="YK36" s="24"/>
      <c r="YL36" s="24"/>
      <c r="YM36" s="24"/>
      <c r="YN36" s="24"/>
      <c r="YO36" s="24"/>
      <c r="YP36" s="24"/>
      <c r="YQ36" s="24"/>
      <c r="YR36" s="24"/>
      <c r="YS36" s="24"/>
      <c r="YT36" s="24"/>
      <c r="YU36" s="24"/>
      <c r="YV36" s="24"/>
      <c r="YW36" s="24"/>
      <c r="YX36" s="24"/>
      <c r="YY36" s="24"/>
      <c r="YZ36" s="24"/>
      <c r="ZA36" s="24"/>
      <c r="ZB36" s="24"/>
      <c r="ZC36" s="24"/>
      <c r="ZD36" s="24"/>
      <c r="ZE36" s="24"/>
      <c r="ZF36" s="24"/>
      <c r="ZG36" s="24"/>
      <c r="ZH36" s="24"/>
      <c r="ZI36" s="24"/>
      <c r="ZJ36" s="24"/>
      <c r="ZK36" s="24"/>
      <c r="ZL36" s="24"/>
      <c r="ZM36" s="24"/>
      <c r="ZN36" s="24"/>
      <c r="ZO36" s="24"/>
      <c r="ZP36" s="24"/>
      <c r="ZQ36" s="24"/>
      <c r="ZR36" s="24"/>
      <c r="ZS36" s="24"/>
      <c r="ZT36" s="24"/>
      <c r="ZU36" s="24"/>
      <c r="ZV36" s="24"/>
      <c r="ZW36" s="24"/>
      <c r="ZX36" s="24"/>
      <c r="ZY36" s="24"/>
      <c r="ZZ36" s="24"/>
      <c r="AAA36" s="24"/>
      <c r="AAB36" s="24"/>
      <c r="AAC36" s="24"/>
      <c r="AAD36" s="24"/>
      <c r="AAE36" s="24"/>
      <c r="AAF36" s="24"/>
      <c r="AAG36" s="24"/>
      <c r="AAH36" s="24"/>
      <c r="AAI36" s="24"/>
      <c r="AAJ36" s="24"/>
      <c r="AAK36" s="24"/>
      <c r="AAL36" s="24"/>
      <c r="AAM36" s="24"/>
      <c r="AAN36" s="24"/>
      <c r="AAO36" s="24"/>
      <c r="AAP36" s="24"/>
      <c r="AAQ36" s="24"/>
      <c r="AAR36" s="24"/>
      <c r="AAS36" s="24"/>
      <c r="AAT36" s="24"/>
      <c r="AAU36" s="24"/>
      <c r="AAV36" s="24"/>
      <c r="AAW36" s="24"/>
      <c r="AAX36" s="24"/>
      <c r="AAY36" s="24"/>
      <c r="AAZ36" s="24"/>
      <c r="ABA36" s="24"/>
      <c r="ABB36" s="24"/>
      <c r="ABC36" s="24"/>
      <c r="ABD36" s="24"/>
      <c r="ABE36" s="24"/>
      <c r="ABF36" s="24"/>
      <c r="ABG36" s="24"/>
      <c r="ABH36" s="24"/>
      <c r="ABI36" s="24"/>
      <c r="ABJ36" s="24"/>
      <c r="ABK36" s="24"/>
      <c r="ABL36" s="24"/>
      <c r="ABM36" s="24"/>
      <c r="ABN36" s="24"/>
      <c r="ABO36" s="24"/>
      <c r="ABP36" s="24"/>
      <c r="ABQ36" s="24"/>
      <c r="ABR36" s="24"/>
      <c r="ABS36" s="24"/>
      <c r="ABT36" s="24"/>
      <c r="ABU36" s="24"/>
      <c r="ABV36" s="24"/>
      <c r="ABW36" s="24"/>
      <c r="ABX36" s="24"/>
      <c r="ABY36" s="24"/>
      <c r="ABZ36" s="24"/>
      <c r="ACA36" s="24"/>
      <c r="ACB36" s="24"/>
      <c r="ACC36" s="24"/>
      <c r="ACD36" s="24"/>
      <c r="ACE36" s="24"/>
      <c r="ACF36" s="24"/>
      <c r="ACG36" s="24"/>
      <c r="ACH36" s="24"/>
      <c r="ACI36" s="24"/>
      <c r="ACJ36" s="24"/>
      <c r="ACK36" s="24"/>
      <c r="ACL36" s="24"/>
      <c r="ACM36" s="24"/>
      <c r="ACN36" s="24"/>
      <c r="ACO36" s="24"/>
      <c r="ACP36" s="24"/>
      <c r="ACQ36" s="24"/>
      <c r="ACR36" s="24"/>
      <c r="ACS36" s="24"/>
      <c r="ACT36" s="24"/>
      <c r="ACU36" s="24"/>
      <c r="ACV36" s="24"/>
      <c r="ACW36" s="24"/>
      <c r="ACX36" s="24"/>
      <c r="ACY36" s="24"/>
      <c r="ACZ36" s="24"/>
      <c r="ADA36" s="24"/>
      <c r="ADB36" s="24"/>
      <c r="ADC36" s="24"/>
      <c r="ADD36" s="24"/>
      <c r="ADE36" s="24"/>
      <c r="ADF36" s="24"/>
      <c r="ADG36" s="24"/>
      <c r="ADH36" s="24"/>
      <c r="ADI36" s="24"/>
      <c r="ADJ36" s="24"/>
      <c r="ADK36" s="24"/>
      <c r="ADL36" s="24"/>
      <c r="ADM36" s="24"/>
      <c r="ADN36" s="24"/>
      <c r="ADO36" s="24"/>
      <c r="ADP36" s="24"/>
      <c r="ADQ36" s="24"/>
      <c r="ADR36" s="24"/>
      <c r="ADS36" s="24"/>
      <c r="ADT36" s="24"/>
      <c r="ADU36" s="24"/>
      <c r="ADV36" s="24"/>
      <c r="ADW36" s="24"/>
      <c r="ADX36" s="24"/>
      <c r="ADY36" s="24"/>
      <c r="ADZ36" s="24"/>
      <c r="AEA36" s="24"/>
      <c r="AEB36" s="24"/>
      <c r="AEC36" s="24"/>
      <c r="AED36" s="24"/>
      <c r="AEE36" s="24"/>
      <c r="AEF36" s="24"/>
      <c r="AEG36" s="24"/>
      <c r="AEH36" s="24"/>
      <c r="AEI36" s="24"/>
      <c r="AEJ36" s="24"/>
      <c r="AEK36" s="24"/>
      <c r="AEL36" s="24"/>
      <c r="AEM36" s="24"/>
      <c r="AEN36" s="24"/>
      <c r="AEO36" s="24"/>
      <c r="AEP36" s="24"/>
      <c r="AEQ36" s="24"/>
      <c r="AER36" s="24"/>
      <c r="AES36" s="24"/>
      <c r="AET36" s="24"/>
      <c r="AEU36" s="24"/>
      <c r="AEV36" s="24"/>
      <c r="AEW36" s="24"/>
      <c r="AEX36" s="24"/>
      <c r="AEY36" s="24"/>
      <c r="AEZ36" s="24"/>
      <c r="AFA36" s="24"/>
      <c r="AFB36" s="24"/>
      <c r="AFC36" s="24"/>
      <c r="AFD36" s="24"/>
      <c r="AFE36" s="24"/>
      <c r="AFF36" s="24"/>
      <c r="AFG36" s="24"/>
      <c r="AFH36" s="24"/>
      <c r="AFI36" s="24"/>
      <c r="AFJ36" s="24"/>
      <c r="AFK36" s="24"/>
      <c r="AFL36" s="24"/>
      <c r="AFM36" s="24"/>
      <c r="AFN36" s="24"/>
      <c r="AFO36" s="24"/>
      <c r="AFP36" s="24"/>
      <c r="AFQ36" s="24"/>
      <c r="AFR36" s="24"/>
      <c r="AFS36" s="24"/>
      <c r="AFT36" s="24"/>
      <c r="AFU36" s="24"/>
      <c r="AFV36" s="24"/>
      <c r="AFW36" s="24"/>
      <c r="AFX36" s="24"/>
      <c r="AFY36" s="24"/>
      <c r="AFZ36" s="24"/>
      <c r="AGA36" s="24"/>
      <c r="AGB36" s="24"/>
      <c r="AGC36" s="24"/>
      <c r="AGD36" s="24"/>
      <c r="AGE36" s="24"/>
      <c r="AGF36" s="24"/>
      <c r="AGG36" s="24"/>
      <c r="AGH36" s="24"/>
      <c r="AGI36" s="24"/>
      <c r="AGJ36" s="24"/>
      <c r="AGK36" s="24"/>
      <c r="AGL36" s="24"/>
      <c r="AGM36" s="24"/>
      <c r="AGN36" s="24"/>
      <c r="AGO36" s="24"/>
      <c r="AGP36" s="24"/>
      <c r="AGQ36" s="24"/>
      <c r="AGR36" s="24"/>
      <c r="AGS36" s="24"/>
      <c r="AGT36" s="24"/>
      <c r="AGU36" s="24"/>
      <c r="AGV36" s="24"/>
      <c r="AGW36" s="24"/>
      <c r="AGX36" s="24"/>
      <c r="AGY36" s="24"/>
      <c r="AGZ36" s="24"/>
      <c r="AHA36" s="24"/>
      <c r="AHB36" s="24"/>
      <c r="AHC36" s="24"/>
      <c r="AHD36" s="24"/>
      <c r="AHE36" s="24"/>
      <c r="AHF36" s="24"/>
      <c r="AHG36" s="24"/>
      <c r="AHH36" s="24"/>
      <c r="AHI36" s="24"/>
      <c r="AHJ36" s="24"/>
      <c r="AHK36" s="24"/>
      <c r="AHL36" s="24"/>
      <c r="AHM36" s="24"/>
      <c r="AHN36" s="24"/>
      <c r="AHO36" s="24"/>
      <c r="AHP36" s="24"/>
      <c r="AHQ36" s="24"/>
      <c r="AHR36" s="24"/>
      <c r="AHS36" s="24"/>
      <c r="AHT36" s="24"/>
      <c r="AHU36" s="24"/>
      <c r="AHV36" s="24"/>
      <c r="AHW36" s="24"/>
      <c r="AHX36" s="24"/>
      <c r="AHY36" s="24"/>
      <c r="AHZ36" s="24"/>
      <c r="AIA36" s="24"/>
      <c r="AIB36" s="24"/>
      <c r="AIC36" s="24"/>
      <c r="AID36" s="24"/>
      <c r="AIE36" s="24"/>
      <c r="AIF36" s="24"/>
      <c r="AIG36" s="24"/>
      <c r="AIH36" s="24"/>
      <c r="AII36" s="24"/>
      <c r="AIJ36" s="24"/>
      <c r="AIK36" s="24"/>
      <c r="AIL36" s="24"/>
      <c r="AIM36" s="24"/>
      <c r="AIN36" s="24"/>
      <c r="AIO36" s="24"/>
      <c r="AIP36" s="24"/>
      <c r="AIQ36" s="24"/>
      <c r="AIR36" s="24"/>
      <c r="AIS36" s="24"/>
      <c r="AIT36" s="24"/>
      <c r="AIU36" s="24"/>
      <c r="AIV36" s="24"/>
      <c r="AIW36" s="24"/>
      <c r="AIX36" s="24"/>
      <c r="AIY36" s="24"/>
      <c r="AIZ36" s="24"/>
      <c r="AJA36" s="24"/>
      <c r="AJB36" s="24"/>
      <c r="AJC36" s="24"/>
      <c r="AJD36" s="24"/>
      <c r="AJE36" s="24"/>
      <c r="AJF36" s="24"/>
      <c r="AJG36" s="24"/>
      <c r="AJH36" s="24"/>
      <c r="AJI36" s="24"/>
      <c r="AJJ36" s="24"/>
      <c r="AJK36" s="24"/>
      <c r="AJL36" s="24"/>
      <c r="AJM36" s="24"/>
      <c r="AJN36" s="24"/>
      <c r="AJO36" s="24"/>
      <c r="AJP36" s="24"/>
      <c r="AJQ36" s="24"/>
      <c r="AJR36" s="24"/>
      <c r="AJS36" s="24"/>
      <c r="AJT36" s="24"/>
      <c r="AJU36" s="24"/>
    </row>
    <row r="37" spans="1:957" ht="23.25" customHeight="1" x14ac:dyDescent="0.25">
      <c r="A37" s="102">
        <v>5.25</v>
      </c>
      <c r="B37" s="103"/>
      <c r="C37" s="176" t="s">
        <v>12</v>
      </c>
      <c r="D37" s="176"/>
      <c r="E37" s="176"/>
      <c r="F37" s="176"/>
      <c r="G37" s="124"/>
      <c r="H37" s="141"/>
      <c r="I37" s="141"/>
      <c r="J37" s="141"/>
      <c r="K37" s="141"/>
      <c r="L37" s="141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</row>
    <row r="38" spans="1:957" ht="24.95" customHeight="1" x14ac:dyDescent="0.25">
      <c r="A38" s="72">
        <v>5</v>
      </c>
      <c r="B38" s="73"/>
      <c r="C38" s="149" t="s">
        <v>9</v>
      </c>
      <c r="D38" s="149"/>
      <c r="E38" s="149"/>
      <c r="F38" s="149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</row>
    <row r="39" spans="1:957" ht="13.5" customHeight="1" x14ac:dyDescent="0.25">
      <c r="A39" s="76"/>
      <c r="B39" s="77"/>
      <c r="C39" s="150" t="s">
        <v>117</v>
      </c>
      <c r="D39" s="150"/>
      <c r="E39" s="150"/>
      <c r="F39" s="150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</row>
    <row r="40" spans="1:957" ht="28.5" customHeight="1" x14ac:dyDescent="0.25">
      <c r="A40" s="79">
        <v>0</v>
      </c>
      <c r="B40" s="80" t="s">
        <v>140</v>
      </c>
      <c r="C40" s="187" t="s">
        <v>148</v>
      </c>
      <c r="D40" s="187"/>
      <c r="E40" s="187"/>
      <c r="F40" s="187"/>
      <c r="H40" s="140"/>
      <c r="I40" s="140"/>
      <c r="J40" s="140"/>
      <c r="K40" s="140"/>
      <c r="L40" s="140"/>
      <c r="M40" s="140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</row>
    <row r="41" spans="1:957" ht="31.5" customHeight="1" x14ac:dyDescent="0.25">
      <c r="A41" s="79">
        <v>150</v>
      </c>
      <c r="B41" s="80" t="s">
        <v>151</v>
      </c>
      <c r="C41" s="187" t="s">
        <v>162</v>
      </c>
      <c r="D41" s="187"/>
      <c r="E41" s="187"/>
      <c r="F41" s="187"/>
      <c r="G41" s="125"/>
      <c r="H41" s="82"/>
      <c r="I41" s="82"/>
      <c r="J41" s="82"/>
      <c r="K41" s="82"/>
      <c r="L41" s="82"/>
      <c r="M41" s="82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</row>
    <row r="42" spans="1:957" ht="9.75" hidden="1" customHeight="1" x14ac:dyDescent="0.25">
      <c r="A42" s="8"/>
      <c r="B42" s="30"/>
      <c r="C42" s="165"/>
      <c r="D42" s="165"/>
      <c r="E42" s="165"/>
      <c r="F42" s="165"/>
      <c r="H42" s="82"/>
      <c r="I42" s="82"/>
      <c r="J42" s="82"/>
      <c r="K42" s="82"/>
      <c r="L42" s="82"/>
      <c r="M42" s="82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</row>
    <row r="43" spans="1:957" ht="38.25" customHeight="1" x14ac:dyDescent="0.25">
      <c r="A43" s="72">
        <v>6</v>
      </c>
      <c r="B43" s="73"/>
      <c r="C43" s="149" t="s">
        <v>210</v>
      </c>
      <c r="D43" s="149"/>
      <c r="E43" s="149"/>
      <c r="F43" s="149"/>
      <c r="H43" s="82"/>
      <c r="I43" s="82"/>
      <c r="J43" s="82"/>
      <c r="K43" s="82"/>
      <c r="L43" s="82"/>
      <c r="M43" s="82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</row>
    <row r="44" spans="1:957" ht="25.5" customHeight="1" x14ac:dyDescent="0.25">
      <c r="A44" s="94">
        <v>5.25</v>
      </c>
      <c r="B44" s="132"/>
      <c r="C44" s="176" t="s">
        <v>12</v>
      </c>
      <c r="D44" s="176"/>
      <c r="E44" s="176"/>
      <c r="F44" s="176"/>
      <c r="H44" s="82"/>
      <c r="I44" s="82"/>
      <c r="J44" s="82"/>
      <c r="K44" s="82"/>
      <c r="L44" s="82"/>
      <c r="M44" s="82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</row>
    <row r="45" spans="1:957" ht="27.75" customHeight="1" x14ac:dyDescent="0.25">
      <c r="A45" s="193" t="s">
        <v>211</v>
      </c>
      <c r="B45" s="194"/>
      <c r="C45" s="194"/>
      <c r="D45" s="194"/>
      <c r="E45" s="194"/>
      <c r="F45" s="194"/>
      <c r="H45" s="82"/>
      <c r="I45" s="82"/>
      <c r="J45" s="82"/>
      <c r="K45" s="82"/>
      <c r="L45" s="82"/>
      <c r="M45" s="82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</row>
    <row r="46" spans="1:957" ht="42.75" customHeight="1" x14ac:dyDescent="0.25">
      <c r="A46" s="72">
        <v>6</v>
      </c>
      <c r="B46" s="81" t="s">
        <v>110</v>
      </c>
      <c r="C46" s="191" t="s">
        <v>128</v>
      </c>
      <c r="D46" s="191"/>
      <c r="E46" s="191"/>
      <c r="F46" s="191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</row>
    <row r="47" spans="1:957" s="4" customFormat="1" ht="68.25" customHeight="1" x14ac:dyDescent="0.25">
      <c r="A47" s="140" t="s">
        <v>220</v>
      </c>
      <c r="B47" s="140"/>
      <c r="C47" s="140"/>
      <c r="D47" s="140"/>
      <c r="E47" s="140"/>
      <c r="F47" s="140"/>
      <c r="G47" s="111"/>
      <c r="H47" s="85"/>
      <c r="I47" s="85"/>
      <c r="J47" s="85"/>
      <c r="K47" s="85"/>
      <c r="L47" s="85"/>
      <c r="M47" s="85"/>
      <c r="N47" s="85"/>
      <c r="O47" s="85"/>
      <c r="P47" s="85"/>
      <c r="Q47" s="85"/>
      <c r="R47" s="85"/>
      <c r="S47" s="85"/>
      <c r="T47" s="85"/>
      <c r="U47" s="85"/>
      <c r="V47" s="85"/>
      <c r="W47" s="85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  <c r="AU47" s="85"/>
      <c r="AV47" s="85"/>
      <c r="AW47" s="85"/>
      <c r="AX47" s="85"/>
      <c r="AY47" s="85"/>
      <c r="AZ47" s="85"/>
      <c r="BA47" s="85"/>
      <c r="BB47" s="85"/>
      <c r="BC47" s="85"/>
      <c r="BD47" s="85"/>
      <c r="BE47" s="85"/>
      <c r="BF47" s="85"/>
      <c r="BG47" s="85"/>
      <c r="BH47" s="85"/>
      <c r="BI47" s="85"/>
      <c r="BJ47" s="85"/>
      <c r="BK47" s="85"/>
      <c r="BL47" s="85"/>
      <c r="BM47" s="3"/>
      <c r="BN47" s="3"/>
      <c r="BO47" s="3"/>
      <c r="BP47" s="3"/>
      <c r="BQ47" s="3"/>
      <c r="BR47" s="3"/>
      <c r="BS47" s="3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24"/>
      <c r="GV47" s="24"/>
      <c r="GW47" s="24"/>
      <c r="GX47" s="24"/>
      <c r="GY47" s="24"/>
      <c r="GZ47" s="24"/>
      <c r="HA47" s="24"/>
      <c r="HB47" s="24"/>
      <c r="HC47" s="24"/>
      <c r="HD47" s="24"/>
      <c r="HE47" s="24"/>
      <c r="HF47" s="24"/>
      <c r="HG47" s="24"/>
      <c r="HH47" s="24"/>
      <c r="HI47" s="24"/>
      <c r="HJ47" s="24"/>
      <c r="HK47" s="24"/>
      <c r="HL47" s="24"/>
      <c r="HM47" s="24"/>
      <c r="HN47" s="24"/>
      <c r="HO47" s="24"/>
      <c r="HP47" s="24"/>
      <c r="HQ47" s="24"/>
      <c r="HR47" s="24"/>
      <c r="HS47" s="24"/>
      <c r="HT47" s="24"/>
      <c r="HU47" s="24"/>
      <c r="HV47" s="24"/>
      <c r="HW47" s="24"/>
      <c r="HX47" s="24"/>
      <c r="HY47" s="24"/>
      <c r="HZ47" s="24"/>
      <c r="IA47" s="24"/>
      <c r="IB47" s="24"/>
      <c r="IC47" s="24"/>
      <c r="ID47" s="24"/>
      <c r="IE47" s="24"/>
      <c r="IF47" s="24"/>
      <c r="IG47" s="24"/>
      <c r="IH47" s="24"/>
      <c r="II47" s="24"/>
      <c r="IJ47" s="24"/>
      <c r="IK47" s="24"/>
      <c r="IL47" s="24"/>
      <c r="IM47" s="24"/>
      <c r="IN47" s="24"/>
      <c r="IO47" s="24"/>
      <c r="IP47" s="24"/>
      <c r="IQ47" s="24"/>
      <c r="IR47" s="24"/>
      <c r="IS47" s="24"/>
      <c r="IT47" s="24"/>
      <c r="IU47" s="24"/>
      <c r="IV47" s="24"/>
      <c r="IW47" s="24"/>
      <c r="IX47" s="24"/>
      <c r="IY47" s="24"/>
      <c r="IZ47" s="24"/>
      <c r="JA47" s="24"/>
      <c r="JB47" s="24"/>
      <c r="JC47" s="24"/>
      <c r="JD47" s="24"/>
      <c r="JE47" s="24"/>
      <c r="JF47" s="24"/>
      <c r="JG47" s="24"/>
      <c r="JH47" s="24"/>
      <c r="JI47" s="24"/>
      <c r="JJ47" s="24"/>
      <c r="JK47" s="24"/>
      <c r="JL47" s="24"/>
      <c r="JM47" s="24"/>
      <c r="JN47" s="24"/>
      <c r="JO47" s="24"/>
      <c r="JP47" s="24"/>
      <c r="JQ47" s="24"/>
      <c r="JR47" s="24"/>
      <c r="JS47" s="24"/>
      <c r="JT47" s="24"/>
      <c r="JU47" s="24"/>
      <c r="JV47" s="24"/>
      <c r="JW47" s="24"/>
      <c r="JX47" s="24"/>
      <c r="JY47" s="24"/>
      <c r="JZ47" s="24"/>
      <c r="KA47" s="24"/>
      <c r="KB47" s="24"/>
      <c r="KC47" s="24"/>
      <c r="KD47" s="24"/>
      <c r="KE47" s="24"/>
      <c r="KF47" s="24"/>
      <c r="KG47" s="24"/>
      <c r="KH47" s="24"/>
      <c r="KI47" s="24"/>
      <c r="KJ47" s="24"/>
      <c r="KK47" s="24"/>
      <c r="KL47" s="24"/>
      <c r="KM47" s="24"/>
      <c r="KN47" s="24"/>
      <c r="KO47" s="24"/>
      <c r="KP47" s="24"/>
      <c r="KQ47" s="24"/>
      <c r="KR47" s="24"/>
      <c r="KS47" s="24"/>
      <c r="KT47" s="24"/>
      <c r="KU47" s="24"/>
      <c r="KV47" s="24"/>
      <c r="KW47" s="24"/>
      <c r="KX47" s="24"/>
      <c r="KY47" s="24"/>
      <c r="KZ47" s="24"/>
      <c r="LA47" s="24"/>
      <c r="LB47" s="24"/>
      <c r="LC47" s="24"/>
      <c r="LD47" s="24"/>
      <c r="LE47" s="24"/>
      <c r="LF47" s="24"/>
      <c r="LG47" s="24"/>
      <c r="LH47" s="24"/>
      <c r="LI47" s="24"/>
      <c r="LJ47" s="24"/>
      <c r="LK47" s="24"/>
      <c r="LL47" s="24"/>
      <c r="LM47" s="24"/>
      <c r="LN47" s="24"/>
      <c r="LO47" s="24"/>
      <c r="LP47" s="24"/>
      <c r="LQ47" s="24"/>
      <c r="LR47" s="24"/>
      <c r="LS47" s="24"/>
      <c r="LT47" s="24"/>
      <c r="LU47" s="24"/>
      <c r="LV47" s="24"/>
      <c r="LW47" s="24"/>
      <c r="LX47" s="24"/>
      <c r="LY47" s="24"/>
      <c r="LZ47" s="24"/>
      <c r="MA47" s="24"/>
      <c r="MB47" s="24"/>
      <c r="MC47" s="24"/>
      <c r="MD47" s="24"/>
      <c r="ME47" s="24"/>
      <c r="MF47" s="24"/>
      <c r="MG47" s="24"/>
      <c r="MH47" s="24"/>
      <c r="MI47" s="24"/>
      <c r="MJ47" s="24"/>
      <c r="MK47" s="24"/>
      <c r="ML47" s="24"/>
      <c r="MM47" s="24"/>
      <c r="MN47" s="24"/>
      <c r="MO47" s="24"/>
      <c r="MP47" s="24"/>
      <c r="MQ47" s="24"/>
      <c r="MR47" s="24"/>
      <c r="MS47" s="24"/>
      <c r="MT47" s="24"/>
      <c r="MU47" s="24"/>
      <c r="MV47" s="24"/>
      <c r="MW47" s="24"/>
      <c r="MX47" s="24"/>
      <c r="MY47" s="24"/>
      <c r="MZ47" s="24"/>
      <c r="NA47" s="24"/>
      <c r="NB47" s="24"/>
      <c r="NC47" s="24"/>
      <c r="ND47" s="24"/>
      <c r="NE47" s="24"/>
      <c r="NF47" s="24"/>
      <c r="NG47" s="24"/>
      <c r="NH47" s="24"/>
      <c r="NI47" s="24"/>
      <c r="NJ47" s="24"/>
      <c r="NK47" s="24"/>
      <c r="NL47" s="24"/>
      <c r="NM47" s="24"/>
      <c r="NN47" s="24"/>
      <c r="NO47" s="24"/>
      <c r="NP47" s="24"/>
      <c r="NQ47" s="24"/>
      <c r="NR47" s="24"/>
      <c r="NS47" s="24"/>
      <c r="NT47" s="24"/>
      <c r="NU47" s="24"/>
      <c r="NV47" s="24"/>
      <c r="NW47" s="24"/>
      <c r="NX47" s="24"/>
      <c r="NY47" s="24"/>
      <c r="NZ47" s="24"/>
      <c r="OA47" s="24"/>
      <c r="OB47" s="24"/>
      <c r="OC47" s="24"/>
      <c r="OD47" s="24"/>
      <c r="OE47" s="24"/>
      <c r="OF47" s="24"/>
      <c r="OG47" s="24"/>
      <c r="OH47" s="24"/>
      <c r="OI47" s="24"/>
      <c r="OJ47" s="24"/>
      <c r="OK47" s="24"/>
      <c r="OL47" s="24"/>
      <c r="OM47" s="24"/>
      <c r="ON47" s="24"/>
      <c r="OO47" s="24"/>
      <c r="OP47" s="24"/>
      <c r="OQ47" s="24"/>
      <c r="OR47" s="24"/>
      <c r="OS47" s="24"/>
      <c r="OT47" s="24"/>
      <c r="OU47" s="24"/>
      <c r="OV47" s="24"/>
      <c r="OW47" s="24"/>
      <c r="OX47" s="24"/>
      <c r="OY47" s="24"/>
      <c r="OZ47" s="24"/>
      <c r="PA47" s="24"/>
      <c r="PB47" s="24"/>
      <c r="PC47" s="24"/>
      <c r="PD47" s="24"/>
      <c r="PE47" s="24"/>
      <c r="PF47" s="24"/>
      <c r="PG47" s="24"/>
      <c r="PH47" s="24"/>
      <c r="PI47" s="24"/>
      <c r="PJ47" s="24"/>
      <c r="PK47" s="24"/>
      <c r="PL47" s="24"/>
      <c r="PM47" s="24"/>
      <c r="PN47" s="24"/>
      <c r="PO47" s="24"/>
      <c r="PP47" s="24"/>
      <c r="PQ47" s="24"/>
      <c r="PR47" s="24"/>
      <c r="PS47" s="24"/>
      <c r="PT47" s="24"/>
      <c r="PU47" s="24"/>
      <c r="PV47" s="24"/>
      <c r="PW47" s="24"/>
      <c r="PX47" s="24"/>
      <c r="PY47" s="24"/>
      <c r="PZ47" s="24"/>
      <c r="QA47" s="24"/>
      <c r="QB47" s="24"/>
      <c r="QC47" s="24"/>
      <c r="QD47" s="24"/>
      <c r="QE47" s="24"/>
      <c r="QF47" s="24"/>
      <c r="QG47" s="24"/>
      <c r="QH47" s="24"/>
      <c r="QI47" s="24"/>
      <c r="QJ47" s="24"/>
      <c r="QK47" s="24"/>
      <c r="QL47" s="24"/>
      <c r="QM47" s="24"/>
      <c r="QN47" s="24"/>
      <c r="QO47" s="24"/>
      <c r="QP47" s="24"/>
      <c r="QQ47" s="24"/>
      <c r="QR47" s="24"/>
      <c r="QS47" s="24"/>
      <c r="QT47" s="24"/>
      <c r="QU47" s="24"/>
      <c r="QV47" s="24"/>
      <c r="QW47" s="24"/>
      <c r="QX47" s="24"/>
      <c r="QY47" s="24"/>
      <c r="QZ47" s="24"/>
      <c r="RA47" s="24"/>
      <c r="RB47" s="24"/>
      <c r="RC47" s="24"/>
      <c r="RD47" s="24"/>
      <c r="RE47" s="24"/>
      <c r="RF47" s="24"/>
      <c r="RG47" s="24"/>
      <c r="RH47" s="24"/>
      <c r="RI47" s="24"/>
      <c r="RJ47" s="24"/>
      <c r="RK47" s="24"/>
      <c r="RL47" s="24"/>
      <c r="RM47" s="24"/>
      <c r="RN47" s="24"/>
      <c r="RO47" s="24"/>
      <c r="RP47" s="24"/>
      <c r="RQ47" s="24"/>
      <c r="RR47" s="24"/>
      <c r="RS47" s="24"/>
      <c r="RT47" s="24"/>
      <c r="RU47" s="24"/>
      <c r="RV47" s="24"/>
      <c r="RW47" s="24"/>
      <c r="RX47" s="24"/>
      <c r="RY47" s="24"/>
      <c r="RZ47" s="24"/>
      <c r="SA47" s="24"/>
      <c r="SB47" s="24"/>
      <c r="SC47" s="24"/>
      <c r="SD47" s="24"/>
      <c r="SE47" s="24"/>
      <c r="SF47" s="24"/>
      <c r="SG47" s="24"/>
      <c r="SH47" s="24"/>
      <c r="SI47" s="24"/>
      <c r="SJ47" s="24"/>
      <c r="SK47" s="24"/>
      <c r="SL47" s="24"/>
      <c r="SM47" s="24"/>
      <c r="SN47" s="24"/>
      <c r="SO47" s="24"/>
      <c r="SP47" s="24"/>
      <c r="SQ47" s="24"/>
      <c r="SR47" s="24"/>
      <c r="SS47" s="24"/>
      <c r="ST47" s="24"/>
      <c r="SU47" s="24"/>
      <c r="SV47" s="24"/>
      <c r="SW47" s="24"/>
      <c r="SX47" s="24"/>
      <c r="SY47" s="24"/>
      <c r="SZ47" s="24"/>
      <c r="TA47" s="24"/>
      <c r="TB47" s="24"/>
      <c r="TC47" s="24"/>
      <c r="TD47" s="24"/>
      <c r="TE47" s="24"/>
      <c r="TF47" s="24"/>
      <c r="TG47" s="24"/>
      <c r="TH47" s="24"/>
      <c r="TI47" s="24"/>
      <c r="TJ47" s="24"/>
      <c r="TK47" s="24"/>
      <c r="TL47" s="24"/>
      <c r="TM47" s="24"/>
      <c r="TN47" s="24"/>
      <c r="TO47" s="24"/>
      <c r="TP47" s="24"/>
      <c r="TQ47" s="24"/>
      <c r="TR47" s="24"/>
      <c r="TS47" s="24"/>
      <c r="TT47" s="24"/>
      <c r="TU47" s="24"/>
      <c r="TV47" s="24"/>
      <c r="TW47" s="24"/>
      <c r="TX47" s="24"/>
      <c r="TY47" s="24"/>
      <c r="TZ47" s="24"/>
      <c r="UA47" s="24"/>
      <c r="UB47" s="24"/>
      <c r="UC47" s="24"/>
      <c r="UD47" s="24"/>
      <c r="UE47" s="24"/>
      <c r="UF47" s="24"/>
      <c r="UG47" s="24"/>
      <c r="UH47" s="24"/>
      <c r="UI47" s="24"/>
      <c r="UJ47" s="24"/>
      <c r="UK47" s="24"/>
      <c r="UL47" s="24"/>
      <c r="UM47" s="24"/>
      <c r="UN47" s="24"/>
      <c r="UO47" s="24"/>
      <c r="UP47" s="24"/>
      <c r="UQ47" s="24"/>
      <c r="UR47" s="24"/>
      <c r="US47" s="24"/>
      <c r="UT47" s="24"/>
      <c r="UU47" s="24"/>
      <c r="UV47" s="24"/>
      <c r="UW47" s="24"/>
      <c r="UX47" s="24"/>
      <c r="UY47" s="24"/>
      <c r="UZ47" s="24"/>
      <c r="VA47" s="24"/>
      <c r="VB47" s="24"/>
      <c r="VC47" s="24"/>
      <c r="VD47" s="24"/>
      <c r="VE47" s="24"/>
      <c r="VF47" s="24"/>
      <c r="VG47" s="24"/>
      <c r="VH47" s="24"/>
      <c r="VI47" s="24"/>
      <c r="VJ47" s="24"/>
      <c r="VK47" s="24"/>
      <c r="VL47" s="24"/>
      <c r="VM47" s="24"/>
      <c r="VN47" s="24"/>
      <c r="VO47" s="24"/>
      <c r="VP47" s="24"/>
      <c r="VQ47" s="24"/>
      <c r="VR47" s="24"/>
      <c r="VS47" s="24"/>
      <c r="VT47" s="24"/>
      <c r="VU47" s="24"/>
      <c r="VV47" s="24"/>
      <c r="VW47" s="24"/>
      <c r="VX47" s="24"/>
      <c r="VY47" s="24"/>
      <c r="VZ47" s="24"/>
      <c r="WA47" s="24"/>
      <c r="WB47" s="24"/>
      <c r="WC47" s="24"/>
      <c r="WD47" s="24"/>
      <c r="WE47" s="24"/>
      <c r="WF47" s="24"/>
      <c r="WG47" s="24"/>
      <c r="WH47" s="24"/>
      <c r="WI47" s="24"/>
      <c r="WJ47" s="24"/>
      <c r="WK47" s="24"/>
      <c r="WL47" s="24"/>
      <c r="WM47" s="24"/>
      <c r="WN47" s="24"/>
      <c r="WO47" s="24"/>
      <c r="WP47" s="24"/>
      <c r="WQ47" s="24"/>
      <c r="WR47" s="24"/>
      <c r="WS47" s="24"/>
      <c r="WT47" s="24"/>
      <c r="WU47" s="24"/>
      <c r="WV47" s="24"/>
      <c r="WW47" s="24"/>
      <c r="WX47" s="24"/>
      <c r="WY47" s="24"/>
      <c r="WZ47" s="24"/>
      <c r="XA47" s="24"/>
      <c r="XB47" s="24"/>
      <c r="XC47" s="24"/>
      <c r="XD47" s="24"/>
      <c r="XE47" s="24"/>
      <c r="XF47" s="24"/>
      <c r="XG47" s="24"/>
      <c r="XH47" s="24"/>
      <c r="XI47" s="24"/>
      <c r="XJ47" s="24"/>
      <c r="XK47" s="24"/>
      <c r="XL47" s="24"/>
      <c r="XM47" s="24"/>
      <c r="XN47" s="24"/>
      <c r="XO47" s="24"/>
      <c r="XP47" s="24"/>
      <c r="XQ47" s="24"/>
      <c r="XR47" s="24"/>
      <c r="XS47" s="24"/>
      <c r="XT47" s="24"/>
      <c r="XU47" s="24"/>
      <c r="XV47" s="24"/>
      <c r="XW47" s="24"/>
      <c r="XX47" s="24"/>
      <c r="XY47" s="24"/>
      <c r="XZ47" s="24"/>
      <c r="YA47" s="24"/>
      <c r="YB47" s="24"/>
      <c r="YC47" s="24"/>
      <c r="YD47" s="24"/>
      <c r="YE47" s="24"/>
      <c r="YF47" s="24"/>
      <c r="YG47" s="24"/>
      <c r="YH47" s="24"/>
      <c r="YI47" s="24"/>
      <c r="YJ47" s="24"/>
      <c r="YK47" s="24"/>
      <c r="YL47" s="24"/>
      <c r="YM47" s="24"/>
      <c r="YN47" s="24"/>
      <c r="YO47" s="24"/>
      <c r="YP47" s="24"/>
      <c r="YQ47" s="24"/>
      <c r="YR47" s="24"/>
      <c r="YS47" s="24"/>
      <c r="YT47" s="24"/>
      <c r="YU47" s="24"/>
      <c r="YV47" s="24"/>
      <c r="YW47" s="24"/>
      <c r="YX47" s="24"/>
      <c r="YY47" s="24"/>
      <c r="YZ47" s="24"/>
      <c r="ZA47" s="24"/>
      <c r="ZB47" s="24"/>
      <c r="ZC47" s="24"/>
      <c r="ZD47" s="24"/>
      <c r="ZE47" s="24"/>
      <c r="ZF47" s="24"/>
      <c r="ZG47" s="24"/>
      <c r="ZH47" s="24"/>
      <c r="ZI47" s="24"/>
      <c r="ZJ47" s="24"/>
      <c r="ZK47" s="24"/>
      <c r="ZL47" s="24"/>
      <c r="ZM47" s="24"/>
      <c r="ZN47" s="24"/>
      <c r="ZO47" s="24"/>
      <c r="ZP47" s="24"/>
      <c r="ZQ47" s="24"/>
      <c r="ZR47" s="24"/>
      <c r="ZS47" s="24"/>
      <c r="ZT47" s="24"/>
      <c r="ZU47" s="24"/>
      <c r="ZV47" s="24"/>
      <c r="ZW47" s="24"/>
      <c r="ZX47" s="24"/>
      <c r="ZY47" s="24"/>
      <c r="ZZ47" s="24"/>
      <c r="AAA47" s="24"/>
      <c r="AAB47" s="24"/>
      <c r="AAC47" s="24"/>
      <c r="AAD47" s="24"/>
      <c r="AAE47" s="24"/>
      <c r="AAF47" s="24"/>
      <c r="AAG47" s="24"/>
      <c r="AAH47" s="24"/>
      <c r="AAI47" s="24"/>
      <c r="AAJ47" s="24"/>
      <c r="AAK47" s="24"/>
      <c r="AAL47" s="24"/>
      <c r="AAM47" s="24"/>
      <c r="AAN47" s="24"/>
      <c r="AAO47" s="24"/>
      <c r="AAP47" s="24"/>
      <c r="AAQ47" s="24"/>
      <c r="AAR47" s="24"/>
      <c r="AAS47" s="24"/>
      <c r="AAT47" s="24"/>
      <c r="AAU47" s="24"/>
      <c r="AAV47" s="24"/>
      <c r="AAW47" s="24"/>
      <c r="AAX47" s="24"/>
      <c r="AAY47" s="24"/>
      <c r="AAZ47" s="24"/>
      <c r="ABA47" s="24"/>
      <c r="ABB47" s="24"/>
      <c r="ABC47" s="24"/>
      <c r="ABD47" s="24"/>
      <c r="ABE47" s="24"/>
      <c r="ABF47" s="24"/>
      <c r="ABG47" s="24"/>
      <c r="ABH47" s="24"/>
      <c r="ABI47" s="24"/>
      <c r="ABJ47" s="24"/>
      <c r="ABK47" s="24"/>
      <c r="ABL47" s="24"/>
      <c r="ABM47" s="24"/>
      <c r="ABN47" s="24"/>
      <c r="ABO47" s="24"/>
      <c r="ABP47" s="24"/>
      <c r="ABQ47" s="24"/>
      <c r="ABR47" s="24"/>
      <c r="ABS47" s="24"/>
      <c r="ABT47" s="24"/>
      <c r="ABU47" s="24"/>
      <c r="ABV47" s="24"/>
      <c r="ABW47" s="24"/>
      <c r="ABX47" s="24"/>
      <c r="ABY47" s="24"/>
      <c r="ABZ47" s="24"/>
      <c r="ACA47" s="24"/>
      <c r="ACB47" s="24"/>
      <c r="ACC47" s="24"/>
      <c r="ACD47" s="24"/>
      <c r="ACE47" s="24"/>
      <c r="ACF47" s="24"/>
      <c r="ACG47" s="24"/>
      <c r="ACH47" s="24"/>
      <c r="ACI47" s="24"/>
      <c r="ACJ47" s="24"/>
      <c r="ACK47" s="24"/>
      <c r="ACL47" s="24"/>
      <c r="ACM47" s="24"/>
      <c r="ACN47" s="24"/>
      <c r="ACO47" s="24"/>
      <c r="ACP47" s="24"/>
      <c r="ACQ47" s="24"/>
      <c r="ACR47" s="24"/>
      <c r="ACS47" s="24"/>
      <c r="ACT47" s="24"/>
      <c r="ACU47" s="24"/>
      <c r="ACV47" s="24"/>
      <c r="ACW47" s="24"/>
      <c r="ACX47" s="24"/>
      <c r="ACY47" s="24"/>
      <c r="ACZ47" s="24"/>
      <c r="ADA47" s="24"/>
      <c r="ADB47" s="24"/>
      <c r="ADC47" s="24"/>
      <c r="ADD47" s="24"/>
      <c r="ADE47" s="24"/>
      <c r="ADF47" s="24"/>
      <c r="ADG47" s="24"/>
      <c r="ADH47" s="24"/>
      <c r="ADI47" s="24"/>
      <c r="ADJ47" s="24"/>
      <c r="ADK47" s="24"/>
      <c r="ADL47" s="24"/>
      <c r="ADM47" s="24"/>
      <c r="ADN47" s="24"/>
      <c r="ADO47" s="24"/>
      <c r="ADP47" s="24"/>
      <c r="ADQ47" s="24"/>
      <c r="ADR47" s="24"/>
      <c r="ADS47" s="24"/>
      <c r="ADT47" s="24"/>
      <c r="ADU47" s="24"/>
      <c r="ADV47" s="24"/>
      <c r="ADW47" s="24"/>
      <c r="ADX47" s="24"/>
      <c r="ADY47" s="24"/>
      <c r="ADZ47" s="24"/>
      <c r="AEA47" s="24"/>
      <c r="AEB47" s="24"/>
      <c r="AEC47" s="24"/>
      <c r="AED47" s="24"/>
      <c r="AEE47" s="24"/>
      <c r="AEF47" s="24"/>
      <c r="AEG47" s="24"/>
      <c r="AEH47" s="24"/>
      <c r="AEI47" s="24"/>
      <c r="AEJ47" s="24"/>
      <c r="AEK47" s="24"/>
      <c r="AEL47" s="24"/>
      <c r="AEM47" s="24"/>
      <c r="AEN47" s="24"/>
      <c r="AEO47" s="24"/>
      <c r="AEP47" s="24"/>
      <c r="AEQ47" s="24"/>
      <c r="AER47" s="24"/>
      <c r="AES47" s="24"/>
      <c r="AET47" s="24"/>
      <c r="AEU47" s="24"/>
      <c r="AEV47" s="24"/>
      <c r="AEW47" s="24"/>
      <c r="AEX47" s="24"/>
      <c r="AEY47" s="24"/>
      <c r="AEZ47" s="24"/>
      <c r="AFA47" s="24"/>
      <c r="AFB47" s="24"/>
      <c r="AFC47" s="24"/>
      <c r="AFD47" s="24"/>
      <c r="AFE47" s="24"/>
      <c r="AFF47" s="24"/>
      <c r="AFG47" s="24"/>
      <c r="AFH47" s="24"/>
      <c r="AFI47" s="24"/>
      <c r="AFJ47" s="24"/>
      <c r="AFK47" s="24"/>
      <c r="AFL47" s="24"/>
      <c r="AFM47" s="24"/>
      <c r="AFN47" s="24"/>
      <c r="AFO47" s="24"/>
      <c r="AFP47" s="24"/>
      <c r="AFQ47" s="24"/>
      <c r="AFR47" s="24"/>
      <c r="AFS47" s="24"/>
      <c r="AFT47" s="24"/>
      <c r="AFU47" s="24"/>
      <c r="AFV47" s="24"/>
      <c r="AFW47" s="24"/>
      <c r="AFX47" s="24"/>
      <c r="AFY47" s="24"/>
      <c r="AFZ47" s="24"/>
      <c r="AGA47" s="24"/>
      <c r="AGB47" s="24"/>
      <c r="AGC47" s="24"/>
      <c r="AGD47" s="24"/>
      <c r="AGE47" s="24"/>
      <c r="AGF47" s="24"/>
      <c r="AGG47" s="24"/>
      <c r="AGH47" s="24"/>
      <c r="AGI47" s="24"/>
      <c r="AGJ47" s="24"/>
      <c r="AGK47" s="24"/>
      <c r="AGL47" s="24"/>
      <c r="AGM47" s="24"/>
      <c r="AGN47" s="24"/>
      <c r="AGO47" s="24"/>
      <c r="AGP47" s="24"/>
      <c r="AGQ47" s="24"/>
      <c r="AGR47" s="24"/>
      <c r="AGS47" s="24"/>
      <c r="AGT47" s="24"/>
      <c r="AGU47" s="24"/>
      <c r="AGV47" s="24"/>
      <c r="AGW47" s="24"/>
      <c r="AGX47" s="24"/>
      <c r="AGY47" s="24"/>
      <c r="AGZ47" s="24"/>
      <c r="AHA47" s="24"/>
      <c r="AHB47" s="24"/>
      <c r="AHC47" s="24"/>
      <c r="AHD47" s="24"/>
      <c r="AHE47" s="24"/>
      <c r="AHF47" s="24"/>
      <c r="AHG47" s="24"/>
      <c r="AHH47" s="24"/>
      <c r="AHI47" s="24"/>
      <c r="AHJ47" s="24"/>
      <c r="AHK47" s="24"/>
      <c r="AHL47" s="24"/>
      <c r="AHM47" s="24"/>
      <c r="AHN47" s="24"/>
      <c r="AHO47" s="24"/>
      <c r="AHP47" s="24"/>
      <c r="AHQ47" s="24"/>
      <c r="AHR47" s="24"/>
      <c r="AHS47" s="24"/>
      <c r="AHT47" s="24"/>
      <c r="AHU47" s="24"/>
      <c r="AHV47" s="24"/>
      <c r="AHW47" s="24"/>
      <c r="AHX47" s="24"/>
      <c r="AHY47" s="24"/>
      <c r="AHZ47" s="24"/>
      <c r="AIA47" s="24"/>
      <c r="AIB47" s="24"/>
      <c r="AIC47" s="24"/>
      <c r="AID47" s="24"/>
      <c r="AIE47" s="24"/>
      <c r="AIF47" s="24"/>
      <c r="AIG47" s="24"/>
      <c r="AIH47" s="24"/>
      <c r="AII47" s="24"/>
      <c r="AIJ47" s="24"/>
      <c r="AIK47" s="24"/>
      <c r="AIL47" s="24"/>
      <c r="AIM47" s="24"/>
      <c r="AIN47" s="24"/>
      <c r="AIO47" s="24"/>
      <c r="AIP47" s="24"/>
      <c r="AIQ47" s="24"/>
      <c r="AIR47" s="24"/>
      <c r="AIS47" s="24"/>
      <c r="AIT47" s="24"/>
      <c r="AIU47" s="24"/>
      <c r="AIV47" s="24"/>
      <c r="AIW47" s="24"/>
      <c r="AIX47" s="24"/>
      <c r="AIY47" s="24"/>
      <c r="AIZ47" s="24"/>
      <c r="AJA47" s="24"/>
      <c r="AJB47" s="24"/>
      <c r="AJC47" s="24"/>
      <c r="AJD47" s="24"/>
      <c r="AJE47" s="24"/>
      <c r="AJF47" s="24"/>
      <c r="AJG47" s="24"/>
      <c r="AJH47" s="24"/>
      <c r="AJI47" s="24"/>
      <c r="AJJ47" s="24"/>
      <c r="AJK47" s="24"/>
      <c r="AJL47" s="24"/>
      <c r="AJM47" s="24"/>
      <c r="AJN47" s="24"/>
      <c r="AJO47" s="24"/>
      <c r="AJP47" s="24"/>
      <c r="AJQ47" s="24"/>
      <c r="AJR47" s="24"/>
      <c r="AJS47" s="24"/>
      <c r="AJT47" s="24"/>
      <c r="AJU47" s="24"/>
    </row>
    <row r="48" spans="1:957" s="4" customFormat="1" ht="35.25" customHeight="1" x14ac:dyDescent="0.25">
      <c r="A48" s="72">
        <v>7</v>
      </c>
      <c r="B48" s="81" t="s">
        <v>44</v>
      </c>
      <c r="C48" s="149" t="s">
        <v>129</v>
      </c>
      <c r="D48" s="149"/>
      <c r="E48" s="149"/>
      <c r="F48" s="149"/>
      <c r="G48" s="111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  <c r="AU48" s="85"/>
      <c r="AV48" s="85"/>
      <c r="AW48" s="85"/>
      <c r="AX48" s="85"/>
      <c r="AY48" s="85"/>
      <c r="AZ48" s="85"/>
      <c r="BA48" s="85"/>
      <c r="BB48" s="85"/>
      <c r="BC48" s="85"/>
      <c r="BD48" s="85"/>
      <c r="BE48" s="85"/>
      <c r="BF48" s="85"/>
      <c r="BG48" s="85"/>
      <c r="BH48" s="85"/>
      <c r="BI48" s="85"/>
      <c r="BJ48" s="85"/>
      <c r="BK48" s="85"/>
      <c r="BL48" s="85"/>
      <c r="BM48" s="3"/>
      <c r="BN48" s="3"/>
      <c r="BO48" s="3"/>
      <c r="BP48" s="3"/>
      <c r="BQ48" s="3"/>
      <c r="BR48" s="3"/>
      <c r="BS48" s="3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24"/>
      <c r="GV48" s="24"/>
      <c r="GW48" s="24"/>
      <c r="GX48" s="24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  <c r="HO48" s="24"/>
      <c r="HP48" s="24"/>
      <c r="HQ48" s="24"/>
      <c r="HR48" s="24"/>
      <c r="HS48" s="24"/>
      <c r="HT48" s="24"/>
      <c r="HU48" s="24"/>
      <c r="HV48" s="24"/>
      <c r="HW48" s="24"/>
      <c r="HX48" s="24"/>
      <c r="HY48" s="24"/>
      <c r="HZ48" s="24"/>
      <c r="IA48" s="24"/>
      <c r="IB48" s="24"/>
      <c r="IC48" s="24"/>
      <c r="ID48" s="24"/>
      <c r="IE48" s="24"/>
      <c r="IF48" s="24"/>
      <c r="IG48" s="24"/>
      <c r="IH48" s="24"/>
      <c r="II48" s="24"/>
      <c r="IJ48" s="24"/>
      <c r="IK48" s="24"/>
      <c r="IL48" s="24"/>
      <c r="IM48" s="24"/>
      <c r="IN48" s="24"/>
      <c r="IO48" s="24"/>
      <c r="IP48" s="24"/>
      <c r="IQ48" s="24"/>
      <c r="IR48" s="24"/>
      <c r="IS48" s="24"/>
      <c r="IT48" s="24"/>
      <c r="IU48" s="24"/>
      <c r="IV48" s="24"/>
      <c r="IW48" s="24"/>
      <c r="IX48" s="24"/>
      <c r="IY48" s="24"/>
      <c r="IZ48" s="24"/>
      <c r="JA48" s="24"/>
      <c r="JB48" s="24"/>
      <c r="JC48" s="24"/>
      <c r="JD48" s="24"/>
      <c r="JE48" s="24"/>
      <c r="JF48" s="24"/>
      <c r="JG48" s="24"/>
      <c r="JH48" s="24"/>
      <c r="JI48" s="24"/>
      <c r="JJ48" s="24"/>
      <c r="JK48" s="24"/>
      <c r="JL48" s="24"/>
      <c r="JM48" s="24"/>
      <c r="JN48" s="24"/>
      <c r="JO48" s="24"/>
      <c r="JP48" s="24"/>
      <c r="JQ48" s="24"/>
      <c r="JR48" s="24"/>
      <c r="JS48" s="24"/>
      <c r="JT48" s="24"/>
      <c r="JU48" s="24"/>
      <c r="JV48" s="24"/>
      <c r="JW48" s="24"/>
      <c r="JX48" s="24"/>
      <c r="JY48" s="24"/>
      <c r="JZ48" s="24"/>
      <c r="KA48" s="24"/>
      <c r="KB48" s="24"/>
      <c r="KC48" s="24"/>
      <c r="KD48" s="24"/>
      <c r="KE48" s="24"/>
      <c r="KF48" s="24"/>
      <c r="KG48" s="24"/>
      <c r="KH48" s="24"/>
      <c r="KI48" s="24"/>
      <c r="KJ48" s="24"/>
      <c r="KK48" s="24"/>
      <c r="KL48" s="24"/>
      <c r="KM48" s="24"/>
      <c r="KN48" s="24"/>
      <c r="KO48" s="24"/>
      <c r="KP48" s="24"/>
      <c r="KQ48" s="24"/>
      <c r="KR48" s="24"/>
      <c r="KS48" s="24"/>
      <c r="KT48" s="24"/>
      <c r="KU48" s="24"/>
      <c r="KV48" s="24"/>
      <c r="KW48" s="24"/>
      <c r="KX48" s="24"/>
      <c r="KY48" s="24"/>
      <c r="KZ48" s="24"/>
      <c r="LA48" s="24"/>
      <c r="LB48" s="24"/>
      <c r="LC48" s="24"/>
      <c r="LD48" s="24"/>
      <c r="LE48" s="24"/>
      <c r="LF48" s="24"/>
      <c r="LG48" s="24"/>
      <c r="LH48" s="24"/>
      <c r="LI48" s="24"/>
      <c r="LJ48" s="24"/>
      <c r="LK48" s="24"/>
      <c r="LL48" s="24"/>
      <c r="LM48" s="24"/>
      <c r="LN48" s="24"/>
      <c r="LO48" s="24"/>
      <c r="LP48" s="24"/>
      <c r="LQ48" s="24"/>
      <c r="LR48" s="24"/>
      <c r="LS48" s="24"/>
      <c r="LT48" s="24"/>
      <c r="LU48" s="24"/>
      <c r="LV48" s="24"/>
      <c r="LW48" s="24"/>
      <c r="LX48" s="24"/>
      <c r="LY48" s="24"/>
      <c r="LZ48" s="24"/>
      <c r="MA48" s="24"/>
      <c r="MB48" s="24"/>
      <c r="MC48" s="24"/>
      <c r="MD48" s="24"/>
      <c r="ME48" s="24"/>
      <c r="MF48" s="24"/>
      <c r="MG48" s="24"/>
      <c r="MH48" s="24"/>
      <c r="MI48" s="24"/>
      <c r="MJ48" s="24"/>
      <c r="MK48" s="24"/>
      <c r="ML48" s="24"/>
      <c r="MM48" s="24"/>
      <c r="MN48" s="24"/>
      <c r="MO48" s="24"/>
      <c r="MP48" s="24"/>
      <c r="MQ48" s="24"/>
      <c r="MR48" s="24"/>
      <c r="MS48" s="24"/>
      <c r="MT48" s="24"/>
      <c r="MU48" s="24"/>
      <c r="MV48" s="24"/>
      <c r="MW48" s="24"/>
      <c r="MX48" s="24"/>
      <c r="MY48" s="24"/>
      <c r="MZ48" s="24"/>
      <c r="NA48" s="24"/>
      <c r="NB48" s="24"/>
      <c r="NC48" s="24"/>
      <c r="ND48" s="24"/>
      <c r="NE48" s="24"/>
      <c r="NF48" s="24"/>
      <c r="NG48" s="24"/>
      <c r="NH48" s="24"/>
      <c r="NI48" s="24"/>
      <c r="NJ48" s="24"/>
      <c r="NK48" s="24"/>
      <c r="NL48" s="24"/>
      <c r="NM48" s="24"/>
      <c r="NN48" s="24"/>
      <c r="NO48" s="24"/>
      <c r="NP48" s="24"/>
      <c r="NQ48" s="24"/>
      <c r="NR48" s="24"/>
      <c r="NS48" s="24"/>
      <c r="NT48" s="24"/>
      <c r="NU48" s="24"/>
      <c r="NV48" s="24"/>
      <c r="NW48" s="24"/>
      <c r="NX48" s="24"/>
      <c r="NY48" s="24"/>
      <c r="NZ48" s="24"/>
      <c r="OA48" s="24"/>
      <c r="OB48" s="24"/>
      <c r="OC48" s="24"/>
      <c r="OD48" s="24"/>
      <c r="OE48" s="24"/>
      <c r="OF48" s="24"/>
      <c r="OG48" s="24"/>
      <c r="OH48" s="24"/>
      <c r="OI48" s="24"/>
      <c r="OJ48" s="24"/>
      <c r="OK48" s="24"/>
      <c r="OL48" s="24"/>
      <c r="OM48" s="24"/>
      <c r="ON48" s="24"/>
      <c r="OO48" s="24"/>
      <c r="OP48" s="24"/>
      <c r="OQ48" s="24"/>
      <c r="OR48" s="24"/>
      <c r="OS48" s="24"/>
      <c r="OT48" s="24"/>
      <c r="OU48" s="24"/>
      <c r="OV48" s="24"/>
      <c r="OW48" s="24"/>
      <c r="OX48" s="24"/>
      <c r="OY48" s="24"/>
      <c r="OZ48" s="24"/>
      <c r="PA48" s="24"/>
      <c r="PB48" s="24"/>
      <c r="PC48" s="24"/>
      <c r="PD48" s="24"/>
      <c r="PE48" s="24"/>
      <c r="PF48" s="24"/>
      <c r="PG48" s="24"/>
      <c r="PH48" s="24"/>
      <c r="PI48" s="24"/>
      <c r="PJ48" s="24"/>
      <c r="PK48" s="24"/>
      <c r="PL48" s="24"/>
      <c r="PM48" s="24"/>
      <c r="PN48" s="24"/>
      <c r="PO48" s="24"/>
      <c r="PP48" s="24"/>
      <c r="PQ48" s="24"/>
      <c r="PR48" s="24"/>
      <c r="PS48" s="24"/>
      <c r="PT48" s="24"/>
      <c r="PU48" s="24"/>
      <c r="PV48" s="24"/>
      <c r="PW48" s="24"/>
      <c r="PX48" s="24"/>
      <c r="PY48" s="24"/>
      <c r="PZ48" s="24"/>
      <c r="QA48" s="24"/>
      <c r="QB48" s="24"/>
      <c r="QC48" s="24"/>
      <c r="QD48" s="24"/>
      <c r="QE48" s="24"/>
      <c r="QF48" s="24"/>
      <c r="QG48" s="24"/>
      <c r="QH48" s="24"/>
      <c r="QI48" s="24"/>
      <c r="QJ48" s="24"/>
      <c r="QK48" s="24"/>
      <c r="QL48" s="24"/>
      <c r="QM48" s="24"/>
      <c r="QN48" s="24"/>
      <c r="QO48" s="24"/>
      <c r="QP48" s="24"/>
      <c r="QQ48" s="24"/>
      <c r="QR48" s="24"/>
      <c r="QS48" s="24"/>
      <c r="QT48" s="24"/>
      <c r="QU48" s="24"/>
      <c r="QV48" s="24"/>
      <c r="QW48" s="24"/>
      <c r="QX48" s="24"/>
      <c r="QY48" s="24"/>
      <c r="QZ48" s="24"/>
      <c r="RA48" s="24"/>
      <c r="RB48" s="24"/>
      <c r="RC48" s="24"/>
      <c r="RD48" s="24"/>
      <c r="RE48" s="24"/>
      <c r="RF48" s="24"/>
      <c r="RG48" s="24"/>
      <c r="RH48" s="24"/>
      <c r="RI48" s="24"/>
      <c r="RJ48" s="24"/>
      <c r="RK48" s="24"/>
      <c r="RL48" s="24"/>
      <c r="RM48" s="24"/>
      <c r="RN48" s="24"/>
      <c r="RO48" s="24"/>
      <c r="RP48" s="24"/>
      <c r="RQ48" s="24"/>
      <c r="RR48" s="24"/>
      <c r="RS48" s="24"/>
      <c r="RT48" s="24"/>
      <c r="RU48" s="24"/>
      <c r="RV48" s="24"/>
      <c r="RW48" s="24"/>
      <c r="RX48" s="24"/>
      <c r="RY48" s="24"/>
      <c r="RZ48" s="24"/>
      <c r="SA48" s="24"/>
      <c r="SB48" s="24"/>
      <c r="SC48" s="24"/>
      <c r="SD48" s="24"/>
      <c r="SE48" s="24"/>
      <c r="SF48" s="24"/>
      <c r="SG48" s="24"/>
      <c r="SH48" s="24"/>
      <c r="SI48" s="24"/>
      <c r="SJ48" s="24"/>
      <c r="SK48" s="24"/>
      <c r="SL48" s="24"/>
      <c r="SM48" s="24"/>
      <c r="SN48" s="24"/>
      <c r="SO48" s="24"/>
      <c r="SP48" s="24"/>
      <c r="SQ48" s="24"/>
      <c r="SR48" s="24"/>
      <c r="SS48" s="24"/>
      <c r="ST48" s="24"/>
      <c r="SU48" s="24"/>
      <c r="SV48" s="24"/>
      <c r="SW48" s="24"/>
      <c r="SX48" s="24"/>
      <c r="SY48" s="24"/>
      <c r="SZ48" s="24"/>
      <c r="TA48" s="24"/>
      <c r="TB48" s="24"/>
      <c r="TC48" s="24"/>
      <c r="TD48" s="24"/>
      <c r="TE48" s="24"/>
      <c r="TF48" s="24"/>
      <c r="TG48" s="24"/>
      <c r="TH48" s="24"/>
      <c r="TI48" s="24"/>
      <c r="TJ48" s="24"/>
      <c r="TK48" s="24"/>
      <c r="TL48" s="24"/>
      <c r="TM48" s="24"/>
      <c r="TN48" s="24"/>
      <c r="TO48" s="24"/>
      <c r="TP48" s="24"/>
      <c r="TQ48" s="24"/>
      <c r="TR48" s="24"/>
      <c r="TS48" s="24"/>
      <c r="TT48" s="24"/>
      <c r="TU48" s="24"/>
      <c r="TV48" s="24"/>
      <c r="TW48" s="24"/>
      <c r="TX48" s="24"/>
      <c r="TY48" s="24"/>
      <c r="TZ48" s="24"/>
      <c r="UA48" s="24"/>
      <c r="UB48" s="24"/>
      <c r="UC48" s="24"/>
      <c r="UD48" s="24"/>
      <c r="UE48" s="24"/>
      <c r="UF48" s="24"/>
      <c r="UG48" s="24"/>
      <c r="UH48" s="24"/>
      <c r="UI48" s="24"/>
      <c r="UJ48" s="24"/>
      <c r="UK48" s="24"/>
      <c r="UL48" s="24"/>
      <c r="UM48" s="24"/>
      <c r="UN48" s="24"/>
      <c r="UO48" s="24"/>
      <c r="UP48" s="24"/>
      <c r="UQ48" s="24"/>
      <c r="UR48" s="24"/>
      <c r="US48" s="24"/>
      <c r="UT48" s="24"/>
      <c r="UU48" s="24"/>
      <c r="UV48" s="24"/>
      <c r="UW48" s="24"/>
      <c r="UX48" s="24"/>
      <c r="UY48" s="24"/>
      <c r="UZ48" s="24"/>
      <c r="VA48" s="24"/>
      <c r="VB48" s="24"/>
      <c r="VC48" s="24"/>
      <c r="VD48" s="24"/>
      <c r="VE48" s="24"/>
      <c r="VF48" s="24"/>
      <c r="VG48" s="24"/>
      <c r="VH48" s="24"/>
      <c r="VI48" s="24"/>
      <c r="VJ48" s="24"/>
      <c r="VK48" s="24"/>
      <c r="VL48" s="24"/>
      <c r="VM48" s="24"/>
      <c r="VN48" s="24"/>
      <c r="VO48" s="24"/>
      <c r="VP48" s="24"/>
      <c r="VQ48" s="24"/>
      <c r="VR48" s="24"/>
      <c r="VS48" s="24"/>
      <c r="VT48" s="24"/>
      <c r="VU48" s="24"/>
      <c r="VV48" s="24"/>
      <c r="VW48" s="24"/>
      <c r="VX48" s="24"/>
      <c r="VY48" s="24"/>
      <c r="VZ48" s="24"/>
      <c r="WA48" s="24"/>
      <c r="WB48" s="24"/>
      <c r="WC48" s="24"/>
      <c r="WD48" s="24"/>
      <c r="WE48" s="24"/>
      <c r="WF48" s="24"/>
      <c r="WG48" s="24"/>
      <c r="WH48" s="24"/>
      <c r="WI48" s="24"/>
      <c r="WJ48" s="24"/>
      <c r="WK48" s="24"/>
      <c r="WL48" s="24"/>
      <c r="WM48" s="24"/>
      <c r="WN48" s="24"/>
      <c r="WO48" s="24"/>
      <c r="WP48" s="24"/>
      <c r="WQ48" s="24"/>
      <c r="WR48" s="24"/>
      <c r="WS48" s="24"/>
      <c r="WT48" s="24"/>
      <c r="WU48" s="24"/>
      <c r="WV48" s="24"/>
      <c r="WW48" s="24"/>
      <c r="WX48" s="24"/>
      <c r="WY48" s="24"/>
      <c r="WZ48" s="24"/>
      <c r="XA48" s="24"/>
      <c r="XB48" s="24"/>
      <c r="XC48" s="24"/>
      <c r="XD48" s="24"/>
      <c r="XE48" s="24"/>
      <c r="XF48" s="24"/>
      <c r="XG48" s="24"/>
      <c r="XH48" s="24"/>
      <c r="XI48" s="24"/>
      <c r="XJ48" s="24"/>
      <c r="XK48" s="24"/>
      <c r="XL48" s="24"/>
      <c r="XM48" s="24"/>
      <c r="XN48" s="24"/>
      <c r="XO48" s="24"/>
      <c r="XP48" s="24"/>
      <c r="XQ48" s="24"/>
      <c r="XR48" s="24"/>
      <c r="XS48" s="24"/>
      <c r="XT48" s="24"/>
      <c r="XU48" s="24"/>
      <c r="XV48" s="24"/>
      <c r="XW48" s="24"/>
      <c r="XX48" s="24"/>
      <c r="XY48" s="24"/>
      <c r="XZ48" s="24"/>
      <c r="YA48" s="24"/>
      <c r="YB48" s="24"/>
      <c r="YC48" s="24"/>
      <c r="YD48" s="24"/>
      <c r="YE48" s="24"/>
      <c r="YF48" s="24"/>
      <c r="YG48" s="24"/>
      <c r="YH48" s="24"/>
      <c r="YI48" s="24"/>
      <c r="YJ48" s="24"/>
      <c r="YK48" s="24"/>
      <c r="YL48" s="24"/>
      <c r="YM48" s="24"/>
      <c r="YN48" s="24"/>
      <c r="YO48" s="24"/>
      <c r="YP48" s="24"/>
      <c r="YQ48" s="24"/>
      <c r="YR48" s="24"/>
      <c r="YS48" s="24"/>
      <c r="YT48" s="24"/>
      <c r="YU48" s="24"/>
      <c r="YV48" s="24"/>
      <c r="YW48" s="24"/>
      <c r="YX48" s="24"/>
      <c r="YY48" s="24"/>
      <c r="YZ48" s="24"/>
      <c r="ZA48" s="24"/>
      <c r="ZB48" s="24"/>
      <c r="ZC48" s="24"/>
      <c r="ZD48" s="24"/>
      <c r="ZE48" s="24"/>
      <c r="ZF48" s="24"/>
      <c r="ZG48" s="24"/>
      <c r="ZH48" s="24"/>
      <c r="ZI48" s="24"/>
      <c r="ZJ48" s="24"/>
      <c r="ZK48" s="24"/>
      <c r="ZL48" s="24"/>
      <c r="ZM48" s="24"/>
      <c r="ZN48" s="24"/>
      <c r="ZO48" s="24"/>
      <c r="ZP48" s="24"/>
      <c r="ZQ48" s="24"/>
      <c r="ZR48" s="24"/>
      <c r="ZS48" s="24"/>
      <c r="ZT48" s="24"/>
      <c r="ZU48" s="24"/>
      <c r="ZV48" s="24"/>
      <c r="ZW48" s="24"/>
      <c r="ZX48" s="24"/>
      <c r="ZY48" s="24"/>
      <c r="ZZ48" s="24"/>
      <c r="AAA48" s="24"/>
      <c r="AAB48" s="24"/>
      <c r="AAC48" s="24"/>
      <c r="AAD48" s="24"/>
      <c r="AAE48" s="24"/>
      <c r="AAF48" s="24"/>
      <c r="AAG48" s="24"/>
      <c r="AAH48" s="24"/>
      <c r="AAI48" s="24"/>
      <c r="AAJ48" s="24"/>
      <c r="AAK48" s="24"/>
      <c r="AAL48" s="24"/>
      <c r="AAM48" s="24"/>
      <c r="AAN48" s="24"/>
      <c r="AAO48" s="24"/>
      <c r="AAP48" s="24"/>
      <c r="AAQ48" s="24"/>
      <c r="AAR48" s="24"/>
      <c r="AAS48" s="24"/>
      <c r="AAT48" s="24"/>
      <c r="AAU48" s="24"/>
      <c r="AAV48" s="24"/>
      <c r="AAW48" s="24"/>
      <c r="AAX48" s="24"/>
      <c r="AAY48" s="24"/>
      <c r="AAZ48" s="24"/>
      <c r="ABA48" s="24"/>
      <c r="ABB48" s="24"/>
      <c r="ABC48" s="24"/>
      <c r="ABD48" s="24"/>
      <c r="ABE48" s="24"/>
      <c r="ABF48" s="24"/>
      <c r="ABG48" s="24"/>
      <c r="ABH48" s="24"/>
      <c r="ABI48" s="24"/>
      <c r="ABJ48" s="24"/>
      <c r="ABK48" s="24"/>
      <c r="ABL48" s="24"/>
      <c r="ABM48" s="24"/>
      <c r="ABN48" s="24"/>
      <c r="ABO48" s="24"/>
      <c r="ABP48" s="24"/>
      <c r="ABQ48" s="24"/>
      <c r="ABR48" s="24"/>
      <c r="ABS48" s="24"/>
      <c r="ABT48" s="24"/>
      <c r="ABU48" s="24"/>
      <c r="ABV48" s="24"/>
      <c r="ABW48" s="24"/>
      <c r="ABX48" s="24"/>
      <c r="ABY48" s="24"/>
      <c r="ABZ48" s="24"/>
      <c r="ACA48" s="24"/>
      <c r="ACB48" s="24"/>
      <c r="ACC48" s="24"/>
      <c r="ACD48" s="24"/>
      <c r="ACE48" s="24"/>
      <c r="ACF48" s="24"/>
      <c r="ACG48" s="24"/>
      <c r="ACH48" s="24"/>
      <c r="ACI48" s="24"/>
      <c r="ACJ48" s="24"/>
      <c r="ACK48" s="24"/>
      <c r="ACL48" s="24"/>
      <c r="ACM48" s="24"/>
      <c r="ACN48" s="24"/>
      <c r="ACO48" s="24"/>
      <c r="ACP48" s="24"/>
      <c r="ACQ48" s="24"/>
      <c r="ACR48" s="24"/>
      <c r="ACS48" s="24"/>
      <c r="ACT48" s="24"/>
      <c r="ACU48" s="24"/>
      <c r="ACV48" s="24"/>
      <c r="ACW48" s="24"/>
      <c r="ACX48" s="24"/>
      <c r="ACY48" s="24"/>
      <c r="ACZ48" s="24"/>
      <c r="ADA48" s="24"/>
      <c r="ADB48" s="24"/>
      <c r="ADC48" s="24"/>
      <c r="ADD48" s="24"/>
      <c r="ADE48" s="24"/>
      <c r="ADF48" s="24"/>
      <c r="ADG48" s="24"/>
      <c r="ADH48" s="24"/>
      <c r="ADI48" s="24"/>
      <c r="ADJ48" s="24"/>
      <c r="ADK48" s="24"/>
      <c r="ADL48" s="24"/>
      <c r="ADM48" s="24"/>
      <c r="ADN48" s="24"/>
      <c r="ADO48" s="24"/>
      <c r="ADP48" s="24"/>
      <c r="ADQ48" s="24"/>
      <c r="ADR48" s="24"/>
      <c r="ADS48" s="24"/>
      <c r="ADT48" s="24"/>
      <c r="ADU48" s="24"/>
      <c r="ADV48" s="24"/>
      <c r="ADW48" s="24"/>
      <c r="ADX48" s="24"/>
      <c r="ADY48" s="24"/>
      <c r="ADZ48" s="24"/>
      <c r="AEA48" s="24"/>
      <c r="AEB48" s="24"/>
      <c r="AEC48" s="24"/>
      <c r="AED48" s="24"/>
      <c r="AEE48" s="24"/>
      <c r="AEF48" s="24"/>
      <c r="AEG48" s="24"/>
      <c r="AEH48" s="24"/>
      <c r="AEI48" s="24"/>
      <c r="AEJ48" s="24"/>
      <c r="AEK48" s="24"/>
      <c r="AEL48" s="24"/>
      <c r="AEM48" s="24"/>
      <c r="AEN48" s="24"/>
      <c r="AEO48" s="24"/>
      <c r="AEP48" s="24"/>
      <c r="AEQ48" s="24"/>
      <c r="AER48" s="24"/>
      <c r="AES48" s="24"/>
      <c r="AET48" s="24"/>
      <c r="AEU48" s="24"/>
      <c r="AEV48" s="24"/>
      <c r="AEW48" s="24"/>
      <c r="AEX48" s="24"/>
      <c r="AEY48" s="24"/>
      <c r="AEZ48" s="24"/>
      <c r="AFA48" s="24"/>
      <c r="AFB48" s="24"/>
      <c r="AFC48" s="24"/>
      <c r="AFD48" s="24"/>
      <c r="AFE48" s="24"/>
      <c r="AFF48" s="24"/>
      <c r="AFG48" s="24"/>
      <c r="AFH48" s="24"/>
      <c r="AFI48" s="24"/>
      <c r="AFJ48" s="24"/>
      <c r="AFK48" s="24"/>
      <c r="AFL48" s="24"/>
      <c r="AFM48" s="24"/>
      <c r="AFN48" s="24"/>
      <c r="AFO48" s="24"/>
      <c r="AFP48" s="24"/>
      <c r="AFQ48" s="24"/>
      <c r="AFR48" s="24"/>
      <c r="AFS48" s="24"/>
      <c r="AFT48" s="24"/>
      <c r="AFU48" s="24"/>
      <c r="AFV48" s="24"/>
      <c r="AFW48" s="24"/>
      <c r="AFX48" s="24"/>
      <c r="AFY48" s="24"/>
      <c r="AFZ48" s="24"/>
      <c r="AGA48" s="24"/>
      <c r="AGB48" s="24"/>
      <c r="AGC48" s="24"/>
      <c r="AGD48" s="24"/>
      <c r="AGE48" s="24"/>
      <c r="AGF48" s="24"/>
      <c r="AGG48" s="24"/>
      <c r="AGH48" s="24"/>
      <c r="AGI48" s="24"/>
      <c r="AGJ48" s="24"/>
      <c r="AGK48" s="24"/>
      <c r="AGL48" s="24"/>
      <c r="AGM48" s="24"/>
      <c r="AGN48" s="24"/>
      <c r="AGO48" s="24"/>
      <c r="AGP48" s="24"/>
      <c r="AGQ48" s="24"/>
      <c r="AGR48" s="24"/>
      <c r="AGS48" s="24"/>
      <c r="AGT48" s="24"/>
      <c r="AGU48" s="24"/>
      <c r="AGV48" s="24"/>
      <c r="AGW48" s="24"/>
      <c r="AGX48" s="24"/>
      <c r="AGY48" s="24"/>
      <c r="AGZ48" s="24"/>
      <c r="AHA48" s="24"/>
      <c r="AHB48" s="24"/>
      <c r="AHC48" s="24"/>
      <c r="AHD48" s="24"/>
      <c r="AHE48" s="24"/>
      <c r="AHF48" s="24"/>
      <c r="AHG48" s="24"/>
      <c r="AHH48" s="24"/>
      <c r="AHI48" s="24"/>
      <c r="AHJ48" s="24"/>
      <c r="AHK48" s="24"/>
      <c r="AHL48" s="24"/>
      <c r="AHM48" s="24"/>
      <c r="AHN48" s="24"/>
      <c r="AHO48" s="24"/>
      <c r="AHP48" s="24"/>
      <c r="AHQ48" s="24"/>
      <c r="AHR48" s="24"/>
      <c r="AHS48" s="24"/>
      <c r="AHT48" s="24"/>
      <c r="AHU48" s="24"/>
      <c r="AHV48" s="24"/>
      <c r="AHW48" s="24"/>
      <c r="AHX48" s="24"/>
      <c r="AHY48" s="24"/>
      <c r="AHZ48" s="24"/>
      <c r="AIA48" s="24"/>
      <c r="AIB48" s="24"/>
      <c r="AIC48" s="24"/>
      <c r="AID48" s="24"/>
      <c r="AIE48" s="24"/>
      <c r="AIF48" s="24"/>
      <c r="AIG48" s="24"/>
      <c r="AIH48" s="24"/>
      <c r="AII48" s="24"/>
      <c r="AIJ48" s="24"/>
      <c r="AIK48" s="24"/>
      <c r="AIL48" s="24"/>
      <c r="AIM48" s="24"/>
      <c r="AIN48" s="24"/>
      <c r="AIO48" s="24"/>
      <c r="AIP48" s="24"/>
      <c r="AIQ48" s="24"/>
      <c r="AIR48" s="24"/>
      <c r="AIS48" s="24"/>
      <c r="AIT48" s="24"/>
      <c r="AIU48" s="24"/>
      <c r="AIV48" s="24"/>
      <c r="AIW48" s="24"/>
      <c r="AIX48" s="24"/>
      <c r="AIY48" s="24"/>
      <c r="AIZ48" s="24"/>
      <c r="AJA48" s="24"/>
      <c r="AJB48" s="24"/>
      <c r="AJC48" s="24"/>
      <c r="AJD48" s="24"/>
      <c r="AJE48" s="24"/>
      <c r="AJF48" s="24"/>
      <c r="AJG48" s="24"/>
      <c r="AJH48" s="24"/>
      <c r="AJI48" s="24"/>
      <c r="AJJ48" s="24"/>
      <c r="AJK48" s="24"/>
      <c r="AJL48" s="24"/>
      <c r="AJM48" s="24"/>
      <c r="AJN48" s="24"/>
      <c r="AJO48" s="24"/>
      <c r="AJP48" s="24"/>
      <c r="AJQ48" s="24"/>
      <c r="AJR48" s="24"/>
      <c r="AJS48" s="24"/>
      <c r="AJT48" s="24"/>
      <c r="AJU48" s="24"/>
    </row>
    <row r="49" spans="1:16378" s="4" customFormat="1" ht="24.95" customHeight="1" x14ac:dyDescent="0.25">
      <c r="A49" s="140" t="s">
        <v>213</v>
      </c>
      <c r="B49" s="140"/>
      <c r="C49" s="140"/>
      <c r="D49" s="140"/>
      <c r="E49" s="140"/>
      <c r="F49" s="140"/>
      <c r="G49" s="111"/>
      <c r="H49" s="85"/>
      <c r="I49" s="85"/>
      <c r="J49" s="85"/>
      <c r="K49" s="85"/>
      <c r="L49" s="85"/>
      <c r="M49" s="85"/>
      <c r="N49" s="85"/>
      <c r="O49" s="85"/>
      <c r="P49" s="85"/>
      <c r="Q49" s="85"/>
      <c r="R49" s="85"/>
      <c r="S49" s="85"/>
      <c r="T49" s="85"/>
      <c r="U49" s="85"/>
      <c r="V49" s="85"/>
      <c r="W49" s="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  <c r="AU49" s="85"/>
      <c r="AV49" s="85"/>
      <c r="AW49" s="85"/>
      <c r="AX49" s="85"/>
      <c r="AY49" s="85"/>
      <c r="AZ49" s="85"/>
      <c r="BA49" s="85"/>
      <c r="BB49" s="85"/>
      <c r="BC49" s="85"/>
      <c r="BD49" s="85"/>
      <c r="BE49" s="85"/>
      <c r="BF49" s="85"/>
      <c r="BG49" s="85"/>
      <c r="BH49" s="85"/>
      <c r="BI49" s="85"/>
      <c r="BJ49" s="85"/>
      <c r="BK49" s="85"/>
      <c r="BL49" s="85"/>
      <c r="BM49" s="3"/>
      <c r="BN49" s="3"/>
      <c r="BO49" s="3"/>
      <c r="BP49" s="3"/>
      <c r="BQ49" s="3"/>
      <c r="BR49" s="3"/>
      <c r="BS49" s="3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24"/>
      <c r="GV49" s="24"/>
      <c r="GW49" s="24"/>
      <c r="GX49" s="24"/>
      <c r="GY49" s="24"/>
      <c r="GZ49" s="24"/>
      <c r="HA49" s="24"/>
      <c r="HB49" s="24"/>
      <c r="HC49" s="24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  <c r="HO49" s="24"/>
      <c r="HP49" s="24"/>
      <c r="HQ49" s="24"/>
      <c r="HR49" s="24"/>
      <c r="HS49" s="24"/>
      <c r="HT49" s="24"/>
      <c r="HU49" s="24"/>
      <c r="HV49" s="24"/>
      <c r="HW49" s="24"/>
      <c r="HX49" s="24"/>
      <c r="HY49" s="24"/>
      <c r="HZ49" s="24"/>
      <c r="IA49" s="24"/>
      <c r="IB49" s="24"/>
      <c r="IC49" s="24"/>
      <c r="ID49" s="24"/>
      <c r="IE49" s="24"/>
      <c r="IF49" s="24"/>
      <c r="IG49" s="24"/>
      <c r="IH49" s="24"/>
      <c r="II49" s="24"/>
      <c r="IJ49" s="24"/>
      <c r="IK49" s="24"/>
      <c r="IL49" s="24"/>
      <c r="IM49" s="24"/>
      <c r="IN49" s="24"/>
      <c r="IO49" s="24"/>
      <c r="IP49" s="24"/>
      <c r="IQ49" s="24"/>
      <c r="IR49" s="24"/>
      <c r="IS49" s="24"/>
      <c r="IT49" s="24"/>
      <c r="IU49" s="24"/>
      <c r="IV49" s="24"/>
      <c r="IW49" s="24"/>
      <c r="IX49" s="24"/>
      <c r="IY49" s="24"/>
      <c r="IZ49" s="24"/>
      <c r="JA49" s="24"/>
      <c r="JB49" s="24"/>
      <c r="JC49" s="24"/>
      <c r="JD49" s="24"/>
      <c r="JE49" s="24"/>
      <c r="JF49" s="24"/>
      <c r="JG49" s="24"/>
      <c r="JH49" s="24"/>
      <c r="JI49" s="24"/>
      <c r="JJ49" s="24"/>
      <c r="JK49" s="24"/>
      <c r="JL49" s="24"/>
      <c r="JM49" s="24"/>
      <c r="JN49" s="24"/>
      <c r="JO49" s="24"/>
      <c r="JP49" s="24"/>
      <c r="JQ49" s="24"/>
      <c r="JR49" s="24"/>
      <c r="JS49" s="24"/>
      <c r="JT49" s="24"/>
      <c r="JU49" s="24"/>
      <c r="JV49" s="24"/>
      <c r="JW49" s="24"/>
      <c r="JX49" s="24"/>
      <c r="JY49" s="24"/>
      <c r="JZ49" s="24"/>
      <c r="KA49" s="24"/>
      <c r="KB49" s="24"/>
      <c r="KC49" s="24"/>
      <c r="KD49" s="24"/>
      <c r="KE49" s="24"/>
      <c r="KF49" s="24"/>
      <c r="KG49" s="24"/>
      <c r="KH49" s="24"/>
      <c r="KI49" s="24"/>
      <c r="KJ49" s="24"/>
      <c r="KK49" s="24"/>
      <c r="KL49" s="24"/>
      <c r="KM49" s="24"/>
      <c r="KN49" s="24"/>
      <c r="KO49" s="24"/>
      <c r="KP49" s="24"/>
      <c r="KQ49" s="24"/>
      <c r="KR49" s="24"/>
      <c r="KS49" s="24"/>
      <c r="KT49" s="24"/>
      <c r="KU49" s="24"/>
      <c r="KV49" s="24"/>
      <c r="KW49" s="24"/>
      <c r="KX49" s="24"/>
      <c r="KY49" s="24"/>
      <c r="KZ49" s="24"/>
      <c r="LA49" s="24"/>
      <c r="LB49" s="24"/>
      <c r="LC49" s="24"/>
      <c r="LD49" s="24"/>
      <c r="LE49" s="24"/>
      <c r="LF49" s="24"/>
      <c r="LG49" s="24"/>
      <c r="LH49" s="24"/>
      <c r="LI49" s="24"/>
      <c r="LJ49" s="24"/>
      <c r="LK49" s="24"/>
      <c r="LL49" s="24"/>
      <c r="LM49" s="24"/>
      <c r="LN49" s="24"/>
      <c r="LO49" s="24"/>
      <c r="LP49" s="24"/>
      <c r="LQ49" s="24"/>
      <c r="LR49" s="24"/>
      <c r="LS49" s="24"/>
      <c r="LT49" s="24"/>
      <c r="LU49" s="24"/>
      <c r="LV49" s="24"/>
      <c r="LW49" s="24"/>
      <c r="LX49" s="24"/>
      <c r="LY49" s="24"/>
      <c r="LZ49" s="24"/>
      <c r="MA49" s="24"/>
      <c r="MB49" s="24"/>
      <c r="MC49" s="24"/>
      <c r="MD49" s="24"/>
      <c r="ME49" s="24"/>
      <c r="MF49" s="24"/>
      <c r="MG49" s="24"/>
      <c r="MH49" s="24"/>
      <c r="MI49" s="24"/>
      <c r="MJ49" s="24"/>
      <c r="MK49" s="24"/>
      <c r="ML49" s="24"/>
      <c r="MM49" s="24"/>
      <c r="MN49" s="24"/>
      <c r="MO49" s="24"/>
      <c r="MP49" s="24"/>
      <c r="MQ49" s="24"/>
      <c r="MR49" s="24"/>
      <c r="MS49" s="24"/>
      <c r="MT49" s="24"/>
      <c r="MU49" s="24"/>
      <c r="MV49" s="24"/>
      <c r="MW49" s="24"/>
      <c r="MX49" s="24"/>
      <c r="MY49" s="24"/>
      <c r="MZ49" s="24"/>
      <c r="NA49" s="24"/>
      <c r="NB49" s="24"/>
      <c r="NC49" s="24"/>
      <c r="ND49" s="24"/>
      <c r="NE49" s="24"/>
      <c r="NF49" s="24"/>
      <c r="NG49" s="24"/>
      <c r="NH49" s="24"/>
      <c r="NI49" s="24"/>
      <c r="NJ49" s="24"/>
      <c r="NK49" s="24"/>
      <c r="NL49" s="24"/>
      <c r="NM49" s="24"/>
      <c r="NN49" s="24"/>
      <c r="NO49" s="24"/>
      <c r="NP49" s="24"/>
      <c r="NQ49" s="24"/>
      <c r="NR49" s="24"/>
      <c r="NS49" s="24"/>
      <c r="NT49" s="24"/>
      <c r="NU49" s="24"/>
      <c r="NV49" s="24"/>
      <c r="NW49" s="24"/>
      <c r="NX49" s="24"/>
      <c r="NY49" s="24"/>
      <c r="NZ49" s="24"/>
      <c r="OA49" s="24"/>
      <c r="OB49" s="24"/>
      <c r="OC49" s="24"/>
      <c r="OD49" s="24"/>
      <c r="OE49" s="24"/>
      <c r="OF49" s="24"/>
      <c r="OG49" s="24"/>
      <c r="OH49" s="24"/>
      <c r="OI49" s="24"/>
      <c r="OJ49" s="24"/>
      <c r="OK49" s="24"/>
      <c r="OL49" s="24"/>
      <c r="OM49" s="24"/>
      <c r="ON49" s="24"/>
      <c r="OO49" s="24"/>
      <c r="OP49" s="24"/>
      <c r="OQ49" s="24"/>
      <c r="OR49" s="24"/>
      <c r="OS49" s="24"/>
      <c r="OT49" s="24"/>
      <c r="OU49" s="24"/>
      <c r="OV49" s="24"/>
      <c r="OW49" s="24"/>
      <c r="OX49" s="24"/>
      <c r="OY49" s="24"/>
      <c r="OZ49" s="24"/>
      <c r="PA49" s="24"/>
      <c r="PB49" s="24"/>
      <c r="PC49" s="24"/>
      <c r="PD49" s="24"/>
      <c r="PE49" s="24"/>
      <c r="PF49" s="24"/>
      <c r="PG49" s="24"/>
      <c r="PH49" s="24"/>
      <c r="PI49" s="24"/>
      <c r="PJ49" s="24"/>
      <c r="PK49" s="24"/>
      <c r="PL49" s="24"/>
      <c r="PM49" s="24"/>
      <c r="PN49" s="24"/>
      <c r="PO49" s="24"/>
      <c r="PP49" s="24"/>
      <c r="PQ49" s="24"/>
      <c r="PR49" s="24"/>
      <c r="PS49" s="24"/>
      <c r="PT49" s="24"/>
      <c r="PU49" s="24"/>
      <c r="PV49" s="24"/>
      <c r="PW49" s="24"/>
      <c r="PX49" s="24"/>
      <c r="PY49" s="24"/>
      <c r="PZ49" s="24"/>
      <c r="QA49" s="24"/>
      <c r="QB49" s="24"/>
      <c r="QC49" s="24"/>
      <c r="QD49" s="24"/>
      <c r="QE49" s="24"/>
      <c r="QF49" s="24"/>
      <c r="QG49" s="24"/>
      <c r="QH49" s="24"/>
      <c r="QI49" s="24"/>
      <c r="QJ49" s="24"/>
      <c r="QK49" s="24"/>
      <c r="QL49" s="24"/>
      <c r="QM49" s="24"/>
      <c r="QN49" s="24"/>
      <c r="QO49" s="24"/>
      <c r="QP49" s="24"/>
      <c r="QQ49" s="24"/>
      <c r="QR49" s="24"/>
      <c r="QS49" s="24"/>
      <c r="QT49" s="24"/>
      <c r="QU49" s="24"/>
      <c r="QV49" s="24"/>
      <c r="QW49" s="24"/>
      <c r="QX49" s="24"/>
      <c r="QY49" s="24"/>
      <c r="QZ49" s="24"/>
      <c r="RA49" s="24"/>
      <c r="RB49" s="24"/>
      <c r="RC49" s="24"/>
      <c r="RD49" s="24"/>
      <c r="RE49" s="24"/>
      <c r="RF49" s="24"/>
      <c r="RG49" s="24"/>
      <c r="RH49" s="24"/>
      <c r="RI49" s="24"/>
      <c r="RJ49" s="24"/>
      <c r="RK49" s="24"/>
      <c r="RL49" s="24"/>
      <c r="RM49" s="24"/>
      <c r="RN49" s="24"/>
      <c r="RO49" s="24"/>
      <c r="RP49" s="24"/>
      <c r="RQ49" s="24"/>
      <c r="RR49" s="24"/>
      <c r="RS49" s="24"/>
      <c r="RT49" s="24"/>
      <c r="RU49" s="24"/>
      <c r="RV49" s="24"/>
      <c r="RW49" s="24"/>
      <c r="RX49" s="24"/>
      <c r="RY49" s="24"/>
      <c r="RZ49" s="24"/>
      <c r="SA49" s="24"/>
      <c r="SB49" s="24"/>
      <c r="SC49" s="24"/>
      <c r="SD49" s="24"/>
      <c r="SE49" s="24"/>
      <c r="SF49" s="24"/>
      <c r="SG49" s="24"/>
      <c r="SH49" s="24"/>
      <c r="SI49" s="24"/>
      <c r="SJ49" s="24"/>
      <c r="SK49" s="24"/>
      <c r="SL49" s="24"/>
      <c r="SM49" s="24"/>
      <c r="SN49" s="24"/>
      <c r="SO49" s="24"/>
      <c r="SP49" s="24"/>
      <c r="SQ49" s="24"/>
      <c r="SR49" s="24"/>
      <c r="SS49" s="24"/>
      <c r="ST49" s="24"/>
      <c r="SU49" s="24"/>
      <c r="SV49" s="24"/>
      <c r="SW49" s="24"/>
      <c r="SX49" s="24"/>
      <c r="SY49" s="24"/>
      <c r="SZ49" s="24"/>
      <c r="TA49" s="24"/>
      <c r="TB49" s="24"/>
      <c r="TC49" s="24"/>
      <c r="TD49" s="24"/>
      <c r="TE49" s="24"/>
      <c r="TF49" s="24"/>
      <c r="TG49" s="24"/>
      <c r="TH49" s="24"/>
      <c r="TI49" s="24"/>
      <c r="TJ49" s="24"/>
      <c r="TK49" s="24"/>
      <c r="TL49" s="24"/>
      <c r="TM49" s="24"/>
      <c r="TN49" s="24"/>
      <c r="TO49" s="24"/>
      <c r="TP49" s="24"/>
      <c r="TQ49" s="24"/>
      <c r="TR49" s="24"/>
      <c r="TS49" s="24"/>
      <c r="TT49" s="24"/>
      <c r="TU49" s="24"/>
      <c r="TV49" s="24"/>
      <c r="TW49" s="24"/>
      <c r="TX49" s="24"/>
      <c r="TY49" s="24"/>
      <c r="TZ49" s="24"/>
      <c r="UA49" s="24"/>
      <c r="UB49" s="24"/>
      <c r="UC49" s="24"/>
      <c r="UD49" s="24"/>
      <c r="UE49" s="24"/>
      <c r="UF49" s="24"/>
      <c r="UG49" s="24"/>
      <c r="UH49" s="24"/>
      <c r="UI49" s="24"/>
      <c r="UJ49" s="24"/>
      <c r="UK49" s="24"/>
      <c r="UL49" s="24"/>
      <c r="UM49" s="24"/>
      <c r="UN49" s="24"/>
      <c r="UO49" s="24"/>
      <c r="UP49" s="24"/>
      <c r="UQ49" s="24"/>
      <c r="UR49" s="24"/>
      <c r="US49" s="24"/>
      <c r="UT49" s="24"/>
      <c r="UU49" s="24"/>
      <c r="UV49" s="24"/>
      <c r="UW49" s="24"/>
      <c r="UX49" s="24"/>
      <c r="UY49" s="24"/>
      <c r="UZ49" s="24"/>
      <c r="VA49" s="24"/>
      <c r="VB49" s="24"/>
      <c r="VC49" s="24"/>
      <c r="VD49" s="24"/>
      <c r="VE49" s="24"/>
      <c r="VF49" s="24"/>
      <c r="VG49" s="24"/>
      <c r="VH49" s="24"/>
      <c r="VI49" s="24"/>
      <c r="VJ49" s="24"/>
      <c r="VK49" s="24"/>
      <c r="VL49" s="24"/>
      <c r="VM49" s="24"/>
      <c r="VN49" s="24"/>
      <c r="VO49" s="24"/>
      <c r="VP49" s="24"/>
      <c r="VQ49" s="24"/>
      <c r="VR49" s="24"/>
      <c r="VS49" s="24"/>
      <c r="VT49" s="24"/>
      <c r="VU49" s="24"/>
      <c r="VV49" s="24"/>
      <c r="VW49" s="24"/>
      <c r="VX49" s="24"/>
      <c r="VY49" s="24"/>
      <c r="VZ49" s="24"/>
      <c r="WA49" s="24"/>
      <c r="WB49" s="24"/>
      <c r="WC49" s="24"/>
      <c r="WD49" s="24"/>
      <c r="WE49" s="24"/>
      <c r="WF49" s="24"/>
      <c r="WG49" s="24"/>
      <c r="WH49" s="24"/>
      <c r="WI49" s="24"/>
      <c r="WJ49" s="24"/>
      <c r="WK49" s="24"/>
      <c r="WL49" s="24"/>
      <c r="WM49" s="24"/>
      <c r="WN49" s="24"/>
      <c r="WO49" s="24"/>
      <c r="WP49" s="24"/>
      <c r="WQ49" s="24"/>
      <c r="WR49" s="24"/>
      <c r="WS49" s="24"/>
      <c r="WT49" s="24"/>
      <c r="WU49" s="24"/>
      <c r="WV49" s="24"/>
      <c r="WW49" s="24"/>
      <c r="WX49" s="24"/>
      <c r="WY49" s="24"/>
      <c r="WZ49" s="24"/>
      <c r="XA49" s="24"/>
      <c r="XB49" s="24"/>
      <c r="XC49" s="24"/>
      <c r="XD49" s="24"/>
      <c r="XE49" s="24"/>
      <c r="XF49" s="24"/>
      <c r="XG49" s="24"/>
      <c r="XH49" s="24"/>
      <c r="XI49" s="24"/>
      <c r="XJ49" s="24"/>
      <c r="XK49" s="24"/>
      <c r="XL49" s="24"/>
      <c r="XM49" s="24"/>
      <c r="XN49" s="24"/>
      <c r="XO49" s="24"/>
      <c r="XP49" s="24"/>
      <c r="XQ49" s="24"/>
      <c r="XR49" s="24"/>
      <c r="XS49" s="24"/>
      <c r="XT49" s="24"/>
      <c r="XU49" s="24"/>
      <c r="XV49" s="24"/>
      <c r="XW49" s="24"/>
      <c r="XX49" s="24"/>
      <c r="XY49" s="24"/>
      <c r="XZ49" s="24"/>
      <c r="YA49" s="24"/>
      <c r="YB49" s="24"/>
      <c r="YC49" s="24"/>
      <c r="YD49" s="24"/>
      <c r="YE49" s="24"/>
      <c r="YF49" s="24"/>
      <c r="YG49" s="24"/>
      <c r="YH49" s="24"/>
      <c r="YI49" s="24"/>
      <c r="YJ49" s="24"/>
      <c r="YK49" s="24"/>
      <c r="YL49" s="24"/>
      <c r="YM49" s="24"/>
      <c r="YN49" s="24"/>
      <c r="YO49" s="24"/>
      <c r="YP49" s="24"/>
      <c r="YQ49" s="24"/>
      <c r="YR49" s="24"/>
      <c r="YS49" s="24"/>
      <c r="YT49" s="24"/>
      <c r="YU49" s="24"/>
      <c r="YV49" s="24"/>
      <c r="YW49" s="24"/>
      <c r="YX49" s="24"/>
      <c r="YY49" s="24"/>
      <c r="YZ49" s="24"/>
      <c r="ZA49" s="24"/>
      <c r="ZB49" s="24"/>
      <c r="ZC49" s="24"/>
      <c r="ZD49" s="24"/>
      <c r="ZE49" s="24"/>
      <c r="ZF49" s="24"/>
      <c r="ZG49" s="24"/>
      <c r="ZH49" s="24"/>
      <c r="ZI49" s="24"/>
      <c r="ZJ49" s="24"/>
      <c r="ZK49" s="24"/>
      <c r="ZL49" s="24"/>
      <c r="ZM49" s="24"/>
      <c r="ZN49" s="24"/>
      <c r="ZO49" s="24"/>
      <c r="ZP49" s="24"/>
      <c r="ZQ49" s="24"/>
      <c r="ZR49" s="24"/>
      <c r="ZS49" s="24"/>
      <c r="ZT49" s="24"/>
      <c r="ZU49" s="24"/>
      <c r="ZV49" s="24"/>
      <c r="ZW49" s="24"/>
      <c r="ZX49" s="24"/>
      <c r="ZY49" s="24"/>
      <c r="ZZ49" s="24"/>
      <c r="AAA49" s="24"/>
      <c r="AAB49" s="24"/>
      <c r="AAC49" s="24"/>
      <c r="AAD49" s="24"/>
      <c r="AAE49" s="24"/>
      <c r="AAF49" s="24"/>
      <c r="AAG49" s="24"/>
      <c r="AAH49" s="24"/>
      <c r="AAI49" s="24"/>
      <c r="AAJ49" s="24"/>
      <c r="AAK49" s="24"/>
      <c r="AAL49" s="24"/>
      <c r="AAM49" s="24"/>
      <c r="AAN49" s="24"/>
      <c r="AAO49" s="24"/>
      <c r="AAP49" s="24"/>
      <c r="AAQ49" s="24"/>
      <c r="AAR49" s="24"/>
      <c r="AAS49" s="24"/>
      <c r="AAT49" s="24"/>
      <c r="AAU49" s="24"/>
      <c r="AAV49" s="24"/>
      <c r="AAW49" s="24"/>
      <c r="AAX49" s="24"/>
      <c r="AAY49" s="24"/>
      <c r="AAZ49" s="24"/>
      <c r="ABA49" s="24"/>
      <c r="ABB49" s="24"/>
      <c r="ABC49" s="24"/>
      <c r="ABD49" s="24"/>
      <c r="ABE49" s="24"/>
      <c r="ABF49" s="24"/>
      <c r="ABG49" s="24"/>
      <c r="ABH49" s="24"/>
      <c r="ABI49" s="24"/>
      <c r="ABJ49" s="24"/>
      <c r="ABK49" s="24"/>
      <c r="ABL49" s="24"/>
      <c r="ABM49" s="24"/>
      <c r="ABN49" s="24"/>
      <c r="ABO49" s="24"/>
      <c r="ABP49" s="24"/>
      <c r="ABQ49" s="24"/>
      <c r="ABR49" s="24"/>
      <c r="ABS49" s="24"/>
      <c r="ABT49" s="24"/>
      <c r="ABU49" s="24"/>
      <c r="ABV49" s="24"/>
      <c r="ABW49" s="24"/>
      <c r="ABX49" s="24"/>
      <c r="ABY49" s="24"/>
      <c r="ABZ49" s="24"/>
      <c r="ACA49" s="24"/>
      <c r="ACB49" s="24"/>
      <c r="ACC49" s="24"/>
      <c r="ACD49" s="24"/>
      <c r="ACE49" s="24"/>
      <c r="ACF49" s="24"/>
      <c r="ACG49" s="24"/>
      <c r="ACH49" s="24"/>
      <c r="ACI49" s="24"/>
      <c r="ACJ49" s="24"/>
      <c r="ACK49" s="24"/>
      <c r="ACL49" s="24"/>
      <c r="ACM49" s="24"/>
      <c r="ACN49" s="24"/>
      <c r="ACO49" s="24"/>
      <c r="ACP49" s="24"/>
      <c r="ACQ49" s="24"/>
      <c r="ACR49" s="24"/>
      <c r="ACS49" s="24"/>
      <c r="ACT49" s="24"/>
      <c r="ACU49" s="24"/>
      <c r="ACV49" s="24"/>
      <c r="ACW49" s="24"/>
      <c r="ACX49" s="24"/>
      <c r="ACY49" s="24"/>
      <c r="ACZ49" s="24"/>
      <c r="ADA49" s="24"/>
      <c r="ADB49" s="24"/>
      <c r="ADC49" s="24"/>
      <c r="ADD49" s="24"/>
      <c r="ADE49" s="24"/>
      <c r="ADF49" s="24"/>
      <c r="ADG49" s="24"/>
      <c r="ADH49" s="24"/>
      <c r="ADI49" s="24"/>
      <c r="ADJ49" s="24"/>
      <c r="ADK49" s="24"/>
      <c r="ADL49" s="24"/>
      <c r="ADM49" s="24"/>
      <c r="ADN49" s="24"/>
      <c r="ADO49" s="24"/>
      <c r="ADP49" s="24"/>
      <c r="ADQ49" s="24"/>
      <c r="ADR49" s="24"/>
      <c r="ADS49" s="24"/>
      <c r="ADT49" s="24"/>
      <c r="ADU49" s="24"/>
      <c r="ADV49" s="24"/>
      <c r="ADW49" s="24"/>
      <c r="ADX49" s="24"/>
      <c r="ADY49" s="24"/>
      <c r="ADZ49" s="24"/>
      <c r="AEA49" s="24"/>
      <c r="AEB49" s="24"/>
      <c r="AEC49" s="24"/>
      <c r="AED49" s="24"/>
      <c r="AEE49" s="24"/>
      <c r="AEF49" s="24"/>
      <c r="AEG49" s="24"/>
      <c r="AEH49" s="24"/>
      <c r="AEI49" s="24"/>
      <c r="AEJ49" s="24"/>
      <c r="AEK49" s="24"/>
      <c r="AEL49" s="24"/>
      <c r="AEM49" s="24"/>
      <c r="AEN49" s="24"/>
      <c r="AEO49" s="24"/>
      <c r="AEP49" s="24"/>
      <c r="AEQ49" s="24"/>
      <c r="AER49" s="24"/>
      <c r="AES49" s="24"/>
      <c r="AET49" s="24"/>
      <c r="AEU49" s="24"/>
      <c r="AEV49" s="24"/>
      <c r="AEW49" s="24"/>
      <c r="AEX49" s="24"/>
      <c r="AEY49" s="24"/>
      <c r="AEZ49" s="24"/>
      <c r="AFA49" s="24"/>
      <c r="AFB49" s="24"/>
      <c r="AFC49" s="24"/>
      <c r="AFD49" s="24"/>
      <c r="AFE49" s="24"/>
      <c r="AFF49" s="24"/>
      <c r="AFG49" s="24"/>
      <c r="AFH49" s="24"/>
      <c r="AFI49" s="24"/>
      <c r="AFJ49" s="24"/>
      <c r="AFK49" s="24"/>
      <c r="AFL49" s="24"/>
      <c r="AFM49" s="24"/>
      <c r="AFN49" s="24"/>
      <c r="AFO49" s="24"/>
      <c r="AFP49" s="24"/>
      <c r="AFQ49" s="24"/>
      <c r="AFR49" s="24"/>
      <c r="AFS49" s="24"/>
      <c r="AFT49" s="24"/>
      <c r="AFU49" s="24"/>
      <c r="AFV49" s="24"/>
      <c r="AFW49" s="24"/>
      <c r="AFX49" s="24"/>
      <c r="AFY49" s="24"/>
      <c r="AFZ49" s="24"/>
      <c r="AGA49" s="24"/>
      <c r="AGB49" s="24"/>
      <c r="AGC49" s="24"/>
      <c r="AGD49" s="24"/>
      <c r="AGE49" s="24"/>
      <c r="AGF49" s="24"/>
      <c r="AGG49" s="24"/>
      <c r="AGH49" s="24"/>
      <c r="AGI49" s="24"/>
      <c r="AGJ49" s="24"/>
      <c r="AGK49" s="24"/>
      <c r="AGL49" s="24"/>
      <c r="AGM49" s="24"/>
      <c r="AGN49" s="24"/>
      <c r="AGO49" s="24"/>
      <c r="AGP49" s="24"/>
      <c r="AGQ49" s="24"/>
      <c r="AGR49" s="24"/>
      <c r="AGS49" s="24"/>
      <c r="AGT49" s="24"/>
      <c r="AGU49" s="24"/>
      <c r="AGV49" s="24"/>
      <c r="AGW49" s="24"/>
      <c r="AGX49" s="24"/>
      <c r="AGY49" s="24"/>
      <c r="AGZ49" s="24"/>
      <c r="AHA49" s="24"/>
      <c r="AHB49" s="24"/>
      <c r="AHC49" s="24"/>
      <c r="AHD49" s="24"/>
      <c r="AHE49" s="24"/>
      <c r="AHF49" s="24"/>
      <c r="AHG49" s="24"/>
      <c r="AHH49" s="24"/>
      <c r="AHI49" s="24"/>
      <c r="AHJ49" s="24"/>
      <c r="AHK49" s="24"/>
      <c r="AHL49" s="24"/>
      <c r="AHM49" s="24"/>
      <c r="AHN49" s="24"/>
      <c r="AHO49" s="24"/>
      <c r="AHP49" s="24"/>
      <c r="AHQ49" s="24"/>
      <c r="AHR49" s="24"/>
      <c r="AHS49" s="24"/>
      <c r="AHT49" s="24"/>
      <c r="AHU49" s="24"/>
      <c r="AHV49" s="24"/>
      <c r="AHW49" s="24"/>
      <c r="AHX49" s="24"/>
      <c r="AHY49" s="24"/>
      <c r="AHZ49" s="24"/>
      <c r="AIA49" s="24"/>
      <c r="AIB49" s="24"/>
      <c r="AIC49" s="24"/>
      <c r="AID49" s="24"/>
      <c r="AIE49" s="24"/>
      <c r="AIF49" s="24"/>
      <c r="AIG49" s="24"/>
      <c r="AIH49" s="24"/>
      <c r="AII49" s="24"/>
      <c r="AIJ49" s="24"/>
      <c r="AIK49" s="24"/>
      <c r="AIL49" s="24"/>
      <c r="AIM49" s="24"/>
      <c r="AIN49" s="24"/>
      <c r="AIO49" s="24"/>
      <c r="AIP49" s="24"/>
      <c r="AIQ49" s="24"/>
      <c r="AIR49" s="24"/>
      <c r="AIS49" s="24"/>
      <c r="AIT49" s="24"/>
      <c r="AIU49" s="24"/>
      <c r="AIV49" s="24"/>
      <c r="AIW49" s="24"/>
      <c r="AIX49" s="24"/>
      <c r="AIY49" s="24"/>
      <c r="AIZ49" s="24"/>
      <c r="AJA49" s="24"/>
      <c r="AJB49" s="24"/>
      <c r="AJC49" s="24"/>
      <c r="AJD49" s="24"/>
      <c r="AJE49" s="24"/>
      <c r="AJF49" s="24"/>
      <c r="AJG49" s="24"/>
      <c r="AJH49" s="24"/>
      <c r="AJI49" s="24"/>
      <c r="AJJ49" s="24"/>
      <c r="AJK49" s="24"/>
      <c r="AJL49" s="24"/>
      <c r="AJM49" s="24"/>
      <c r="AJN49" s="24"/>
      <c r="AJO49" s="24"/>
      <c r="AJP49" s="24"/>
      <c r="AJQ49" s="24"/>
      <c r="AJR49" s="24"/>
      <c r="AJS49" s="24"/>
      <c r="AJT49" s="24"/>
      <c r="AJU49" s="24"/>
    </row>
    <row r="50" spans="1:16378" ht="24" customHeight="1" x14ac:dyDescent="0.25">
      <c r="A50" s="97"/>
      <c r="B50" s="98"/>
      <c r="C50" s="197" t="s">
        <v>51</v>
      </c>
      <c r="D50" s="197"/>
      <c r="E50" s="197"/>
      <c r="F50" s="197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</row>
    <row r="51" spans="1:16378" ht="55.5" customHeight="1" x14ac:dyDescent="0.25">
      <c r="A51" s="198" t="s">
        <v>60</v>
      </c>
      <c r="B51" s="198"/>
      <c r="C51" s="198"/>
      <c r="D51" s="198"/>
      <c r="E51" s="198"/>
      <c r="F51" s="198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</row>
    <row r="52" spans="1:16378" ht="18.75" customHeight="1" x14ac:dyDescent="0.25">
      <c r="A52" s="96">
        <v>500</v>
      </c>
      <c r="B52" s="105"/>
      <c r="C52" s="195" t="s">
        <v>186</v>
      </c>
      <c r="D52" s="189"/>
      <c r="E52" s="189"/>
      <c r="F52" s="196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</row>
    <row r="53" spans="1:16378" ht="27" customHeight="1" x14ac:dyDescent="0.25">
      <c r="A53" s="97"/>
      <c r="B53" s="98"/>
      <c r="C53" s="197" t="s">
        <v>150</v>
      </c>
      <c r="D53" s="197"/>
      <c r="E53" s="197"/>
      <c r="F53" s="197"/>
      <c r="G53" s="112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</row>
    <row r="54" spans="1:16378" ht="21.75" hidden="1" customHeight="1" x14ac:dyDescent="0.25">
      <c r="A54" s="127"/>
      <c r="B54" s="95"/>
      <c r="C54" s="190"/>
      <c r="D54" s="190"/>
      <c r="E54" s="190"/>
      <c r="F54" s="190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</row>
    <row r="55" spans="1:16378" ht="21.75" customHeight="1" x14ac:dyDescent="0.25">
      <c r="A55" s="96" t="s">
        <v>17</v>
      </c>
      <c r="B55" s="62"/>
      <c r="C55" s="176" t="s">
        <v>164</v>
      </c>
      <c r="D55" s="176"/>
      <c r="E55" s="176"/>
      <c r="F55" s="176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</row>
    <row r="56" spans="1:16378" ht="21.75" customHeight="1" x14ac:dyDescent="0.25">
      <c r="A56" s="96" t="s">
        <v>15</v>
      </c>
      <c r="B56" s="62"/>
      <c r="C56" s="176" t="s">
        <v>16</v>
      </c>
      <c r="D56" s="176"/>
      <c r="E56" s="176"/>
      <c r="F56" s="176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</row>
    <row r="57" spans="1:16378" ht="57" customHeight="1" x14ac:dyDescent="0.25">
      <c r="A57" s="134" t="s">
        <v>196</v>
      </c>
      <c r="B57" s="134"/>
      <c r="C57" s="134"/>
      <c r="D57" s="134"/>
      <c r="E57" s="134"/>
      <c r="F57" s="134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</row>
    <row r="58" spans="1:16378" ht="99.75" customHeight="1" x14ac:dyDescent="0.25">
      <c r="A58" s="134" t="s">
        <v>239</v>
      </c>
      <c r="B58" s="134"/>
      <c r="C58" s="134"/>
      <c r="D58" s="134"/>
      <c r="E58" s="134"/>
      <c r="F58" s="134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</row>
    <row r="59" spans="1:16378" ht="17.25" customHeight="1" x14ac:dyDescent="0.2">
      <c r="A59" s="144" t="s">
        <v>104</v>
      </c>
      <c r="B59" s="144"/>
      <c r="C59" s="144"/>
      <c r="D59" s="144"/>
      <c r="E59" s="144"/>
      <c r="F59" s="144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  <c r="AK59" s="147"/>
      <c r="AL59" s="147"/>
      <c r="AM59" s="147"/>
      <c r="AN59" s="147"/>
      <c r="AO59" s="147"/>
      <c r="AP59" s="147"/>
      <c r="AQ59" s="147"/>
      <c r="AR59" s="147"/>
      <c r="AS59" s="147"/>
      <c r="AT59" s="147"/>
      <c r="AU59" s="147"/>
      <c r="AV59" s="147"/>
      <c r="AW59" s="147"/>
      <c r="AX59" s="147"/>
      <c r="AY59" s="147"/>
      <c r="AZ59" s="147"/>
      <c r="BA59" s="147"/>
      <c r="BB59" s="147"/>
      <c r="BC59" s="147"/>
      <c r="BD59" s="147"/>
      <c r="BE59" s="147"/>
      <c r="BF59" s="147"/>
      <c r="BG59" s="147"/>
      <c r="BH59" s="147"/>
      <c r="BI59" s="147"/>
      <c r="BJ59" s="147"/>
      <c r="BK59" s="147"/>
      <c r="BL59" s="147"/>
      <c r="BM59" s="147"/>
      <c r="BN59" s="147"/>
      <c r="BO59" s="147"/>
      <c r="BP59" s="147"/>
      <c r="BQ59" s="147"/>
      <c r="BR59" s="147"/>
      <c r="BS59" s="147"/>
      <c r="BT59" s="147"/>
      <c r="BU59" s="147"/>
      <c r="BV59" s="147"/>
      <c r="BW59" s="147"/>
      <c r="BX59" s="147"/>
      <c r="BY59" s="147"/>
      <c r="BZ59" s="147"/>
      <c r="CA59" s="147"/>
      <c r="CB59" s="147"/>
      <c r="CC59" s="147"/>
      <c r="CD59" s="147"/>
      <c r="CE59" s="147"/>
      <c r="CF59" s="147"/>
      <c r="CG59" s="147"/>
      <c r="CH59" s="147"/>
      <c r="CI59" s="147"/>
      <c r="CJ59" s="147"/>
      <c r="CK59" s="147"/>
      <c r="CL59" s="147"/>
      <c r="CM59" s="147"/>
      <c r="CN59" s="147"/>
      <c r="CO59" s="147"/>
      <c r="CP59" s="147"/>
      <c r="CQ59" s="147"/>
      <c r="CR59" s="147"/>
      <c r="CS59" s="147"/>
      <c r="CT59" s="147"/>
      <c r="CU59" s="147"/>
      <c r="CV59" s="147"/>
      <c r="CW59" s="147"/>
      <c r="CX59" s="147"/>
      <c r="CY59" s="147"/>
      <c r="CZ59" s="147"/>
      <c r="DA59" s="147"/>
      <c r="DB59" s="147"/>
      <c r="DC59" s="147"/>
      <c r="DD59" s="147"/>
      <c r="DE59" s="147"/>
      <c r="DF59" s="147"/>
      <c r="DG59" s="147"/>
      <c r="DH59" s="147"/>
      <c r="DI59" s="147"/>
      <c r="DJ59" s="147"/>
      <c r="DK59" s="147"/>
      <c r="DL59" s="147"/>
      <c r="DM59" s="147"/>
      <c r="DN59" s="147"/>
      <c r="DO59" s="147"/>
      <c r="DP59" s="147"/>
      <c r="DQ59" s="147"/>
      <c r="DR59" s="147"/>
      <c r="DS59" s="147"/>
      <c r="DT59" s="147"/>
      <c r="DU59" s="147"/>
      <c r="DV59" s="147"/>
      <c r="DW59" s="147"/>
      <c r="DX59" s="147"/>
      <c r="DY59" s="147"/>
      <c r="DZ59" s="147"/>
      <c r="EA59" s="147"/>
      <c r="EB59" s="147"/>
      <c r="EC59" s="147"/>
      <c r="ED59" s="147"/>
      <c r="EE59" s="147"/>
      <c r="EF59" s="147"/>
      <c r="EG59" s="147"/>
      <c r="EH59" s="147"/>
      <c r="EI59" s="147"/>
      <c r="EJ59" s="147"/>
      <c r="EK59" s="147"/>
      <c r="EL59" s="147"/>
      <c r="EM59" s="147"/>
      <c r="EN59" s="147"/>
      <c r="EO59" s="147"/>
      <c r="EP59" s="147"/>
      <c r="EQ59" s="147"/>
      <c r="ER59" s="147"/>
      <c r="ES59" s="147"/>
      <c r="ET59" s="147"/>
      <c r="EU59" s="147"/>
      <c r="EV59" s="147"/>
      <c r="EW59" s="147"/>
      <c r="EX59" s="147"/>
      <c r="EY59" s="147"/>
      <c r="EZ59" s="147"/>
      <c r="FA59" s="147"/>
      <c r="FB59" s="147"/>
      <c r="FC59" s="147"/>
      <c r="FD59" s="147"/>
      <c r="FE59" s="147"/>
      <c r="FF59" s="147"/>
      <c r="FG59" s="147"/>
      <c r="FH59" s="147"/>
      <c r="FI59" s="147"/>
      <c r="FJ59" s="147"/>
      <c r="FK59" s="147"/>
      <c r="FL59" s="147"/>
      <c r="FM59" s="147"/>
      <c r="FN59" s="147"/>
      <c r="FO59" s="147"/>
      <c r="FP59" s="147"/>
      <c r="FQ59" s="147"/>
      <c r="FR59" s="147"/>
      <c r="FS59" s="147"/>
      <c r="FT59" s="147"/>
      <c r="FU59" s="147"/>
      <c r="FV59" s="147"/>
      <c r="FW59" s="147"/>
      <c r="FX59" s="147"/>
      <c r="FY59" s="147"/>
      <c r="FZ59" s="147"/>
      <c r="GA59" s="147"/>
      <c r="GB59" s="147"/>
      <c r="GC59" s="147"/>
      <c r="GD59" s="147"/>
      <c r="GE59" s="147"/>
      <c r="GF59" s="147"/>
      <c r="GG59" s="147"/>
      <c r="GH59" s="147"/>
      <c r="GI59" s="147"/>
      <c r="GJ59" s="147"/>
      <c r="GK59" s="147"/>
      <c r="GL59" s="147"/>
      <c r="GM59" s="147"/>
      <c r="GN59" s="147"/>
      <c r="GO59" s="147"/>
      <c r="GP59" s="147"/>
      <c r="GQ59" s="147"/>
      <c r="GR59" s="147"/>
      <c r="GS59" s="147"/>
      <c r="GT59" s="147"/>
      <c r="GU59" s="147"/>
      <c r="GV59" s="147"/>
      <c r="GW59" s="147"/>
      <c r="GX59" s="147"/>
      <c r="GY59" s="147"/>
      <c r="GZ59" s="147"/>
      <c r="HA59" s="147"/>
      <c r="HB59" s="147"/>
      <c r="HC59" s="147"/>
      <c r="HD59" s="147"/>
      <c r="HE59" s="147"/>
      <c r="HF59" s="147"/>
      <c r="HG59" s="147"/>
      <c r="HH59" s="147"/>
      <c r="HI59" s="147"/>
      <c r="HJ59" s="147"/>
      <c r="HK59" s="147"/>
      <c r="HL59" s="147"/>
      <c r="HM59" s="147"/>
      <c r="HN59" s="147"/>
      <c r="HO59" s="147"/>
      <c r="HP59" s="147"/>
      <c r="HQ59" s="147"/>
      <c r="HR59" s="147"/>
      <c r="HS59" s="147"/>
      <c r="HT59" s="147"/>
      <c r="HU59" s="147"/>
      <c r="HV59" s="147"/>
      <c r="HW59" s="147"/>
      <c r="HX59" s="147"/>
      <c r="HY59" s="147"/>
      <c r="HZ59" s="147"/>
      <c r="IA59" s="147"/>
      <c r="IB59" s="147"/>
      <c r="IC59" s="147"/>
      <c r="ID59" s="147"/>
      <c r="IE59" s="147"/>
      <c r="IF59" s="147"/>
      <c r="IG59" s="147"/>
      <c r="IH59" s="147"/>
      <c r="II59" s="147"/>
      <c r="IJ59" s="147"/>
      <c r="IK59" s="147"/>
      <c r="IL59" s="147"/>
      <c r="IM59" s="147"/>
      <c r="IN59" s="147"/>
      <c r="IO59" s="147"/>
      <c r="IP59" s="147"/>
      <c r="IQ59" s="147"/>
      <c r="IR59" s="147"/>
      <c r="IS59" s="147"/>
      <c r="IT59" s="147"/>
      <c r="IU59" s="147"/>
      <c r="IV59" s="147"/>
      <c r="IW59" s="147"/>
      <c r="IX59" s="147"/>
      <c r="IY59" s="147"/>
      <c r="IZ59" s="147"/>
      <c r="JA59" s="147"/>
      <c r="JB59" s="147"/>
      <c r="JC59" s="147"/>
      <c r="JD59" s="147"/>
      <c r="JE59" s="147"/>
      <c r="JF59" s="147"/>
      <c r="JG59" s="147"/>
      <c r="JH59" s="147"/>
      <c r="JI59" s="147"/>
      <c r="JJ59" s="147"/>
      <c r="JK59" s="147"/>
      <c r="JL59" s="147"/>
      <c r="JM59" s="147"/>
      <c r="JN59" s="147"/>
      <c r="JO59" s="147"/>
      <c r="JP59" s="147"/>
      <c r="JQ59" s="147"/>
      <c r="JR59" s="147"/>
      <c r="JS59" s="147"/>
      <c r="JT59" s="147"/>
      <c r="JU59" s="147"/>
      <c r="JV59" s="147"/>
      <c r="JW59" s="147"/>
      <c r="JX59" s="147"/>
      <c r="JY59" s="147"/>
      <c r="JZ59" s="147"/>
      <c r="KA59" s="147"/>
      <c r="KB59" s="147"/>
      <c r="KC59" s="147"/>
      <c r="KD59" s="147"/>
      <c r="KE59" s="147"/>
      <c r="KF59" s="147"/>
      <c r="KG59" s="147"/>
      <c r="KH59" s="147"/>
      <c r="KI59" s="147"/>
      <c r="KJ59" s="147"/>
      <c r="KK59" s="147"/>
      <c r="KL59" s="147"/>
      <c r="KM59" s="147"/>
      <c r="KN59" s="147"/>
      <c r="KO59" s="147"/>
      <c r="KP59" s="147"/>
      <c r="KQ59" s="147"/>
      <c r="KR59" s="147"/>
      <c r="KS59" s="147"/>
      <c r="KT59" s="147"/>
      <c r="KU59" s="147"/>
      <c r="KV59" s="147"/>
      <c r="KW59" s="147"/>
      <c r="KX59" s="147"/>
      <c r="KY59" s="147"/>
      <c r="KZ59" s="147"/>
      <c r="LA59" s="147"/>
      <c r="LB59" s="147"/>
      <c r="LC59" s="147"/>
      <c r="LD59" s="147"/>
      <c r="LE59" s="147"/>
      <c r="LF59" s="147"/>
      <c r="LG59" s="147"/>
      <c r="LH59" s="147"/>
      <c r="LI59" s="147"/>
      <c r="LJ59" s="147"/>
      <c r="LK59" s="147"/>
      <c r="LL59" s="147"/>
      <c r="LM59" s="147"/>
      <c r="LN59" s="147"/>
      <c r="LO59" s="147"/>
      <c r="LP59" s="147"/>
      <c r="LQ59" s="147"/>
      <c r="LR59" s="147"/>
      <c r="LS59" s="147"/>
      <c r="LT59" s="147"/>
      <c r="LU59" s="147"/>
      <c r="LV59" s="147"/>
      <c r="LW59" s="147"/>
      <c r="LX59" s="147"/>
      <c r="LY59" s="147"/>
      <c r="LZ59" s="147"/>
      <c r="MA59" s="147"/>
      <c r="MB59" s="147"/>
      <c r="MC59" s="147"/>
      <c r="MD59" s="147"/>
      <c r="ME59" s="147"/>
      <c r="MF59" s="147"/>
      <c r="MG59" s="147"/>
      <c r="MH59" s="147"/>
      <c r="MI59" s="147"/>
      <c r="MJ59" s="147"/>
      <c r="MK59" s="147"/>
      <c r="ML59" s="147"/>
      <c r="MM59" s="147"/>
      <c r="MN59" s="147"/>
      <c r="MO59" s="147"/>
      <c r="MP59" s="147"/>
      <c r="MQ59" s="147"/>
      <c r="MR59" s="147"/>
      <c r="MS59" s="147"/>
      <c r="MT59" s="147"/>
      <c r="MU59" s="147"/>
      <c r="MV59" s="147"/>
      <c r="MW59" s="147"/>
      <c r="MX59" s="147"/>
      <c r="MY59" s="147"/>
      <c r="MZ59" s="147"/>
      <c r="NA59" s="147"/>
      <c r="NB59" s="147"/>
      <c r="NC59" s="147"/>
      <c r="ND59" s="147"/>
      <c r="NE59" s="147"/>
      <c r="NF59" s="147"/>
      <c r="NG59" s="147"/>
      <c r="NH59" s="147"/>
      <c r="NI59" s="147"/>
      <c r="NJ59" s="147"/>
      <c r="NK59" s="147"/>
      <c r="NL59" s="147"/>
      <c r="NM59" s="147"/>
      <c r="NN59" s="147"/>
      <c r="NO59" s="147"/>
      <c r="NP59" s="147"/>
      <c r="NQ59" s="147"/>
      <c r="NR59" s="147"/>
      <c r="NS59" s="147"/>
      <c r="NT59" s="147"/>
      <c r="NU59" s="147"/>
      <c r="NV59" s="147"/>
      <c r="NW59" s="147"/>
      <c r="NX59" s="147"/>
      <c r="NY59" s="147"/>
      <c r="NZ59" s="147"/>
      <c r="OA59" s="147"/>
      <c r="OB59" s="147"/>
      <c r="OC59" s="147"/>
      <c r="OD59" s="147"/>
      <c r="OE59" s="147"/>
      <c r="OF59" s="147"/>
      <c r="OG59" s="147"/>
      <c r="OH59" s="147"/>
      <c r="OI59" s="147"/>
      <c r="OJ59" s="147"/>
      <c r="OK59" s="147"/>
      <c r="OL59" s="147"/>
      <c r="OM59" s="147"/>
      <c r="ON59" s="147"/>
      <c r="OO59" s="147"/>
      <c r="OP59" s="147"/>
      <c r="OQ59" s="147"/>
      <c r="OR59" s="147"/>
      <c r="OS59" s="147"/>
      <c r="OT59" s="147"/>
      <c r="OU59" s="147"/>
      <c r="OV59" s="147"/>
      <c r="OW59" s="147"/>
      <c r="OX59" s="147"/>
      <c r="OY59" s="147"/>
      <c r="OZ59" s="147"/>
      <c r="PA59" s="147"/>
      <c r="PB59" s="147"/>
      <c r="PC59" s="147"/>
      <c r="PD59" s="147"/>
      <c r="PE59" s="147"/>
      <c r="PF59" s="147"/>
      <c r="PG59" s="147"/>
      <c r="PH59" s="147"/>
      <c r="PI59" s="147"/>
      <c r="PJ59" s="147"/>
      <c r="PK59" s="147"/>
      <c r="PL59" s="147"/>
      <c r="PM59" s="147"/>
      <c r="PN59" s="147"/>
      <c r="PO59" s="147"/>
      <c r="PP59" s="147"/>
      <c r="PQ59" s="147"/>
      <c r="PR59" s="147"/>
      <c r="PS59" s="147"/>
      <c r="PT59" s="147"/>
      <c r="PU59" s="147"/>
      <c r="PV59" s="147"/>
      <c r="PW59" s="147"/>
      <c r="PX59" s="147"/>
      <c r="PY59" s="147"/>
      <c r="PZ59" s="147"/>
      <c r="QA59" s="147"/>
      <c r="QB59" s="147"/>
      <c r="QC59" s="147"/>
      <c r="QD59" s="147"/>
      <c r="QE59" s="147"/>
      <c r="QF59" s="147"/>
      <c r="QG59" s="147"/>
      <c r="QH59" s="147"/>
      <c r="QI59" s="147"/>
      <c r="QJ59" s="147"/>
      <c r="QK59" s="147"/>
      <c r="QL59" s="147"/>
      <c r="QM59" s="147"/>
      <c r="QN59" s="147"/>
      <c r="QO59" s="147"/>
      <c r="QP59" s="147"/>
      <c r="QQ59" s="147"/>
      <c r="QR59" s="147"/>
      <c r="QS59" s="147"/>
      <c r="QT59" s="147"/>
      <c r="QU59" s="147"/>
      <c r="QV59" s="147"/>
      <c r="QW59" s="147"/>
      <c r="QX59" s="147"/>
      <c r="QY59" s="147"/>
      <c r="QZ59" s="147"/>
      <c r="RA59" s="147"/>
      <c r="RB59" s="147"/>
      <c r="RC59" s="147"/>
      <c r="RD59" s="147"/>
      <c r="RE59" s="147"/>
      <c r="RF59" s="147"/>
      <c r="RG59" s="147"/>
      <c r="RH59" s="147"/>
      <c r="RI59" s="147"/>
      <c r="RJ59" s="147"/>
      <c r="RK59" s="147"/>
      <c r="RL59" s="147"/>
      <c r="RM59" s="147"/>
      <c r="RN59" s="147"/>
      <c r="RO59" s="147"/>
      <c r="RP59" s="147"/>
      <c r="RQ59" s="147"/>
      <c r="RR59" s="147"/>
      <c r="RS59" s="147"/>
      <c r="RT59" s="147"/>
      <c r="RU59" s="147"/>
      <c r="RV59" s="147"/>
      <c r="RW59" s="147"/>
      <c r="RX59" s="147"/>
      <c r="RY59" s="147"/>
      <c r="RZ59" s="147"/>
      <c r="SA59" s="147"/>
      <c r="SB59" s="147"/>
      <c r="SC59" s="147"/>
      <c r="SD59" s="147"/>
      <c r="SE59" s="147"/>
      <c r="SF59" s="147"/>
      <c r="SG59" s="147"/>
      <c r="SH59" s="147"/>
      <c r="SI59" s="147"/>
      <c r="SJ59" s="147"/>
      <c r="SK59" s="147"/>
      <c r="SL59" s="147"/>
      <c r="SM59" s="147"/>
      <c r="SN59" s="147"/>
      <c r="SO59" s="147"/>
      <c r="SP59" s="147"/>
      <c r="SQ59" s="147"/>
      <c r="SR59" s="147"/>
      <c r="SS59" s="147"/>
      <c r="ST59" s="147"/>
      <c r="SU59" s="147"/>
      <c r="SV59" s="147"/>
      <c r="SW59" s="147"/>
      <c r="SX59" s="147"/>
      <c r="SY59" s="147"/>
      <c r="SZ59" s="147"/>
      <c r="TA59" s="147"/>
      <c r="TB59" s="147"/>
      <c r="TC59" s="147"/>
      <c r="TD59" s="147"/>
      <c r="TE59" s="147"/>
      <c r="TF59" s="147"/>
      <c r="TG59" s="147"/>
      <c r="TH59" s="147"/>
      <c r="TI59" s="147"/>
      <c r="TJ59" s="147"/>
      <c r="TK59" s="147"/>
      <c r="TL59" s="147"/>
      <c r="TM59" s="147"/>
      <c r="TN59" s="147"/>
      <c r="TO59" s="147"/>
      <c r="TP59" s="147"/>
      <c r="TQ59" s="147"/>
      <c r="TR59" s="147"/>
      <c r="TS59" s="147"/>
      <c r="TT59" s="147"/>
      <c r="TU59" s="147"/>
      <c r="TV59" s="147"/>
      <c r="TW59" s="147"/>
      <c r="TX59" s="147"/>
      <c r="TY59" s="147"/>
      <c r="TZ59" s="147"/>
      <c r="UA59" s="147"/>
      <c r="UB59" s="147"/>
      <c r="UC59" s="147"/>
      <c r="UD59" s="147"/>
      <c r="UE59" s="147"/>
      <c r="UF59" s="147"/>
      <c r="UG59" s="147"/>
      <c r="UH59" s="147"/>
      <c r="UI59" s="147"/>
      <c r="UJ59" s="147"/>
      <c r="UK59" s="147"/>
      <c r="UL59" s="147"/>
      <c r="UM59" s="147"/>
      <c r="UN59" s="147"/>
      <c r="UO59" s="147"/>
      <c r="UP59" s="147"/>
      <c r="UQ59" s="147"/>
      <c r="UR59" s="147"/>
      <c r="US59" s="147"/>
      <c r="UT59" s="147"/>
      <c r="UU59" s="147"/>
      <c r="UV59" s="147"/>
      <c r="UW59" s="147"/>
      <c r="UX59" s="147"/>
      <c r="UY59" s="147"/>
      <c r="UZ59" s="147"/>
      <c r="VA59" s="147"/>
      <c r="VB59" s="147"/>
      <c r="VC59" s="147"/>
      <c r="VD59" s="147"/>
      <c r="VE59" s="147"/>
      <c r="VF59" s="147"/>
      <c r="VG59" s="147"/>
      <c r="VH59" s="147"/>
      <c r="VI59" s="147"/>
      <c r="VJ59" s="147"/>
      <c r="VK59" s="147"/>
      <c r="VL59" s="147"/>
      <c r="VM59" s="147"/>
      <c r="VN59" s="147"/>
      <c r="VO59" s="147"/>
      <c r="VP59" s="147"/>
      <c r="VQ59" s="147"/>
      <c r="VR59" s="147"/>
      <c r="VS59" s="147"/>
      <c r="VT59" s="147"/>
      <c r="VU59" s="147"/>
      <c r="VV59" s="147"/>
      <c r="VW59" s="147"/>
      <c r="VX59" s="147"/>
      <c r="VY59" s="147"/>
      <c r="VZ59" s="147"/>
      <c r="WA59" s="147"/>
      <c r="WB59" s="147"/>
      <c r="WC59" s="147"/>
      <c r="WD59" s="147"/>
      <c r="WE59" s="147"/>
      <c r="WF59" s="147"/>
      <c r="WG59" s="147"/>
      <c r="WH59" s="147"/>
      <c r="WI59" s="147"/>
      <c r="WJ59" s="147"/>
      <c r="WK59" s="147"/>
      <c r="WL59" s="147"/>
      <c r="WM59" s="147"/>
      <c r="WN59" s="147"/>
      <c r="WO59" s="147"/>
      <c r="WP59" s="147"/>
      <c r="WQ59" s="147"/>
      <c r="WR59" s="147"/>
      <c r="WS59" s="147"/>
      <c r="WT59" s="147"/>
      <c r="WU59" s="147"/>
      <c r="WV59" s="147"/>
      <c r="WW59" s="147"/>
      <c r="WX59" s="147"/>
      <c r="WY59" s="147"/>
      <c r="WZ59" s="147"/>
      <c r="XA59" s="147"/>
      <c r="XB59" s="147"/>
      <c r="XC59" s="147"/>
      <c r="XD59" s="147"/>
      <c r="XE59" s="147"/>
      <c r="XF59" s="147"/>
      <c r="XG59" s="147"/>
      <c r="XH59" s="147"/>
      <c r="XI59" s="147"/>
      <c r="XJ59" s="147"/>
      <c r="XK59" s="147"/>
      <c r="XL59" s="147"/>
      <c r="XM59" s="147"/>
      <c r="XN59" s="147"/>
      <c r="XO59" s="147"/>
      <c r="XP59" s="147"/>
      <c r="XQ59" s="147"/>
      <c r="XR59" s="147"/>
      <c r="XS59" s="147"/>
      <c r="XT59" s="147"/>
      <c r="XU59" s="147"/>
      <c r="XV59" s="147"/>
      <c r="XW59" s="147"/>
      <c r="XX59" s="147"/>
      <c r="XY59" s="147"/>
      <c r="XZ59" s="147"/>
      <c r="YA59" s="147"/>
      <c r="YB59" s="147"/>
      <c r="YC59" s="147"/>
      <c r="YD59" s="147"/>
      <c r="YE59" s="147"/>
      <c r="YF59" s="147"/>
      <c r="YG59" s="147"/>
      <c r="YH59" s="147"/>
      <c r="YI59" s="147"/>
      <c r="YJ59" s="147"/>
      <c r="YK59" s="147"/>
      <c r="YL59" s="147"/>
      <c r="YM59" s="147"/>
      <c r="YN59" s="147"/>
      <c r="YO59" s="147"/>
      <c r="YP59" s="147"/>
      <c r="YQ59" s="147"/>
      <c r="YR59" s="147"/>
      <c r="YS59" s="147"/>
      <c r="YT59" s="147"/>
      <c r="YU59" s="147"/>
      <c r="YV59" s="147"/>
      <c r="YW59" s="147"/>
      <c r="YX59" s="147"/>
      <c r="YY59" s="147"/>
      <c r="YZ59" s="147"/>
      <c r="ZA59" s="147"/>
      <c r="ZB59" s="147"/>
      <c r="ZC59" s="147"/>
      <c r="ZD59" s="147"/>
      <c r="ZE59" s="147"/>
      <c r="ZF59" s="147"/>
      <c r="ZG59" s="147"/>
      <c r="ZH59" s="147"/>
      <c r="ZI59" s="147"/>
      <c r="ZJ59" s="147"/>
      <c r="ZK59" s="147"/>
      <c r="ZL59" s="147"/>
      <c r="ZM59" s="147"/>
      <c r="ZN59" s="147"/>
      <c r="ZO59" s="147"/>
      <c r="ZP59" s="147"/>
      <c r="ZQ59" s="147"/>
      <c r="ZR59" s="147"/>
      <c r="ZS59" s="147"/>
      <c r="ZT59" s="147"/>
      <c r="ZU59" s="147"/>
      <c r="ZV59" s="147"/>
      <c r="ZW59" s="147"/>
      <c r="ZX59" s="147"/>
      <c r="ZY59" s="147"/>
      <c r="ZZ59" s="147"/>
      <c r="AAA59" s="147"/>
      <c r="AAB59" s="147"/>
      <c r="AAC59" s="147"/>
      <c r="AAD59" s="147"/>
      <c r="AAE59" s="147"/>
      <c r="AAF59" s="147"/>
      <c r="AAG59" s="147"/>
      <c r="AAH59" s="147"/>
      <c r="AAI59" s="147"/>
      <c r="AAJ59" s="147"/>
      <c r="AAK59" s="147"/>
      <c r="AAL59" s="147"/>
      <c r="AAM59" s="147"/>
      <c r="AAN59" s="147"/>
      <c r="AAO59" s="147"/>
      <c r="AAP59" s="147"/>
      <c r="AAQ59" s="147"/>
      <c r="AAR59" s="147"/>
      <c r="AAS59" s="147"/>
      <c r="AAT59" s="147"/>
      <c r="AAU59" s="147"/>
      <c r="AAV59" s="147"/>
      <c r="AAW59" s="147"/>
      <c r="AAX59" s="147"/>
      <c r="AAY59" s="147"/>
      <c r="AAZ59" s="147"/>
      <c r="ABA59" s="147"/>
      <c r="ABB59" s="147"/>
      <c r="ABC59" s="147"/>
      <c r="ABD59" s="147"/>
      <c r="ABE59" s="147"/>
      <c r="ABF59" s="147"/>
      <c r="ABG59" s="147"/>
      <c r="ABH59" s="147"/>
      <c r="ABI59" s="147"/>
      <c r="ABJ59" s="147"/>
      <c r="ABK59" s="147"/>
      <c r="ABL59" s="147"/>
      <c r="ABM59" s="147"/>
      <c r="ABN59" s="147"/>
      <c r="ABO59" s="147"/>
      <c r="ABP59" s="147"/>
      <c r="ABQ59" s="147"/>
      <c r="ABR59" s="147"/>
      <c r="ABS59" s="147"/>
      <c r="ABT59" s="147"/>
      <c r="ABU59" s="147"/>
      <c r="ABV59" s="147"/>
      <c r="ABW59" s="147"/>
      <c r="ABX59" s="147"/>
      <c r="ABY59" s="147"/>
      <c r="ABZ59" s="147"/>
      <c r="ACA59" s="147"/>
      <c r="ACB59" s="147"/>
      <c r="ACC59" s="147"/>
      <c r="ACD59" s="147"/>
      <c r="ACE59" s="147"/>
      <c r="ACF59" s="147"/>
      <c r="ACG59" s="147"/>
      <c r="ACH59" s="147"/>
      <c r="ACI59" s="147"/>
      <c r="ACJ59" s="147"/>
      <c r="ACK59" s="147"/>
      <c r="ACL59" s="147"/>
      <c r="ACM59" s="147"/>
      <c r="ACN59" s="147"/>
      <c r="ACO59" s="147"/>
      <c r="ACP59" s="147"/>
      <c r="ACQ59" s="147"/>
      <c r="ACR59" s="147"/>
      <c r="ACS59" s="147"/>
      <c r="ACT59" s="147"/>
      <c r="ACU59" s="147"/>
      <c r="ACV59" s="147"/>
      <c r="ACW59" s="147"/>
      <c r="ACX59" s="147"/>
      <c r="ACY59" s="147"/>
      <c r="ACZ59" s="147"/>
      <c r="ADA59" s="147"/>
      <c r="ADB59" s="147"/>
      <c r="ADC59" s="147"/>
      <c r="ADD59" s="147"/>
      <c r="ADE59" s="147"/>
      <c r="ADF59" s="147"/>
      <c r="ADG59" s="147"/>
      <c r="ADH59" s="147"/>
      <c r="ADI59" s="147"/>
      <c r="ADJ59" s="147"/>
      <c r="ADK59" s="147"/>
      <c r="ADL59" s="147"/>
      <c r="ADM59" s="147"/>
      <c r="ADN59" s="147"/>
      <c r="ADO59" s="147"/>
      <c r="ADP59" s="147"/>
      <c r="ADQ59" s="147"/>
      <c r="ADR59" s="147"/>
      <c r="ADS59" s="147"/>
      <c r="ADT59" s="147"/>
      <c r="ADU59" s="147"/>
      <c r="ADV59" s="147"/>
      <c r="ADW59" s="147"/>
      <c r="ADX59" s="147"/>
      <c r="ADY59" s="147"/>
      <c r="ADZ59" s="147"/>
      <c r="AEA59" s="147"/>
      <c r="AEB59" s="147"/>
      <c r="AEC59" s="147"/>
      <c r="AED59" s="147"/>
      <c r="AEE59" s="147"/>
      <c r="AEF59" s="147"/>
      <c r="AEG59" s="147"/>
      <c r="AEH59" s="147"/>
      <c r="AEI59" s="147"/>
      <c r="AEJ59" s="147"/>
      <c r="AEK59" s="147"/>
      <c r="AEL59" s="147"/>
      <c r="AEM59" s="147"/>
      <c r="AEN59" s="147"/>
      <c r="AEO59" s="147"/>
      <c r="AEP59" s="147"/>
      <c r="AEQ59" s="147"/>
      <c r="AER59" s="147"/>
      <c r="AES59" s="147"/>
      <c r="AET59" s="147"/>
      <c r="AEU59" s="147"/>
      <c r="AEV59" s="147"/>
      <c r="AEW59" s="147"/>
      <c r="AEX59" s="147"/>
      <c r="AEY59" s="147"/>
      <c r="AEZ59" s="147"/>
      <c r="AFA59" s="147"/>
      <c r="AFB59" s="147"/>
      <c r="AFC59" s="147"/>
      <c r="AFD59" s="147"/>
      <c r="AFE59" s="147"/>
      <c r="AFF59" s="147"/>
      <c r="AFG59" s="147"/>
      <c r="AFH59" s="147"/>
      <c r="AFI59" s="147"/>
      <c r="AFJ59" s="147"/>
      <c r="AFK59" s="147"/>
      <c r="AFL59" s="147"/>
      <c r="AFM59" s="147"/>
      <c r="AFN59" s="147"/>
      <c r="AFO59" s="147"/>
      <c r="AFP59" s="147"/>
      <c r="AFQ59" s="147"/>
      <c r="AFR59" s="147"/>
      <c r="AFS59" s="147"/>
      <c r="AFT59" s="147"/>
      <c r="AFU59" s="147"/>
      <c r="AFV59" s="147"/>
      <c r="AFW59" s="147"/>
      <c r="AFX59" s="147"/>
      <c r="AFY59" s="147"/>
      <c r="AFZ59" s="147"/>
      <c r="AGA59" s="147"/>
      <c r="AGB59" s="147"/>
      <c r="AGC59" s="147"/>
      <c r="AGD59" s="147"/>
      <c r="AGE59" s="147"/>
      <c r="AGF59" s="147"/>
      <c r="AGG59" s="147"/>
      <c r="AGH59" s="147"/>
      <c r="AGI59" s="147"/>
      <c r="AGJ59" s="147"/>
      <c r="AGK59" s="147"/>
      <c r="AGL59" s="147"/>
      <c r="AGM59" s="147"/>
      <c r="AGN59" s="147"/>
      <c r="AGO59" s="147"/>
      <c r="AGP59" s="147"/>
      <c r="AGQ59" s="147"/>
      <c r="AGR59" s="147"/>
      <c r="AGS59" s="147"/>
      <c r="AGT59" s="147"/>
      <c r="AGU59" s="147"/>
      <c r="AGV59" s="147"/>
      <c r="AGW59" s="147"/>
      <c r="AGX59" s="147"/>
      <c r="AGY59" s="147"/>
      <c r="AGZ59" s="147"/>
      <c r="AHA59" s="147"/>
      <c r="AHB59" s="147"/>
      <c r="AHC59" s="147"/>
      <c r="AHD59" s="147"/>
      <c r="AHE59" s="147"/>
      <c r="AHF59" s="147"/>
      <c r="AHG59" s="147"/>
      <c r="AHH59" s="147"/>
      <c r="AHI59" s="147"/>
      <c r="AHJ59" s="147"/>
      <c r="AHK59" s="147"/>
      <c r="AHL59" s="147"/>
      <c r="AHM59" s="147"/>
      <c r="AHN59" s="147"/>
      <c r="AHO59" s="147"/>
      <c r="AHP59" s="147"/>
      <c r="AHQ59" s="147"/>
      <c r="AHR59" s="147"/>
      <c r="AHS59" s="147"/>
      <c r="AHT59" s="147"/>
      <c r="AHU59" s="147"/>
      <c r="AHV59" s="147"/>
      <c r="AHW59" s="147"/>
      <c r="AHX59" s="147"/>
      <c r="AHY59" s="147"/>
      <c r="AHZ59" s="147"/>
      <c r="AIA59" s="147"/>
      <c r="AIB59" s="147"/>
      <c r="AIC59" s="147"/>
      <c r="AID59" s="147"/>
      <c r="AIE59" s="147"/>
      <c r="AIF59" s="147"/>
      <c r="AIG59" s="147"/>
      <c r="AIH59" s="147"/>
      <c r="AII59" s="147"/>
      <c r="AIJ59" s="147"/>
      <c r="AIK59" s="147"/>
      <c r="AIL59" s="147"/>
      <c r="AIM59" s="147"/>
      <c r="AIN59" s="147"/>
      <c r="AIO59" s="147"/>
      <c r="AIP59" s="147"/>
      <c r="AIQ59" s="147"/>
      <c r="AIR59" s="147"/>
      <c r="AIS59" s="147"/>
      <c r="AIT59" s="147"/>
      <c r="AIU59" s="147"/>
      <c r="AIV59" s="147"/>
      <c r="AIW59" s="147"/>
      <c r="AIX59" s="147"/>
      <c r="AIY59" s="147"/>
      <c r="AIZ59" s="147"/>
      <c r="AJA59" s="147"/>
      <c r="AJB59" s="147"/>
      <c r="AJC59" s="147"/>
      <c r="AJD59" s="147"/>
      <c r="AJE59" s="147"/>
      <c r="AJF59" s="147"/>
      <c r="AJG59" s="147"/>
      <c r="AJH59" s="147"/>
      <c r="AJI59" s="147"/>
      <c r="AJJ59" s="147"/>
      <c r="AJK59" s="147"/>
      <c r="AJL59" s="147"/>
      <c r="AJM59" s="147"/>
      <c r="AJN59" s="147"/>
      <c r="AJO59" s="147"/>
      <c r="AJP59" s="147"/>
      <c r="AJQ59" s="147"/>
      <c r="AJR59" s="147"/>
      <c r="AJS59" s="147"/>
      <c r="AJT59" s="147"/>
      <c r="AJU59" s="147"/>
      <c r="AJV59" s="147"/>
      <c r="AJW59" s="147"/>
      <c r="AJX59" s="147"/>
      <c r="AJY59" s="147"/>
      <c r="AJZ59" s="147"/>
      <c r="AKA59" s="147"/>
      <c r="AKB59" s="147"/>
      <c r="AKC59" s="147"/>
      <c r="AKD59" s="147"/>
      <c r="AKE59" s="147"/>
      <c r="AKF59" s="147"/>
      <c r="AKG59" s="147"/>
      <c r="AKH59" s="147"/>
      <c r="AKI59" s="147"/>
      <c r="AKJ59" s="147"/>
      <c r="AKK59" s="147"/>
      <c r="AKL59" s="147"/>
      <c r="AKM59" s="147"/>
      <c r="AKN59" s="147"/>
      <c r="AKO59" s="147"/>
      <c r="AKP59" s="147"/>
      <c r="AKQ59" s="147"/>
      <c r="AKR59" s="147"/>
      <c r="AKS59" s="147"/>
      <c r="AKT59" s="147"/>
      <c r="AKU59" s="147"/>
      <c r="AKV59" s="147"/>
      <c r="AKW59" s="147"/>
      <c r="AKX59" s="147"/>
      <c r="AKY59" s="147"/>
      <c r="AKZ59" s="147"/>
      <c r="ALA59" s="147"/>
      <c r="ALB59" s="147"/>
      <c r="ALC59" s="147"/>
      <c r="ALD59" s="147"/>
      <c r="ALE59" s="147"/>
      <c r="ALF59" s="147"/>
      <c r="ALG59" s="147"/>
      <c r="ALH59" s="147"/>
      <c r="ALI59" s="147"/>
      <c r="ALJ59" s="147"/>
      <c r="ALK59" s="147"/>
      <c r="ALL59" s="147"/>
      <c r="ALM59" s="147"/>
      <c r="ALN59" s="147"/>
      <c r="ALO59" s="147"/>
      <c r="ALP59" s="147"/>
      <c r="ALQ59" s="147"/>
      <c r="ALR59" s="147"/>
      <c r="ALS59" s="147"/>
      <c r="ALT59" s="147"/>
      <c r="ALU59" s="147"/>
      <c r="ALV59" s="147"/>
      <c r="ALW59" s="147"/>
      <c r="ALX59" s="147"/>
      <c r="ALY59" s="147"/>
      <c r="ALZ59" s="147"/>
      <c r="AMA59" s="147"/>
      <c r="AMB59" s="147"/>
      <c r="AMC59" s="147"/>
      <c r="AMD59" s="147"/>
      <c r="AME59" s="147"/>
      <c r="AMF59" s="147"/>
      <c r="AMG59" s="147"/>
      <c r="AMH59" s="147"/>
      <c r="AMI59" s="147"/>
      <c r="AMJ59" s="147"/>
      <c r="AMK59" s="147"/>
      <c r="AML59" s="147"/>
      <c r="AMM59" s="147"/>
      <c r="AMN59" s="147"/>
      <c r="AMO59" s="147"/>
      <c r="AMP59" s="147"/>
      <c r="AMQ59" s="147"/>
      <c r="AMR59" s="147"/>
      <c r="AMS59" s="147"/>
      <c r="AMT59" s="147"/>
      <c r="AMU59" s="147"/>
      <c r="AMV59" s="147"/>
      <c r="AMW59" s="147"/>
      <c r="AMX59" s="147"/>
      <c r="AMY59" s="147"/>
      <c r="AMZ59" s="147"/>
      <c r="ANA59" s="147"/>
      <c r="ANB59" s="147"/>
      <c r="ANC59" s="147"/>
      <c r="AND59" s="147"/>
      <c r="ANE59" s="147"/>
      <c r="ANF59" s="147"/>
      <c r="ANG59" s="147"/>
      <c r="ANH59" s="147"/>
      <c r="ANI59" s="147"/>
      <c r="ANJ59" s="147"/>
      <c r="ANK59" s="147"/>
      <c r="ANL59" s="147"/>
      <c r="ANM59" s="147"/>
      <c r="ANN59" s="147"/>
      <c r="ANO59" s="147"/>
      <c r="ANP59" s="147"/>
      <c r="ANQ59" s="147"/>
      <c r="ANR59" s="147"/>
      <c r="ANS59" s="147"/>
      <c r="ANT59" s="147"/>
      <c r="ANU59" s="147"/>
      <c r="ANV59" s="147"/>
      <c r="ANW59" s="147"/>
      <c r="ANX59" s="147"/>
      <c r="ANY59" s="147"/>
      <c r="ANZ59" s="147"/>
      <c r="AOA59" s="147"/>
      <c r="AOB59" s="147"/>
      <c r="AOC59" s="147"/>
      <c r="AOD59" s="147"/>
      <c r="AOE59" s="147"/>
      <c r="AOF59" s="147"/>
      <c r="AOG59" s="147"/>
      <c r="AOH59" s="147"/>
      <c r="AOI59" s="147"/>
      <c r="AOJ59" s="147"/>
      <c r="AOK59" s="147"/>
      <c r="AOL59" s="147"/>
      <c r="AOM59" s="147"/>
      <c r="AON59" s="147"/>
      <c r="AOO59" s="147"/>
      <c r="AOP59" s="147"/>
      <c r="AOQ59" s="147"/>
      <c r="AOR59" s="147"/>
      <c r="AOS59" s="147"/>
      <c r="AOT59" s="147"/>
      <c r="AOU59" s="147"/>
      <c r="AOV59" s="147"/>
      <c r="AOW59" s="147"/>
      <c r="AOX59" s="147"/>
      <c r="AOY59" s="147"/>
      <c r="AOZ59" s="147"/>
      <c r="APA59" s="147"/>
      <c r="APB59" s="147"/>
      <c r="APC59" s="147"/>
      <c r="APD59" s="147"/>
      <c r="APE59" s="147"/>
      <c r="APF59" s="147"/>
      <c r="APG59" s="147"/>
      <c r="APH59" s="147"/>
      <c r="API59" s="147"/>
      <c r="APJ59" s="147"/>
      <c r="APK59" s="147"/>
      <c r="APL59" s="147"/>
      <c r="APM59" s="147"/>
      <c r="APN59" s="147"/>
      <c r="APO59" s="147"/>
      <c r="APP59" s="147"/>
      <c r="APQ59" s="147"/>
      <c r="APR59" s="147"/>
      <c r="APS59" s="147"/>
      <c r="APT59" s="147"/>
      <c r="APU59" s="147"/>
      <c r="APV59" s="147"/>
      <c r="APW59" s="147"/>
      <c r="APX59" s="147"/>
      <c r="APY59" s="147"/>
      <c r="APZ59" s="147"/>
      <c r="AQA59" s="147"/>
      <c r="AQB59" s="147"/>
      <c r="AQC59" s="147"/>
      <c r="AQD59" s="147"/>
      <c r="AQE59" s="147"/>
      <c r="AQF59" s="147"/>
      <c r="AQG59" s="147"/>
      <c r="AQH59" s="147"/>
      <c r="AQI59" s="147"/>
      <c r="AQJ59" s="147"/>
      <c r="AQK59" s="147"/>
      <c r="AQL59" s="147"/>
      <c r="AQM59" s="147"/>
      <c r="AQN59" s="147"/>
      <c r="AQO59" s="147"/>
      <c r="AQP59" s="147"/>
      <c r="AQQ59" s="147"/>
      <c r="AQR59" s="147"/>
      <c r="AQS59" s="147"/>
      <c r="AQT59" s="147"/>
      <c r="AQU59" s="147"/>
      <c r="AQV59" s="147"/>
      <c r="AQW59" s="147"/>
      <c r="AQX59" s="147"/>
      <c r="AQY59" s="147"/>
      <c r="AQZ59" s="147"/>
      <c r="ARA59" s="147"/>
      <c r="ARB59" s="147"/>
      <c r="ARC59" s="147"/>
      <c r="ARD59" s="147"/>
      <c r="ARE59" s="147"/>
      <c r="ARF59" s="147"/>
      <c r="ARG59" s="147"/>
      <c r="ARH59" s="147"/>
      <c r="ARI59" s="147"/>
      <c r="ARJ59" s="147"/>
      <c r="ARK59" s="147"/>
      <c r="ARL59" s="147"/>
      <c r="ARM59" s="147"/>
      <c r="ARN59" s="147"/>
      <c r="ARO59" s="147"/>
      <c r="ARP59" s="147"/>
      <c r="ARQ59" s="147"/>
      <c r="ARR59" s="147"/>
      <c r="ARS59" s="147"/>
      <c r="ART59" s="147"/>
      <c r="ARU59" s="147"/>
      <c r="ARV59" s="147"/>
      <c r="ARW59" s="147"/>
      <c r="ARX59" s="147"/>
      <c r="ARY59" s="147"/>
      <c r="ARZ59" s="147"/>
      <c r="ASA59" s="147"/>
      <c r="ASB59" s="147"/>
      <c r="ASC59" s="147"/>
      <c r="ASD59" s="147"/>
      <c r="ASE59" s="147"/>
      <c r="ASF59" s="147"/>
      <c r="ASG59" s="147"/>
      <c r="ASH59" s="147"/>
      <c r="ASI59" s="147"/>
      <c r="ASJ59" s="147"/>
      <c r="ASK59" s="147"/>
      <c r="ASL59" s="147"/>
      <c r="ASM59" s="147"/>
      <c r="ASN59" s="147"/>
      <c r="ASO59" s="147"/>
      <c r="ASP59" s="147"/>
      <c r="ASQ59" s="147"/>
      <c r="ASR59" s="147"/>
      <c r="ASS59" s="147"/>
      <c r="AST59" s="147"/>
      <c r="ASU59" s="147"/>
      <c r="ASV59" s="147"/>
      <c r="ASW59" s="147"/>
      <c r="ASX59" s="147"/>
      <c r="ASY59" s="147"/>
      <c r="ASZ59" s="147"/>
      <c r="ATA59" s="147"/>
      <c r="ATB59" s="147"/>
      <c r="ATC59" s="147"/>
      <c r="ATD59" s="147"/>
      <c r="ATE59" s="147"/>
      <c r="ATF59" s="147"/>
      <c r="ATG59" s="147"/>
      <c r="ATH59" s="147"/>
      <c r="ATI59" s="147"/>
      <c r="ATJ59" s="147"/>
      <c r="ATK59" s="147"/>
      <c r="ATL59" s="147"/>
      <c r="ATM59" s="147"/>
      <c r="ATN59" s="147"/>
      <c r="ATO59" s="147"/>
      <c r="ATP59" s="147"/>
      <c r="ATQ59" s="147"/>
      <c r="ATR59" s="147"/>
      <c r="ATS59" s="147"/>
      <c r="ATT59" s="147"/>
      <c r="ATU59" s="147"/>
      <c r="ATV59" s="147"/>
      <c r="ATW59" s="147"/>
      <c r="ATX59" s="147"/>
      <c r="ATY59" s="147"/>
      <c r="ATZ59" s="147"/>
      <c r="AUA59" s="147"/>
      <c r="AUB59" s="147"/>
      <c r="AUC59" s="147"/>
      <c r="AUD59" s="147"/>
      <c r="AUE59" s="147"/>
      <c r="AUF59" s="147"/>
      <c r="AUG59" s="147"/>
      <c r="AUH59" s="147"/>
      <c r="AUI59" s="147"/>
      <c r="AUJ59" s="147"/>
      <c r="AUK59" s="147"/>
      <c r="AUL59" s="147"/>
      <c r="AUM59" s="147"/>
      <c r="AUN59" s="147"/>
      <c r="AUO59" s="147"/>
      <c r="AUP59" s="147"/>
      <c r="AUQ59" s="147"/>
      <c r="AUR59" s="147"/>
      <c r="AUS59" s="147"/>
      <c r="AUT59" s="147"/>
      <c r="AUU59" s="147"/>
      <c r="AUV59" s="147"/>
      <c r="AUW59" s="147"/>
      <c r="AUX59" s="147"/>
      <c r="AUY59" s="147"/>
      <c r="AUZ59" s="147"/>
      <c r="AVA59" s="147"/>
      <c r="AVB59" s="147"/>
      <c r="AVC59" s="147"/>
      <c r="AVD59" s="147"/>
      <c r="AVE59" s="147"/>
      <c r="AVF59" s="147"/>
      <c r="AVG59" s="147"/>
      <c r="AVH59" s="147"/>
      <c r="AVI59" s="147"/>
      <c r="AVJ59" s="147"/>
      <c r="AVK59" s="147"/>
      <c r="AVL59" s="147"/>
      <c r="AVM59" s="147"/>
      <c r="AVN59" s="147"/>
      <c r="AVO59" s="147"/>
      <c r="AVP59" s="147"/>
      <c r="AVQ59" s="147"/>
      <c r="AVR59" s="147"/>
      <c r="AVS59" s="147"/>
      <c r="AVT59" s="147"/>
      <c r="AVU59" s="147"/>
      <c r="AVV59" s="147"/>
      <c r="AVW59" s="147"/>
      <c r="AVX59" s="147"/>
      <c r="AVY59" s="147"/>
      <c r="AVZ59" s="147"/>
      <c r="AWA59" s="147"/>
      <c r="AWB59" s="147"/>
      <c r="AWC59" s="147"/>
      <c r="AWD59" s="147"/>
      <c r="AWE59" s="147"/>
      <c r="AWF59" s="147"/>
      <c r="AWG59" s="147"/>
      <c r="AWH59" s="147"/>
      <c r="AWI59" s="147"/>
      <c r="AWJ59" s="147"/>
      <c r="AWK59" s="147"/>
      <c r="AWL59" s="147"/>
      <c r="AWM59" s="147"/>
      <c r="AWN59" s="147"/>
      <c r="AWO59" s="147"/>
      <c r="AWP59" s="147"/>
      <c r="AWQ59" s="147"/>
      <c r="AWR59" s="147"/>
      <c r="AWS59" s="147"/>
      <c r="AWT59" s="147"/>
      <c r="AWU59" s="147"/>
      <c r="AWV59" s="147"/>
      <c r="AWW59" s="147"/>
      <c r="AWX59" s="147"/>
      <c r="AWY59" s="147"/>
      <c r="AWZ59" s="147"/>
      <c r="AXA59" s="147"/>
      <c r="AXB59" s="147"/>
      <c r="AXC59" s="147"/>
      <c r="AXD59" s="147"/>
      <c r="AXE59" s="147"/>
      <c r="AXF59" s="147"/>
      <c r="AXG59" s="147"/>
      <c r="AXH59" s="147"/>
      <c r="AXI59" s="147"/>
      <c r="AXJ59" s="147"/>
      <c r="AXK59" s="147"/>
      <c r="AXL59" s="147"/>
      <c r="AXM59" s="147"/>
      <c r="AXN59" s="147"/>
      <c r="AXO59" s="147"/>
      <c r="AXP59" s="147"/>
      <c r="AXQ59" s="147"/>
      <c r="AXR59" s="147"/>
      <c r="AXS59" s="147"/>
      <c r="AXT59" s="147"/>
      <c r="AXU59" s="147"/>
      <c r="AXV59" s="147"/>
      <c r="AXW59" s="147"/>
      <c r="AXX59" s="147"/>
      <c r="AXY59" s="147"/>
      <c r="AXZ59" s="147"/>
      <c r="AYA59" s="147"/>
      <c r="AYB59" s="147"/>
      <c r="AYC59" s="147"/>
      <c r="AYD59" s="147"/>
      <c r="AYE59" s="147"/>
      <c r="AYF59" s="147"/>
      <c r="AYG59" s="147"/>
      <c r="AYH59" s="147"/>
      <c r="AYI59" s="147"/>
      <c r="AYJ59" s="147"/>
      <c r="AYK59" s="147"/>
      <c r="AYL59" s="147"/>
      <c r="AYM59" s="147"/>
      <c r="AYN59" s="147"/>
      <c r="AYO59" s="147"/>
      <c r="AYP59" s="147"/>
      <c r="AYQ59" s="147"/>
      <c r="AYR59" s="147"/>
      <c r="AYS59" s="147"/>
      <c r="AYT59" s="147"/>
      <c r="AYU59" s="147"/>
      <c r="AYV59" s="147"/>
      <c r="AYW59" s="147"/>
      <c r="AYX59" s="147"/>
      <c r="AYY59" s="147"/>
      <c r="AYZ59" s="147"/>
      <c r="AZA59" s="147"/>
      <c r="AZB59" s="147"/>
      <c r="AZC59" s="147"/>
      <c r="AZD59" s="147"/>
      <c r="AZE59" s="147"/>
      <c r="AZF59" s="147"/>
      <c r="AZG59" s="147"/>
      <c r="AZH59" s="147"/>
      <c r="AZI59" s="147"/>
      <c r="AZJ59" s="147"/>
      <c r="AZK59" s="147"/>
      <c r="AZL59" s="147"/>
      <c r="AZM59" s="147"/>
      <c r="AZN59" s="147"/>
      <c r="AZO59" s="147"/>
      <c r="AZP59" s="147"/>
      <c r="AZQ59" s="147"/>
      <c r="AZR59" s="147"/>
      <c r="AZS59" s="147"/>
      <c r="AZT59" s="147"/>
      <c r="AZU59" s="147"/>
      <c r="AZV59" s="147"/>
      <c r="AZW59" s="147"/>
      <c r="AZX59" s="147"/>
      <c r="AZY59" s="147"/>
      <c r="AZZ59" s="147"/>
      <c r="BAA59" s="147"/>
      <c r="BAB59" s="147"/>
      <c r="BAC59" s="147"/>
      <c r="BAD59" s="147"/>
      <c r="BAE59" s="147"/>
      <c r="BAF59" s="147"/>
      <c r="BAG59" s="147"/>
      <c r="BAH59" s="147"/>
      <c r="BAI59" s="147"/>
      <c r="BAJ59" s="147"/>
      <c r="BAK59" s="147"/>
      <c r="BAL59" s="147"/>
      <c r="BAM59" s="147"/>
      <c r="BAN59" s="147"/>
      <c r="BAO59" s="147"/>
      <c r="BAP59" s="147"/>
      <c r="BAQ59" s="147"/>
      <c r="BAR59" s="147"/>
      <c r="BAS59" s="147"/>
      <c r="BAT59" s="147"/>
      <c r="BAU59" s="147"/>
      <c r="BAV59" s="147"/>
      <c r="BAW59" s="147"/>
      <c r="BAX59" s="147"/>
      <c r="BAY59" s="147"/>
      <c r="BAZ59" s="147"/>
      <c r="BBA59" s="147"/>
      <c r="BBB59" s="147"/>
      <c r="BBC59" s="147"/>
      <c r="BBD59" s="147"/>
      <c r="BBE59" s="147"/>
      <c r="BBF59" s="147"/>
      <c r="BBG59" s="147"/>
      <c r="BBH59" s="147"/>
      <c r="BBI59" s="147"/>
      <c r="BBJ59" s="147"/>
      <c r="BBK59" s="147"/>
      <c r="BBL59" s="147"/>
      <c r="BBM59" s="147"/>
      <c r="BBN59" s="147"/>
      <c r="BBO59" s="147"/>
      <c r="BBP59" s="147"/>
      <c r="BBQ59" s="147"/>
      <c r="BBR59" s="147"/>
      <c r="BBS59" s="147"/>
      <c r="BBT59" s="147"/>
      <c r="BBU59" s="147"/>
      <c r="BBV59" s="147"/>
      <c r="BBW59" s="147"/>
      <c r="BBX59" s="147"/>
      <c r="BBY59" s="147"/>
      <c r="BBZ59" s="147"/>
      <c r="BCA59" s="147"/>
      <c r="BCB59" s="147"/>
      <c r="BCC59" s="147"/>
      <c r="BCD59" s="147"/>
      <c r="BCE59" s="147"/>
      <c r="BCF59" s="147"/>
      <c r="BCG59" s="147"/>
      <c r="BCH59" s="147"/>
      <c r="BCI59" s="147"/>
      <c r="BCJ59" s="147"/>
      <c r="BCK59" s="147"/>
      <c r="BCL59" s="147"/>
      <c r="BCM59" s="147"/>
      <c r="BCN59" s="147"/>
      <c r="BCO59" s="147"/>
      <c r="BCP59" s="147"/>
      <c r="BCQ59" s="147"/>
      <c r="BCR59" s="147"/>
      <c r="BCS59" s="147"/>
      <c r="BCT59" s="147"/>
      <c r="BCU59" s="147"/>
      <c r="BCV59" s="147"/>
      <c r="BCW59" s="147"/>
      <c r="BCX59" s="147"/>
      <c r="BCY59" s="147"/>
      <c r="BCZ59" s="147"/>
      <c r="BDA59" s="147"/>
      <c r="BDB59" s="147"/>
      <c r="BDC59" s="147"/>
      <c r="BDD59" s="147"/>
      <c r="BDE59" s="147"/>
      <c r="BDF59" s="147"/>
      <c r="BDG59" s="147"/>
      <c r="BDH59" s="147"/>
      <c r="BDI59" s="147"/>
      <c r="BDJ59" s="147"/>
      <c r="BDK59" s="147"/>
      <c r="BDL59" s="147"/>
      <c r="BDM59" s="147"/>
      <c r="BDN59" s="147"/>
      <c r="BDO59" s="147"/>
      <c r="BDP59" s="147"/>
      <c r="BDQ59" s="147"/>
      <c r="BDR59" s="147"/>
      <c r="BDS59" s="147"/>
      <c r="BDT59" s="147"/>
      <c r="BDU59" s="147"/>
      <c r="BDV59" s="147"/>
      <c r="BDW59" s="147"/>
      <c r="BDX59" s="147"/>
      <c r="BDY59" s="147"/>
      <c r="BDZ59" s="147"/>
      <c r="BEA59" s="147"/>
      <c r="BEB59" s="147"/>
      <c r="BEC59" s="147"/>
      <c r="BED59" s="147"/>
      <c r="BEE59" s="147"/>
      <c r="BEF59" s="147"/>
      <c r="BEG59" s="147"/>
      <c r="BEH59" s="147"/>
      <c r="BEI59" s="147"/>
      <c r="BEJ59" s="147"/>
      <c r="BEK59" s="147"/>
      <c r="BEL59" s="147"/>
      <c r="BEM59" s="147"/>
      <c r="BEN59" s="147"/>
      <c r="BEO59" s="147"/>
      <c r="BEP59" s="147"/>
      <c r="BEQ59" s="147"/>
      <c r="BER59" s="147"/>
      <c r="BES59" s="147"/>
      <c r="BET59" s="147"/>
      <c r="BEU59" s="147"/>
      <c r="BEV59" s="147"/>
      <c r="BEW59" s="147"/>
      <c r="BEX59" s="147"/>
      <c r="BEY59" s="147"/>
      <c r="BEZ59" s="147"/>
      <c r="BFA59" s="147"/>
      <c r="BFB59" s="147"/>
      <c r="BFC59" s="147"/>
      <c r="BFD59" s="147"/>
      <c r="BFE59" s="147"/>
      <c r="BFF59" s="147"/>
      <c r="BFG59" s="147"/>
      <c r="BFH59" s="147"/>
      <c r="BFI59" s="147"/>
      <c r="BFJ59" s="147"/>
      <c r="BFK59" s="147"/>
      <c r="BFL59" s="147"/>
      <c r="BFM59" s="147"/>
      <c r="BFN59" s="147"/>
      <c r="BFO59" s="147"/>
      <c r="BFP59" s="147"/>
      <c r="BFQ59" s="147"/>
      <c r="BFR59" s="147"/>
      <c r="BFS59" s="147"/>
      <c r="BFT59" s="147"/>
      <c r="BFU59" s="147"/>
      <c r="BFV59" s="147"/>
      <c r="BFW59" s="147"/>
      <c r="BFX59" s="147"/>
      <c r="BFY59" s="147"/>
      <c r="BFZ59" s="147"/>
      <c r="BGA59" s="147"/>
      <c r="BGB59" s="147"/>
      <c r="BGC59" s="147"/>
      <c r="BGD59" s="147"/>
      <c r="BGE59" s="147"/>
      <c r="BGF59" s="147"/>
      <c r="BGG59" s="147"/>
      <c r="BGH59" s="147"/>
      <c r="BGI59" s="147"/>
      <c r="BGJ59" s="147"/>
      <c r="BGK59" s="147"/>
      <c r="BGL59" s="147"/>
      <c r="BGM59" s="147"/>
      <c r="BGN59" s="147"/>
      <c r="BGO59" s="147"/>
      <c r="BGP59" s="147"/>
      <c r="BGQ59" s="147"/>
      <c r="BGR59" s="147"/>
      <c r="BGS59" s="147"/>
      <c r="BGT59" s="147"/>
      <c r="BGU59" s="147"/>
      <c r="BGV59" s="147"/>
      <c r="BGW59" s="147"/>
      <c r="BGX59" s="147"/>
      <c r="BGY59" s="147"/>
      <c r="BGZ59" s="147"/>
      <c r="BHA59" s="147"/>
      <c r="BHB59" s="147"/>
      <c r="BHC59" s="147"/>
      <c r="BHD59" s="147"/>
      <c r="BHE59" s="147"/>
      <c r="BHF59" s="147"/>
      <c r="BHG59" s="147"/>
      <c r="BHH59" s="147"/>
      <c r="BHI59" s="147"/>
      <c r="BHJ59" s="147"/>
      <c r="BHK59" s="147"/>
      <c r="BHL59" s="147"/>
      <c r="BHM59" s="147"/>
      <c r="BHN59" s="147"/>
      <c r="BHO59" s="147"/>
      <c r="BHP59" s="147"/>
      <c r="BHQ59" s="147"/>
      <c r="BHR59" s="147"/>
      <c r="BHS59" s="147"/>
      <c r="BHT59" s="147"/>
      <c r="BHU59" s="147"/>
      <c r="BHV59" s="147"/>
      <c r="BHW59" s="147"/>
      <c r="BHX59" s="147"/>
      <c r="BHY59" s="147"/>
      <c r="BHZ59" s="147"/>
      <c r="BIA59" s="147"/>
      <c r="BIB59" s="147"/>
      <c r="BIC59" s="147"/>
      <c r="BID59" s="147"/>
      <c r="BIE59" s="147"/>
      <c r="BIF59" s="147"/>
      <c r="BIG59" s="147"/>
      <c r="BIH59" s="147"/>
      <c r="BII59" s="147"/>
      <c r="BIJ59" s="147"/>
      <c r="BIK59" s="147"/>
      <c r="BIL59" s="147"/>
      <c r="BIM59" s="147"/>
      <c r="BIN59" s="147"/>
      <c r="BIO59" s="147"/>
      <c r="BIP59" s="147"/>
      <c r="BIQ59" s="147"/>
      <c r="BIR59" s="147"/>
      <c r="BIS59" s="147"/>
      <c r="BIT59" s="147"/>
      <c r="BIU59" s="147"/>
      <c r="BIV59" s="147"/>
      <c r="BIW59" s="147"/>
      <c r="BIX59" s="147"/>
      <c r="BIY59" s="147"/>
      <c r="BIZ59" s="147"/>
      <c r="BJA59" s="147"/>
      <c r="BJB59" s="147"/>
      <c r="BJC59" s="147"/>
      <c r="BJD59" s="147"/>
      <c r="BJE59" s="147"/>
      <c r="BJF59" s="147"/>
      <c r="BJG59" s="147"/>
      <c r="BJH59" s="147"/>
      <c r="BJI59" s="147"/>
      <c r="BJJ59" s="147"/>
      <c r="BJK59" s="147"/>
      <c r="BJL59" s="147"/>
      <c r="BJM59" s="147"/>
      <c r="BJN59" s="147"/>
      <c r="BJO59" s="147"/>
      <c r="BJP59" s="147"/>
      <c r="BJQ59" s="147"/>
      <c r="BJR59" s="147"/>
      <c r="BJS59" s="147"/>
      <c r="BJT59" s="147"/>
      <c r="BJU59" s="147"/>
      <c r="BJV59" s="147"/>
      <c r="BJW59" s="147"/>
      <c r="BJX59" s="147"/>
      <c r="BJY59" s="147"/>
      <c r="BJZ59" s="147"/>
      <c r="BKA59" s="147"/>
      <c r="BKB59" s="147"/>
      <c r="BKC59" s="147"/>
      <c r="BKD59" s="147"/>
      <c r="BKE59" s="147"/>
      <c r="BKF59" s="147"/>
      <c r="BKG59" s="147"/>
      <c r="BKH59" s="147"/>
      <c r="BKI59" s="147"/>
      <c r="BKJ59" s="147"/>
      <c r="BKK59" s="147"/>
      <c r="BKL59" s="147"/>
      <c r="BKM59" s="147"/>
      <c r="BKN59" s="147"/>
      <c r="BKO59" s="147"/>
      <c r="BKP59" s="147"/>
      <c r="BKQ59" s="147"/>
      <c r="BKR59" s="147"/>
      <c r="BKS59" s="147"/>
      <c r="BKT59" s="147"/>
      <c r="BKU59" s="147"/>
      <c r="BKV59" s="147"/>
      <c r="BKW59" s="147"/>
      <c r="BKX59" s="147"/>
      <c r="BKY59" s="147"/>
      <c r="BKZ59" s="147"/>
      <c r="BLA59" s="147"/>
      <c r="BLB59" s="147"/>
      <c r="BLC59" s="147"/>
      <c r="BLD59" s="147"/>
      <c r="BLE59" s="147"/>
      <c r="BLF59" s="147"/>
      <c r="BLG59" s="147"/>
      <c r="BLH59" s="147"/>
      <c r="BLI59" s="147"/>
      <c r="BLJ59" s="147"/>
      <c r="BLK59" s="147"/>
      <c r="BLL59" s="147"/>
      <c r="BLM59" s="147"/>
      <c r="BLN59" s="147"/>
      <c r="BLO59" s="147"/>
      <c r="BLP59" s="147"/>
      <c r="BLQ59" s="147"/>
      <c r="BLR59" s="147"/>
      <c r="BLS59" s="147"/>
      <c r="BLT59" s="147"/>
      <c r="BLU59" s="147"/>
      <c r="BLV59" s="147"/>
      <c r="BLW59" s="147"/>
      <c r="BLX59" s="147"/>
      <c r="BLY59" s="147"/>
      <c r="BLZ59" s="147"/>
      <c r="BMA59" s="147"/>
      <c r="BMB59" s="147"/>
      <c r="BMC59" s="147"/>
      <c r="BMD59" s="147"/>
      <c r="BME59" s="147"/>
      <c r="BMF59" s="147"/>
      <c r="BMG59" s="147"/>
      <c r="BMH59" s="147"/>
      <c r="BMI59" s="147"/>
      <c r="BMJ59" s="147"/>
      <c r="BMK59" s="147"/>
      <c r="BML59" s="147"/>
      <c r="BMM59" s="147"/>
      <c r="BMN59" s="147"/>
      <c r="BMO59" s="147"/>
      <c r="BMP59" s="147"/>
      <c r="BMQ59" s="147"/>
      <c r="BMR59" s="147"/>
      <c r="BMS59" s="147"/>
      <c r="BMT59" s="147"/>
      <c r="BMU59" s="147"/>
      <c r="BMV59" s="147"/>
      <c r="BMW59" s="147"/>
      <c r="BMX59" s="147"/>
      <c r="BMY59" s="147"/>
      <c r="BMZ59" s="147"/>
      <c r="BNA59" s="147"/>
      <c r="BNB59" s="147"/>
      <c r="BNC59" s="147"/>
      <c r="BND59" s="147"/>
      <c r="BNE59" s="147"/>
      <c r="BNF59" s="147"/>
      <c r="BNG59" s="147"/>
      <c r="BNH59" s="147"/>
      <c r="BNI59" s="147"/>
      <c r="BNJ59" s="147"/>
      <c r="BNK59" s="147"/>
      <c r="BNL59" s="147"/>
      <c r="BNM59" s="147"/>
      <c r="BNN59" s="147"/>
      <c r="BNO59" s="147"/>
      <c r="BNP59" s="147"/>
      <c r="BNQ59" s="147"/>
      <c r="BNR59" s="147"/>
      <c r="BNS59" s="147"/>
      <c r="BNT59" s="147"/>
      <c r="BNU59" s="147"/>
      <c r="BNV59" s="147"/>
      <c r="BNW59" s="147"/>
      <c r="BNX59" s="147"/>
      <c r="BNY59" s="147"/>
      <c r="BNZ59" s="147"/>
      <c r="BOA59" s="147"/>
      <c r="BOB59" s="147"/>
      <c r="BOC59" s="147"/>
      <c r="BOD59" s="147"/>
      <c r="BOE59" s="147"/>
      <c r="BOF59" s="147"/>
      <c r="BOG59" s="147"/>
      <c r="BOH59" s="147"/>
      <c r="BOI59" s="147"/>
      <c r="BOJ59" s="147"/>
      <c r="BOK59" s="147"/>
      <c r="BOL59" s="147"/>
      <c r="BOM59" s="147"/>
      <c r="BON59" s="147"/>
      <c r="BOO59" s="147"/>
      <c r="BOP59" s="147"/>
      <c r="BOQ59" s="147"/>
      <c r="BOR59" s="147"/>
      <c r="BOS59" s="147"/>
      <c r="BOT59" s="147"/>
      <c r="BOU59" s="147"/>
      <c r="BOV59" s="147"/>
      <c r="BOW59" s="147"/>
      <c r="BOX59" s="147"/>
      <c r="BOY59" s="147"/>
      <c r="BOZ59" s="147"/>
      <c r="BPA59" s="147"/>
      <c r="BPB59" s="147"/>
      <c r="BPC59" s="147"/>
      <c r="BPD59" s="147"/>
      <c r="BPE59" s="147"/>
      <c r="BPF59" s="147"/>
      <c r="BPG59" s="147"/>
      <c r="BPH59" s="147"/>
      <c r="BPI59" s="147"/>
      <c r="BPJ59" s="147"/>
      <c r="BPK59" s="147"/>
      <c r="BPL59" s="147"/>
      <c r="BPM59" s="147"/>
      <c r="BPN59" s="147"/>
      <c r="BPO59" s="147"/>
      <c r="BPP59" s="147"/>
      <c r="BPQ59" s="147"/>
      <c r="BPR59" s="147"/>
      <c r="BPS59" s="147"/>
      <c r="BPT59" s="147"/>
      <c r="BPU59" s="147"/>
      <c r="BPV59" s="147"/>
      <c r="BPW59" s="147"/>
      <c r="BPX59" s="147"/>
      <c r="BPY59" s="147"/>
      <c r="BPZ59" s="147"/>
      <c r="BQA59" s="147"/>
      <c r="BQB59" s="147"/>
      <c r="BQC59" s="147"/>
      <c r="BQD59" s="147"/>
      <c r="BQE59" s="147"/>
      <c r="BQF59" s="147"/>
      <c r="BQG59" s="147"/>
      <c r="BQH59" s="147"/>
      <c r="BQI59" s="147"/>
      <c r="BQJ59" s="147"/>
      <c r="BQK59" s="147"/>
      <c r="BQL59" s="147"/>
      <c r="BQM59" s="147"/>
      <c r="BQN59" s="147"/>
      <c r="BQO59" s="147"/>
      <c r="BQP59" s="147"/>
      <c r="BQQ59" s="147"/>
      <c r="BQR59" s="147"/>
      <c r="BQS59" s="147"/>
      <c r="BQT59" s="147"/>
      <c r="BQU59" s="147"/>
      <c r="BQV59" s="147"/>
      <c r="BQW59" s="147"/>
      <c r="BQX59" s="147"/>
      <c r="BQY59" s="147"/>
      <c r="BQZ59" s="147"/>
      <c r="BRA59" s="147"/>
      <c r="BRB59" s="147"/>
      <c r="BRC59" s="147"/>
      <c r="BRD59" s="147"/>
      <c r="BRE59" s="147"/>
      <c r="BRF59" s="147"/>
      <c r="BRG59" s="147"/>
      <c r="BRH59" s="147"/>
      <c r="BRI59" s="147"/>
      <c r="BRJ59" s="147"/>
      <c r="BRK59" s="147"/>
      <c r="BRL59" s="147"/>
      <c r="BRM59" s="147"/>
      <c r="BRN59" s="147"/>
      <c r="BRO59" s="147"/>
      <c r="BRP59" s="147"/>
      <c r="BRQ59" s="147"/>
      <c r="BRR59" s="147"/>
      <c r="BRS59" s="147"/>
      <c r="BRT59" s="147"/>
      <c r="BRU59" s="147"/>
      <c r="BRV59" s="147"/>
      <c r="BRW59" s="147"/>
      <c r="BRX59" s="147"/>
      <c r="BRY59" s="147"/>
      <c r="BRZ59" s="147"/>
      <c r="BSA59" s="147"/>
      <c r="BSB59" s="147"/>
      <c r="BSC59" s="147"/>
      <c r="BSD59" s="147"/>
      <c r="BSE59" s="147"/>
      <c r="BSF59" s="147"/>
      <c r="BSG59" s="147"/>
      <c r="BSH59" s="147"/>
      <c r="BSI59" s="147"/>
      <c r="BSJ59" s="147"/>
      <c r="BSK59" s="147"/>
      <c r="BSL59" s="147"/>
      <c r="BSM59" s="147"/>
      <c r="BSN59" s="147"/>
      <c r="BSO59" s="147"/>
      <c r="BSP59" s="147"/>
      <c r="BSQ59" s="147"/>
      <c r="BSR59" s="147"/>
      <c r="BSS59" s="147"/>
      <c r="BST59" s="147"/>
      <c r="BSU59" s="147"/>
      <c r="BSV59" s="147"/>
      <c r="BSW59" s="147"/>
      <c r="BSX59" s="147"/>
      <c r="BSY59" s="147"/>
      <c r="BSZ59" s="147"/>
      <c r="BTA59" s="147"/>
      <c r="BTB59" s="147"/>
      <c r="BTC59" s="147"/>
      <c r="BTD59" s="147"/>
      <c r="BTE59" s="147"/>
      <c r="BTF59" s="147"/>
      <c r="BTG59" s="147"/>
      <c r="BTH59" s="147"/>
      <c r="BTI59" s="147"/>
      <c r="BTJ59" s="147"/>
      <c r="BTK59" s="147"/>
      <c r="BTL59" s="147"/>
      <c r="BTM59" s="147"/>
      <c r="BTN59" s="147"/>
      <c r="BTO59" s="147"/>
      <c r="BTP59" s="147"/>
      <c r="BTQ59" s="147"/>
      <c r="BTR59" s="147"/>
      <c r="BTS59" s="147"/>
      <c r="BTT59" s="147"/>
      <c r="BTU59" s="147"/>
      <c r="BTV59" s="147"/>
      <c r="BTW59" s="147"/>
      <c r="BTX59" s="147"/>
      <c r="BTY59" s="147"/>
      <c r="BTZ59" s="147"/>
      <c r="BUA59" s="147"/>
      <c r="BUB59" s="147"/>
      <c r="BUC59" s="147"/>
      <c r="BUD59" s="147"/>
      <c r="BUE59" s="147"/>
      <c r="BUF59" s="147"/>
      <c r="BUG59" s="147"/>
      <c r="BUH59" s="147"/>
      <c r="BUI59" s="147"/>
      <c r="BUJ59" s="147"/>
      <c r="BUK59" s="147"/>
      <c r="BUL59" s="147"/>
      <c r="BUM59" s="147"/>
      <c r="BUN59" s="147"/>
      <c r="BUO59" s="147"/>
      <c r="BUP59" s="147"/>
      <c r="BUQ59" s="147"/>
      <c r="BUR59" s="147"/>
      <c r="BUS59" s="147"/>
      <c r="BUT59" s="147"/>
      <c r="BUU59" s="147"/>
      <c r="BUV59" s="147"/>
      <c r="BUW59" s="147"/>
      <c r="BUX59" s="147"/>
      <c r="BUY59" s="147"/>
      <c r="BUZ59" s="147"/>
      <c r="BVA59" s="147"/>
      <c r="BVB59" s="147"/>
      <c r="BVC59" s="147"/>
      <c r="BVD59" s="147"/>
      <c r="BVE59" s="147"/>
      <c r="BVF59" s="147"/>
      <c r="BVG59" s="147"/>
      <c r="BVH59" s="147"/>
      <c r="BVI59" s="147"/>
      <c r="BVJ59" s="147"/>
      <c r="BVK59" s="147"/>
      <c r="BVL59" s="147"/>
      <c r="BVM59" s="147"/>
      <c r="BVN59" s="147"/>
      <c r="BVO59" s="147"/>
      <c r="BVP59" s="147"/>
      <c r="BVQ59" s="147"/>
      <c r="BVR59" s="147"/>
      <c r="BVS59" s="147"/>
      <c r="BVT59" s="147"/>
      <c r="BVU59" s="147"/>
      <c r="BVV59" s="147"/>
      <c r="BVW59" s="147"/>
      <c r="BVX59" s="147"/>
      <c r="BVY59" s="147"/>
      <c r="BVZ59" s="147"/>
      <c r="BWA59" s="147"/>
      <c r="BWB59" s="147"/>
      <c r="BWC59" s="147"/>
      <c r="BWD59" s="147"/>
      <c r="BWE59" s="147"/>
      <c r="BWF59" s="147"/>
      <c r="BWG59" s="147"/>
      <c r="BWH59" s="147"/>
      <c r="BWI59" s="147"/>
      <c r="BWJ59" s="147"/>
      <c r="BWK59" s="147"/>
      <c r="BWL59" s="147"/>
      <c r="BWM59" s="147"/>
      <c r="BWN59" s="147"/>
      <c r="BWO59" s="147"/>
      <c r="BWP59" s="147"/>
      <c r="BWQ59" s="147"/>
      <c r="BWR59" s="147"/>
      <c r="BWS59" s="147"/>
      <c r="BWT59" s="147"/>
      <c r="BWU59" s="147"/>
      <c r="BWV59" s="147"/>
      <c r="BWW59" s="147"/>
      <c r="BWX59" s="147"/>
      <c r="BWY59" s="147"/>
      <c r="BWZ59" s="147"/>
      <c r="BXA59" s="147"/>
      <c r="BXB59" s="147"/>
      <c r="BXC59" s="147"/>
      <c r="BXD59" s="147"/>
      <c r="BXE59" s="147"/>
      <c r="BXF59" s="147"/>
      <c r="BXG59" s="147"/>
      <c r="BXH59" s="147"/>
      <c r="BXI59" s="147"/>
      <c r="BXJ59" s="147"/>
      <c r="BXK59" s="147"/>
      <c r="BXL59" s="147"/>
      <c r="BXM59" s="147"/>
      <c r="BXN59" s="147"/>
      <c r="BXO59" s="147"/>
      <c r="BXP59" s="147"/>
      <c r="BXQ59" s="147"/>
      <c r="BXR59" s="147"/>
      <c r="BXS59" s="147"/>
      <c r="BXT59" s="147"/>
      <c r="BXU59" s="147"/>
      <c r="BXV59" s="147"/>
      <c r="BXW59" s="147"/>
      <c r="BXX59" s="147"/>
      <c r="BXY59" s="147"/>
      <c r="BXZ59" s="147"/>
      <c r="BYA59" s="147"/>
      <c r="BYB59" s="147"/>
      <c r="BYC59" s="147"/>
      <c r="BYD59" s="147"/>
      <c r="BYE59" s="147"/>
      <c r="BYF59" s="147"/>
      <c r="BYG59" s="147"/>
      <c r="BYH59" s="147"/>
      <c r="BYI59" s="147"/>
      <c r="BYJ59" s="147"/>
      <c r="BYK59" s="147"/>
      <c r="BYL59" s="147"/>
      <c r="BYM59" s="147"/>
      <c r="BYN59" s="147"/>
      <c r="BYO59" s="147"/>
      <c r="BYP59" s="147"/>
      <c r="BYQ59" s="147"/>
      <c r="BYR59" s="147"/>
      <c r="BYS59" s="147"/>
      <c r="BYT59" s="147"/>
      <c r="BYU59" s="147"/>
      <c r="BYV59" s="147"/>
      <c r="BYW59" s="147"/>
      <c r="BYX59" s="147"/>
      <c r="BYY59" s="147"/>
      <c r="BYZ59" s="147"/>
      <c r="BZA59" s="147"/>
      <c r="BZB59" s="147"/>
      <c r="BZC59" s="147"/>
      <c r="BZD59" s="147"/>
      <c r="BZE59" s="147"/>
      <c r="BZF59" s="147"/>
      <c r="BZG59" s="147"/>
      <c r="BZH59" s="147"/>
      <c r="BZI59" s="147"/>
      <c r="BZJ59" s="147"/>
      <c r="BZK59" s="147"/>
      <c r="BZL59" s="147"/>
      <c r="BZM59" s="147"/>
      <c r="BZN59" s="147"/>
      <c r="BZO59" s="147"/>
      <c r="BZP59" s="147"/>
      <c r="BZQ59" s="147"/>
      <c r="BZR59" s="147"/>
      <c r="BZS59" s="147"/>
      <c r="BZT59" s="147"/>
      <c r="BZU59" s="147"/>
      <c r="BZV59" s="147"/>
      <c r="BZW59" s="147"/>
      <c r="BZX59" s="147"/>
      <c r="BZY59" s="147"/>
      <c r="BZZ59" s="147"/>
      <c r="CAA59" s="147"/>
      <c r="CAB59" s="147"/>
      <c r="CAC59" s="147"/>
      <c r="CAD59" s="147"/>
      <c r="CAE59" s="147"/>
      <c r="CAF59" s="147"/>
      <c r="CAG59" s="147"/>
      <c r="CAH59" s="147"/>
      <c r="CAI59" s="147"/>
      <c r="CAJ59" s="147"/>
      <c r="CAK59" s="147"/>
      <c r="CAL59" s="147"/>
      <c r="CAM59" s="147"/>
      <c r="CAN59" s="147"/>
      <c r="CAO59" s="147"/>
      <c r="CAP59" s="147"/>
      <c r="CAQ59" s="147"/>
      <c r="CAR59" s="147"/>
      <c r="CAS59" s="147"/>
      <c r="CAT59" s="147"/>
      <c r="CAU59" s="147"/>
      <c r="CAV59" s="147"/>
      <c r="CAW59" s="147"/>
      <c r="CAX59" s="147"/>
      <c r="CAY59" s="147"/>
      <c r="CAZ59" s="147"/>
      <c r="CBA59" s="147"/>
      <c r="CBB59" s="147"/>
      <c r="CBC59" s="147"/>
      <c r="CBD59" s="147"/>
      <c r="CBE59" s="147"/>
      <c r="CBF59" s="147"/>
      <c r="CBG59" s="147"/>
      <c r="CBH59" s="147"/>
      <c r="CBI59" s="147"/>
      <c r="CBJ59" s="147"/>
      <c r="CBK59" s="147"/>
      <c r="CBL59" s="147"/>
      <c r="CBM59" s="147"/>
      <c r="CBN59" s="147"/>
      <c r="CBO59" s="147"/>
      <c r="CBP59" s="147"/>
      <c r="CBQ59" s="147"/>
      <c r="CBR59" s="147"/>
      <c r="CBS59" s="147"/>
      <c r="CBT59" s="147"/>
      <c r="CBU59" s="147"/>
      <c r="CBV59" s="147"/>
      <c r="CBW59" s="147"/>
      <c r="CBX59" s="147"/>
      <c r="CBY59" s="147"/>
      <c r="CBZ59" s="147"/>
      <c r="CCA59" s="147"/>
      <c r="CCB59" s="147"/>
      <c r="CCC59" s="147"/>
      <c r="CCD59" s="147"/>
      <c r="CCE59" s="147"/>
      <c r="CCF59" s="147"/>
      <c r="CCG59" s="147"/>
      <c r="CCH59" s="147"/>
      <c r="CCI59" s="147"/>
      <c r="CCJ59" s="147"/>
      <c r="CCK59" s="147"/>
      <c r="CCL59" s="147"/>
      <c r="CCM59" s="147"/>
      <c r="CCN59" s="147"/>
      <c r="CCO59" s="147"/>
      <c r="CCP59" s="147"/>
      <c r="CCQ59" s="147"/>
      <c r="CCR59" s="147"/>
      <c r="CCS59" s="147"/>
      <c r="CCT59" s="147"/>
      <c r="CCU59" s="147"/>
      <c r="CCV59" s="147"/>
      <c r="CCW59" s="147"/>
      <c r="CCX59" s="147"/>
      <c r="CCY59" s="147"/>
      <c r="CCZ59" s="147"/>
      <c r="CDA59" s="147"/>
      <c r="CDB59" s="147"/>
      <c r="CDC59" s="147"/>
      <c r="CDD59" s="147"/>
      <c r="CDE59" s="147"/>
      <c r="CDF59" s="147"/>
      <c r="CDG59" s="147"/>
      <c r="CDH59" s="147"/>
      <c r="CDI59" s="147"/>
      <c r="CDJ59" s="147"/>
      <c r="CDK59" s="147"/>
      <c r="CDL59" s="147"/>
      <c r="CDM59" s="147"/>
      <c r="CDN59" s="147"/>
      <c r="CDO59" s="147"/>
      <c r="CDP59" s="147"/>
      <c r="CDQ59" s="147"/>
      <c r="CDR59" s="147"/>
      <c r="CDS59" s="147"/>
      <c r="CDT59" s="147"/>
      <c r="CDU59" s="147"/>
      <c r="CDV59" s="147"/>
      <c r="CDW59" s="147"/>
      <c r="CDX59" s="147"/>
      <c r="CDY59" s="147"/>
      <c r="CDZ59" s="147"/>
      <c r="CEA59" s="147"/>
      <c r="CEB59" s="147"/>
      <c r="CEC59" s="147"/>
      <c r="CED59" s="147"/>
      <c r="CEE59" s="147"/>
      <c r="CEF59" s="147"/>
      <c r="CEG59" s="147"/>
      <c r="CEH59" s="147"/>
      <c r="CEI59" s="147"/>
      <c r="CEJ59" s="147"/>
      <c r="CEK59" s="147"/>
      <c r="CEL59" s="147"/>
      <c r="CEM59" s="147"/>
      <c r="CEN59" s="147"/>
      <c r="CEO59" s="147"/>
      <c r="CEP59" s="147"/>
      <c r="CEQ59" s="147"/>
      <c r="CER59" s="147"/>
      <c r="CES59" s="147"/>
      <c r="CET59" s="147"/>
      <c r="CEU59" s="147"/>
      <c r="CEV59" s="147"/>
      <c r="CEW59" s="147"/>
      <c r="CEX59" s="147"/>
      <c r="CEY59" s="147"/>
      <c r="CEZ59" s="147"/>
      <c r="CFA59" s="147"/>
      <c r="CFB59" s="147"/>
      <c r="CFC59" s="147"/>
      <c r="CFD59" s="147"/>
      <c r="CFE59" s="147"/>
      <c r="CFF59" s="147"/>
      <c r="CFG59" s="147"/>
      <c r="CFH59" s="147"/>
      <c r="CFI59" s="147"/>
      <c r="CFJ59" s="147"/>
      <c r="CFK59" s="147"/>
      <c r="CFL59" s="147"/>
      <c r="CFM59" s="147"/>
      <c r="CFN59" s="147"/>
      <c r="CFO59" s="147"/>
      <c r="CFP59" s="147"/>
      <c r="CFQ59" s="147"/>
      <c r="CFR59" s="147"/>
      <c r="CFS59" s="147"/>
      <c r="CFT59" s="147"/>
      <c r="CFU59" s="147"/>
      <c r="CFV59" s="147"/>
      <c r="CFW59" s="147"/>
      <c r="CFX59" s="147"/>
      <c r="CFY59" s="147"/>
      <c r="CFZ59" s="147"/>
      <c r="CGA59" s="147"/>
      <c r="CGB59" s="147"/>
      <c r="CGC59" s="147"/>
      <c r="CGD59" s="147"/>
      <c r="CGE59" s="147"/>
      <c r="CGF59" s="147"/>
      <c r="CGG59" s="147"/>
      <c r="CGH59" s="147"/>
      <c r="CGI59" s="147"/>
      <c r="CGJ59" s="147"/>
      <c r="CGK59" s="147"/>
      <c r="CGL59" s="147"/>
      <c r="CGM59" s="147"/>
      <c r="CGN59" s="147"/>
      <c r="CGO59" s="147"/>
      <c r="CGP59" s="147"/>
      <c r="CGQ59" s="147"/>
      <c r="CGR59" s="147"/>
      <c r="CGS59" s="147"/>
      <c r="CGT59" s="147"/>
      <c r="CGU59" s="147"/>
      <c r="CGV59" s="147"/>
      <c r="CGW59" s="147"/>
      <c r="CGX59" s="147"/>
      <c r="CGY59" s="147"/>
      <c r="CGZ59" s="147"/>
      <c r="CHA59" s="147"/>
      <c r="CHB59" s="147"/>
      <c r="CHC59" s="147"/>
      <c r="CHD59" s="147"/>
      <c r="CHE59" s="147"/>
      <c r="CHF59" s="147"/>
      <c r="CHG59" s="147"/>
      <c r="CHH59" s="147"/>
      <c r="CHI59" s="147"/>
      <c r="CHJ59" s="147"/>
      <c r="CHK59" s="147"/>
      <c r="CHL59" s="147"/>
      <c r="CHM59" s="147"/>
      <c r="CHN59" s="147"/>
      <c r="CHO59" s="147"/>
      <c r="CHP59" s="147"/>
      <c r="CHQ59" s="147"/>
      <c r="CHR59" s="147"/>
      <c r="CHS59" s="147"/>
      <c r="CHT59" s="147"/>
      <c r="CHU59" s="147"/>
      <c r="CHV59" s="147"/>
      <c r="CHW59" s="147"/>
      <c r="CHX59" s="147"/>
      <c r="CHY59" s="147"/>
      <c r="CHZ59" s="147"/>
      <c r="CIA59" s="147"/>
      <c r="CIB59" s="147"/>
      <c r="CIC59" s="147"/>
      <c r="CID59" s="147"/>
      <c r="CIE59" s="147"/>
      <c r="CIF59" s="147"/>
      <c r="CIG59" s="147"/>
      <c r="CIH59" s="147"/>
      <c r="CII59" s="147"/>
      <c r="CIJ59" s="147"/>
      <c r="CIK59" s="147"/>
      <c r="CIL59" s="147"/>
      <c r="CIM59" s="147"/>
      <c r="CIN59" s="147"/>
      <c r="CIO59" s="147"/>
      <c r="CIP59" s="147"/>
      <c r="CIQ59" s="147"/>
      <c r="CIR59" s="147"/>
      <c r="CIS59" s="147"/>
      <c r="CIT59" s="147"/>
      <c r="CIU59" s="147"/>
      <c r="CIV59" s="147"/>
      <c r="CIW59" s="147"/>
      <c r="CIX59" s="147"/>
      <c r="CIY59" s="147"/>
      <c r="CIZ59" s="147"/>
      <c r="CJA59" s="147"/>
      <c r="CJB59" s="147"/>
      <c r="CJC59" s="147"/>
      <c r="CJD59" s="147"/>
      <c r="CJE59" s="147"/>
      <c r="CJF59" s="147"/>
      <c r="CJG59" s="147"/>
      <c r="CJH59" s="147"/>
      <c r="CJI59" s="147"/>
      <c r="CJJ59" s="147"/>
      <c r="CJK59" s="147"/>
      <c r="CJL59" s="147"/>
      <c r="CJM59" s="147"/>
      <c r="CJN59" s="147"/>
      <c r="CJO59" s="147"/>
      <c r="CJP59" s="147"/>
      <c r="CJQ59" s="147"/>
      <c r="CJR59" s="147"/>
      <c r="CJS59" s="147"/>
      <c r="CJT59" s="147"/>
      <c r="CJU59" s="147"/>
      <c r="CJV59" s="147"/>
      <c r="CJW59" s="147"/>
      <c r="CJX59" s="147"/>
      <c r="CJY59" s="147"/>
      <c r="CJZ59" s="147"/>
      <c r="CKA59" s="147"/>
      <c r="CKB59" s="147"/>
      <c r="CKC59" s="147"/>
      <c r="CKD59" s="147"/>
      <c r="CKE59" s="147"/>
      <c r="CKF59" s="147"/>
      <c r="CKG59" s="147"/>
      <c r="CKH59" s="147"/>
      <c r="CKI59" s="147"/>
      <c r="CKJ59" s="147"/>
      <c r="CKK59" s="147"/>
      <c r="CKL59" s="147"/>
      <c r="CKM59" s="147"/>
      <c r="CKN59" s="147"/>
      <c r="CKO59" s="147"/>
      <c r="CKP59" s="147"/>
      <c r="CKQ59" s="147"/>
      <c r="CKR59" s="147"/>
      <c r="CKS59" s="147"/>
      <c r="CKT59" s="147"/>
      <c r="CKU59" s="147"/>
      <c r="CKV59" s="147"/>
      <c r="CKW59" s="147"/>
      <c r="CKX59" s="147"/>
      <c r="CKY59" s="147"/>
      <c r="CKZ59" s="147"/>
      <c r="CLA59" s="147"/>
      <c r="CLB59" s="147"/>
      <c r="CLC59" s="147"/>
      <c r="CLD59" s="147"/>
      <c r="CLE59" s="147"/>
      <c r="CLF59" s="147"/>
      <c r="CLG59" s="147"/>
      <c r="CLH59" s="147"/>
      <c r="CLI59" s="147"/>
      <c r="CLJ59" s="147"/>
      <c r="CLK59" s="147"/>
      <c r="CLL59" s="147"/>
      <c r="CLM59" s="147"/>
      <c r="CLN59" s="147"/>
      <c r="CLO59" s="147"/>
      <c r="CLP59" s="147"/>
      <c r="CLQ59" s="147"/>
      <c r="CLR59" s="147"/>
      <c r="CLS59" s="147"/>
      <c r="CLT59" s="147"/>
      <c r="CLU59" s="147"/>
      <c r="CLV59" s="147"/>
      <c r="CLW59" s="147"/>
      <c r="CLX59" s="147"/>
      <c r="CLY59" s="147"/>
      <c r="CLZ59" s="147"/>
      <c r="CMA59" s="147"/>
      <c r="CMB59" s="147"/>
      <c r="CMC59" s="147"/>
      <c r="CMD59" s="147"/>
      <c r="CME59" s="147"/>
      <c r="CMF59" s="147"/>
      <c r="CMG59" s="147"/>
      <c r="CMH59" s="147"/>
      <c r="CMI59" s="147"/>
      <c r="CMJ59" s="147"/>
      <c r="CMK59" s="147"/>
      <c r="CML59" s="147"/>
      <c r="CMM59" s="147"/>
      <c r="CMN59" s="147"/>
      <c r="CMO59" s="147"/>
      <c r="CMP59" s="147"/>
      <c r="CMQ59" s="147"/>
      <c r="CMR59" s="147"/>
      <c r="CMS59" s="147"/>
      <c r="CMT59" s="147"/>
      <c r="CMU59" s="147"/>
      <c r="CMV59" s="147"/>
      <c r="CMW59" s="147"/>
      <c r="CMX59" s="147"/>
      <c r="CMY59" s="147"/>
      <c r="CMZ59" s="147"/>
      <c r="CNA59" s="147"/>
      <c r="CNB59" s="147"/>
      <c r="CNC59" s="147"/>
      <c r="CND59" s="147"/>
      <c r="CNE59" s="147"/>
      <c r="CNF59" s="147"/>
      <c r="CNG59" s="147"/>
      <c r="CNH59" s="147"/>
      <c r="CNI59" s="147"/>
      <c r="CNJ59" s="147"/>
      <c r="CNK59" s="147"/>
      <c r="CNL59" s="147"/>
      <c r="CNM59" s="147"/>
      <c r="CNN59" s="147"/>
      <c r="CNO59" s="147"/>
      <c r="CNP59" s="147"/>
      <c r="CNQ59" s="147"/>
      <c r="CNR59" s="147"/>
      <c r="CNS59" s="147"/>
      <c r="CNT59" s="147"/>
      <c r="CNU59" s="147"/>
      <c r="CNV59" s="147"/>
      <c r="CNW59" s="147"/>
      <c r="CNX59" s="147"/>
      <c r="CNY59" s="147"/>
      <c r="CNZ59" s="147"/>
      <c r="COA59" s="147"/>
      <c r="COB59" s="147"/>
      <c r="COC59" s="147"/>
      <c r="COD59" s="147"/>
      <c r="COE59" s="147"/>
      <c r="COF59" s="147"/>
      <c r="COG59" s="147"/>
      <c r="COH59" s="147"/>
      <c r="COI59" s="147"/>
      <c r="COJ59" s="147"/>
      <c r="COK59" s="147"/>
      <c r="COL59" s="147"/>
      <c r="COM59" s="147"/>
      <c r="CON59" s="147"/>
      <c r="COO59" s="147"/>
      <c r="COP59" s="147"/>
      <c r="COQ59" s="147"/>
      <c r="COR59" s="147"/>
      <c r="COS59" s="147"/>
      <c r="COT59" s="147"/>
      <c r="COU59" s="147"/>
      <c r="COV59" s="147"/>
      <c r="COW59" s="147"/>
      <c r="COX59" s="147"/>
      <c r="COY59" s="147"/>
      <c r="COZ59" s="147"/>
      <c r="CPA59" s="147"/>
      <c r="CPB59" s="147"/>
      <c r="CPC59" s="147"/>
      <c r="CPD59" s="147"/>
      <c r="CPE59" s="147"/>
      <c r="CPF59" s="147"/>
      <c r="CPG59" s="147"/>
      <c r="CPH59" s="147"/>
      <c r="CPI59" s="147"/>
      <c r="CPJ59" s="147"/>
      <c r="CPK59" s="147"/>
      <c r="CPL59" s="147"/>
      <c r="CPM59" s="147"/>
      <c r="CPN59" s="147"/>
      <c r="CPO59" s="147"/>
      <c r="CPP59" s="147"/>
      <c r="CPQ59" s="147"/>
      <c r="CPR59" s="147"/>
      <c r="CPS59" s="147"/>
      <c r="CPT59" s="147"/>
      <c r="CPU59" s="147"/>
      <c r="CPV59" s="147"/>
      <c r="CPW59" s="147"/>
      <c r="CPX59" s="147"/>
      <c r="CPY59" s="147"/>
      <c r="CPZ59" s="147"/>
      <c r="CQA59" s="147"/>
      <c r="CQB59" s="147"/>
      <c r="CQC59" s="147"/>
      <c r="CQD59" s="147"/>
      <c r="CQE59" s="147"/>
      <c r="CQF59" s="147"/>
      <c r="CQG59" s="147"/>
      <c r="CQH59" s="147"/>
      <c r="CQI59" s="147"/>
      <c r="CQJ59" s="147"/>
      <c r="CQK59" s="147"/>
      <c r="CQL59" s="147"/>
      <c r="CQM59" s="147"/>
      <c r="CQN59" s="147"/>
      <c r="CQO59" s="147"/>
      <c r="CQP59" s="147"/>
      <c r="CQQ59" s="147"/>
      <c r="CQR59" s="147"/>
      <c r="CQS59" s="147"/>
      <c r="CQT59" s="147"/>
      <c r="CQU59" s="147"/>
      <c r="CQV59" s="147"/>
      <c r="CQW59" s="147"/>
      <c r="CQX59" s="147"/>
      <c r="CQY59" s="147"/>
      <c r="CQZ59" s="147"/>
      <c r="CRA59" s="147"/>
      <c r="CRB59" s="147"/>
      <c r="CRC59" s="147"/>
      <c r="CRD59" s="147"/>
      <c r="CRE59" s="147"/>
      <c r="CRF59" s="147"/>
      <c r="CRG59" s="147"/>
      <c r="CRH59" s="147"/>
      <c r="CRI59" s="147"/>
      <c r="CRJ59" s="147"/>
      <c r="CRK59" s="147"/>
      <c r="CRL59" s="147"/>
      <c r="CRM59" s="147"/>
      <c r="CRN59" s="147"/>
      <c r="CRO59" s="147"/>
      <c r="CRP59" s="147"/>
      <c r="CRQ59" s="147"/>
      <c r="CRR59" s="147"/>
      <c r="CRS59" s="147"/>
      <c r="CRT59" s="147"/>
      <c r="CRU59" s="147"/>
      <c r="CRV59" s="147"/>
      <c r="CRW59" s="147"/>
      <c r="CRX59" s="147"/>
      <c r="CRY59" s="147"/>
      <c r="CRZ59" s="147"/>
      <c r="CSA59" s="147"/>
      <c r="CSB59" s="147"/>
      <c r="CSC59" s="147"/>
      <c r="CSD59" s="147"/>
      <c r="CSE59" s="147"/>
      <c r="CSF59" s="147"/>
      <c r="CSG59" s="147"/>
      <c r="CSH59" s="147"/>
      <c r="CSI59" s="147"/>
      <c r="CSJ59" s="147"/>
      <c r="CSK59" s="147"/>
      <c r="CSL59" s="147"/>
      <c r="CSM59" s="147"/>
      <c r="CSN59" s="147"/>
      <c r="CSO59" s="147"/>
      <c r="CSP59" s="147"/>
      <c r="CSQ59" s="147"/>
      <c r="CSR59" s="147"/>
      <c r="CSS59" s="147"/>
      <c r="CST59" s="147"/>
      <c r="CSU59" s="147"/>
      <c r="CSV59" s="147"/>
      <c r="CSW59" s="147"/>
      <c r="CSX59" s="147"/>
      <c r="CSY59" s="147"/>
      <c r="CSZ59" s="147"/>
      <c r="CTA59" s="147"/>
      <c r="CTB59" s="147"/>
      <c r="CTC59" s="147"/>
      <c r="CTD59" s="147"/>
      <c r="CTE59" s="147"/>
      <c r="CTF59" s="147"/>
      <c r="CTG59" s="147"/>
      <c r="CTH59" s="147"/>
      <c r="CTI59" s="147"/>
      <c r="CTJ59" s="147"/>
      <c r="CTK59" s="147"/>
      <c r="CTL59" s="147"/>
      <c r="CTM59" s="147"/>
      <c r="CTN59" s="147"/>
      <c r="CTO59" s="147"/>
      <c r="CTP59" s="147"/>
      <c r="CTQ59" s="147"/>
      <c r="CTR59" s="147"/>
      <c r="CTS59" s="147"/>
      <c r="CTT59" s="147"/>
      <c r="CTU59" s="147"/>
      <c r="CTV59" s="147"/>
      <c r="CTW59" s="147"/>
      <c r="CTX59" s="147"/>
      <c r="CTY59" s="147"/>
      <c r="CTZ59" s="147"/>
      <c r="CUA59" s="147"/>
      <c r="CUB59" s="147"/>
      <c r="CUC59" s="147"/>
      <c r="CUD59" s="147"/>
      <c r="CUE59" s="147"/>
      <c r="CUF59" s="147"/>
      <c r="CUG59" s="147"/>
      <c r="CUH59" s="147"/>
      <c r="CUI59" s="147"/>
      <c r="CUJ59" s="147"/>
      <c r="CUK59" s="147"/>
      <c r="CUL59" s="147"/>
      <c r="CUM59" s="147"/>
      <c r="CUN59" s="147"/>
      <c r="CUO59" s="147"/>
      <c r="CUP59" s="147"/>
      <c r="CUQ59" s="147"/>
      <c r="CUR59" s="147"/>
      <c r="CUS59" s="147"/>
      <c r="CUT59" s="147"/>
      <c r="CUU59" s="147"/>
      <c r="CUV59" s="147"/>
      <c r="CUW59" s="147"/>
      <c r="CUX59" s="147"/>
      <c r="CUY59" s="147"/>
      <c r="CUZ59" s="147"/>
      <c r="CVA59" s="147"/>
      <c r="CVB59" s="147"/>
      <c r="CVC59" s="147"/>
      <c r="CVD59" s="147"/>
      <c r="CVE59" s="147"/>
      <c r="CVF59" s="147"/>
      <c r="CVG59" s="147"/>
      <c r="CVH59" s="147"/>
      <c r="CVI59" s="147"/>
      <c r="CVJ59" s="147"/>
      <c r="CVK59" s="147"/>
      <c r="CVL59" s="147"/>
      <c r="CVM59" s="147"/>
      <c r="CVN59" s="147"/>
      <c r="CVO59" s="147"/>
      <c r="CVP59" s="147"/>
      <c r="CVQ59" s="147"/>
      <c r="CVR59" s="147"/>
      <c r="CVS59" s="147"/>
      <c r="CVT59" s="147"/>
      <c r="CVU59" s="147"/>
      <c r="CVV59" s="147"/>
      <c r="CVW59" s="147"/>
      <c r="CVX59" s="147"/>
      <c r="CVY59" s="147"/>
      <c r="CVZ59" s="147"/>
      <c r="CWA59" s="147"/>
      <c r="CWB59" s="147"/>
      <c r="CWC59" s="147"/>
      <c r="CWD59" s="147"/>
      <c r="CWE59" s="147"/>
      <c r="CWF59" s="147"/>
      <c r="CWG59" s="147"/>
      <c r="CWH59" s="147"/>
      <c r="CWI59" s="147"/>
      <c r="CWJ59" s="147"/>
      <c r="CWK59" s="147"/>
      <c r="CWL59" s="147"/>
      <c r="CWM59" s="147"/>
      <c r="CWN59" s="147"/>
      <c r="CWO59" s="147"/>
      <c r="CWP59" s="147"/>
      <c r="CWQ59" s="147"/>
      <c r="CWR59" s="147"/>
      <c r="CWS59" s="147"/>
      <c r="CWT59" s="147"/>
      <c r="CWU59" s="147"/>
      <c r="CWV59" s="147"/>
      <c r="CWW59" s="147"/>
      <c r="CWX59" s="147"/>
      <c r="CWY59" s="147"/>
      <c r="CWZ59" s="147"/>
      <c r="CXA59" s="147"/>
      <c r="CXB59" s="147"/>
      <c r="CXC59" s="147"/>
      <c r="CXD59" s="147"/>
      <c r="CXE59" s="147"/>
      <c r="CXF59" s="147"/>
      <c r="CXG59" s="147"/>
      <c r="CXH59" s="147"/>
      <c r="CXI59" s="147"/>
      <c r="CXJ59" s="147"/>
      <c r="CXK59" s="147"/>
      <c r="CXL59" s="147"/>
      <c r="CXM59" s="147"/>
      <c r="CXN59" s="147"/>
      <c r="CXO59" s="147"/>
      <c r="CXP59" s="147"/>
      <c r="CXQ59" s="147"/>
      <c r="CXR59" s="147"/>
      <c r="CXS59" s="147"/>
      <c r="CXT59" s="147"/>
      <c r="CXU59" s="147"/>
      <c r="CXV59" s="147"/>
      <c r="CXW59" s="147"/>
      <c r="CXX59" s="147"/>
      <c r="CXY59" s="147"/>
      <c r="CXZ59" s="147"/>
      <c r="CYA59" s="147"/>
      <c r="CYB59" s="147"/>
      <c r="CYC59" s="147"/>
      <c r="CYD59" s="147"/>
      <c r="CYE59" s="147"/>
      <c r="CYF59" s="147"/>
      <c r="CYG59" s="147"/>
      <c r="CYH59" s="147"/>
      <c r="CYI59" s="147"/>
      <c r="CYJ59" s="147"/>
      <c r="CYK59" s="147"/>
      <c r="CYL59" s="147"/>
      <c r="CYM59" s="147"/>
      <c r="CYN59" s="147"/>
      <c r="CYO59" s="147"/>
      <c r="CYP59" s="147"/>
      <c r="CYQ59" s="147"/>
      <c r="CYR59" s="147"/>
      <c r="CYS59" s="147"/>
      <c r="CYT59" s="147"/>
      <c r="CYU59" s="147"/>
      <c r="CYV59" s="147"/>
      <c r="CYW59" s="147"/>
      <c r="CYX59" s="147"/>
      <c r="CYY59" s="147"/>
      <c r="CYZ59" s="147"/>
      <c r="CZA59" s="147"/>
      <c r="CZB59" s="147"/>
      <c r="CZC59" s="147"/>
      <c r="CZD59" s="147"/>
      <c r="CZE59" s="147"/>
      <c r="CZF59" s="147"/>
      <c r="CZG59" s="147"/>
      <c r="CZH59" s="147"/>
      <c r="CZI59" s="147"/>
      <c r="CZJ59" s="147"/>
      <c r="CZK59" s="147"/>
      <c r="CZL59" s="147"/>
      <c r="CZM59" s="147"/>
      <c r="CZN59" s="147"/>
      <c r="CZO59" s="147"/>
      <c r="CZP59" s="147"/>
      <c r="CZQ59" s="147"/>
      <c r="CZR59" s="147"/>
      <c r="CZS59" s="147"/>
      <c r="CZT59" s="147"/>
      <c r="CZU59" s="147"/>
      <c r="CZV59" s="147"/>
      <c r="CZW59" s="147"/>
      <c r="CZX59" s="147"/>
      <c r="CZY59" s="147"/>
      <c r="CZZ59" s="147"/>
      <c r="DAA59" s="147"/>
      <c r="DAB59" s="147"/>
      <c r="DAC59" s="147"/>
      <c r="DAD59" s="147"/>
      <c r="DAE59" s="147"/>
      <c r="DAF59" s="147"/>
      <c r="DAG59" s="147"/>
      <c r="DAH59" s="147"/>
      <c r="DAI59" s="147"/>
      <c r="DAJ59" s="147"/>
      <c r="DAK59" s="147"/>
      <c r="DAL59" s="147"/>
      <c r="DAM59" s="147"/>
      <c r="DAN59" s="147"/>
      <c r="DAO59" s="147"/>
      <c r="DAP59" s="147"/>
      <c r="DAQ59" s="147"/>
      <c r="DAR59" s="147"/>
      <c r="DAS59" s="147"/>
      <c r="DAT59" s="147"/>
      <c r="DAU59" s="147"/>
      <c r="DAV59" s="147"/>
      <c r="DAW59" s="147"/>
      <c r="DAX59" s="147"/>
      <c r="DAY59" s="147"/>
      <c r="DAZ59" s="147"/>
      <c r="DBA59" s="147"/>
      <c r="DBB59" s="147"/>
      <c r="DBC59" s="147"/>
      <c r="DBD59" s="147"/>
      <c r="DBE59" s="147"/>
      <c r="DBF59" s="147"/>
      <c r="DBG59" s="147"/>
      <c r="DBH59" s="147"/>
      <c r="DBI59" s="147"/>
      <c r="DBJ59" s="147"/>
      <c r="DBK59" s="147"/>
      <c r="DBL59" s="147"/>
      <c r="DBM59" s="147"/>
      <c r="DBN59" s="147"/>
      <c r="DBO59" s="147"/>
      <c r="DBP59" s="147"/>
      <c r="DBQ59" s="147"/>
      <c r="DBR59" s="147"/>
      <c r="DBS59" s="147"/>
      <c r="DBT59" s="147"/>
      <c r="DBU59" s="147"/>
      <c r="DBV59" s="147"/>
      <c r="DBW59" s="147"/>
      <c r="DBX59" s="147"/>
      <c r="DBY59" s="147"/>
      <c r="DBZ59" s="147"/>
      <c r="DCA59" s="147"/>
      <c r="DCB59" s="147"/>
      <c r="DCC59" s="147"/>
      <c r="DCD59" s="147"/>
      <c r="DCE59" s="147"/>
      <c r="DCF59" s="147"/>
      <c r="DCG59" s="147"/>
      <c r="DCH59" s="147"/>
      <c r="DCI59" s="147"/>
      <c r="DCJ59" s="147"/>
      <c r="DCK59" s="147"/>
      <c r="DCL59" s="147"/>
      <c r="DCM59" s="147"/>
      <c r="DCN59" s="147"/>
      <c r="DCO59" s="147"/>
      <c r="DCP59" s="147"/>
      <c r="DCQ59" s="147"/>
      <c r="DCR59" s="147"/>
      <c r="DCS59" s="147"/>
      <c r="DCT59" s="147"/>
      <c r="DCU59" s="147"/>
      <c r="DCV59" s="147"/>
      <c r="DCW59" s="147"/>
      <c r="DCX59" s="147"/>
      <c r="DCY59" s="147"/>
      <c r="DCZ59" s="147"/>
      <c r="DDA59" s="147"/>
      <c r="DDB59" s="147"/>
      <c r="DDC59" s="147"/>
      <c r="DDD59" s="147"/>
      <c r="DDE59" s="147"/>
      <c r="DDF59" s="147"/>
      <c r="DDG59" s="147"/>
      <c r="DDH59" s="147"/>
      <c r="DDI59" s="147"/>
      <c r="DDJ59" s="147"/>
      <c r="DDK59" s="147"/>
      <c r="DDL59" s="147"/>
      <c r="DDM59" s="147"/>
      <c r="DDN59" s="147"/>
      <c r="DDO59" s="147"/>
      <c r="DDP59" s="147"/>
      <c r="DDQ59" s="147"/>
      <c r="DDR59" s="147"/>
      <c r="DDS59" s="147"/>
      <c r="DDT59" s="147"/>
      <c r="DDU59" s="147"/>
      <c r="DDV59" s="147"/>
      <c r="DDW59" s="147"/>
      <c r="DDX59" s="147"/>
      <c r="DDY59" s="147"/>
      <c r="DDZ59" s="147"/>
      <c r="DEA59" s="147"/>
      <c r="DEB59" s="147"/>
      <c r="DEC59" s="147"/>
      <c r="DED59" s="147"/>
      <c r="DEE59" s="147"/>
      <c r="DEF59" s="147"/>
      <c r="DEG59" s="147"/>
      <c r="DEH59" s="147"/>
      <c r="DEI59" s="147"/>
      <c r="DEJ59" s="147"/>
      <c r="DEK59" s="147"/>
      <c r="DEL59" s="147"/>
      <c r="DEM59" s="147"/>
      <c r="DEN59" s="147"/>
      <c r="DEO59" s="147"/>
      <c r="DEP59" s="147"/>
      <c r="DEQ59" s="147"/>
      <c r="DER59" s="147"/>
      <c r="DES59" s="147"/>
      <c r="DET59" s="147"/>
      <c r="DEU59" s="147"/>
      <c r="DEV59" s="147"/>
      <c r="DEW59" s="147"/>
      <c r="DEX59" s="147"/>
      <c r="DEY59" s="147"/>
      <c r="DEZ59" s="147"/>
      <c r="DFA59" s="147"/>
      <c r="DFB59" s="147"/>
      <c r="DFC59" s="147"/>
      <c r="DFD59" s="147"/>
      <c r="DFE59" s="147"/>
      <c r="DFF59" s="147"/>
      <c r="DFG59" s="147"/>
      <c r="DFH59" s="147"/>
      <c r="DFI59" s="147"/>
      <c r="DFJ59" s="147"/>
      <c r="DFK59" s="147"/>
      <c r="DFL59" s="147"/>
      <c r="DFM59" s="147"/>
      <c r="DFN59" s="147"/>
      <c r="DFO59" s="147"/>
      <c r="DFP59" s="147"/>
      <c r="DFQ59" s="147"/>
      <c r="DFR59" s="147"/>
      <c r="DFS59" s="147"/>
      <c r="DFT59" s="147"/>
      <c r="DFU59" s="147"/>
      <c r="DFV59" s="147"/>
      <c r="DFW59" s="147"/>
      <c r="DFX59" s="147"/>
      <c r="DFY59" s="147"/>
      <c r="DFZ59" s="147"/>
      <c r="DGA59" s="147"/>
      <c r="DGB59" s="147"/>
      <c r="DGC59" s="147"/>
      <c r="DGD59" s="147"/>
      <c r="DGE59" s="147"/>
      <c r="DGF59" s="147"/>
      <c r="DGG59" s="147"/>
      <c r="DGH59" s="147"/>
      <c r="DGI59" s="147"/>
      <c r="DGJ59" s="147"/>
      <c r="DGK59" s="147"/>
      <c r="DGL59" s="147"/>
      <c r="DGM59" s="147"/>
      <c r="DGN59" s="147"/>
      <c r="DGO59" s="147"/>
      <c r="DGP59" s="147"/>
      <c r="DGQ59" s="147"/>
      <c r="DGR59" s="147"/>
      <c r="DGS59" s="147"/>
      <c r="DGT59" s="147"/>
      <c r="DGU59" s="147"/>
      <c r="DGV59" s="147"/>
      <c r="DGW59" s="147"/>
      <c r="DGX59" s="147"/>
      <c r="DGY59" s="147"/>
      <c r="DGZ59" s="147"/>
      <c r="DHA59" s="147"/>
      <c r="DHB59" s="147"/>
      <c r="DHC59" s="147"/>
      <c r="DHD59" s="147"/>
      <c r="DHE59" s="147"/>
      <c r="DHF59" s="147"/>
      <c r="DHG59" s="147"/>
      <c r="DHH59" s="147"/>
      <c r="DHI59" s="147"/>
      <c r="DHJ59" s="147"/>
      <c r="DHK59" s="147"/>
      <c r="DHL59" s="147"/>
      <c r="DHM59" s="147"/>
      <c r="DHN59" s="147"/>
      <c r="DHO59" s="147"/>
      <c r="DHP59" s="147"/>
      <c r="DHQ59" s="147"/>
      <c r="DHR59" s="147"/>
      <c r="DHS59" s="147"/>
      <c r="DHT59" s="147"/>
      <c r="DHU59" s="147"/>
      <c r="DHV59" s="147"/>
      <c r="DHW59" s="147"/>
      <c r="DHX59" s="147"/>
      <c r="DHY59" s="147"/>
      <c r="DHZ59" s="147"/>
      <c r="DIA59" s="147"/>
      <c r="DIB59" s="147"/>
      <c r="DIC59" s="147"/>
      <c r="DID59" s="147"/>
      <c r="DIE59" s="147"/>
      <c r="DIF59" s="147"/>
      <c r="DIG59" s="147"/>
      <c r="DIH59" s="147"/>
      <c r="DII59" s="147"/>
      <c r="DIJ59" s="147"/>
      <c r="DIK59" s="147"/>
      <c r="DIL59" s="147"/>
      <c r="DIM59" s="147"/>
      <c r="DIN59" s="147"/>
      <c r="DIO59" s="147"/>
      <c r="DIP59" s="147"/>
      <c r="DIQ59" s="147"/>
      <c r="DIR59" s="147"/>
      <c r="DIS59" s="147"/>
      <c r="DIT59" s="147"/>
      <c r="DIU59" s="147"/>
      <c r="DIV59" s="147"/>
      <c r="DIW59" s="147"/>
      <c r="DIX59" s="147"/>
      <c r="DIY59" s="147"/>
      <c r="DIZ59" s="147"/>
      <c r="DJA59" s="147"/>
      <c r="DJB59" s="147"/>
      <c r="DJC59" s="147"/>
      <c r="DJD59" s="147"/>
      <c r="DJE59" s="147"/>
      <c r="DJF59" s="147"/>
      <c r="DJG59" s="147"/>
      <c r="DJH59" s="147"/>
      <c r="DJI59" s="147"/>
      <c r="DJJ59" s="147"/>
      <c r="DJK59" s="147"/>
      <c r="DJL59" s="147"/>
      <c r="DJM59" s="147"/>
      <c r="DJN59" s="147"/>
      <c r="DJO59" s="147"/>
      <c r="DJP59" s="147"/>
      <c r="DJQ59" s="147"/>
      <c r="DJR59" s="147"/>
      <c r="DJS59" s="147"/>
      <c r="DJT59" s="147"/>
      <c r="DJU59" s="147"/>
      <c r="DJV59" s="147"/>
      <c r="DJW59" s="147"/>
      <c r="DJX59" s="147"/>
      <c r="DJY59" s="147"/>
      <c r="DJZ59" s="147"/>
      <c r="DKA59" s="147"/>
      <c r="DKB59" s="147"/>
      <c r="DKC59" s="147"/>
      <c r="DKD59" s="147"/>
      <c r="DKE59" s="147"/>
      <c r="DKF59" s="147"/>
      <c r="DKG59" s="147"/>
      <c r="DKH59" s="147"/>
      <c r="DKI59" s="147"/>
      <c r="DKJ59" s="147"/>
      <c r="DKK59" s="147"/>
      <c r="DKL59" s="147"/>
      <c r="DKM59" s="147"/>
      <c r="DKN59" s="147"/>
      <c r="DKO59" s="147"/>
      <c r="DKP59" s="147"/>
      <c r="DKQ59" s="147"/>
      <c r="DKR59" s="147"/>
      <c r="DKS59" s="147"/>
      <c r="DKT59" s="147"/>
      <c r="DKU59" s="147"/>
      <c r="DKV59" s="147"/>
      <c r="DKW59" s="147"/>
      <c r="DKX59" s="147"/>
      <c r="DKY59" s="147"/>
      <c r="DKZ59" s="147"/>
      <c r="DLA59" s="147"/>
      <c r="DLB59" s="147"/>
      <c r="DLC59" s="147"/>
      <c r="DLD59" s="147"/>
      <c r="DLE59" s="147"/>
      <c r="DLF59" s="147"/>
      <c r="DLG59" s="147"/>
      <c r="DLH59" s="147"/>
      <c r="DLI59" s="147"/>
      <c r="DLJ59" s="147"/>
      <c r="DLK59" s="147"/>
      <c r="DLL59" s="147"/>
      <c r="DLM59" s="147"/>
      <c r="DLN59" s="147"/>
      <c r="DLO59" s="147"/>
      <c r="DLP59" s="147"/>
      <c r="DLQ59" s="147"/>
      <c r="DLR59" s="147"/>
      <c r="DLS59" s="147"/>
      <c r="DLT59" s="147"/>
      <c r="DLU59" s="147"/>
      <c r="DLV59" s="147"/>
      <c r="DLW59" s="147"/>
      <c r="DLX59" s="147"/>
      <c r="DLY59" s="147"/>
      <c r="DLZ59" s="147"/>
      <c r="DMA59" s="147"/>
      <c r="DMB59" s="147"/>
      <c r="DMC59" s="147"/>
      <c r="DMD59" s="147"/>
      <c r="DME59" s="147"/>
      <c r="DMF59" s="147"/>
      <c r="DMG59" s="147"/>
      <c r="DMH59" s="147"/>
      <c r="DMI59" s="147"/>
      <c r="DMJ59" s="147"/>
      <c r="DMK59" s="147"/>
      <c r="DML59" s="147"/>
      <c r="DMM59" s="147"/>
      <c r="DMN59" s="147"/>
      <c r="DMO59" s="147"/>
      <c r="DMP59" s="147"/>
      <c r="DMQ59" s="147"/>
      <c r="DMR59" s="147"/>
      <c r="DMS59" s="147"/>
      <c r="DMT59" s="147"/>
      <c r="DMU59" s="147"/>
      <c r="DMV59" s="147"/>
      <c r="DMW59" s="147"/>
      <c r="DMX59" s="147"/>
      <c r="DMY59" s="147"/>
      <c r="DMZ59" s="147"/>
      <c r="DNA59" s="147"/>
      <c r="DNB59" s="147"/>
      <c r="DNC59" s="147"/>
      <c r="DND59" s="147"/>
      <c r="DNE59" s="147"/>
      <c r="DNF59" s="147"/>
      <c r="DNG59" s="147"/>
      <c r="DNH59" s="147"/>
      <c r="DNI59" s="147"/>
      <c r="DNJ59" s="147"/>
      <c r="DNK59" s="147"/>
      <c r="DNL59" s="147"/>
      <c r="DNM59" s="147"/>
      <c r="DNN59" s="147"/>
      <c r="DNO59" s="147"/>
      <c r="DNP59" s="147"/>
      <c r="DNQ59" s="147"/>
      <c r="DNR59" s="147"/>
      <c r="DNS59" s="147"/>
      <c r="DNT59" s="147"/>
      <c r="DNU59" s="147"/>
      <c r="DNV59" s="147"/>
      <c r="DNW59" s="147"/>
      <c r="DNX59" s="147"/>
      <c r="DNY59" s="147"/>
      <c r="DNZ59" s="147"/>
      <c r="DOA59" s="147"/>
      <c r="DOB59" s="147"/>
      <c r="DOC59" s="147"/>
      <c r="DOD59" s="147"/>
      <c r="DOE59" s="147"/>
      <c r="DOF59" s="147"/>
      <c r="DOG59" s="147"/>
      <c r="DOH59" s="147"/>
      <c r="DOI59" s="147"/>
      <c r="DOJ59" s="147"/>
      <c r="DOK59" s="147"/>
      <c r="DOL59" s="147"/>
      <c r="DOM59" s="147"/>
      <c r="DON59" s="147"/>
      <c r="DOO59" s="147"/>
      <c r="DOP59" s="147"/>
      <c r="DOQ59" s="147"/>
      <c r="DOR59" s="147"/>
      <c r="DOS59" s="147"/>
      <c r="DOT59" s="147"/>
      <c r="DOU59" s="147"/>
      <c r="DOV59" s="147"/>
      <c r="DOW59" s="147"/>
      <c r="DOX59" s="147"/>
      <c r="DOY59" s="147"/>
      <c r="DOZ59" s="147"/>
      <c r="DPA59" s="147"/>
      <c r="DPB59" s="147"/>
      <c r="DPC59" s="147"/>
      <c r="DPD59" s="147"/>
      <c r="DPE59" s="147"/>
      <c r="DPF59" s="147"/>
      <c r="DPG59" s="147"/>
      <c r="DPH59" s="147"/>
      <c r="DPI59" s="147"/>
      <c r="DPJ59" s="147"/>
      <c r="DPK59" s="147"/>
      <c r="DPL59" s="147"/>
      <c r="DPM59" s="147"/>
      <c r="DPN59" s="147"/>
      <c r="DPO59" s="147"/>
      <c r="DPP59" s="147"/>
      <c r="DPQ59" s="147"/>
      <c r="DPR59" s="147"/>
      <c r="DPS59" s="147"/>
      <c r="DPT59" s="147"/>
      <c r="DPU59" s="147"/>
      <c r="DPV59" s="147"/>
      <c r="DPW59" s="147"/>
      <c r="DPX59" s="147"/>
      <c r="DPY59" s="147"/>
      <c r="DPZ59" s="147"/>
      <c r="DQA59" s="147"/>
      <c r="DQB59" s="147"/>
      <c r="DQC59" s="147"/>
      <c r="DQD59" s="147"/>
      <c r="DQE59" s="147"/>
      <c r="DQF59" s="147"/>
      <c r="DQG59" s="147"/>
      <c r="DQH59" s="147"/>
      <c r="DQI59" s="147"/>
      <c r="DQJ59" s="147"/>
      <c r="DQK59" s="147"/>
      <c r="DQL59" s="147"/>
      <c r="DQM59" s="147"/>
      <c r="DQN59" s="147"/>
      <c r="DQO59" s="147"/>
      <c r="DQP59" s="147"/>
      <c r="DQQ59" s="147"/>
      <c r="DQR59" s="147"/>
      <c r="DQS59" s="147"/>
      <c r="DQT59" s="147"/>
      <c r="DQU59" s="147"/>
      <c r="DQV59" s="147"/>
      <c r="DQW59" s="147"/>
      <c r="DQX59" s="147"/>
      <c r="DQY59" s="147"/>
      <c r="DQZ59" s="147"/>
      <c r="DRA59" s="147"/>
      <c r="DRB59" s="147"/>
      <c r="DRC59" s="147"/>
      <c r="DRD59" s="147"/>
      <c r="DRE59" s="147"/>
      <c r="DRF59" s="147"/>
      <c r="DRG59" s="147"/>
      <c r="DRH59" s="147"/>
      <c r="DRI59" s="147"/>
      <c r="DRJ59" s="147"/>
      <c r="DRK59" s="147"/>
      <c r="DRL59" s="147"/>
      <c r="DRM59" s="147"/>
      <c r="DRN59" s="147"/>
      <c r="DRO59" s="147"/>
      <c r="DRP59" s="147"/>
      <c r="DRQ59" s="147"/>
      <c r="DRR59" s="147"/>
      <c r="DRS59" s="147"/>
      <c r="DRT59" s="147"/>
      <c r="DRU59" s="147"/>
      <c r="DRV59" s="147"/>
      <c r="DRW59" s="147"/>
      <c r="DRX59" s="147"/>
      <c r="DRY59" s="147"/>
      <c r="DRZ59" s="147"/>
      <c r="DSA59" s="147"/>
      <c r="DSB59" s="147"/>
      <c r="DSC59" s="147"/>
      <c r="DSD59" s="147"/>
      <c r="DSE59" s="147"/>
      <c r="DSF59" s="147"/>
      <c r="DSG59" s="147"/>
      <c r="DSH59" s="147"/>
      <c r="DSI59" s="147"/>
      <c r="DSJ59" s="147"/>
      <c r="DSK59" s="147"/>
      <c r="DSL59" s="147"/>
      <c r="DSM59" s="147"/>
      <c r="DSN59" s="147"/>
      <c r="DSO59" s="147"/>
      <c r="DSP59" s="147"/>
      <c r="DSQ59" s="147"/>
      <c r="DSR59" s="147"/>
      <c r="DSS59" s="147"/>
      <c r="DST59" s="147"/>
      <c r="DSU59" s="147"/>
      <c r="DSV59" s="147"/>
      <c r="DSW59" s="147"/>
      <c r="DSX59" s="147"/>
      <c r="DSY59" s="147"/>
      <c r="DSZ59" s="147"/>
      <c r="DTA59" s="147"/>
      <c r="DTB59" s="147"/>
      <c r="DTC59" s="147"/>
      <c r="DTD59" s="147"/>
      <c r="DTE59" s="147"/>
      <c r="DTF59" s="147"/>
      <c r="DTG59" s="147"/>
      <c r="DTH59" s="147"/>
      <c r="DTI59" s="147"/>
      <c r="DTJ59" s="147"/>
      <c r="DTK59" s="147"/>
      <c r="DTL59" s="147"/>
      <c r="DTM59" s="147"/>
      <c r="DTN59" s="147"/>
      <c r="DTO59" s="147"/>
      <c r="DTP59" s="147"/>
      <c r="DTQ59" s="147"/>
      <c r="DTR59" s="147"/>
      <c r="DTS59" s="147"/>
      <c r="DTT59" s="147"/>
      <c r="DTU59" s="147"/>
      <c r="DTV59" s="147"/>
      <c r="DTW59" s="147"/>
      <c r="DTX59" s="147"/>
      <c r="DTY59" s="147"/>
      <c r="DTZ59" s="147"/>
      <c r="DUA59" s="147"/>
      <c r="DUB59" s="147"/>
      <c r="DUC59" s="147"/>
      <c r="DUD59" s="147"/>
      <c r="DUE59" s="147"/>
      <c r="DUF59" s="147"/>
      <c r="DUG59" s="147"/>
      <c r="DUH59" s="147"/>
      <c r="DUI59" s="147"/>
      <c r="DUJ59" s="147"/>
      <c r="DUK59" s="147"/>
      <c r="DUL59" s="147"/>
      <c r="DUM59" s="147"/>
      <c r="DUN59" s="147"/>
      <c r="DUO59" s="147"/>
      <c r="DUP59" s="147"/>
      <c r="DUQ59" s="147"/>
      <c r="DUR59" s="147"/>
      <c r="DUS59" s="147"/>
      <c r="DUT59" s="147"/>
      <c r="DUU59" s="147"/>
      <c r="DUV59" s="147"/>
      <c r="DUW59" s="147"/>
      <c r="DUX59" s="147"/>
      <c r="DUY59" s="147"/>
      <c r="DUZ59" s="147"/>
      <c r="DVA59" s="147"/>
      <c r="DVB59" s="147"/>
      <c r="DVC59" s="147"/>
      <c r="DVD59" s="147"/>
      <c r="DVE59" s="147"/>
      <c r="DVF59" s="147"/>
      <c r="DVG59" s="147"/>
      <c r="DVH59" s="147"/>
      <c r="DVI59" s="147"/>
      <c r="DVJ59" s="147"/>
      <c r="DVK59" s="147"/>
      <c r="DVL59" s="147"/>
      <c r="DVM59" s="147"/>
      <c r="DVN59" s="147"/>
      <c r="DVO59" s="147"/>
      <c r="DVP59" s="147"/>
      <c r="DVQ59" s="147"/>
      <c r="DVR59" s="147"/>
      <c r="DVS59" s="147"/>
      <c r="DVT59" s="147"/>
      <c r="DVU59" s="147"/>
      <c r="DVV59" s="147"/>
      <c r="DVW59" s="147"/>
      <c r="DVX59" s="147"/>
      <c r="DVY59" s="147"/>
      <c r="DVZ59" s="147"/>
      <c r="DWA59" s="147"/>
      <c r="DWB59" s="147"/>
      <c r="DWC59" s="147"/>
      <c r="DWD59" s="147"/>
      <c r="DWE59" s="147"/>
      <c r="DWF59" s="147"/>
      <c r="DWG59" s="147"/>
      <c r="DWH59" s="147"/>
      <c r="DWI59" s="147"/>
      <c r="DWJ59" s="147"/>
      <c r="DWK59" s="147"/>
      <c r="DWL59" s="147"/>
      <c r="DWM59" s="147"/>
      <c r="DWN59" s="147"/>
      <c r="DWO59" s="147"/>
      <c r="DWP59" s="147"/>
      <c r="DWQ59" s="147"/>
      <c r="DWR59" s="147"/>
      <c r="DWS59" s="147"/>
      <c r="DWT59" s="147"/>
      <c r="DWU59" s="147"/>
      <c r="DWV59" s="147"/>
      <c r="DWW59" s="147"/>
      <c r="DWX59" s="147"/>
      <c r="DWY59" s="147"/>
      <c r="DWZ59" s="147"/>
      <c r="DXA59" s="147"/>
      <c r="DXB59" s="147"/>
      <c r="DXC59" s="147"/>
      <c r="DXD59" s="147"/>
      <c r="DXE59" s="147"/>
      <c r="DXF59" s="147"/>
      <c r="DXG59" s="147"/>
      <c r="DXH59" s="147"/>
      <c r="DXI59" s="147"/>
      <c r="DXJ59" s="147"/>
      <c r="DXK59" s="147"/>
      <c r="DXL59" s="147"/>
      <c r="DXM59" s="147"/>
      <c r="DXN59" s="147"/>
      <c r="DXO59" s="147"/>
      <c r="DXP59" s="147"/>
      <c r="DXQ59" s="147"/>
      <c r="DXR59" s="147"/>
      <c r="DXS59" s="147"/>
      <c r="DXT59" s="147"/>
      <c r="DXU59" s="147"/>
      <c r="DXV59" s="147"/>
      <c r="DXW59" s="147"/>
      <c r="DXX59" s="147"/>
      <c r="DXY59" s="147"/>
      <c r="DXZ59" s="147"/>
      <c r="DYA59" s="147"/>
      <c r="DYB59" s="147"/>
      <c r="DYC59" s="147"/>
      <c r="DYD59" s="147"/>
      <c r="DYE59" s="147"/>
      <c r="DYF59" s="147"/>
      <c r="DYG59" s="147"/>
      <c r="DYH59" s="147"/>
      <c r="DYI59" s="147"/>
      <c r="DYJ59" s="147"/>
      <c r="DYK59" s="147"/>
      <c r="DYL59" s="147"/>
      <c r="DYM59" s="147"/>
      <c r="DYN59" s="147"/>
      <c r="DYO59" s="147"/>
      <c r="DYP59" s="147"/>
      <c r="DYQ59" s="147"/>
      <c r="DYR59" s="147"/>
      <c r="DYS59" s="147"/>
      <c r="DYT59" s="147"/>
      <c r="DYU59" s="147"/>
      <c r="DYV59" s="147"/>
      <c r="DYW59" s="147"/>
      <c r="DYX59" s="147"/>
      <c r="DYY59" s="147"/>
      <c r="DYZ59" s="147"/>
      <c r="DZA59" s="147"/>
      <c r="DZB59" s="147"/>
      <c r="DZC59" s="147"/>
      <c r="DZD59" s="147"/>
      <c r="DZE59" s="147"/>
      <c r="DZF59" s="147"/>
      <c r="DZG59" s="147"/>
      <c r="DZH59" s="147"/>
      <c r="DZI59" s="147"/>
      <c r="DZJ59" s="147"/>
      <c r="DZK59" s="147"/>
      <c r="DZL59" s="147"/>
      <c r="DZM59" s="147"/>
      <c r="DZN59" s="147"/>
      <c r="DZO59" s="147"/>
      <c r="DZP59" s="147"/>
      <c r="DZQ59" s="147"/>
      <c r="DZR59" s="147"/>
      <c r="DZS59" s="147"/>
      <c r="DZT59" s="147"/>
      <c r="DZU59" s="147"/>
      <c r="DZV59" s="147"/>
      <c r="DZW59" s="147"/>
      <c r="DZX59" s="147"/>
      <c r="DZY59" s="147"/>
      <c r="DZZ59" s="147"/>
      <c r="EAA59" s="147"/>
      <c r="EAB59" s="147"/>
      <c r="EAC59" s="147"/>
      <c r="EAD59" s="147"/>
      <c r="EAE59" s="147"/>
      <c r="EAF59" s="147"/>
      <c r="EAG59" s="147"/>
      <c r="EAH59" s="147"/>
      <c r="EAI59" s="147"/>
      <c r="EAJ59" s="147"/>
      <c r="EAK59" s="147"/>
      <c r="EAL59" s="147"/>
      <c r="EAM59" s="147"/>
      <c r="EAN59" s="147"/>
      <c r="EAO59" s="147"/>
      <c r="EAP59" s="147"/>
      <c r="EAQ59" s="147"/>
      <c r="EAR59" s="147"/>
      <c r="EAS59" s="147"/>
      <c r="EAT59" s="147"/>
      <c r="EAU59" s="147"/>
      <c r="EAV59" s="147"/>
      <c r="EAW59" s="147"/>
      <c r="EAX59" s="147"/>
      <c r="EAY59" s="147"/>
      <c r="EAZ59" s="147"/>
      <c r="EBA59" s="147"/>
      <c r="EBB59" s="147"/>
      <c r="EBC59" s="147"/>
      <c r="EBD59" s="147"/>
      <c r="EBE59" s="147"/>
      <c r="EBF59" s="147"/>
      <c r="EBG59" s="147"/>
      <c r="EBH59" s="147"/>
      <c r="EBI59" s="147"/>
      <c r="EBJ59" s="147"/>
      <c r="EBK59" s="147"/>
      <c r="EBL59" s="147"/>
      <c r="EBM59" s="147"/>
      <c r="EBN59" s="147"/>
      <c r="EBO59" s="147"/>
      <c r="EBP59" s="147"/>
      <c r="EBQ59" s="147"/>
      <c r="EBR59" s="147"/>
      <c r="EBS59" s="147"/>
      <c r="EBT59" s="147"/>
      <c r="EBU59" s="147"/>
      <c r="EBV59" s="147"/>
      <c r="EBW59" s="147"/>
      <c r="EBX59" s="147"/>
      <c r="EBY59" s="147"/>
      <c r="EBZ59" s="147"/>
      <c r="ECA59" s="147"/>
      <c r="ECB59" s="147"/>
      <c r="ECC59" s="147"/>
      <c r="ECD59" s="147"/>
      <c r="ECE59" s="147"/>
      <c r="ECF59" s="147"/>
      <c r="ECG59" s="147"/>
      <c r="ECH59" s="147"/>
      <c r="ECI59" s="147"/>
      <c r="ECJ59" s="147"/>
      <c r="ECK59" s="147"/>
      <c r="ECL59" s="147"/>
      <c r="ECM59" s="147"/>
      <c r="ECN59" s="147"/>
      <c r="ECO59" s="147"/>
      <c r="ECP59" s="147"/>
      <c r="ECQ59" s="147"/>
      <c r="ECR59" s="147"/>
      <c r="ECS59" s="147"/>
      <c r="ECT59" s="147"/>
      <c r="ECU59" s="147"/>
      <c r="ECV59" s="147"/>
      <c r="ECW59" s="147"/>
      <c r="ECX59" s="147"/>
      <c r="ECY59" s="147"/>
      <c r="ECZ59" s="147"/>
      <c r="EDA59" s="147"/>
      <c r="EDB59" s="147"/>
      <c r="EDC59" s="147"/>
      <c r="EDD59" s="147"/>
      <c r="EDE59" s="147"/>
      <c r="EDF59" s="147"/>
      <c r="EDG59" s="147"/>
      <c r="EDH59" s="147"/>
      <c r="EDI59" s="147"/>
      <c r="EDJ59" s="147"/>
      <c r="EDK59" s="147"/>
      <c r="EDL59" s="147"/>
      <c r="EDM59" s="147"/>
      <c r="EDN59" s="147"/>
      <c r="EDO59" s="147"/>
      <c r="EDP59" s="147"/>
      <c r="EDQ59" s="147"/>
      <c r="EDR59" s="147"/>
      <c r="EDS59" s="147"/>
      <c r="EDT59" s="147"/>
      <c r="EDU59" s="147"/>
      <c r="EDV59" s="147"/>
      <c r="EDW59" s="147"/>
      <c r="EDX59" s="147"/>
      <c r="EDY59" s="147"/>
      <c r="EDZ59" s="147"/>
      <c r="EEA59" s="147"/>
      <c r="EEB59" s="147"/>
      <c r="EEC59" s="147"/>
      <c r="EED59" s="147"/>
      <c r="EEE59" s="147"/>
      <c r="EEF59" s="147"/>
      <c r="EEG59" s="147"/>
      <c r="EEH59" s="147"/>
      <c r="EEI59" s="147"/>
      <c r="EEJ59" s="147"/>
      <c r="EEK59" s="147"/>
      <c r="EEL59" s="147"/>
      <c r="EEM59" s="147"/>
      <c r="EEN59" s="147"/>
      <c r="EEO59" s="147"/>
      <c r="EEP59" s="147"/>
      <c r="EEQ59" s="147"/>
      <c r="EER59" s="147"/>
      <c r="EES59" s="147"/>
      <c r="EET59" s="147"/>
      <c r="EEU59" s="147"/>
      <c r="EEV59" s="147"/>
      <c r="EEW59" s="147"/>
      <c r="EEX59" s="147"/>
      <c r="EEY59" s="147"/>
      <c r="EEZ59" s="147"/>
      <c r="EFA59" s="147"/>
      <c r="EFB59" s="147"/>
      <c r="EFC59" s="147"/>
      <c r="EFD59" s="147"/>
      <c r="EFE59" s="147"/>
      <c r="EFF59" s="147"/>
      <c r="EFG59" s="147"/>
      <c r="EFH59" s="147"/>
      <c r="EFI59" s="147"/>
      <c r="EFJ59" s="147"/>
      <c r="EFK59" s="147"/>
      <c r="EFL59" s="147"/>
      <c r="EFM59" s="147"/>
      <c r="EFN59" s="147"/>
      <c r="EFO59" s="147"/>
      <c r="EFP59" s="147"/>
      <c r="EFQ59" s="147"/>
      <c r="EFR59" s="147"/>
      <c r="EFS59" s="147"/>
      <c r="EFT59" s="147"/>
      <c r="EFU59" s="147"/>
      <c r="EFV59" s="147"/>
      <c r="EFW59" s="147"/>
      <c r="EFX59" s="147"/>
      <c r="EFY59" s="147"/>
      <c r="EFZ59" s="147"/>
      <c r="EGA59" s="147"/>
      <c r="EGB59" s="147"/>
      <c r="EGC59" s="147"/>
      <c r="EGD59" s="147"/>
      <c r="EGE59" s="147"/>
      <c r="EGF59" s="147"/>
      <c r="EGG59" s="147"/>
      <c r="EGH59" s="147"/>
      <c r="EGI59" s="147"/>
      <c r="EGJ59" s="147"/>
      <c r="EGK59" s="147"/>
      <c r="EGL59" s="147"/>
      <c r="EGM59" s="147"/>
      <c r="EGN59" s="147"/>
      <c r="EGO59" s="147"/>
      <c r="EGP59" s="147"/>
      <c r="EGQ59" s="147"/>
      <c r="EGR59" s="147"/>
      <c r="EGS59" s="147"/>
      <c r="EGT59" s="147"/>
      <c r="EGU59" s="147"/>
      <c r="EGV59" s="147"/>
      <c r="EGW59" s="147"/>
      <c r="EGX59" s="147"/>
      <c r="EGY59" s="147"/>
      <c r="EGZ59" s="147"/>
      <c r="EHA59" s="147"/>
      <c r="EHB59" s="147"/>
      <c r="EHC59" s="147"/>
      <c r="EHD59" s="147"/>
      <c r="EHE59" s="147"/>
      <c r="EHF59" s="147"/>
      <c r="EHG59" s="147"/>
      <c r="EHH59" s="147"/>
      <c r="EHI59" s="147"/>
      <c r="EHJ59" s="147"/>
      <c r="EHK59" s="147"/>
      <c r="EHL59" s="147"/>
      <c r="EHM59" s="147"/>
      <c r="EHN59" s="147"/>
      <c r="EHO59" s="147"/>
      <c r="EHP59" s="147"/>
      <c r="EHQ59" s="147"/>
      <c r="EHR59" s="147"/>
      <c r="EHS59" s="147"/>
      <c r="EHT59" s="147"/>
      <c r="EHU59" s="147"/>
      <c r="EHV59" s="147"/>
      <c r="EHW59" s="147"/>
      <c r="EHX59" s="147"/>
      <c r="EHY59" s="147"/>
      <c r="EHZ59" s="147"/>
      <c r="EIA59" s="147"/>
      <c r="EIB59" s="147"/>
      <c r="EIC59" s="147"/>
      <c r="EID59" s="147"/>
      <c r="EIE59" s="147"/>
      <c r="EIF59" s="147"/>
      <c r="EIG59" s="147"/>
      <c r="EIH59" s="147"/>
      <c r="EII59" s="147"/>
      <c r="EIJ59" s="147"/>
      <c r="EIK59" s="147"/>
      <c r="EIL59" s="147"/>
      <c r="EIM59" s="147"/>
      <c r="EIN59" s="147"/>
      <c r="EIO59" s="147"/>
      <c r="EIP59" s="147"/>
      <c r="EIQ59" s="147"/>
      <c r="EIR59" s="147"/>
      <c r="EIS59" s="147"/>
      <c r="EIT59" s="147"/>
      <c r="EIU59" s="147"/>
      <c r="EIV59" s="147"/>
      <c r="EIW59" s="147"/>
      <c r="EIX59" s="147"/>
      <c r="EIY59" s="147"/>
      <c r="EIZ59" s="147"/>
      <c r="EJA59" s="147"/>
      <c r="EJB59" s="147"/>
      <c r="EJC59" s="147"/>
      <c r="EJD59" s="147"/>
      <c r="EJE59" s="147"/>
      <c r="EJF59" s="147"/>
      <c r="EJG59" s="147"/>
      <c r="EJH59" s="147"/>
      <c r="EJI59" s="147"/>
      <c r="EJJ59" s="147"/>
      <c r="EJK59" s="147"/>
      <c r="EJL59" s="147"/>
      <c r="EJM59" s="147"/>
      <c r="EJN59" s="147"/>
      <c r="EJO59" s="147"/>
      <c r="EJP59" s="147"/>
      <c r="EJQ59" s="147"/>
      <c r="EJR59" s="147"/>
      <c r="EJS59" s="147"/>
      <c r="EJT59" s="147"/>
      <c r="EJU59" s="147"/>
      <c r="EJV59" s="147"/>
      <c r="EJW59" s="147"/>
      <c r="EJX59" s="147"/>
      <c r="EJY59" s="147"/>
      <c r="EJZ59" s="147"/>
      <c r="EKA59" s="147"/>
      <c r="EKB59" s="147"/>
      <c r="EKC59" s="147"/>
      <c r="EKD59" s="147"/>
      <c r="EKE59" s="147"/>
      <c r="EKF59" s="147"/>
      <c r="EKG59" s="147"/>
      <c r="EKH59" s="147"/>
      <c r="EKI59" s="147"/>
      <c r="EKJ59" s="147"/>
      <c r="EKK59" s="147"/>
      <c r="EKL59" s="147"/>
      <c r="EKM59" s="147"/>
      <c r="EKN59" s="147"/>
      <c r="EKO59" s="147"/>
      <c r="EKP59" s="147"/>
      <c r="EKQ59" s="147"/>
      <c r="EKR59" s="147"/>
      <c r="EKS59" s="147"/>
      <c r="EKT59" s="147"/>
      <c r="EKU59" s="147"/>
      <c r="EKV59" s="147"/>
      <c r="EKW59" s="147"/>
      <c r="EKX59" s="147"/>
      <c r="EKY59" s="147"/>
      <c r="EKZ59" s="147"/>
      <c r="ELA59" s="147"/>
      <c r="ELB59" s="147"/>
      <c r="ELC59" s="147"/>
      <c r="ELD59" s="147"/>
      <c r="ELE59" s="147"/>
      <c r="ELF59" s="147"/>
      <c r="ELG59" s="147"/>
      <c r="ELH59" s="147"/>
      <c r="ELI59" s="147"/>
      <c r="ELJ59" s="147"/>
      <c r="ELK59" s="147"/>
      <c r="ELL59" s="147"/>
      <c r="ELM59" s="147"/>
      <c r="ELN59" s="147"/>
      <c r="ELO59" s="147"/>
      <c r="ELP59" s="147"/>
      <c r="ELQ59" s="147"/>
      <c r="ELR59" s="147"/>
      <c r="ELS59" s="147"/>
      <c r="ELT59" s="147"/>
      <c r="ELU59" s="147"/>
      <c r="ELV59" s="147"/>
      <c r="ELW59" s="147"/>
      <c r="ELX59" s="147"/>
      <c r="ELY59" s="147"/>
      <c r="ELZ59" s="147"/>
      <c r="EMA59" s="147"/>
      <c r="EMB59" s="147"/>
      <c r="EMC59" s="147"/>
      <c r="EMD59" s="147"/>
      <c r="EME59" s="147"/>
      <c r="EMF59" s="147"/>
      <c r="EMG59" s="147"/>
      <c r="EMH59" s="147"/>
      <c r="EMI59" s="147"/>
      <c r="EMJ59" s="147"/>
      <c r="EMK59" s="147"/>
      <c r="EML59" s="147"/>
      <c r="EMM59" s="147"/>
      <c r="EMN59" s="147"/>
      <c r="EMO59" s="147"/>
      <c r="EMP59" s="147"/>
      <c r="EMQ59" s="147"/>
      <c r="EMR59" s="147"/>
      <c r="EMS59" s="147"/>
      <c r="EMT59" s="147"/>
      <c r="EMU59" s="147"/>
      <c r="EMV59" s="147"/>
      <c r="EMW59" s="147"/>
      <c r="EMX59" s="147"/>
      <c r="EMY59" s="147"/>
      <c r="EMZ59" s="147"/>
      <c r="ENA59" s="147"/>
      <c r="ENB59" s="147"/>
      <c r="ENC59" s="147"/>
      <c r="END59" s="147"/>
      <c r="ENE59" s="147"/>
      <c r="ENF59" s="147"/>
      <c r="ENG59" s="147"/>
      <c r="ENH59" s="147"/>
      <c r="ENI59" s="147"/>
      <c r="ENJ59" s="147"/>
      <c r="ENK59" s="147"/>
      <c r="ENL59" s="147"/>
      <c r="ENM59" s="147"/>
      <c r="ENN59" s="147"/>
      <c r="ENO59" s="147"/>
      <c r="ENP59" s="147"/>
      <c r="ENQ59" s="147"/>
      <c r="ENR59" s="147"/>
      <c r="ENS59" s="147"/>
      <c r="ENT59" s="147"/>
      <c r="ENU59" s="147"/>
      <c r="ENV59" s="147"/>
      <c r="ENW59" s="147"/>
      <c r="ENX59" s="147"/>
      <c r="ENY59" s="147"/>
      <c r="ENZ59" s="147"/>
      <c r="EOA59" s="147"/>
      <c r="EOB59" s="147"/>
      <c r="EOC59" s="147"/>
      <c r="EOD59" s="147"/>
      <c r="EOE59" s="147"/>
      <c r="EOF59" s="147"/>
      <c r="EOG59" s="147"/>
      <c r="EOH59" s="147"/>
      <c r="EOI59" s="147"/>
      <c r="EOJ59" s="147"/>
      <c r="EOK59" s="147"/>
      <c r="EOL59" s="147"/>
      <c r="EOM59" s="147"/>
      <c r="EON59" s="147"/>
      <c r="EOO59" s="147"/>
      <c r="EOP59" s="147"/>
      <c r="EOQ59" s="147"/>
      <c r="EOR59" s="147"/>
      <c r="EOS59" s="147"/>
      <c r="EOT59" s="147"/>
      <c r="EOU59" s="147"/>
      <c r="EOV59" s="147"/>
      <c r="EOW59" s="147"/>
      <c r="EOX59" s="147"/>
      <c r="EOY59" s="147"/>
      <c r="EOZ59" s="147"/>
      <c r="EPA59" s="147"/>
      <c r="EPB59" s="147"/>
      <c r="EPC59" s="147"/>
      <c r="EPD59" s="147"/>
      <c r="EPE59" s="147"/>
      <c r="EPF59" s="147"/>
      <c r="EPG59" s="147"/>
      <c r="EPH59" s="147"/>
      <c r="EPI59" s="147"/>
      <c r="EPJ59" s="147"/>
      <c r="EPK59" s="147"/>
      <c r="EPL59" s="147"/>
      <c r="EPM59" s="147"/>
      <c r="EPN59" s="147"/>
      <c r="EPO59" s="147"/>
      <c r="EPP59" s="147"/>
      <c r="EPQ59" s="147"/>
      <c r="EPR59" s="147"/>
      <c r="EPS59" s="147"/>
      <c r="EPT59" s="147"/>
      <c r="EPU59" s="147"/>
      <c r="EPV59" s="147"/>
      <c r="EPW59" s="147"/>
      <c r="EPX59" s="147"/>
      <c r="EPY59" s="147"/>
      <c r="EPZ59" s="147"/>
      <c r="EQA59" s="147"/>
      <c r="EQB59" s="147"/>
      <c r="EQC59" s="147"/>
      <c r="EQD59" s="147"/>
      <c r="EQE59" s="147"/>
      <c r="EQF59" s="147"/>
      <c r="EQG59" s="147"/>
      <c r="EQH59" s="147"/>
      <c r="EQI59" s="147"/>
      <c r="EQJ59" s="147"/>
      <c r="EQK59" s="147"/>
      <c r="EQL59" s="147"/>
      <c r="EQM59" s="147"/>
      <c r="EQN59" s="147"/>
      <c r="EQO59" s="147"/>
      <c r="EQP59" s="147"/>
      <c r="EQQ59" s="147"/>
      <c r="EQR59" s="147"/>
      <c r="EQS59" s="147"/>
      <c r="EQT59" s="147"/>
      <c r="EQU59" s="147"/>
      <c r="EQV59" s="147"/>
      <c r="EQW59" s="147"/>
      <c r="EQX59" s="147"/>
      <c r="EQY59" s="147"/>
      <c r="EQZ59" s="147"/>
      <c r="ERA59" s="147"/>
      <c r="ERB59" s="147"/>
      <c r="ERC59" s="147"/>
      <c r="ERD59" s="147"/>
      <c r="ERE59" s="147"/>
      <c r="ERF59" s="147"/>
      <c r="ERG59" s="147"/>
      <c r="ERH59" s="147"/>
      <c r="ERI59" s="147"/>
      <c r="ERJ59" s="147"/>
      <c r="ERK59" s="147"/>
      <c r="ERL59" s="147"/>
      <c r="ERM59" s="147"/>
      <c r="ERN59" s="147"/>
      <c r="ERO59" s="147"/>
      <c r="ERP59" s="147"/>
      <c r="ERQ59" s="147"/>
      <c r="ERR59" s="147"/>
      <c r="ERS59" s="147"/>
      <c r="ERT59" s="147"/>
      <c r="ERU59" s="147"/>
      <c r="ERV59" s="147"/>
      <c r="ERW59" s="147"/>
      <c r="ERX59" s="147"/>
      <c r="ERY59" s="147"/>
      <c r="ERZ59" s="147"/>
      <c r="ESA59" s="147"/>
      <c r="ESB59" s="147"/>
      <c r="ESC59" s="147"/>
      <c r="ESD59" s="147"/>
      <c r="ESE59" s="147"/>
      <c r="ESF59" s="147"/>
      <c r="ESG59" s="147"/>
      <c r="ESH59" s="147"/>
      <c r="ESI59" s="147"/>
      <c r="ESJ59" s="147"/>
      <c r="ESK59" s="147"/>
      <c r="ESL59" s="147"/>
      <c r="ESM59" s="147"/>
      <c r="ESN59" s="147"/>
      <c r="ESO59" s="147"/>
      <c r="ESP59" s="147"/>
      <c r="ESQ59" s="147"/>
      <c r="ESR59" s="147"/>
      <c r="ESS59" s="147"/>
      <c r="EST59" s="147"/>
      <c r="ESU59" s="147"/>
      <c r="ESV59" s="147"/>
      <c r="ESW59" s="147"/>
      <c r="ESX59" s="147"/>
      <c r="ESY59" s="147"/>
      <c r="ESZ59" s="147"/>
      <c r="ETA59" s="147"/>
      <c r="ETB59" s="147"/>
      <c r="ETC59" s="147"/>
      <c r="ETD59" s="147"/>
      <c r="ETE59" s="147"/>
      <c r="ETF59" s="147"/>
      <c r="ETG59" s="147"/>
      <c r="ETH59" s="147"/>
      <c r="ETI59" s="147"/>
      <c r="ETJ59" s="147"/>
      <c r="ETK59" s="147"/>
      <c r="ETL59" s="147"/>
      <c r="ETM59" s="147"/>
      <c r="ETN59" s="147"/>
      <c r="ETO59" s="147"/>
      <c r="ETP59" s="147"/>
      <c r="ETQ59" s="147"/>
      <c r="ETR59" s="147"/>
      <c r="ETS59" s="147"/>
      <c r="ETT59" s="147"/>
      <c r="ETU59" s="147"/>
      <c r="ETV59" s="147"/>
      <c r="ETW59" s="147"/>
      <c r="ETX59" s="147"/>
      <c r="ETY59" s="147"/>
      <c r="ETZ59" s="147"/>
      <c r="EUA59" s="147"/>
      <c r="EUB59" s="147"/>
      <c r="EUC59" s="147"/>
      <c r="EUD59" s="147"/>
      <c r="EUE59" s="147"/>
      <c r="EUF59" s="147"/>
      <c r="EUG59" s="147"/>
      <c r="EUH59" s="147"/>
      <c r="EUI59" s="147"/>
      <c r="EUJ59" s="147"/>
      <c r="EUK59" s="147"/>
      <c r="EUL59" s="147"/>
      <c r="EUM59" s="147"/>
      <c r="EUN59" s="147"/>
      <c r="EUO59" s="147"/>
      <c r="EUP59" s="147"/>
      <c r="EUQ59" s="147"/>
      <c r="EUR59" s="147"/>
      <c r="EUS59" s="147"/>
      <c r="EUT59" s="147"/>
      <c r="EUU59" s="147"/>
      <c r="EUV59" s="147"/>
      <c r="EUW59" s="147"/>
      <c r="EUX59" s="147"/>
      <c r="EUY59" s="147"/>
      <c r="EUZ59" s="147"/>
      <c r="EVA59" s="147"/>
      <c r="EVB59" s="147"/>
      <c r="EVC59" s="147"/>
      <c r="EVD59" s="147"/>
      <c r="EVE59" s="147"/>
      <c r="EVF59" s="147"/>
      <c r="EVG59" s="147"/>
      <c r="EVH59" s="147"/>
      <c r="EVI59" s="147"/>
      <c r="EVJ59" s="147"/>
      <c r="EVK59" s="147"/>
      <c r="EVL59" s="147"/>
      <c r="EVM59" s="147"/>
      <c r="EVN59" s="147"/>
      <c r="EVO59" s="147"/>
      <c r="EVP59" s="147"/>
      <c r="EVQ59" s="147"/>
      <c r="EVR59" s="147"/>
      <c r="EVS59" s="147"/>
      <c r="EVT59" s="147"/>
      <c r="EVU59" s="147"/>
      <c r="EVV59" s="147"/>
      <c r="EVW59" s="147"/>
      <c r="EVX59" s="147"/>
      <c r="EVY59" s="147"/>
      <c r="EVZ59" s="147"/>
      <c r="EWA59" s="147"/>
      <c r="EWB59" s="147"/>
      <c r="EWC59" s="147"/>
      <c r="EWD59" s="147"/>
      <c r="EWE59" s="147"/>
      <c r="EWF59" s="147"/>
      <c r="EWG59" s="147"/>
      <c r="EWH59" s="147"/>
      <c r="EWI59" s="147"/>
      <c r="EWJ59" s="147"/>
      <c r="EWK59" s="147"/>
      <c r="EWL59" s="147"/>
      <c r="EWM59" s="147"/>
      <c r="EWN59" s="147"/>
      <c r="EWO59" s="147"/>
      <c r="EWP59" s="147"/>
      <c r="EWQ59" s="147"/>
      <c r="EWR59" s="147"/>
      <c r="EWS59" s="147"/>
      <c r="EWT59" s="147"/>
      <c r="EWU59" s="147"/>
      <c r="EWV59" s="147"/>
      <c r="EWW59" s="147"/>
      <c r="EWX59" s="147"/>
      <c r="EWY59" s="147"/>
      <c r="EWZ59" s="147"/>
      <c r="EXA59" s="147"/>
      <c r="EXB59" s="147"/>
      <c r="EXC59" s="147"/>
      <c r="EXD59" s="147"/>
      <c r="EXE59" s="147"/>
      <c r="EXF59" s="147"/>
      <c r="EXG59" s="147"/>
      <c r="EXH59" s="147"/>
      <c r="EXI59" s="147"/>
      <c r="EXJ59" s="147"/>
      <c r="EXK59" s="147"/>
      <c r="EXL59" s="147"/>
      <c r="EXM59" s="147"/>
      <c r="EXN59" s="147"/>
      <c r="EXO59" s="147"/>
      <c r="EXP59" s="147"/>
      <c r="EXQ59" s="147"/>
      <c r="EXR59" s="147"/>
      <c r="EXS59" s="147"/>
      <c r="EXT59" s="147"/>
      <c r="EXU59" s="147"/>
      <c r="EXV59" s="147"/>
      <c r="EXW59" s="147"/>
      <c r="EXX59" s="147"/>
      <c r="EXY59" s="147"/>
      <c r="EXZ59" s="147"/>
      <c r="EYA59" s="147"/>
      <c r="EYB59" s="147"/>
      <c r="EYC59" s="147"/>
      <c r="EYD59" s="147"/>
      <c r="EYE59" s="147"/>
      <c r="EYF59" s="147"/>
      <c r="EYG59" s="147"/>
      <c r="EYH59" s="147"/>
      <c r="EYI59" s="147"/>
      <c r="EYJ59" s="147"/>
      <c r="EYK59" s="147"/>
      <c r="EYL59" s="147"/>
      <c r="EYM59" s="147"/>
      <c r="EYN59" s="147"/>
      <c r="EYO59" s="147"/>
      <c r="EYP59" s="147"/>
      <c r="EYQ59" s="147"/>
      <c r="EYR59" s="147"/>
      <c r="EYS59" s="147"/>
      <c r="EYT59" s="147"/>
      <c r="EYU59" s="147"/>
      <c r="EYV59" s="147"/>
      <c r="EYW59" s="147"/>
      <c r="EYX59" s="147"/>
      <c r="EYY59" s="147"/>
      <c r="EYZ59" s="147"/>
      <c r="EZA59" s="147"/>
      <c r="EZB59" s="147"/>
      <c r="EZC59" s="147"/>
      <c r="EZD59" s="147"/>
      <c r="EZE59" s="147"/>
      <c r="EZF59" s="147"/>
      <c r="EZG59" s="147"/>
      <c r="EZH59" s="147"/>
      <c r="EZI59" s="147"/>
      <c r="EZJ59" s="147"/>
      <c r="EZK59" s="147"/>
      <c r="EZL59" s="147"/>
      <c r="EZM59" s="147"/>
      <c r="EZN59" s="147"/>
      <c r="EZO59" s="147"/>
      <c r="EZP59" s="147"/>
      <c r="EZQ59" s="147"/>
      <c r="EZR59" s="147"/>
      <c r="EZS59" s="147"/>
      <c r="EZT59" s="147"/>
      <c r="EZU59" s="147"/>
      <c r="EZV59" s="147"/>
      <c r="EZW59" s="147"/>
      <c r="EZX59" s="147"/>
      <c r="EZY59" s="147"/>
      <c r="EZZ59" s="147"/>
      <c r="FAA59" s="147"/>
      <c r="FAB59" s="147"/>
      <c r="FAC59" s="147"/>
      <c r="FAD59" s="147"/>
      <c r="FAE59" s="147"/>
      <c r="FAF59" s="147"/>
      <c r="FAG59" s="147"/>
      <c r="FAH59" s="147"/>
      <c r="FAI59" s="147"/>
      <c r="FAJ59" s="147"/>
      <c r="FAK59" s="147"/>
      <c r="FAL59" s="147"/>
      <c r="FAM59" s="147"/>
      <c r="FAN59" s="147"/>
      <c r="FAO59" s="147"/>
      <c r="FAP59" s="147"/>
      <c r="FAQ59" s="147"/>
      <c r="FAR59" s="147"/>
      <c r="FAS59" s="147"/>
      <c r="FAT59" s="147"/>
      <c r="FAU59" s="147"/>
      <c r="FAV59" s="147"/>
      <c r="FAW59" s="147"/>
      <c r="FAX59" s="147"/>
      <c r="FAY59" s="147"/>
      <c r="FAZ59" s="147"/>
      <c r="FBA59" s="147"/>
      <c r="FBB59" s="147"/>
      <c r="FBC59" s="147"/>
      <c r="FBD59" s="147"/>
      <c r="FBE59" s="147"/>
      <c r="FBF59" s="147"/>
      <c r="FBG59" s="147"/>
      <c r="FBH59" s="147"/>
      <c r="FBI59" s="147"/>
      <c r="FBJ59" s="147"/>
      <c r="FBK59" s="147"/>
      <c r="FBL59" s="147"/>
      <c r="FBM59" s="147"/>
      <c r="FBN59" s="147"/>
      <c r="FBO59" s="147"/>
      <c r="FBP59" s="147"/>
      <c r="FBQ59" s="147"/>
      <c r="FBR59" s="147"/>
      <c r="FBS59" s="147"/>
      <c r="FBT59" s="147"/>
      <c r="FBU59" s="147"/>
      <c r="FBV59" s="147"/>
      <c r="FBW59" s="147"/>
      <c r="FBX59" s="147"/>
      <c r="FBY59" s="147"/>
      <c r="FBZ59" s="147"/>
      <c r="FCA59" s="147"/>
      <c r="FCB59" s="147"/>
      <c r="FCC59" s="147"/>
      <c r="FCD59" s="147"/>
      <c r="FCE59" s="147"/>
      <c r="FCF59" s="147"/>
      <c r="FCG59" s="147"/>
      <c r="FCH59" s="147"/>
      <c r="FCI59" s="147"/>
      <c r="FCJ59" s="147"/>
      <c r="FCK59" s="147"/>
      <c r="FCL59" s="147"/>
      <c r="FCM59" s="147"/>
      <c r="FCN59" s="147"/>
      <c r="FCO59" s="147"/>
      <c r="FCP59" s="147"/>
      <c r="FCQ59" s="147"/>
      <c r="FCR59" s="147"/>
      <c r="FCS59" s="147"/>
      <c r="FCT59" s="147"/>
      <c r="FCU59" s="147"/>
      <c r="FCV59" s="147"/>
      <c r="FCW59" s="147"/>
      <c r="FCX59" s="147"/>
      <c r="FCY59" s="147"/>
      <c r="FCZ59" s="147"/>
      <c r="FDA59" s="147"/>
      <c r="FDB59" s="147"/>
      <c r="FDC59" s="147"/>
      <c r="FDD59" s="147"/>
      <c r="FDE59" s="147"/>
      <c r="FDF59" s="147"/>
      <c r="FDG59" s="147"/>
      <c r="FDH59" s="147"/>
      <c r="FDI59" s="147"/>
      <c r="FDJ59" s="147"/>
      <c r="FDK59" s="147"/>
      <c r="FDL59" s="147"/>
      <c r="FDM59" s="147"/>
      <c r="FDN59" s="147"/>
      <c r="FDO59" s="147"/>
      <c r="FDP59" s="147"/>
      <c r="FDQ59" s="147"/>
      <c r="FDR59" s="147"/>
      <c r="FDS59" s="147"/>
      <c r="FDT59" s="147"/>
      <c r="FDU59" s="147"/>
      <c r="FDV59" s="147"/>
      <c r="FDW59" s="147"/>
      <c r="FDX59" s="147"/>
      <c r="FDY59" s="147"/>
      <c r="FDZ59" s="147"/>
      <c r="FEA59" s="147"/>
      <c r="FEB59" s="147"/>
      <c r="FEC59" s="147"/>
      <c r="FED59" s="147"/>
      <c r="FEE59" s="147"/>
      <c r="FEF59" s="147"/>
      <c r="FEG59" s="147"/>
      <c r="FEH59" s="147"/>
      <c r="FEI59" s="147"/>
      <c r="FEJ59" s="147"/>
      <c r="FEK59" s="147"/>
      <c r="FEL59" s="147"/>
      <c r="FEM59" s="147"/>
      <c r="FEN59" s="147"/>
      <c r="FEO59" s="147"/>
      <c r="FEP59" s="147"/>
      <c r="FEQ59" s="147"/>
      <c r="FER59" s="147"/>
      <c r="FES59" s="147"/>
      <c r="FET59" s="147"/>
      <c r="FEU59" s="147"/>
      <c r="FEV59" s="147"/>
      <c r="FEW59" s="147"/>
      <c r="FEX59" s="147"/>
      <c r="FEY59" s="147"/>
      <c r="FEZ59" s="147"/>
      <c r="FFA59" s="147"/>
      <c r="FFB59" s="147"/>
      <c r="FFC59" s="147"/>
      <c r="FFD59" s="147"/>
      <c r="FFE59" s="147"/>
      <c r="FFF59" s="147"/>
      <c r="FFG59" s="147"/>
      <c r="FFH59" s="147"/>
      <c r="FFI59" s="147"/>
      <c r="FFJ59" s="147"/>
      <c r="FFK59" s="147"/>
      <c r="FFL59" s="147"/>
      <c r="FFM59" s="147"/>
      <c r="FFN59" s="147"/>
      <c r="FFO59" s="147"/>
      <c r="FFP59" s="147"/>
      <c r="FFQ59" s="147"/>
      <c r="FFR59" s="147"/>
      <c r="FFS59" s="147"/>
      <c r="FFT59" s="147"/>
      <c r="FFU59" s="147"/>
      <c r="FFV59" s="147"/>
      <c r="FFW59" s="147"/>
      <c r="FFX59" s="147"/>
      <c r="FFY59" s="147"/>
      <c r="FFZ59" s="147"/>
      <c r="FGA59" s="147"/>
      <c r="FGB59" s="147"/>
      <c r="FGC59" s="147"/>
      <c r="FGD59" s="147"/>
      <c r="FGE59" s="147"/>
      <c r="FGF59" s="147"/>
      <c r="FGG59" s="147"/>
      <c r="FGH59" s="147"/>
      <c r="FGI59" s="147"/>
      <c r="FGJ59" s="147"/>
      <c r="FGK59" s="147"/>
      <c r="FGL59" s="147"/>
      <c r="FGM59" s="147"/>
      <c r="FGN59" s="147"/>
      <c r="FGO59" s="147"/>
      <c r="FGP59" s="147"/>
      <c r="FGQ59" s="147"/>
      <c r="FGR59" s="147"/>
      <c r="FGS59" s="147"/>
      <c r="FGT59" s="147"/>
      <c r="FGU59" s="147"/>
      <c r="FGV59" s="147"/>
      <c r="FGW59" s="147"/>
      <c r="FGX59" s="147"/>
      <c r="FGY59" s="147"/>
      <c r="FGZ59" s="147"/>
      <c r="FHA59" s="147"/>
      <c r="FHB59" s="147"/>
      <c r="FHC59" s="147"/>
      <c r="FHD59" s="147"/>
      <c r="FHE59" s="147"/>
      <c r="FHF59" s="147"/>
      <c r="FHG59" s="147"/>
      <c r="FHH59" s="147"/>
      <c r="FHI59" s="147"/>
      <c r="FHJ59" s="147"/>
      <c r="FHK59" s="147"/>
      <c r="FHL59" s="147"/>
      <c r="FHM59" s="147"/>
      <c r="FHN59" s="147"/>
      <c r="FHO59" s="147"/>
      <c r="FHP59" s="147"/>
      <c r="FHQ59" s="147"/>
      <c r="FHR59" s="147"/>
      <c r="FHS59" s="147"/>
      <c r="FHT59" s="147"/>
      <c r="FHU59" s="147"/>
      <c r="FHV59" s="147"/>
      <c r="FHW59" s="147"/>
      <c r="FHX59" s="147"/>
      <c r="FHY59" s="147"/>
      <c r="FHZ59" s="147"/>
      <c r="FIA59" s="147"/>
      <c r="FIB59" s="147"/>
      <c r="FIC59" s="147"/>
      <c r="FID59" s="147"/>
      <c r="FIE59" s="147"/>
      <c r="FIF59" s="147"/>
      <c r="FIG59" s="147"/>
      <c r="FIH59" s="147"/>
      <c r="FII59" s="147"/>
      <c r="FIJ59" s="147"/>
      <c r="FIK59" s="147"/>
      <c r="FIL59" s="147"/>
      <c r="FIM59" s="147"/>
      <c r="FIN59" s="147"/>
      <c r="FIO59" s="147"/>
      <c r="FIP59" s="147"/>
      <c r="FIQ59" s="147"/>
      <c r="FIR59" s="147"/>
      <c r="FIS59" s="147"/>
      <c r="FIT59" s="147"/>
      <c r="FIU59" s="147"/>
      <c r="FIV59" s="147"/>
      <c r="FIW59" s="147"/>
      <c r="FIX59" s="147"/>
      <c r="FIY59" s="147"/>
      <c r="FIZ59" s="147"/>
      <c r="FJA59" s="147"/>
      <c r="FJB59" s="147"/>
      <c r="FJC59" s="147"/>
      <c r="FJD59" s="147"/>
      <c r="FJE59" s="147"/>
      <c r="FJF59" s="147"/>
      <c r="FJG59" s="147"/>
      <c r="FJH59" s="147"/>
      <c r="FJI59" s="147"/>
      <c r="FJJ59" s="147"/>
      <c r="FJK59" s="147"/>
      <c r="FJL59" s="147"/>
      <c r="FJM59" s="147"/>
      <c r="FJN59" s="147"/>
      <c r="FJO59" s="147"/>
      <c r="FJP59" s="147"/>
      <c r="FJQ59" s="147"/>
      <c r="FJR59" s="147"/>
      <c r="FJS59" s="147"/>
      <c r="FJT59" s="147"/>
      <c r="FJU59" s="147"/>
      <c r="FJV59" s="147"/>
      <c r="FJW59" s="147"/>
      <c r="FJX59" s="147"/>
      <c r="FJY59" s="147"/>
      <c r="FJZ59" s="147"/>
      <c r="FKA59" s="147"/>
      <c r="FKB59" s="147"/>
      <c r="FKC59" s="147"/>
      <c r="FKD59" s="147"/>
      <c r="FKE59" s="147"/>
      <c r="FKF59" s="147"/>
      <c r="FKG59" s="147"/>
      <c r="FKH59" s="147"/>
      <c r="FKI59" s="147"/>
      <c r="FKJ59" s="147"/>
      <c r="FKK59" s="147"/>
      <c r="FKL59" s="147"/>
      <c r="FKM59" s="147"/>
      <c r="FKN59" s="147"/>
      <c r="FKO59" s="147"/>
      <c r="FKP59" s="147"/>
      <c r="FKQ59" s="147"/>
      <c r="FKR59" s="147"/>
      <c r="FKS59" s="147"/>
      <c r="FKT59" s="147"/>
      <c r="FKU59" s="147"/>
      <c r="FKV59" s="147"/>
      <c r="FKW59" s="147"/>
      <c r="FKX59" s="147"/>
      <c r="FKY59" s="147"/>
      <c r="FKZ59" s="147"/>
      <c r="FLA59" s="147"/>
      <c r="FLB59" s="147"/>
      <c r="FLC59" s="147"/>
      <c r="FLD59" s="147"/>
      <c r="FLE59" s="147"/>
      <c r="FLF59" s="147"/>
      <c r="FLG59" s="147"/>
      <c r="FLH59" s="147"/>
      <c r="FLI59" s="147"/>
      <c r="FLJ59" s="147"/>
      <c r="FLK59" s="147"/>
      <c r="FLL59" s="147"/>
      <c r="FLM59" s="147"/>
      <c r="FLN59" s="147"/>
      <c r="FLO59" s="147"/>
      <c r="FLP59" s="147"/>
      <c r="FLQ59" s="147"/>
      <c r="FLR59" s="147"/>
      <c r="FLS59" s="147"/>
      <c r="FLT59" s="147"/>
      <c r="FLU59" s="147"/>
      <c r="FLV59" s="147"/>
      <c r="FLW59" s="147"/>
      <c r="FLX59" s="147"/>
      <c r="FLY59" s="147"/>
      <c r="FLZ59" s="147"/>
      <c r="FMA59" s="147"/>
      <c r="FMB59" s="147"/>
      <c r="FMC59" s="147"/>
      <c r="FMD59" s="147"/>
      <c r="FME59" s="147"/>
      <c r="FMF59" s="147"/>
      <c r="FMG59" s="147"/>
      <c r="FMH59" s="147"/>
      <c r="FMI59" s="147"/>
      <c r="FMJ59" s="147"/>
      <c r="FMK59" s="147"/>
      <c r="FML59" s="147"/>
      <c r="FMM59" s="147"/>
      <c r="FMN59" s="147"/>
      <c r="FMO59" s="147"/>
      <c r="FMP59" s="147"/>
      <c r="FMQ59" s="147"/>
      <c r="FMR59" s="147"/>
      <c r="FMS59" s="147"/>
      <c r="FMT59" s="147"/>
      <c r="FMU59" s="147"/>
      <c r="FMV59" s="147"/>
      <c r="FMW59" s="147"/>
      <c r="FMX59" s="147"/>
      <c r="FMY59" s="147"/>
      <c r="FMZ59" s="147"/>
      <c r="FNA59" s="147"/>
      <c r="FNB59" s="147"/>
      <c r="FNC59" s="147"/>
      <c r="FND59" s="147"/>
      <c r="FNE59" s="147"/>
      <c r="FNF59" s="147"/>
      <c r="FNG59" s="147"/>
      <c r="FNH59" s="147"/>
      <c r="FNI59" s="147"/>
      <c r="FNJ59" s="147"/>
      <c r="FNK59" s="147"/>
      <c r="FNL59" s="147"/>
      <c r="FNM59" s="147"/>
      <c r="FNN59" s="147"/>
      <c r="FNO59" s="147"/>
      <c r="FNP59" s="147"/>
      <c r="FNQ59" s="147"/>
      <c r="FNR59" s="147"/>
      <c r="FNS59" s="147"/>
      <c r="FNT59" s="147"/>
      <c r="FNU59" s="147"/>
      <c r="FNV59" s="147"/>
      <c r="FNW59" s="147"/>
      <c r="FNX59" s="147"/>
      <c r="FNY59" s="147"/>
      <c r="FNZ59" s="147"/>
      <c r="FOA59" s="147"/>
      <c r="FOB59" s="147"/>
      <c r="FOC59" s="147"/>
      <c r="FOD59" s="147"/>
      <c r="FOE59" s="147"/>
      <c r="FOF59" s="147"/>
      <c r="FOG59" s="147"/>
      <c r="FOH59" s="147"/>
      <c r="FOI59" s="147"/>
      <c r="FOJ59" s="147"/>
      <c r="FOK59" s="147"/>
      <c r="FOL59" s="147"/>
      <c r="FOM59" s="147"/>
      <c r="FON59" s="147"/>
      <c r="FOO59" s="147"/>
      <c r="FOP59" s="147"/>
      <c r="FOQ59" s="147"/>
      <c r="FOR59" s="147"/>
      <c r="FOS59" s="147"/>
      <c r="FOT59" s="147"/>
      <c r="FOU59" s="147"/>
      <c r="FOV59" s="147"/>
      <c r="FOW59" s="147"/>
      <c r="FOX59" s="147"/>
      <c r="FOY59" s="147"/>
      <c r="FOZ59" s="147"/>
      <c r="FPA59" s="147"/>
      <c r="FPB59" s="147"/>
      <c r="FPC59" s="147"/>
      <c r="FPD59" s="147"/>
      <c r="FPE59" s="147"/>
      <c r="FPF59" s="147"/>
      <c r="FPG59" s="147"/>
      <c r="FPH59" s="147"/>
      <c r="FPI59" s="147"/>
      <c r="FPJ59" s="147"/>
      <c r="FPK59" s="147"/>
      <c r="FPL59" s="147"/>
      <c r="FPM59" s="147"/>
      <c r="FPN59" s="147"/>
      <c r="FPO59" s="147"/>
      <c r="FPP59" s="147"/>
      <c r="FPQ59" s="147"/>
      <c r="FPR59" s="147"/>
      <c r="FPS59" s="147"/>
      <c r="FPT59" s="147"/>
      <c r="FPU59" s="147"/>
      <c r="FPV59" s="147"/>
      <c r="FPW59" s="147"/>
      <c r="FPX59" s="147"/>
      <c r="FPY59" s="147"/>
      <c r="FPZ59" s="147"/>
      <c r="FQA59" s="147"/>
      <c r="FQB59" s="147"/>
      <c r="FQC59" s="147"/>
      <c r="FQD59" s="147"/>
      <c r="FQE59" s="147"/>
      <c r="FQF59" s="147"/>
      <c r="FQG59" s="147"/>
      <c r="FQH59" s="147"/>
      <c r="FQI59" s="147"/>
      <c r="FQJ59" s="147"/>
      <c r="FQK59" s="147"/>
      <c r="FQL59" s="147"/>
      <c r="FQM59" s="147"/>
      <c r="FQN59" s="147"/>
      <c r="FQO59" s="147"/>
      <c r="FQP59" s="147"/>
      <c r="FQQ59" s="147"/>
      <c r="FQR59" s="147"/>
      <c r="FQS59" s="147"/>
      <c r="FQT59" s="147"/>
      <c r="FQU59" s="147"/>
      <c r="FQV59" s="147"/>
      <c r="FQW59" s="147"/>
      <c r="FQX59" s="147"/>
      <c r="FQY59" s="147"/>
      <c r="FQZ59" s="147"/>
      <c r="FRA59" s="147"/>
      <c r="FRB59" s="147"/>
      <c r="FRC59" s="147"/>
      <c r="FRD59" s="147"/>
      <c r="FRE59" s="147"/>
      <c r="FRF59" s="147"/>
      <c r="FRG59" s="147"/>
      <c r="FRH59" s="147"/>
      <c r="FRI59" s="147"/>
      <c r="FRJ59" s="147"/>
      <c r="FRK59" s="147"/>
      <c r="FRL59" s="147"/>
      <c r="FRM59" s="147"/>
      <c r="FRN59" s="147"/>
      <c r="FRO59" s="147"/>
      <c r="FRP59" s="147"/>
      <c r="FRQ59" s="147"/>
      <c r="FRR59" s="147"/>
      <c r="FRS59" s="147"/>
      <c r="FRT59" s="147"/>
      <c r="FRU59" s="147"/>
      <c r="FRV59" s="147"/>
      <c r="FRW59" s="147"/>
      <c r="FRX59" s="147"/>
      <c r="FRY59" s="147"/>
      <c r="FRZ59" s="147"/>
      <c r="FSA59" s="147"/>
      <c r="FSB59" s="147"/>
      <c r="FSC59" s="147"/>
      <c r="FSD59" s="147"/>
      <c r="FSE59" s="147"/>
      <c r="FSF59" s="147"/>
      <c r="FSG59" s="147"/>
      <c r="FSH59" s="147"/>
      <c r="FSI59" s="147"/>
      <c r="FSJ59" s="147"/>
      <c r="FSK59" s="147"/>
      <c r="FSL59" s="147"/>
      <c r="FSM59" s="147"/>
      <c r="FSN59" s="147"/>
      <c r="FSO59" s="147"/>
      <c r="FSP59" s="147"/>
      <c r="FSQ59" s="147"/>
      <c r="FSR59" s="147"/>
      <c r="FSS59" s="147"/>
      <c r="FST59" s="147"/>
      <c r="FSU59" s="147"/>
      <c r="FSV59" s="147"/>
      <c r="FSW59" s="147"/>
      <c r="FSX59" s="147"/>
      <c r="FSY59" s="147"/>
      <c r="FSZ59" s="147"/>
      <c r="FTA59" s="147"/>
      <c r="FTB59" s="147"/>
      <c r="FTC59" s="147"/>
      <c r="FTD59" s="147"/>
      <c r="FTE59" s="147"/>
      <c r="FTF59" s="147"/>
      <c r="FTG59" s="147"/>
      <c r="FTH59" s="147"/>
      <c r="FTI59" s="147"/>
      <c r="FTJ59" s="147"/>
      <c r="FTK59" s="147"/>
      <c r="FTL59" s="147"/>
      <c r="FTM59" s="147"/>
      <c r="FTN59" s="147"/>
      <c r="FTO59" s="147"/>
      <c r="FTP59" s="147"/>
      <c r="FTQ59" s="147"/>
      <c r="FTR59" s="147"/>
      <c r="FTS59" s="147"/>
      <c r="FTT59" s="147"/>
      <c r="FTU59" s="147"/>
      <c r="FTV59" s="147"/>
      <c r="FTW59" s="147"/>
      <c r="FTX59" s="147"/>
      <c r="FTY59" s="147"/>
      <c r="FTZ59" s="147"/>
      <c r="FUA59" s="147"/>
      <c r="FUB59" s="147"/>
      <c r="FUC59" s="147"/>
      <c r="FUD59" s="147"/>
      <c r="FUE59" s="147"/>
      <c r="FUF59" s="147"/>
      <c r="FUG59" s="147"/>
      <c r="FUH59" s="147"/>
      <c r="FUI59" s="147"/>
      <c r="FUJ59" s="147"/>
      <c r="FUK59" s="147"/>
      <c r="FUL59" s="147"/>
      <c r="FUM59" s="147"/>
      <c r="FUN59" s="147"/>
      <c r="FUO59" s="147"/>
      <c r="FUP59" s="147"/>
      <c r="FUQ59" s="147"/>
      <c r="FUR59" s="147"/>
      <c r="FUS59" s="147"/>
      <c r="FUT59" s="147"/>
      <c r="FUU59" s="147"/>
      <c r="FUV59" s="147"/>
      <c r="FUW59" s="147"/>
      <c r="FUX59" s="147"/>
      <c r="FUY59" s="147"/>
      <c r="FUZ59" s="147"/>
      <c r="FVA59" s="147"/>
      <c r="FVB59" s="147"/>
      <c r="FVC59" s="147"/>
      <c r="FVD59" s="147"/>
      <c r="FVE59" s="147"/>
      <c r="FVF59" s="147"/>
      <c r="FVG59" s="147"/>
      <c r="FVH59" s="147"/>
      <c r="FVI59" s="147"/>
      <c r="FVJ59" s="147"/>
      <c r="FVK59" s="147"/>
      <c r="FVL59" s="147"/>
      <c r="FVM59" s="147"/>
      <c r="FVN59" s="147"/>
      <c r="FVO59" s="147"/>
      <c r="FVP59" s="147"/>
      <c r="FVQ59" s="147"/>
      <c r="FVR59" s="147"/>
      <c r="FVS59" s="147"/>
      <c r="FVT59" s="147"/>
      <c r="FVU59" s="147"/>
      <c r="FVV59" s="147"/>
      <c r="FVW59" s="147"/>
      <c r="FVX59" s="147"/>
      <c r="FVY59" s="147"/>
      <c r="FVZ59" s="147"/>
      <c r="FWA59" s="147"/>
      <c r="FWB59" s="147"/>
      <c r="FWC59" s="147"/>
      <c r="FWD59" s="147"/>
      <c r="FWE59" s="147"/>
      <c r="FWF59" s="147"/>
      <c r="FWG59" s="147"/>
      <c r="FWH59" s="147"/>
      <c r="FWI59" s="147"/>
      <c r="FWJ59" s="147"/>
      <c r="FWK59" s="147"/>
      <c r="FWL59" s="147"/>
      <c r="FWM59" s="147"/>
      <c r="FWN59" s="147"/>
      <c r="FWO59" s="147"/>
      <c r="FWP59" s="147"/>
      <c r="FWQ59" s="147"/>
      <c r="FWR59" s="147"/>
      <c r="FWS59" s="147"/>
      <c r="FWT59" s="147"/>
      <c r="FWU59" s="147"/>
      <c r="FWV59" s="147"/>
      <c r="FWW59" s="147"/>
      <c r="FWX59" s="147"/>
      <c r="FWY59" s="147"/>
      <c r="FWZ59" s="147"/>
      <c r="FXA59" s="147"/>
      <c r="FXB59" s="147"/>
      <c r="FXC59" s="147"/>
      <c r="FXD59" s="147"/>
      <c r="FXE59" s="147"/>
      <c r="FXF59" s="147"/>
      <c r="FXG59" s="147"/>
      <c r="FXH59" s="147"/>
      <c r="FXI59" s="147"/>
      <c r="FXJ59" s="147"/>
      <c r="FXK59" s="147"/>
      <c r="FXL59" s="147"/>
      <c r="FXM59" s="147"/>
      <c r="FXN59" s="147"/>
      <c r="FXO59" s="147"/>
      <c r="FXP59" s="147"/>
      <c r="FXQ59" s="147"/>
      <c r="FXR59" s="147"/>
      <c r="FXS59" s="147"/>
      <c r="FXT59" s="147"/>
      <c r="FXU59" s="147"/>
      <c r="FXV59" s="147"/>
      <c r="FXW59" s="147"/>
      <c r="FXX59" s="147"/>
      <c r="FXY59" s="147"/>
      <c r="FXZ59" s="147"/>
      <c r="FYA59" s="147"/>
      <c r="FYB59" s="147"/>
      <c r="FYC59" s="147"/>
      <c r="FYD59" s="147"/>
      <c r="FYE59" s="147"/>
      <c r="FYF59" s="147"/>
      <c r="FYG59" s="147"/>
      <c r="FYH59" s="147"/>
      <c r="FYI59" s="147"/>
      <c r="FYJ59" s="147"/>
      <c r="FYK59" s="147"/>
      <c r="FYL59" s="147"/>
      <c r="FYM59" s="147"/>
      <c r="FYN59" s="147"/>
      <c r="FYO59" s="147"/>
      <c r="FYP59" s="147"/>
      <c r="FYQ59" s="147"/>
      <c r="FYR59" s="147"/>
      <c r="FYS59" s="147"/>
      <c r="FYT59" s="147"/>
      <c r="FYU59" s="147"/>
      <c r="FYV59" s="147"/>
      <c r="FYW59" s="147"/>
      <c r="FYX59" s="147"/>
      <c r="FYY59" s="147"/>
      <c r="FYZ59" s="147"/>
      <c r="FZA59" s="147"/>
      <c r="FZB59" s="147"/>
      <c r="FZC59" s="147"/>
      <c r="FZD59" s="147"/>
      <c r="FZE59" s="147"/>
      <c r="FZF59" s="147"/>
      <c r="FZG59" s="147"/>
      <c r="FZH59" s="147"/>
      <c r="FZI59" s="147"/>
      <c r="FZJ59" s="147"/>
      <c r="FZK59" s="147"/>
      <c r="FZL59" s="147"/>
      <c r="FZM59" s="147"/>
      <c r="FZN59" s="147"/>
      <c r="FZO59" s="147"/>
      <c r="FZP59" s="147"/>
      <c r="FZQ59" s="147"/>
      <c r="FZR59" s="147"/>
      <c r="FZS59" s="147"/>
      <c r="FZT59" s="147"/>
      <c r="FZU59" s="147"/>
      <c r="FZV59" s="147"/>
      <c r="FZW59" s="147"/>
      <c r="FZX59" s="147"/>
      <c r="FZY59" s="147"/>
      <c r="FZZ59" s="147"/>
      <c r="GAA59" s="147"/>
      <c r="GAB59" s="147"/>
      <c r="GAC59" s="147"/>
      <c r="GAD59" s="147"/>
      <c r="GAE59" s="147"/>
      <c r="GAF59" s="147"/>
      <c r="GAG59" s="147"/>
      <c r="GAH59" s="147"/>
      <c r="GAI59" s="147"/>
      <c r="GAJ59" s="147"/>
      <c r="GAK59" s="147"/>
      <c r="GAL59" s="147"/>
      <c r="GAM59" s="147"/>
      <c r="GAN59" s="147"/>
      <c r="GAO59" s="147"/>
      <c r="GAP59" s="147"/>
      <c r="GAQ59" s="147"/>
      <c r="GAR59" s="147"/>
      <c r="GAS59" s="147"/>
      <c r="GAT59" s="147"/>
      <c r="GAU59" s="147"/>
      <c r="GAV59" s="147"/>
      <c r="GAW59" s="147"/>
      <c r="GAX59" s="147"/>
      <c r="GAY59" s="147"/>
      <c r="GAZ59" s="147"/>
      <c r="GBA59" s="147"/>
      <c r="GBB59" s="147"/>
      <c r="GBC59" s="147"/>
      <c r="GBD59" s="147"/>
      <c r="GBE59" s="147"/>
      <c r="GBF59" s="147"/>
      <c r="GBG59" s="147"/>
      <c r="GBH59" s="147"/>
      <c r="GBI59" s="147"/>
      <c r="GBJ59" s="147"/>
      <c r="GBK59" s="147"/>
      <c r="GBL59" s="147"/>
      <c r="GBM59" s="147"/>
      <c r="GBN59" s="147"/>
      <c r="GBO59" s="147"/>
      <c r="GBP59" s="147"/>
      <c r="GBQ59" s="147"/>
      <c r="GBR59" s="147"/>
      <c r="GBS59" s="147"/>
      <c r="GBT59" s="147"/>
      <c r="GBU59" s="147"/>
      <c r="GBV59" s="147"/>
      <c r="GBW59" s="147"/>
      <c r="GBX59" s="147"/>
      <c r="GBY59" s="147"/>
      <c r="GBZ59" s="147"/>
      <c r="GCA59" s="147"/>
      <c r="GCB59" s="147"/>
      <c r="GCC59" s="147"/>
      <c r="GCD59" s="147"/>
      <c r="GCE59" s="147"/>
      <c r="GCF59" s="147"/>
      <c r="GCG59" s="147"/>
      <c r="GCH59" s="147"/>
      <c r="GCI59" s="147"/>
      <c r="GCJ59" s="147"/>
      <c r="GCK59" s="147"/>
      <c r="GCL59" s="147"/>
      <c r="GCM59" s="147"/>
      <c r="GCN59" s="147"/>
      <c r="GCO59" s="147"/>
      <c r="GCP59" s="147"/>
      <c r="GCQ59" s="147"/>
      <c r="GCR59" s="147"/>
      <c r="GCS59" s="147"/>
      <c r="GCT59" s="147"/>
      <c r="GCU59" s="147"/>
      <c r="GCV59" s="147"/>
      <c r="GCW59" s="147"/>
      <c r="GCX59" s="147"/>
      <c r="GCY59" s="147"/>
      <c r="GCZ59" s="147"/>
      <c r="GDA59" s="147"/>
      <c r="GDB59" s="147"/>
      <c r="GDC59" s="147"/>
      <c r="GDD59" s="147"/>
      <c r="GDE59" s="147"/>
      <c r="GDF59" s="147"/>
      <c r="GDG59" s="147"/>
      <c r="GDH59" s="147"/>
      <c r="GDI59" s="147"/>
      <c r="GDJ59" s="147"/>
      <c r="GDK59" s="147"/>
      <c r="GDL59" s="147"/>
      <c r="GDM59" s="147"/>
      <c r="GDN59" s="147"/>
      <c r="GDO59" s="147"/>
      <c r="GDP59" s="147"/>
      <c r="GDQ59" s="147"/>
      <c r="GDR59" s="147"/>
      <c r="GDS59" s="147"/>
      <c r="GDT59" s="147"/>
      <c r="GDU59" s="147"/>
      <c r="GDV59" s="147"/>
      <c r="GDW59" s="147"/>
      <c r="GDX59" s="147"/>
      <c r="GDY59" s="147"/>
      <c r="GDZ59" s="147"/>
      <c r="GEA59" s="147"/>
      <c r="GEB59" s="147"/>
      <c r="GEC59" s="147"/>
      <c r="GED59" s="147"/>
      <c r="GEE59" s="147"/>
      <c r="GEF59" s="147"/>
      <c r="GEG59" s="147"/>
      <c r="GEH59" s="147"/>
      <c r="GEI59" s="147"/>
      <c r="GEJ59" s="147"/>
      <c r="GEK59" s="147"/>
      <c r="GEL59" s="147"/>
      <c r="GEM59" s="147"/>
      <c r="GEN59" s="147"/>
      <c r="GEO59" s="147"/>
      <c r="GEP59" s="147"/>
      <c r="GEQ59" s="147"/>
      <c r="GER59" s="147"/>
      <c r="GES59" s="147"/>
      <c r="GET59" s="147"/>
      <c r="GEU59" s="147"/>
      <c r="GEV59" s="147"/>
      <c r="GEW59" s="147"/>
      <c r="GEX59" s="147"/>
      <c r="GEY59" s="147"/>
      <c r="GEZ59" s="147"/>
      <c r="GFA59" s="147"/>
      <c r="GFB59" s="147"/>
      <c r="GFC59" s="147"/>
      <c r="GFD59" s="147"/>
      <c r="GFE59" s="147"/>
      <c r="GFF59" s="147"/>
      <c r="GFG59" s="147"/>
      <c r="GFH59" s="147"/>
      <c r="GFI59" s="147"/>
      <c r="GFJ59" s="147"/>
      <c r="GFK59" s="147"/>
      <c r="GFL59" s="147"/>
      <c r="GFM59" s="147"/>
      <c r="GFN59" s="147"/>
      <c r="GFO59" s="147"/>
      <c r="GFP59" s="147"/>
      <c r="GFQ59" s="147"/>
      <c r="GFR59" s="147"/>
      <c r="GFS59" s="147"/>
      <c r="GFT59" s="147"/>
      <c r="GFU59" s="147"/>
      <c r="GFV59" s="147"/>
      <c r="GFW59" s="147"/>
      <c r="GFX59" s="147"/>
      <c r="GFY59" s="147"/>
      <c r="GFZ59" s="147"/>
      <c r="GGA59" s="147"/>
      <c r="GGB59" s="147"/>
      <c r="GGC59" s="147"/>
      <c r="GGD59" s="147"/>
      <c r="GGE59" s="147"/>
      <c r="GGF59" s="147"/>
      <c r="GGG59" s="147"/>
      <c r="GGH59" s="147"/>
      <c r="GGI59" s="147"/>
      <c r="GGJ59" s="147"/>
      <c r="GGK59" s="147"/>
      <c r="GGL59" s="147"/>
      <c r="GGM59" s="147"/>
      <c r="GGN59" s="147"/>
      <c r="GGO59" s="147"/>
      <c r="GGP59" s="147"/>
      <c r="GGQ59" s="147"/>
      <c r="GGR59" s="147"/>
      <c r="GGS59" s="147"/>
      <c r="GGT59" s="147"/>
      <c r="GGU59" s="147"/>
      <c r="GGV59" s="147"/>
      <c r="GGW59" s="147"/>
      <c r="GGX59" s="147"/>
      <c r="GGY59" s="147"/>
      <c r="GGZ59" s="147"/>
      <c r="GHA59" s="147"/>
      <c r="GHB59" s="147"/>
      <c r="GHC59" s="147"/>
      <c r="GHD59" s="147"/>
      <c r="GHE59" s="147"/>
      <c r="GHF59" s="147"/>
      <c r="GHG59" s="147"/>
      <c r="GHH59" s="147"/>
      <c r="GHI59" s="147"/>
      <c r="GHJ59" s="147"/>
      <c r="GHK59" s="147"/>
      <c r="GHL59" s="147"/>
      <c r="GHM59" s="147"/>
      <c r="GHN59" s="147"/>
      <c r="GHO59" s="147"/>
      <c r="GHP59" s="147"/>
      <c r="GHQ59" s="147"/>
      <c r="GHR59" s="147"/>
      <c r="GHS59" s="147"/>
      <c r="GHT59" s="147"/>
      <c r="GHU59" s="147"/>
      <c r="GHV59" s="147"/>
      <c r="GHW59" s="147"/>
      <c r="GHX59" s="147"/>
      <c r="GHY59" s="147"/>
      <c r="GHZ59" s="147"/>
      <c r="GIA59" s="147"/>
      <c r="GIB59" s="147"/>
      <c r="GIC59" s="147"/>
      <c r="GID59" s="147"/>
      <c r="GIE59" s="147"/>
      <c r="GIF59" s="147"/>
      <c r="GIG59" s="147"/>
      <c r="GIH59" s="147"/>
      <c r="GII59" s="147"/>
      <c r="GIJ59" s="147"/>
      <c r="GIK59" s="147"/>
      <c r="GIL59" s="147"/>
      <c r="GIM59" s="147"/>
      <c r="GIN59" s="147"/>
      <c r="GIO59" s="147"/>
      <c r="GIP59" s="147"/>
      <c r="GIQ59" s="147"/>
      <c r="GIR59" s="147"/>
      <c r="GIS59" s="147"/>
      <c r="GIT59" s="147"/>
      <c r="GIU59" s="147"/>
      <c r="GIV59" s="147"/>
      <c r="GIW59" s="147"/>
      <c r="GIX59" s="147"/>
      <c r="GIY59" s="147"/>
      <c r="GIZ59" s="147"/>
      <c r="GJA59" s="147"/>
      <c r="GJB59" s="147"/>
      <c r="GJC59" s="147"/>
      <c r="GJD59" s="147"/>
      <c r="GJE59" s="147"/>
      <c r="GJF59" s="147"/>
      <c r="GJG59" s="147"/>
      <c r="GJH59" s="147"/>
      <c r="GJI59" s="147"/>
      <c r="GJJ59" s="147"/>
      <c r="GJK59" s="147"/>
      <c r="GJL59" s="147"/>
      <c r="GJM59" s="147"/>
      <c r="GJN59" s="147"/>
      <c r="GJO59" s="147"/>
      <c r="GJP59" s="147"/>
      <c r="GJQ59" s="147"/>
      <c r="GJR59" s="147"/>
      <c r="GJS59" s="147"/>
      <c r="GJT59" s="147"/>
      <c r="GJU59" s="147"/>
      <c r="GJV59" s="147"/>
      <c r="GJW59" s="147"/>
      <c r="GJX59" s="147"/>
      <c r="GJY59" s="147"/>
      <c r="GJZ59" s="147"/>
      <c r="GKA59" s="147"/>
      <c r="GKB59" s="147"/>
      <c r="GKC59" s="147"/>
      <c r="GKD59" s="147"/>
      <c r="GKE59" s="147"/>
      <c r="GKF59" s="147"/>
      <c r="GKG59" s="147"/>
      <c r="GKH59" s="147"/>
      <c r="GKI59" s="147"/>
      <c r="GKJ59" s="147"/>
      <c r="GKK59" s="147"/>
      <c r="GKL59" s="147"/>
      <c r="GKM59" s="147"/>
      <c r="GKN59" s="147"/>
      <c r="GKO59" s="147"/>
      <c r="GKP59" s="147"/>
      <c r="GKQ59" s="147"/>
      <c r="GKR59" s="147"/>
      <c r="GKS59" s="147"/>
      <c r="GKT59" s="147"/>
      <c r="GKU59" s="147"/>
      <c r="GKV59" s="147"/>
      <c r="GKW59" s="147"/>
      <c r="GKX59" s="147"/>
      <c r="GKY59" s="147"/>
      <c r="GKZ59" s="147"/>
      <c r="GLA59" s="147"/>
      <c r="GLB59" s="147"/>
      <c r="GLC59" s="147"/>
      <c r="GLD59" s="147"/>
      <c r="GLE59" s="147"/>
      <c r="GLF59" s="147"/>
      <c r="GLG59" s="147"/>
      <c r="GLH59" s="147"/>
      <c r="GLI59" s="147"/>
      <c r="GLJ59" s="147"/>
      <c r="GLK59" s="147"/>
      <c r="GLL59" s="147"/>
      <c r="GLM59" s="147"/>
      <c r="GLN59" s="147"/>
      <c r="GLO59" s="147"/>
      <c r="GLP59" s="147"/>
      <c r="GLQ59" s="147"/>
      <c r="GLR59" s="147"/>
      <c r="GLS59" s="147"/>
      <c r="GLT59" s="147"/>
      <c r="GLU59" s="147"/>
      <c r="GLV59" s="147"/>
      <c r="GLW59" s="147"/>
      <c r="GLX59" s="147"/>
      <c r="GLY59" s="147"/>
      <c r="GLZ59" s="147"/>
      <c r="GMA59" s="147"/>
      <c r="GMB59" s="147"/>
      <c r="GMC59" s="147"/>
      <c r="GMD59" s="147"/>
      <c r="GME59" s="147"/>
      <c r="GMF59" s="147"/>
      <c r="GMG59" s="147"/>
      <c r="GMH59" s="147"/>
      <c r="GMI59" s="147"/>
      <c r="GMJ59" s="147"/>
      <c r="GMK59" s="147"/>
      <c r="GML59" s="147"/>
      <c r="GMM59" s="147"/>
      <c r="GMN59" s="147"/>
      <c r="GMO59" s="147"/>
      <c r="GMP59" s="147"/>
      <c r="GMQ59" s="147"/>
      <c r="GMR59" s="147"/>
      <c r="GMS59" s="147"/>
      <c r="GMT59" s="147"/>
      <c r="GMU59" s="147"/>
      <c r="GMV59" s="147"/>
      <c r="GMW59" s="147"/>
      <c r="GMX59" s="147"/>
      <c r="GMY59" s="147"/>
      <c r="GMZ59" s="147"/>
      <c r="GNA59" s="147"/>
      <c r="GNB59" s="147"/>
      <c r="GNC59" s="147"/>
      <c r="GND59" s="147"/>
      <c r="GNE59" s="147"/>
      <c r="GNF59" s="147"/>
      <c r="GNG59" s="147"/>
      <c r="GNH59" s="147"/>
      <c r="GNI59" s="147"/>
      <c r="GNJ59" s="147"/>
      <c r="GNK59" s="147"/>
      <c r="GNL59" s="147"/>
      <c r="GNM59" s="147"/>
      <c r="GNN59" s="147"/>
      <c r="GNO59" s="147"/>
      <c r="GNP59" s="147"/>
      <c r="GNQ59" s="147"/>
      <c r="GNR59" s="147"/>
      <c r="GNS59" s="147"/>
      <c r="GNT59" s="147"/>
      <c r="GNU59" s="147"/>
      <c r="GNV59" s="147"/>
      <c r="GNW59" s="147"/>
      <c r="GNX59" s="147"/>
      <c r="GNY59" s="147"/>
      <c r="GNZ59" s="147"/>
      <c r="GOA59" s="147"/>
      <c r="GOB59" s="147"/>
      <c r="GOC59" s="147"/>
      <c r="GOD59" s="147"/>
      <c r="GOE59" s="147"/>
      <c r="GOF59" s="147"/>
      <c r="GOG59" s="147"/>
      <c r="GOH59" s="147"/>
      <c r="GOI59" s="147"/>
      <c r="GOJ59" s="147"/>
      <c r="GOK59" s="147"/>
      <c r="GOL59" s="147"/>
      <c r="GOM59" s="147"/>
      <c r="GON59" s="147"/>
      <c r="GOO59" s="147"/>
      <c r="GOP59" s="147"/>
      <c r="GOQ59" s="147"/>
      <c r="GOR59" s="147"/>
      <c r="GOS59" s="147"/>
      <c r="GOT59" s="147"/>
      <c r="GOU59" s="147"/>
      <c r="GOV59" s="147"/>
      <c r="GOW59" s="147"/>
      <c r="GOX59" s="147"/>
      <c r="GOY59" s="147"/>
      <c r="GOZ59" s="147"/>
      <c r="GPA59" s="147"/>
      <c r="GPB59" s="147"/>
      <c r="GPC59" s="147"/>
      <c r="GPD59" s="147"/>
      <c r="GPE59" s="147"/>
      <c r="GPF59" s="147"/>
      <c r="GPG59" s="147"/>
      <c r="GPH59" s="147"/>
      <c r="GPI59" s="147"/>
      <c r="GPJ59" s="147"/>
      <c r="GPK59" s="147"/>
      <c r="GPL59" s="147"/>
      <c r="GPM59" s="147"/>
      <c r="GPN59" s="147"/>
      <c r="GPO59" s="147"/>
      <c r="GPP59" s="147"/>
      <c r="GPQ59" s="147"/>
      <c r="GPR59" s="147"/>
      <c r="GPS59" s="147"/>
      <c r="GPT59" s="147"/>
      <c r="GPU59" s="147"/>
      <c r="GPV59" s="147"/>
      <c r="GPW59" s="147"/>
      <c r="GPX59" s="147"/>
      <c r="GPY59" s="147"/>
      <c r="GPZ59" s="147"/>
      <c r="GQA59" s="147"/>
      <c r="GQB59" s="147"/>
      <c r="GQC59" s="147"/>
      <c r="GQD59" s="147"/>
      <c r="GQE59" s="147"/>
      <c r="GQF59" s="147"/>
      <c r="GQG59" s="147"/>
      <c r="GQH59" s="147"/>
      <c r="GQI59" s="147"/>
      <c r="GQJ59" s="147"/>
      <c r="GQK59" s="147"/>
      <c r="GQL59" s="147"/>
      <c r="GQM59" s="147"/>
      <c r="GQN59" s="147"/>
      <c r="GQO59" s="147"/>
      <c r="GQP59" s="147"/>
      <c r="GQQ59" s="147"/>
      <c r="GQR59" s="147"/>
      <c r="GQS59" s="147"/>
      <c r="GQT59" s="147"/>
      <c r="GQU59" s="147"/>
      <c r="GQV59" s="147"/>
      <c r="GQW59" s="147"/>
      <c r="GQX59" s="147"/>
      <c r="GQY59" s="147"/>
      <c r="GQZ59" s="147"/>
      <c r="GRA59" s="147"/>
      <c r="GRB59" s="147"/>
      <c r="GRC59" s="147"/>
      <c r="GRD59" s="147"/>
      <c r="GRE59" s="147"/>
      <c r="GRF59" s="147"/>
      <c r="GRG59" s="147"/>
      <c r="GRH59" s="147"/>
      <c r="GRI59" s="147"/>
      <c r="GRJ59" s="147"/>
      <c r="GRK59" s="147"/>
      <c r="GRL59" s="147"/>
      <c r="GRM59" s="147"/>
      <c r="GRN59" s="147"/>
      <c r="GRO59" s="147"/>
      <c r="GRP59" s="147"/>
      <c r="GRQ59" s="147"/>
      <c r="GRR59" s="147"/>
      <c r="GRS59" s="147"/>
      <c r="GRT59" s="147"/>
      <c r="GRU59" s="147"/>
      <c r="GRV59" s="147"/>
      <c r="GRW59" s="147"/>
      <c r="GRX59" s="147"/>
      <c r="GRY59" s="147"/>
      <c r="GRZ59" s="147"/>
      <c r="GSA59" s="147"/>
      <c r="GSB59" s="147"/>
      <c r="GSC59" s="147"/>
      <c r="GSD59" s="147"/>
      <c r="GSE59" s="147"/>
      <c r="GSF59" s="147"/>
      <c r="GSG59" s="147"/>
      <c r="GSH59" s="147"/>
      <c r="GSI59" s="147"/>
      <c r="GSJ59" s="147"/>
      <c r="GSK59" s="147"/>
      <c r="GSL59" s="147"/>
      <c r="GSM59" s="147"/>
      <c r="GSN59" s="147"/>
      <c r="GSO59" s="147"/>
      <c r="GSP59" s="147"/>
      <c r="GSQ59" s="147"/>
      <c r="GSR59" s="147"/>
      <c r="GSS59" s="147"/>
      <c r="GST59" s="147"/>
      <c r="GSU59" s="147"/>
      <c r="GSV59" s="147"/>
      <c r="GSW59" s="147"/>
      <c r="GSX59" s="147"/>
      <c r="GSY59" s="147"/>
      <c r="GSZ59" s="147"/>
      <c r="GTA59" s="147"/>
      <c r="GTB59" s="147"/>
      <c r="GTC59" s="147"/>
      <c r="GTD59" s="147"/>
      <c r="GTE59" s="147"/>
      <c r="GTF59" s="147"/>
      <c r="GTG59" s="147"/>
      <c r="GTH59" s="147"/>
      <c r="GTI59" s="147"/>
      <c r="GTJ59" s="147"/>
      <c r="GTK59" s="147"/>
      <c r="GTL59" s="147"/>
      <c r="GTM59" s="147"/>
      <c r="GTN59" s="147"/>
      <c r="GTO59" s="147"/>
      <c r="GTP59" s="147"/>
      <c r="GTQ59" s="147"/>
      <c r="GTR59" s="147"/>
      <c r="GTS59" s="147"/>
      <c r="GTT59" s="147"/>
      <c r="GTU59" s="147"/>
      <c r="GTV59" s="147"/>
      <c r="GTW59" s="147"/>
      <c r="GTX59" s="147"/>
      <c r="GTY59" s="147"/>
      <c r="GTZ59" s="147"/>
      <c r="GUA59" s="147"/>
      <c r="GUB59" s="147"/>
      <c r="GUC59" s="147"/>
      <c r="GUD59" s="147"/>
      <c r="GUE59" s="147"/>
      <c r="GUF59" s="147"/>
      <c r="GUG59" s="147"/>
      <c r="GUH59" s="147"/>
      <c r="GUI59" s="147"/>
      <c r="GUJ59" s="147"/>
      <c r="GUK59" s="147"/>
      <c r="GUL59" s="147"/>
      <c r="GUM59" s="147"/>
      <c r="GUN59" s="147"/>
      <c r="GUO59" s="147"/>
      <c r="GUP59" s="147"/>
      <c r="GUQ59" s="147"/>
      <c r="GUR59" s="147"/>
      <c r="GUS59" s="147"/>
      <c r="GUT59" s="147"/>
      <c r="GUU59" s="147"/>
      <c r="GUV59" s="147"/>
      <c r="GUW59" s="147"/>
      <c r="GUX59" s="147"/>
      <c r="GUY59" s="147"/>
      <c r="GUZ59" s="147"/>
      <c r="GVA59" s="147"/>
      <c r="GVB59" s="147"/>
      <c r="GVC59" s="147"/>
      <c r="GVD59" s="147"/>
      <c r="GVE59" s="147"/>
      <c r="GVF59" s="147"/>
      <c r="GVG59" s="147"/>
      <c r="GVH59" s="147"/>
      <c r="GVI59" s="147"/>
      <c r="GVJ59" s="147"/>
      <c r="GVK59" s="147"/>
      <c r="GVL59" s="147"/>
      <c r="GVM59" s="147"/>
      <c r="GVN59" s="147"/>
      <c r="GVO59" s="147"/>
      <c r="GVP59" s="147"/>
      <c r="GVQ59" s="147"/>
      <c r="GVR59" s="147"/>
      <c r="GVS59" s="147"/>
      <c r="GVT59" s="147"/>
      <c r="GVU59" s="147"/>
      <c r="GVV59" s="147"/>
      <c r="GVW59" s="147"/>
      <c r="GVX59" s="147"/>
      <c r="GVY59" s="147"/>
      <c r="GVZ59" s="147"/>
      <c r="GWA59" s="147"/>
      <c r="GWB59" s="147"/>
      <c r="GWC59" s="147"/>
      <c r="GWD59" s="147"/>
      <c r="GWE59" s="147"/>
      <c r="GWF59" s="147"/>
      <c r="GWG59" s="147"/>
      <c r="GWH59" s="147"/>
      <c r="GWI59" s="147"/>
      <c r="GWJ59" s="147"/>
      <c r="GWK59" s="147"/>
      <c r="GWL59" s="147"/>
      <c r="GWM59" s="147"/>
      <c r="GWN59" s="147"/>
      <c r="GWO59" s="147"/>
      <c r="GWP59" s="147"/>
      <c r="GWQ59" s="147"/>
      <c r="GWR59" s="147"/>
      <c r="GWS59" s="147"/>
      <c r="GWT59" s="147"/>
      <c r="GWU59" s="147"/>
      <c r="GWV59" s="147"/>
      <c r="GWW59" s="147"/>
      <c r="GWX59" s="147"/>
      <c r="GWY59" s="147"/>
      <c r="GWZ59" s="147"/>
      <c r="GXA59" s="147"/>
      <c r="GXB59" s="147"/>
      <c r="GXC59" s="147"/>
      <c r="GXD59" s="147"/>
      <c r="GXE59" s="147"/>
      <c r="GXF59" s="147"/>
      <c r="GXG59" s="147"/>
      <c r="GXH59" s="147"/>
      <c r="GXI59" s="147"/>
      <c r="GXJ59" s="147"/>
      <c r="GXK59" s="147"/>
      <c r="GXL59" s="147"/>
      <c r="GXM59" s="147"/>
      <c r="GXN59" s="147"/>
      <c r="GXO59" s="147"/>
      <c r="GXP59" s="147"/>
      <c r="GXQ59" s="147"/>
      <c r="GXR59" s="147"/>
      <c r="GXS59" s="147"/>
      <c r="GXT59" s="147"/>
      <c r="GXU59" s="147"/>
      <c r="GXV59" s="147"/>
      <c r="GXW59" s="147"/>
      <c r="GXX59" s="147"/>
      <c r="GXY59" s="147"/>
      <c r="GXZ59" s="147"/>
      <c r="GYA59" s="147"/>
      <c r="GYB59" s="147"/>
      <c r="GYC59" s="147"/>
      <c r="GYD59" s="147"/>
      <c r="GYE59" s="147"/>
      <c r="GYF59" s="147"/>
      <c r="GYG59" s="147"/>
      <c r="GYH59" s="147"/>
      <c r="GYI59" s="147"/>
      <c r="GYJ59" s="147"/>
      <c r="GYK59" s="147"/>
      <c r="GYL59" s="147"/>
      <c r="GYM59" s="147"/>
      <c r="GYN59" s="147"/>
      <c r="GYO59" s="147"/>
      <c r="GYP59" s="147"/>
      <c r="GYQ59" s="147"/>
      <c r="GYR59" s="147"/>
      <c r="GYS59" s="147"/>
      <c r="GYT59" s="147"/>
      <c r="GYU59" s="147"/>
      <c r="GYV59" s="147"/>
      <c r="GYW59" s="147"/>
      <c r="GYX59" s="147"/>
      <c r="GYY59" s="147"/>
      <c r="GYZ59" s="147"/>
      <c r="GZA59" s="147"/>
      <c r="GZB59" s="147"/>
      <c r="GZC59" s="147"/>
      <c r="GZD59" s="147"/>
      <c r="GZE59" s="147"/>
      <c r="GZF59" s="147"/>
      <c r="GZG59" s="147"/>
      <c r="GZH59" s="147"/>
      <c r="GZI59" s="147"/>
      <c r="GZJ59" s="147"/>
      <c r="GZK59" s="147"/>
      <c r="GZL59" s="147"/>
      <c r="GZM59" s="147"/>
      <c r="GZN59" s="147"/>
      <c r="GZO59" s="147"/>
      <c r="GZP59" s="147"/>
      <c r="GZQ59" s="147"/>
      <c r="GZR59" s="147"/>
      <c r="GZS59" s="147"/>
      <c r="GZT59" s="147"/>
      <c r="GZU59" s="147"/>
      <c r="GZV59" s="147"/>
      <c r="GZW59" s="147"/>
      <c r="GZX59" s="147"/>
      <c r="GZY59" s="147"/>
      <c r="GZZ59" s="147"/>
      <c r="HAA59" s="147"/>
      <c r="HAB59" s="147"/>
      <c r="HAC59" s="147"/>
      <c r="HAD59" s="147"/>
      <c r="HAE59" s="147"/>
      <c r="HAF59" s="147"/>
      <c r="HAG59" s="147"/>
      <c r="HAH59" s="147"/>
      <c r="HAI59" s="147"/>
      <c r="HAJ59" s="147"/>
      <c r="HAK59" s="147"/>
      <c r="HAL59" s="147"/>
      <c r="HAM59" s="147"/>
      <c r="HAN59" s="147"/>
      <c r="HAO59" s="147"/>
      <c r="HAP59" s="147"/>
      <c r="HAQ59" s="147"/>
      <c r="HAR59" s="147"/>
      <c r="HAS59" s="147"/>
      <c r="HAT59" s="147"/>
      <c r="HAU59" s="147"/>
      <c r="HAV59" s="147"/>
      <c r="HAW59" s="147"/>
      <c r="HAX59" s="147"/>
      <c r="HAY59" s="147"/>
      <c r="HAZ59" s="147"/>
      <c r="HBA59" s="147"/>
      <c r="HBB59" s="147"/>
      <c r="HBC59" s="147"/>
      <c r="HBD59" s="147"/>
      <c r="HBE59" s="147"/>
      <c r="HBF59" s="147"/>
      <c r="HBG59" s="147"/>
      <c r="HBH59" s="147"/>
      <c r="HBI59" s="147"/>
      <c r="HBJ59" s="147"/>
      <c r="HBK59" s="147"/>
      <c r="HBL59" s="147"/>
      <c r="HBM59" s="147"/>
      <c r="HBN59" s="147"/>
      <c r="HBO59" s="147"/>
      <c r="HBP59" s="147"/>
      <c r="HBQ59" s="147"/>
      <c r="HBR59" s="147"/>
      <c r="HBS59" s="147"/>
      <c r="HBT59" s="147"/>
      <c r="HBU59" s="147"/>
      <c r="HBV59" s="147"/>
      <c r="HBW59" s="147"/>
      <c r="HBX59" s="147"/>
      <c r="HBY59" s="147"/>
      <c r="HBZ59" s="147"/>
      <c r="HCA59" s="147"/>
      <c r="HCB59" s="147"/>
      <c r="HCC59" s="147"/>
      <c r="HCD59" s="147"/>
      <c r="HCE59" s="147"/>
      <c r="HCF59" s="147"/>
      <c r="HCG59" s="147"/>
      <c r="HCH59" s="147"/>
      <c r="HCI59" s="147"/>
      <c r="HCJ59" s="147"/>
      <c r="HCK59" s="147"/>
      <c r="HCL59" s="147"/>
      <c r="HCM59" s="147"/>
      <c r="HCN59" s="147"/>
      <c r="HCO59" s="147"/>
      <c r="HCP59" s="147"/>
      <c r="HCQ59" s="147"/>
      <c r="HCR59" s="147"/>
      <c r="HCS59" s="147"/>
      <c r="HCT59" s="147"/>
      <c r="HCU59" s="147"/>
      <c r="HCV59" s="147"/>
      <c r="HCW59" s="147"/>
      <c r="HCX59" s="147"/>
      <c r="HCY59" s="147"/>
      <c r="HCZ59" s="147"/>
      <c r="HDA59" s="147"/>
      <c r="HDB59" s="147"/>
      <c r="HDC59" s="147"/>
      <c r="HDD59" s="147"/>
      <c r="HDE59" s="147"/>
      <c r="HDF59" s="147"/>
      <c r="HDG59" s="147"/>
      <c r="HDH59" s="147"/>
      <c r="HDI59" s="147"/>
      <c r="HDJ59" s="147"/>
      <c r="HDK59" s="147"/>
      <c r="HDL59" s="147"/>
      <c r="HDM59" s="147"/>
      <c r="HDN59" s="147"/>
      <c r="HDO59" s="147"/>
      <c r="HDP59" s="147"/>
      <c r="HDQ59" s="147"/>
      <c r="HDR59" s="147"/>
      <c r="HDS59" s="147"/>
      <c r="HDT59" s="147"/>
      <c r="HDU59" s="147"/>
      <c r="HDV59" s="147"/>
      <c r="HDW59" s="147"/>
      <c r="HDX59" s="147"/>
      <c r="HDY59" s="147"/>
      <c r="HDZ59" s="147"/>
      <c r="HEA59" s="147"/>
      <c r="HEB59" s="147"/>
      <c r="HEC59" s="147"/>
      <c r="HED59" s="147"/>
      <c r="HEE59" s="147"/>
      <c r="HEF59" s="147"/>
      <c r="HEG59" s="147"/>
      <c r="HEH59" s="147"/>
      <c r="HEI59" s="147"/>
      <c r="HEJ59" s="147"/>
      <c r="HEK59" s="147"/>
      <c r="HEL59" s="147"/>
      <c r="HEM59" s="147"/>
      <c r="HEN59" s="147"/>
      <c r="HEO59" s="147"/>
      <c r="HEP59" s="147"/>
      <c r="HEQ59" s="147"/>
      <c r="HER59" s="147"/>
      <c r="HES59" s="147"/>
      <c r="HET59" s="147"/>
      <c r="HEU59" s="147"/>
      <c r="HEV59" s="147"/>
      <c r="HEW59" s="147"/>
      <c r="HEX59" s="147"/>
      <c r="HEY59" s="147"/>
      <c r="HEZ59" s="147"/>
      <c r="HFA59" s="147"/>
      <c r="HFB59" s="147"/>
      <c r="HFC59" s="147"/>
      <c r="HFD59" s="147"/>
      <c r="HFE59" s="147"/>
      <c r="HFF59" s="147"/>
      <c r="HFG59" s="147"/>
      <c r="HFH59" s="147"/>
      <c r="HFI59" s="147"/>
      <c r="HFJ59" s="147"/>
      <c r="HFK59" s="147"/>
      <c r="HFL59" s="147"/>
      <c r="HFM59" s="147"/>
      <c r="HFN59" s="147"/>
      <c r="HFO59" s="147"/>
      <c r="HFP59" s="147"/>
      <c r="HFQ59" s="147"/>
      <c r="HFR59" s="147"/>
      <c r="HFS59" s="147"/>
      <c r="HFT59" s="147"/>
      <c r="HFU59" s="147"/>
      <c r="HFV59" s="147"/>
      <c r="HFW59" s="147"/>
      <c r="HFX59" s="147"/>
      <c r="HFY59" s="147"/>
      <c r="HFZ59" s="147"/>
      <c r="HGA59" s="147"/>
      <c r="HGB59" s="147"/>
      <c r="HGC59" s="147"/>
      <c r="HGD59" s="147"/>
      <c r="HGE59" s="147"/>
      <c r="HGF59" s="147"/>
      <c r="HGG59" s="147"/>
      <c r="HGH59" s="147"/>
      <c r="HGI59" s="147"/>
      <c r="HGJ59" s="147"/>
      <c r="HGK59" s="147"/>
      <c r="HGL59" s="147"/>
      <c r="HGM59" s="147"/>
      <c r="HGN59" s="147"/>
      <c r="HGO59" s="147"/>
      <c r="HGP59" s="147"/>
      <c r="HGQ59" s="147"/>
      <c r="HGR59" s="147"/>
      <c r="HGS59" s="147"/>
      <c r="HGT59" s="147"/>
      <c r="HGU59" s="147"/>
      <c r="HGV59" s="147"/>
      <c r="HGW59" s="147"/>
      <c r="HGX59" s="147"/>
      <c r="HGY59" s="147"/>
      <c r="HGZ59" s="147"/>
      <c r="HHA59" s="147"/>
      <c r="HHB59" s="147"/>
      <c r="HHC59" s="147"/>
      <c r="HHD59" s="147"/>
      <c r="HHE59" s="147"/>
      <c r="HHF59" s="147"/>
      <c r="HHG59" s="147"/>
      <c r="HHH59" s="147"/>
      <c r="HHI59" s="147"/>
      <c r="HHJ59" s="147"/>
      <c r="HHK59" s="147"/>
      <c r="HHL59" s="147"/>
      <c r="HHM59" s="147"/>
      <c r="HHN59" s="147"/>
      <c r="HHO59" s="147"/>
      <c r="HHP59" s="147"/>
      <c r="HHQ59" s="147"/>
      <c r="HHR59" s="147"/>
      <c r="HHS59" s="147"/>
      <c r="HHT59" s="147"/>
      <c r="HHU59" s="147"/>
      <c r="HHV59" s="147"/>
      <c r="HHW59" s="147"/>
      <c r="HHX59" s="147"/>
      <c r="HHY59" s="147"/>
      <c r="HHZ59" s="147"/>
      <c r="HIA59" s="147"/>
      <c r="HIB59" s="147"/>
      <c r="HIC59" s="147"/>
      <c r="HID59" s="147"/>
      <c r="HIE59" s="147"/>
      <c r="HIF59" s="147"/>
      <c r="HIG59" s="147"/>
      <c r="HIH59" s="147"/>
      <c r="HII59" s="147"/>
      <c r="HIJ59" s="147"/>
      <c r="HIK59" s="147"/>
      <c r="HIL59" s="147"/>
      <c r="HIM59" s="147"/>
      <c r="HIN59" s="147"/>
      <c r="HIO59" s="147"/>
      <c r="HIP59" s="147"/>
      <c r="HIQ59" s="147"/>
      <c r="HIR59" s="147"/>
      <c r="HIS59" s="147"/>
      <c r="HIT59" s="147"/>
      <c r="HIU59" s="147"/>
      <c r="HIV59" s="147"/>
      <c r="HIW59" s="147"/>
      <c r="HIX59" s="147"/>
      <c r="HIY59" s="147"/>
      <c r="HIZ59" s="147"/>
      <c r="HJA59" s="147"/>
      <c r="HJB59" s="147"/>
      <c r="HJC59" s="147"/>
      <c r="HJD59" s="147"/>
      <c r="HJE59" s="147"/>
      <c r="HJF59" s="147"/>
      <c r="HJG59" s="147"/>
      <c r="HJH59" s="147"/>
      <c r="HJI59" s="147"/>
      <c r="HJJ59" s="147"/>
      <c r="HJK59" s="147"/>
      <c r="HJL59" s="147"/>
      <c r="HJM59" s="147"/>
      <c r="HJN59" s="147"/>
      <c r="HJO59" s="147"/>
      <c r="HJP59" s="147"/>
      <c r="HJQ59" s="147"/>
      <c r="HJR59" s="147"/>
      <c r="HJS59" s="147"/>
      <c r="HJT59" s="147"/>
      <c r="HJU59" s="147"/>
      <c r="HJV59" s="147"/>
      <c r="HJW59" s="147"/>
      <c r="HJX59" s="147"/>
      <c r="HJY59" s="147"/>
      <c r="HJZ59" s="147"/>
      <c r="HKA59" s="147"/>
      <c r="HKB59" s="147"/>
      <c r="HKC59" s="147"/>
      <c r="HKD59" s="147"/>
      <c r="HKE59" s="147"/>
      <c r="HKF59" s="147"/>
      <c r="HKG59" s="147"/>
      <c r="HKH59" s="147"/>
      <c r="HKI59" s="147"/>
      <c r="HKJ59" s="147"/>
      <c r="HKK59" s="147"/>
      <c r="HKL59" s="147"/>
      <c r="HKM59" s="147"/>
      <c r="HKN59" s="147"/>
      <c r="HKO59" s="147"/>
      <c r="HKP59" s="147"/>
      <c r="HKQ59" s="147"/>
      <c r="HKR59" s="147"/>
      <c r="HKS59" s="147"/>
      <c r="HKT59" s="147"/>
      <c r="HKU59" s="147"/>
      <c r="HKV59" s="147"/>
      <c r="HKW59" s="147"/>
      <c r="HKX59" s="147"/>
      <c r="HKY59" s="147"/>
      <c r="HKZ59" s="147"/>
      <c r="HLA59" s="147"/>
      <c r="HLB59" s="147"/>
      <c r="HLC59" s="147"/>
      <c r="HLD59" s="147"/>
      <c r="HLE59" s="147"/>
      <c r="HLF59" s="147"/>
      <c r="HLG59" s="147"/>
      <c r="HLH59" s="147"/>
      <c r="HLI59" s="147"/>
      <c r="HLJ59" s="147"/>
      <c r="HLK59" s="147"/>
      <c r="HLL59" s="147"/>
      <c r="HLM59" s="147"/>
      <c r="HLN59" s="147"/>
      <c r="HLO59" s="147"/>
      <c r="HLP59" s="147"/>
      <c r="HLQ59" s="147"/>
      <c r="HLR59" s="147"/>
      <c r="HLS59" s="147"/>
      <c r="HLT59" s="147"/>
      <c r="HLU59" s="147"/>
      <c r="HLV59" s="147"/>
      <c r="HLW59" s="147"/>
      <c r="HLX59" s="147"/>
      <c r="HLY59" s="147"/>
      <c r="HLZ59" s="147"/>
      <c r="HMA59" s="147"/>
      <c r="HMB59" s="147"/>
      <c r="HMC59" s="147"/>
      <c r="HMD59" s="147"/>
      <c r="HME59" s="147"/>
      <c r="HMF59" s="147"/>
      <c r="HMG59" s="147"/>
      <c r="HMH59" s="147"/>
      <c r="HMI59" s="147"/>
      <c r="HMJ59" s="147"/>
      <c r="HMK59" s="147"/>
      <c r="HML59" s="147"/>
      <c r="HMM59" s="147"/>
      <c r="HMN59" s="147"/>
      <c r="HMO59" s="147"/>
      <c r="HMP59" s="147"/>
      <c r="HMQ59" s="147"/>
      <c r="HMR59" s="147"/>
      <c r="HMS59" s="147"/>
      <c r="HMT59" s="147"/>
      <c r="HMU59" s="147"/>
      <c r="HMV59" s="147"/>
      <c r="HMW59" s="147"/>
      <c r="HMX59" s="147"/>
      <c r="HMY59" s="147"/>
      <c r="HMZ59" s="147"/>
      <c r="HNA59" s="147"/>
      <c r="HNB59" s="147"/>
      <c r="HNC59" s="147"/>
      <c r="HND59" s="147"/>
      <c r="HNE59" s="147"/>
      <c r="HNF59" s="147"/>
      <c r="HNG59" s="147"/>
      <c r="HNH59" s="147"/>
      <c r="HNI59" s="147"/>
      <c r="HNJ59" s="147"/>
      <c r="HNK59" s="147"/>
      <c r="HNL59" s="147"/>
      <c r="HNM59" s="147"/>
      <c r="HNN59" s="147"/>
      <c r="HNO59" s="147"/>
      <c r="HNP59" s="147"/>
      <c r="HNQ59" s="147"/>
      <c r="HNR59" s="147"/>
      <c r="HNS59" s="147"/>
      <c r="HNT59" s="147"/>
      <c r="HNU59" s="147"/>
      <c r="HNV59" s="147"/>
      <c r="HNW59" s="147"/>
      <c r="HNX59" s="147"/>
      <c r="HNY59" s="147"/>
      <c r="HNZ59" s="147"/>
      <c r="HOA59" s="147"/>
      <c r="HOB59" s="147"/>
      <c r="HOC59" s="147"/>
      <c r="HOD59" s="147"/>
      <c r="HOE59" s="147"/>
      <c r="HOF59" s="147"/>
      <c r="HOG59" s="147"/>
      <c r="HOH59" s="147"/>
      <c r="HOI59" s="147"/>
      <c r="HOJ59" s="147"/>
      <c r="HOK59" s="147"/>
      <c r="HOL59" s="147"/>
      <c r="HOM59" s="147"/>
      <c r="HON59" s="147"/>
      <c r="HOO59" s="147"/>
      <c r="HOP59" s="147"/>
      <c r="HOQ59" s="147"/>
      <c r="HOR59" s="147"/>
      <c r="HOS59" s="147"/>
      <c r="HOT59" s="147"/>
      <c r="HOU59" s="147"/>
      <c r="HOV59" s="147"/>
      <c r="HOW59" s="147"/>
      <c r="HOX59" s="147"/>
      <c r="HOY59" s="147"/>
      <c r="HOZ59" s="147"/>
      <c r="HPA59" s="147"/>
      <c r="HPB59" s="147"/>
      <c r="HPC59" s="147"/>
      <c r="HPD59" s="147"/>
      <c r="HPE59" s="147"/>
      <c r="HPF59" s="147"/>
      <c r="HPG59" s="147"/>
      <c r="HPH59" s="147"/>
      <c r="HPI59" s="147"/>
      <c r="HPJ59" s="147"/>
      <c r="HPK59" s="147"/>
      <c r="HPL59" s="147"/>
      <c r="HPM59" s="147"/>
      <c r="HPN59" s="147"/>
      <c r="HPO59" s="147"/>
      <c r="HPP59" s="147"/>
      <c r="HPQ59" s="147"/>
      <c r="HPR59" s="147"/>
      <c r="HPS59" s="147"/>
      <c r="HPT59" s="147"/>
      <c r="HPU59" s="147"/>
      <c r="HPV59" s="147"/>
      <c r="HPW59" s="147"/>
      <c r="HPX59" s="147"/>
      <c r="HPY59" s="147"/>
      <c r="HPZ59" s="147"/>
      <c r="HQA59" s="147"/>
      <c r="HQB59" s="147"/>
      <c r="HQC59" s="147"/>
      <c r="HQD59" s="147"/>
      <c r="HQE59" s="147"/>
      <c r="HQF59" s="147"/>
      <c r="HQG59" s="147"/>
      <c r="HQH59" s="147"/>
      <c r="HQI59" s="147"/>
      <c r="HQJ59" s="147"/>
      <c r="HQK59" s="147"/>
      <c r="HQL59" s="147"/>
      <c r="HQM59" s="147"/>
      <c r="HQN59" s="147"/>
      <c r="HQO59" s="147"/>
      <c r="HQP59" s="147"/>
      <c r="HQQ59" s="147"/>
      <c r="HQR59" s="147"/>
      <c r="HQS59" s="147"/>
      <c r="HQT59" s="147"/>
      <c r="HQU59" s="147"/>
      <c r="HQV59" s="147"/>
      <c r="HQW59" s="147"/>
      <c r="HQX59" s="147"/>
      <c r="HQY59" s="147"/>
      <c r="HQZ59" s="147"/>
      <c r="HRA59" s="147"/>
      <c r="HRB59" s="147"/>
      <c r="HRC59" s="147"/>
      <c r="HRD59" s="147"/>
      <c r="HRE59" s="147"/>
      <c r="HRF59" s="147"/>
      <c r="HRG59" s="147"/>
      <c r="HRH59" s="147"/>
      <c r="HRI59" s="147"/>
      <c r="HRJ59" s="147"/>
      <c r="HRK59" s="147"/>
      <c r="HRL59" s="147"/>
      <c r="HRM59" s="147"/>
      <c r="HRN59" s="147"/>
      <c r="HRO59" s="147"/>
      <c r="HRP59" s="147"/>
      <c r="HRQ59" s="147"/>
      <c r="HRR59" s="147"/>
      <c r="HRS59" s="147"/>
      <c r="HRT59" s="147"/>
      <c r="HRU59" s="147"/>
      <c r="HRV59" s="147"/>
      <c r="HRW59" s="147"/>
      <c r="HRX59" s="147"/>
      <c r="HRY59" s="147"/>
      <c r="HRZ59" s="147"/>
      <c r="HSA59" s="147"/>
      <c r="HSB59" s="147"/>
      <c r="HSC59" s="147"/>
      <c r="HSD59" s="147"/>
      <c r="HSE59" s="147"/>
      <c r="HSF59" s="147"/>
      <c r="HSG59" s="147"/>
      <c r="HSH59" s="147"/>
      <c r="HSI59" s="147"/>
      <c r="HSJ59" s="147"/>
      <c r="HSK59" s="147"/>
      <c r="HSL59" s="147"/>
      <c r="HSM59" s="147"/>
      <c r="HSN59" s="147"/>
      <c r="HSO59" s="147"/>
      <c r="HSP59" s="147"/>
      <c r="HSQ59" s="147"/>
      <c r="HSR59" s="147"/>
      <c r="HSS59" s="147"/>
      <c r="HST59" s="147"/>
      <c r="HSU59" s="147"/>
      <c r="HSV59" s="147"/>
      <c r="HSW59" s="147"/>
      <c r="HSX59" s="147"/>
      <c r="HSY59" s="147"/>
      <c r="HSZ59" s="147"/>
      <c r="HTA59" s="147"/>
      <c r="HTB59" s="147"/>
      <c r="HTC59" s="147"/>
      <c r="HTD59" s="147"/>
      <c r="HTE59" s="147"/>
      <c r="HTF59" s="147"/>
      <c r="HTG59" s="147"/>
      <c r="HTH59" s="147"/>
      <c r="HTI59" s="147"/>
      <c r="HTJ59" s="147"/>
      <c r="HTK59" s="147"/>
      <c r="HTL59" s="147"/>
      <c r="HTM59" s="147"/>
      <c r="HTN59" s="147"/>
      <c r="HTO59" s="147"/>
      <c r="HTP59" s="147"/>
      <c r="HTQ59" s="147"/>
      <c r="HTR59" s="147"/>
      <c r="HTS59" s="147"/>
      <c r="HTT59" s="147"/>
      <c r="HTU59" s="147"/>
      <c r="HTV59" s="147"/>
      <c r="HTW59" s="147"/>
      <c r="HTX59" s="147"/>
      <c r="HTY59" s="147"/>
      <c r="HTZ59" s="147"/>
      <c r="HUA59" s="147"/>
      <c r="HUB59" s="147"/>
      <c r="HUC59" s="147"/>
      <c r="HUD59" s="147"/>
      <c r="HUE59" s="147"/>
      <c r="HUF59" s="147"/>
      <c r="HUG59" s="147"/>
      <c r="HUH59" s="147"/>
      <c r="HUI59" s="147"/>
      <c r="HUJ59" s="147"/>
      <c r="HUK59" s="147"/>
      <c r="HUL59" s="147"/>
      <c r="HUM59" s="147"/>
      <c r="HUN59" s="147"/>
      <c r="HUO59" s="147"/>
      <c r="HUP59" s="147"/>
      <c r="HUQ59" s="147"/>
      <c r="HUR59" s="147"/>
      <c r="HUS59" s="147"/>
      <c r="HUT59" s="147"/>
      <c r="HUU59" s="147"/>
      <c r="HUV59" s="147"/>
      <c r="HUW59" s="147"/>
      <c r="HUX59" s="147"/>
      <c r="HUY59" s="147"/>
      <c r="HUZ59" s="147"/>
      <c r="HVA59" s="147"/>
      <c r="HVB59" s="147"/>
      <c r="HVC59" s="147"/>
      <c r="HVD59" s="147"/>
      <c r="HVE59" s="147"/>
      <c r="HVF59" s="147"/>
      <c r="HVG59" s="147"/>
      <c r="HVH59" s="147"/>
      <c r="HVI59" s="147"/>
      <c r="HVJ59" s="147"/>
      <c r="HVK59" s="147"/>
      <c r="HVL59" s="147"/>
      <c r="HVM59" s="147"/>
      <c r="HVN59" s="147"/>
      <c r="HVO59" s="147"/>
      <c r="HVP59" s="147"/>
      <c r="HVQ59" s="147"/>
      <c r="HVR59" s="147"/>
      <c r="HVS59" s="147"/>
      <c r="HVT59" s="147"/>
      <c r="HVU59" s="147"/>
      <c r="HVV59" s="147"/>
      <c r="HVW59" s="147"/>
      <c r="HVX59" s="147"/>
      <c r="HVY59" s="147"/>
      <c r="HVZ59" s="147"/>
      <c r="HWA59" s="147"/>
      <c r="HWB59" s="147"/>
      <c r="HWC59" s="147"/>
      <c r="HWD59" s="147"/>
      <c r="HWE59" s="147"/>
      <c r="HWF59" s="147"/>
      <c r="HWG59" s="147"/>
      <c r="HWH59" s="147"/>
      <c r="HWI59" s="147"/>
      <c r="HWJ59" s="147"/>
      <c r="HWK59" s="147"/>
      <c r="HWL59" s="147"/>
      <c r="HWM59" s="147"/>
      <c r="HWN59" s="147"/>
      <c r="HWO59" s="147"/>
      <c r="HWP59" s="147"/>
      <c r="HWQ59" s="147"/>
      <c r="HWR59" s="147"/>
      <c r="HWS59" s="147"/>
      <c r="HWT59" s="147"/>
      <c r="HWU59" s="147"/>
      <c r="HWV59" s="147"/>
      <c r="HWW59" s="147"/>
      <c r="HWX59" s="147"/>
      <c r="HWY59" s="147"/>
      <c r="HWZ59" s="147"/>
      <c r="HXA59" s="147"/>
      <c r="HXB59" s="147"/>
      <c r="HXC59" s="147"/>
      <c r="HXD59" s="147"/>
      <c r="HXE59" s="147"/>
      <c r="HXF59" s="147"/>
      <c r="HXG59" s="147"/>
      <c r="HXH59" s="147"/>
      <c r="HXI59" s="147"/>
      <c r="HXJ59" s="147"/>
      <c r="HXK59" s="147"/>
      <c r="HXL59" s="147"/>
      <c r="HXM59" s="147"/>
      <c r="HXN59" s="147"/>
      <c r="HXO59" s="147"/>
      <c r="HXP59" s="147"/>
      <c r="HXQ59" s="147"/>
      <c r="HXR59" s="147"/>
      <c r="HXS59" s="147"/>
      <c r="HXT59" s="147"/>
      <c r="HXU59" s="147"/>
      <c r="HXV59" s="147"/>
      <c r="HXW59" s="147"/>
      <c r="HXX59" s="147"/>
      <c r="HXY59" s="147"/>
      <c r="HXZ59" s="147"/>
      <c r="HYA59" s="147"/>
      <c r="HYB59" s="147"/>
      <c r="HYC59" s="147"/>
      <c r="HYD59" s="147"/>
      <c r="HYE59" s="147"/>
      <c r="HYF59" s="147"/>
      <c r="HYG59" s="147"/>
      <c r="HYH59" s="147"/>
      <c r="HYI59" s="147"/>
      <c r="HYJ59" s="147"/>
      <c r="HYK59" s="147"/>
      <c r="HYL59" s="147"/>
      <c r="HYM59" s="147"/>
      <c r="HYN59" s="147"/>
      <c r="HYO59" s="147"/>
      <c r="HYP59" s="147"/>
      <c r="HYQ59" s="147"/>
      <c r="HYR59" s="147"/>
      <c r="HYS59" s="147"/>
      <c r="HYT59" s="147"/>
      <c r="HYU59" s="147"/>
      <c r="HYV59" s="147"/>
      <c r="HYW59" s="147"/>
      <c r="HYX59" s="147"/>
      <c r="HYY59" s="147"/>
      <c r="HYZ59" s="147"/>
      <c r="HZA59" s="147"/>
      <c r="HZB59" s="147"/>
      <c r="HZC59" s="147"/>
      <c r="HZD59" s="147"/>
      <c r="HZE59" s="147"/>
      <c r="HZF59" s="147"/>
      <c r="HZG59" s="147"/>
      <c r="HZH59" s="147"/>
      <c r="HZI59" s="147"/>
      <c r="HZJ59" s="147"/>
      <c r="HZK59" s="147"/>
      <c r="HZL59" s="147"/>
      <c r="HZM59" s="147"/>
      <c r="HZN59" s="147"/>
      <c r="HZO59" s="147"/>
      <c r="HZP59" s="147"/>
      <c r="HZQ59" s="147"/>
      <c r="HZR59" s="147"/>
      <c r="HZS59" s="147"/>
      <c r="HZT59" s="147"/>
      <c r="HZU59" s="147"/>
      <c r="HZV59" s="147"/>
      <c r="HZW59" s="147"/>
      <c r="HZX59" s="147"/>
      <c r="HZY59" s="147"/>
      <c r="HZZ59" s="147"/>
      <c r="IAA59" s="147"/>
      <c r="IAB59" s="147"/>
      <c r="IAC59" s="147"/>
      <c r="IAD59" s="147"/>
      <c r="IAE59" s="147"/>
      <c r="IAF59" s="147"/>
      <c r="IAG59" s="147"/>
      <c r="IAH59" s="147"/>
      <c r="IAI59" s="147"/>
      <c r="IAJ59" s="147"/>
      <c r="IAK59" s="147"/>
      <c r="IAL59" s="147"/>
      <c r="IAM59" s="147"/>
      <c r="IAN59" s="147"/>
      <c r="IAO59" s="147"/>
      <c r="IAP59" s="147"/>
      <c r="IAQ59" s="147"/>
      <c r="IAR59" s="147"/>
      <c r="IAS59" s="147"/>
      <c r="IAT59" s="147"/>
      <c r="IAU59" s="147"/>
      <c r="IAV59" s="147"/>
      <c r="IAW59" s="147"/>
      <c r="IAX59" s="147"/>
      <c r="IAY59" s="147"/>
      <c r="IAZ59" s="147"/>
      <c r="IBA59" s="147"/>
      <c r="IBB59" s="147"/>
      <c r="IBC59" s="147"/>
      <c r="IBD59" s="147"/>
      <c r="IBE59" s="147"/>
      <c r="IBF59" s="147"/>
      <c r="IBG59" s="147"/>
      <c r="IBH59" s="147"/>
      <c r="IBI59" s="147"/>
      <c r="IBJ59" s="147"/>
      <c r="IBK59" s="147"/>
      <c r="IBL59" s="147"/>
      <c r="IBM59" s="147"/>
      <c r="IBN59" s="147"/>
      <c r="IBO59" s="147"/>
      <c r="IBP59" s="147"/>
      <c r="IBQ59" s="147"/>
      <c r="IBR59" s="147"/>
      <c r="IBS59" s="147"/>
      <c r="IBT59" s="147"/>
      <c r="IBU59" s="147"/>
      <c r="IBV59" s="147"/>
      <c r="IBW59" s="147"/>
      <c r="IBX59" s="147"/>
      <c r="IBY59" s="147"/>
      <c r="IBZ59" s="147"/>
      <c r="ICA59" s="147"/>
      <c r="ICB59" s="147"/>
      <c r="ICC59" s="147"/>
      <c r="ICD59" s="147"/>
      <c r="ICE59" s="147"/>
      <c r="ICF59" s="147"/>
      <c r="ICG59" s="147"/>
      <c r="ICH59" s="147"/>
      <c r="ICI59" s="147"/>
      <c r="ICJ59" s="147"/>
      <c r="ICK59" s="147"/>
      <c r="ICL59" s="147"/>
      <c r="ICM59" s="147"/>
      <c r="ICN59" s="147"/>
      <c r="ICO59" s="147"/>
      <c r="ICP59" s="147"/>
      <c r="ICQ59" s="147"/>
      <c r="ICR59" s="147"/>
      <c r="ICS59" s="147"/>
      <c r="ICT59" s="147"/>
      <c r="ICU59" s="147"/>
      <c r="ICV59" s="147"/>
      <c r="ICW59" s="147"/>
      <c r="ICX59" s="147"/>
      <c r="ICY59" s="147"/>
      <c r="ICZ59" s="147"/>
      <c r="IDA59" s="147"/>
      <c r="IDB59" s="147"/>
      <c r="IDC59" s="147"/>
      <c r="IDD59" s="147"/>
      <c r="IDE59" s="147"/>
      <c r="IDF59" s="147"/>
      <c r="IDG59" s="147"/>
      <c r="IDH59" s="147"/>
      <c r="IDI59" s="147"/>
      <c r="IDJ59" s="147"/>
      <c r="IDK59" s="147"/>
      <c r="IDL59" s="147"/>
      <c r="IDM59" s="147"/>
      <c r="IDN59" s="147"/>
      <c r="IDO59" s="147"/>
      <c r="IDP59" s="147"/>
      <c r="IDQ59" s="147"/>
      <c r="IDR59" s="147"/>
      <c r="IDS59" s="147"/>
      <c r="IDT59" s="147"/>
      <c r="IDU59" s="147"/>
      <c r="IDV59" s="147"/>
      <c r="IDW59" s="147"/>
      <c r="IDX59" s="147"/>
      <c r="IDY59" s="147"/>
      <c r="IDZ59" s="147"/>
      <c r="IEA59" s="147"/>
      <c r="IEB59" s="147"/>
      <c r="IEC59" s="147"/>
      <c r="IED59" s="147"/>
      <c r="IEE59" s="147"/>
      <c r="IEF59" s="147"/>
      <c r="IEG59" s="147"/>
      <c r="IEH59" s="147"/>
      <c r="IEI59" s="147"/>
      <c r="IEJ59" s="147"/>
      <c r="IEK59" s="147"/>
      <c r="IEL59" s="147"/>
      <c r="IEM59" s="147"/>
      <c r="IEN59" s="147"/>
      <c r="IEO59" s="147"/>
      <c r="IEP59" s="147"/>
      <c r="IEQ59" s="147"/>
      <c r="IER59" s="147"/>
      <c r="IES59" s="147"/>
      <c r="IET59" s="147"/>
      <c r="IEU59" s="147"/>
      <c r="IEV59" s="147"/>
      <c r="IEW59" s="147"/>
      <c r="IEX59" s="147"/>
      <c r="IEY59" s="147"/>
      <c r="IEZ59" s="147"/>
      <c r="IFA59" s="147"/>
      <c r="IFB59" s="147"/>
      <c r="IFC59" s="147"/>
      <c r="IFD59" s="147"/>
      <c r="IFE59" s="147"/>
      <c r="IFF59" s="147"/>
      <c r="IFG59" s="147"/>
      <c r="IFH59" s="147"/>
      <c r="IFI59" s="147"/>
      <c r="IFJ59" s="147"/>
      <c r="IFK59" s="147"/>
      <c r="IFL59" s="147"/>
      <c r="IFM59" s="147"/>
      <c r="IFN59" s="147"/>
      <c r="IFO59" s="147"/>
      <c r="IFP59" s="147"/>
      <c r="IFQ59" s="147"/>
      <c r="IFR59" s="147"/>
      <c r="IFS59" s="147"/>
      <c r="IFT59" s="147"/>
      <c r="IFU59" s="147"/>
      <c r="IFV59" s="147"/>
      <c r="IFW59" s="147"/>
      <c r="IFX59" s="147"/>
      <c r="IFY59" s="147"/>
      <c r="IFZ59" s="147"/>
      <c r="IGA59" s="147"/>
      <c r="IGB59" s="147"/>
      <c r="IGC59" s="147"/>
      <c r="IGD59" s="147"/>
      <c r="IGE59" s="147"/>
      <c r="IGF59" s="147"/>
      <c r="IGG59" s="147"/>
      <c r="IGH59" s="147"/>
      <c r="IGI59" s="147"/>
      <c r="IGJ59" s="147"/>
      <c r="IGK59" s="147"/>
      <c r="IGL59" s="147"/>
      <c r="IGM59" s="147"/>
      <c r="IGN59" s="147"/>
      <c r="IGO59" s="147"/>
      <c r="IGP59" s="147"/>
      <c r="IGQ59" s="147"/>
      <c r="IGR59" s="147"/>
      <c r="IGS59" s="147"/>
      <c r="IGT59" s="147"/>
      <c r="IGU59" s="147"/>
      <c r="IGV59" s="147"/>
      <c r="IGW59" s="147"/>
      <c r="IGX59" s="147"/>
      <c r="IGY59" s="147"/>
      <c r="IGZ59" s="147"/>
      <c r="IHA59" s="147"/>
      <c r="IHB59" s="147"/>
      <c r="IHC59" s="147"/>
      <c r="IHD59" s="147"/>
      <c r="IHE59" s="147"/>
      <c r="IHF59" s="147"/>
      <c r="IHG59" s="147"/>
      <c r="IHH59" s="147"/>
      <c r="IHI59" s="147"/>
      <c r="IHJ59" s="147"/>
      <c r="IHK59" s="147"/>
      <c r="IHL59" s="147"/>
      <c r="IHM59" s="147"/>
      <c r="IHN59" s="147"/>
      <c r="IHO59" s="147"/>
      <c r="IHP59" s="147"/>
      <c r="IHQ59" s="147"/>
      <c r="IHR59" s="147"/>
      <c r="IHS59" s="147"/>
      <c r="IHT59" s="147"/>
      <c r="IHU59" s="147"/>
      <c r="IHV59" s="147"/>
      <c r="IHW59" s="147"/>
      <c r="IHX59" s="147"/>
      <c r="IHY59" s="147"/>
      <c r="IHZ59" s="147"/>
      <c r="IIA59" s="147"/>
      <c r="IIB59" s="147"/>
      <c r="IIC59" s="147"/>
      <c r="IID59" s="147"/>
      <c r="IIE59" s="147"/>
      <c r="IIF59" s="147"/>
      <c r="IIG59" s="147"/>
      <c r="IIH59" s="147"/>
      <c r="III59" s="147"/>
      <c r="IIJ59" s="147"/>
      <c r="IIK59" s="147"/>
      <c r="IIL59" s="147"/>
      <c r="IIM59" s="147"/>
      <c r="IIN59" s="147"/>
      <c r="IIO59" s="147"/>
      <c r="IIP59" s="147"/>
      <c r="IIQ59" s="147"/>
      <c r="IIR59" s="147"/>
      <c r="IIS59" s="147"/>
      <c r="IIT59" s="147"/>
      <c r="IIU59" s="147"/>
      <c r="IIV59" s="147"/>
      <c r="IIW59" s="147"/>
      <c r="IIX59" s="147"/>
      <c r="IIY59" s="147"/>
      <c r="IIZ59" s="147"/>
      <c r="IJA59" s="147"/>
      <c r="IJB59" s="147"/>
      <c r="IJC59" s="147"/>
      <c r="IJD59" s="147"/>
      <c r="IJE59" s="147"/>
      <c r="IJF59" s="147"/>
      <c r="IJG59" s="147"/>
      <c r="IJH59" s="147"/>
      <c r="IJI59" s="147"/>
      <c r="IJJ59" s="147"/>
      <c r="IJK59" s="147"/>
      <c r="IJL59" s="147"/>
      <c r="IJM59" s="147"/>
      <c r="IJN59" s="147"/>
      <c r="IJO59" s="147"/>
      <c r="IJP59" s="147"/>
      <c r="IJQ59" s="147"/>
      <c r="IJR59" s="147"/>
      <c r="IJS59" s="147"/>
      <c r="IJT59" s="147"/>
      <c r="IJU59" s="147"/>
      <c r="IJV59" s="147"/>
      <c r="IJW59" s="147"/>
      <c r="IJX59" s="147"/>
      <c r="IJY59" s="147"/>
      <c r="IJZ59" s="147"/>
      <c r="IKA59" s="147"/>
      <c r="IKB59" s="147"/>
      <c r="IKC59" s="147"/>
      <c r="IKD59" s="147"/>
      <c r="IKE59" s="147"/>
      <c r="IKF59" s="147"/>
      <c r="IKG59" s="147"/>
      <c r="IKH59" s="147"/>
      <c r="IKI59" s="147"/>
      <c r="IKJ59" s="147"/>
      <c r="IKK59" s="147"/>
      <c r="IKL59" s="147"/>
      <c r="IKM59" s="147"/>
      <c r="IKN59" s="147"/>
      <c r="IKO59" s="147"/>
      <c r="IKP59" s="147"/>
      <c r="IKQ59" s="147"/>
      <c r="IKR59" s="147"/>
      <c r="IKS59" s="147"/>
      <c r="IKT59" s="147"/>
      <c r="IKU59" s="147"/>
      <c r="IKV59" s="147"/>
      <c r="IKW59" s="147"/>
      <c r="IKX59" s="147"/>
      <c r="IKY59" s="147"/>
      <c r="IKZ59" s="147"/>
      <c r="ILA59" s="147"/>
      <c r="ILB59" s="147"/>
      <c r="ILC59" s="147"/>
      <c r="ILD59" s="147"/>
      <c r="ILE59" s="147"/>
      <c r="ILF59" s="147"/>
      <c r="ILG59" s="147"/>
      <c r="ILH59" s="147"/>
      <c r="ILI59" s="147"/>
      <c r="ILJ59" s="147"/>
      <c r="ILK59" s="147"/>
      <c r="ILL59" s="147"/>
      <c r="ILM59" s="147"/>
      <c r="ILN59" s="147"/>
      <c r="ILO59" s="147"/>
      <c r="ILP59" s="147"/>
      <c r="ILQ59" s="147"/>
      <c r="ILR59" s="147"/>
      <c r="ILS59" s="147"/>
      <c r="ILT59" s="147"/>
      <c r="ILU59" s="147"/>
      <c r="ILV59" s="147"/>
      <c r="ILW59" s="147"/>
      <c r="ILX59" s="147"/>
      <c r="ILY59" s="147"/>
      <c r="ILZ59" s="147"/>
      <c r="IMA59" s="147"/>
      <c r="IMB59" s="147"/>
      <c r="IMC59" s="147"/>
      <c r="IMD59" s="147"/>
      <c r="IME59" s="147"/>
      <c r="IMF59" s="147"/>
      <c r="IMG59" s="147"/>
      <c r="IMH59" s="147"/>
      <c r="IMI59" s="147"/>
      <c r="IMJ59" s="147"/>
      <c r="IMK59" s="147"/>
      <c r="IML59" s="147"/>
      <c r="IMM59" s="147"/>
      <c r="IMN59" s="147"/>
      <c r="IMO59" s="147"/>
      <c r="IMP59" s="147"/>
      <c r="IMQ59" s="147"/>
      <c r="IMR59" s="147"/>
      <c r="IMS59" s="147"/>
      <c r="IMT59" s="147"/>
      <c r="IMU59" s="147"/>
      <c r="IMV59" s="147"/>
      <c r="IMW59" s="147"/>
      <c r="IMX59" s="147"/>
      <c r="IMY59" s="147"/>
      <c r="IMZ59" s="147"/>
      <c r="INA59" s="147"/>
      <c r="INB59" s="147"/>
      <c r="INC59" s="147"/>
      <c r="IND59" s="147"/>
      <c r="INE59" s="147"/>
      <c r="INF59" s="147"/>
      <c r="ING59" s="147"/>
      <c r="INH59" s="147"/>
      <c r="INI59" s="147"/>
      <c r="INJ59" s="147"/>
      <c r="INK59" s="147"/>
      <c r="INL59" s="147"/>
      <c r="INM59" s="147"/>
      <c r="INN59" s="147"/>
      <c r="INO59" s="147"/>
      <c r="INP59" s="147"/>
      <c r="INQ59" s="147"/>
      <c r="INR59" s="147"/>
      <c r="INS59" s="147"/>
      <c r="INT59" s="147"/>
      <c r="INU59" s="147"/>
      <c r="INV59" s="147"/>
      <c r="INW59" s="147"/>
      <c r="INX59" s="147"/>
      <c r="INY59" s="147"/>
      <c r="INZ59" s="147"/>
      <c r="IOA59" s="147"/>
      <c r="IOB59" s="147"/>
      <c r="IOC59" s="147"/>
      <c r="IOD59" s="147"/>
      <c r="IOE59" s="147"/>
      <c r="IOF59" s="147"/>
      <c r="IOG59" s="147"/>
      <c r="IOH59" s="147"/>
      <c r="IOI59" s="147"/>
      <c r="IOJ59" s="147"/>
      <c r="IOK59" s="147"/>
      <c r="IOL59" s="147"/>
      <c r="IOM59" s="147"/>
      <c r="ION59" s="147"/>
      <c r="IOO59" s="147"/>
      <c r="IOP59" s="147"/>
      <c r="IOQ59" s="147"/>
      <c r="IOR59" s="147"/>
      <c r="IOS59" s="147"/>
      <c r="IOT59" s="147"/>
      <c r="IOU59" s="147"/>
      <c r="IOV59" s="147"/>
      <c r="IOW59" s="147"/>
      <c r="IOX59" s="147"/>
      <c r="IOY59" s="147"/>
      <c r="IOZ59" s="147"/>
      <c r="IPA59" s="147"/>
      <c r="IPB59" s="147"/>
      <c r="IPC59" s="147"/>
      <c r="IPD59" s="147"/>
      <c r="IPE59" s="147"/>
      <c r="IPF59" s="147"/>
      <c r="IPG59" s="147"/>
      <c r="IPH59" s="147"/>
      <c r="IPI59" s="147"/>
      <c r="IPJ59" s="147"/>
      <c r="IPK59" s="147"/>
      <c r="IPL59" s="147"/>
      <c r="IPM59" s="147"/>
      <c r="IPN59" s="147"/>
      <c r="IPO59" s="147"/>
      <c r="IPP59" s="147"/>
      <c r="IPQ59" s="147"/>
      <c r="IPR59" s="147"/>
      <c r="IPS59" s="147"/>
      <c r="IPT59" s="147"/>
      <c r="IPU59" s="147"/>
      <c r="IPV59" s="147"/>
      <c r="IPW59" s="147"/>
      <c r="IPX59" s="147"/>
      <c r="IPY59" s="147"/>
      <c r="IPZ59" s="147"/>
      <c r="IQA59" s="147"/>
      <c r="IQB59" s="147"/>
      <c r="IQC59" s="147"/>
      <c r="IQD59" s="147"/>
      <c r="IQE59" s="147"/>
      <c r="IQF59" s="147"/>
      <c r="IQG59" s="147"/>
      <c r="IQH59" s="147"/>
      <c r="IQI59" s="147"/>
      <c r="IQJ59" s="147"/>
      <c r="IQK59" s="147"/>
      <c r="IQL59" s="147"/>
      <c r="IQM59" s="147"/>
      <c r="IQN59" s="147"/>
      <c r="IQO59" s="147"/>
      <c r="IQP59" s="147"/>
      <c r="IQQ59" s="147"/>
      <c r="IQR59" s="147"/>
      <c r="IQS59" s="147"/>
      <c r="IQT59" s="147"/>
      <c r="IQU59" s="147"/>
      <c r="IQV59" s="147"/>
      <c r="IQW59" s="147"/>
      <c r="IQX59" s="147"/>
      <c r="IQY59" s="147"/>
      <c r="IQZ59" s="147"/>
      <c r="IRA59" s="147"/>
      <c r="IRB59" s="147"/>
      <c r="IRC59" s="147"/>
      <c r="IRD59" s="147"/>
      <c r="IRE59" s="147"/>
      <c r="IRF59" s="147"/>
      <c r="IRG59" s="147"/>
      <c r="IRH59" s="147"/>
      <c r="IRI59" s="147"/>
      <c r="IRJ59" s="147"/>
      <c r="IRK59" s="147"/>
      <c r="IRL59" s="147"/>
      <c r="IRM59" s="147"/>
      <c r="IRN59" s="147"/>
      <c r="IRO59" s="147"/>
      <c r="IRP59" s="147"/>
      <c r="IRQ59" s="147"/>
      <c r="IRR59" s="147"/>
      <c r="IRS59" s="147"/>
      <c r="IRT59" s="147"/>
      <c r="IRU59" s="147"/>
      <c r="IRV59" s="147"/>
      <c r="IRW59" s="147"/>
      <c r="IRX59" s="147"/>
      <c r="IRY59" s="147"/>
      <c r="IRZ59" s="147"/>
      <c r="ISA59" s="147"/>
      <c r="ISB59" s="147"/>
      <c r="ISC59" s="147"/>
      <c r="ISD59" s="147"/>
      <c r="ISE59" s="147"/>
      <c r="ISF59" s="147"/>
      <c r="ISG59" s="147"/>
      <c r="ISH59" s="147"/>
      <c r="ISI59" s="147"/>
      <c r="ISJ59" s="147"/>
      <c r="ISK59" s="147"/>
      <c r="ISL59" s="147"/>
      <c r="ISM59" s="147"/>
      <c r="ISN59" s="147"/>
      <c r="ISO59" s="147"/>
      <c r="ISP59" s="147"/>
      <c r="ISQ59" s="147"/>
      <c r="ISR59" s="147"/>
      <c r="ISS59" s="147"/>
      <c r="IST59" s="147"/>
      <c r="ISU59" s="147"/>
      <c r="ISV59" s="147"/>
      <c r="ISW59" s="147"/>
      <c r="ISX59" s="147"/>
      <c r="ISY59" s="147"/>
      <c r="ISZ59" s="147"/>
      <c r="ITA59" s="147"/>
      <c r="ITB59" s="147"/>
      <c r="ITC59" s="147"/>
      <c r="ITD59" s="147"/>
      <c r="ITE59" s="147"/>
      <c r="ITF59" s="147"/>
      <c r="ITG59" s="147"/>
      <c r="ITH59" s="147"/>
      <c r="ITI59" s="147"/>
      <c r="ITJ59" s="147"/>
      <c r="ITK59" s="147"/>
      <c r="ITL59" s="147"/>
      <c r="ITM59" s="147"/>
      <c r="ITN59" s="147"/>
      <c r="ITO59" s="147"/>
      <c r="ITP59" s="147"/>
      <c r="ITQ59" s="147"/>
      <c r="ITR59" s="147"/>
      <c r="ITS59" s="147"/>
      <c r="ITT59" s="147"/>
      <c r="ITU59" s="147"/>
      <c r="ITV59" s="147"/>
      <c r="ITW59" s="147"/>
      <c r="ITX59" s="147"/>
      <c r="ITY59" s="147"/>
      <c r="ITZ59" s="147"/>
      <c r="IUA59" s="147"/>
      <c r="IUB59" s="147"/>
      <c r="IUC59" s="147"/>
      <c r="IUD59" s="147"/>
      <c r="IUE59" s="147"/>
      <c r="IUF59" s="147"/>
      <c r="IUG59" s="147"/>
      <c r="IUH59" s="147"/>
      <c r="IUI59" s="147"/>
      <c r="IUJ59" s="147"/>
      <c r="IUK59" s="147"/>
      <c r="IUL59" s="147"/>
      <c r="IUM59" s="147"/>
      <c r="IUN59" s="147"/>
      <c r="IUO59" s="147"/>
      <c r="IUP59" s="147"/>
      <c r="IUQ59" s="147"/>
      <c r="IUR59" s="147"/>
      <c r="IUS59" s="147"/>
      <c r="IUT59" s="147"/>
      <c r="IUU59" s="147"/>
      <c r="IUV59" s="147"/>
      <c r="IUW59" s="147"/>
      <c r="IUX59" s="147"/>
      <c r="IUY59" s="147"/>
      <c r="IUZ59" s="147"/>
      <c r="IVA59" s="147"/>
      <c r="IVB59" s="147"/>
      <c r="IVC59" s="147"/>
      <c r="IVD59" s="147"/>
      <c r="IVE59" s="147"/>
      <c r="IVF59" s="147"/>
      <c r="IVG59" s="147"/>
      <c r="IVH59" s="147"/>
      <c r="IVI59" s="147"/>
      <c r="IVJ59" s="147"/>
      <c r="IVK59" s="147"/>
      <c r="IVL59" s="147"/>
      <c r="IVM59" s="147"/>
      <c r="IVN59" s="147"/>
      <c r="IVO59" s="147"/>
      <c r="IVP59" s="147"/>
      <c r="IVQ59" s="147"/>
      <c r="IVR59" s="147"/>
      <c r="IVS59" s="147"/>
      <c r="IVT59" s="147"/>
      <c r="IVU59" s="147"/>
      <c r="IVV59" s="147"/>
      <c r="IVW59" s="147"/>
      <c r="IVX59" s="147"/>
      <c r="IVY59" s="147"/>
      <c r="IVZ59" s="147"/>
      <c r="IWA59" s="147"/>
      <c r="IWB59" s="147"/>
      <c r="IWC59" s="147"/>
      <c r="IWD59" s="147"/>
      <c r="IWE59" s="147"/>
      <c r="IWF59" s="147"/>
      <c r="IWG59" s="147"/>
      <c r="IWH59" s="147"/>
      <c r="IWI59" s="147"/>
      <c r="IWJ59" s="147"/>
      <c r="IWK59" s="147"/>
      <c r="IWL59" s="147"/>
      <c r="IWM59" s="147"/>
      <c r="IWN59" s="147"/>
      <c r="IWO59" s="147"/>
      <c r="IWP59" s="147"/>
      <c r="IWQ59" s="147"/>
      <c r="IWR59" s="147"/>
      <c r="IWS59" s="147"/>
      <c r="IWT59" s="147"/>
      <c r="IWU59" s="147"/>
      <c r="IWV59" s="147"/>
      <c r="IWW59" s="147"/>
      <c r="IWX59" s="147"/>
      <c r="IWY59" s="147"/>
      <c r="IWZ59" s="147"/>
      <c r="IXA59" s="147"/>
      <c r="IXB59" s="147"/>
      <c r="IXC59" s="147"/>
      <c r="IXD59" s="147"/>
      <c r="IXE59" s="147"/>
      <c r="IXF59" s="147"/>
      <c r="IXG59" s="147"/>
      <c r="IXH59" s="147"/>
      <c r="IXI59" s="147"/>
      <c r="IXJ59" s="147"/>
      <c r="IXK59" s="147"/>
      <c r="IXL59" s="147"/>
      <c r="IXM59" s="147"/>
      <c r="IXN59" s="147"/>
      <c r="IXO59" s="147"/>
      <c r="IXP59" s="147"/>
      <c r="IXQ59" s="147"/>
      <c r="IXR59" s="147"/>
      <c r="IXS59" s="147"/>
      <c r="IXT59" s="147"/>
      <c r="IXU59" s="147"/>
      <c r="IXV59" s="147"/>
      <c r="IXW59" s="147"/>
      <c r="IXX59" s="147"/>
      <c r="IXY59" s="147"/>
      <c r="IXZ59" s="147"/>
      <c r="IYA59" s="147"/>
      <c r="IYB59" s="147"/>
      <c r="IYC59" s="147"/>
      <c r="IYD59" s="147"/>
      <c r="IYE59" s="147"/>
      <c r="IYF59" s="147"/>
      <c r="IYG59" s="147"/>
      <c r="IYH59" s="147"/>
      <c r="IYI59" s="147"/>
      <c r="IYJ59" s="147"/>
      <c r="IYK59" s="147"/>
      <c r="IYL59" s="147"/>
      <c r="IYM59" s="147"/>
      <c r="IYN59" s="147"/>
      <c r="IYO59" s="147"/>
      <c r="IYP59" s="147"/>
      <c r="IYQ59" s="147"/>
      <c r="IYR59" s="147"/>
      <c r="IYS59" s="147"/>
      <c r="IYT59" s="147"/>
      <c r="IYU59" s="147"/>
      <c r="IYV59" s="147"/>
      <c r="IYW59" s="147"/>
      <c r="IYX59" s="147"/>
      <c r="IYY59" s="147"/>
      <c r="IYZ59" s="147"/>
      <c r="IZA59" s="147"/>
      <c r="IZB59" s="147"/>
      <c r="IZC59" s="147"/>
      <c r="IZD59" s="147"/>
      <c r="IZE59" s="147"/>
      <c r="IZF59" s="147"/>
      <c r="IZG59" s="147"/>
      <c r="IZH59" s="147"/>
      <c r="IZI59" s="147"/>
      <c r="IZJ59" s="147"/>
      <c r="IZK59" s="147"/>
      <c r="IZL59" s="147"/>
      <c r="IZM59" s="147"/>
      <c r="IZN59" s="147"/>
      <c r="IZO59" s="147"/>
      <c r="IZP59" s="147"/>
      <c r="IZQ59" s="147"/>
      <c r="IZR59" s="147"/>
      <c r="IZS59" s="147"/>
      <c r="IZT59" s="147"/>
      <c r="IZU59" s="147"/>
      <c r="IZV59" s="147"/>
      <c r="IZW59" s="147"/>
      <c r="IZX59" s="147"/>
      <c r="IZY59" s="147"/>
      <c r="IZZ59" s="147"/>
      <c r="JAA59" s="147"/>
      <c r="JAB59" s="147"/>
      <c r="JAC59" s="147"/>
      <c r="JAD59" s="147"/>
      <c r="JAE59" s="147"/>
      <c r="JAF59" s="147"/>
      <c r="JAG59" s="147"/>
      <c r="JAH59" s="147"/>
      <c r="JAI59" s="147"/>
      <c r="JAJ59" s="147"/>
      <c r="JAK59" s="147"/>
      <c r="JAL59" s="147"/>
      <c r="JAM59" s="147"/>
      <c r="JAN59" s="147"/>
      <c r="JAO59" s="147"/>
      <c r="JAP59" s="147"/>
      <c r="JAQ59" s="147"/>
      <c r="JAR59" s="147"/>
      <c r="JAS59" s="147"/>
      <c r="JAT59" s="147"/>
      <c r="JAU59" s="147"/>
      <c r="JAV59" s="147"/>
      <c r="JAW59" s="147"/>
      <c r="JAX59" s="147"/>
      <c r="JAY59" s="147"/>
      <c r="JAZ59" s="147"/>
      <c r="JBA59" s="147"/>
      <c r="JBB59" s="147"/>
      <c r="JBC59" s="147"/>
      <c r="JBD59" s="147"/>
      <c r="JBE59" s="147"/>
      <c r="JBF59" s="147"/>
      <c r="JBG59" s="147"/>
      <c r="JBH59" s="147"/>
      <c r="JBI59" s="147"/>
      <c r="JBJ59" s="147"/>
      <c r="JBK59" s="147"/>
      <c r="JBL59" s="147"/>
      <c r="JBM59" s="147"/>
      <c r="JBN59" s="147"/>
      <c r="JBO59" s="147"/>
      <c r="JBP59" s="147"/>
      <c r="JBQ59" s="147"/>
      <c r="JBR59" s="147"/>
      <c r="JBS59" s="147"/>
      <c r="JBT59" s="147"/>
      <c r="JBU59" s="147"/>
      <c r="JBV59" s="147"/>
      <c r="JBW59" s="147"/>
      <c r="JBX59" s="147"/>
      <c r="JBY59" s="147"/>
      <c r="JBZ59" s="147"/>
      <c r="JCA59" s="147"/>
      <c r="JCB59" s="147"/>
      <c r="JCC59" s="147"/>
      <c r="JCD59" s="147"/>
      <c r="JCE59" s="147"/>
      <c r="JCF59" s="147"/>
      <c r="JCG59" s="147"/>
      <c r="JCH59" s="147"/>
      <c r="JCI59" s="147"/>
      <c r="JCJ59" s="147"/>
      <c r="JCK59" s="147"/>
      <c r="JCL59" s="147"/>
      <c r="JCM59" s="147"/>
      <c r="JCN59" s="147"/>
      <c r="JCO59" s="147"/>
      <c r="JCP59" s="147"/>
      <c r="JCQ59" s="147"/>
      <c r="JCR59" s="147"/>
      <c r="JCS59" s="147"/>
      <c r="JCT59" s="147"/>
      <c r="JCU59" s="147"/>
      <c r="JCV59" s="147"/>
      <c r="JCW59" s="147"/>
      <c r="JCX59" s="147"/>
      <c r="JCY59" s="147"/>
      <c r="JCZ59" s="147"/>
      <c r="JDA59" s="147"/>
      <c r="JDB59" s="147"/>
      <c r="JDC59" s="147"/>
      <c r="JDD59" s="147"/>
      <c r="JDE59" s="147"/>
      <c r="JDF59" s="147"/>
      <c r="JDG59" s="147"/>
      <c r="JDH59" s="147"/>
      <c r="JDI59" s="147"/>
      <c r="JDJ59" s="147"/>
      <c r="JDK59" s="147"/>
      <c r="JDL59" s="147"/>
      <c r="JDM59" s="147"/>
      <c r="JDN59" s="147"/>
      <c r="JDO59" s="147"/>
      <c r="JDP59" s="147"/>
      <c r="JDQ59" s="147"/>
      <c r="JDR59" s="147"/>
      <c r="JDS59" s="147"/>
      <c r="JDT59" s="147"/>
      <c r="JDU59" s="147"/>
      <c r="JDV59" s="147"/>
      <c r="JDW59" s="147"/>
      <c r="JDX59" s="147"/>
      <c r="JDY59" s="147"/>
      <c r="JDZ59" s="147"/>
      <c r="JEA59" s="147"/>
      <c r="JEB59" s="147"/>
      <c r="JEC59" s="147"/>
      <c r="JED59" s="147"/>
      <c r="JEE59" s="147"/>
      <c r="JEF59" s="147"/>
      <c r="JEG59" s="147"/>
      <c r="JEH59" s="147"/>
      <c r="JEI59" s="147"/>
      <c r="JEJ59" s="147"/>
      <c r="JEK59" s="147"/>
      <c r="JEL59" s="147"/>
      <c r="JEM59" s="147"/>
      <c r="JEN59" s="147"/>
      <c r="JEO59" s="147"/>
      <c r="JEP59" s="147"/>
      <c r="JEQ59" s="147"/>
      <c r="JER59" s="147"/>
      <c r="JES59" s="147"/>
      <c r="JET59" s="147"/>
      <c r="JEU59" s="147"/>
      <c r="JEV59" s="147"/>
      <c r="JEW59" s="147"/>
      <c r="JEX59" s="147"/>
      <c r="JEY59" s="147"/>
      <c r="JEZ59" s="147"/>
      <c r="JFA59" s="147"/>
      <c r="JFB59" s="147"/>
      <c r="JFC59" s="147"/>
      <c r="JFD59" s="147"/>
      <c r="JFE59" s="147"/>
      <c r="JFF59" s="147"/>
      <c r="JFG59" s="147"/>
      <c r="JFH59" s="147"/>
      <c r="JFI59" s="147"/>
      <c r="JFJ59" s="147"/>
      <c r="JFK59" s="147"/>
      <c r="JFL59" s="147"/>
      <c r="JFM59" s="147"/>
      <c r="JFN59" s="147"/>
      <c r="JFO59" s="147"/>
      <c r="JFP59" s="147"/>
      <c r="JFQ59" s="147"/>
      <c r="JFR59" s="147"/>
      <c r="JFS59" s="147"/>
      <c r="JFT59" s="147"/>
      <c r="JFU59" s="147"/>
      <c r="JFV59" s="147"/>
      <c r="JFW59" s="147"/>
      <c r="JFX59" s="147"/>
      <c r="JFY59" s="147"/>
      <c r="JFZ59" s="147"/>
      <c r="JGA59" s="147"/>
      <c r="JGB59" s="147"/>
      <c r="JGC59" s="147"/>
      <c r="JGD59" s="147"/>
      <c r="JGE59" s="147"/>
      <c r="JGF59" s="147"/>
      <c r="JGG59" s="147"/>
      <c r="JGH59" s="147"/>
      <c r="JGI59" s="147"/>
      <c r="JGJ59" s="147"/>
      <c r="JGK59" s="147"/>
      <c r="JGL59" s="147"/>
      <c r="JGM59" s="147"/>
      <c r="JGN59" s="147"/>
      <c r="JGO59" s="147"/>
      <c r="JGP59" s="147"/>
      <c r="JGQ59" s="147"/>
      <c r="JGR59" s="147"/>
      <c r="JGS59" s="147"/>
      <c r="JGT59" s="147"/>
      <c r="JGU59" s="147"/>
      <c r="JGV59" s="147"/>
      <c r="JGW59" s="147"/>
      <c r="JGX59" s="147"/>
      <c r="JGY59" s="147"/>
      <c r="JGZ59" s="147"/>
      <c r="JHA59" s="147"/>
      <c r="JHB59" s="147"/>
      <c r="JHC59" s="147"/>
      <c r="JHD59" s="147"/>
      <c r="JHE59" s="147"/>
      <c r="JHF59" s="147"/>
      <c r="JHG59" s="147"/>
      <c r="JHH59" s="147"/>
      <c r="JHI59" s="147"/>
      <c r="JHJ59" s="147"/>
      <c r="JHK59" s="147"/>
      <c r="JHL59" s="147"/>
      <c r="JHM59" s="147"/>
      <c r="JHN59" s="147"/>
      <c r="JHO59" s="147"/>
      <c r="JHP59" s="147"/>
      <c r="JHQ59" s="147"/>
      <c r="JHR59" s="147"/>
      <c r="JHS59" s="147"/>
      <c r="JHT59" s="147"/>
      <c r="JHU59" s="147"/>
      <c r="JHV59" s="147"/>
      <c r="JHW59" s="147"/>
      <c r="JHX59" s="147"/>
      <c r="JHY59" s="147"/>
      <c r="JHZ59" s="147"/>
      <c r="JIA59" s="147"/>
      <c r="JIB59" s="147"/>
      <c r="JIC59" s="147"/>
      <c r="JID59" s="147"/>
      <c r="JIE59" s="147"/>
      <c r="JIF59" s="147"/>
      <c r="JIG59" s="147"/>
      <c r="JIH59" s="147"/>
      <c r="JII59" s="147"/>
      <c r="JIJ59" s="147"/>
      <c r="JIK59" s="147"/>
      <c r="JIL59" s="147"/>
      <c r="JIM59" s="147"/>
      <c r="JIN59" s="147"/>
      <c r="JIO59" s="147"/>
      <c r="JIP59" s="147"/>
      <c r="JIQ59" s="147"/>
      <c r="JIR59" s="147"/>
      <c r="JIS59" s="147"/>
      <c r="JIT59" s="147"/>
      <c r="JIU59" s="147"/>
      <c r="JIV59" s="147"/>
      <c r="JIW59" s="147"/>
      <c r="JIX59" s="147"/>
      <c r="JIY59" s="147"/>
      <c r="JIZ59" s="147"/>
      <c r="JJA59" s="147"/>
      <c r="JJB59" s="147"/>
      <c r="JJC59" s="147"/>
      <c r="JJD59" s="147"/>
      <c r="JJE59" s="147"/>
      <c r="JJF59" s="147"/>
      <c r="JJG59" s="147"/>
      <c r="JJH59" s="147"/>
      <c r="JJI59" s="147"/>
      <c r="JJJ59" s="147"/>
      <c r="JJK59" s="147"/>
      <c r="JJL59" s="147"/>
      <c r="JJM59" s="147"/>
      <c r="JJN59" s="147"/>
      <c r="JJO59" s="147"/>
      <c r="JJP59" s="147"/>
      <c r="JJQ59" s="147"/>
      <c r="JJR59" s="147"/>
      <c r="JJS59" s="147"/>
      <c r="JJT59" s="147"/>
      <c r="JJU59" s="147"/>
      <c r="JJV59" s="147"/>
      <c r="JJW59" s="147"/>
      <c r="JJX59" s="147"/>
      <c r="JJY59" s="147"/>
      <c r="JJZ59" s="147"/>
      <c r="JKA59" s="147"/>
      <c r="JKB59" s="147"/>
      <c r="JKC59" s="147"/>
      <c r="JKD59" s="147"/>
      <c r="JKE59" s="147"/>
      <c r="JKF59" s="147"/>
      <c r="JKG59" s="147"/>
      <c r="JKH59" s="147"/>
      <c r="JKI59" s="147"/>
      <c r="JKJ59" s="147"/>
      <c r="JKK59" s="147"/>
      <c r="JKL59" s="147"/>
      <c r="JKM59" s="147"/>
      <c r="JKN59" s="147"/>
      <c r="JKO59" s="147"/>
      <c r="JKP59" s="147"/>
      <c r="JKQ59" s="147"/>
      <c r="JKR59" s="147"/>
      <c r="JKS59" s="147"/>
      <c r="JKT59" s="147"/>
      <c r="JKU59" s="147"/>
      <c r="JKV59" s="147"/>
      <c r="JKW59" s="147"/>
      <c r="JKX59" s="147"/>
      <c r="JKY59" s="147"/>
      <c r="JKZ59" s="147"/>
      <c r="JLA59" s="147"/>
      <c r="JLB59" s="147"/>
      <c r="JLC59" s="147"/>
      <c r="JLD59" s="147"/>
      <c r="JLE59" s="147"/>
      <c r="JLF59" s="147"/>
      <c r="JLG59" s="147"/>
      <c r="JLH59" s="147"/>
      <c r="JLI59" s="147"/>
      <c r="JLJ59" s="147"/>
      <c r="JLK59" s="147"/>
      <c r="JLL59" s="147"/>
      <c r="JLM59" s="147"/>
      <c r="JLN59" s="147"/>
      <c r="JLO59" s="147"/>
      <c r="JLP59" s="147"/>
      <c r="JLQ59" s="147"/>
      <c r="JLR59" s="147"/>
      <c r="JLS59" s="147"/>
      <c r="JLT59" s="147"/>
      <c r="JLU59" s="147"/>
      <c r="JLV59" s="147"/>
      <c r="JLW59" s="147"/>
      <c r="JLX59" s="147"/>
      <c r="JLY59" s="147"/>
      <c r="JLZ59" s="147"/>
      <c r="JMA59" s="147"/>
      <c r="JMB59" s="147"/>
      <c r="JMC59" s="147"/>
      <c r="JMD59" s="147"/>
      <c r="JME59" s="147"/>
      <c r="JMF59" s="147"/>
      <c r="JMG59" s="147"/>
      <c r="JMH59" s="147"/>
      <c r="JMI59" s="147"/>
      <c r="JMJ59" s="147"/>
      <c r="JMK59" s="147"/>
      <c r="JML59" s="147"/>
      <c r="JMM59" s="147"/>
      <c r="JMN59" s="147"/>
      <c r="JMO59" s="147"/>
      <c r="JMP59" s="147"/>
      <c r="JMQ59" s="147"/>
      <c r="JMR59" s="147"/>
      <c r="JMS59" s="147"/>
      <c r="JMT59" s="147"/>
      <c r="JMU59" s="147"/>
      <c r="JMV59" s="147"/>
      <c r="JMW59" s="147"/>
      <c r="JMX59" s="147"/>
      <c r="JMY59" s="147"/>
      <c r="JMZ59" s="147"/>
      <c r="JNA59" s="147"/>
      <c r="JNB59" s="147"/>
      <c r="JNC59" s="147"/>
      <c r="JND59" s="147"/>
      <c r="JNE59" s="147"/>
      <c r="JNF59" s="147"/>
      <c r="JNG59" s="147"/>
      <c r="JNH59" s="147"/>
      <c r="JNI59" s="147"/>
      <c r="JNJ59" s="147"/>
      <c r="JNK59" s="147"/>
      <c r="JNL59" s="147"/>
      <c r="JNM59" s="147"/>
      <c r="JNN59" s="147"/>
      <c r="JNO59" s="147"/>
      <c r="JNP59" s="147"/>
      <c r="JNQ59" s="147"/>
      <c r="JNR59" s="147"/>
      <c r="JNS59" s="147"/>
      <c r="JNT59" s="147"/>
      <c r="JNU59" s="147"/>
      <c r="JNV59" s="147"/>
      <c r="JNW59" s="147"/>
      <c r="JNX59" s="147"/>
      <c r="JNY59" s="147"/>
      <c r="JNZ59" s="147"/>
      <c r="JOA59" s="147"/>
      <c r="JOB59" s="147"/>
      <c r="JOC59" s="147"/>
      <c r="JOD59" s="147"/>
      <c r="JOE59" s="147"/>
      <c r="JOF59" s="147"/>
      <c r="JOG59" s="147"/>
      <c r="JOH59" s="147"/>
      <c r="JOI59" s="147"/>
      <c r="JOJ59" s="147"/>
      <c r="JOK59" s="147"/>
      <c r="JOL59" s="147"/>
      <c r="JOM59" s="147"/>
      <c r="JON59" s="147"/>
      <c r="JOO59" s="147"/>
      <c r="JOP59" s="147"/>
      <c r="JOQ59" s="147"/>
      <c r="JOR59" s="147"/>
      <c r="JOS59" s="147"/>
      <c r="JOT59" s="147"/>
      <c r="JOU59" s="147"/>
      <c r="JOV59" s="147"/>
      <c r="JOW59" s="147"/>
      <c r="JOX59" s="147"/>
      <c r="JOY59" s="147"/>
      <c r="JOZ59" s="147"/>
      <c r="JPA59" s="147"/>
      <c r="JPB59" s="147"/>
      <c r="JPC59" s="147"/>
      <c r="JPD59" s="147"/>
      <c r="JPE59" s="147"/>
      <c r="JPF59" s="147"/>
      <c r="JPG59" s="147"/>
      <c r="JPH59" s="147"/>
      <c r="JPI59" s="147"/>
      <c r="JPJ59" s="147"/>
      <c r="JPK59" s="147"/>
      <c r="JPL59" s="147"/>
      <c r="JPM59" s="147"/>
      <c r="JPN59" s="147"/>
      <c r="JPO59" s="147"/>
      <c r="JPP59" s="147"/>
      <c r="JPQ59" s="147"/>
      <c r="JPR59" s="147"/>
      <c r="JPS59" s="147"/>
      <c r="JPT59" s="147"/>
      <c r="JPU59" s="147"/>
      <c r="JPV59" s="147"/>
      <c r="JPW59" s="147"/>
      <c r="JPX59" s="147"/>
      <c r="JPY59" s="147"/>
      <c r="JPZ59" s="147"/>
      <c r="JQA59" s="147"/>
      <c r="JQB59" s="147"/>
      <c r="JQC59" s="147"/>
      <c r="JQD59" s="147"/>
      <c r="JQE59" s="147"/>
      <c r="JQF59" s="147"/>
      <c r="JQG59" s="147"/>
      <c r="JQH59" s="147"/>
      <c r="JQI59" s="147"/>
      <c r="JQJ59" s="147"/>
      <c r="JQK59" s="147"/>
      <c r="JQL59" s="147"/>
      <c r="JQM59" s="147"/>
      <c r="JQN59" s="147"/>
      <c r="JQO59" s="147"/>
      <c r="JQP59" s="147"/>
      <c r="JQQ59" s="147"/>
      <c r="JQR59" s="147"/>
      <c r="JQS59" s="147"/>
      <c r="JQT59" s="147"/>
      <c r="JQU59" s="147"/>
      <c r="JQV59" s="147"/>
      <c r="JQW59" s="147"/>
      <c r="JQX59" s="147"/>
      <c r="JQY59" s="147"/>
      <c r="JQZ59" s="147"/>
      <c r="JRA59" s="147"/>
      <c r="JRB59" s="147"/>
      <c r="JRC59" s="147"/>
      <c r="JRD59" s="147"/>
      <c r="JRE59" s="147"/>
      <c r="JRF59" s="147"/>
      <c r="JRG59" s="147"/>
      <c r="JRH59" s="147"/>
      <c r="JRI59" s="147"/>
      <c r="JRJ59" s="147"/>
      <c r="JRK59" s="147"/>
      <c r="JRL59" s="147"/>
      <c r="JRM59" s="147"/>
      <c r="JRN59" s="147"/>
      <c r="JRO59" s="147"/>
      <c r="JRP59" s="147"/>
      <c r="JRQ59" s="147"/>
      <c r="JRR59" s="147"/>
      <c r="JRS59" s="147"/>
      <c r="JRT59" s="147"/>
      <c r="JRU59" s="147"/>
      <c r="JRV59" s="147"/>
      <c r="JRW59" s="147"/>
      <c r="JRX59" s="147"/>
      <c r="JRY59" s="147"/>
      <c r="JRZ59" s="147"/>
      <c r="JSA59" s="147"/>
      <c r="JSB59" s="147"/>
      <c r="JSC59" s="147"/>
      <c r="JSD59" s="147"/>
      <c r="JSE59" s="147"/>
      <c r="JSF59" s="147"/>
      <c r="JSG59" s="147"/>
      <c r="JSH59" s="147"/>
      <c r="JSI59" s="147"/>
      <c r="JSJ59" s="147"/>
      <c r="JSK59" s="147"/>
      <c r="JSL59" s="147"/>
      <c r="JSM59" s="147"/>
      <c r="JSN59" s="147"/>
      <c r="JSO59" s="147"/>
      <c r="JSP59" s="147"/>
      <c r="JSQ59" s="147"/>
      <c r="JSR59" s="147"/>
      <c r="JSS59" s="147"/>
      <c r="JST59" s="147"/>
      <c r="JSU59" s="147"/>
      <c r="JSV59" s="147"/>
      <c r="JSW59" s="147"/>
      <c r="JSX59" s="147"/>
      <c r="JSY59" s="147"/>
      <c r="JSZ59" s="147"/>
      <c r="JTA59" s="147"/>
      <c r="JTB59" s="147"/>
      <c r="JTC59" s="147"/>
      <c r="JTD59" s="147"/>
      <c r="JTE59" s="147"/>
      <c r="JTF59" s="147"/>
      <c r="JTG59" s="147"/>
      <c r="JTH59" s="147"/>
      <c r="JTI59" s="147"/>
      <c r="JTJ59" s="147"/>
      <c r="JTK59" s="147"/>
      <c r="JTL59" s="147"/>
      <c r="JTM59" s="147"/>
      <c r="JTN59" s="147"/>
      <c r="JTO59" s="147"/>
      <c r="JTP59" s="147"/>
      <c r="JTQ59" s="147"/>
      <c r="JTR59" s="147"/>
      <c r="JTS59" s="147"/>
      <c r="JTT59" s="147"/>
      <c r="JTU59" s="147"/>
      <c r="JTV59" s="147"/>
      <c r="JTW59" s="147"/>
      <c r="JTX59" s="147"/>
      <c r="JTY59" s="147"/>
      <c r="JTZ59" s="147"/>
      <c r="JUA59" s="147"/>
      <c r="JUB59" s="147"/>
      <c r="JUC59" s="147"/>
      <c r="JUD59" s="147"/>
      <c r="JUE59" s="147"/>
      <c r="JUF59" s="147"/>
      <c r="JUG59" s="147"/>
      <c r="JUH59" s="147"/>
      <c r="JUI59" s="147"/>
      <c r="JUJ59" s="147"/>
      <c r="JUK59" s="147"/>
      <c r="JUL59" s="147"/>
      <c r="JUM59" s="147"/>
      <c r="JUN59" s="147"/>
      <c r="JUO59" s="147"/>
      <c r="JUP59" s="147"/>
      <c r="JUQ59" s="147"/>
      <c r="JUR59" s="147"/>
      <c r="JUS59" s="147"/>
      <c r="JUT59" s="147"/>
      <c r="JUU59" s="147"/>
      <c r="JUV59" s="147"/>
      <c r="JUW59" s="147"/>
      <c r="JUX59" s="147"/>
      <c r="JUY59" s="147"/>
      <c r="JUZ59" s="147"/>
      <c r="JVA59" s="147"/>
      <c r="JVB59" s="147"/>
      <c r="JVC59" s="147"/>
      <c r="JVD59" s="147"/>
      <c r="JVE59" s="147"/>
      <c r="JVF59" s="147"/>
      <c r="JVG59" s="147"/>
      <c r="JVH59" s="147"/>
      <c r="JVI59" s="147"/>
      <c r="JVJ59" s="147"/>
      <c r="JVK59" s="147"/>
      <c r="JVL59" s="147"/>
      <c r="JVM59" s="147"/>
      <c r="JVN59" s="147"/>
      <c r="JVO59" s="147"/>
      <c r="JVP59" s="147"/>
      <c r="JVQ59" s="147"/>
      <c r="JVR59" s="147"/>
      <c r="JVS59" s="147"/>
      <c r="JVT59" s="147"/>
      <c r="JVU59" s="147"/>
      <c r="JVV59" s="147"/>
      <c r="JVW59" s="147"/>
      <c r="JVX59" s="147"/>
      <c r="JVY59" s="147"/>
      <c r="JVZ59" s="147"/>
      <c r="JWA59" s="147"/>
      <c r="JWB59" s="147"/>
      <c r="JWC59" s="147"/>
      <c r="JWD59" s="147"/>
      <c r="JWE59" s="147"/>
      <c r="JWF59" s="147"/>
      <c r="JWG59" s="147"/>
      <c r="JWH59" s="147"/>
      <c r="JWI59" s="147"/>
      <c r="JWJ59" s="147"/>
      <c r="JWK59" s="147"/>
      <c r="JWL59" s="147"/>
      <c r="JWM59" s="147"/>
      <c r="JWN59" s="147"/>
      <c r="JWO59" s="147"/>
      <c r="JWP59" s="147"/>
      <c r="JWQ59" s="147"/>
      <c r="JWR59" s="147"/>
      <c r="JWS59" s="147"/>
      <c r="JWT59" s="147"/>
      <c r="JWU59" s="147"/>
      <c r="JWV59" s="147"/>
      <c r="JWW59" s="147"/>
      <c r="JWX59" s="147"/>
      <c r="JWY59" s="147"/>
      <c r="JWZ59" s="147"/>
      <c r="JXA59" s="147"/>
      <c r="JXB59" s="147"/>
      <c r="JXC59" s="147"/>
      <c r="JXD59" s="147"/>
      <c r="JXE59" s="147"/>
      <c r="JXF59" s="147"/>
      <c r="JXG59" s="147"/>
      <c r="JXH59" s="147"/>
      <c r="JXI59" s="147"/>
      <c r="JXJ59" s="147"/>
      <c r="JXK59" s="147"/>
      <c r="JXL59" s="147"/>
      <c r="JXM59" s="147"/>
      <c r="JXN59" s="147"/>
      <c r="JXO59" s="147"/>
      <c r="JXP59" s="147"/>
      <c r="JXQ59" s="147"/>
      <c r="JXR59" s="147"/>
      <c r="JXS59" s="147"/>
      <c r="JXT59" s="147"/>
      <c r="JXU59" s="147"/>
      <c r="JXV59" s="147"/>
      <c r="JXW59" s="147"/>
      <c r="JXX59" s="147"/>
      <c r="JXY59" s="147"/>
      <c r="JXZ59" s="147"/>
      <c r="JYA59" s="147"/>
      <c r="JYB59" s="147"/>
      <c r="JYC59" s="147"/>
      <c r="JYD59" s="147"/>
      <c r="JYE59" s="147"/>
      <c r="JYF59" s="147"/>
      <c r="JYG59" s="147"/>
      <c r="JYH59" s="147"/>
      <c r="JYI59" s="147"/>
      <c r="JYJ59" s="147"/>
      <c r="JYK59" s="147"/>
      <c r="JYL59" s="147"/>
      <c r="JYM59" s="147"/>
      <c r="JYN59" s="147"/>
      <c r="JYO59" s="147"/>
      <c r="JYP59" s="147"/>
      <c r="JYQ59" s="147"/>
      <c r="JYR59" s="147"/>
      <c r="JYS59" s="147"/>
      <c r="JYT59" s="147"/>
      <c r="JYU59" s="147"/>
      <c r="JYV59" s="147"/>
      <c r="JYW59" s="147"/>
      <c r="JYX59" s="147"/>
      <c r="JYY59" s="147"/>
      <c r="JYZ59" s="147"/>
      <c r="JZA59" s="147"/>
      <c r="JZB59" s="147"/>
      <c r="JZC59" s="147"/>
      <c r="JZD59" s="147"/>
      <c r="JZE59" s="147"/>
      <c r="JZF59" s="147"/>
      <c r="JZG59" s="147"/>
      <c r="JZH59" s="147"/>
      <c r="JZI59" s="147"/>
      <c r="JZJ59" s="147"/>
      <c r="JZK59" s="147"/>
      <c r="JZL59" s="147"/>
      <c r="JZM59" s="147"/>
      <c r="JZN59" s="147"/>
      <c r="JZO59" s="147"/>
      <c r="JZP59" s="147"/>
      <c r="JZQ59" s="147"/>
      <c r="JZR59" s="147"/>
      <c r="JZS59" s="147"/>
      <c r="JZT59" s="147"/>
      <c r="JZU59" s="147"/>
      <c r="JZV59" s="147"/>
      <c r="JZW59" s="147"/>
      <c r="JZX59" s="147"/>
      <c r="JZY59" s="147"/>
      <c r="JZZ59" s="147"/>
      <c r="KAA59" s="147"/>
      <c r="KAB59" s="147"/>
      <c r="KAC59" s="147"/>
      <c r="KAD59" s="147"/>
      <c r="KAE59" s="147"/>
      <c r="KAF59" s="147"/>
      <c r="KAG59" s="147"/>
      <c r="KAH59" s="147"/>
      <c r="KAI59" s="147"/>
      <c r="KAJ59" s="147"/>
      <c r="KAK59" s="147"/>
      <c r="KAL59" s="147"/>
      <c r="KAM59" s="147"/>
      <c r="KAN59" s="147"/>
      <c r="KAO59" s="147"/>
      <c r="KAP59" s="147"/>
      <c r="KAQ59" s="147"/>
      <c r="KAR59" s="147"/>
      <c r="KAS59" s="147"/>
      <c r="KAT59" s="147"/>
      <c r="KAU59" s="147"/>
      <c r="KAV59" s="147"/>
      <c r="KAW59" s="147"/>
      <c r="KAX59" s="147"/>
      <c r="KAY59" s="147"/>
      <c r="KAZ59" s="147"/>
      <c r="KBA59" s="147"/>
      <c r="KBB59" s="147"/>
      <c r="KBC59" s="147"/>
      <c r="KBD59" s="147"/>
      <c r="KBE59" s="147"/>
      <c r="KBF59" s="147"/>
      <c r="KBG59" s="147"/>
      <c r="KBH59" s="147"/>
      <c r="KBI59" s="147"/>
      <c r="KBJ59" s="147"/>
      <c r="KBK59" s="147"/>
      <c r="KBL59" s="147"/>
      <c r="KBM59" s="147"/>
      <c r="KBN59" s="147"/>
      <c r="KBO59" s="147"/>
      <c r="KBP59" s="147"/>
      <c r="KBQ59" s="147"/>
      <c r="KBR59" s="147"/>
      <c r="KBS59" s="147"/>
      <c r="KBT59" s="147"/>
      <c r="KBU59" s="147"/>
      <c r="KBV59" s="147"/>
      <c r="KBW59" s="147"/>
      <c r="KBX59" s="147"/>
      <c r="KBY59" s="147"/>
      <c r="KBZ59" s="147"/>
      <c r="KCA59" s="147"/>
      <c r="KCB59" s="147"/>
      <c r="KCC59" s="147"/>
      <c r="KCD59" s="147"/>
      <c r="KCE59" s="147"/>
      <c r="KCF59" s="147"/>
      <c r="KCG59" s="147"/>
      <c r="KCH59" s="147"/>
      <c r="KCI59" s="147"/>
      <c r="KCJ59" s="147"/>
      <c r="KCK59" s="147"/>
      <c r="KCL59" s="147"/>
      <c r="KCM59" s="147"/>
      <c r="KCN59" s="147"/>
      <c r="KCO59" s="147"/>
      <c r="KCP59" s="147"/>
      <c r="KCQ59" s="147"/>
      <c r="KCR59" s="147"/>
      <c r="KCS59" s="147"/>
      <c r="KCT59" s="147"/>
      <c r="KCU59" s="147"/>
      <c r="KCV59" s="147"/>
      <c r="KCW59" s="147"/>
      <c r="KCX59" s="147"/>
      <c r="KCY59" s="147"/>
      <c r="KCZ59" s="147"/>
      <c r="KDA59" s="147"/>
      <c r="KDB59" s="147"/>
      <c r="KDC59" s="147"/>
      <c r="KDD59" s="147"/>
      <c r="KDE59" s="147"/>
      <c r="KDF59" s="147"/>
      <c r="KDG59" s="147"/>
      <c r="KDH59" s="147"/>
      <c r="KDI59" s="147"/>
      <c r="KDJ59" s="147"/>
      <c r="KDK59" s="147"/>
      <c r="KDL59" s="147"/>
      <c r="KDM59" s="147"/>
      <c r="KDN59" s="147"/>
      <c r="KDO59" s="147"/>
      <c r="KDP59" s="147"/>
      <c r="KDQ59" s="147"/>
      <c r="KDR59" s="147"/>
      <c r="KDS59" s="147"/>
      <c r="KDT59" s="147"/>
      <c r="KDU59" s="147"/>
      <c r="KDV59" s="147"/>
      <c r="KDW59" s="147"/>
      <c r="KDX59" s="147"/>
      <c r="KDY59" s="147"/>
      <c r="KDZ59" s="147"/>
      <c r="KEA59" s="147"/>
      <c r="KEB59" s="147"/>
      <c r="KEC59" s="147"/>
      <c r="KED59" s="147"/>
      <c r="KEE59" s="147"/>
      <c r="KEF59" s="147"/>
      <c r="KEG59" s="147"/>
      <c r="KEH59" s="147"/>
      <c r="KEI59" s="147"/>
      <c r="KEJ59" s="147"/>
      <c r="KEK59" s="147"/>
      <c r="KEL59" s="147"/>
      <c r="KEM59" s="147"/>
      <c r="KEN59" s="147"/>
      <c r="KEO59" s="147"/>
      <c r="KEP59" s="147"/>
      <c r="KEQ59" s="147"/>
      <c r="KER59" s="147"/>
      <c r="KES59" s="147"/>
      <c r="KET59" s="147"/>
      <c r="KEU59" s="147"/>
      <c r="KEV59" s="147"/>
      <c r="KEW59" s="147"/>
      <c r="KEX59" s="147"/>
      <c r="KEY59" s="147"/>
      <c r="KEZ59" s="147"/>
      <c r="KFA59" s="147"/>
      <c r="KFB59" s="147"/>
      <c r="KFC59" s="147"/>
      <c r="KFD59" s="147"/>
      <c r="KFE59" s="147"/>
      <c r="KFF59" s="147"/>
      <c r="KFG59" s="147"/>
      <c r="KFH59" s="147"/>
      <c r="KFI59" s="147"/>
      <c r="KFJ59" s="147"/>
      <c r="KFK59" s="147"/>
      <c r="KFL59" s="147"/>
      <c r="KFM59" s="147"/>
      <c r="KFN59" s="147"/>
      <c r="KFO59" s="147"/>
      <c r="KFP59" s="147"/>
      <c r="KFQ59" s="147"/>
      <c r="KFR59" s="147"/>
      <c r="KFS59" s="147"/>
      <c r="KFT59" s="147"/>
      <c r="KFU59" s="147"/>
      <c r="KFV59" s="147"/>
      <c r="KFW59" s="147"/>
      <c r="KFX59" s="147"/>
      <c r="KFY59" s="147"/>
      <c r="KFZ59" s="147"/>
      <c r="KGA59" s="147"/>
      <c r="KGB59" s="147"/>
      <c r="KGC59" s="147"/>
      <c r="KGD59" s="147"/>
      <c r="KGE59" s="147"/>
      <c r="KGF59" s="147"/>
      <c r="KGG59" s="147"/>
      <c r="KGH59" s="147"/>
      <c r="KGI59" s="147"/>
      <c r="KGJ59" s="147"/>
      <c r="KGK59" s="147"/>
      <c r="KGL59" s="147"/>
      <c r="KGM59" s="147"/>
      <c r="KGN59" s="147"/>
      <c r="KGO59" s="147"/>
      <c r="KGP59" s="147"/>
      <c r="KGQ59" s="147"/>
      <c r="KGR59" s="147"/>
      <c r="KGS59" s="147"/>
      <c r="KGT59" s="147"/>
      <c r="KGU59" s="147"/>
      <c r="KGV59" s="147"/>
      <c r="KGW59" s="147"/>
      <c r="KGX59" s="147"/>
      <c r="KGY59" s="147"/>
      <c r="KGZ59" s="147"/>
      <c r="KHA59" s="147"/>
      <c r="KHB59" s="147"/>
      <c r="KHC59" s="147"/>
      <c r="KHD59" s="147"/>
      <c r="KHE59" s="147"/>
      <c r="KHF59" s="147"/>
      <c r="KHG59" s="147"/>
      <c r="KHH59" s="147"/>
      <c r="KHI59" s="147"/>
      <c r="KHJ59" s="147"/>
      <c r="KHK59" s="147"/>
      <c r="KHL59" s="147"/>
      <c r="KHM59" s="147"/>
      <c r="KHN59" s="147"/>
      <c r="KHO59" s="147"/>
      <c r="KHP59" s="147"/>
      <c r="KHQ59" s="147"/>
      <c r="KHR59" s="147"/>
      <c r="KHS59" s="147"/>
      <c r="KHT59" s="147"/>
      <c r="KHU59" s="147"/>
      <c r="KHV59" s="147"/>
      <c r="KHW59" s="147"/>
      <c r="KHX59" s="147"/>
      <c r="KHY59" s="147"/>
      <c r="KHZ59" s="147"/>
      <c r="KIA59" s="147"/>
      <c r="KIB59" s="147"/>
      <c r="KIC59" s="147"/>
      <c r="KID59" s="147"/>
      <c r="KIE59" s="147"/>
      <c r="KIF59" s="147"/>
      <c r="KIG59" s="147"/>
      <c r="KIH59" s="147"/>
      <c r="KII59" s="147"/>
      <c r="KIJ59" s="147"/>
      <c r="KIK59" s="147"/>
      <c r="KIL59" s="147"/>
      <c r="KIM59" s="147"/>
      <c r="KIN59" s="147"/>
      <c r="KIO59" s="147"/>
      <c r="KIP59" s="147"/>
      <c r="KIQ59" s="147"/>
      <c r="KIR59" s="147"/>
      <c r="KIS59" s="147"/>
      <c r="KIT59" s="147"/>
      <c r="KIU59" s="147"/>
      <c r="KIV59" s="147"/>
      <c r="KIW59" s="147"/>
      <c r="KIX59" s="147"/>
      <c r="KIY59" s="147"/>
      <c r="KIZ59" s="147"/>
      <c r="KJA59" s="147"/>
      <c r="KJB59" s="147"/>
      <c r="KJC59" s="147"/>
      <c r="KJD59" s="147"/>
      <c r="KJE59" s="147"/>
      <c r="KJF59" s="147"/>
      <c r="KJG59" s="147"/>
      <c r="KJH59" s="147"/>
      <c r="KJI59" s="147"/>
      <c r="KJJ59" s="147"/>
      <c r="KJK59" s="147"/>
      <c r="KJL59" s="147"/>
      <c r="KJM59" s="147"/>
      <c r="KJN59" s="147"/>
      <c r="KJO59" s="147"/>
      <c r="KJP59" s="147"/>
      <c r="KJQ59" s="147"/>
      <c r="KJR59" s="147"/>
      <c r="KJS59" s="147"/>
      <c r="KJT59" s="147"/>
      <c r="KJU59" s="147"/>
      <c r="KJV59" s="147"/>
      <c r="KJW59" s="147"/>
      <c r="KJX59" s="147"/>
      <c r="KJY59" s="147"/>
      <c r="KJZ59" s="147"/>
      <c r="KKA59" s="147"/>
      <c r="KKB59" s="147"/>
      <c r="KKC59" s="147"/>
      <c r="KKD59" s="147"/>
      <c r="KKE59" s="147"/>
      <c r="KKF59" s="147"/>
      <c r="KKG59" s="147"/>
      <c r="KKH59" s="147"/>
      <c r="KKI59" s="147"/>
      <c r="KKJ59" s="147"/>
      <c r="KKK59" s="147"/>
      <c r="KKL59" s="147"/>
      <c r="KKM59" s="147"/>
      <c r="KKN59" s="147"/>
      <c r="KKO59" s="147"/>
      <c r="KKP59" s="147"/>
      <c r="KKQ59" s="147"/>
      <c r="KKR59" s="147"/>
      <c r="KKS59" s="147"/>
      <c r="KKT59" s="147"/>
      <c r="KKU59" s="147"/>
      <c r="KKV59" s="147"/>
      <c r="KKW59" s="147"/>
      <c r="KKX59" s="147"/>
      <c r="KKY59" s="147"/>
      <c r="KKZ59" s="147"/>
      <c r="KLA59" s="147"/>
      <c r="KLB59" s="147"/>
      <c r="KLC59" s="147"/>
      <c r="KLD59" s="147"/>
      <c r="KLE59" s="147"/>
      <c r="KLF59" s="147"/>
      <c r="KLG59" s="147"/>
      <c r="KLH59" s="147"/>
      <c r="KLI59" s="147"/>
      <c r="KLJ59" s="147"/>
      <c r="KLK59" s="147"/>
      <c r="KLL59" s="147"/>
      <c r="KLM59" s="147"/>
      <c r="KLN59" s="147"/>
      <c r="KLO59" s="147"/>
      <c r="KLP59" s="147"/>
      <c r="KLQ59" s="147"/>
      <c r="KLR59" s="147"/>
      <c r="KLS59" s="147"/>
      <c r="KLT59" s="147"/>
      <c r="KLU59" s="147"/>
      <c r="KLV59" s="147"/>
      <c r="KLW59" s="147"/>
      <c r="KLX59" s="147"/>
      <c r="KLY59" s="147"/>
      <c r="KLZ59" s="147"/>
      <c r="KMA59" s="147"/>
      <c r="KMB59" s="147"/>
      <c r="KMC59" s="147"/>
      <c r="KMD59" s="147"/>
      <c r="KME59" s="147"/>
      <c r="KMF59" s="147"/>
      <c r="KMG59" s="147"/>
      <c r="KMH59" s="147"/>
      <c r="KMI59" s="147"/>
      <c r="KMJ59" s="147"/>
      <c r="KMK59" s="147"/>
      <c r="KML59" s="147"/>
      <c r="KMM59" s="147"/>
      <c r="KMN59" s="147"/>
      <c r="KMO59" s="147"/>
      <c r="KMP59" s="147"/>
      <c r="KMQ59" s="147"/>
      <c r="KMR59" s="147"/>
      <c r="KMS59" s="147"/>
      <c r="KMT59" s="147"/>
      <c r="KMU59" s="147"/>
      <c r="KMV59" s="147"/>
      <c r="KMW59" s="147"/>
      <c r="KMX59" s="147"/>
      <c r="KMY59" s="147"/>
      <c r="KMZ59" s="147"/>
      <c r="KNA59" s="147"/>
      <c r="KNB59" s="147"/>
      <c r="KNC59" s="147"/>
      <c r="KND59" s="147"/>
      <c r="KNE59" s="147"/>
      <c r="KNF59" s="147"/>
      <c r="KNG59" s="147"/>
      <c r="KNH59" s="147"/>
      <c r="KNI59" s="147"/>
      <c r="KNJ59" s="147"/>
      <c r="KNK59" s="147"/>
      <c r="KNL59" s="147"/>
      <c r="KNM59" s="147"/>
      <c r="KNN59" s="147"/>
      <c r="KNO59" s="147"/>
      <c r="KNP59" s="147"/>
      <c r="KNQ59" s="147"/>
      <c r="KNR59" s="147"/>
      <c r="KNS59" s="147"/>
      <c r="KNT59" s="147"/>
      <c r="KNU59" s="147"/>
      <c r="KNV59" s="147"/>
      <c r="KNW59" s="147"/>
      <c r="KNX59" s="147"/>
      <c r="KNY59" s="147"/>
      <c r="KNZ59" s="147"/>
      <c r="KOA59" s="147"/>
      <c r="KOB59" s="147"/>
      <c r="KOC59" s="147"/>
      <c r="KOD59" s="147"/>
      <c r="KOE59" s="147"/>
      <c r="KOF59" s="147"/>
      <c r="KOG59" s="147"/>
      <c r="KOH59" s="147"/>
      <c r="KOI59" s="147"/>
      <c r="KOJ59" s="147"/>
      <c r="KOK59" s="147"/>
      <c r="KOL59" s="147"/>
      <c r="KOM59" s="147"/>
      <c r="KON59" s="147"/>
      <c r="KOO59" s="147"/>
      <c r="KOP59" s="147"/>
      <c r="KOQ59" s="147"/>
      <c r="KOR59" s="147"/>
      <c r="KOS59" s="147"/>
      <c r="KOT59" s="147"/>
      <c r="KOU59" s="147"/>
      <c r="KOV59" s="147"/>
      <c r="KOW59" s="147"/>
      <c r="KOX59" s="147"/>
      <c r="KOY59" s="147"/>
      <c r="KOZ59" s="147"/>
      <c r="KPA59" s="147"/>
      <c r="KPB59" s="147"/>
      <c r="KPC59" s="147"/>
      <c r="KPD59" s="147"/>
      <c r="KPE59" s="147"/>
      <c r="KPF59" s="147"/>
      <c r="KPG59" s="147"/>
      <c r="KPH59" s="147"/>
      <c r="KPI59" s="147"/>
      <c r="KPJ59" s="147"/>
      <c r="KPK59" s="147"/>
      <c r="KPL59" s="147"/>
      <c r="KPM59" s="147"/>
      <c r="KPN59" s="147"/>
      <c r="KPO59" s="147"/>
      <c r="KPP59" s="147"/>
      <c r="KPQ59" s="147"/>
      <c r="KPR59" s="147"/>
      <c r="KPS59" s="147"/>
      <c r="KPT59" s="147"/>
      <c r="KPU59" s="147"/>
      <c r="KPV59" s="147"/>
      <c r="KPW59" s="147"/>
      <c r="KPX59" s="147"/>
      <c r="KPY59" s="147"/>
      <c r="KPZ59" s="147"/>
      <c r="KQA59" s="147"/>
      <c r="KQB59" s="147"/>
      <c r="KQC59" s="147"/>
      <c r="KQD59" s="147"/>
      <c r="KQE59" s="147"/>
      <c r="KQF59" s="147"/>
      <c r="KQG59" s="147"/>
      <c r="KQH59" s="147"/>
      <c r="KQI59" s="147"/>
      <c r="KQJ59" s="147"/>
      <c r="KQK59" s="147"/>
      <c r="KQL59" s="147"/>
      <c r="KQM59" s="147"/>
      <c r="KQN59" s="147"/>
      <c r="KQO59" s="147"/>
      <c r="KQP59" s="147"/>
      <c r="KQQ59" s="147"/>
      <c r="KQR59" s="147"/>
      <c r="KQS59" s="147"/>
      <c r="KQT59" s="147"/>
      <c r="KQU59" s="147"/>
      <c r="KQV59" s="147"/>
      <c r="KQW59" s="147"/>
      <c r="KQX59" s="147"/>
      <c r="KQY59" s="147"/>
      <c r="KQZ59" s="147"/>
      <c r="KRA59" s="147"/>
      <c r="KRB59" s="147"/>
      <c r="KRC59" s="147"/>
      <c r="KRD59" s="147"/>
      <c r="KRE59" s="147"/>
      <c r="KRF59" s="147"/>
      <c r="KRG59" s="147"/>
      <c r="KRH59" s="147"/>
      <c r="KRI59" s="147"/>
      <c r="KRJ59" s="147"/>
      <c r="KRK59" s="147"/>
      <c r="KRL59" s="147"/>
      <c r="KRM59" s="147"/>
      <c r="KRN59" s="147"/>
      <c r="KRO59" s="147"/>
      <c r="KRP59" s="147"/>
      <c r="KRQ59" s="147"/>
      <c r="KRR59" s="147"/>
      <c r="KRS59" s="147"/>
      <c r="KRT59" s="147"/>
      <c r="KRU59" s="147"/>
      <c r="KRV59" s="147"/>
      <c r="KRW59" s="147"/>
      <c r="KRX59" s="147"/>
      <c r="KRY59" s="147"/>
      <c r="KRZ59" s="147"/>
      <c r="KSA59" s="147"/>
      <c r="KSB59" s="147"/>
      <c r="KSC59" s="147"/>
      <c r="KSD59" s="147"/>
      <c r="KSE59" s="147"/>
      <c r="KSF59" s="147"/>
      <c r="KSG59" s="147"/>
      <c r="KSH59" s="147"/>
      <c r="KSI59" s="147"/>
      <c r="KSJ59" s="147"/>
      <c r="KSK59" s="147"/>
      <c r="KSL59" s="147"/>
      <c r="KSM59" s="147"/>
      <c r="KSN59" s="147"/>
      <c r="KSO59" s="147"/>
      <c r="KSP59" s="147"/>
      <c r="KSQ59" s="147"/>
      <c r="KSR59" s="147"/>
      <c r="KSS59" s="147"/>
      <c r="KST59" s="147"/>
      <c r="KSU59" s="147"/>
      <c r="KSV59" s="147"/>
      <c r="KSW59" s="147"/>
      <c r="KSX59" s="147"/>
      <c r="KSY59" s="147"/>
      <c r="KSZ59" s="147"/>
      <c r="KTA59" s="147"/>
      <c r="KTB59" s="147"/>
      <c r="KTC59" s="147"/>
      <c r="KTD59" s="147"/>
      <c r="KTE59" s="147"/>
      <c r="KTF59" s="147"/>
      <c r="KTG59" s="147"/>
      <c r="KTH59" s="147"/>
      <c r="KTI59" s="147"/>
      <c r="KTJ59" s="147"/>
      <c r="KTK59" s="147"/>
      <c r="KTL59" s="147"/>
      <c r="KTM59" s="147"/>
      <c r="KTN59" s="147"/>
      <c r="KTO59" s="147"/>
      <c r="KTP59" s="147"/>
      <c r="KTQ59" s="147"/>
      <c r="KTR59" s="147"/>
      <c r="KTS59" s="147"/>
      <c r="KTT59" s="147"/>
      <c r="KTU59" s="147"/>
      <c r="KTV59" s="147"/>
      <c r="KTW59" s="147"/>
      <c r="KTX59" s="147"/>
      <c r="KTY59" s="147"/>
      <c r="KTZ59" s="147"/>
      <c r="KUA59" s="147"/>
      <c r="KUB59" s="147"/>
      <c r="KUC59" s="147"/>
      <c r="KUD59" s="147"/>
      <c r="KUE59" s="147"/>
      <c r="KUF59" s="147"/>
      <c r="KUG59" s="147"/>
      <c r="KUH59" s="147"/>
      <c r="KUI59" s="147"/>
      <c r="KUJ59" s="147"/>
      <c r="KUK59" s="147"/>
      <c r="KUL59" s="147"/>
      <c r="KUM59" s="147"/>
      <c r="KUN59" s="147"/>
      <c r="KUO59" s="147"/>
      <c r="KUP59" s="147"/>
      <c r="KUQ59" s="147"/>
      <c r="KUR59" s="147"/>
      <c r="KUS59" s="147"/>
      <c r="KUT59" s="147"/>
      <c r="KUU59" s="147"/>
      <c r="KUV59" s="147"/>
      <c r="KUW59" s="147"/>
      <c r="KUX59" s="147"/>
      <c r="KUY59" s="147"/>
      <c r="KUZ59" s="147"/>
      <c r="KVA59" s="147"/>
      <c r="KVB59" s="147"/>
      <c r="KVC59" s="147"/>
      <c r="KVD59" s="147"/>
      <c r="KVE59" s="147"/>
      <c r="KVF59" s="147"/>
      <c r="KVG59" s="147"/>
      <c r="KVH59" s="147"/>
      <c r="KVI59" s="147"/>
      <c r="KVJ59" s="147"/>
      <c r="KVK59" s="147"/>
      <c r="KVL59" s="147"/>
      <c r="KVM59" s="147"/>
      <c r="KVN59" s="147"/>
      <c r="KVO59" s="147"/>
      <c r="KVP59" s="147"/>
      <c r="KVQ59" s="147"/>
      <c r="KVR59" s="147"/>
      <c r="KVS59" s="147"/>
      <c r="KVT59" s="147"/>
      <c r="KVU59" s="147"/>
      <c r="KVV59" s="147"/>
      <c r="KVW59" s="147"/>
      <c r="KVX59" s="147"/>
      <c r="KVY59" s="147"/>
      <c r="KVZ59" s="147"/>
      <c r="KWA59" s="147"/>
      <c r="KWB59" s="147"/>
      <c r="KWC59" s="147"/>
      <c r="KWD59" s="147"/>
      <c r="KWE59" s="147"/>
      <c r="KWF59" s="147"/>
      <c r="KWG59" s="147"/>
      <c r="KWH59" s="147"/>
      <c r="KWI59" s="147"/>
      <c r="KWJ59" s="147"/>
      <c r="KWK59" s="147"/>
      <c r="KWL59" s="147"/>
      <c r="KWM59" s="147"/>
      <c r="KWN59" s="147"/>
      <c r="KWO59" s="147"/>
      <c r="KWP59" s="147"/>
      <c r="KWQ59" s="147"/>
      <c r="KWR59" s="147"/>
      <c r="KWS59" s="147"/>
      <c r="KWT59" s="147"/>
      <c r="KWU59" s="147"/>
      <c r="KWV59" s="147"/>
      <c r="KWW59" s="147"/>
      <c r="KWX59" s="147"/>
      <c r="KWY59" s="147"/>
      <c r="KWZ59" s="147"/>
      <c r="KXA59" s="147"/>
      <c r="KXB59" s="147"/>
      <c r="KXC59" s="147"/>
      <c r="KXD59" s="147"/>
      <c r="KXE59" s="147"/>
      <c r="KXF59" s="147"/>
      <c r="KXG59" s="147"/>
      <c r="KXH59" s="147"/>
      <c r="KXI59" s="147"/>
      <c r="KXJ59" s="147"/>
      <c r="KXK59" s="147"/>
      <c r="KXL59" s="147"/>
      <c r="KXM59" s="147"/>
      <c r="KXN59" s="147"/>
      <c r="KXO59" s="147"/>
      <c r="KXP59" s="147"/>
      <c r="KXQ59" s="147"/>
      <c r="KXR59" s="147"/>
      <c r="KXS59" s="147"/>
      <c r="KXT59" s="147"/>
      <c r="KXU59" s="147"/>
      <c r="KXV59" s="147"/>
      <c r="KXW59" s="147"/>
      <c r="KXX59" s="147"/>
      <c r="KXY59" s="147"/>
      <c r="KXZ59" s="147"/>
      <c r="KYA59" s="147"/>
      <c r="KYB59" s="147"/>
      <c r="KYC59" s="147"/>
      <c r="KYD59" s="147"/>
      <c r="KYE59" s="147"/>
      <c r="KYF59" s="147"/>
      <c r="KYG59" s="147"/>
      <c r="KYH59" s="147"/>
      <c r="KYI59" s="147"/>
      <c r="KYJ59" s="147"/>
      <c r="KYK59" s="147"/>
      <c r="KYL59" s="147"/>
      <c r="KYM59" s="147"/>
      <c r="KYN59" s="147"/>
      <c r="KYO59" s="147"/>
      <c r="KYP59" s="147"/>
      <c r="KYQ59" s="147"/>
      <c r="KYR59" s="147"/>
      <c r="KYS59" s="147"/>
      <c r="KYT59" s="147"/>
      <c r="KYU59" s="147"/>
      <c r="KYV59" s="147"/>
      <c r="KYW59" s="147"/>
      <c r="KYX59" s="147"/>
      <c r="KYY59" s="147"/>
      <c r="KYZ59" s="147"/>
      <c r="KZA59" s="147"/>
      <c r="KZB59" s="147"/>
      <c r="KZC59" s="147"/>
      <c r="KZD59" s="147"/>
      <c r="KZE59" s="147"/>
      <c r="KZF59" s="147"/>
      <c r="KZG59" s="147"/>
      <c r="KZH59" s="147"/>
      <c r="KZI59" s="147"/>
      <c r="KZJ59" s="147"/>
      <c r="KZK59" s="147"/>
      <c r="KZL59" s="147"/>
      <c r="KZM59" s="147"/>
      <c r="KZN59" s="147"/>
      <c r="KZO59" s="147"/>
      <c r="KZP59" s="147"/>
      <c r="KZQ59" s="147"/>
      <c r="KZR59" s="147"/>
      <c r="KZS59" s="147"/>
      <c r="KZT59" s="147"/>
      <c r="KZU59" s="147"/>
      <c r="KZV59" s="147"/>
      <c r="KZW59" s="147"/>
      <c r="KZX59" s="147"/>
      <c r="KZY59" s="147"/>
      <c r="KZZ59" s="147"/>
      <c r="LAA59" s="147"/>
      <c r="LAB59" s="147"/>
      <c r="LAC59" s="147"/>
      <c r="LAD59" s="147"/>
      <c r="LAE59" s="147"/>
      <c r="LAF59" s="147"/>
      <c r="LAG59" s="147"/>
      <c r="LAH59" s="147"/>
      <c r="LAI59" s="147"/>
      <c r="LAJ59" s="147"/>
      <c r="LAK59" s="147"/>
      <c r="LAL59" s="147"/>
      <c r="LAM59" s="147"/>
      <c r="LAN59" s="147"/>
      <c r="LAO59" s="147"/>
      <c r="LAP59" s="147"/>
      <c r="LAQ59" s="147"/>
      <c r="LAR59" s="147"/>
      <c r="LAS59" s="147"/>
      <c r="LAT59" s="147"/>
      <c r="LAU59" s="147"/>
      <c r="LAV59" s="147"/>
      <c r="LAW59" s="147"/>
      <c r="LAX59" s="147"/>
      <c r="LAY59" s="147"/>
      <c r="LAZ59" s="147"/>
      <c r="LBA59" s="147"/>
      <c r="LBB59" s="147"/>
      <c r="LBC59" s="147"/>
      <c r="LBD59" s="147"/>
      <c r="LBE59" s="147"/>
      <c r="LBF59" s="147"/>
      <c r="LBG59" s="147"/>
      <c r="LBH59" s="147"/>
      <c r="LBI59" s="147"/>
      <c r="LBJ59" s="147"/>
      <c r="LBK59" s="147"/>
      <c r="LBL59" s="147"/>
      <c r="LBM59" s="147"/>
      <c r="LBN59" s="147"/>
      <c r="LBO59" s="147"/>
      <c r="LBP59" s="147"/>
      <c r="LBQ59" s="147"/>
      <c r="LBR59" s="147"/>
      <c r="LBS59" s="147"/>
      <c r="LBT59" s="147"/>
      <c r="LBU59" s="147"/>
      <c r="LBV59" s="147"/>
      <c r="LBW59" s="147"/>
      <c r="LBX59" s="147"/>
      <c r="LBY59" s="147"/>
      <c r="LBZ59" s="147"/>
      <c r="LCA59" s="147"/>
      <c r="LCB59" s="147"/>
      <c r="LCC59" s="147"/>
      <c r="LCD59" s="147"/>
      <c r="LCE59" s="147"/>
      <c r="LCF59" s="147"/>
      <c r="LCG59" s="147"/>
      <c r="LCH59" s="147"/>
      <c r="LCI59" s="147"/>
      <c r="LCJ59" s="147"/>
      <c r="LCK59" s="147"/>
      <c r="LCL59" s="147"/>
      <c r="LCM59" s="147"/>
      <c r="LCN59" s="147"/>
      <c r="LCO59" s="147"/>
      <c r="LCP59" s="147"/>
      <c r="LCQ59" s="147"/>
      <c r="LCR59" s="147"/>
      <c r="LCS59" s="147"/>
      <c r="LCT59" s="147"/>
      <c r="LCU59" s="147"/>
      <c r="LCV59" s="147"/>
      <c r="LCW59" s="147"/>
      <c r="LCX59" s="147"/>
      <c r="LCY59" s="147"/>
      <c r="LCZ59" s="147"/>
      <c r="LDA59" s="147"/>
      <c r="LDB59" s="147"/>
      <c r="LDC59" s="147"/>
      <c r="LDD59" s="147"/>
      <c r="LDE59" s="147"/>
      <c r="LDF59" s="147"/>
      <c r="LDG59" s="147"/>
      <c r="LDH59" s="147"/>
      <c r="LDI59" s="147"/>
      <c r="LDJ59" s="147"/>
      <c r="LDK59" s="147"/>
      <c r="LDL59" s="147"/>
      <c r="LDM59" s="147"/>
      <c r="LDN59" s="147"/>
      <c r="LDO59" s="147"/>
      <c r="LDP59" s="147"/>
      <c r="LDQ59" s="147"/>
      <c r="LDR59" s="147"/>
      <c r="LDS59" s="147"/>
      <c r="LDT59" s="147"/>
      <c r="LDU59" s="147"/>
      <c r="LDV59" s="147"/>
      <c r="LDW59" s="147"/>
      <c r="LDX59" s="147"/>
      <c r="LDY59" s="147"/>
      <c r="LDZ59" s="147"/>
      <c r="LEA59" s="147"/>
      <c r="LEB59" s="147"/>
      <c r="LEC59" s="147"/>
      <c r="LED59" s="147"/>
      <c r="LEE59" s="147"/>
      <c r="LEF59" s="147"/>
      <c r="LEG59" s="147"/>
      <c r="LEH59" s="147"/>
      <c r="LEI59" s="147"/>
      <c r="LEJ59" s="147"/>
      <c r="LEK59" s="147"/>
      <c r="LEL59" s="147"/>
      <c r="LEM59" s="147"/>
      <c r="LEN59" s="147"/>
      <c r="LEO59" s="147"/>
      <c r="LEP59" s="147"/>
      <c r="LEQ59" s="147"/>
      <c r="LER59" s="147"/>
      <c r="LES59" s="147"/>
      <c r="LET59" s="147"/>
      <c r="LEU59" s="147"/>
      <c r="LEV59" s="147"/>
      <c r="LEW59" s="147"/>
      <c r="LEX59" s="147"/>
      <c r="LEY59" s="147"/>
      <c r="LEZ59" s="147"/>
      <c r="LFA59" s="147"/>
      <c r="LFB59" s="147"/>
      <c r="LFC59" s="147"/>
      <c r="LFD59" s="147"/>
      <c r="LFE59" s="147"/>
      <c r="LFF59" s="147"/>
      <c r="LFG59" s="147"/>
      <c r="LFH59" s="147"/>
      <c r="LFI59" s="147"/>
      <c r="LFJ59" s="147"/>
      <c r="LFK59" s="147"/>
      <c r="LFL59" s="147"/>
      <c r="LFM59" s="147"/>
      <c r="LFN59" s="147"/>
      <c r="LFO59" s="147"/>
      <c r="LFP59" s="147"/>
      <c r="LFQ59" s="147"/>
      <c r="LFR59" s="147"/>
      <c r="LFS59" s="147"/>
      <c r="LFT59" s="147"/>
      <c r="LFU59" s="147"/>
      <c r="LFV59" s="147"/>
      <c r="LFW59" s="147"/>
      <c r="LFX59" s="147"/>
      <c r="LFY59" s="147"/>
      <c r="LFZ59" s="147"/>
      <c r="LGA59" s="147"/>
      <c r="LGB59" s="147"/>
      <c r="LGC59" s="147"/>
      <c r="LGD59" s="147"/>
      <c r="LGE59" s="147"/>
      <c r="LGF59" s="147"/>
      <c r="LGG59" s="147"/>
      <c r="LGH59" s="147"/>
      <c r="LGI59" s="147"/>
      <c r="LGJ59" s="147"/>
      <c r="LGK59" s="147"/>
      <c r="LGL59" s="147"/>
      <c r="LGM59" s="147"/>
      <c r="LGN59" s="147"/>
      <c r="LGO59" s="147"/>
      <c r="LGP59" s="147"/>
      <c r="LGQ59" s="147"/>
      <c r="LGR59" s="147"/>
      <c r="LGS59" s="147"/>
      <c r="LGT59" s="147"/>
      <c r="LGU59" s="147"/>
      <c r="LGV59" s="147"/>
      <c r="LGW59" s="147"/>
      <c r="LGX59" s="147"/>
      <c r="LGY59" s="147"/>
      <c r="LGZ59" s="147"/>
      <c r="LHA59" s="147"/>
      <c r="LHB59" s="147"/>
      <c r="LHC59" s="147"/>
      <c r="LHD59" s="147"/>
      <c r="LHE59" s="147"/>
      <c r="LHF59" s="147"/>
      <c r="LHG59" s="147"/>
      <c r="LHH59" s="147"/>
      <c r="LHI59" s="147"/>
      <c r="LHJ59" s="147"/>
      <c r="LHK59" s="147"/>
      <c r="LHL59" s="147"/>
      <c r="LHM59" s="147"/>
      <c r="LHN59" s="147"/>
      <c r="LHO59" s="147"/>
      <c r="LHP59" s="147"/>
      <c r="LHQ59" s="147"/>
      <c r="LHR59" s="147"/>
      <c r="LHS59" s="147"/>
      <c r="LHT59" s="147"/>
      <c r="LHU59" s="147"/>
      <c r="LHV59" s="147"/>
      <c r="LHW59" s="147"/>
      <c r="LHX59" s="147"/>
      <c r="LHY59" s="147"/>
      <c r="LHZ59" s="147"/>
      <c r="LIA59" s="147"/>
      <c r="LIB59" s="147"/>
      <c r="LIC59" s="147"/>
      <c r="LID59" s="147"/>
      <c r="LIE59" s="147"/>
      <c r="LIF59" s="147"/>
      <c r="LIG59" s="147"/>
      <c r="LIH59" s="147"/>
      <c r="LII59" s="147"/>
      <c r="LIJ59" s="147"/>
      <c r="LIK59" s="147"/>
      <c r="LIL59" s="147"/>
      <c r="LIM59" s="147"/>
      <c r="LIN59" s="147"/>
      <c r="LIO59" s="147"/>
      <c r="LIP59" s="147"/>
      <c r="LIQ59" s="147"/>
      <c r="LIR59" s="147"/>
      <c r="LIS59" s="147"/>
      <c r="LIT59" s="147"/>
      <c r="LIU59" s="147"/>
      <c r="LIV59" s="147"/>
      <c r="LIW59" s="147"/>
      <c r="LIX59" s="147"/>
      <c r="LIY59" s="147"/>
      <c r="LIZ59" s="147"/>
      <c r="LJA59" s="147"/>
      <c r="LJB59" s="147"/>
      <c r="LJC59" s="147"/>
      <c r="LJD59" s="147"/>
      <c r="LJE59" s="147"/>
      <c r="LJF59" s="147"/>
      <c r="LJG59" s="147"/>
      <c r="LJH59" s="147"/>
      <c r="LJI59" s="147"/>
      <c r="LJJ59" s="147"/>
      <c r="LJK59" s="147"/>
      <c r="LJL59" s="147"/>
      <c r="LJM59" s="147"/>
      <c r="LJN59" s="147"/>
      <c r="LJO59" s="147"/>
      <c r="LJP59" s="147"/>
      <c r="LJQ59" s="147"/>
      <c r="LJR59" s="147"/>
      <c r="LJS59" s="147"/>
      <c r="LJT59" s="147"/>
      <c r="LJU59" s="147"/>
      <c r="LJV59" s="147"/>
      <c r="LJW59" s="147"/>
      <c r="LJX59" s="147"/>
      <c r="LJY59" s="147"/>
      <c r="LJZ59" s="147"/>
      <c r="LKA59" s="147"/>
      <c r="LKB59" s="147"/>
      <c r="LKC59" s="147"/>
      <c r="LKD59" s="147"/>
      <c r="LKE59" s="147"/>
      <c r="LKF59" s="147"/>
      <c r="LKG59" s="147"/>
      <c r="LKH59" s="147"/>
      <c r="LKI59" s="147"/>
      <c r="LKJ59" s="147"/>
      <c r="LKK59" s="147"/>
      <c r="LKL59" s="147"/>
      <c r="LKM59" s="147"/>
      <c r="LKN59" s="147"/>
      <c r="LKO59" s="147"/>
      <c r="LKP59" s="147"/>
      <c r="LKQ59" s="147"/>
      <c r="LKR59" s="147"/>
      <c r="LKS59" s="147"/>
      <c r="LKT59" s="147"/>
      <c r="LKU59" s="147"/>
      <c r="LKV59" s="147"/>
      <c r="LKW59" s="147"/>
      <c r="LKX59" s="147"/>
      <c r="LKY59" s="147"/>
      <c r="LKZ59" s="147"/>
      <c r="LLA59" s="147"/>
      <c r="LLB59" s="147"/>
      <c r="LLC59" s="147"/>
      <c r="LLD59" s="147"/>
      <c r="LLE59" s="147"/>
      <c r="LLF59" s="147"/>
      <c r="LLG59" s="147"/>
      <c r="LLH59" s="147"/>
      <c r="LLI59" s="147"/>
      <c r="LLJ59" s="147"/>
      <c r="LLK59" s="147"/>
      <c r="LLL59" s="147"/>
      <c r="LLM59" s="147"/>
      <c r="LLN59" s="147"/>
      <c r="LLO59" s="147"/>
      <c r="LLP59" s="147"/>
      <c r="LLQ59" s="147"/>
      <c r="LLR59" s="147"/>
      <c r="LLS59" s="147"/>
      <c r="LLT59" s="147"/>
      <c r="LLU59" s="147"/>
      <c r="LLV59" s="147"/>
      <c r="LLW59" s="147"/>
      <c r="LLX59" s="147"/>
      <c r="LLY59" s="147"/>
      <c r="LLZ59" s="147"/>
      <c r="LMA59" s="147"/>
      <c r="LMB59" s="147"/>
      <c r="LMC59" s="147"/>
      <c r="LMD59" s="147"/>
      <c r="LME59" s="147"/>
      <c r="LMF59" s="147"/>
      <c r="LMG59" s="147"/>
      <c r="LMH59" s="147"/>
      <c r="LMI59" s="147"/>
      <c r="LMJ59" s="147"/>
      <c r="LMK59" s="147"/>
      <c r="LML59" s="147"/>
      <c r="LMM59" s="147"/>
      <c r="LMN59" s="147"/>
      <c r="LMO59" s="147"/>
      <c r="LMP59" s="147"/>
      <c r="LMQ59" s="147"/>
      <c r="LMR59" s="147"/>
      <c r="LMS59" s="147"/>
      <c r="LMT59" s="147"/>
      <c r="LMU59" s="147"/>
      <c r="LMV59" s="147"/>
      <c r="LMW59" s="147"/>
      <c r="LMX59" s="147"/>
      <c r="LMY59" s="147"/>
      <c r="LMZ59" s="147"/>
      <c r="LNA59" s="147"/>
      <c r="LNB59" s="147"/>
      <c r="LNC59" s="147"/>
      <c r="LND59" s="147"/>
      <c r="LNE59" s="147"/>
      <c r="LNF59" s="147"/>
      <c r="LNG59" s="147"/>
      <c r="LNH59" s="147"/>
      <c r="LNI59" s="147"/>
      <c r="LNJ59" s="147"/>
      <c r="LNK59" s="147"/>
      <c r="LNL59" s="147"/>
      <c r="LNM59" s="147"/>
      <c r="LNN59" s="147"/>
      <c r="LNO59" s="147"/>
      <c r="LNP59" s="147"/>
      <c r="LNQ59" s="147"/>
      <c r="LNR59" s="147"/>
      <c r="LNS59" s="147"/>
      <c r="LNT59" s="147"/>
      <c r="LNU59" s="147"/>
      <c r="LNV59" s="147"/>
      <c r="LNW59" s="147"/>
      <c r="LNX59" s="147"/>
      <c r="LNY59" s="147"/>
      <c r="LNZ59" s="147"/>
      <c r="LOA59" s="147"/>
      <c r="LOB59" s="147"/>
      <c r="LOC59" s="147"/>
      <c r="LOD59" s="147"/>
      <c r="LOE59" s="147"/>
      <c r="LOF59" s="147"/>
      <c r="LOG59" s="147"/>
      <c r="LOH59" s="147"/>
      <c r="LOI59" s="147"/>
      <c r="LOJ59" s="147"/>
      <c r="LOK59" s="147"/>
      <c r="LOL59" s="147"/>
      <c r="LOM59" s="147"/>
      <c r="LON59" s="147"/>
      <c r="LOO59" s="147"/>
      <c r="LOP59" s="147"/>
      <c r="LOQ59" s="147"/>
      <c r="LOR59" s="147"/>
      <c r="LOS59" s="147"/>
      <c r="LOT59" s="147"/>
      <c r="LOU59" s="147"/>
      <c r="LOV59" s="147"/>
      <c r="LOW59" s="147"/>
      <c r="LOX59" s="147"/>
      <c r="LOY59" s="147"/>
      <c r="LOZ59" s="147"/>
      <c r="LPA59" s="147"/>
      <c r="LPB59" s="147"/>
      <c r="LPC59" s="147"/>
      <c r="LPD59" s="147"/>
      <c r="LPE59" s="147"/>
      <c r="LPF59" s="147"/>
      <c r="LPG59" s="147"/>
      <c r="LPH59" s="147"/>
      <c r="LPI59" s="147"/>
      <c r="LPJ59" s="147"/>
      <c r="LPK59" s="147"/>
      <c r="LPL59" s="147"/>
      <c r="LPM59" s="147"/>
      <c r="LPN59" s="147"/>
      <c r="LPO59" s="147"/>
      <c r="LPP59" s="147"/>
      <c r="LPQ59" s="147"/>
      <c r="LPR59" s="147"/>
      <c r="LPS59" s="147"/>
      <c r="LPT59" s="147"/>
      <c r="LPU59" s="147"/>
      <c r="LPV59" s="147"/>
      <c r="LPW59" s="147"/>
      <c r="LPX59" s="147"/>
      <c r="LPY59" s="147"/>
      <c r="LPZ59" s="147"/>
      <c r="LQA59" s="147"/>
      <c r="LQB59" s="147"/>
      <c r="LQC59" s="147"/>
      <c r="LQD59" s="147"/>
      <c r="LQE59" s="147"/>
      <c r="LQF59" s="147"/>
      <c r="LQG59" s="147"/>
      <c r="LQH59" s="147"/>
      <c r="LQI59" s="147"/>
      <c r="LQJ59" s="147"/>
      <c r="LQK59" s="147"/>
      <c r="LQL59" s="147"/>
      <c r="LQM59" s="147"/>
      <c r="LQN59" s="147"/>
      <c r="LQO59" s="147"/>
      <c r="LQP59" s="147"/>
      <c r="LQQ59" s="147"/>
      <c r="LQR59" s="147"/>
      <c r="LQS59" s="147"/>
      <c r="LQT59" s="147"/>
      <c r="LQU59" s="147"/>
      <c r="LQV59" s="147"/>
      <c r="LQW59" s="147"/>
      <c r="LQX59" s="147"/>
      <c r="LQY59" s="147"/>
      <c r="LQZ59" s="147"/>
      <c r="LRA59" s="147"/>
      <c r="LRB59" s="147"/>
      <c r="LRC59" s="147"/>
      <c r="LRD59" s="147"/>
      <c r="LRE59" s="147"/>
      <c r="LRF59" s="147"/>
      <c r="LRG59" s="147"/>
      <c r="LRH59" s="147"/>
      <c r="LRI59" s="147"/>
      <c r="LRJ59" s="147"/>
      <c r="LRK59" s="147"/>
      <c r="LRL59" s="147"/>
      <c r="LRM59" s="147"/>
      <c r="LRN59" s="147"/>
      <c r="LRO59" s="147"/>
      <c r="LRP59" s="147"/>
      <c r="LRQ59" s="147"/>
      <c r="LRR59" s="147"/>
      <c r="LRS59" s="147"/>
      <c r="LRT59" s="147"/>
      <c r="LRU59" s="147"/>
      <c r="LRV59" s="147"/>
      <c r="LRW59" s="147"/>
      <c r="LRX59" s="147"/>
      <c r="LRY59" s="147"/>
      <c r="LRZ59" s="147"/>
      <c r="LSA59" s="147"/>
      <c r="LSB59" s="147"/>
      <c r="LSC59" s="147"/>
      <c r="LSD59" s="147"/>
      <c r="LSE59" s="147"/>
      <c r="LSF59" s="147"/>
      <c r="LSG59" s="147"/>
      <c r="LSH59" s="147"/>
      <c r="LSI59" s="147"/>
      <c r="LSJ59" s="147"/>
      <c r="LSK59" s="147"/>
      <c r="LSL59" s="147"/>
      <c r="LSM59" s="147"/>
      <c r="LSN59" s="147"/>
      <c r="LSO59" s="147"/>
      <c r="LSP59" s="147"/>
      <c r="LSQ59" s="147"/>
      <c r="LSR59" s="147"/>
      <c r="LSS59" s="147"/>
      <c r="LST59" s="147"/>
      <c r="LSU59" s="147"/>
      <c r="LSV59" s="147"/>
      <c r="LSW59" s="147"/>
      <c r="LSX59" s="147"/>
      <c r="LSY59" s="147"/>
      <c r="LSZ59" s="147"/>
      <c r="LTA59" s="147"/>
      <c r="LTB59" s="147"/>
      <c r="LTC59" s="147"/>
      <c r="LTD59" s="147"/>
      <c r="LTE59" s="147"/>
      <c r="LTF59" s="147"/>
      <c r="LTG59" s="147"/>
      <c r="LTH59" s="147"/>
      <c r="LTI59" s="147"/>
      <c r="LTJ59" s="147"/>
      <c r="LTK59" s="147"/>
      <c r="LTL59" s="147"/>
      <c r="LTM59" s="147"/>
      <c r="LTN59" s="147"/>
      <c r="LTO59" s="147"/>
      <c r="LTP59" s="147"/>
      <c r="LTQ59" s="147"/>
      <c r="LTR59" s="147"/>
      <c r="LTS59" s="147"/>
      <c r="LTT59" s="147"/>
      <c r="LTU59" s="147"/>
      <c r="LTV59" s="147"/>
      <c r="LTW59" s="147"/>
      <c r="LTX59" s="147"/>
      <c r="LTY59" s="147"/>
      <c r="LTZ59" s="147"/>
      <c r="LUA59" s="147"/>
      <c r="LUB59" s="147"/>
      <c r="LUC59" s="147"/>
      <c r="LUD59" s="147"/>
      <c r="LUE59" s="147"/>
      <c r="LUF59" s="147"/>
      <c r="LUG59" s="147"/>
      <c r="LUH59" s="147"/>
      <c r="LUI59" s="147"/>
      <c r="LUJ59" s="147"/>
      <c r="LUK59" s="147"/>
      <c r="LUL59" s="147"/>
      <c r="LUM59" s="147"/>
      <c r="LUN59" s="147"/>
      <c r="LUO59" s="147"/>
      <c r="LUP59" s="147"/>
      <c r="LUQ59" s="147"/>
      <c r="LUR59" s="147"/>
      <c r="LUS59" s="147"/>
      <c r="LUT59" s="147"/>
      <c r="LUU59" s="147"/>
      <c r="LUV59" s="147"/>
      <c r="LUW59" s="147"/>
      <c r="LUX59" s="147"/>
      <c r="LUY59" s="147"/>
      <c r="LUZ59" s="147"/>
      <c r="LVA59" s="147"/>
      <c r="LVB59" s="147"/>
      <c r="LVC59" s="147"/>
      <c r="LVD59" s="147"/>
      <c r="LVE59" s="147"/>
      <c r="LVF59" s="147"/>
      <c r="LVG59" s="147"/>
      <c r="LVH59" s="147"/>
      <c r="LVI59" s="147"/>
      <c r="LVJ59" s="147"/>
      <c r="LVK59" s="147"/>
      <c r="LVL59" s="147"/>
      <c r="LVM59" s="147"/>
      <c r="LVN59" s="147"/>
      <c r="LVO59" s="147"/>
      <c r="LVP59" s="147"/>
      <c r="LVQ59" s="147"/>
      <c r="LVR59" s="147"/>
      <c r="LVS59" s="147"/>
      <c r="LVT59" s="147"/>
      <c r="LVU59" s="147"/>
      <c r="LVV59" s="147"/>
      <c r="LVW59" s="147"/>
      <c r="LVX59" s="147"/>
      <c r="LVY59" s="147"/>
      <c r="LVZ59" s="147"/>
      <c r="LWA59" s="147"/>
      <c r="LWB59" s="147"/>
      <c r="LWC59" s="147"/>
      <c r="LWD59" s="147"/>
      <c r="LWE59" s="147"/>
      <c r="LWF59" s="147"/>
      <c r="LWG59" s="147"/>
      <c r="LWH59" s="147"/>
      <c r="LWI59" s="147"/>
      <c r="LWJ59" s="147"/>
      <c r="LWK59" s="147"/>
      <c r="LWL59" s="147"/>
      <c r="LWM59" s="147"/>
      <c r="LWN59" s="147"/>
      <c r="LWO59" s="147"/>
      <c r="LWP59" s="147"/>
      <c r="LWQ59" s="147"/>
      <c r="LWR59" s="147"/>
      <c r="LWS59" s="147"/>
      <c r="LWT59" s="147"/>
      <c r="LWU59" s="147"/>
      <c r="LWV59" s="147"/>
      <c r="LWW59" s="147"/>
      <c r="LWX59" s="147"/>
      <c r="LWY59" s="147"/>
      <c r="LWZ59" s="147"/>
      <c r="LXA59" s="147"/>
      <c r="LXB59" s="147"/>
      <c r="LXC59" s="147"/>
      <c r="LXD59" s="147"/>
      <c r="LXE59" s="147"/>
      <c r="LXF59" s="147"/>
      <c r="LXG59" s="147"/>
      <c r="LXH59" s="147"/>
      <c r="LXI59" s="147"/>
      <c r="LXJ59" s="147"/>
      <c r="LXK59" s="147"/>
      <c r="LXL59" s="147"/>
      <c r="LXM59" s="147"/>
      <c r="LXN59" s="147"/>
      <c r="LXO59" s="147"/>
      <c r="LXP59" s="147"/>
      <c r="LXQ59" s="147"/>
      <c r="LXR59" s="147"/>
      <c r="LXS59" s="147"/>
      <c r="LXT59" s="147"/>
      <c r="LXU59" s="147"/>
      <c r="LXV59" s="147"/>
      <c r="LXW59" s="147"/>
      <c r="LXX59" s="147"/>
      <c r="LXY59" s="147"/>
      <c r="LXZ59" s="147"/>
      <c r="LYA59" s="147"/>
      <c r="LYB59" s="147"/>
      <c r="LYC59" s="147"/>
      <c r="LYD59" s="147"/>
      <c r="LYE59" s="147"/>
      <c r="LYF59" s="147"/>
      <c r="LYG59" s="147"/>
      <c r="LYH59" s="147"/>
      <c r="LYI59" s="147"/>
      <c r="LYJ59" s="147"/>
      <c r="LYK59" s="147"/>
      <c r="LYL59" s="147"/>
      <c r="LYM59" s="147"/>
      <c r="LYN59" s="147"/>
      <c r="LYO59" s="147"/>
      <c r="LYP59" s="147"/>
      <c r="LYQ59" s="147"/>
      <c r="LYR59" s="147"/>
      <c r="LYS59" s="147"/>
      <c r="LYT59" s="147"/>
      <c r="LYU59" s="147"/>
      <c r="LYV59" s="147"/>
      <c r="LYW59" s="147"/>
      <c r="LYX59" s="147"/>
      <c r="LYY59" s="147"/>
      <c r="LYZ59" s="147"/>
      <c r="LZA59" s="147"/>
      <c r="LZB59" s="147"/>
      <c r="LZC59" s="147"/>
      <c r="LZD59" s="147"/>
      <c r="LZE59" s="147"/>
      <c r="LZF59" s="147"/>
      <c r="LZG59" s="147"/>
      <c r="LZH59" s="147"/>
      <c r="LZI59" s="147"/>
      <c r="LZJ59" s="147"/>
      <c r="LZK59" s="147"/>
      <c r="LZL59" s="147"/>
      <c r="LZM59" s="147"/>
      <c r="LZN59" s="147"/>
      <c r="LZO59" s="147"/>
      <c r="LZP59" s="147"/>
      <c r="LZQ59" s="147"/>
      <c r="LZR59" s="147"/>
      <c r="LZS59" s="147"/>
      <c r="LZT59" s="147"/>
      <c r="LZU59" s="147"/>
      <c r="LZV59" s="147"/>
      <c r="LZW59" s="147"/>
      <c r="LZX59" s="147"/>
      <c r="LZY59" s="147"/>
      <c r="LZZ59" s="147"/>
      <c r="MAA59" s="147"/>
      <c r="MAB59" s="147"/>
      <c r="MAC59" s="147"/>
      <c r="MAD59" s="147"/>
      <c r="MAE59" s="147"/>
      <c r="MAF59" s="147"/>
      <c r="MAG59" s="147"/>
      <c r="MAH59" s="147"/>
      <c r="MAI59" s="147"/>
      <c r="MAJ59" s="147"/>
      <c r="MAK59" s="147"/>
      <c r="MAL59" s="147"/>
      <c r="MAM59" s="147"/>
      <c r="MAN59" s="147"/>
      <c r="MAO59" s="147"/>
      <c r="MAP59" s="147"/>
      <c r="MAQ59" s="147"/>
      <c r="MAR59" s="147"/>
      <c r="MAS59" s="147"/>
      <c r="MAT59" s="147"/>
      <c r="MAU59" s="147"/>
      <c r="MAV59" s="147"/>
      <c r="MAW59" s="147"/>
      <c r="MAX59" s="147"/>
      <c r="MAY59" s="147"/>
      <c r="MAZ59" s="147"/>
      <c r="MBA59" s="147"/>
      <c r="MBB59" s="147"/>
      <c r="MBC59" s="147"/>
      <c r="MBD59" s="147"/>
      <c r="MBE59" s="147"/>
      <c r="MBF59" s="147"/>
      <c r="MBG59" s="147"/>
      <c r="MBH59" s="147"/>
      <c r="MBI59" s="147"/>
      <c r="MBJ59" s="147"/>
      <c r="MBK59" s="147"/>
      <c r="MBL59" s="147"/>
      <c r="MBM59" s="147"/>
      <c r="MBN59" s="147"/>
      <c r="MBO59" s="147"/>
      <c r="MBP59" s="147"/>
      <c r="MBQ59" s="147"/>
      <c r="MBR59" s="147"/>
      <c r="MBS59" s="147"/>
      <c r="MBT59" s="147"/>
      <c r="MBU59" s="147"/>
      <c r="MBV59" s="147"/>
      <c r="MBW59" s="147"/>
      <c r="MBX59" s="147"/>
      <c r="MBY59" s="147"/>
      <c r="MBZ59" s="147"/>
      <c r="MCA59" s="147"/>
      <c r="MCB59" s="147"/>
      <c r="MCC59" s="147"/>
      <c r="MCD59" s="147"/>
      <c r="MCE59" s="147"/>
      <c r="MCF59" s="147"/>
      <c r="MCG59" s="147"/>
      <c r="MCH59" s="147"/>
      <c r="MCI59" s="147"/>
      <c r="MCJ59" s="147"/>
      <c r="MCK59" s="147"/>
      <c r="MCL59" s="147"/>
      <c r="MCM59" s="147"/>
      <c r="MCN59" s="147"/>
      <c r="MCO59" s="147"/>
      <c r="MCP59" s="147"/>
      <c r="MCQ59" s="147"/>
      <c r="MCR59" s="147"/>
      <c r="MCS59" s="147"/>
      <c r="MCT59" s="147"/>
      <c r="MCU59" s="147"/>
      <c r="MCV59" s="147"/>
      <c r="MCW59" s="147"/>
      <c r="MCX59" s="147"/>
      <c r="MCY59" s="147"/>
      <c r="MCZ59" s="147"/>
      <c r="MDA59" s="147"/>
      <c r="MDB59" s="147"/>
      <c r="MDC59" s="147"/>
      <c r="MDD59" s="147"/>
      <c r="MDE59" s="147"/>
      <c r="MDF59" s="147"/>
      <c r="MDG59" s="147"/>
      <c r="MDH59" s="147"/>
      <c r="MDI59" s="147"/>
      <c r="MDJ59" s="147"/>
      <c r="MDK59" s="147"/>
      <c r="MDL59" s="147"/>
      <c r="MDM59" s="147"/>
      <c r="MDN59" s="147"/>
      <c r="MDO59" s="147"/>
      <c r="MDP59" s="147"/>
      <c r="MDQ59" s="147"/>
      <c r="MDR59" s="147"/>
      <c r="MDS59" s="147"/>
      <c r="MDT59" s="147"/>
      <c r="MDU59" s="147"/>
      <c r="MDV59" s="147"/>
      <c r="MDW59" s="147"/>
      <c r="MDX59" s="147"/>
      <c r="MDY59" s="147"/>
      <c r="MDZ59" s="147"/>
      <c r="MEA59" s="147"/>
      <c r="MEB59" s="147"/>
      <c r="MEC59" s="147"/>
      <c r="MED59" s="147"/>
      <c r="MEE59" s="147"/>
      <c r="MEF59" s="147"/>
      <c r="MEG59" s="147"/>
      <c r="MEH59" s="147"/>
      <c r="MEI59" s="147"/>
      <c r="MEJ59" s="147"/>
      <c r="MEK59" s="147"/>
      <c r="MEL59" s="147"/>
      <c r="MEM59" s="147"/>
      <c r="MEN59" s="147"/>
      <c r="MEO59" s="147"/>
      <c r="MEP59" s="147"/>
      <c r="MEQ59" s="147"/>
      <c r="MER59" s="147"/>
      <c r="MES59" s="147"/>
      <c r="MET59" s="147"/>
      <c r="MEU59" s="147"/>
      <c r="MEV59" s="147"/>
      <c r="MEW59" s="147"/>
      <c r="MEX59" s="147"/>
      <c r="MEY59" s="147"/>
      <c r="MEZ59" s="147"/>
      <c r="MFA59" s="147"/>
      <c r="MFB59" s="147"/>
      <c r="MFC59" s="147"/>
      <c r="MFD59" s="147"/>
      <c r="MFE59" s="147"/>
      <c r="MFF59" s="147"/>
      <c r="MFG59" s="147"/>
      <c r="MFH59" s="147"/>
      <c r="MFI59" s="147"/>
      <c r="MFJ59" s="147"/>
      <c r="MFK59" s="147"/>
      <c r="MFL59" s="147"/>
      <c r="MFM59" s="147"/>
      <c r="MFN59" s="147"/>
      <c r="MFO59" s="147"/>
      <c r="MFP59" s="147"/>
      <c r="MFQ59" s="147"/>
      <c r="MFR59" s="147"/>
      <c r="MFS59" s="147"/>
      <c r="MFT59" s="147"/>
      <c r="MFU59" s="147"/>
      <c r="MFV59" s="147"/>
      <c r="MFW59" s="147"/>
      <c r="MFX59" s="147"/>
      <c r="MFY59" s="147"/>
      <c r="MFZ59" s="147"/>
      <c r="MGA59" s="147"/>
      <c r="MGB59" s="147"/>
      <c r="MGC59" s="147"/>
      <c r="MGD59" s="147"/>
      <c r="MGE59" s="147"/>
      <c r="MGF59" s="147"/>
      <c r="MGG59" s="147"/>
      <c r="MGH59" s="147"/>
      <c r="MGI59" s="147"/>
      <c r="MGJ59" s="147"/>
      <c r="MGK59" s="147"/>
      <c r="MGL59" s="147"/>
      <c r="MGM59" s="147"/>
      <c r="MGN59" s="147"/>
      <c r="MGO59" s="147"/>
      <c r="MGP59" s="147"/>
      <c r="MGQ59" s="147"/>
      <c r="MGR59" s="147"/>
      <c r="MGS59" s="147"/>
      <c r="MGT59" s="147"/>
      <c r="MGU59" s="147"/>
      <c r="MGV59" s="147"/>
      <c r="MGW59" s="147"/>
      <c r="MGX59" s="147"/>
      <c r="MGY59" s="147"/>
      <c r="MGZ59" s="147"/>
      <c r="MHA59" s="147"/>
      <c r="MHB59" s="147"/>
      <c r="MHC59" s="147"/>
      <c r="MHD59" s="147"/>
      <c r="MHE59" s="147"/>
      <c r="MHF59" s="147"/>
      <c r="MHG59" s="147"/>
      <c r="MHH59" s="147"/>
      <c r="MHI59" s="147"/>
      <c r="MHJ59" s="147"/>
      <c r="MHK59" s="147"/>
      <c r="MHL59" s="147"/>
      <c r="MHM59" s="147"/>
      <c r="MHN59" s="147"/>
      <c r="MHO59" s="147"/>
      <c r="MHP59" s="147"/>
      <c r="MHQ59" s="147"/>
      <c r="MHR59" s="147"/>
      <c r="MHS59" s="147"/>
      <c r="MHT59" s="147"/>
      <c r="MHU59" s="147"/>
      <c r="MHV59" s="147"/>
      <c r="MHW59" s="147"/>
      <c r="MHX59" s="147"/>
      <c r="MHY59" s="147"/>
      <c r="MHZ59" s="147"/>
      <c r="MIA59" s="147"/>
      <c r="MIB59" s="147"/>
      <c r="MIC59" s="147"/>
      <c r="MID59" s="147"/>
      <c r="MIE59" s="147"/>
      <c r="MIF59" s="147"/>
      <c r="MIG59" s="147"/>
      <c r="MIH59" s="147"/>
      <c r="MII59" s="147"/>
      <c r="MIJ59" s="147"/>
      <c r="MIK59" s="147"/>
      <c r="MIL59" s="147"/>
      <c r="MIM59" s="147"/>
      <c r="MIN59" s="147"/>
      <c r="MIO59" s="147"/>
      <c r="MIP59" s="147"/>
      <c r="MIQ59" s="147"/>
      <c r="MIR59" s="147"/>
      <c r="MIS59" s="147"/>
      <c r="MIT59" s="147"/>
      <c r="MIU59" s="147"/>
      <c r="MIV59" s="147"/>
      <c r="MIW59" s="147"/>
      <c r="MIX59" s="147"/>
      <c r="MIY59" s="147"/>
      <c r="MIZ59" s="147"/>
      <c r="MJA59" s="147"/>
      <c r="MJB59" s="147"/>
      <c r="MJC59" s="147"/>
      <c r="MJD59" s="147"/>
      <c r="MJE59" s="147"/>
      <c r="MJF59" s="147"/>
      <c r="MJG59" s="147"/>
      <c r="MJH59" s="147"/>
      <c r="MJI59" s="147"/>
      <c r="MJJ59" s="147"/>
      <c r="MJK59" s="147"/>
      <c r="MJL59" s="147"/>
      <c r="MJM59" s="147"/>
      <c r="MJN59" s="147"/>
      <c r="MJO59" s="147"/>
      <c r="MJP59" s="147"/>
      <c r="MJQ59" s="147"/>
      <c r="MJR59" s="147"/>
      <c r="MJS59" s="147"/>
      <c r="MJT59" s="147"/>
      <c r="MJU59" s="147"/>
      <c r="MJV59" s="147"/>
      <c r="MJW59" s="147"/>
      <c r="MJX59" s="147"/>
      <c r="MJY59" s="147"/>
      <c r="MJZ59" s="147"/>
      <c r="MKA59" s="147"/>
      <c r="MKB59" s="147"/>
      <c r="MKC59" s="147"/>
      <c r="MKD59" s="147"/>
      <c r="MKE59" s="147"/>
      <c r="MKF59" s="147"/>
      <c r="MKG59" s="147"/>
      <c r="MKH59" s="147"/>
      <c r="MKI59" s="147"/>
      <c r="MKJ59" s="147"/>
      <c r="MKK59" s="147"/>
      <c r="MKL59" s="147"/>
      <c r="MKM59" s="147"/>
      <c r="MKN59" s="147"/>
      <c r="MKO59" s="147"/>
      <c r="MKP59" s="147"/>
      <c r="MKQ59" s="147"/>
      <c r="MKR59" s="147"/>
      <c r="MKS59" s="147"/>
      <c r="MKT59" s="147"/>
      <c r="MKU59" s="147"/>
      <c r="MKV59" s="147"/>
      <c r="MKW59" s="147"/>
      <c r="MKX59" s="147"/>
      <c r="MKY59" s="147"/>
      <c r="MKZ59" s="147"/>
      <c r="MLA59" s="147"/>
      <c r="MLB59" s="147"/>
      <c r="MLC59" s="147"/>
      <c r="MLD59" s="147"/>
      <c r="MLE59" s="147"/>
      <c r="MLF59" s="147"/>
      <c r="MLG59" s="147"/>
      <c r="MLH59" s="147"/>
      <c r="MLI59" s="147"/>
      <c r="MLJ59" s="147"/>
      <c r="MLK59" s="147"/>
      <c r="MLL59" s="147"/>
      <c r="MLM59" s="147"/>
      <c r="MLN59" s="147"/>
      <c r="MLO59" s="147"/>
      <c r="MLP59" s="147"/>
      <c r="MLQ59" s="147"/>
      <c r="MLR59" s="147"/>
      <c r="MLS59" s="147"/>
      <c r="MLT59" s="147"/>
      <c r="MLU59" s="147"/>
      <c r="MLV59" s="147"/>
      <c r="MLW59" s="147"/>
      <c r="MLX59" s="147"/>
      <c r="MLY59" s="147"/>
      <c r="MLZ59" s="147"/>
      <c r="MMA59" s="147"/>
      <c r="MMB59" s="147"/>
      <c r="MMC59" s="147"/>
      <c r="MMD59" s="147"/>
      <c r="MME59" s="147"/>
      <c r="MMF59" s="147"/>
      <c r="MMG59" s="147"/>
      <c r="MMH59" s="147"/>
      <c r="MMI59" s="147"/>
      <c r="MMJ59" s="147"/>
      <c r="MMK59" s="147"/>
      <c r="MML59" s="147"/>
      <c r="MMM59" s="147"/>
      <c r="MMN59" s="147"/>
      <c r="MMO59" s="147"/>
      <c r="MMP59" s="147"/>
      <c r="MMQ59" s="147"/>
      <c r="MMR59" s="147"/>
      <c r="MMS59" s="147"/>
      <c r="MMT59" s="147"/>
      <c r="MMU59" s="147"/>
      <c r="MMV59" s="147"/>
      <c r="MMW59" s="147"/>
      <c r="MMX59" s="147"/>
      <c r="MMY59" s="147"/>
      <c r="MMZ59" s="147"/>
      <c r="MNA59" s="147"/>
      <c r="MNB59" s="147"/>
      <c r="MNC59" s="147"/>
      <c r="MND59" s="147"/>
      <c r="MNE59" s="147"/>
      <c r="MNF59" s="147"/>
      <c r="MNG59" s="147"/>
      <c r="MNH59" s="147"/>
      <c r="MNI59" s="147"/>
      <c r="MNJ59" s="147"/>
      <c r="MNK59" s="147"/>
      <c r="MNL59" s="147"/>
      <c r="MNM59" s="147"/>
      <c r="MNN59" s="147"/>
      <c r="MNO59" s="147"/>
      <c r="MNP59" s="147"/>
      <c r="MNQ59" s="147"/>
      <c r="MNR59" s="147"/>
      <c r="MNS59" s="147"/>
      <c r="MNT59" s="147"/>
      <c r="MNU59" s="147"/>
      <c r="MNV59" s="147"/>
      <c r="MNW59" s="147"/>
      <c r="MNX59" s="147"/>
      <c r="MNY59" s="147"/>
      <c r="MNZ59" s="147"/>
      <c r="MOA59" s="147"/>
      <c r="MOB59" s="147"/>
      <c r="MOC59" s="147"/>
      <c r="MOD59" s="147"/>
      <c r="MOE59" s="147"/>
      <c r="MOF59" s="147"/>
      <c r="MOG59" s="147"/>
      <c r="MOH59" s="147"/>
      <c r="MOI59" s="147"/>
      <c r="MOJ59" s="147"/>
      <c r="MOK59" s="147"/>
      <c r="MOL59" s="147"/>
      <c r="MOM59" s="147"/>
      <c r="MON59" s="147"/>
      <c r="MOO59" s="147"/>
      <c r="MOP59" s="147"/>
      <c r="MOQ59" s="147"/>
      <c r="MOR59" s="147"/>
      <c r="MOS59" s="147"/>
      <c r="MOT59" s="147"/>
      <c r="MOU59" s="147"/>
      <c r="MOV59" s="147"/>
      <c r="MOW59" s="147"/>
      <c r="MOX59" s="147"/>
      <c r="MOY59" s="147"/>
      <c r="MOZ59" s="147"/>
      <c r="MPA59" s="147"/>
      <c r="MPB59" s="147"/>
      <c r="MPC59" s="147"/>
      <c r="MPD59" s="147"/>
      <c r="MPE59" s="147"/>
      <c r="MPF59" s="147"/>
      <c r="MPG59" s="147"/>
      <c r="MPH59" s="147"/>
      <c r="MPI59" s="147"/>
      <c r="MPJ59" s="147"/>
      <c r="MPK59" s="147"/>
      <c r="MPL59" s="147"/>
      <c r="MPM59" s="147"/>
      <c r="MPN59" s="147"/>
      <c r="MPO59" s="147"/>
      <c r="MPP59" s="147"/>
      <c r="MPQ59" s="147"/>
      <c r="MPR59" s="147"/>
      <c r="MPS59" s="147"/>
      <c r="MPT59" s="147"/>
      <c r="MPU59" s="147"/>
      <c r="MPV59" s="147"/>
      <c r="MPW59" s="147"/>
      <c r="MPX59" s="147"/>
      <c r="MPY59" s="147"/>
      <c r="MPZ59" s="147"/>
      <c r="MQA59" s="147"/>
      <c r="MQB59" s="147"/>
      <c r="MQC59" s="147"/>
      <c r="MQD59" s="147"/>
      <c r="MQE59" s="147"/>
      <c r="MQF59" s="147"/>
      <c r="MQG59" s="147"/>
      <c r="MQH59" s="147"/>
      <c r="MQI59" s="147"/>
      <c r="MQJ59" s="147"/>
      <c r="MQK59" s="147"/>
      <c r="MQL59" s="147"/>
      <c r="MQM59" s="147"/>
      <c r="MQN59" s="147"/>
      <c r="MQO59" s="147"/>
      <c r="MQP59" s="147"/>
      <c r="MQQ59" s="147"/>
      <c r="MQR59" s="147"/>
      <c r="MQS59" s="147"/>
      <c r="MQT59" s="147"/>
      <c r="MQU59" s="147"/>
      <c r="MQV59" s="147"/>
      <c r="MQW59" s="147"/>
      <c r="MQX59" s="147"/>
      <c r="MQY59" s="147"/>
      <c r="MQZ59" s="147"/>
      <c r="MRA59" s="147"/>
      <c r="MRB59" s="147"/>
      <c r="MRC59" s="147"/>
      <c r="MRD59" s="147"/>
      <c r="MRE59" s="147"/>
      <c r="MRF59" s="147"/>
      <c r="MRG59" s="147"/>
      <c r="MRH59" s="147"/>
      <c r="MRI59" s="147"/>
      <c r="MRJ59" s="147"/>
      <c r="MRK59" s="147"/>
      <c r="MRL59" s="147"/>
      <c r="MRM59" s="147"/>
      <c r="MRN59" s="147"/>
      <c r="MRO59" s="147"/>
      <c r="MRP59" s="147"/>
      <c r="MRQ59" s="147"/>
      <c r="MRR59" s="147"/>
      <c r="MRS59" s="147"/>
      <c r="MRT59" s="147"/>
      <c r="MRU59" s="147"/>
      <c r="MRV59" s="147"/>
      <c r="MRW59" s="147"/>
      <c r="MRX59" s="147"/>
      <c r="MRY59" s="147"/>
      <c r="MRZ59" s="147"/>
      <c r="MSA59" s="147"/>
      <c r="MSB59" s="147"/>
      <c r="MSC59" s="147"/>
      <c r="MSD59" s="147"/>
      <c r="MSE59" s="147"/>
      <c r="MSF59" s="147"/>
      <c r="MSG59" s="147"/>
      <c r="MSH59" s="147"/>
      <c r="MSI59" s="147"/>
      <c r="MSJ59" s="147"/>
      <c r="MSK59" s="147"/>
      <c r="MSL59" s="147"/>
      <c r="MSM59" s="147"/>
      <c r="MSN59" s="147"/>
      <c r="MSO59" s="147"/>
      <c r="MSP59" s="147"/>
      <c r="MSQ59" s="147"/>
      <c r="MSR59" s="147"/>
      <c r="MSS59" s="147"/>
      <c r="MST59" s="147"/>
      <c r="MSU59" s="147"/>
      <c r="MSV59" s="147"/>
      <c r="MSW59" s="147"/>
      <c r="MSX59" s="147"/>
      <c r="MSY59" s="147"/>
      <c r="MSZ59" s="147"/>
      <c r="MTA59" s="147"/>
      <c r="MTB59" s="147"/>
      <c r="MTC59" s="147"/>
      <c r="MTD59" s="147"/>
      <c r="MTE59" s="147"/>
      <c r="MTF59" s="147"/>
      <c r="MTG59" s="147"/>
      <c r="MTH59" s="147"/>
      <c r="MTI59" s="147"/>
      <c r="MTJ59" s="147"/>
      <c r="MTK59" s="147"/>
      <c r="MTL59" s="147"/>
      <c r="MTM59" s="147"/>
      <c r="MTN59" s="147"/>
      <c r="MTO59" s="147"/>
      <c r="MTP59" s="147"/>
      <c r="MTQ59" s="147"/>
      <c r="MTR59" s="147"/>
      <c r="MTS59" s="147"/>
      <c r="MTT59" s="147"/>
      <c r="MTU59" s="147"/>
      <c r="MTV59" s="147"/>
      <c r="MTW59" s="147"/>
      <c r="MTX59" s="147"/>
      <c r="MTY59" s="147"/>
      <c r="MTZ59" s="147"/>
      <c r="MUA59" s="147"/>
      <c r="MUB59" s="147"/>
      <c r="MUC59" s="147"/>
      <c r="MUD59" s="147"/>
      <c r="MUE59" s="147"/>
      <c r="MUF59" s="147"/>
      <c r="MUG59" s="147"/>
      <c r="MUH59" s="147"/>
      <c r="MUI59" s="147"/>
      <c r="MUJ59" s="147"/>
      <c r="MUK59" s="147"/>
      <c r="MUL59" s="147"/>
      <c r="MUM59" s="147"/>
      <c r="MUN59" s="147"/>
      <c r="MUO59" s="147"/>
      <c r="MUP59" s="147"/>
      <c r="MUQ59" s="147"/>
      <c r="MUR59" s="147"/>
      <c r="MUS59" s="147"/>
      <c r="MUT59" s="147"/>
      <c r="MUU59" s="147"/>
      <c r="MUV59" s="147"/>
      <c r="MUW59" s="147"/>
      <c r="MUX59" s="147"/>
      <c r="MUY59" s="147"/>
      <c r="MUZ59" s="147"/>
      <c r="MVA59" s="147"/>
      <c r="MVB59" s="147"/>
      <c r="MVC59" s="147"/>
      <c r="MVD59" s="147"/>
      <c r="MVE59" s="147"/>
      <c r="MVF59" s="147"/>
      <c r="MVG59" s="147"/>
      <c r="MVH59" s="147"/>
      <c r="MVI59" s="147"/>
      <c r="MVJ59" s="147"/>
      <c r="MVK59" s="147"/>
      <c r="MVL59" s="147"/>
      <c r="MVM59" s="147"/>
      <c r="MVN59" s="147"/>
      <c r="MVO59" s="147"/>
      <c r="MVP59" s="147"/>
      <c r="MVQ59" s="147"/>
      <c r="MVR59" s="147"/>
      <c r="MVS59" s="147"/>
      <c r="MVT59" s="147"/>
      <c r="MVU59" s="147"/>
      <c r="MVV59" s="147"/>
      <c r="MVW59" s="147"/>
      <c r="MVX59" s="147"/>
      <c r="MVY59" s="147"/>
      <c r="MVZ59" s="147"/>
      <c r="MWA59" s="147"/>
      <c r="MWB59" s="147"/>
      <c r="MWC59" s="147"/>
      <c r="MWD59" s="147"/>
      <c r="MWE59" s="147"/>
      <c r="MWF59" s="147"/>
      <c r="MWG59" s="147"/>
      <c r="MWH59" s="147"/>
      <c r="MWI59" s="147"/>
      <c r="MWJ59" s="147"/>
      <c r="MWK59" s="147"/>
      <c r="MWL59" s="147"/>
      <c r="MWM59" s="147"/>
      <c r="MWN59" s="147"/>
      <c r="MWO59" s="147"/>
      <c r="MWP59" s="147"/>
      <c r="MWQ59" s="147"/>
      <c r="MWR59" s="147"/>
      <c r="MWS59" s="147"/>
      <c r="MWT59" s="147"/>
      <c r="MWU59" s="147"/>
      <c r="MWV59" s="147"/>
      <c r="MWW59" s="147"/>
      <c r="MWX59" s="147"/>
      <c r="MWY59" s="147"/>
      <c r="MWZ59" s="147"/>
      <c r="MXA59" s="147"/>
      <c r="MXB59" s="147"/>
      <c r="MXC59" s="147"/>
      <c r="MXD59" s="147"/>
      <c r="MXE59" s="147"/>
      <c r="MXF59" s="147"/>
      <c r="MXG59" s="147"/>
      <c r="MXH59" s="147"/>
      <c r="MXI59" s="147"/>
      <c r="MXJ59" s="147"/>
      <c r="MXK59" s="147"/>
      <c r="MXL59" s="147"/>
      <c r="MXM59" s="147"/>
      <c r="MXN59" s="147"/>
      <c r="MXO59" s="147"/>
      <c r="MXP59" s="147"/>
      <c r="MXQ59" s="147"/>
      <c r="MXR59" s="147"/>
      <c r="MXS59" s="147"/>
      <c r="MXT59" s="147"/>
      <c r="MXU59" s="147"/>
      <c r="MXV59" s="147"/>
      <c r="MXW59" s="147"/>
      <c r="MXX59" s="147"/>
      <c r="MXY59" s="147"/>
      <c r="MXZ59" s="147"/>
      <c r="MYA59" s="147"/>
      <c r="MYB59" s="147"/>
      <c r="MYC59" s="147"/>
      <c r="MYD59" s="147"/>
      <c r="MYE59" s="147"/>
      <c r="MYF59" s="147"/>
      <c r="MYG59" s="147"/>
      <c r="MYH59" s="147"/>
      <c r="MYI59" s="147"/>
      <c r="MYJ59" s="147"/>
      <c r="MYK59" s="147"/>
      <c r="MYL59" s="147"/>
      <c r="MYM59" s="147"/>
      <c r="MYN59" s="147"/>
      <c r="MYO59" s="147"/>
      <c r="MYP59" s="147"/>
      <c r="MYQ59" s="147"/>
      <c r="MYR59" s="147"/>
      <c r="MYS59" s="147"/>
      <c r="MYT59" s="147"/>
      <c r="MYU59" s="147"/>
      <c r="MYV59" s="147"/>
      <c r="MYW59" s="147"/>
      <c r="MYX59" s="147"/>
      <c r="MYY59" s="147"/>
      <c r="MYZ59" s="147"/>
      <c r="MZA59" s="147"/>
      <c r="MZB59" s="147"/>
      <c r="MZC59" s="147"/>
      <c r="MZD59" s="147"/>
      <c r="MZE59" s="147"/>
      <c r="MZF59" s="147"/>
      <c r="MZG59" s="147"/>
      <c r="MZH59" s="147"/>
      <c r="MZI59" s="147"/>
      <c r="MZJ59" s="147"/>
      <c r="MZK59" s="147"/>
      <c r="MZL59" s="147"/>
      <c r="MZM59" s="147"/>
      <c r="MZN59" s="147"/>
      <c r="MZO59" s="147"/>
      <c r="MZP59" s="147"/>
      <c r="MZQ59" s="147"/>
      <c r="MZR59" s="147"/>
      <c r="MZS59" s="147"/>
      <c r="MZT59" s="147"/>
      <c r="MZU59" s="147"/>
      <c r="MZV59" s="147"/>
      <c r="MZW59" s="147"/>
      <c r="MZX59" s="147"/>
      <c r="MZY59" s="147"/>
      <c r="MZZ59" s="147"/>
      <c r="NAA59" s="147"/>
      <c r="NAB59" s="147"/>
      <c r="NAC59" s="147"/>
      <c r="NAD59" s="147"/>
      <c r="NAE59" s="147"/>
      <c r="NAF59" s="147"/>
      <c r="NAG59" s="147"/>
      <c r="NAH59" s="147"/>
      <c r="NAI59" s="147"/>
      <c r="NAJ59" s="147"/>
      <c r="NAK59" s="147"/>
      <c r="NAL59" s="147"/>
      <c r="NAM59" s="147"/>
      <c r="NAN59" s="147"/>
      <c r="NAO59" s="147"/>
      <c r="NAP59" s="147"/>
      <c r="NAQ59" s="147"/>
      <c r="NAR59" s="147"/>
      <c r="NAS59" s="147"/>
      <c r="NAT59" s="147"/>
      <c r="NAU59" s="147"/>
      <c r="NAV59" s="147"/>
      <c r="NAW59" s="147"/>
      <c r="NAX59" s="147"/>
      <c r="NAY59" s="147"/>
      <c r="NAZ59" s="147"/>
      <c r="NBA59" s="147"/>
      <c r="NBB59" s="147"/>
      <c r="NBC59" s="147"/>
      <c r="NBD59" s="147"/>
      <c r="NBE59" s="147"/>
      <c r="NBF59" s="147"/>
      <c r="NBG59" s="147"/>
      <c r="NBH59" s="147"/>
      <c r="NBI59" s="147"/>
      <c r="NBJ59" s="147"/>
      <c r="NBK59" s="147"/>
      <c r="NBL59" s="147"/>
      <c r="NBM59" s="147"/>
      <c r="NBN59" s="147"/>
      <c r="NBO59" s="147"/>
      <c r="NBP59" s="147"/>
      <c r="NBQ59" s="147"/>
      <c r="NBR59" s="147"/>
      <c r="NBS59" s="147"/>
      <c r="NBT59" s="147"/>
      <c r="NBU59" s="147"/>
      <c r="NBV59" s="147"/>
      <c r="NBW59" s="147"/>
      <c r="NBX59" s="147"/>
      <c r="NBY59" s="147"/>
      <c r="NBZ59" s="147"/>
      <c r="NCA59" s="147"/>
      <c r="NCB59" s="147"/>
      <c r="NCC59" s="147"/>
      <c r="NCD59" s="147"/>
      <c r="NCE59" s="147"/>
      <c r="NCF59" s="147"/>
      <c r="NCG59" s="147"/>
      <c r="NCH59" s="147"/>
      <c r="NCI59" s="147"/>
      <c r="NCJ59" s="147"/>
      <c r="NCK59" s="147"/>
      <c r="NCL59" s="147"/>
      <c r="NCM59" s="147"/>
      <c r="NCN59" s="147"/>
      <c r="NCO59" s="147"/>
      <c r="NCP59" s="147"/>
      <c r="NCQ59" s="147"/>
      <c r="NCR59" s="147"/>
      <c r="NCS59" s="147"/>
      <c r="NCT59" s="147"/>
      <c r="NCU59" s="147"/>
      <c r="NCV59" s="147"/>
      <c r="NCW59" s="147"/>
      <c r="NCX59" s="147"/>
      <c r="NCY59" s="147"/>
      <c r="NCZ59" s="147"/>
      <c r="NDA59" s="147"/>
      <c r="NDB59" s="147"/>
      <c r="NDC59" s="147"/>
      <c r="NDD59" s="147"/>
      <c r="NDE59" s="147"/>
      <c r="NDF59" s="147"/>
      <c r="NDG59" s="147"/>
      <c r="NDH59" s="147"/>
      <c r="NDI59" s="147"/>
      <c r="NDJ59" s="147"/>
      <c r="NDK59" s="147"/>
      <c r="NDL59" s="147"/>
      <c r="NDM59" s="147"/>
      <c r="NDN59" s="147"/>
      <c r="NDO59" s="147"/>
      <c r="NDP59" s="147"/>
      <c r="NDQ59" s="147"/>
      <c r="NDR59" s="147"/>
      <c r="NDS59" s="147"/>
      <c r="NDT59" s="147"/>
      <c r="NDU59" s="147"/>
      <c r="NDV59" s="147"/>
      <c r="NDW59" s="147"/>
      <c r="NDX59" s="147"/>
      <c r="NDY59" s="147"/>
      <c r="NDZ59" s="147"/>
      <c r="NEA59" s="147"/>
      <c r="NEB59" s="147"/>
      <c r="NEC59" s="147"/>
      <c r="NED59" s="147"/>
      <c r="NEE59" s="147"/>
      <c r="NEF59" s="147"/>
      <c r="NEG59" s="147"/>
      <c r="NEH59" s="147"/>
      <c r="NEI59" s="147"/>
      <c r="NEJ59" s="147"/>
      <c r="NEK59" s="147"/>
      <c r="NEL59" s="147"/>
      <c r="NEM59" s="147"/>
      <c r="NEN59" s="147"/>
      <c r="NEO59" s="147"/>
      <c r="NEP59" s="147"/>
      <c r="NEQ59" s="147"/>
      <c r="NER59" s="147"/>
      <c r="NES59" s="147"/>
      <c r="NET59" s="147"/>
      <c r="NEU59" s="147"/>
      <c r="NEV59" s="147"/>
      <c r="NEW59" s="147"/>
      <c r="NEX59" s="147"/>
      <c r="NEY59" s="147"/>
      <c r="NEZ59" s="147"/>
      <c r="NFA59" s="147"/>
      <c r="NFB59" s="147"/>
      <c r="NFC59" s="147"/>
      <c r="NFD59" s="147"/>
      <c r="NFE59" s="147"/>
      <c r="NFF59" s="147"/>
      <c r="NFG59" s="147"/>
      <c r="NFH59" s="147"/>
      <c r="NFI59" s="147"/>
      <c r="NFJ59" s="147"/>
      <c r="NFK59" s="147"/>
      <c r="NFL59" s="147"/>
      <c r="NFM59" s="147"/>
      <c r="NFN59" s="147"/>
      <c r="NFO59" s="147"/>
      <c r="NFP59" s="147"/>
      <c r="NFQ59" s="147"/>
      <c r="NFR59" s="147"/>
      <c r="NFS59" s="147"/>
      <c r="NFT59" s="147"/>
      <c r="NFU59" s="147"/>
      <c r="NFV59" s="147"/>
      <c r="NFW59" s="147"/>
      <c r="NFX59" s="147"/>
      <c r="NFY59" s="147"/>
      <c r="NFZ59" s="147"/>
      <c r="NGA59" s="147"/>
      <c r="NGB59" s="147"/>
      <c r="NGC59" s="147"/>
      <c r="NGD59" s="147"/>
      <c r="NGE59" s="147"/>
      <c r="NGF59" s="147"/>
      <c r="NGG59" s="147"/>
      <c r="NGH59" s="147"/>
      <c r="NGI59" s="147"/>
      <c r="NGJ59" s="147"/>
      <c r="NGK59" s="147"/>
      <c r="NGL59" s="147"/>
      <c r="NGM59" s="147"/>
      <c r="NGN59" s="147"/>
      <c r="NGO59" s="147"/>
      <c r="NGP59" s="147"/>
      <c r="NGQ59" s="147"/>
      <c r="NGR59" s="147"/>
      <c r="NGS59" s="147"/>
      <c r="NGT59" s="147"/>
      <c r="NGU59" s="147"/>
      <c r="NGV59" s="147"/>
      <c r="NGW59" s="147"/>
      <c r="NGX59" s="147"/>
      <c r="NGY59" s="147"/>
      <c r="NGZ59" s="147"/>
      <c r="NHA59" s="147"/>
      <c r="NHB59" s="147"/>
      <c r="NHC59" s="147"/>
      <c r="NHD59" s="147"/>
      <c r="NHE59" s="147"/>
      <c r="NHF59" s="147"/>
      <c r="NHG59" s="147"/>
      <c r="NHH59" s="147"/>
      <c r="NHI59" s="147"/>
      <c r="NHJ59" s="147"/>
      <c r="NHK59" s="147"/>
      <c r="NHL59" s="147"/>
      <c r="NHM59" s="147"/>
      <c r="NHN59" s="147"/>
      <c r="NHO59" s="147"/>
      <c r="NHP59" s="147"/>
      <c r="NHQ59" s="147"/>
      <c r="NHR59" s="147"/>
      <c r="NHS59" s="147"/>
      <c r="NHT59" s="147"/>
      <c r="NHU59" s="147"/>
      <c r="NHV59" s="147"/>
      <c r="NHW59" s="147"/>
      <c r="NHX59" s="147"/>
      <c r="NHY59" s="147"/>
      <c r="NHZ59" s="147"/>
      <c r="NIA59" s="147"/>
      <c r="NIB59" s="147"/>
      <c r="NIC59" s="147"/>
      <c r="NID59" s="147"/>
      <c r="NIE59" s="147"/>
      <c r="NIF59" s="147"/>
      <c r="NIG59" s="147"/>
      <c r="NIH59" s="147"/>
      <c r="NII59" s="147"/>
      <c r="NIJ59" s="147"/>
      <c r="NIK59" s="147"/>
      <c r="NIL59" s="147"/>
      <c r="NIM59" s="147"/>
      <c r="NIN59" s="147"/>
      <c r="NIO59" s="147"/>
      <c r="NIP59" s="147"/>
      <c r="NIQ59" s="147"/>
      <c r="NIR59" s="147"/>
      <c r="NIS59" s="147"/>
      <c r="NIT59" s="147"/>
      <c r="NIU59" s="147"/>
      <c r="NIV59" s="147"/>
      <c r="NIW59" s="147"/>
      <c r="NIX59" s="147"/>
      <c r="NIY59" s="147"/>
      <c r="NIZ59" s="147"/>
      <c r="NJA59" s="147"/>
      <c r="NJB59" s="147"/>
      <c r="NJC59" s="147"/>
      <c r="NJD59" s="147"/>
      <c r="NJE59" s="147"/>
      <c r="NJF59" s="147"/>
      <c r="NJG59" s="147"/>
      <c r="NJH59" s="147"/>
      <c r="NJI59" s="147"/>
      <c r="NJJ59" s="147"/>
      <c r="NJK59" s="147"/>
      <c r="NJL59" s="147"/>
      <c r="NJM59" s="147"/>
      <c r="NJN59" s="147"/>
      <c r="NJO59" s="147"/>
      <c r="NJP59" s="147"/>
      <c r="NJQ59" s="147"/>
      <c r="NJR59" s="147"/>
      <c r="NJS59" s="147"/>
      <c r="NJT59" s="147"/>
      <c r="NJU59" s="147"/>
      <c r="NJV59" s="147"/>
      <c r="NJW59" s="147"/>
      <c r="NJX59" s="147"/>
      <c r="NJY59" s="147"/>
      <c r="NJZ59" s="147"/>
      <c r="NKA59" s="147"/>
      <c r="NKB59" s="147"/>
      <c r="NKC59" s="147"/>
      <c r="NKD59" s="147"/>
      <c r="NKE59" s="147"/>
      <c r="NKF59" s="147"/>
      <c r="NKG59" s="147"/>
      <c r="NKH59" s="147"/>
      <c r="NKI59" s="147"/>
      <c r="NKJ59" s="147"/>
      <c r="NKK59" s="147"/>
      <c r="NKL59" s="147"/>
      <c r="NKM59" s="147"/>
      <c r="NKN59" s="147"/>
      <c r="NKO59" s="147"/>
      <c r="NKP59" s="147"/>
      <c r="NKQ59" s="147"/>
      <c r="NKR59" s="147"/>
      <c r="NKS59" s="147"/>
      <c r="NKT59" s="147"/>
      <c r="NKU59" s="147"/>
      <c r="NKV59" s="147"/>
      <c r="NKW59" s="147"/>
      <c r="NKX59" s="147"/>
      <c r="NKY59" s="147"/>
      <c r="NKZ59" s="147"/>
      <c r="NLA59" s="147"/>
      <c r="NLB59" s="147"/>
      <c r="NLC59" s="147"/>
      <c r="NLD59" s="147"/>
      <c r="NLE59" s="147"/>
      <c r="NLF59" s="147"/>
      <c r="NLG59" s="147"/>
      <c r="NLH59" s="147"/>
      <c r="NLI59" s="147"/>
      <c r="NLJ59" s="147"/>
      <c r="NLK59" s="147"/>
      <c r="NLL59" s="147"/>
      <c r="NLM59" s="147"/>
      <c r="NLN59" s="147"/>
      <c r="NLO59" s="147"/>
      <c r="NLP59" s="147"/>
      <c r="NLQ59" s="147"/>
      <c r="NLR59" s="147"/>
      <c r="NLS59" s="147"/>
      <c r="NLT59" s="147"/>
      <c r="NLU59" s="147"/>
      <c r="NLV59" s="147"/>
      <c r="NLW59" s="147"/>
      <c r="NLX59" s="147"/>
      <c r="NLY59" s="147"/>
      <c r="NLZ59" s="147"/>
      <c r="NMA59" s="147"/>
      <c r="NMB59" s="147"/>
      <c r="NMC59" s="147"/>
      <c r="NMD59" s="147"/>
      <c r="NME59" s="147"/>
      <c r="NMF59" s="147"/>
      <c r="NMG59" s="147"/>
      <c r="NMH59" s="147"/>
      <c r="NMI59" s="147"/>
      <c r="NMJ59" s="147"/>
      <c r="NMK59" s="147"/>
      <c r="NML59" s="147"/>
      <c r="NMM59" s="147"/>
      <c r="NMN59" s="147"/>
      <c r="NMO59" s="147"/>
      <c r="NMP59" s="147"/>
      <c r="NMQ59" s="147"/>
      <c r="NMR59" s="147"/>
      <c r="NMS59" s="147"/>
      <c r="NMT59" s="147"/>
      <c r="NMU59" s="147"/>
      <c r="NMV59" s="147"/>
      <c r="NMW59" s="147"/>
      <c r="NMX59" s="147"/>
      <c r="NMY59" s="147"/>
      <c r="NMZ59" s="147"/>
      <c r="NNA59" s="147"/>
      <c r="NNB59" s="147"/>
      <c r="NNC59" s="147"/>
      <c r="NND59" s="147"/>
      <c r="NNE59" s="147"/>
      <c r="NNF59" s="147"/>
      <c r="NNG59" s="147"/>
      <c r="NNH59" s="147"/>
      <c r="NNI59" s="147"/>
      <c r="NNJ59" s="147"/>
      <c r="NNK59" s="147"/>
      <c r="NNL59" s="147"/>
      <c r="NNM59" s="147"/>
      <c r="NNN59" s="147"/>
      <c r="NNO59" s="147"/>
      <c r="NNP59" s="147"/>
      <c r="NNQ59" s="147"/>
      <c r="NNR59" s="147"/>
      <c r="NNS59" s="147"/>
      <c r="NNT59" s="147"/>
      <c r="NNU59" s="147"/>
      <c r="NNV59" s="147"/>
      <c r="NNW59" s="147"/>
      <c r="NNX59" s="147"/>
      <c r="NNY59" s="147"/>
      <c r="NNZ59" s="147"/>
      <c r="NOA59" s="147"/>
      <c r="NOB59" s="147"/>
      <c r="NOC59" s="147"/>
      <c r="NOD59" s="147"/>
      <c r="NOE59" s="147"/>
      <c r="NOF59" s="147"/>
      <c r="NOG59" s="147"/>
      <c r="NOH59" s="147"/>
      <c r="NOI59" s="147"/>
      <c r="NOJ59" s="147"/>
      <c r="NOK59" s="147"/>
      <c r="NOL59" s="147"/>
      <c r="NOM59" s="147"/>
      <c r="NON59" s="147"/>
      <c r="NOO59" s="147"/>
      <c r="NOP59" s="147"/>
      <c r="NOQ59" s="147"/>
      <c r="NOR59" s="147"/>
      <c r="NOS59" s="147"/>
      <c r="NOT59" s="147"/>
      <c r="NOU59" s="147"/>
      <c r="NOV59" s="147"/>
      <c r="NOW59" s="147"/>
      <c r="NOX59" s="147"/>
      <c r="NOY59" s="147"/>
      <c r="NOZ59" s="147"/>
      <c r="NPA59" s="147"/>
      <c r="NPB59" s="147"/>
      <c r="NPC59" s="147"/>
      <c r="NPD59" s="147"/>
      <c r="NPE59" s="147"/>
      <c r="NPF59" s="147"/>
      <c r="NPG59" s="147"/>
      <c r="NPH59" s="147"/>
      <c r="NPI59" s="147"/>
      <c r="NPJ59" s="147"/>
      <c r="NPK59" s="147"/>
      <c r="NPL59" s="147"/>
      <c r="NPM59" s="147"/>
      <c r="NPN59" s="147"/>
      <c r="NPO59" s="147"/>
      <c r="NPP59" s="147"/>
      <c r="NPQ59" s="147"/>
      <c r="NPR59" s="147"/>
      <c r="NPS59" s="147"/>
      <c r="NPT59" s="147"/>
      <c r="NPU59" s="147"/>
      <c r="NPV59" s="147"/>
      <c r="NPW59" s="147"/>
      <c r="NPX59" s="147"/>
      <c r="NPY59" s="147"/>
      <c r="NPZ59" s="147"/>
      <c r="NQA59" s="147"/>
      <c r="NQB59" s="147"/>
      <c r="NQC59" s="147"/>
      <c r="NQD59" s="147"/>
      <c r="NQE59" s="147"/>
      <c r="NQF59" s="147"/>
      <c r="NQG59" s="147"/>
      <c r="NQH59" s="147"/>
      <c r="NQI59" s="147"/>
      <c r="NQJ59" s="147"/>
      <c r="NQK59" s="147"/>
      <c r="NQL59" s="147"/>
      <c r="NQM59" s="147"/>
      <c r="NQN59" s="147"/>
      <c r="NQO59" s="147"/>
      <c r="NQP59" s="147"/>
      <c r="NQQ59" s="147"/>
      <c r="NQR59" s="147"/>
      <c r="NQS59" s="147"/>
      <c r="NQT59" s="147"/>
      <c r="NQU59" s="147"/>
      <c r="NQV59" s="147"/>
      <c r="NQW59" s="147"/>
      <c r="NQX59" s="147"/>
      <c r="NQY59" s="147"/>
      <c r="NQZ59" s="147"/>
      <c r="NRA59" s="147"/>
      <c r="NRB59" s="147"/>
      <c r="NRC59" s="147"/>
      <c r="NRD59" s="147"/>
      <c r="NRE59" s="147"/>
      <c r="NRF59" s="147"/>
      <c r="NRG59" s="147"/>
      <c r="NRH59" s="147"/>
      <c r="NRI59" s="147"/>
      <c r="NRJ59" s="147"/>
      <c r="NRK59" s="147"/>
      <c r="NRL59" s="147"/>
      <c r="NRM59" s="147"/>
      <c r="NRN59" s="147"/>
      <c r="NRO59" s="147"/>
      <c r="NRP59" s="147"/>
      <c r="NRQ59" s="147"/>
      <c r="NRR59" s="147"/>
      <c r="NRS59" s="147"/>
      <c r="NRT59" s="147"/>
      <c r="NRU59" s="147"/>
      <c r="NRV59" s="147"/>
      <c r="NRW59" s="147"/>
      <c r="NRX59" s="147"/>
      <c r="NRY59" s="147"/>
      <c r="NRZ59" s="147"/>
      <c r="NSA59" s="147"/>
      <c r="NSB59" s="147"/>
      <c r="NSC59" s="147"/>
      <c r="NSD59" s="147"/>
      <c r="NSE59" s="147"/>
      <c r="NSF59" s="147"/>
      <c r="NSG59" s="147"/>
      <c r="NSH59" s="147"/>
      <c r="NSI59" s="147"/>
      <c r="NSJ59" s="147"/>
      <c r="NSK59" s="147"/>
      <c r="NSL59" s="147"/>
      <c r="NSM59" s="147"/>
      <c r="NSN59" s="147"/>
      <c r="NSO59" s="147"/>
      <c r="NSP59" s="147"/>
      <c r="NSQ59" s="147"/>
      <c r="NSR59" s="147"/>
      <c r="NSS59" s="147"/>
      <c r="NST59" s="147"/>
      <c r="NSU59" s="147"/>
      <c r="NSV59" s="147"/>
      <c r="NSW59" s="147"/>
      <c r="NSX59" s="147"/>
      <c r="NSY59" s="147"/>
      <c r="NSZ59" s="147"/>
      <c r="NTA59" s="147"/>
      <c r="NTB59" s="147"/>
      <c r="NTC59" s="147"/>
      <c r="NTD59" s="147"/>
      <c r="NTE59" s="147"/>
      <c r="NTF59" s="147"/>
      <c r="NTG59" s="147"/>
      <c r="NTH59" s="147"/>
      <c r="NTI59" s="147"/>
      <c r="NTJ59" s="147"/>
      <c r="NTK59" s="147"/>
      <c r="NTL59" s="147"/>
      <c r="NTM59" s="147"/>
      <c r="NTN59" s="147"/>
      <c r="NTO59" s="147"/>
      <c r="NTP59" s="147"/>
      <c r="NTQ59" s="147"/>
      <c r="NTR59" s="147"/>
      <c r="NTS59" s="147"/>
      <c r="NTT59" s="147"/>
      <c r="NTU59" s="147"/>
      <c r="NTV59" s="147"/>
      <c r="NTW59" s="147"/>
      <c r="NTX59" s="147"/>
      <c r="NTY59" s="147"/>
      <c r="NTZ59" s="147"/>
      <c r="NUA59" s="147"/>
      <c r="NUB59" s="147"/>
      <c r="NUC59" s="147"/>
      <c r="NUD59" s="147"/>
      <c r="NUE59" s="147"/>
      <c r="NUF59" s="147"/>
      <c r="NUG59" s="147"/>
      <c r="NUH59" s="147"/>
      <c r="NUI59" s="147"/>
      <c r="NUJ59" s="147"/>
      <c r="NUK59" s="147"/>
      <c r="NUL59" s="147"/>
      <c r="NUM59" s="147"/>
      <c r="NUN59" s="147"/>
      <c r="NUO59" s="147"/>
      <c r="NUP59" s="147"/>
      <c r="NUQ59" s="147"/>
      <c r="NUR59" s="147"/>
      <c r="NUS59" s="147"/>
      <c r="NUT59" s="147"/>
      <c r="NUU59" s="147"/>
      <c r="NUV59" s="147"/>
      <c r="NUW59" s="147"/>
      <c r="NUX59" s="147"/>
      <c r="NUY59" s="147"/>
      <c r="NUZ59" s="147"/>
      <c r="NVA59" s="147"/>
      <c r="NVB59" s="147"/>
      <c r="NVC59" s="147"/>
      <c r="NVD59" s="147"/>
      <c r="NVE59" s="147"/>
      <c r="NVF59" s="147"/>
      <c r="NVG59" s="147"/>
      <c r="NVH59" s="147"/>
      <c r="NVI59" s="147"/>
      <c r="NVJ59" s="147"/>
      <c r="NVK59" s="147"/>
      <c r="NVL59" s="147"/>
      <c r="NVM59" s="147"/>
      <c r="NVN59" s="147"/>
      <c r="NVO59" s="147"/>
      <c r="NVP59" s="147"/>
      <c r="NVQ59" s="147"/>
      <c r="NVR59" s="147"/>
      <c r="NVS59" s="147"/>
      <c r="NVT59" s="147"/>
      <c r="NVU59" s="147"/>
      <c r="NVV59" s="147"/>
      <c r="NVW59" s="147"/>
      <c r="NVX59" s="147"/>
      <c r="NVY59" s="147"/>
      <c r="NVZ59" s="147"/>
      <c r="NWA59" s="147"/>
      <c r="NWB59" s="147"/>
      <c r="NWC59" s="147"/>
      <c r="NWD59" s="147"/>
      <c r="NWE59" s="147"/>
      <c r="NWF59" s="147"/>
      <c r="NWG59" s="147"/>
      <c r="NWH59" s="147"/>
      <c r="NWI59" s="147"/>
      <c r="NWJ59" s="147"/>
      <c r="NWK59" s="147"/>
      <c r="NWL59" s="147"/>
      <c r="NWM59" s="147"/>
      <c r="NWN59" s="147"/>
      <c r="NWO59" s="147"/>
      <c r="NWP59" s="147"/>
      <c r="NWQ59" s="147"/>
      <c r="NWR59" s="147"/>
      <c r="NWS59" s="147"/>
      <c r="NWT59" s="147"/>
      <c r="NWU59" s="147"/>
      <c r="NWV59" s="147"/>
      <c r="NWW59" s="147"/>
      <c r="NWX59" s="147"/>
      <c r="NWY59" s="147"/>
      <c r="NWZ59" s="147"/>
      <c r="NXA59" s="147"/>
      <c r="NXB59" s="147"/>
      <c r="NXC59" s="147"/>
      <c r="NXD59" s="147"/>
      <c r="NXE59" s="147"/>
      <c r="NXF59" s="147"/>
      <c r="NXG59" s="147"/>
      <c r="NXH59" s="147"/>
      <c r="NXI59" s="147"/>
      <c r="NXJ59" s="147"/>
      <c r="NXK59" s="147"/>
      <c r="NXL59" s="147"/>
      <c r="NXM59" s="147"/>
      <c r="NXN59" s="147"/>
      <c r="NXO59" s="147"/>
      <c r="NXP59" s="147"/>
      <c r="NXQ59" s="147"/>
      <c r="NXR59" s="147"/>
      <c r="NXS59" s="147"/>
      <c r="NXT59" s="147"/>
      <c r="NXU59" s="147"/>
      <c r="NXV59" s="147"/>
      <c r="NXW59" s="147"/>
      <c r="NXX59" s="147"/>
      <c r="NXY59" s="147"/>
      <c r="NXZ59" s="147"/>
      <c r="NYA59" s="147"/>
      <c r="NYB59" s="147"/>
      <c r="NYC59" s="147"/>
      <c r="NYD59" s="147"/>
      <c r="NYE59" s="147"/>
      <c r="NYF59" s="147"/>
      <c r="NYG59" s="147"/>
      <c r="NYH59" s="147"/>
      <c r="NYI59" s="147"/>
      <c r="NYJ59" s="147"/>
      <c r="NYK59" s="147"/>
      <c r="NYL59" s="147"/>
      <c r="NYM59" s="147"/>
      <c r="NYN59" s="147"/>
      <c r="NYO59" s="147"/>
      <c r="NYP59" s="147"/>
      <c r="NYQ59" s="147"/>
      <c r="NYR59" s="147"/>
      <c r="NYS59" s="147"/>
      <c r="NYT59" s="147"/>
      <c r="NYU59" s="147"/>
      <c r="NYV59" s="147"/>
      <c r="NYW59" s="147"/>
      <c r="NYX59" s="147"/>
      <c r="NYY59" s="147"/>
      <c r="NYZ59" s="147"/>
      <c r="NZA59" s="147"/>
      <c r="NZB59" s="147"/>
      <c r="NZC59" s="147"/>
      <c r="NZD59" s="147"/>
      <c r="NZE59" s="147"/>
      <c r="NZF59" s="147"/>
      <c r="NZG59" s="147"/>
      <c r="NZH59" s="147"/>
      <c r="NZI59" s="147"/>
      <c r="NZJ59" s="147"/>
      <c r="NZK59" s="147"/>
      <c r="NZL59" s="147"/>
      <c r="NZM59" s="147"/>
      <c r="NZN59" s="147"/>
      <c r="NZO59" s="147"/>
      <c r="NZP59" s="147"/>
      <c r="NZQ59" s="147"/>
      <c r="NZR59" s="147"/>
      <c r="NZS59" s="147"/>
      <c r="NZT59" s="147"/>
      <c r="NZU59" s="147"/>
      <c r="NZV59" s="147"/>
      <c r="NZW59" s="147"/>
      <c r="NZX59" s="147"/>
      <c r="NZY59" s="147"/>
      <c r="NZZ59" s="147"/>
      <c r="OAA59" s="147"/>
      <c r="OAB59" s="147"/>
      <c r="OAC59" s="147"/>
      <c r="OAD59" s="147"/>
      <c r="OAE59" s="147"/>
      <c r="OAF59" s="147"/>
      <c r="OAG59" s="147"/>
      <c r="OAH59" s="147"/>
      <c r="OAI59" s="147"/>
      <c r="OAJ59" s="147"/>
      <c r="OAK59" s="147"/>
      <c r="OAL59" s="147"/>
      <c r="OAM59" s="147"/>
      <c r="OAN59" s="147"/>
      <c r="OAO59" s="147"/>
      <c r="OAP59" s="147"/>
      <c r="OAQ59" s="147"/>
      <c r="OAR59" s="147"/>
      <c r="OAS59" s="147"/>
      <c r="OAT59" s="147"/>
      <c r="OAU59" s="147"/>
      <c r="OAV59" s="147"/>
      <c r="OAW59" s="147"/>
      <c r="OAX59" s="147"/>
      <c r="OAY59" s="147"/>
      <c r="OAZ59" s="147"/>
      <c r="OBA59" s="147"/>
      <c r="OBB59" s="147"/>
      <c r="OBC59" s="147"/>
      <c r="OBD59" s="147"/>
      <c r="OBE59" s="147"/>
      <c r="OBF59" s="147"/>
      <c r="OBG59" s="147"/>
      <c r="OBH59" s="147"/>
      <c r="OBI59" s="147"/>
      <c r="OBJ59" s="147"/>
      <c r="OBK59" s="147"/>
      <c r="OBL59" s="147"/>
      <c r="OBM59" s="147"/>
      <c r="OBN59" s="147"/>
      <c r="OBO59" s="147"/>
      <c r="OBP59" s="147"/>
      <c r="OBQ59" s="147"/>
      <c r="OBR59" s="147"/>
      <c r="OBS59" s="147"/>
      <c r="OBT59" s="147"/>
      <c r="OBU59" s="147"/>
      <c r="OBV59" s="147"/>
      <c r="OBW59" s="147"/>
      <c r="OBX59" s="147"/>
      <c r="OBY59" s="147"/>
      <c r="OBZ59" s="147"/>
      <c r="OCA59" s="147"/>
      <c r="OCB59" s="147"/>
      <c r="OCC59" s="147"/>
      <c r="OCD59" s="147"/>
      <c r="OCE59" s="147"/>
      <c r="OCF59" s="147"/>
      <c r="OCG59" s="147"/>
      <c r="OCH59" s="147"/>
      <c r="OCI59" s="147"/>
      <c r="OCJ59" s="147"/>
      <c r="OCK59" s="147"/>
      <c r="OCL59" s="147"/>
      <c r="OCM59" s="147"/>
      <c r="OCN59" s="147"/>
      <c r="OCO59" s="147"/>
      <c r="OCP59" s="147"/>
      <c r="OCQ59" s="147"/>
      <c r="OCR59" s="147"/>
      <c r="OCS59" s="147"/>
      <c r="OCT59" s="147"/>
      <c r="OCU59" s="147"/>
      <c r="OCV59" s="147"/>
      <c r="OCW59" s="147"/>
      <c r="OCX59" s="147"/>
      <c r="OCY59" s="147"/>
      <c r="OCZ59" s="147"/>
      <c r="ODA59" s="147"/>
      <c r="ODB59" s="147"/>
      <c r="ODC59" s="147"/>
      <c r="ODD59" s="147"/>
      <c r="ODE59" s="147"/>
      <c r="ODF59" s="147"/>
      <c r="ODG59" s="147"/>
      <c r="ODH59" s="147"/>
      <c r="ODI59" s="147"/>
      <c r="ODJ59" s="147"/>
      <c r="ODK59" s="147"/>
      <c r="ODL59" s="147"/>
      <c r="ODM59" s="147"/>
      <c r="ODN59" s="147"/>
      <c r="ODO59" s="147"/>
      <c r="ODP59" s="147"/>
      <c r="ODQ59" s="147"/>
      <c r="ODR59" s="147"/>
      <c r="ODS59" s="147"/>
      <c r="ODT59" s="147"/>
      <c r="ODU59" s="147"/>
      <c r="ODV59" s="147"/>
      <c r="ODW59" s="147"/>
      <c r="ODX59" s="147"/>
      <c r="ODY59" s="147"/>
      <c r="ODZ59" s="147"/>
      <c r="OEA59" s="147"/>
      <c r="OEB59" s="147"/>
      <c r="OEC59" s="147"/>
      <c r="OED59" s="147"/>
      <c r="OEE59" s="147"/>
      <c r="OEF59" s="147"/>
      <c r="OEG59" s="147"/>
      <c r="OEH59" s="147"/>
      <c r="OEI59" s="147"/>
      <c r="OEJ59" s="147"/>
      <c r="OEK59" s="147"/>
      <c r="OEL59" s="147"/>
      <c r="OEM59" s="147"/>
      <c r="OEN59" s="147"/>
      <c r="OEO59" s="147"/>
      <c r="OEP59" s="147"/>
      <c r="OEQ59" s="147"/>
      <c r="OER59" s="147"/>
      <c r="OES59" s="147"/>
      <c r="OET59" s="147"/>
      <c r="OEU59" s="147"/>
      <c r="OEV59" s="147"/>
      <c r="OEW59" s="147"/>
      <c r="OEX59" s="147"/>
      <c r="OEY59" s="147"/>
      <c r="OEZ59" s="147"/>
      <c r="OFA59" s="147"/>
      <c r="OFB59" s="147"/>
      <c r="OFC59" s="147"/>
      <c r="OFD59" s="147"/>
      <c r="OFE59" s="147"/>
      <c r="OFF59" s="147"/>
      <c r="OFG59" s="147"/>
      <c r="OFH59" s="147"/>
      <c r="OFI59" s="147"/>
      <c r="OFJ59" s="147"/>
      <c r="OFK59" s="147"/>
      <c r="OFL59" s="147"/>
      <c r="OFM59" s="147"/>
      <c r="OFN59" s="147"/>
      <c r="OFO59" s="147"/>
      <c r="OFP59" s="147"/>
      <c r="OFQ59" s="147"/>
      <c r="OFR59" s="147"/>
      <c r="OFS59" s="147"/>
      <c r="OFT59" s="147"/>
      <c r="OFU59" s="147"/>
      <c r="OFV59" s="147"/>
      <c r="OFW59" s="147"/>
      <c r="OFX59" s="147"/>
      <c r="OFY59" s="147"/>
      <c r="OFZ59" s="147"/>
      <c r="OGA59" s="147"/>
      <c r="OGB59" s="147"/>
      <c r="OGC59" s="147"/>
      <c r="OGD59" s="147"/>
      <c r="OGE59" s="147"/>
      <c r="OGF59" s="147"/>
      <c r="OGG59" s="147"/>
      <c r="OGH59" s="147"/>
      <c r="OGI59" s="147"/>
      <c r="OGJ59" s="147"/>
      <c r="OGK59" s="147"/>
      <c r="OGL59" s="147"/>
      <c r="OGM59" s="147"/>
      <c r="OGN59" s="147"/>
      <c r="OGO59" s="147"/>
      <c r="OGP59" s="147"/>
      <c r="OGQ59" s="147"/>
      <c r="OGR59" s="147"/>
      <c r="OGS59" s="147"/>
      <c r="OGT59" s="147"/>
      <c r="OGU59" s="147"/>
      <c r="OGV59" s="147"/>
      <c r="OGW59" s="147"/>
      <c r="OGX59" s="147"/>
      <c r="OGY59" s="147"/>
      <c r="OGZ59" s="147"/>
      <c r="OHA59" s="147"/>
      <c r="OHB59" s="147"/>
      <c r="OHC59" s="147"/>
      <c r="OHD59" s="147"/>
      <c r="OHE59" s="147"/>
      <c r="OHF59" s="147"/>
      <c r="OHG59" s="147"/>
      <c r="OHH59" s="147"/>
      <c r="OHI59" s="147"/>
      <c r="OHJ59" s="147"/>
      <c r="OHK59" s="147"/>
      <c r="OHL59" s="147"/>
      <c r="OHM59" s="147"/>
      <c r="OHN59" s="147"/>
      <c r="OHO59" s="147"/>
      <c r="OHP59" s="147"/>
      <c r="OHQ59" s="147"/>
      <c r="OHR59" s="147"/>
      <c r="OHS59" s="147"/>
      <c r="OHT59" s="147"/>
      <c r="OHU59" s="147"/>
      <c r="OHV59" s="147"/>
      <c r="OHW59" s="147"/>
      <c r="OHX59" s="147"/>
      <c r="OHY59" s="147"/>
      <c r="OHZ59" s="147"/>
      <c r="OIA59" s="147"/>
      <c r="OIB59" s="147"/>
      <c r="OIC59" s="147"/>
      <c r="OID59" s="147"/>
      <c r="OIE59" s="147"/>
      <c r="OIF59" s="147"/>
      <c r="OIG59" s="147"/>
      <c r="OIH59" s="147"/>
      <c r="OII59" s="147"/>
      <c r="OIJ59" s="147"/>
      <c r="OIK59" s="147"/>
      <c r="OIL59" s="147"/>
      <c r="OIM59" s="147"/>
      <c r="OIN59" s="147"/>
      <c r="OIO59" s="147"/>
      <c r="OIP59" s="147"/>
      <c r="OIQ59" s="147"/>
      <c r="OIR59" s="147"/>
      <c r="OIS59" s="147"/>
      <c r="OIT59" s="147"/>
      <c r="OIU59" s="147"/>
      <c r="OIV59" s="147"/>
      <c r="OIW59" s="147"/>
      <c r="OIX59" s="147"/>
      <c r="OIY59" s="147"/>
      <c r="OIZ59" s="147"/>
      <c r="OJA59" s="147"/>
      <c r="OJB59" s="147"/>
      <c r="OJC59" s="147"/>
      <c r="OJD59" s="147"/>
      <c r="OJE59" s="147"/>
      <c r="OJF59" s="147"/>
      <c r="OJG59" s="147"/>
      <c r="OJH59" s="147"/>
      <c r="OJI59" s="147"/>
      <c r="OJJ59" s="147"/>
      <c r="OJK59" s="147"/>
      <c r="OJL59" s="147"/>
      <c r="OJM59" s="147"/>
      <c r="OJN59" s="147"/>
      <c r="OJO59" s="147"/>
      <c r="OJP59" s="147"/>
      <c r="OJQ59" s="147"/>
      <c r="OJR59" s="147"/>
      <c r="OJS59" s="147"/>
      <c r="OJT59" s="147"/>
      <c r="OJU59" s="147"/>
      <c r="OJV59" s="147"/>
      <c r="OJW59" s="147"/>
      <c r="OJX59" s="147"/>
      <c r="OJY59" s="147"/>
      <c r="OJZ59" s="147"/>
      <c r="OKA59" s="147"/>
      <c r="OKB59" s="147"/>
      <c r="OKC59" s="147"/>
      <c r="OKD59" s="147"/>
      <c r="OKE59" s="147"/>
      <c r="OKF59" s="147"/>
      <c r="OKG59" s="147"/>
      <c r="OKH59" s="147"/>
      <c r="OKI59" s="147"/>
      <c r="OKJ59" s="147"/>
      <c r="OKK59" s="147"/>
      <c r="OKL59" s="147"/>
      <c r="OKM59" s="147"/>
      <c r="OKN59" s="147"/>
      <c r="OKO59" s="147"/>
      <c r="OKP59" s="147"/>
      <c r="OKQ59" s="147"/>
      <c r="OKR59" s="147"/>
      <c r="OKS59" s="147"/>
      <c r="OKT59" s="147"/>
      <c r="OKU59" s="147"/>
      <c r="OKV59" s="147"/>
      <c r="OKW59" s="147"/>
      <c r="OKX59" s="147"/>
      <c r="OKY59" s="147"/>
      <c r="OKZ59" s="147"/>
      <c r="OLA59" s="147"/>
      <c r="OLB59" s="147"/>
      <c r="OLC59" s="147"/>
      <c r="OLD59" s="147"/>
      <c r="OLE59" s="147"/>
      <c r="OLF59" s="147"/>
      <c r="OLG59" s="147"/>
      <c r="OLH59" s="147"/>
      <c r="OLI59" s="147"/>
      <c r="OLJ59" s="147"/>
      <c r="OLK59" s="147"/>
      <c r="OLL59" s="147"/>
      <c r="OLM59" s="147"/>
      <c r="OLN59" s="147"/>
      <c r="OLO59" s="147"/>
      <c r="OLP59" s="147"/>
      <c r="OLQ59" s="147"/>
      <c r="OLR59" s="147"/>
      <c r="OLS59" s="147"/>
      <c r="OLT59" s="147"/>
      <c r="OLU59" s="147"/>
      <c r="OLV59" s="147"/>
      <c r="OLW59" s="147"/>
      <c r="OLX59" s="147"/>
      <c r="OLY59" s="147"/>
      <c r="OLZ59" s="147"/>
      <c r="OMA59" s="147"/>
      <c r="OMB59" s="147"/>
      <c r="OMC59" s="147"/>
      <c r="OMD59" s="147"/>
      <c r="OME59" s="147"/>
      <c r="OMF59" s="147"/>
      <c r="OMG59" s="147"/>
      <c r="OMH59" s="147"/>
      <c r="OMI59" s="147"/>
      <c r="OMJ59" s="147"/>
      <c r="OMK59" s="147"/>
      <c r="OML59" s="147"/>
      <c r="OMM59" s="147"/>
      <c r="OMN59" s="147"/>
      <c r="OMO59" s="147"/>
      <c r="OMP59" s="147"/>
      <c r="OMQ59" s="147"/>
      <c r="OMR59" s="147"/>
      <c r="OMS59" s="147"/>
      <c r="OMT59" s="147"/>
      <c r="OMU59" s="147"/>
      <c r="OMV59" s="147"/>
      <c r="OMW59" s="147"/>
      <c r="OMX59" s="147"/>
      <c r="OMY59" s="147"/>
      <c r="OMZ59" s="147"/>
      <c r="ONA59" s="147"/>
      <c r="ONB59" s="147"/>
      <c r="ONC59" s="147"/>
      <c r="OND59" s="147"/>
      <c r="ONE59" s="147"/>
      <c r="ONF59" s="147"/>
      <c r="ONG59" s="147"/>
      <c r="ONH59" s="147"/>
      <c r="ONI59" s="147"/>
      <c r="ONJ59" s="147"/>
      <c r="ONK59" s="147"/>
      <c r="ONL59" s="147"/>
      <c r="ONM59" s="147"/>
      <c r="ONN59" s="147"/>
      <c r="ONO59" s="147"/>
      <c r="ONP59" s="147"/>
      <c r="ONQ59" s="147"/>
      <c r="ONR59" s="147"/>
      <c r="ONS59" s="147"/>
      <c r="ONT59" s="147"/>
      <c r="ONU59" s="147"/>
      <c r="ONV59" s="147"/>
      <c r="ONW59" s="147"/>
      <c r="ONX59" s="147"/>
      <c r="ONY59" s="147"/>
      <c r="ONZ59" s="147"/>
      <c r="OOA59" s="147"/>
      <c r="OOB59" s="147"/>
      <c r="OOC59" s="147"/>
      <c r="OOD59" s="147"/>
      <c r="OOE59" s="147"/>
      <c r="OOF59" s="147"/>
      <c r="OOG59" s="147"/>
      <c r="OOH59" s="147"/>
      <c r="OOI59" s="147"/>
      <c r="OOJ59" s="147"/>
      <c r="OOK59" s="147"/>
      <c r="OOL59" s="147"/>
      <c r="OOM59" s="147"/>
      <c r="OON59" s="147"/>
      <c r="OOO59" s="147"/>
      <c r="OOP59" s="147"/>
      <c r="OOQ59" s="147"/>
      <c r="OOR59" s="147"/>
      <c r="OOS59" s="147"/>
      <c r="OOT59" s="147"/>
      <c r="OOU59" s="147"/>
      <c r="OOV59" s="147"/>
      <c r="OOW59" s="147"/>
      <c r="OOX59" s="147"/>
      <c r="OOY59" s="147"/>
      <c r="OOZ59" s="147"/>
      <c r="OPA59" s="147"/>
      <c r="OPB59" s="147"/>
      <c r="OPC59" s="147"/>
      <c r="OPD59" s="147"/>
      <c r="OPE59" s="147"/>
      <c r="OPF59" s="147"/>
      <c r="OPG59" s="147"/>
      <c r="OPH59" s="147"/>
      <c r="OPI59" s="147"/>
      <c r="OPJ59" s="147"/>
      <c r="OPK59" s="147"/>
      <c r="OPL59" s="147"/>
      <c r="OPM59" s="147"/>
      <c r="OPN59" s="147"/>
      <c r="OPO59" s="147"/>
      <c r="OPP59" s="147"/>
      <c r="OPQ59" s="147"/>
      <c r="OPR59" s="147"/>
      <c r="OPS59" s="147"/>
      <c r="OPT59" s="147"/>
      <c r="OPU59" s="147"/>
      <c r="OPV59" s="147"/>
      <c r="OPW59" s="147"/>
      <c r="OPX59" s="147"/>
      <c r="OPY59" s="147"/>
      <c r="OPZ59" s="147"/>
      <c r="OQA59" s="147"/>
      <c r="OQB59" s="147"/>
      <c r="OQC59" s="147"/>
      <c r="OQD59" s="147"/>
      <c r="OQE59" s="147"/>
      <c r="OQF59" s="147"/>
      <c r="OQG59" s="147"/>
      <c r="OQH59" s="147"/>
      <c r="OQI59" s="147"/>
      <c r="OQJ59" s="147"/>
      <c r="OQK59" s="147"/>
      <c r="OQL59" s="147"/>
      <c r="OQM59" s="147"/>
      <c r="OQN59" s="147"/>
      <c r="OQO59" s="147"/>
      <c r="OQP59" s="147"/>
      <c r="OQQ59" s="147"/>
      <c r="OQR59" s="147"/>
      <c r="OQS59" s="147"/>
      <c r="OQT59" s="147"/>
      <c r="OQU59" s="147"/>
      <c r="OQV59" s="147"/>
      <c r="OQW59" s="147"/>
      <c r="OQX59" s="147"/>
      <c r="OQY59" s="147"/>
      <c r="OQZ59" s="147"/>
      <c r="ORA59" s="147"/>
      <c r="ORB59" s="147"/>
      <c r="ORC59" s="147"/>
      <c r="ORD59" s="147"/>
      <c r="ORE59" s="147"/>
      <c r="ORF59" s="147"/>
      <c r="ORG59" s="147"/>
      <c r="ORH59" s="147"/>
      <c r="ORI59" s="147"/>
      <c r="ORJ59" s="147"/>
      <c r="ORK59" s="147"/>
      <c r="ORL59" s="147"/>
      <c r="ORM59" s="147"/>
      <c r="ORN59" s="147"/>
      <c r="ORO59" s="147"/>
      <c r="ORP59" s="147"/>
      <c r="ORQ59" s="147"/>
      <c r="ORR59" s="147"/>
      <c r="ORS59" s="147"/>
      <c r="ORT59" s="147"/>
      <c r="ORU59" s="147"/>
      <c r="ORV59" s="147"/>
      <c r="ORW59" s="147"/>
      <c r="ORX59" s="147"/>
      <c r="ORY59" s="147"/>
      <c r="ORZ59" s="147"/>
      <c r="OSA59" s="147"/>
      <c r="OSB59" s="147"/>
      <c r="OSC59" s="147"/>
      <c r="OSD59" s="147"/>
      <c r="OSE59" s="147"/>
      <c r="OSF59" s="147"/>
      <c r="OSG59" s="147"/>
      <c r="OSH59" s="147"/>
      <c r="OSI59" s="147"/>
      <c r="OSJ59" s="147"/>
      <c r="OSK59" s="147"/>
      <c r="OSL59" s="147"/>
      <c r="OSM59" s="147"/>
      <c r="OSN59" s="147"/>
      <c r="OSO59" s="147"/>
      <c r="OSP59" s="147"/>
      <c r="OSQ59" s="147"/>
      <c r="OSR59" s="147"/>
      <c r="OSS59" s="147"/>
      <c r="OST59" s="147"/>
      <c r="OSU59" s="147"/>
      <c r="OSV59" s="147"/>
      <c r="OSW59" s="147"/>
      <c r="OSX59" s="147"/>
      <c r="OSY59" s="147"/>
      <c r="OSZ59" s="147"/>
      <c r="OTA59" s="147"/>
      <c r="OTB59" s="147"/>
      <c r="OTC59" s="147"/>
      <c r="OTD59" s="147"/>
      <c r="OTE59" s="147"/>
      <c r="OTF59" s="147"/>
      <c r="OTG59" s="147"/>
      <c r="OTH59" s="147"/>
      <c r="OTI59" s="147"/>
      <c r="OTJ59" s="147"/>
      <c r="OTK59" s="147"/>
      <c r="OTL59" s="147"/>
      <c r="OTM59" s="147"/>
      <c r="OTN59" s="147"/>
      <c r="OTO59" s="147"/>
      <c r="OTP59" s="147"/>
      <c r="OTQ59" s="147"/>
      <c r="OTR59" s="147"/>
      <c r="OTS59" s="147"/>
      <c r="OTT59" s="147"/>
      <c r="OTU59" s="147"/>
      <c r="OTV59" s="147"/>
      <c r="OTW59" s="147"/>
      <c r="OTX59" s="147"/>
      <c r="OTY59" s="147"/>
      <c r="OTZ59" s="147"/>
      <c r="OUA59" s="147"/>
      <c r="OUB59" s="147"/>
      <c r="OUC59" s="147"/>
      <c r="OUD59" s="147"/>
      <c r="OUE59" s="147"/>
      <c r="OUF59" s="147"/>
      <c r="OUG59" s="147"/>
      <c r="OUH59" s="147"/>
      <c r="OUI59" s="147"/>
      <c r="OUJ59" s="147"/>
      <c r="OUK59" s="147"/>
      <c r="OUL59" s="147"/>
      <c r="OUM59" s="147"/>
      <c r="OUN59" s="147"/>
      <c r="OUO59" s="147"/>
      <c r="OUP59" s="147"/>
      <c r="OUQ59" s="147"/>
      <c r="OUR59" s="147"/>
      <c r="OUS59" s="147"/>
      <c r="OUT59" s="147"/>
      <c r="OUU59" s="147"/>
      <c r="OUV59" s="147"/>
      <c r="OUW59" s="147"/>
      <c r="OUX59" s="147"/>
      <c r="OUY59" s="147"/>
      <c r="OUZ59" s="147"/>
      <c r="OVA59" s="147"/>
      <c r="OVB59" s="147"/>
      <c r="OVC59" s="147"/>
      <c r="OVD59" s="147"/>
      <c r="OVE59" s="147"/>
      <c r="OVF59" s="147"/>
      <c r="OVG59" s="147"/>
      <c r="OVH59" s="147"/>
      <c r="OVI59" s="147"/>
      <c r="OVJ59" s="147"/>
      <c r="OVK59" s="147"/>
      <c r="OVL59" s="147"/>
      <c r="OVM59" s="147"/>
      <c r="OVN59" s="147"/>
      <c r="OVO59" s="147"/>
      <c r="OVP59" s="147"/>
      <c r="OVQ59" s="147"/>
      <c r="OVR59" s="147"/>
      <c r="OVS59" s="147"/>
      <c r="OVT59" s="147"/>
      <c r="OVU59" s="147"/>
      <c r="OVV59" s="147"/>
      <c r="OVW59" s="147"/>
      <c r="OVX59" s="147"/>
      <c r="OVY59" s="147"/>
      <c r="OVZ59" s="147"/>
      <c r="OWA59" s="147"/>
      <c r="OWB59" s="147"/>
      <c r="OWC59" s="147"/>
      <c r="OWD59" s="147"/>
      <c r="OWE59" s="147"/>
      <c r="OWF59" s="147"/>
      <c r="OWG59" s="147"/>
      <c r="OWH59" s="147"/>
      <c r="OWI59" s="147"/>
      <c r="OWJ59" s="147"/>
      <c r="OWK59" s="147"/>
      <c r="OWL59" s="147"/>
      <c r="OWM59" s="147"/>
      <c r="OWN59" s="147"/>
      <c r="OWO59" s="147"/>
      <c r="OWP59" s="147"/>
      <c r="OWQ59" s="147"/>
      <c r="OWR59" s="147"/>
      <c r="OWS59" s="147"/>
      <c r="OWT59" s="147"/>
      <c r="OWU59" s="147"/>
      <c r="OWV59" s="147"/>
      <c r="OWW59" s="147"/>
      <c r="OWX59" s="147"/>
      <c r="OWY59" s="147"/>
      <c r="OWZ59" s="147"/>
      <c r="OXA59" s="147"/>
      <c r="OXB59" s="147"/>
      <c r="OXC59" s="147"/>
      <c r="OXD59" s="147"/>
      <c r="OXE59" s="147"/>
      <c r="OXF59" s="147"/>
      <c r="OXG59" s="147"/>
      <c r="OXH59" s="147"/>
      <c r="OXI59" s="147"/>
      <c r="OXJ59" s="147"/>
      <c r="OXK59" s="147"/>
      <c r="OXL59" s="147"/>
      <c r="OXM59" s="147"/>
      <c r="OXN59" s="147"/>
      <c r="OXO59" s="147"/>
      <c r="OXP59" s="147"/>
      <c r="OXQ59" s="147"/>
      <c r="OXR59" s="147"/>
      <c r="OXS59" s="147"/>
      <c r="OXT59" s="147"/>
      <c r="OXU59" s="147"/>
      <c r="OXV59" s="147"/>
      <c r="OXW59" s="147"/>
      <c r="OXX59" s="147"/>
      <c r="OXY59" s="147"/>
      <c r="OXZ59" s="147"/>
      <c r="OYA59" s="147"/>
      <c r="OYB59" s="147"/>
      <c r="OYC59" s="147"/>
      <c r="OYD59" s="147"/>
      <c r="OYE59" s="147"/>
      <c r="OYF59" s="147"/>
      <c r="OYG59" s="147"/>
      <c r="OYH59" s="147"/>
      <c r="OYI59" s="147"/>
      <c r="OYJ59" s="147"/>
      <c r="OYK59" s="147"/>
      <c r="OYL59" s="147"/>
      <c r="OYM59" s="147"/>
      <c r="OYN59" s="147"/>
      <c r="OYO59" s="147"/>
      <c r="OYP59" s="147"/>
      <c r="OYQ59" s="147"/>
      <c r="OYR59" s="147"/>
      <c r="OYS59" s="147"/>
      <c r="OYT59" s="147"/>
      <c r="OYU59" s="147"/>
      <c r="OYV59" s="147"/>
      <c r="OYW59" s="147"/>
      <c r="OYX59" s="147"/>
      <c r="OYY59" s="147"/>
      <c r="OYZ59" s="147"/>
      <c r="OZA59" s="147"/>
      <c r="OZB59" s="147"/>
      <c r="OZC59" s="147"/>
      <c r="OZD59" s="147"/>
      <c r="OZE59" s="147"/>
      <c r="OZF59" s="147"/>
      <c r="OZG59" s="147"/>
      <c r="OZH59" s="147"/>
      <c r="OZI59" s="147"/>
      <c r="OZJ59" s="147"/>
      <c r="OZK59" s="147"/>
      <c r="OZL59" s="147"/>
      <c r="OZM59" s="147"/>
      <c r="OZN59" s="147"/>
      <c r="OZO59" s="147"/>
      <c r="OZP59" s="147"/>
      <c r="OZQ59" s="147"/>
      <c r="OZR59" s="147"/>
      <c r="OZS59" s="147"/>
      <c r="OZT59" s="147"/>
      <c r="OZU59" s="147"/>
      <c r="OZV59" s="147"/>
      <c r="OZW59" s="147"/>
      <c r="OZX59" s="147"/>
      <c r="OZY59" s="147"/>
      <c r="OZZ59" s="147"/>
      <c r="PAA59" s="147"/>
      <c r="PAB59" s="147"/>
      <c r="PAC59" s="147"/>
      <c r="PAD59" s="147"/>
      <c r="PAE59" s="147"/>
      <c r="PAF59" s="147"/>
      <c r="PAG59" s="147"/>
      <c r="PAH59" s="147"/>
      <c r="PAI59" s="147"/>
      <c r="PAJ59" s="147"/>
      <c r="PAK59" s="147"/>
      <c r="PAL59" s="147"/>
      <c r="PAM59" s="147"/>
      <c r="PAN59" s="147"/>
      <c r="PAO59" s="147"/>
      <c r="PAP59" s="147"/>
      <c r="PAQ59" s="147"/>
      <c r="PAR59" s="147"/>
      <c r="PAS59" s="147"/>
      <c r="PAT59" s="147"/>
      <c r="PAU59" s="147"/>
      <c r="PAV59" s="147"/>
      <c r="PAW59" s="147"/>
      <c r="PAX59" s="147"/>
      <c r="PAY59" s="147"/>
      <c r="PAZ59" s="147"/>
      <c r="PBA59" s="147"/>
      <c r="PBB59" s="147"/>
      <c r="PBC59" s="147"/>
      <c r="PBD59" s="147"/>
      <c r="PBE59" s="147"/>
      <c r="PBF59" s="147"/>
      <c r="PBG59" s="147"/>
      <c r="PBH59" s="147"/>
      <c r="PBI59" s="147"/>
      <c r="PBJ59" s="147"/>
      <c r="PBK59" s="147"/>
      <c r="PBL59" s="147"/>
      <c r="PBM59" s="147"/>
      <c r="PBN59" s="147"/>
      <c r="PBO59" s="147"/>
      <c r="PBP59" s="147"/>
      <c r="PBQ59" s="147"/>
      <c r="PBR59" s="147"/>
      <c r="PBS59" s="147"/>
      <c r="PBT59" s="147"/>
      <c r="PBU59" s="147"/>
      <c r="PBV59" s="147"/>
      <c r="PBW59" s="147"/>
      <c r="PBX59" s="147"/>
      <c r="PBY59" s="147"/>
      <c r="PBZ59" s="147"/>
      <c r="PCA59" s="147"/>
      <c r="PCB59" s="147"/>
      <c r="PCC59" s="147"/>
      <c r="PCD59" s="147"/>
      <c r="PCE59" s="147"/>
      <c r="PCF59" s="147"/>
      <c r="PCG59" s="147"/>
      <c r="PCH59" s="147"/>
      <c r="PCI59" s="147"/>
      <c r="PCJ59" s="147"/>
      <c r="PCK59" s="147"/>
      <c r="PCL59" s="147"/>
      <c r="PCM59" s="147"/>
      <c r="PCN59" s="147"/>
      <c r="PCO59" s="147"/>
      <c r="PCP59" s="147"/>
      <c r="PCQ59" s="147"/>
      <c r="PCR59" s="147"/>
      <c r="PCS59" s="147"/>
      <c r="PCT59" s="147"/>
      <c r="PCU59" s="147"/>
      <c r="PCV59" s="147"/>
      <c r="PCW59" s="147"/>
      <c r="PCX59" s="147"/>
      <c r="PCY59" s="147"/>
      <c r="PCZ59" s="147"/>
      <c r="PDA59" s="147"/>
      <c r="PDB59" s="147"/>
      <c r="PDC59" s="147"/>
      <c r="PDD59" s="147"/>
      <c r="PDE59" s="147"/>
      <c r="PDF59" s="147"/>
      <c r="PDG59" s="147"/>
      <c r="PDH59" s="147"/>
      <c r="PDI59" s="147"/>
      <c r="PDJ59" s="147"/>
      <c r="PDK59" s="147"/>
      <c r="PDL59" s="147"/>
      <c r="PDM59" s="147"/>
      <c r="PDN59" s="147"/>
      <c r="PDO59" s="147"/>
      <c r="PDP59" s="147"/>
      <c r="PDQ59" s="147"/>
      <c r="PDR59" s="147"/>
      <c r="PDS59" s="147"/>
      <c r="PDT59" s="147"/>
      <c r="PDU59" s="147"/>
      <c r="PDV59" s="147"/>
      <c r="PDW59" s="147"/>
      <c r="PDX59" s="147"/>
      <c r="PDY59" s="147"/>
      <c r="PDZ59" s="147"/>
      <c r="PEA59" s="147"/>
      <c r="PEB59" s="147"/>
      <c r="PEC59" s="147"/>
      <c r="PED59" s="147"/>
      <c r="PEE59" s="147"/>
      <c r="PEF59" s="147"/>
      <c r="PEG59" s="147"/>
      <c r="PEH59" s="147"/>
      <c r="PEI59" s="147"/>
      <c r="PEJ59" s="147"/>
      <c r="PEK59" s="147"/>
      <c r="PEL59" s="147"/>
      <c r="PEM59" s="147"/>
      <c r="PEN59" s="147"/>
      <c r="PEO59" s="147"/>
      <c r="PEP59" s="147"/>
      <c r="PEQ59" s="147"/>
      <c r="PER59" s="147"/>
      <c r="PES59" s="147"/>
      <c r="PET59" s="147"/>
      <c r="PEU59" s="147"/>
      <c r="PEV59" s="147"/>
      <c r="PEW59" s="147"/>
      <c r="PEX59" s="147"/>
      <c r="PEY59" s="147"/>
      <c r="PEZ59" s="147"/>
      <c r="PFA59" s="147"/>
      <c r="PFB59" s="147"/>
      <c r="PFC59" s="147"/>
      <c r="PFD59" s="147"/>
      <c r="PFE59" s="147"/>
      <c r="PFF59" s="147"/>
      <c r="PFG59" s="147"/>
      <c r="PFH59" s="147"/>
      <c r="PFI59" s="147"/>
      <c r="PFJ59" s="147"/>
      <c r="PFK59" s="147"/>
      <c r="PFL59" s="147"/>
      <c r="PFM59" s="147"/>
      <c r="PFN59" s="147"/>
      <c r="PFO59" s="147"/>
      <c r="PFP59" s="147"/>
      <c r="PFQ59" s="147"/>
      <c r="PFR59" s="147"/>
      <c r="PFS59" s="147"/>
      <c r="PFT59" s="147"/>
      <c r="PFU59" s="147"/>
      <c r="PFV59" s="147"/>
      <c r="PFW59" s="147"/>
      <c r="PFX59" s="147"/>
      <c r="PFY59" s="147"/>
      <c r="PFZ59" s="147"/>
      <c r="PGA59" s="147"/>
      <c r="PGB59" s="147"/>
      <c r="PGC59" s="147"/>
      <c r="PGD59" s="147"/>
      <c r="PGE59" s="147"/>
      <c r="PGF59" s="147"/>
      <c r="PGG59" s="147"/>
      <c r="PGH59" s="147"/>
      <c r="PGI59" s="147"/>
      <c r="PGJ59" s="147"/>
      <c r="PGK59" s="147"/>
      <c r="PGL59" s="147"/>
      <c r="PGM59" s="147"/>
      <c r="PGN59" s="147"/>
      <c r="PGO59" s="147"/>
      <c r="PGP59" s="147"/>
      <c r="PGQ59" s="147"/>
      <c r="PGR59" s="147"/>
      <c r="PGS59" s="147"/>
      <c r="PGT59" s="147"/>
      <c r="PGU59" s="147"/>
      <c r="PGV59" s="147"/>
      <c r="PGW59" s="147"/>
      <c r="PGX59" s="147"/>
      <c r="PGY59" s="147"/>
      <c r="PGZ59" s="147"/>
      <c r="PHA59" s="147"/>
      <c r="PHB59" s="147"/>
      <c r="PHC59" s="147"/>
      <c r="PHD59" s="147"/>
      <c r="PHE59" s="147"/>
      <c r="PHF59" s="147"/>
      <c r="PHG59" s="147"/>
      <c r="PHH59" s="147"/>
      <c r="PHI59" s="147"/>
      <c r="PHJ59" s="147"/>
      <c r="PHK59" s="147"/>
      <c r="PHL59" s="147"/>
      <c r="PHM59" s="147"/>
      <c r="PHN59" s="147"/>
      <c r="PHO59" s="147"/>
      <c r="PHP59" s="147"/>
      <c r="PHQ59" s="147"/>
      <c r="PHR59" s="147"/>
      <c r="PHS59" s="147"/>
      <c r="PHT59" s="147"/>
      <c r="PHU59" s="147"/>
      <c r="PHV59" s="147"/>
      <c r="PHW59" s="147"/>
      <c r="PHX59" s="147"/>
      <c r="PHY59" s="147"/>
      <c r="PHZ59" s="147"/>
      <c r="PIA59" s="147"/>
      <c r="PIB59" s="147"/>
      <c r="PIC59" s="147"/>
      <c r="PID59" s="147"/>
      <c r="PIE59" s="147"/>
      <c r="PIF59" s="147"/>
      <c r="PIG59" s="147"/>
      <c r="PIH59" s="147"/>
      <c r="PII59" s="147"/>
      <c r="PIJ59" s="147"/>
      <c r="PIK59" s="147"/>
      <c r="PIL59" s="147"/>
      <c r="PIM59" s="147"/>
      <c r="PIN59" s="147"/>
      <c r="PIO59" s="147"/>
      <c r="PIP59" s="147"/>
      <c r="PIQ59" s="147"/>
      <c r="PIR59" s="147"/>
      <c r="PIS59" s="147"/>
      <c r="PIT59" s="147"/>
      <c r="PIU59" s="147"/>
      <c r="PIV59" s="147"/>
      <c r="PIW59" s="147"/>
      <c r="PIX59" s="147"/>
      <c r="PIY59" s="147"/>
      <c r="PIZ59" s="147"/>
      <c r="PJA59" s="147"/>
      <c r="PJB59" s="147"/>
      <c r="PJC59" s="147"/>
      <c r="PJD59" s="147"/>
      <c r="PJE59" s="147"/>
      <c r="PJF59" s="147"/>
      <c r="PJG59" s="147"/>
      <c r="PJH59" s="147"/>
      <c r="PJI59" s="147"/>
      <c r="PJJ59" s="147"/>
      <c r="PJK59" s="147"/>
      <c r="PJL59" s="147"/>
      <c r="PJM59" s="147"/>
      <c r="PJN59" s="147"/>
      <c r="PJO59" s="147"/>
      <c r="PJP59" s="147"/>
      <c r="PJQ59" s="147"/>
      <c r="PJR59" s="147"/>
      <c r="PJS59" s="147"/>
      <c r="PJT59" s="147"/>
      <c r="PJU59" s="147"/>
      <c r="PJV59" s="147"/>
      <c r="PJW59" s="147"/>
      <c r="PJX59" s="147"/>
      <c r="PJY59" s="147"/>
      <c r="PJZ59" s="147"/>
      <c r="PKA59" s="147"/>
      <c r="PKB59" s="147"/>
      <c r="PKC59" s="147"/>
      <c r="PKD59" s="147"/>
      <c r="PKE59" s="147"/>
      <c r="PKF59" s="147"/>
      <c r="PKG59" s="147"/>
      <c r="PKH59" s="147"/>
      <c r="PKI59" s="147"/>
      <c r="PKJ59" s="147"/>
      <c r="PKK59" s="147"/>
      <c r="PKL59" s="147"/>
      <c r="PKM59" s="147"/>
      <c r="PKN59" s="147"/>
      <c r="PKO59" s="147"/>
      <c r="PKP59" s="147"/>
      <c r="PKQ59" s="147"/>
      <c r="PKR59" s="147"/>
      <c r="PKS59" s="147"/>
      <c r="PKT59" s="147"/>
      <c r="PKU59" s="147"/>
      <c r="PKV59" s="147"/>
      <c r="PKW59" s="147"/>
      <c r="PKX59" s="147"/>
      <c r="PKY59" s="147"/>
      <c r="PKZ59" s="147"/>
      <c r="PLA59" s="147"/>
      <c r="PLB59" s="147"/>
      <c r="PLC59" s="147"/>
      <c r="PLD59" s="147"/>
      <c r="PLE59" s="147"/>
      <c r="PLF59" s="147"/>
      <c r="PLG59" s="147"/>
      <c r="PLH59" s="147"/>
      <c r="PLI59" s="147"/>
      <c r="PLJ59" s="147"/>
      <c r="PLK59" s="147"/>
      <c r="PLL59" s="147"/>
      <c r="PLM59" s="147"/>
      <c r="PLN59" s="147"/>
      <c r="PLO59" s="147"/>
      <c r="PLP59" s="147"/>
      <c r="PLQ59" s="147"/>
      <c r="PLR59" s="147"/>
      <c r="PLS59" s="147"/>
      <c r="PLT59" s="147"/>
      <c r="PLU59" s="147"/>
      <c r="PLV59" s="147"/>
      <c r="PLW59" s="147"/>
      <c r="PLX59" s="147"/>
      <c r="PLY59" s="147"/>
      <c r="PLZ59" s="147"/>
      <c r="PMA59" s="147"/>
      <c r="PMB59" s="147"/>
      <c r="PMC59" s="147"/>
      <c r="PMD59" s="147"/>
      <c r="PME59" s="147"/>
      <c r="PMF59" s="147"/>
      <c r="PMG59" s="147"/>
      <c r="PMH59" s="147"/>
      <c r="PMI59" s="147"/>
      <c r="PMJ59" s="147"/>
      <c r="PMK59" s="147"/>
      <c r="PML59" s="147"/>
      <c r="PMM59" s="147"/>
      <c r="PMN59" s="147"/>
      <c r="PMO59" s="147"/>
      <c r="PMP59" s="147"/>
      <c r="PMQ59" s="147"/>
      <c r="PMR59" s="147"/>
      <c r="PMS59" s="147"/>
      <c r="PMT59" s="147"/>
      <c r="PMU59" s="147"/>
      <c r="PMV59" s="147"/>
      <c r="PMW59" s="147"/>
      <c r="PMX59" s="147"/>
      <c r="PMY59" s="147"/>
      <c r="PMZ59" s="147"/>
      <c r="PNA59" s="147"/>
      <c r="PNB59" s="147"/>
      <c r="PNC59" s="147"/>
      <c r="PND59" s="147"/>
      <c r="PNE59" s="147"/>
      <c r="PNF59" s="147"/>
      <c r="PNG59" s="147"/>
      <c r="PNH59" s="147"/>
      <c r="PNI59" s="147"/>
      <c r="PNJ59" s="147"/>
      <c r="PNK59" s="147"/>
      <c r="PNL59" s="147"/>
      <c r="PNM59" s="147"/>
      <c r="PNN59" s="147"/>
      <c r="PNO59" s="147"/>
      <c r="PNP59" s="147"/>
      <c r="PNQ59" s="147"/>
      <c r="PNR59" s="147"/>
      <c r="PNS59" s="147"/>
      <c r="PNT59" s="147"/>
      <c r="PNU59" s="147"/>
      <c r="PNV59" s="147"/>
      <c r="PNW59" s="147"/>
      <c r="PNX59" s="147"/>
      <c r="PNY59" s="147"/>
      <c r="PNZ59" s="147"/>
      <c r="POA59" s="147"/>
      <c r="POB59" s="147"/>
      <c r="POC59" s="147"/>
      <c r="POD59" s="147"/>
      <c r="POE59" s="147"/>
      <c r="POF59" s="147"/>
      <c r="POG59" s="147"/>
      <c r="POH59" s="147"/>
      <c r="POI59" s="147"/>
      <c r="POJ59" s="147"/>
      <c r="POK59" s="147"/>
      <c r="POL59" s="147"/>
      <c r="POM59" s="147"/>
      <c r="PON59" s="147"/>
      <c r="POO59" s="147"/>
      <c r="POP59" s="147"/>
      <c r="POQ59" s="147"/>
      <c r="POR59" s="147"/>
      <c r="POS59" s="147"/>
      <c r="POT59" s="147"/>
      <c r="POU59" s="147"/>
      <c r="POV59" s="147"/>
      <c r="POW59" s="147"/>
      <c r="POX59" s="147"/>
      <c r="POY59" s="147"/>
      <c r="POZ59" s="147"/>
      <c r="PPA59" s="147"/>
      <c r="PPB59" s="147"/>
      <c r="PPC59" s="147"/>
      <c r="PPD59" s="147"/>
      <c r="PPE59" s="147"/>
      <c r="PPF59" s="147"/>
      <c r="PPG59" s="147"/>
      <c r="PPH59" s="147"/>
      <c r="PPI59" s="147"/>
      <c r="PPJ59" s="147"/>
      <c r="PPK59" s="147"/>
      <c r="PPL59" s="147"/>
      <c r="PPM59" s="147"/>
      <c r="PPN59" s="147"/>
      <c r="PPO59" s="147"/>
      <c r="PPP59" s="147"/>
      <c r="PPQ59" s="147"/>
      <c r="PPR59" s="147"/>
      <c r="PPS59" s="147"/>
      <c r="PPT59" s="147"/>
      <c r="PPU59" s="147"/>
      <c r="PPV59" s="147"/>
      <c r="PPW59" s="147"/>
      <c r="PPX59" s="147"/>
      <c r="PPY59" s="147"/>
      <c r="PPZ59" s="147"/>
      <c r="PQA59" s="147"/>
      <c r="PQB59" s="147"/>
      <c r="PQC59" s="147"/>
      <c r="PQD59" s="147"/>
      <c r="PQE59" s="147"/>
      <c r="PQF59" s="147"/>
      <c r="PQG59" s="147"/>
      <c r="PQH59" s="147"/>
      <c r="PQI59" s="147"/>
      <c r="PQJ59" s="147"/>
      <c r="PQK59" s="147"/>
      <c r="PQL59" s="147"/>
      <c r="PQM59" s="147"/>
      <c r="PQN59" s="147"/>
      <c r="PQO59" s="147"/>
      <c r="PQP59" s="147"/>
      <c r="PQQ59" s="147"/>
      <c r="PQR59" s="147"/>
      <c r="PQS59" s="147"/>
      <c r="PQT59" s="147"/>
      <c r="PQU59" s="147"/>
      <c r="PQV59" s="147"/>
      <c r="PQW59" s="147"/>
      <c r="PQX59" s="147"/>
      <c r="PQY59" s="147"/>
      <c r="PQZ59" s="147"/>
      <c r="PRA59" s="147"/>
      <c r="PRB59" s="147"/>
      <c r="PRC59" s="147"/>
      <c r="PRD59" s="147"/>
      <c r="PRE59" s="147"/>
      <c r="PRF59" s="147"/>
      <c r="PRG59" s="147"/>
      <c r="PRH59" s="147"/>
      <c r="PRI59" s="147"/>
      <c r="PRJ59" s="147"/>
      <c r="PRK59" s="147"/>
      <c r="PRL59" s="147"/>
      <c r="PRM59" s="147"/>
      <c r="PRN59" s="147"/>
      <c r="PRO59" s="147"/>
      <c r="PRP59" s="147"/>
      <c r="PRQ59" s="147"/>
      <c r="PRR59" s="147"/>
      <c r="PRS59" s="147"/>
      <c r="PRT59" s="147"/>
      <c r="PRU59" s="147"/>
      <c r="PRV59" s="147"/>
      <c r="PRW59" s="147"/>
      <c r="PRX59" s="147"/>
      <c r="PRY59" s="147"/>
      <c r="PRZ59" s="147"/>
      <c r="PSA59" s="147"/>
      <c r="PSB59" s="147"/>
      <c r="PSC59" s="147"/>
      <c r="PSD59" s="147"/>
      <c r="PSE59" s="147"/>
      <c r="PSF59" s="147"/>
      <c r="PSG59" s="147"/>
      <c r="PSH59" s="147"/>
      <c r="PSI59" s="147"/>
      <c r="PSJ59" s="147"/>
      <c r="PSK59" s="147"/>
      <c r="PSL59" s="147"/>
      <c r="PSM59" s="147"/>
      <c r="PSN59" s="147"/>
      <c r="PSO59" s="147"/>
      <c r="PSP59" s="147"/>
      <c r="PSQ59" s="147"/>
      <c r="PSR59" s="147"/>
      <c r="PSS59" s="147"/>
      <c r="PST59" s="147"/>
      <c r="PSU59" s="147"/>
      <c r="PSV59" s="147"/>
      <c r="PSW59" s="147"/>
      <c r="PSX59" s="147"/>
      <c r="PSY59" s="147"/>
      <c r="PSZ59" s="147"/>
      <c r="PTA59" s="147"/>
      <c r="PTB59" s="147"/>
      <c r="PTC59" s="147"/>
      <c r="PTD59" s="147"/>
      <c r="PTE59" s="147"/>
      <c r="PTF59" s="147"/>
      <c r="PTG59" s="147"/>
      <c r="PTH59" s="147"/>
      <c r="PTI59" s="147"/>
      <c r="PTJ59" s="147"/>
      <c r="PTK59" s="147"/>
      <c r="PTL59" s="147"/>
      <c r="PTM59" s="147"/>
      <c r="PTN59" s="147"/>
      <c r="PTO59" s="147"/>
      <c r="PTP59" s="147"/>
      <c r="PTQ59" s="147"/>
      <c r="PTR59" s="147"/>
      <c r="PTS59" s="147"/>
      <c r="PTT59" s="147"/>
      <c r="PTU59" s="147"/>
      <c r="PTV59" s="147"/>
      <c r="PTW59" s="147"/>
      <c r="PTX59" s="147"/>
      <c r="PTY59" s="147"/>
      <c r="PTZ59" s="147"/>
      <c r="PUA59" s="147"/>
      <c r="PUB59" s="147"/>
      <c r="PUC59" s="147"/>
      <c r="PUD59" s="147"/>
      <c r="PUE59" s="147"/>
      <c r="PUF59" s="147"/>
      <c r="PUG59" s="147"/>
      <c r="PUH59" s="147"/>
      <c r="PUI59" s="147"/>
      <c r="PUJ59" s="147"/>
      <c r="PUK59" s="147"/>
      <c r="PUL59" s="147"/>
      <c r="PUM59" s="147"/>
      <c r="PUN59" s="147"/>
      <c r="PUO59" s="147"/>
      <c r="PUP59" s="147"/>
      <c r="PUQ59" s="147"/>
      <c r="PUR59" s="147"/>
      <c r="PUS59" s="147"/>
      <c r="PUT59" s="147"/>
      <c r="PUU59" s="147"/>
      <c r="PUV59" s="147"/>
      <c r="PUW59" s="147"/>
      <c r="PUX59" s="147"/>
      <c r="PUY59" s="147"/>
      <c r="PUZ59" s="147"/>
      <c r="PVA59" s="147"/>
      <c r="PVB59" s="147"/>
      <c r="PVC59" s="147"/>
      <c r="PVD59" s="147"/>
      <c r="PVE59" s="147"/>
      <c r="PVF59" s="147"/>
      <c r="PVG59" s="147"/>
      <c r="PVH59" s="147"/>
      <c r="PVI59" s="147"/>
      <c r="PVJ59" s="147"/>
      <c r="PVK59" s="147"/>
      <c r="PVL59" s="147"/>
      <c r="PVM59" s="147"/>
      <c r="PVN59" s="147"/>
      <c r="PVO59" s="147"/>
      <c r="PVP59" s="147"/>
      <c r="PVQ59" s="147"/>
      <c r="PVR59" s="147"/>
      <c r="PVS59" s="147"/>
      <c r="PVT59" s="147"/>
      <c r="PVU59" s="147"/>
      <c r="PVV59" s="147"/>
      <c r="PVW59" s="147"/>
      <c r="PVX59" s="147"/>
      <c r="PVY59" s="147"/>
      <c r="PVZ59" s="147"/>
      <c r="PWA59" s="147"/>
      <c r="PWB59" s="147"/>
      <c r="PWC59" s="147"/>
      <c r="PWD59" s="147"/>
      <c r="PWE59" s="147"/>
      <c r="PWF59" s="147"/>
      <c r="PWG59" s="147"/>
      <c r="PWH59" s="147"/>
      <c r="PWI59" s="147"/>
      <c r="PWJ59" s="147"/>
      <c r="PWK59" s="147"/>
      <c r="PWL59" s="147"/>
      <c r="PWM59" s="147"/>
      <c r="PWN59" s="147"/>
      <c r="PWO59" s="147"/>
      <c r="PWP59" s="147"/>
      <c r="PWQ59" s="147"/>
      <c r="PWR59" s="147"/>
      <c r="PWS59" s="147"/>
      <c r="PWT59" s="147"/>
      <c r="PWU59" s="147"/>
      <c r="PWV59" s="147"/>
      <c r="PWW59" s="147"/>
      <c r="PWX59" s="147"/>
      <c r="PWY59" s="147"/>
      <c r="PWZ59" s="147"/>
      <c r="PXA59" s="147"/>
      <c r="PXB59" s="147"/>
      <c r="PXC59" s="147"/>
      <c r="PXD59" s="147"/>
      <c r="PXE59" s="147"/>
      <c r="PXF59" s="147"/>
      <c r="PXG59" s="147"/>
      <c r="PXH59" s="147"/>
      <c r="PXI59" s="147"/>
      <c r="PXJ59" s="147"/>
      <c r="PXK59" s="147"/>
      <c r="PXL59" s="147"/>
      <c r="PXM59" s="147"/>
      <c r="PXN59" s="147"/>
      <c r="PXO59" s="147"/>
      <c r="PXP59" s="147"/>
      <c r="PXQ59" s="147"/>
      <c r="PXR59" s="147"/>
      <c r="PXS59" s="147"/>
      <c r="PXT59" s="147"/>
      <c r="PXU59" s="147"/>
      <c r="PXV59" s="147"/>
      <c r="PXW59" s="147"/>
      <c r="PXX59" s="147"/>
      <c r="PXY59" s="147"/>
      <c r="PXZ59" s="147"/>
      <c r="PYA59" s="147"/>
      <c r="PYB59" s="147"/>
      <c r="PYC59" s="147"/>
      <c r="PYD59" s="147"/>
      <c r="PYE59" s="147"/>
      <c r="PYF59" s="147"/>
      <c r="PYG59" s="147"/>
      <c r="PYH59" s="147"/>
      <c r="PYI59" s="147"/>
      <c r="PYJ59" s="147"/>
      <c r="PYK59" s="147"/>
      <c r="PYL59" s="147"/>
      <c r="PYM59" s="147"/>
      <c r="PYN59" s="147"/>
      <c r="PYO59" s="147"/>
      <c r="PYP59" s="147"/>
      <c r="PYQ59" s="147"/>
      <c r="PYR59" s="147"/>
      <c r="PYS59" s="147"/>
      <c r="PYT59" s="147"/>
      <c r="PYU59" s="147"/>
      <c r="PYV59" s="147"/>
      <c r="PYW59" s="147"/>
      <c r="PYX59" s="147"/>
      <c r="PYY59" s="147"/>
      <c r="PYZ59" s="147"/>
      <c r="PZA59" s="147"/>
      <c r="PZB59" s="147"/>
      <c r="PZC59" s="147"/>
      <c r="PZD59" s="147"/>
      <c r="PZE59" s="147"/>
      <c r="PZF59" s="147"/>
      <c r="PZG59" s="147"/>
      <c r="PZH59" s="147"/>
      <c r="PZI59" s="147"/>
      <c r="PZJ59" s="147"/>
      <c r="PZK59" s="147"/>
      <c r="PZL59" s="147"/>
      <c r="PZM59" s="147"/>
      <c r="PZN59" s="147"/>
      <c r="PZO59" s="147"/>
      <c r="PZP59" s="147"/>
      <c r="PZQ59" s="147"/>
      <c r="PZR59" s="147"/>
      <c r="PZS59" s="147"/>
      <c r="PZT59" s="147"/>
      <c r="PZU59" s="147"/>
      <c r="PZV59" s="147"/>
      <c r="PZW59" s="147"/>
      <c r="PZX59" s="147"/>
      <c r="PZY59" s="147"/>
      <c r="PZZ59" s="147"/>
      <c r="QAA59" s="147"/>
      <c r="QAB59" s="147"/>
      <c r="QAC59" s="147"/>
      <c r="QAD59" s="147"/>
      <c r="QAE59" s="147"/>
      <c r="QAF59" s="147"/>
      <c r="QAG59" s="147"/>
      <c r="QAH59" s="147"/>
      <c r="QAI59" s="147"/>
      <c r="QAJ59" s="147"/>
      <c r="QAK59" s="147"/>
      <c r="QAL59" s="147"/>
      <c r="QAM59" s="147"/>
      <c r="QAN59" s="147"/>
      <c r="QAO59" s="147"/>
      <c r="QAP59" s="147"/>
      <c r="QAQ59" s="147"/>
      <c r="QAR59" s="147"/>
      <c r="QAS59" s="147"/>
      <c r="QAT59" s="147"/>
      <c r="QAU59" s="147"/>
      <c r="QAV59" s="147"/>
      <c r="QAW59" s="147"/>
      <c r="QAX59" s="147"/>
      <c r="QAY59" s="147"/>
      <c r="QAZ59" s="147"/>
      <c r="QBA59" s="147"/>
      <c r="QBB59" s="147"/>
      <c r="QBC59" s="147"/>
      <c r="QBD59" s="147"/>
      <c r="QBE59" s="147"/>
      <c r="QBF59" s="147"/>
      <c r="QBG59" s="147"/>
      <c r="QBH59" s="147"/>
      <c r="QBI59" s="147"/>
      <c r="QBJ59" s="147"/>
      <c r="QBK59" s="147"/>
      <c r="QBL59" s="147"/>
      <c r="QBM59" s="147"/>
      <c r="QBN59" s="147"/>
      <c r="QBO59" s="147"/>
      <c r="QBP59" s="147"/>
      <c r="QBQ59" s="147"/>
      <c r="QBR59" s="147"/>
      <c r="QBS59" s="147"/>
      <c r="QBT59" s="147"/>
      <c r="QBU59" s="147"/>
      <c r="QBV59" s="147"/>
      <c r="QBW59" s="147"/>
      <c r="QBX59" s="147"/>
      <c r="QBY59" s="147"/>
      <c r="QBZ59" s="147"/>
      <c r="QCA59" s="147"/>
      <c r="QCB59" s="147"/>
      <c r="QCC59" s="147"/>
      <c r="QCD59" s="147"/>
      <c r="QCE59" s="147"/>
      <c r="QCF59" s="147"/>
      <c r="QCG59" s="147"/>
      <c r="QCH59" s="147"/>
      <c r="QCI59" s="147"/>
      <c r="QCJ59" s="147"/>
      <c r="QCK59" s="147"/>
      <c r="QCL59" s="147"/>
      <c r="QCM59" s="147"/>
      <c r="QCN59" s="147"/>
      <c r="QCO59" s="147"/>
      <c r="QCP59" s="147"/>
      <c r="QCQ59" s="147"/>
      <c r="QCR59" s="147"/>
      <c r="QCS59" s="147"/>
      <c r="QCT59" s="147"/>
      <c r="QCU59" s="147"/>
      <c r="QCV59" s="147"/>
      <c r="QCW59" s="147"/>
      <c r="QCX59" s="147"/>
      <c r="QCY59" s="147"/>
      <c r="QCZ59" s="147"/>
      <c r="QDA59" s="147"/>
      <c r="QDB59" s="147"/>
      <c r="QDC59" s="147"/>
      <c r="QDD59" s="147"/>
      <c r="QDE59" s="147"/>
      <c r="QDF59" s="147"/>
      <c r="QDG59" s="147"/>
      <c r="QDH59" s="147"/>
      <c r="QDI59" s="147"/>
      <c r="QDJ59" s="147"/>
      <c r="QDK59" s="147"/>
      <c r="QDL59" s="147"/>
      <c r="QDM59" s="147"/>
      <c r="QDN59" s="147"/>
      <c r="QDO59" s="147"/>
      <c r="QDP59" s="147"/>
      <c r="QDQ59" s="147"/>
      <c r="QDR59" s="147"/>
      <c r="QDS59" s="147"/>
      <c r="QDT59" s="147"/>
      <c r="QDU59" s="147"/>
      <c r="QDV59" s="147"/>
      <c r="QDW59" s="147"/>
      <c r="QDX59" s="147"/>
      <c r="QDY59" s="147"/>
      <c r="QDZ59" s="147"/>
      <c r="QEA59" s="147"/>
      <c r="QEB59" s="147"/>
      <c r="QEC59" s="147"/>
      <c r="QED59" s="147"/>
      <c r="QEE59" s="147"/>
      <c r="QEF59" s="147"/>
      <c r="QEG59" s="147"/>
      <c r="QEH59" s="147"/>
      <c r="QEI59" s="147"/>
      <c r="QEJ59" s="147"/>
      <c r="QEK59" s="147"/>
      <c r="QEL59" s="147"/>
      <c r="QEM59" s="147"/>
      <c r="QEN59" s="147"/>
      <c r="QEO59" s="147"/>
      <c r="QEP59" s="147"/>
      <c r="QEQ59" s="147"/>
      <c r="QER59" s="147"/>
      <c r="QES59" s="147"/>
      <c r="QET59" s="147"/>
      <c r="QEU59" s="147"/>
      <c r="QEV59" s="147"/>
      <c r="QEW59" s="147"/>
      <c r="QEX59" s="147"/>
      <c r="QEY59" s="147"/>
      <c r="QEZ59" s="147"/>
      <c r="QFA59" s="147"/>
      <c r="QFB59" s="147"/>
      <c r="QFC59" s="147"/>
      <c r="QFD59" s="147"/>
      <c r="QFE59" s="147"/>
      <c r="QFF59" s="147"/>
      <c r="QFG59" s="147"/>
      <c r="QFH59" s="147"/>
      <c r="QFI59" s="147"/>
      <c r="QFJ59" s="147"/>
      <c r="QFK59" s="147"/>
      <c r="QFL59" s="147"/>
      <c r="QFM59" s="147"/>
      <c r="QFN59" s="147"/>
      <c r="QFO59" s="147"/>
      <c r="QFP59" s="147"/>
      <c r="QFQ59" s="147"/>
      <c r="QFR59" s="147"/>
      <c r="QFS59" s="147"/>
      <c r="QFT59" s="147"/>
      <c r="QFU59" s="147"/>
      <c r="QFV59" s="147"/>
      <c r="QFW59" s="147"/>
      <c r="QFX59" s="147"/>
      <c r="QFY59" s="147"/>
      <c r="QFZ59" s="147"/>
      <c r="QGA59" s="147"/>
      <c r="QGB59" s="147"/>
      <c r="QGC59" s="147"/>
      <c r="QGD59" s="147"/>
      <c r="QGE59" s="147"/>
      <c r="QGF59" s="147"/>
      <c r="QGG59" s="147"/>
      <c r="QGH59" s="147"/>
      <c r="QGI59" s="147"/>
      <c r="QGJ59" s="147"/>
      <c r="QGK59" s="147"/>
      <c r="QGL59" s="147"/>
      <c r="QGM59" s="147"/>
      <c r="QGN59" s="147"/>
      <c r="QGO59" s="147"/>
      <c r="QGP59" s="147"/>
      <c r="QGQ59" s="147"/>
      <c r="QGR59" s="147"/>
      <c r="QGS59" s="147"/>
      <c r="QGT59" s="147"/>
      <c r="QGU59" s="147"/>
      <c r="QGV59" s="147"/>
      <c r="QGW59" s="147"/>
      <c r="QGX59" s="147"/>
      <c r="QGY59" s="147"/>
      <c r="QGZ59" s="147"/>
      <c r="QHA59" s="147"/>
      <c r="QHB59" s="147"/>
      <c r="QHC59" s="147"/>
      <c r="QHD59" s="147"/>
      <c r="QHE59" s="147"/>
      <c r="QHF59" s="147"/>
      <c r="QHG59" s="147"/>
      <c r="QHH59" s="147"/>
      <c r="QHI59" s="147"/>
      <c r="QHJ59" s="147"/>
      <c r="QHK59" s="147"/>
      <c r="QHL59" s="147"/>
      <c r="QHM59" s="147"/>
      <c r="QHN59" s="147"/>
      <c r="QHO59" s="147"/>
      <c r="QHP59" s="147"/>
      <c r="QHQ59" s="147"/>
      <c r="QHR59" s="147"/>
      <c r="QHS59" s="147"/>
      <c r="QHT59" s="147"/>
      <c r="QHU59" s="147"/>
      <c r="QHV59" s="147"/>
      <c r="QHW59" s="147"/>
      <c r="QHX59" s="147"/>
      <c r="QHY59" s="147"/>
      <c r="QHZ59" s="147"/>
      <c r="QIA59" s="147"/>
      <c r="QIB59" s="147"/>
      <c r="QIC59" s="147"/>
      <c r="QID59" s="147"/>
      <c r="QIE59" s="147"/>
      <c r="QIF59" s="147"/>
      <c r="QIG59" s="147"/>
      <c r="QIH59" s="147"/>
      <c r="QII59" s="147"/>
      <c r="QIJ59" s="147"/>
      <c r="QIK59" s="147"/>
      <c r="QIL59" s="147"/>
      <c r="QIM59" s="147"/>
      <c r="QIN59" s="147"/>
      <c r="QIO59" s="147"/>
      <c r="QIP59" s="147"/>
      <c r="QIQ59" s="147"/>
      <c r="QIR59" s="147"/>
      <c r="QIS59" s="147"/>
      <c r="QIT59" s="147"/>
      <c r="QIU59" s="147"/>
      <c r="QIV59" s="147"/>
      <c r="QIW59" s="147"/>
      <c r="QIX59" s="147"/>
      <c r="QIY59" s="147"/>
      <c r="QIZ59" s="147"/>
      <c r="QJA59" s="147"/>
      <c r="QJB59" s="147"/>
      <c r="QJC59" s="147"/>
      <c r="QJD59" s="147"/>
      <c r="QJE59" s="147"/>
      <c r="QJF59" s="147"/>
      <c r="QJG59" s="147"/>
      <c r="QJH59" s="147"/>
      <c r="QJI59" s="147"/>
      <c r="QJJ59" s="147"/>
      <c r="QJK59" s="147"/>
      <c r="QJL59" s="147"/>
      <c r="QJM59" s="147"/>
      <c r="QJN59" s="147"/>
      <c r="QJO59" s="147"/>
      <c r="QJP59" s="147"/>
      <c r="QJQ59" s="147"/>
      <c r="QJR59" s="147"/>
      <c r="QJS59" s="147"/>
      <c r="QJT59" s="147"/>
      <c r="QJU59" s="147"/>
      <c r="QJV59" s="147"/>
      <c r="QJW59" s="147"/>
      <c r="QJX59" s="147"/>
      <c r="QJY59" s="147"/>
      <c r="QJZ59" s="147"/>
      <c r="QKA59" s="147"/>
      <c r="QKB59" s="147"/>
      <c r="QKC59" s="147"/>
      <c r="QKD59" s="147"/>
      <c r="QKE59" s="147"/>
      <c r="QKF59" s="147"/>
      <c r="QKG59" s="147"/>
      <c r="QKH59" s="147"/>
      <c r="QKI59" s="147"/>
      <c r="QKJ59" s="147"/>
      <c r="QKK59" s="147"/>
      <c r="QKL59" s="147"/>
      <c r="QKM59" s="147"/>
      <c r="QKN59" s="147"/>
      <c r="QKO59" s="147"/>
      <c r="QKP59" s="147"/>
      <c r="QKQ59" s="147"/>
      <c r="QKR59" s="147"/>
      <c r="QKS59" s="147"/>
      <c r="QKT59" s="147"/>
      <c r="QKU59" s="147"/>
      <c r="QKV59" s="147"/>
      <c r="QKW59" s="147"/>
      <c r="QKX59" s="147"/>
      <c r="QKY59" s="147"/>
      <c r="QKZ59" s="147"/>
      <c r="QLA59" s="147"/>
      <c r="QLB59" s="147"/>
      <c r="QLC59" s="147"/>
      <c r="QLD59" s="147"/>
      <c r="QLE59" s="147"/>
      <c r="QLF59" s="147"/>
      <c r="QLG59" s="147"/>
      <c r="QLH59" s="147"/>
      <c r="QLI59" s="147"/>
      <c r="QLJ59" s="147"/>
      <c r="QLK59" s="147"/>
      <c r="QLL59" s="147"/>
      <c r="QLM59" s="147"/>
      <c r="QLN59" s="147"/>
      <c r="QLO59" s="147"/>
      <c r="QLP59" s="147"/>
      <c r="QLQ59" s="147"/>
      <c r="QLR59" s="147"/>
      <c r="QLS59" s="147"/>
      <c r="QLT59" s="147"/>
      <c r="QLU59" s="147"/>
      <c r="QLV59" s="147"/>
      <c r="QLW59" s="147"/>
      <c r="QLX59" s="147"/>
      <c r="QLY59" s="147"/>
      <c r="QLZ59" s="147"/>
      <c r="QMA59" s="147"/>
      <c r="QMB59" s="147"/>
      <c r="QMC59" s="147"/>
      <c r="QMD59" s="147"/>
      <c r="QME59" s="147"/>
      <c r="QMF59" s="147"/>
      <c r="QMG59" s="147"/>
      <c r="QMH59" s="147"/>
      <c r="QMI59" s="147"/>
      <c r="QMJ59" s="147"/>
      <c r="QMK59" s="147"/>
      <c r="QML59" s="147"/>
      <c r="QMM59" s="147"/>
      <c r="QMN59" s="147"/>
      <c r="QMO59" s="147"/>
      <c r="QMP59" s="147"/>
      <c r="QMQ59" s="147"/>
      <c r="QMR59" s="147"/>
      <c r="QMS59" s="147"/>
      <c r="QMT59" s="147"/>
      <c r="QMU59" s="147"/>
      <c r="QMV59" s="147"/>
      <c r="QMW59" s="147"/>
      <c r="QMX59" s="147"/>
      <c r="QMY59" s="147"/>
      <c r="QMZ59" s="147"/>
      <c r="QNA59" s="147"/>
      <c r="QNB59" s="147"/>
      <c r="QNC59" s="147"/>
      <c r="QND59" s="147"/>
      <c r="QNE59" s="147"/>
      <c r="QNF59" s="147"/>
      <c r="QNG59" s="147"/>
      <c r="QNH59" s="147"/>
      <c r="QNI59" s="147"/>
      <c r="QNJ59" s="147"/>
      <c r="QNK59" s="147"/>
      <c r="QNL59" s="147"/>
      <c r="QNM59" s="147"/>
      <c r="QNN59" s="147"/>
      <c r="QNO59" s="147"/>
      <c r="QNP59" s="147"/>
      <c r="QNQ59" s="147"/>
      <c r="QNR59" s="147"/>
      <c r="QNS59" s="147"/>
      <c r="QNT59" s="147"/>
      <c r="QNU59" s="147"/>
      <c r="QNV59" s="147"/>
      <c r="QNW59" s="147"/>
      <c r="QNX59" s="147"/>
      <c r="QNY59" s="147"/>
      <c r="QNZ59" s="147"/>
      <c r="QOA59" s="147"/>
      <c r="QOB59" s="147"/>
      <c r="QOC59" s="147"/>
      <c r="QOD59" s="147"/>
      <c r="QOE59" s="147"/>
      <c r="QOF59" s="147"/>
      <c r="QOG59" s="147"/>
      <c r="QOH59" s="147"/>
      <c r="QOI59" s="147"/>
      <c r="QOJ59" s="147"/>
      <c r="QOK59" s="147"/>
      <c r="QOL59" s="147"/>
      <c r="QOM59" s="147"/>
      <c r="QON59" s="147"/>
      <c r="QOO59" s="147"/>
      <c r="QOP59" s="147"/>
      <c r="QOQ59" s="147"/>
      <c r="QOR59" s="147"/>
      <c r="QOS59" s="147"/>
      <c r="QOT59" s="147"/>
      <c r="QOU59" s="147"/>
      <c r="QOV59" s="147"/>
      <c r="QOW59" s="147"/>
      <c r="QOX59" s="147"/>
      <c r="QOY59" s="147"/>
      <c r="QOZ59" s="147"/>
      <c r="QPA59" s="147"/>
      <c r="QPB59" s="147"/>
      <c r="QPC59" s="147"/>
      <c r="QPD59" s="147"/>
      <c r="QPE59" s="147"/>
      <c r="QPF59" s="147"/>
      <c r="QPG59" s="147"/>
      <c r="QPH59" s="147"/>
      <c r="QPI59" s="147"/>
      <c r="QPJ59" s="147"/>
      <c r="QPK59" s="147"/>
      <c r="QPL59" s="147"/>
      <c r="QPM59" s="147"/>
      <c r="QPN59" s="147"/>
      <c r="QPO59" s="147"/>
      <c r="QPP59" s="147"/>
      <c r="QPQ59" s="147"/>
      <c r="QPR59" s="147"/>
      <c r="QPS59" s="147"/>
      <c r="QPT59" s="147"/>
      <c r="QPU59" s="147"/>
      <c r="QPV59" s="147"/>
      <c r="QPW59" s="147"/>
      <c r="QPX59" s="147"/>
      <c r="QPY59" s="147"/>
      <c r="QPZ59" s="147"/>
      <c r="QQA59" s="147"/>
      <c r="QQB59" s="147"/>
      <c r="QQC59" s="147"/>
      <c r="QQD59" s="147"/>
      <c r="QQE59" s="147"/>
      <c r="QQF59" s="147"/>
      <c r="QQG59" s="147"/>
      <c r="QQH59" s="147"/>
      <c r="QQI59" s="147"/>
      <c r="QQJ59" s="147"/>
      <c r="QQK59" s="147"/>
      <c r="QQL59" s="147"/>
      <c r="QQM59" s="147"/>
      <c r="QQN59" s="147"/>
      <c r="QQO59" s="147"/>
      <c r="QQP59" s="147"/>
      <c r="QQQ59" s="147"/>
      <c r="QQR59" s="147"/>
      <c r="QQS59" s="147"/>
      <c r="QQT59" s="147"/>
      <c r="QQU59" s="147"/>
      <c r="QQV59" s="147"/>
      <c r="QQW59" s="147"/>
      <c r="QQX59" s="147"/>
      <c r="QQY59" s="147"/>
      <c r="QQZ59" s="147"/>
      <c r="QRA59" s="147"/>
      <c r="QRB59" s="147"/>
      <c r="QRC59" s="147"/>
      <c r="QRD59" s="147"/>
      <c r="QRE59" s="147"/>
      <c r="QRF59" s="147"/>
      <c r="QRG59" s="147"/>
      <c r="QRH59" s="147"/>
      <c r="QRI59" s="147"/>
      <c r="QRJ59" s="147"/>
      <c r="QRK59" s="147"/>
      <c r="QRL59" s="147"/>
      <c r="QRM59" s="147"/>
      <c r="QRN59" s="147"/>
      <c r="QRO59" s="147"/>
      <c r="QRP59" s="147"/>
      <c r="QRQ59" s="147"/>
      <c r="QRR59" s="147"/>
      <c r="QRS59" s="147"/>
      <c r="QRT59" s="147"/>
      <c r="QRU59" s="147"/>
      <c r="QRV59" s="147"/>
      <c r="QRW59" s="147"/>
      <c r="QRX59" s="147"/>
      <c r="QRY59" s="147"/>
      <c r="QRZ59" s="147"/>
      <c r="QSA59" s="147"/>
      <c r="QSB59" s="147"/>
      <c r="QSC59" s="147"/>
      <c r="QSD59" s="147"/>
      <c r="QSE59" s="147"/>
      <c r="QSF59" s="147"/>
      <c r="QSG59" s="147"/>
      <c r="QSH59" s="147"/>
      <c r="QSI59" s="147"/>
      <c r="QSJ59" s="147"/>
      <c r="QSK59" s="147"/>
      <c r="QSL59" s="147"/>
      <c r="QSM59" s="147"/>
      <c r="QSN59" s="147"/>
      <c r="QSO59" s="147"/>
      <c r="QSP59" s="147"/>
      <c r="QSQ59" s="147"/>
      <c r="QSR59" s="147"/>
      <c r="QSS59" s="147"/>
      <c r="QST59" s="147"/>
      <c r="QSU59" s="147"/>
      <c r="QSV59" s="147"/>
      <c r="QSW59" s="147"/>
      <c r="QSX59" s="147"/>
      <c r="QSY59" s="147"/>
      <c r="QSZ59" s="147"/>
      <c r="QTA59" s="147"/>
      <c r="QTB59" s="147"/>
      <c r="QTC59" s="147"/>
      <c r="QTD59" s="147"/>
      <c r="QTE59" s="147"/>
      <c r="QTF59" s="147"/>
      <c r="QTG59" s="147"/>
      <c r="QTH59" s="147"/>
      <c r="QTI59" s="147"/>
      <c r="QTJ59" s="147"/>
      <c r="QTK59" s="147"/>
      <c r="QTL59" s="147"/>
      <c r="QTM59" s="147"/>
      <c r="QTN59" s="147"/>
      <c r="QTO59" s="147"/>
      <c r="QTP59" s="147"/>
      <c r="QTQ59" s="147"/>
      <c r="QTR59" s="147"/>
      <c r="QTS59" s="147"/>
      <c r="QTT59" s="147"/>
      <c r="QTU59" s="147"/>
      <c r="QTV59" s="147"/>
      <c r="QTW59" s="147"/>
      <c r="QTX59" s="147"/>
      <c r="QTY59" s="147"/>
      <c r="QTZ59" s="147"/>
      <c r="QUA59" s="147"/>
      <c r="QUB59" s="147"/>
      <c r="QUC59" s="147"/>
      <c r="QUD59" s="147"/>
      <c r="QUE59" s="147"/>
      <c r="QUF59" s="147"/>
      <c r="QUG59" s="147"/>
      <c r="QUH59" s="147"/>
      <c r="QUI59" s="147"/>
      <c r="QUJ59" s="147"/>
      <c r="QUK59" s="147"/>
      <c r="QUL59" s="147"/>
      <c r="QUM59" s="147"/>
      <c r="QUN59" s="147"/>
      <c r="QUO59" s="147"/>
      <c r="QUP59" s="147"/>
      <c r="QUQ59" s="147"/>
      <c r="QUR59" s="147"/>
      <c r="QUS59" s="147"/>
      <c r="QUT59" s="147"/>
      <c r="QUU59" s="147"/>
      <c r="QUV59" s="147"/>
      <c r="QUW59" s="147"/>
      <c r="QUX59" s="147"/>
      <c r="QUY59" s="147"/>
      <c r="QUZ59" s="147"/>
      <c r="QVA59" s="147"/>
      <c r="QVB59" s="147"/>
      <c r="QVC59" s="147"/>
      <c r="QVD59" s="147"/>
      <c r="QVE59" s="147"/>
      <c r="QVF59" s="147"/>
      <c r="QVG59" s="147"/>
      <c r="QVH59" s="147"/>
      <c r="QVI59" s="147"/>
      <c r="QVJ59" s="147"/>
      <c r="QVK59" s="147"/>
      <c r="QVL59" s="147"/>
      <c r="QVM59" s="147"/>
      <c r="QVN59" s="147"/>
      <c r="QVO59" s="147"/>
      <c r="QVP59" s="147"/>
      <c r="QVQ59" s="147"/>
      <c r="QVR59" s="147"/>
      <c r="QVS59" s="147"/>
      <c r="QVT59" s="147"/>
      <c r="QVU59" s="147"/>
      <c r="QVV59" s="147"/>
      <c r="QVW59" s="147"/>
      <c r="QVX59" s="147"/>
      <c r="QVY59" s="147"/>
      <c r="QVZ59" s="147"/>
      <c r="QWA59" s="147"/>
      <c r="QWB59" s="147"/>
      <c r="QWC59" s="147"/>
      <c r="QWD59" s="147"/>
      <c r="QWE59" s="147"/>
      <c r="QWF59" s="147"/>
      <c r="QWG59" s="147"/>
      <c r="QWH59" s="147"/>
      <c r="QWI59" s="147"/>
      <c r="QWJ59" s="147"/>
      <c r="QWK59" s="147"/>
      <c r="QWL59" s="147"/>
      <c r="QWM59" s="147"/>
      <c r="QWN59" s="147"/>
      <c r="QWO59" s="147"/>
      <c r="QWP59" s="147"/>
      <c r="QWQ59" s="147"/>
      <c r="QWR59" s="147"/>
      <c r="QWS59" s="147"/>
      <c r="QWT59" s="147"/>
      <c r="QWU59" s="147"/>
      <c r="QWV59" s="147"/>
      <c r="QWW59" s="147"/>
      <c r="QWX59" s="147"/>
      <c r="QWY59" s="147"/>
      <c r="QWZ59" s="147"/>
      <c r="QXA59" s="147"/>
      <c r="QXB59" s="147"/>
      <c r="QXC59" s="147"/>
      <c r="QXD59" s="147"/>
      <c r="QXE59" s="147"/>
      <c r="QXF59" s="147"/>
      <c r="QXG59" s="147"/>
      <c r="QXH59" s="147"/>
      <c r="QXI59" s="147"/>
      <c r="QXJ59" s="147"/>
      <c r="QXK59" s="147"/>
      <c r="QXL59" s="147"/>
      <c r="QXM59" s="147"/>
      <c r="QXN59" s="147"/>
      <c r="QXO59" s="147"/>
      <c r="QXP59" s="147"/>
      <c r="QXQ59" s="147"/>
      <c r="QXR59" s="147"/>
      <c r="QXS59" s="147"/>
      <c r="QXT59" s="147"/>
      <c r="QXU59" s="147"/>
      <c r="QXV59" s="147"/>
      <c r="QXW59" s="147"/>
      <c r="QXX59" s="147"/>
      <c r="QXY59" s="147"/>
      <c r="QXZ59" s="147"/>
      <c r="QYA59" s="147"/>
      <c r="QYB59" s="147"/>
      <c r="QYC59" s="147"/>
      <c r="QYD59" s="147"/>
      <c r="QYE59" s="147"/>
      <c r="QYF59" s="147"/>
      <c r="QYG59" s="147"/>
      <c r="QYH59" s="147"/>
      <c r="QYI59" s="147"/>
      <c r="QYJ59" s="147"/>
      <c r="QYK59" s="147"/>
      <c r="QYL59" s="147"/>
      <c r="QYM59" s="147"/>
      <c r="QYN59" s="147"/>
      <c r="QYO59" s="147"/>
      <c r="QYP59" s="147"/>
      <c r="QYQ59" s="147"/>
      <c r="QYR59" s="147"/>
      <c r="QYS59" s="147"/>
      <c r="QYT59" s="147"/>
      <c r="QYU59" s="147"/>
      <c r="QYV59" s="147"/>
      <c r="QYW59" s="147"/>
      <c r="QYX59" s="147"/>
      <c r="QYY59" s="147"/>
      <c r="QYZ59" s="147"/>
      <c r="QZA59" s="147"/>
      <c r="QZB59" s="147"/>
      <c r="QZC59" s="147"/>
      <c r="QZD59" s="147"/>
      <c r="QZE59" s="147"/>
      <c r="QZF59" s="147"/>
      <c r="QZG59" s="147"/>
      <c r="QZH59" s="147"/>
      <c r="QZI59" s="147"/>
      <c r="QZJ59" s="147"/>
      <c r="QZK59" s="147"/>
      <c r="QZL59" s="147"/>
      <c r="QZM59" s="147"/>
      <c r="QZN59" s="147"/>
      <c r="QZO59" s="147"/>
      <c r="QZP59" s="147"/>
      <c r="QZQ59" s="147"/>
      <c r="QZR59" s="147"/>
      <c r="QZS59" s="147"/>
      <c r="QZT59" s="147"/>
      <c r="QZU59" s="147"/>
      <c r="QZV59" s="147"/>
      <c r="QZW59" s="147"/>
      <c r="QZX59" s="147"/>
      <c r="QZY59" s="147"/>
      <c r="QZZ59" s="147"/>
      <c r="RAA59" s="147"/>
      <c r="RAB59" s="147"/>
      <c r="RAC59" s="147"/>
      <c r="RAD59" s="147"/>
      <c r="RAE59" s="147"/>
      <c r="RAF59" s="147"/>
      <c r="RAG59" s="147"/>
      <c r="RAH59" s="147"/>
      <c r="RAI59" s="147"/>
      <c r="RAJ59" s="147"/>
      <c r="RAK59" s="147"/>
      <c r="RAL59" s="147"/>
      <c r="RAM59" s="147"/>
      <c r="RAN59" s="147"/>
      <c r="RAO59" s="147"/>
      <c r="RAP59" s="147"/>
      <c r="RAQ59" s="147"/>
      <c r="RAR59" s="147"/>
      <c r="RAS59" s="147"/>
      <c r="RAT59" s="147"/>
      <c r="RAU59" s="147"/>
      <c r="RAV59" s="147"/>
      <c r="RAW59" s="147"/>
      <c r="RAX59" s="147"/>
      <c r="RAY59" s="147"/>
      <c r="RAZ59" s="147"/>
      <c r="RBA59" s="147"/>
      <c r="RBB59" s="147"/>
      <c r="RBC59" s="147"/>
      <c r="RBD59" s="147"/>
      <c r="RBE59" s="147"/>
      <c r="RBF59" s="147"/>
      <c r="RBG59" s="147"/>
      <c r="RBH59" s="147"/>
      <c r="RBI59" s="147"/>
      <c r="RBJ59" s="147"/>
      <c r="RBK59" s="147"/>
      <c r="RBL59" s="147"/>
      <c r="RBM59" s="147"/>
      <c r="RBN59" s="147"/>
      <c r="RBO59" s="147"/>
      <c r="RBP59" s="147"/>
      <c r="RBQ59" s="147"/>
      <c r="RBR59" s="147"/>
      <c r="RBS59" s="147"/>
      <c r="RBT59" s="147"/>
      <c r="RBU59" s="147"/>
      <c r="RBV59" s="147"/>
      <c r="RBW59" s="147"/>
      <c r="RBX59" s="147"/>
      <c r="RBY59" s="147"/>
      <c r="RBZ59" s="147"/>
      <c r="RCA59" s="147"/>
      <c r="RCB59" s="147"/>
      <c r="RCC59" s="147"/>
      <c r="RCD59" s="147"/>
      <c r="RCE59" s="147"/>
      <c r="RCF59" s="147"/>
      <c r="RCG59" s="147"/>
      <c r="RCH59" s="147"/>
      <c r="RCI59" s="147"/>
      <c r="RCJ59" s="147"/>
      <c r="RCK59" s="147"/>
      <c r="RCL59" s="147"/>
      <c r="RCM59" s="147"/>
      <c r="RCN59" s="147"/>
      <c r="RCO59" s="147"/>
      <c r="RCP59" s="147"/>
      <c r="RCQ59" s="147"/>
      <c r="RCR59" s="147"/>
      <c r="RCS59" s="147"/>
      <c r="RCT59" s="147"/>
      <c r="RCU59" s="147"/>
      <c r="RCV59" s="147"/>
      <c r="RCW59" s="147"/>
      <c r="RCX59" s="147"/>
      <c r="RCY59" s="147"/>
      <c r="RCZ59" s="147"/>
      <c r="RDA59" s="147"/>
      <c r="RDB59" s="147"/>
      <c r="RDC59" s="147"/>
      <c r="RDD59" s="147"/>
      <c r="RDE59" s="147"/>
      <c r="RDF59" s="147"/>
      <c r="RDG59" s="147"/>
      <c r="RDH59" s="147"/>
      <c r="RDI59" s="147"/>
      <c r="RDJ59" s="147"/>
      <c r="RDK59" s="147"/>
      <c r="RDL59" s="147"/>
      <c r="RDM59" s="147"/>
      <c r="RDN59" s="147"/>
      <c r="RDO59" s="147"/>
      <c r="RDP59" s="147"/>
      <c r="RDQ59" s="147"/>
      <c r="RDR59" s="147"/>
      <c r="RDS59" s="147"/>
      <c r="RDT59" s="147"/>
      <c r="RDU59" s="147"/>
      <c r="RDV59" s="147"/>
      <c r="RDW59" s="147"/>
      <c r="RDX59" s="147"/>
      <c r="RDY59" s="147"/>
      <c r="RDZ59" s="147"/>
      <c r="REA59" s="147"/>
      <c r="REB59" s="147"/>
      <c r="REC59" s="147"/>
      <c r="RED59" s="147"/>
      <c r="REE59" s="147"/>
      <c r="REF59" s="147"/>
      <c r="REG59" s="147"/>
      <c r="REH59" s="147"/>
      <c r="REI59" s="147"/>
      <c r="REJ59" s="147"/>
      <c r="REK59" s="147"/>
      <c r="REL59" s="147"/>
      <c r="REM59" s="147"/>
      <c r="REN59" s="147"/>
      <c r="REO59" s="147"/>
      <c r="REP59" s="147"/>
      <c r="REQ59" s="147"/>
      <c r="RER59" s="147"/>
      <c r="RES59" s="147"/>
      <c r="RET59" s="147"/>
      <c r="REU59" s="147"/>
      <c r="REV59" s="147"/>
      <c r="REW59" s="147"/>
      <c r="REX59" s="147"/>
      <c r="REY59" s="147"/>
      <c r="REZ59" s="147"/>
      <c r="RFA59" s="147"/>
      <c r="RFB59" s="147"/>
      <c r="RFC59" s="147"/>
      <c r="RFD59" s="147"/>
      <c r="RFE59" s="147"/>
      <c r="RFF59" s="147"/>
      <c r="RFG59" s="147"/>
      <c r="RFH59" s="147"/>
      <c r="RFI59" s="147"/>
      <c r="RFJ59" s="147"/>
      <c r="RFK59" s="147"/>
      <c r="RFL59" s="147"/>
      <c r="RFM59" s="147"/>
      <c r="RFN59" s="147"/>
      <c r="RFO59" s="147"/>
      <c r="RFP59" s="147"/>
      <c r="RFQ59" s="147"/>
      <c r="RFR59" s="147"/>
      <c r="RFS59" s="147"/>
      <c r="RFT59" s="147"/>
      <c r="RFU59" s="147"/>
      <c r="RFV59" s="147"/>
      <c r="RFW59" s="147"/>
      <c r="RFX59" s="147"/>
      <c r="RFY59" s="147"/>
      <c r="RFZ59" s="147"/>
      <c r="RGA59" s="147"/>
      <c r="RGB59" s="147"/>
      <c r="RGC59" s="147"/>
      <c r="RGD59" s="147"/>
      <c r="RGE59" s="147"/>
      <c r="RGF59" s="147"/>
      <c r="RGG59" s="147"/>
      <c r="RGH59" s="147"/>
      <c r="RGI59" s="147"/>
      <c r="RGJ59" s="147"/>
      <c r="RGK59" s="147"/>
      <c r="RGL59" s="147"/>
      <c r="RGM59" s="147"/>
      <c r="RGN59" s="147"/>
      <c r="RGO59" s="147"/>
      <c r="RGP59" s="147"/>
      <c r="RGQ59" s="147"/>
      <c r="RGR59" s="147"/>
      <c r="RGS59" s="147"/>
      <c r="RGT59" s="147"/>
      <c r="RGU59" s="147"/>
      <c r="RGV59" s="147"/>
      <c r="RGW59" s="147"/>
      <c r="RGX59" s="147"/>
      <c r="RGY59" s="147"/>
      <c r="RGZ59" s="147"/>
      <c r="RHA59" s="147"/>
      <c r="RHB59" s="147"/>
      <c r="RHC59" s="147"/>
      <c r="RHD59" s="147"/>
      <c r="RHE59" s="147"/>
      <c r="RHF59" s="147"/>
      <c r="RHG59" s="147"/>
      <c r="RHH59" s="147"/>
      <c r="RHI59" s="147"/>
      <c r="RHJ59" s="147"/>
      <c r="RHK59" s="147"/>
      <c r="RHL59" s="147"/>
      <c r="RHM59" s="147"/>
      <c r="RHN59" s="147"/>
      <c r="RHO59" s="147"/>
      <c r="RHP59" s="147"/>
      <c r="RHQ59" s="147"/>
      <c r="RHR59" s="147"/>
      <c r="RHS59" s="147"/>
      <c r="RHT59" s="147"/>
      <c r="RHU59" s="147"/>
      <c r="RHV59" s="147"/>
      <c r="RHW59" s="147"/>
      <c r="RHX59" s="147"/>
      <c r="RHY59" s="147"/>
      <c r="RHZ59" s="147"/>
      <c r="RIA59" s="147"/>
      <c r="RIB59" s="147"/>
      <c r="RIC59" s="147"/>
      <c r="RID59" s="147"/>
      <c r="RIE59" s="147"/>
      <c r="RIF59" s="147"/>
      <c r="RIG59" s="147"/>
      <c r="RIH59" s="147"/>
      <c r="RII59" s="147"/>
      <c r="RIJ59" s="147"/>
      <c r="RIK59" s="147"/>
      <c r="RIL59" s="147"/>
      <c r="RIM59" s="147"/>
      <c r="RIN59" s="147"/>
      <c r="RIO59" s="147"/>
      <c r="RIP59" s="147"/>
      <c r="RIQ59" s="147"/>
      <c r="RIR59" s="147"/>
      <c r="RIS59" s="147"/>
      <c r="RIT59" s="147"/>
      <c r="RIU59" s="147"/>
      <c r="RIV59" s="147"/>
      <c r="RIW59" s="147"/>
      <c r="RIX59" s="147"/>
      <c r="RIY59" s="147"/>
      <c r="RIZ59" s="147"/>
      <c r="RJA59" s="147"/>
      <c r="RJB59" s="147"/>
      <c r="RJC59" s="147"/>
      <c r="RJD59" s="147"/>
      <c r="RJE59" s="147"/>
      <c r="RJF59" s="147"/>
      <c r="RJG59" s="147"/>
      <c r="RJH59" s="147"/>
      <c r="RJI59" s="147"/>
      <c r="RJJ59" s="147"/>
      <c r="RJK59" s="147"/>
      <c r="RJL59" s="147"/>
      <c r="RJM59" s="147"/>
      <c r="RJN59" s="147"/>
      <c r="RJO59" s="147"/>
      <c r="RJP59" s="147"/>
      <c r="RJQ59" s="147"/>
      <c r="RJR59" s="147"/>
      <c r="RJS59" s="147"/>
      <c r="RJT59" s="147"/>
      <c r="RJU59" s="147"/>
      <c r="RJV59" s="147"/>
      <c r="RJW59" s="147"/>
      <c r="RJX59" s="147"/>
      <c r="RJY59" s="147"/>
      <c r="RJZ59" s="147"/>
      <c r="RKA59" s="147"/>
      <c r="RKB59" s="147"/>
      <c r="RKC59" s="147"/>
      <c r="RKD59" s="147"/>
      <c r="RKE59" s="147"/>
      <c r="RKF59" s="147"/>
      <c r="RKG59" s="147"/>
      <c r="RKH59" s="147"/>
      <c r="RKI59" s="147"/>
      <c r="RKJ59" s="147"/>
      <c r="RKK59" s="147"/>
      <c r="RKL59" s="147"/>
      <c r="RKM59" s="147"/>
      <c r="RKN59" s="147"/>
      <c r="RKO59" s="147"/>
      <c r="RKP59" s="147"/>
      <c r="RKQ59" s="147"/>
      <c r="RKR59" s="147"/>
      <c r="RKS59" s="147"/>
      <c r="RKT59" s="147"/>
      <c r="RKU59" s="147"/>
      <c r="RKV59" s="147"/>
      <c r="RKW59" s="147"/>
      <c r="RKX59" s="147"/>
      <c r="RKY59" s="147"/>
      <c r="RKZ59" s="147"/>
      <c r="RLA59" s="147"/>
      <c r="RLB59" s="147"/>
      <c r="RLC59" s="147"/>
      <c r="RLD59" s="147"/>
      <c r="RLE59" s="147"/>
      <c r="RLF59" s="147"/>
      <c r="RLG59" s="147"/>
      <c r="RLH59" s="147"/>
      <c r="RLI59" s="147"/>
      <c r="RLJ59" s="147"/>
      <c r="RLK59" s="147"/>
      <c r="RLL59" s="147"/>
      <c r="RLM59" s="147"/>
      <c r="RLN59" s="147"/>
      <c r="RLO59" s="147"/>
      <c r="RLP59" s="147"/>
      <c r="RLQ59" s="147"/>
      <c r="RLR59" s="147"/>
      <c r="RLS59" s="147"/>
      <c r="RLT59" s="147"/>
      <c r="RLU59" s="147"/>
      <c r="RLV59" s="147"/>
      <c r="RLW59" s="147"/>
      <c r="RLX59" s="147"/>
      <c r="RLY59" s="147"/>
      <c r="RLZ59" s="147"/>
      <c r="RMA59" s="147"/>
      <c r="RMB59" s="147"/>
      <c r="RMC59" s="147"/>
      <c r="RMD59" s="147"/>
      <c r="RME59" s="147"/>
      <c r="RMF59" s="147"/>
      <c r="RMG59" s="147"/>
      <c r="RMH59" s="147"/>
      <c r="RMI59" s="147"/>
      <c r="RMJ59" s="147"/>
      <c r="RMK59" s="147"/>
      <c r="RML59" s="147"/>
      <c r="RMM59" s="147"/>
      <c r="RMN59" s="147"/>
      <c r="RMO59" s="147"/>
      <c r="RMP59" s="147"/>
      <c r="RMQ59" s="147"/>
      <c r="RMR59" s="147"/>
      <c r="RMS59" s="147"/>
      <c r="RMT59" s="147"/>
      <c r="RMU59" s="147"/>
      <c r="RMV59" s="147"/>
      <c r="RMW59" s="147"/>
      <c r="RMX59" s="147"/>
      <c r="RMY59" s="147"/>
      <c r="RMZ59" s="147"/>
      <c r="RNA59" s="147"/>
      <c r="RNB59" s="147"/>
      <c r="RNC59" s="147"/>
      <c r="RND59" s="147"/>
      <c r="RNE59" s="147"/>
      <c r="RNF59" s="147"/>
      <c r="RNG59" s="147"/>
      <c r="RNH59" s="147"/>
      <c r="RNI59" s="147"/>
      <c r="RNJ59" s="147"/>
      <c r="RNK59" s="147"/>
      <c r="RNL59" s="147"/>
      <c r="RNM59" s="147"/>
      <c r="RNN59" s="147"/>
      <c r="RNO59" s="147"/>
      <c r="RNP59" s="147"/>
      <c r="RNQ59" s="147"/>
      <c r="RNR59" s="147"/>
      <c r="RNS59" s="147"/>
      <c r="RNT59" s="147"/>
      <c r="RNU59" s="147"/>
      <c r="RNV59" s="147"/>
      <c r="RNW59" s="147"/>
      <c r="RNX59" s="147"/>
      <c r="RNY59" s="147"/>
      <c r="RNZ59" s="147"/>
      <c r="ROA59" s="147"/>
      <c r="ROB59" s="147"/>
      <c r="ROC59" s="147"/>
      <c r="ROD59" s="147"/>
      <c r="ROE59" s="147"/>
      <c r="ROF59" s="147"/>
      <c r="ROG59" s="147"/>
      <c r="ROH59" s="147"/>
      <c r="ROI59" s="147"/>
      <c r="ROJ59" s="147"/>
      <c r="ROK59" s="147"/>
      <c r="ROL59" s="147"/>
      <c r="ROM59" s="147"/>
      <c r="RON59" s="147"/>
      <c r="ROO59" s="147"/>
      <c r="ROP59" s="147"/>
      <c r="ROQ59" s="147"/>
      <c r="ROR59" s="147"/>
      <c r="ROS59" s="147"/>
      <c r="ROT59" s="147"/>
      <c r="ROU59" s="147"/>
      <c r="ROV59" s="147"/>
      <c r="ROW59" s="147"/>
      <c r="ROX59" s="147"/>
      <c r="ROY59" s="147"/>
      <c r="ROZ59" s="147"/>
      <c r="RPA59" s="147"/>
      <c r="RPB59" s="147"/>
      <c r="RPC59" s="147"/>
      <c r="RPD59" s="147"/>
      <c r="RPE59" s="147"/>
      <c r="RPF59" s="147"/>
      <c r="RPG59" s="147"/>
      <c r="RPH59" s="147"/>
      <c r="RPI59" s="147"/>
      <c r="RPJ59" s="147"/>
      <c r="RPK59" s="147"/>
      <c r="RPL59" s="147"/>
      <c r="RPM59" s="147"/>
      <c r="RPN59" s="147"/>
      <c r="RPO59" s="147"/>
      <c r="RPP59" s="147"/>
      <c r="RPQ59" s="147"/>
      <c r="RPR59" s="147"/>
      <c r="RPS59" s="147"/>
      <c r="RPT59" s="147"/>
      <c r="RPU59" s="147"/>
      <c r="RPV59" s="147"/>
      <c r="RPW59" s="147"/>
      <c r="RPX59" s="147"/>
      <c r="RPY59" s="147"/>
      <c r="RPZ59" s="147"/>
      <c r="RQA59" s="147"/>
      <c r="RQB59" s="147"/>
      <c r="RQC59" s="147"/>
      <c r="RQD59" s="147"/>
      <c r="RQE59" s="147"/>
      <c r="RQF59" s="147"/>
      <c r="RQG59" s="147"/>
      <c r="RQH59" s="147"/>
      <c r="RQI59" s="147"/>
      <c r="RQJ59" s="147"/>
      <c r="RQK59" s="147"/>
      <c r="RQL59" s="147"/>
      <c r="RQM59" s="147"/>
      <c r="RQN59" s="147"/>
      <c r="RQO59" s="147"/>
      <c r="RQP59" s="147"/>
      <c r="RQQ59" s="147"/>
      <c r="RQR59" s="147"/>
      <c r="RQS59" s="147"/>
      <c r="RQT59" s="147"/>
      <c r="RQU59" s="147"/>
      <c r="RQV59" s="147"/>
      <c r="RQW59" s="147"/>
      <c r="RQX59" s="147"/>
      <c r="RQY59" s="147"/>
      <c r="RQZ59" s="147"/>
      <c r="RRA59" s="147"/>
      <c r="RRB59" s="147"/>
      <c r="RRC59" s="147"/>
      <c r="RRD59" s="147"/>
      <c r="RRE59" s="147"/>
      <c r="RRF59" s="147"/>
      <c r="RRG59" s="147"/>
      <c r="RRH59" s="147"/>
      <c r="RRI59" s="147"/>
      <c r="RRJ59" s="147"/>
      <c r="RRK59" s="147"/>
      <c r="RRL59" s="147"/>
      <c r="RRM59" s="147"/>
      <c r="RRN59" s="147"/>
      <c r="RRO59" s="147"/>
      <c r="RRP59" s="147"/>
      <c r="RRQ59" s="147"/>
      <c r="RRR59" s="147"/>
      <c r="RRS59" s="147"/>
      <c r="RRT59" s="147"/>
      <c r="RRU59" s="147"/>
      <c r="RRV59" s="147"/>
      <c r="RRW59" s="147"/>
      <c r="RRX59" s="147"/>
      <c r="RRY59" s="147"/>
      <c r="RRZ59" s="147"/>
      <c r="RSA59" s="147"/>
      <c r="RSB59" s="147"/>
      <c r="RSC59" s="147"/>
      <c r="RSD59" s="147"/>
      <c r="RSE59" s="147"/>
      <c r="RSF59" s="147"/>
      <c r="RSG59" s="147"/>
      <c r="RSH59" s="147"/>
      <c r="RSI59" s="147"/>
      <c r="RSJ59" s="147"/>
      <c r="RSK59" s="147"/>
      <c r="RSL59" s="147"/>
      <c r="RSM59" s="147"/>
      <c r="RSN59" s="147"/>
      <c r="RSO59" s="147"/>
      <c r="RSP59" s="147"/>
      <c r="RSQ59" s="147"/>
      <c r="RSR59" s="147"/>
      <c r="RSS59" s="147"/>
      <c r="RST59" s="147"/>
      <c r="RSU59" s="147"/>
      <c r="RSV59" s="147"/>
      <c r="RSW59" s="147"/>
      <c r="RSX59" s="147"/>
      <c r="RSY59" s="147"/>
      <c r="RSZ59" s="147"/>
      <c r="RTA59" s="147"/>
      <c r="RTB59" s="147"/>
      <c r="RTC59" s="147"/>
      <c r="RTD59" s="147"/>
      <c r="RTE59" s="147"/>
      <c r="RTF59" s="147"/>
      <c r="RTG59" s="147"/>
      <c r="RTH59" s="147"/>
      <c r="RTI59" s="147"/>
      <c r="RTJ59" s="147"/>
      <c r="RTK59" s="147"/>
      <c r="RTL59" s="147"/>
      <c r="RTM59" s="147"/>
      <c r="RTN59" s="147"/>
      <c r="RTO59" s="147"/>
      <c r="RTP59" s="147"/>
      <c r="RTQ59" s="147"/>
      <c r="RTR59" s="147"/>
      <c r="RTS59" s="147"/>
      <c r="RTT59" s="147"/>
      <c r="RTU59" s="147"/>
      <c r="RTV59" s="147"/>
      <c r="RTW59" s="147"/>
      <c r="RTX59" s="147"/>
      <c r="RTY59" s="147"/>
      <c r="RTZ59" s="147"/>
      <c r="RUA59" s="147"/>
      <c r="RUB59" s="147"/>
      <c r="RUC59" s="147"/>
      <c r="RUD59" s="147"/>
      <c r="RUE59" s="147"/>
      <c r="RUF59" s="147"/>
      <c r="RUG59" s="147"/>
      <c r="RUH59" s="147"/>
      <c r="RUI59" s="147"/>
      <c r="RUJ59" s="147"/>
      <c r="RUK59" s="147"/>
      <c r="RUL59" s="147"/>
      <c r="RUM59" s="147"/>
      <c r="RUN59" s="147"/>
      <c r="RUO59" s="147"/>
      <c r="RUP59" s="147"/>
      <c r="RUQ59" s="147"/>
      <c r="RUR59" s="147"/>
      <c r="RUS59" s="147"/>
      <c r="RUT59" s="147"/>
      <c r="RUU59" s="147"/>
      <c r="RUV59" s="147"/>
      <c r="RUW59" s="147"/>
      <c r="RUX59" s="147"/>
      <c r="RUY59" s="147"/>
      <c r="RUZ59" s="147"/>
      <c r="RVA59" s="147"/>
      <c r="RVB59" s="147"/>
      <c r="RVC59" s="147"/>
      <c r="RVD59" s="147"/>
      <c r="RVE59" s="147"/>
      <c r="RVF59" s="147"/>
      <c r="RVG59" s="147"/>
      <c r="RVH59" s="147"/>
      <c r="RVI59" s="147"/>
      <c r="RVJ59" s="147"/>
      <c r="RVK59" s="147"/>
      <c r="RVL59" s="147"/>
      <c r="RVM59" s="147"/>
      <c r="RVN59" s="147"/>
      <c r="RVO59" s="147"/>
      <c r="RVP59" s="147"/>
      <c r="RVQ59" s="147"/>
      <c r="RVR59" s="147"/>
      <c r="RVS59" s="147"/>
      <c r="RVT59" s="147"/>
      <c r="RVU59" s="147"/>
      <c r="RVV59" s="147"/>
      <c r="RVW59" s="147"/>
      <c r="RVX59" s="147"/>
      <c r="RVY59" s="147"/>
      <c r="RVZ59" s="147"/>
      <c r="RWA59" s="147"/>
      <c r="RWB59" s="147"/>
      <c r="RWC59" s="147"/>
      <c r="RWD59" s="147"/>
      <c r="RWE59" s="147"/>
      <c r="RWF59" s="147"/>
      <c r="RWG59" s="147"/>
      <c r="RWH59" s="147"/>
      <c r="RWI59" s="147"/>
      <c r="RWJ59" s="147"/>
      <c r="RWK59" s="147"/>
      <c r="RWL59" s="147"/>
      <c r="RWM59" s="147"/>
      <c r="RWN59" s="147"/>
      <c r="RWO59" s="147"/>
      <c r="RWP59" s="147"/>
      <c r="RWQ59" s="147"/>
      <c r="RWR59" s="147"/>
      <c r="RWS59" s="147"/>
      <c r="RWT59" s="147"/>
      <c r="RWU59" s="147"/>
      <c r="RWV59" s="147"/>
      <c r="RWW59" s="147"/>
      <c r="RWX59" s="147"/>
      <c r="RWY59" s="147"/>
      <c r="RWZ59" s="147"/>
      <c r="RXA59" s="147"/>
      <c r="RXB59" s="147"/>
      <c r="RXC59" s="147"/>
      <c r="RXD59" s="147"/>
      <c r="RXE59" s="147"/>
      <c r="RXF59" s="147"/>
      <c r="RXG59" s="147"/>
      <c r="RXH59" s="147"/>
      <c r="RXI59" s="147"/>
      <c r="RXJ59" s="147"/>
      <c r="RXK59" s="147"/>
      <c r="RXL59" s="147"/>
      <c r="RXM59" s="147"/>
      <c r="RXN59" s="147"/>
      <c r="RXO59" s="147"/>
      <c r="RXP59" s="147"/>
      <c r="RXQ59" s="147"/>
      <c r="RXR59" s="147"/>
      <c r="RXS59" s="147"/>
      <c r="RXT59" s="147"/>
      <c r="RXU59" s="147"/>
      <c r="RXV59" s="147"/>
      <c r="RXW59" s="147"/>
      <c r="RXX59" s="147"/>
      <c r="RXY59" s="147"/>
      <c r="RXZ59" s="147"/>
      <c r="RYA59" s="147"/>
      <c r="RYB59" s="147"/>
      <c r="RYC59" s="147"/>
      <c r="RYD59" s="147"/>
      <c r="RYE59" s="147"/>
      <c r="RYF59" s="147"/>
      <c r="RYG59" s="147"/>
      <c r="RYH59" s="147"/>
      <c r="RYI59" s="147"/>
      <c r="RYJ59" s="147"/>
      <c r="RYK59" s="147"/>
      <c r="RYL59" s="147"/>
      <c r="RYM59" s="147"/>
      <c r="RYN59" s="147"/>
      <c r="RYO59" s="147"/>
      <c r="RYP59" s="147"/>
      <c r="RYQ59" s="147"/>
      <c r="RYR59" s="147"/>
      <c r="RYS59" s="147"/>
      <c r="RYT59" s="147"/>
      <c r="RYU59" s="147"/>
      <c r="RYV59" s="147"/>
      <c r="RYW59" s="147"/>
      <c r="RYX59" s="147"/>
      <c r="RYY59" s="147"/>
      <c r="RYZ59" s="147"/>
      <c r="RZA59" s="147"/>
      <c r="RZB59" s="147"/>
      <c r="RZC59" s="147"/>
      <c r="RZD59" s="147"/>
      <c r="RZE59" s="147"/>
      <c r="RZF59" s="147"/>
      <c r="RZG59" s="147"/>
      <c r="RZH59" s="147"/>
      <c r="RZI59" s="147"/>
      <c r="RZJ59" s="147"/>
      <c r="RZK59" s="147"/>
      <c r="RZL59" s="147"/>
      <c r="RZM59" s="147"/>
      <c r="RZN59" s="147"/>
      <c r="RZO59" s="147"/>
      <c r="RZP59" s="147"/>
      <c r="RZQ59" s="147"/>
      <c r="RZR59" s="147"/>
      <c r="RZS59" s="147"/>
      <c r="RZT59" s="147"/>
      <c r="RZU59" s="147"/>
      <c r="RZV59" s="147"/>
      <c r="RZW59" s="147"/>
      <c r="RZX59" s="147"/>
      <c r="RZY59" s="147"/>
      <c r="RZZ59" s="147"/>
      <c r="SAA59" s="147"/>
      <c r="SAB59" s="147"/>
      <c r="SAC59" s="147"/>
      <c r="SAD59" s="147"/>
      <c r="SAE59" s="147"/>
      <c r="SAF59" s="147"/>
      <c r="SAG59" s="147"/>
      <c r="SAH59" s="147"/>
      <c r="SAI59" s="147"/>
      <c r="SAJ59" s="147"/>
      <c r="SAK59" s="147"/>
      <c r="SAL59" s="147"/>
      <c r="SAM59" s="147"/>
      <c r="SAN59" s="147"/>
      <c r="SAO59" s="147"/>
      <c r="SAP59" s="147"/>
      <c r="SAQ59" s="147"/>
      <c r="SAR59" s="147"/>
      <c r="SAS59" s="147"/>
      <c r="SAT59" s="147"/>
      <c r="SAU59" s="147"/>
      <c r="SAV59" s="147"/>
      <c r="SAW59" s="147"/>
      <c r="SAX59" s="147"/>
      <c r="SAY59" s="147"/>
      <c r="SAZ59" s="147"/>
      <c r="SBA59" s="147"/>
      <c r="SBB59" s="147"/>
      <c r="SBC59" s="147"/>
      <c r="SBD59" s="147"/>
      <c r="SBE59" s="147"/>
      <c r="SBF59" s="147"/>
      <c r="SBG59" s="147"/>
      <c r="SBH59" s="147"/>
      <c r="SBI59" s="147"/>
      <c r="SBJ59" s="147"/>
      <c r="SBK59" s="147"/>
      <c r="SBL59" s="147"/>
      <c r="SBM59" s="147"/>
      <c r="SBN59" s="147"/>
      <c r="SBO59" s="147"/>
      <c r="SBP59" s="147"/>
      <c r="SBQ59" s="147"/>
      <c r="SBR59" s="147"/>
      <c r="SBS59" s="147"/>
      <c r="SBT59" s="147"/>
      <c r="SBU59" s="147"/>
      <c r="SBV59" s="147"/>
      <c r="SBW59" s="147"/>
      <c r="SBX59" s="147"/>
      <c r="SBY59" s="147"/>
      <c r="SBZ59" s="147"/>
      <c r="SCA59" s="147"/>
      <c r="SCB59" s="147"/>
      <c r="SCC59" s="147"/>
      <c r="SCD59" s="147"/>
      <c r="SCE59" s="147"/>
      <c r="SCF59" s="147"/>
      <c r="SCG59" s="147"/>
      <c r="SCH59" s="147"/>
      <c r="SCI59" s="147"/>
      <c r="SCJ59" s="147"/>
      <c r="SCK59" s="147"/>
      <c r="SCL59" s="147"/>
      <c r="SCM59" s="147"/>
      <c r="SCN59" s="147"/>
      <c r="SCO59" s="147"/>
      <c r="SCP59" s="147"/>
      <c r="SCQ59" s="147"/>
      <c r="SCR59" s="147"/>
      <c r="SCS59" s="147"/>
      <c r="SCT59" s="147"/>
      <c r="SCU59" s="147"/>
      <c r="SCV59" s="147"/>
      <c r="SCW59" s="147"/>
      <c r="SCX59" s="147"/>
      <c r="SCY59" s="147"/>
      <c r="SCZ59" s="147"/>
      <c r="SDA59" s="147"/>
      <c r="SDB59" s="147"/>
      <c r="SDC59" s="147"/>
      <c r="SDD59" s="147"/>
      <c r="SDE59" s="147"/>
      <c r="SDF59" s="147"/>
      <c r="SDG59" s="147"/>
      <c r="SDH59" s="147"/>
      <c r="SDI59" s="147"/>
      <c r="SDJ59" s="147"/>
      <c r="SDK59" s="147"/>
      <c r="SDL59" s="147"/>
      <c r="SDM59" s="147"/>
      <c r="SDN59" s="147"/>
      <c r="SDO59" s="147"/>
      <c r="SDP59" s="147"/>
      <c r="SDQ59" s="147"/>
      <c r="SDR59" s="147"/>
      <c r="SDS59" s="147"/>
      <c r="SDT59" s="147"/>
      <c r="SDU59" s="147"/>
      <c r="SDV59" s="147"/>
      <c r="SDW59" s="147"/>
      <c r="SDX59" s="147"/>
      <c r="SDY59" s="147"/>
      <c r="SDZ59" s="147"/>
      <c r="SEA59" s="147"/>
      <c r="SEB59" s="147"/>
      <c r="SEC59" s="147"/>
      <c r="SED59" s="147"/>
      <c r="SEE59" s="147"/>
      <c r="SEF59" s="147"/>
      <c r="SEG59" s="147"/>
      <c r="SEH59" s="147"/>
      <c r="SEI59" s="147"/>
      <c r="SEJ59" s="147"/>
      <c r="SEK59" s="147"/>
      <c r="SEL59" s="147"/>
      <c r="SEM59" s="147"/>
      <c r="SEN59" s="147"/>
      <c r="SEO59" s="147"/>
      <c r="SEP59" s="147"/>
      <c r="SEQ59" s="147"/>
      <c r="SER59" s="147"/>
      <c r="SES59" s="147"/>
      <c r="SET59" s="147"/>
      <c r="SEU59" s="147"/>
      <c r="SEV59" s="147"/>
      <c r="SEW59" s="147"/>
      <c r="SEX59" s="147"/>
      <c r="SEY59" s="147"/>
      <c r="SEZ59" s="147"/>
      <c r="SFA59" s="147"/>
      <c r="SFB59" s="147"/>
      <c r="SFC59" s="147"/>
      <c r="SFD59" s="147"/>
      <c r="SFE59" s="147"/>
      <c r="SFF59" s="147"/>
      <c r="SFG59" s="147"/>
      <c r="SFH59" s="147"/>
      <c r="SFI59" s="147"/>
      <c r="SFJ59" s="147"/>
      <c r="SFK59" s="147"/>
      <c r="SFL59" s="147"/>
      <c r="SFM59" s="147"/>
      <c r="SFN59" s="147"/>
      <c r="SFO59" s="147"/>
      <c r="SFP59" s="147"/>
      <c r="SFQ59" s="147"/>
      <c r="SFR59" s="147"/>
      <c r="SFS59" s="147"/>
      <c r="SFT59" s="147"/>
      <c r="SFU59" s="147"/>
      <c r="SFV59" s="147"/>
      <c r="SFW59" s="147"/>
      <c r="SFX59" s="147"/>
      <c r="SFY59" s="147"/>
      <c r="SFZ59" s="147"/>
      <c r="SGA59" s="147"/>
      <c r="SGB59" s="147"/>
      <c r="SGC59" s="147"/>
      <c r="SGD59" s="147"/>
      <c r="SGE59" s="147"/>
      <c r="SGF59" s="147"/>
      <c r="SGG59" s="147"/>
      <c r="SGH59" s="147"/>
      <c r="SGI59" s="147"/>
      <c r="SGJ59" s="147"/>
      <c r="SGK59" s="147"/>
      <c r="SGL59" s="147"/>
      <c r="SGM59" s="147"/>
      <c r="SGN59" s="147"/>
      <c r="SGO59" s="147"/>
      <c r="SGP59" s="147"/>
      <c r="SGQ59" s="147"/>
      <c r="SGR59" s="147"/>
      <c r="SGS59" s="147"/>
      <c r="SGT59" s="147"/>
      <c r="SGU59" s="147"/>
      <c r="SGV59" s="147"/>
      <c r="SGW59" s="147"/>
      <c r="SGX59" s="147"/>
      <c r="SGY59" s="147"/>
      <c r="SGZ59" s="147"/>
      <c r="SHA59" s="147"/>
      <c r="SHB59" s="147"/>
      <c r="SHC59" s="147"/>
      <c r="SHD59" s="147"/>
      <c r="SHE59" s="147"/>
      <c r="SHF59" s="147"/>
      <c r="SHG59" s="147"/>
      <c r="SHH59" s="147"/>
      <c r="SHI59" s="147"/>
      <c r="SHJ59" s="147"/>
      <c r="SHK59" s="147"/>
      <c r="SHL59" s="147"/>
      <c r="SHM59" s="147"/>
      <c r="SHN59" s="147"/>
      <c r="SHO59" s="147"/>
      <c r="SHP59" s="147"/>
      <c r="SHQ59" s="147"/>
      <c r="SHR59" s="147"/>
      <c r="SHS59" s="147"/>
      <c r="SHT59" s="147"/>
      <c r="SHU59" s="147"/>
      <c r="SHV59" s="147"/>
      <c r="SHW59" s="147"/>
      <c r="SHX59" s="147"/>
      <c r="SHY59" s="147"/>
      <c r="SHZ59" s="147"/>
      <c r="SIA59" s="147"/>
      <c r="SIB59" s="147"/>
      <c r="SIC59" s="147"/>
      <c r="SID59" s="147"/>
      <c r="SIE59" s="147"/>
      <c r="SIF59" s="147"/>
      <c r="SIG59" s="147"/>
      <c r="SIH59" s="147"/>
      <c r="SII59" s="147"/>
      <c r="SIJ59" s="147"/>
      <c r="SIK59" s="147"/>
      <c r="SIL59" s="147"/>
      <c r="SIM59" s="147"/>
      <c r="SIN59" s="147"/>
      <c r="SIO59" s="147"/>
      <c r="SIP59" s="147"/>
      <c r="SIQ59" s="147"/>
      <c r="SIR59" s="147"/>
      <c r="SIS59" s="147"/>
      <c r="SIT59" s="147"/>
      <c r="SIU59" s="147"/>
      <c r="SIV59" s="147"/>
      <c r="SIW59" s="147"/>
      <c r="SIX59" s="147"/>
      <c r="SIY59" s="147"/>
      <c r="SIZ59" s="147"/>
      <c r="SJA59" s="147"/>
      <c r="SJB59" s="147"/>
      <c r="SJC59" s="147"/>
      <c r="SJD59" s="147"/>
      <c r="SJE59" s="147"/>
      <c r="SJF59" s="147"/>
      <c r="SJG59" s="147"/>
      <c r="SJH59" s="147"/>
      <c r="SJI59" s="147"/>
      <c r="SJJ59" s="147"/>
      <c r="SJK59" s="147"/>
      <c r="SJL59" s="147"/>
      <c r="SJM59" s="147"/>
      <c r="SJN59" s="147"/>
      <c r="SJO59" s="147"/>
      <c r="SJP59" s="147"/>
      <c r="SJQ59" s="147"/>
      <c r="SJR59" s="147"/>
      <c r="SJS59" s="147"/>
      <c r="SJT59" s="147"/>
      <c r="SJU59" s="147"/>
      <c r="SJV59" s="147"/>
      <c r="SJW59" s="147"/>
      <c r="SJX59" s="147"/>
      <c r="SJY59" s="147"/>
      <c r="SJZ59" s="147"/>
      <c r="SKA59" s="147"/>
      <c r="SKB59" s="147"/>
      <c r="SKC59" s="147"/>
      <c r="SKD59" s="147"/>
      <c r="SKE59" s="147"/>
      <c r="SKF59" s="147"/>
      <c r="SKG59" s="147"/>
      <c r="SKH59" s="147"/>
      <c r="SKI59" s="147"/>
      <c r="SKJ59" s="147"/>
      <c r="SKK59" s="147"/>
      <c r="SKL59" s="147"/>
      <c r="SKM59" s="147"/>
      <c r="SKN59" s="147"/>
      <c r="SKO59" s="147"/>
      <c r="SKP59" s="147"/>
      <c r="SKQ59" s="147"/>
      <c r="SKR59" s="147"/>
      <c r="SKS59" s="147"/>
      <c r="SKT59" s="147"/>
      <c r="SKU59" s="147"/>
      <c r="SKV59" s="147"/>
      <c r="SKW59" s="147"/>
      <c r="SKX59" s="147"/>
      <c r="SKY59" s="147"/>
      <c r="SKZ59" s="147"/>
      <c r="SLA59" s="147"/>
      <c r="SLB59" s="147"/>
      <c r="SLC59" s="147"/>
      <c r="SLD59" s="147"/>
      <c r="SLE59" s="147"/>
      <c r="SLF59" s="147"/>
      <c r="SLG59" s="147"/>
      <c r="SLH59" s="147"/>
      <c r="SLI59" s="147"/>
      <c r="SLJ59" s="147"/>
      <c r="SLK59" s="147"/>
      <c r="SLL59" s="147"/>
      <c r="SLM59" s="147"/>
      <c r="SLN59" s="147"/>
      <c r="SLO59" s="147"/>
      <c r="SLP59" s="147"/>
      <c r="SLQ59" s="147"/>
      <c r="SLR59" s="147"/>
      <c r="SLS59" s="147"/>
      <c r="SLT59" s="147"/>
      <c r="SLU59" s="147"/>
      <c r="SLV59" s="147"/>
      <c r="SLW59" s="147"/>
      <c r="SLX59" s="147"/>
      <c r="SLY59" s="147"/>
      <c r="SLZ59" s="147"/>
      <c r="SMA59" s="147"/>
      <c r="SMB59" s="147"/>
      <c r="SMC59" s="147"/>
      <c r="SMD59" s="147"/>
      <c r="SME59" s="147"/>
      <c r="SMF59" s="147"/>
      <c r="SMG59" s="147"/>
      <c r="SMH59" s="147"/>
      <c r="SMI59" s="147"/>
      <c r="SMJ59" s="147"/>
      <c r="SMK59" s="147"/>
      <c r="SML59" s="147"/>
      <c r="SMM59" s="147"/>
      <c r="SMN59" s="147"/>
      <c r="SMO59" s="147"/>
      <c r="SMP59" s="147"/>
      <c r="SMQ59" s="147"/>
      <c r="SMR59" s="147"/>
      <c r="SMS59" s="147"/>
      <c r="SMT59" s="147"/>
      <c r="SMU59" s="147"/>
      <c r="SMV59" s="147"/>
      <c r="SMW59" s="147"/>
      <c r="SMX59" s="147"/>
      <c r="SMY59" s="147"/>
      <c r="SMZ59" s="147"/>
      <c r="SNA59" s="147"/>
      <c r="SNB59" s="147"/>
      <c r="SNC59" s="147"/>
      <c r="SND59" s="147"/>
      <c r="SNE59" s="147"/>
      <c r="SNF59" s="147"/>
      <c r="SNG59" s="147"/>
      <c r="SNH59" s="147"/>
      <c r="SNI59" s="147"/>
      <c r="SNJ59" s="147"/>
      <c r="SNK59" s="147"/>
      <c r="SNL59" s="147"/>
      <c r="SNM59" s="147"/>
      <c r="SNN59" s="147"/>
      <c r="SNO59" s="147"/>
      <c r="SNP59" s="147"/>
      <c r="SNQ59" s="147"/>
      <c r="SNR59" s="147"/>
      <c r="SNS59" s="147"/>
      <c r="SNT59" s="147"/>
      <c r="SNU59" s="147"/>
      <c r="SNV59" s="147"/>
      <c r="SNW59" s="147"/>
      <c r="SNX59" s="147"/>
      <c r="SNY59" s="147"/>
      <c r="SNZ59" s="147"/>
      <c r="SOA59" s="147"/>
      <c r="SOB59" s="147"/>
      <c r="SOC59" s="147"/>
      <c r="SOD59" s="147"/>
      <c r="SOE59" s="147"/>
      <c r="SOF59" s="147"/>
      <c r="SOG59" s="147"/>
      <c r="SOH59" s="147"/>
      <c r="SOI59" s="147"/>
      <c r="SOJ59" s="147"/>
      <c r="SOK59" s="147"/>
      <c r="SOL59" s="147"/>
      <c r="SOM59" s="147"/>
      <c r="SON59" s="147"/>
      <c r="SOO59" s="147"/>
      <c r="SOP59" s="147"/>
      <c r="SOQ59" s="147"/>
      <c r="SOR59" s="147"/>
      <c r="SOS59" s="147"/>
      <c r="SOT59" s="147"/>
      <c r="SOU59" s="147"/>
      <c r="SOV59" s="147"/>
      <c r="SOW59" s="147"/>
      <c r="SOX59" s="147"/>
      <c r="SOY59" s="147"/>
      <c r="SOZ59" s="147"/>
      <c r="SPA59" s="147"/>
      <c r="SPB59" s="147"/>
      <c r="SPC59" s="147"/>
      <c r="SPD59" s="147"/>
      <c r="SPE59" s="147"/>
      <c r="SPF59" s="147"/>
      <c r="SPG59" s="147"/>
      <c r="SPH59" s="147"/>
      <c r="SPI59" s="147"/>
      <c r="SPJ59" s="147"/>
      <c r="SPK59" s="147"/>
      <c r="SPL59" s="147"/>
      <c r="SPM59" s="147"/>
      <c r="SPN59" s="147"/>
      <c r="SPO59" s="147"/>
      <c r="SPP59" s="147"/>
      <c r="SPQ59" s="147"/>
      <c r="SPR59" s="147"/>
      <c r="SPS59" s="147"/>
      <c r="SPT59" s="147"/>
      <c r="SPU59" s="147"/>
      <c r="SPV59" s="147"/>
      <c r="SPW59" s="147"/>
      <c r="SPX59" s="147"/>
      <c r="SPY59" s="147"/>
      <c r="SPZ59" s="147"/>
      <c r="SQA59" s="147"/>
      <c r="SQB59" s="147"/>
      <c r="SQC59" s="147"/>
      <c r="SQD59" s="147"/>
      <c r="SQE59" s="147"/>
      <c r="SQF59" s="147"/>
      <c r="SQG59" s="147"/>
      <c r="SQH59" s="147"/>
      <c r="SQI59" s="147"/>
      <c r="SQJ59" s="147"/>
      <c r="SQK59" s="147"/>
      <c r="SQL59" s="147"/>
      <c r="SQM59" s="147"/>
      <c r="SQN59" s="147"/>
      <c r="SQO59" s="147"/>
      <c r="SQP59" s="147"/>
      <c r="SQQ59" s="147"/>
      <c r="SQR59" s="147"/>
      <c r="SQS59" s="147"/>
      <c r="SQT59" s="147"/>
      <c r="SQU59" s="147"/>
      <c r="SQV59" s="147"/>
      <c r="SQW59" s="147"/>
      <c r="SQX59" s="147"/>
      <c r="SQY59" s="147"/>
      <c r="SQZ59" s="147"/>
      <c r="SRA59" s="147"/>
      <c r="SRB59" s="147"/>
      <c r="SRC59" s="147"/>
      <c r="SRD59" s="147"/>
      <c r="SRE59" s="147"/>
      <c r="SRF59" s="147"/>
      <c r="SRG59" s="147"/>
      <c r="SRH59" s="147"/>
      <c r="SRI59" s="147"/>
      <c r="SRJ59" s="147"/>
      <c r="SRK59" s="147"/>
      <c r="SRL59" s="147"/>
      <c r="SRM59" s="147"/>
      <c r="SRN59" s="147"/>
      <c r="SRO59" s="147"/>
      <c r="SRP59" s="147"/>
      <c r="SRQ59" s="147"/>
      <c r="SRR59" s="147"/>
      <c r="SRS59" s="147"/>
      <c r="SRT59" s="147"/>
      <c r="SRU59" s="147"/>
      <c r="SRV59" s="147"/>
      <c r="SRW59" s="147"/>
      <c r="SRX59" s="147"/>
      <c r="SRY59" s="147"/>
      <c r="SRZ59" s="147"/>
      <c r="SSA59" s="147"/>
      <c r="SSB59" s="147"/>
      <c r="SSC59" s="147"/>
      <c r="SSD59" s="147"/>
      <c r="SSE59" s="147"/>
      <c r="SSF59" s="147"/>
      <c r="SSG59" s="147"/>
      <c r="SSH59" s="147"/>
      <c r="SSI59" s="147"/>
      <c r="SSJ59" s="147"/>
      <c r="SSK59" s="147"/>
      <c r="SSL59" s="147"/>
      <c r="SSM59" s="147"/>
      <c r="SSN59" s="147"/>
      <c r="SSO59" s="147"/>
      <c r="SSP59" s="147"/>
      <c r="SSQ59" s="147"/>
      <c r="SSR59" s="147"/>
      <c r="SSS59" s="147"/>
      <c r="SST59" s="147"/>
      <c r="SSU59" s="147"/>
      <c r="SSV59" s="147"/>
      <c r="SSW59" s="147"/>
      <c r="SSX59" s="147"/>
      <c r="SSY59" s="147"/>
      <c r="SSZ59" s="147"/>
      <c r="STA59" s="147"/>
      <c r="STB59" s="147"/>
      <c r="STC59" s="147"/>
      <c r="STD59" s="147"/>
      <c r="STE59" s="147"/>
      <c r="STF59" s="147"/>
      <c r="STG59" s="147"/>
      <c r="STH59" s="147"/>
      <c r="STI59" s="147"/>
      <c r="STJ59" s="147"/>
      <c r="STK59" s="147"/>
      <c r="STL59" s="147"/>
      <c r="STM59" s="147"/>
      <c r="STN59" s="147"/>
      <c r="STO59" s="147"/>
      <c r="STP59" s="147"/>
      <c r="STQ59" s="147"/>
      <c r="STR59" s="147"/>
      <c r="STS59" s="147"/>
      <c r="STT59" s="147"/>
      <c r="STU59" s="147"/>
      <c r="STV59" s="147"/>
      <c r="STW59" s="147"/>
      <c r="STX59" s="147"/>
      <c r="STY59" s="147"/>
      <c r="STZ59" s="147"/>
      <c r="SUA59" s="147"/>
      <c r="SUB59" s="147"/>
      <c r="SUC59" s="147"/>
      <c r="SUD59" s="147"/>
      <c r="SUE59" s="147"/>
      <c r="SUF59" s="147"/>
      <c r="SUG59" s="147"/>
      <c r="SUH59" s="147"/>
      <c r="SUI59" s="147"/>
      <c r="SUJ59" s="147"/>
      <c r="SUK59" s="147"/>
      <c r="SUL59" s="147"/>
      <c r="SUM59" s="147"/>
      <c r="SUN59" s="147"/>
      <c r="SUO59" s="147"/>
      <c r="SUP59" s="147"/>
      <c r="SUQ59" s="147"/>
      <c r="SUR59" s="147"/>
      <c r="SUS59" s="147"/>
      <c r="SUT59" s="147"/>
      <c r="SUU59" s="147"/>
      <c r="SUV59" s="147"/>
      <c r="SUW59" s="147"/>
      <c r="SUX59" s="147"/>
      <c r="SUY59" s="147"/>
      <c r="SUZ59" s="147"/>
      <c r="SVA59" s="147"/>
      <c r="SVB59" s="147"/>
      <c r="SVC59" s="147"/>
      <c r="SVD59" s="147"/>
      <c r="SVE59" s="147"/>
      <c r="SVF59" s="147"/>
      <c r="SVG59" s="147"/>
      <c r="SVH59" s="147"/>
      <c r="SVI59" s="147"/>
      <c r="SVJ59" s="147"/>
      <c r="SVK59" s="147"/>
      <c r="SVL59" s="147"/>
      <c r="SVM59" s="147"/>
      <c r="SVN59" s="147"/>
      <c r="SVO59" s="147"/>
      <c r="SVP59" s="147"/>
      <c r="SVQ59" s="147"/>
      <c r="SVR59" s="147"/>
      <c r="SVS59" s="147"/>
      <c r="SVT59" s="147"/>
      <c r="SVU59" s="147"/>
      <c r="SVV59" s="147"/>
      <c r="SVW59" s="147"/>
      <c r="SVX59" s="147"/>
      <c r="SVY59" s="147"/>
      <c r="SVZ59" s="147"/>
      <c r="SWA59" s="147"/>
      <c r="SWB59" s="147"/>
      <c r="SWC59" s="147"/>
      <c r="SWD59" s="147"/>
      <c r="SWE59" s="147"/>
      <c r="SWF59" s="147"/>
      <c r="SWG59" s="147"/>
      <c r="SWH59" s="147"/>
      <c r="SWI59" s="147"/>
      <c r="SWJ59" s="147"/>
      <c r="SWK59" s="147"/>
      <c r="SWL59" s="147"/>
      <c r="SWM59" s="147"/>
      <c r="SWN59" s="147"/>
      <c r="SWO59" s="147"/>
      <c r="SWP59" s="147"/>
      <c r="SWQ59" s="147"/>
      <c r="SWR59" s="147"/>
      <c r="SWS59" s="147"/>
      <c r="SWT59" s="147"/>
      <c r="SWU59" s="147"/>
      <c r="SWV59" s="147"/>
      <c r="SWW59" s="147"/>
      <c r="SWX59" s="147"/>
      <c r="SWY59" s="147"/>
      <c r="SWZ59" s="147"/>
      <c r="SXA59" s="147"/>
      <c r="SXB59" s="147"/>
      <c r="SXC59" s="147"/>
      <c r="SXD59" s="147"/>
      <c r="SXE59" s="147"/>
      <c r="SXF59" s="147"/>
      <c r="SXG59" s="147"/>
      <c r="SXH59" s="147"/>
      <c r="SXI59" s="147"/>
      <c r="SXJ59" s="147"/>
      <c r="SXK59" s="147"/>
      <c r="SXL59" s="147"/>
      <c r="SXM59" s="147"/>
      <c r="SXN59" s="147"/>
      <c r="SXO59" s="147"/>
      <c r="SXP59" s="147"/>
      <c r="SXQ59" s="147"/>
      <c r="SXR59" s="147"/>
      <c r="SXS59" s="147"/>
      <c r="SXT59" s="147"/>
      <c r="SXU59" s="147"/>
      <c r="SXV59" s="147"/>
      <c r="SXW59" s="147"/>
      <c r="SXX59" s="147"/>
      <c r="SXY59" s="147"/>
      <c r="SXZ59" s="147"/>
      <c r="SYA59" s="147"/>
      <c r="SYB59" s="147"/>
      <c r="SYC59" s="147"/>
      <c r="SYD59" s="147"/>
      <c r="SYE59" s="147"/>
      <c r="SYF59" s="147"/>
      <c r="SYG59" s="147"/>
      <c r="SYH59" s="147"/>
      <c r="SYI59" s="147"/>
      <c r="SYJ59" s="147"/>
      <c r="SYK59" s="147"/>
      <c r="SYL59" s="147"/>
      <c r="SYM59" s="147"/>
      <c r="SYN59" s="147"/>
      <c r="SYO59" s="147"/>
      <c r="SYP59" s="147"/>
      <c r="SYQ59" s="147"/>
      <c r="SYR59" s="147"/>
      <c r="SYS59" s="147"/>
      <c r="SYT59" s="147"/>
      <c r="SYU59" s="147"/>
      <c r="SYV59" s="147"/>
      <c r="SYW59" s="147"/>
      <c r="SYX59" s="147"/>
      <c r="SYY59" s="147"/>
      <c r="SYZ59" s="147"/>
      <c r="SZA59" s="147"/>
      <c r="SZB59" s="147"/>
      <c r="SZC59" s="147"/>
      <c r="SZD59" s="147"/>
      <c r="SZE59" s="147"/>
      <c r="SZF59" s="147"/>
      <c r="SZG59" s="147"/>
      <c r="SZH59" s="147"/>
      <c r="SZI59" s="147"/>
      <c r="SZJ59" s="147"/>
      <c r="SZK59" s="147"/>
      <c r="SZL59" s="147"/>
      <c r="SZM59" s="147"/>
      <c r="SZN59" s="147"/>
      <c r="SZO59" s="147"/>
      <c r="SZP59" s="147"/>
      <c r="SZQ59" s="147"/>
      <c r="SZR59" s="147"/>
      <c r="SZS59" s="147"/>
      <c r="SZT59" s="147"/>
      <c r="SZU59" s="147"/>
      <c r="SZV59" s="147"/>
      <c r="SZW59" s="147"/>
      <c r="SZX59" s="147"/>
      <c r="SZY59" s="147"/>
      <c r="SZZ59" s="147"/>
      <c r="TAA59" s="147"/>
      <c r="TAB59" s="147"/>
      <c r="TAC59" s="147"/>
      <c r="TAD59" s="147"/>
      <c r="TAE59" s="147"/>
      <c r="TAF59" s="147"/>
      <c r="TAG59" s="147"/>
      <c r="TAH59" s="147"/>
      <c r="TAI59" s="147"/>
      <c r="TAJ59" s="147"/>
      <c r="TAK59" s="147"/>
      <c r="TAL59" s="147"/>
      <c r="TAM59" s="147"/>
      <c r="TAN59" s="147"/>
      <c r="TAO59" s="147"/>
      <c r="TAP59" s="147"/>
      <c r="TAQ59" s="147"/>
      <c r="TAR59" s="147"/>
      <c r="TAS59" s="147"/>
      <c r="TAT59" s="147"/>
      <c r="TAU59" s="147"/>
      <c r="TAV59" s="147"/>
      <c r="TAW59" s="147"/>
      <c r="TAX59" s="147"/>
      <c r="TAY59" s="147"/>
      <c r="TAZ59" s="147"/>
      <c r="TBA59" s="147"/>
      <c r="TBB59" s="147"/>
      <c r="TBC59" s="147"/>
      <c r="TBD59" s="147"/>
      <c r="TBE59" s="147"/>
      <c r="TBF59" s="147"/>
      <c r="TBG59" s="147"/>
      <c r="TBH59" s="147"/>
      <c r="TBI59" s="147"/>
      <c r="TBJ59" s="147"/>
      <c r="TBK59" s="147"/>
      <c r="TBL59" s="147"/>
      <c r="TBM59" s="147"/>
      <c r="TBN59" s="147"/>
      <c r="TBO59" s="147"/>
      <c r="TBP59" s="147"/>
      <c r="TBQ59" s="147"/>
      <c r="TBR59" s="147"/>
      <c r="TBS59" s="147"/>
      <c r="TBT59" s="147"/>
      <c r="TBU59" s="147"/>
      <c r="TBV59" s="147"/>
      <c r="TBW59" s="147"/>
      <c r="TBX59" s="147"/>
      <c r="TBY59" s="147"/>
      <c r="TBZ59" s="147"/>
      <c r="TCA59" s="147"/>
      <c r="TCB59" s="147"/>
      <c r="TCC59" s="147"/>
      <c r="TCD59" s="147"/>
      <c r="TCE59" s="147"/>
      <c r="TCF59" s="147"/>
      <c r="TCG59" s="147"/>
      <c r="TCH59" s="147"/>
      <c r="TCI59" s="147"/>
      <c r="TCJ59" s="147"/>
      <c r="TCK59" s="147"/>
      <c r="TCL59" s="147"/>
      <c r="TCM59" s="147"/>
      <c r="TCN59" s="147"/>
      <c r="TCO59" s="147"/>
      <c r="TCP59" s="147"/>
      <c r="TCQ59" s="147"/>
      <c r="TCR59" s="147"/>
      <c r="TCS59" s="147"/>
      <c r="TCT59" s="147"/>
      <c r="TCU59" s="147"/>
      <c r="TCV59" s="147"/>
      <c r="TCW59" s="147"/>
      <c r="TCX59" s="147"/>
      <c r="TCY59" s="147"/>
      <c r="TCZ59" s="147"/>
      <c r="TDA59" s="147"/>
      <c r="TDB59" s="147"/>
      <c r="TDC59" s="147"/>
      <c r="TDD59" s="147"/>
      <c r="TDE59" s="147"/>
      <c r="TDF59" s="147"/>
      <c r="TDG59" s="147"/>
      <c r="TDH59" s="147"/>
      <c r="TDI59" s="147"/>
      <c r="TDJ59" s="147"/>
      <c r="TDK59" s="147"/>
      <c r="TDL59" s="147"/>
      <c r="TDM59" s="147"/>
      <c r="TDN59" s="147"/>
      <c r="TDO59" s="147"/>
      <c r="TDP59" s="147"/>
      <c r="TDQ59" s="147"/>
      <c r="TDR59" s="147"/>
      <c r="TDS59" s="147"/>
      <c r="TDT59" s="147"/>
      <c r="TDU59" s="147"/>
      <c r="TDV59" s="147"/>
      <c r="TDW59" s="147"/>
      <c r="TDX59" s="147"/>
      <c r="TDY59" s="147"/>
      <c r="TDZ59" s="147"/>
      <c r="TEA59" s="147"/>
      <c r="TEB59" s="147"/>
      <c r="TEC59" s="147"/>
      <c r="TED59" s="147"/>
      <c r="TEE59" s="147"/>
      <c r="TEF59" s="147"/>
      <c r="TEG59" s="147"/>
      <c r="TEH59" s="147"/>
      <c r="TEI59" s="147"/>
      <c r="TEJ59" s="147"/>
      <c r="TEK59" s="147"/>
      <c r="TEL59" s="147"/>
      <c r="TEM59" s="147"/>
      <c r="TEN59" s="147"/>
      <c r="TEO59" s="147"/>
      <c r="TEP59" s="147"/>
      <c r="TEQ59" s="147"/>
      <c r="TER59" s="147"/>
      <c r="TES59" s="147"/>
      <c r="TET59" s="147"/>
      <c r="TEU59" s="147"/>
      <c r="TEV59" s="147"/>
      <c r="TEW59" s="147"/>
      <c r="TEX59" s="147"/>
      <c r="TEY59" s="147"/>
      <c r="TEZ59" s="147"/>
      <c r="TFA59" s="147"/>
      <c r="TFB59" s="147"/>
      <c r="TFC59" s="147"/>
      <c r="TFD59" s="147"/>
      <c r="TFE59" s="147"/>
      <c r="TFF59" s="147"/>
      <c r="TFG59" s="147"/>
      <c r="TFH59" s="147"/>
      <c r="TFI59" s="147"/>
      <c r="TFJ59" s="147"/>
      <c r="TFK59" s="147"/>
      <c r="TFL59" s="147"/>
      <c r="TFM59" s="147"/>
      <c r="TFN59" s="147"/>
      <c r="TFO59" s="147"/>
      <c r="TFP59" s="147"/>
      <c r="TFQ59" s="147"/>
      <c r="TFR59" s="147"/>
      <c r="TFS59" s="147"/>
      <c r="TFT59" s="147"/>
      <c r="TFU59" s="147"/>
      <c r="TFV59" s="147"/>
      <c r="TFW59" s="147"/>
      <c r="TFX59" s="147"/>
      <c r="TFY59" s="147"/>
      <c r="TFZ59" s="147"/>
      <c r="TGA59" s="147"/>
      <c r="TGB59" s="147"/>
      <c r="TGC59" s="147"/>
      <c r="TGD59" s="147"/>
      <c r="TGE59" s="147"/>
      <c r="TGF59" s="147"/>
      <c r="TGG59" s="147"/>
      <c r="TGH59" s="147"/>
      <c r="TGI59" s="147"/>
      <c r="TGJ59" s="147"/>
      <c r="TGK59" s="147"/>
      <c r="TGL59" s="147"/>
      <c r="TGM59" s="147"/>
      <c r="TGN59" s="147"/>
      <c r="TGO59" s="147"/>
      <c r="TGP59" s="147"/>
      <c r="TGQ59" s="147"/>
      <c r="TGR59" s="147"/>
      <c r="TGS59" s="147"/>
      <c r="TGT59" s="147"/>
      <c r="TGU59" s="147"/>
      <c r="TGV59" s="147"/>
      <c r="TGW59" s="147"/>
      <c r="TGX59" s="147"/>
      <c r="TGY59" s="147"/>
      <c r="TGZ59" s="147"/>
      <c r="THA59" s="147"/>
      <c r="THB59" s="147"/>
      <c r="THC59" s="147"/>
      <c r="THD59" s="147"/>
      <c r="THE59" s="147"/>
      <c r="THF59" s="147"/>
      <c r="THG59" s="147"/>
      <c r="THH59" s="147"/>
      <c r="THI59" s="147"/>
      <c r="THJ59" s="147"/>
      <c r="THK59" s="147"/>
      <c r="THL59" s="147"/>
      <c r="THM59" s="147"/>
      <c r="THN59" s="147"/>
      <c r="THO59" s="147"/>
      <c r="THP59" s="147"/>
      <c r="THQ59" s="147"/>
      <c r="THR59" s="147"/>
      <c r="THS59" s="147"/>
      <c r="THT59" s="147"/>
      <c r="THU59" s="147"/>
      <c r="THV59" s="147"/>
      <c r="THW59" s="147"/>
      <c r="THX59" s="147"/>
      <c r="THY59" s="147"/>
      <c r="THZ59" s="147"/>
      <c r="TIA59" s="147"/>
      <c r="TIB59" s="147"/>
      <c r="TIC59" s="147"/>
      <c r="TID59" s="147"/>
      <c r="TIE59" s="147"/>
      <c r="TIF59" s="147"/>
      <c r="TIG59" s="147"/>
      <c r="TIH59" s="147"/>
      <c r="TII59" s="147"/>
      <c r="TIJ59" s="147"/>
      <c r="TIK59" s="147"/>
      <c r="TIL59" s="147"/>
      <c r="TIM59" s="147"/>
      <c r="TIN59" s="147"/>
      <c r="TIO59" s="147"/>
      <c r="TIP59" s="147"/>
      <c r="TIQ59" s="147"/>
      <c r="TIR59" s="147"/>
      <c r="TIS59" s="147"/>
      <c r="TIT59" s="147"/>
      <c r="TIU59" s="147"/>
      <c r="TIV59" s="147"/>
      <c r="TIW59" s="147"/>
      <c r="TIX59" s="147"/>
      <c r="TIY59" s="147"/>
      <c r="TIZ59" s="147"/>
      <c r="TJA59" s="147"/>
      <c r="TJB59" s="147"/>
      <c r="TJC59" s="147"/>
      <c r="TJD59" s="147"/>
      <c r="TJE59" s="147"/>
      <c r="TJF59" s="147"/>
      <c r="TJG59" s="147"/>
      <c r="TJH59" s="147"/>
      <c r="TJI59" s="147"/>
      <c r="TJJ59" s="147"/>
      <c r="TJK59" s="147"/>
      <c r="TJL59" s="147"/>
      <c r="TJM59" s="147"/>
      <c r="TJN59" s="147"/>
      <c r="TJO59" s="147"/>
      <c r="TJP59" s="147"/>
      <c r="TJQ59" s="147"/>
      <c r="TJR59" s="147"/>
      <c r="TJS59" s="147"/>
      <c r="TJT59" s="147"/>
      <c r="TJU59" s="147"/>
      <c r="TJV59" s="147"/>
      <c r="TJW59" s="147"/>
      <c r="TJX59" s="147"/>
      <c r="TJY59" s="147"/>
      <c r="TJZ59" s="147"/>
      <c r="TKA59" s="147"/>
      <c r="TKB59" s="147"/>
      <c r="TKC59" s="147"/>
      <c r="TKD59" s="147"/>
      <c r="TKE59" s="147"/>
      <c r="TKF59" s="147"/>
      <c r="TKG59" s="147"/>
      <c r="TKH59" s="147"/>
      <c r="TKI59" s="147"/>
      <c r="TKJ59" s="147"/>
      <c r="TKK59" s="147"/>
      <c r="TKL59" s="147"/>
      <c r="TKM59" s="147"/>
      <c r="TKN59" s="147"/>
      <c r="TKO59" s="147"/>
      <c r="TKP59" s="147"/>
      <c r="TKQ59" s="147"/>
      <c r="TKR59" s="147"/>
      <c r="TKS59" s="147"/>
      <c r="TKT59" s="147"/>
      <c r="TKU59" s="147"/>
      <c r="TKV59" s="147"/>
      <c r="TKW59" s="147"/>
      <c r="TKX59" s="147"/>
      <c r="TKY59" s="147"/>
      <c r="TKZ59" s="147"/>
      <c r="TLA59" s="147"/>
      <c r="TLB59" s="147"/>
      <c r="TLC59" s="147"/>
      <c r="TLD59" s="147"/>
      <c r="TLE59" s="147"/>
      <c r="TLF59" s="147"/>
      <c r="TLG59" s="147"/>
      <c r="TLH59" s="147"/>
      <c r="TLI59" s="147"/>
      <c r="TLJ59" s="147"/>
      <c r="TLK59" s="147"/>
      <c r="TLL59" s="147"/>
      <c r="TLM59" s="147"/>
      <c r="TLN59" s="147"/>
      <c r="TLO59" s="147"/>
      <c r="TLP59" s="147"/>
      <c r="TLQ59" s="147"/>
      <c r="TLR59" s="147"/>
      <c r="TLS59" s="147"/>
      <c r="TLT59" s="147"/>
      <c r="TLU59" s="147"/>
      <c r="TLV59" s="147"/>
      <c r="TLW59" s="147"/>
      <c r="TLX59" s="147"/>
      <c r="TLY59" s="147"/>
      <c r="TLZ59" s="147"/>
      <c r="TMA59" s="147"/>
      <c r="TMB59" s="147"/>
      <c r="TMC59" s="147"/>
      <c r="TMD59" s="147"/>
      <c r="TME59" s="147"/>
      <c r="TMF59" s="147"/>
      <c r="TMG59" s="147"/>
      <c r="TMH59" s="147"/>
      <c r="TMI59" s="147"/>
      <c r="TMJ59" s="147"/>
      <c r="TMK59" s="147"/>
      <c r="TML59" s="147"/>
      <c r="TMM59" s="147"/>
      <c r="TMN59" s="147"/>
      <c r="TMO59" s="147"/>
      <c r="TMP59" s="147"/>
      <c r="TMQ59" s="147"/>
      <c r="TMR59" s="147"/>
      <c r="TMS59" s="147"/>
      <c r="TMT59" s="147"/>
      <c r="TMU59" s="147"/>
      <c r="TMV59" s="147"/>
      <c r="TMW59" s="147"/>
      <c r="TMX59" s="147"/>
      <c r="TMY59" s="147"/>
      <c r="TMZ59" s="147"/>
      <c r="TNA59" s="147"/>
      <c r="TNB59" s="147"/>
      <c r="TNC59" s="147"/>
      <c r="TND59" s="147"/>
      <c r="TNE59" s="147"/>
      <c r="TNF59" s="147"/>
      <c r="TNG59" s="147"/>
      <c r="TNH59" s="147"/>
      <c r="TNI59" s="147"/>
      <c r="TNJ59" s="147"/>
      <c r="TNK59" s="147"/>
      <c r="TNL59" s="147"/>
      <c r="TNM59" s="147"/>
      <c r="TNN59" s="147"/>
      <c r="TNO59" s="147"/>
      <c r="TNP59" s="147"/>
      <c r="TNQ59" s="147"/>
      <c r="TNR59" s="147"/>
      <c r="TNS59" s="147"/>
      <c r="TNT59" s="147"/>
      <c r="TNU59" s="147"/>
      <c r="TNV59" s="147"/>
      <c r="TNW59" s="147"/>
      <c r="TNX59" s="147"/>
      <c r="TNY59" s="147"/>
      <c r="TNZ59" s="147"/>
      <c r="TOA59" s="147"/>
      <c r="TOB59" s="147"/>
      <c r="TOC59" s="147"/>
      <c r="TOD59" s="147"/>
      <c r="TOE59" s="147"/>
      <c r="TOF59" s="147"/>
      <c r="TOG59" s="147"/>
      <c r="TOH59" s="147"/>
      <c r="TOI59" s="147"/>
      <c r="TOJ59" s="147"/>
      <c r="TOK59" s="147"/>
      <c r="TOL59" s="147"/>
      <c r="TOM59" s="147"/>
      <c r="TON59" s="147"/>
      <c r="TOO59" s="147"/>
      <c r="TOP59" s="147"/>
      <c r="TOQ59" s="147"/>
      <c r="TOR59" s="147"/>
      <c r="TOS59" s="147"/>
      <c r="TOT59" s="147"/>
      <c r="TOU59" s="147"/>
      <c r="TOV59" s="147"/>
      <c r="TOW59" s="147"/>
      <c r="TOX59" s="147"/>
      <c r="TOY59" s="147"/>
      <c r="TOZ59" s="147"/>
      <c r="TPA59" s="147"/>
      <c r="TPB59" s="147"/>
      <c r="TPC59" s="147"/>
      <c r="TPD59" s="147"/>
      <c r="TPE59" s="147"/>
      <c r="TPF59" s="147"/>
      <c r="TPG59" s="147"/>
      <c r="TPH59" s="147"/>
      <c r="TPI59" s="147"/>
      <c r="TPJ59" s="147"/>
      <c r="TPK59" s="147"/>
      <c r="TPL59" s="147"/>
      <c r="TPM59" s="147"/>
      <c r="TPN59" s="147"/>
      <c r="TPO59" s="147"/>
      <c r="TPP59" s="147"/>
      <c r="TPQ59" s="147"/>
      <c r="TPR59" s="147"/>
      <c r="TPS59" s="147"/>
      <c r="TPT59" s="147"/>
      <c r="TPU59" s="147"/>
      <c r="TPV59" s="147"/>
      <c r="TPW59" s="147"/>
      <c r="TPX59" s="147"/>
      <c r="TPY59" s="147"/>
      <c r="TPZ59" s="147"/>
      <c r="TQA59" s="147"/>
      <c r="TQB59" s="147"/>
      <c r="TQC59" s="147"/>
      <c r="TQD59" s="147"/>
      <c r="TQE59" s="147"/>
      <c r="TQF59" s="147"/>
      <c r="TQG59" s="147"/>
      <c r="TQH59" s="147"/>
      <c r="TQI59" s="147"/>
      <c r="TQJ59" s="147"/>
      <c r="TQK59" s="147"/>
      <c r="TQL59" s="147"/>
      <c r="TQM59" s="147"/>
      <c r="TQN59" s="147"/>
      <c r="TQO59" s="147"/>
      <c r="TQP59" s="147"/>
      <c r="TQQ59" s="147"/>
      <c r="TQR59" s="147"/>
      <c r="TQS59" s="147"/>
      <c r="TQT59" s="147"/>
      <c r="TQU59" s="147"/>
      <c r="TQV59" s="147"/>
      <c r="TQW59" s="147"/>
      <c r="TQX59" s="147"/>
      <c r="TQY59" s="147"/>
      <c r="TQZ59" s="147"/>
      <c r="TRA59" s="147"/>
      <c r="TRB59" s="147"/>
      <c r="TRC59" s="147"/>
      <c r="TRD59" s="147"/>
      <c r="TRE59" s="147"/>
      <c r="TRF59" s="147"/>
      <c r="TRG59" s="147"/>
      <c r="TRH59" s="147"/>
      <c r="TRI59" s="147"/>
      <c r="TRJ59" s="147"/>
      <c r="TRK59" s="147"/>
      <c r="TRL59" s="147"/>
      <c r="TRM59" s="147"/>
      <c r="TRN59" s="147"/>
      <c r="TRO59" s="147"/>
      <c r="TRP59" s="147"/>
      <c r="TRQ59" s="147"/>
      <c r="TRR59" s="147"/>
      <c r="TRS59" s="147"/>
      <c r="TRT59" s="147"/>
      <c r="TRU59" s="147"/>
      <c r="TRV59" s="147"/>
      <c r="TRW59" s="147"/>
      <c r="TRX59" s="147"/>
      <c r="TRY59" s="147"/>
      <c r="TRZ59" s="147"/>
      <c r="TSA59" s="147"/>
      <c r="TSB59" s="147"/>
      <c r="TSC59" s="147"/>
      <c r="TSD59" s="147"/>
      <c r="TSE59" s="147"/>
      <c r="TSF59" s="147"/>
      <c r="TSG59" s="147"/>
      <c r="TSH59" s="147"/>
      <c r="TSI59" s="147"/>
      <c r="TSJ59" s="147"/>
      <c r="TSK59" s="147"/>
      <c r="TSL59" s="147"/>
      <c r="TSM59" s="147"/>
      <c r="TSN59" s="147"/>
      <c r="TSO59" s="147"/>
      <c r="TSP59" s="147"/>
      <c r="TSQ59" s="147"/>
      <c r="TSR59" s="147"/>
      <c r="TSS59" s="147"/>
      <c r="TST59" s="147"/>
      <c r="TSU59" s="147"/>
      <c r="TSV59" s="147"/>
      <c r="TSW59" s="147"/>
      <c r="TSX59" s="147"/>
      <c r="TSY59" s="147"/>
      <c r="TSZ59" s="147"/>
      <c r="TTA59" s="147"/>
      <c r="TTB59" s="147"/>
      <c r="TTC59" s="147"/>
      <c r="TTD59" s="147"/>
      <c r="TTE59" s="147"/>
      <c r="TTF59" s="147"/>
      <c r="TTG59" s="147"/>
      <c r="TTH59" s="147"/>
      <c r="TTI59" s="147"/>
      <c r="TTJ59" s="147"/>
      <c r="TTK59" s="147"/>
      <c r="TTL59" s="147"/>
      <c r="TTM59" s="147"/>
      <c r="TTN59" s="147"/>
      <c r="TTO59" s="147"/>
      <c r="TTP59" s="147"/>
      <c r="TTQ59" s="147"/>
      <c r="TTR59" s="147"/>
      <c r="TTS59" s="147"/>
      <c r="TTT59" s="147"/>
      <c r="TTU59" s="147"/>
      <c r="TTV59" s="147"/>
      <c r="TTW59" s="147"/>
      <c r="TTX59" s="147"/>
      <c r="TTY59" s="147"/>
      <c r="TTZ59" s="147"/>
      <c r="TUA59" s="147"/>
      <c r="TUB59" s="147"/>
      <c r="TUC59" s="147"/>
      <c r="TUD59" s="147"/>
      <c r="TUE59" s="147"/>
      <c r="TUF59" s="147"/>
      <c r="TUG59" s="147"/>
      <c r="TUH59" s="147"/>
      <c r="TUI59" s="147"/>
      <c r="TUJ59" s="147"/>
      <c r="TUK59" s="147"/>
      <c r="TUL59" s="147"/>
      <c r="TUM59" s="147"/>
      <c r="TUN59" s="147"/>
      <c r="TUO59" s="147"/>
      <c r="TUP59" s="147"/>
      <c r="TUQ59" s="147"/>
      <c r="TUR59" s="147"/>
      <c r="TUS59" s="147"/>
      <c r="TUT59" s="147"/>
      <c r="TUU59" s="147"/>
      <c r="TUV59" s="147"/>
      <c r="TUW59" s="147"/>
      <c r="TUX59" s="147"/>
      <c r="TUY59" s="147"/>
      <c r="TUZ59" s="147"/>
      <c r="TVA59" s="147"/>
      <c r="TVB59" s="147"/>
      <c r="TVC59" s="147"/>
      <c r="TVD59" s="147"/>
      <c r="TVE59" s="147"/>
      <c r="TVF59" s="147"/>
      <c r="TVG59" s="147"/>
      <c r="TVH59" s="147"/>
      <c r="TVI59" s="147"/>
      <c r="TVJ59" s="147"/>
      <c r="TVK59" s="147"/>
      <c r="TVL59" s="147"/>
      <c r="TVM59" s="147"/>
      <c r="TVN59" s="147"/>
      <c r="TVO59" s="147"/>
      <c r="TVP59" s="147"/>
      <c r="TVQ59" s="147"/>
      <c r="TVR59" s="147"/>
      <c r="TVS59" s="147"/>
      <c r="TVT59" s="147"/>
      <c r="TVU59" s="147"/>
      <c r="TVV59" s="147"/>
      <c r="TVW59" s="147"/>
      <c r="TVX59" s="147"/>
      <c r="TVY59" s="147"/>
      <c r="TVZ59" s="147"/>
      <c r="TWA59" s="147"/>
      <c r="TWB59" s="147"/>
      <c r="TWC59" s="147"/>
      <c r="TWD59" s="147"/>
      <c r="TWE59" s="147"/>
      <c r="TWF59" s="147"/>
      <c r="TWG59" s="147"/>
      <c r="TWH59" s="147"/>
      <c r="TWI59" s="147"/>
      <c r="TWJ59" s="147"/>
      <c r="TWK59" s="147"/>
      <c r="TWL59" s="147"/>
      <c r="TWM59" s="147"/>
      <c r="TWN59" s="147"/>
      <c r="TWO59" s="147"/>
      <c r="TWP59" s="147"/>
      <c r="TWQ59" s="147"/>
      <c r="TWR59" s="147"/>
      <c r="TWS59" s="147"/>
      <c r="TWT59" s="147"/>
      <c r="TWU59" s="147"/>
      <c r="TWV59" s="147"/>
      <c r="TWW59" s="147"/>
      <c r="TWX59" s="147"/>
      <c r="TWY59" s="147"/>
      <c r="TWZ59" s="147"/>
      <c r="TXA59" s="147"/>
      <c r="TXB59" s="147"/>
      <c r="TXC59" s="147"/>
      <c r="TXD59" s="147"/>
      <c r="TXE59" s="147"/>
      <c r="TXF59" s="147"/>
      <c r="TXG59" s="147"/>
      <c r="TXH59" s="147"/>
      <c r="TXI59" s="147"/>
      <c r="TXJ59" s="147"/>
      <c r="TXK59" s="147"/>
      <c r="TXL59" s="147"/>
      <c r="TXM59" s="147"/>
      <c r="TXN59" s="147"/>
      <c r="TXO59" s="147"/>
      <c r="TXP59" s="147"/>
      <c r="TXQ59" s="147"/>
      <c r="TXR59" s="147"/>
      <c r="TXS59" s="147"/>
      <c r="TXT59" s="147"/>
      <c r="TXU59" s="147"/>
      <c r="TXV59" s="147"/>
      <c r="TXW59" s="147"/>
      <c r="TXX59" s="147"/>
      <c r="TXY59" s="147"/>
      <c r="TXZ59" s="147"/>
      <c r="TYA59" s="147"/>
      <c r="TYB59" s="147"/>
      <c r="TYC59" s="147"/>
      <c r="TYD59" s="147"/>
      <c r="TYE59" s="147"/>
      <c r="TYF59" s="147"/>
      <c r="TYG59" s="147"/>
      <c r="TYH59" s="147"/>
      <c r="TYI59" s="147"/>
      <c r="TYJ59" s="147"/>
      <c r="TYK59" s="147"/>
      <c r="TYL59" s="147"/>
      <c r="TYM59" s="147"/>
      <c r="TYN59" s="147"/>
      <c r="TYO59" s="147"/>
      <c r="TYP59" s="147"/>
      <c r="TYQ59" s="147"/>
      <c r="TYR59" s="147"/>
      <c r="TYS59" s="147"/>
      <c r="TYT59" s="147"/>
      <c r="TYU59" s="147"/>
      <c r="TYV59" s="147"/>
      <c r="TYW59" s="147"/>
      <c r="TYX59" s="147"/>
      <c r="TYY59" s="147"/>
      <c r="TYZ59" s="147"/>
      <c r="TZA59" s="147"/>
      <c r="TZB59" s="147"/>
      <c r="TZC59" s="147"/>
      <c r="TZD59" s="147"/>
      <c r="TZE59" s="147"/>
      <c r="TZF59" s="147"/>
      <c r="TZG59" s="147"/>
      <c r="TZH59" s="147"/>
      <c r="TZI59" s="147"/>
      <c r="TZJ59" s="147"/>
      <c r="TZK59" s="147"/>
      <c r="TZL59" s="147"/>
      <c r="TZM59" s="147"/>
      <c r="TZN59" s="147"/>
      <c r="TZO59" s="147"/>
      <c r="TZP59" s="147"/>
      <c r="TZQ59" s="147"/>
      <c r="TZR59" s="147"/>
      <c r="TZS59" s="147"/>
      <c r="TZT59" s="147"/>
      <c r="TZU59" s="147"/>
      <c r="TZV59" s="147"/>
      <c r="TZW59" s="147"/>
      <c r="TZX59" s="147"/>
      <c r="TZY59" s="147"/>
      <c r="TZZ59" s="147"/>
      <c r="UAA59" s="147"/>
      <c r="UAB59" s="147"/>
      <c r="UAC59" s="147"/>
      <c r="UAD59" s="147"/>
      <c r="UAE59" s="147"/>
      <c r="UAF59" s="147"/>
      <c r="UAG59" s="147"/>
      <c r="UAH59" s="147"/>
      <c r="UAI59" s="147"/>
      <c r="UAJ59" s="147"/>
      <c r="UAK59" s="147"/>
      <c r="UAL59" s="147"/>
      <c r="UAM59" s="147"/>
      <c r="UAN59" s="147"/>
      <c r="UAO59" s="147"/>
      <c r="UAP59" s="147"/>
      <c r="UAQ59" s="147"/>
      <c r="UAR59" s="147"/>
      <c r="UAS59" s="147"/>
      <c r="UAT59" s="147"/>
      <c r="UAU59" s="147"/>
      <c r="UAV59" s="147"/>
      <c r="UAW59" s="147"/>
      <c r="UAX59" s="147"/>
      <c r="UAY59" s="147"/>
      <c r="UAZ59" s="147"/>
      <c r="UBA59" s="147"/>
      <c r="UBB59" s="147"/>
      <c r="UBC59" s="147"/>
      <c r="UBD59" s="147"/>
      <c r="UBE59" s="147"/>
      <c r="UBF59" s="147"/>
      <c r="UBG59" s="147"/>
      <c r="UBH59" s="147"/>
      <c r="UBI59" s="147"/>
      <c r="UBJ59" s="147"/>
      <c r="UBK59" s="147"/>
      <c r="UBL59" s="147"/>
      <c r="UBM59" s="147"/>
      <c r="UBN59" s="147"/>
      <c r="UBO59" s="147"/>
      <c r="UBP59" s="147"/>
      <c r="UBQ59" s="147"/>
      <c r="UBR59" s="147"/>
      <c r="UBS59" s="147"/>
      <c r="UBT59" s="147"/>
      <c r="UBU59" s="147"/>
      <c r="UBV59" s="147"/>
      <c r="UBW59" s="147"/>
      <c r="UBX59" s="147"/>
      <c r="UBY59" s="147"/>
      <c r="UBZ59" s="147"/>
      <c r="UCA59" s="147"/>
      <c r="UCB59" s="147"/>
      <c r="UCC59" s="147"/>
      <c r="UCD59" s="147"/>
      <c r="UCE59" s="147"/>
      <c r="UCF59" s="147"/>
      <c r="UCG59" s="147"/>
      <c r="UCH59" s="147"/>
      <c r="UCI59" s="147"/>
      <c r="UCJ59" s="147"/>
      <c r="UCK59" s="147"/>
      <c r="UCL59" s="147"/>
      <c r="UCM59" s="147"/>
      <c r="UCN59" s="147"/>
      <c r="UCO59" s="147"/>
      <c r="UCP59" s="147"/>
      <c r="UCQ59" s="147"/>
      <c r="UCR59" s="147"/>
      <c r="UCS59" s="147"/>
      <c r="UCT59" s="147"/>
      <c r="UCU59" s="147"/>
      <c r="UCV59" s="147"/>
      <c r="UCW59" s="147"/>
      <c r="UCX59" s="147"/>
      <c r="UCY59" s="147"/>
      <c r="UCZ59" s="147"/>
      <c r="UDA59" s="147"/>
      <c r="UDB59" s="147"/>
      <c r="UDC59" s="147"/>
      <c r="UDD59" s="147"/>
      <c r="UDE59" s="147"/>
      <c r="UDF59" s="147"/>
      <c r="UDG59" s="147"/>
      <c r="UDH59" s="147"/>
      <c r="UDI59" s="147"/>
      <c r="UDJ59" s="147"/>
      <c r="UDK59" s="147"/>
      <c r="UDL59" s="147"/>
      <c r="UDM59" s="147"/>
      <c r="UDN59" s="147"/>
      <c r="UDO59" s="147"/>
      <c r="UDP59" s="147"/>
      <c r="UDQ59" s="147"/>
      <c r="UDR59" s="147"/>
      <c r="UDS59" s="147"/>
      <c r="UDT59" s="147"/>
      <c r="UDU59" s="147"/>
      <c r="UDV59" s="147"/>
      <c r="UDW59" s="147"/>
      <c r="UDX59" s="147"/>
      <c r="UDY59" s="147"/>
      <c r="UDZ59" s="147"/>
      <c r="UEA59" s="147"/>
      <c r="UEB59" s="147"/>
      <c r="UEC59" s="147"/>
      <c r="UED59" s="147"/>
      <c r="UEE59" s="147"/>
      <c r="UEF59" s="147"/>
      <c r="UEG59" s="147"/>
      <c r="UEH59" s="147"/>
      <c r="UEI59" s="147"/>
      <c r="UEJ59" s="147"/>
      <c r="UEK59" s="147"/>
      <c r="UEL59" s="147"/>
      <c r="UEM59" s="147"/>
      <c r="UEN59" s="147"/>
      <c r="UEO59" s="147"/>
      <c r="UEP59" s="147"/>
      <c r="UEQ59" s="147"/>
      <c r="UER59" s="147"/>
      <c r="UES59" s="147"/>
      <c r="UET59" s="147"/>
      <c r="UEU59" s="147"/>
      <c r="UEV59" s="147"/>
      <c r="UEW59" s="147"/>
      <c r="UEX59" s="147"/>
      <c r="UEY59" s="147"/>
      <c r="UEZ59" s="147"/>
      <c r="UFA59" s="147"/>
      <c r="UFB59" s="147"/>
      <c r="UFC59" s="147"/>
      <c r="UFD59" s="147"/>
      <c r="UFE59" s="147"/>
      <c r="UFF59" s="147"/>
      <c r="UFG59" s="147"/>
      <c r="UFH59" s="147"/>
      <c r="UFI59" s="147"/>
      <c r="UFJ59" s="147"/>
      <c r="UFK59" s="147"/>
      <c r="UFL59" s="147"/>
      <c r="UFM59" s="147"/>
      <c r="UFN59" s="147"/>
      <c r="UFO59" s="147"/>
      <c r="UFP59" s="147"/>
      <c r="UFQ59" s="147"/>
      <c r="UFR59" s="147"/>
      <c r="UFS59" s="147"/>
      <c r="UFT59" s="147"/>
      <c r="UFU59" s="147"/>
      <c r="UFV59" s="147"/>
      <c r="UFW59" s="147"/>
      <c r="UFX59" s="147"/>
      <c r="UFY59" s="147"/>
      <c r="UFZ59" s="147"/>
      <c r="UGA59" s="147"/>
      <c r="UGB59" s="147"/>
      <c r="UGC59" s="147"/>
      <c r="UGD59" s="147"/>
      <c r="UGE59" s="147"/>
      <c r="UGF59" s="147"/>
      <c r="UGG59" s="147"/>
      <c r="UGH59" s="147"/>
      <c r="UGI59" s="147"/>
      <c r="UGJ59" s="147"/>
      <c r="UGK59" s="147"/>
      <c r="UGL59" s="147"/>
      <c r="UGM59" s="147"/>
      <c r="UGN59" s="147"/>
      <c r="UGO59" s="147"/>
      <c r="UGP59" s="147"/>
      <c r="UGQ59" s="147"/>
      <c r="UGR59" s="147"/>
      <c r="UGS59" s="147"/>
      <c r="UGT59" s="147"/>
      <c r="UGU59" s="147"/>
      <c r="UGV59" s="147"/>
      <c r="UGW59" s="147"/>
      <c r="UGX59" s="147"/>
      <c r="UGY59" s="147"/>
      <c r="UGZ59" s="147"/>
      <c r="UHA59" s="147"/>
      <c r="UHB59" s="147"/>
      <c r="UHC59" s="147"/>
      <c r="UHD59" s="147"/>
      <c r="UHE59" s="147"/>
      <c r="UHF59" s="147"/>
      <c r="UHG59" s="147"/>
      <c r="UHH59" s="147"/>
      <c r="UHI59" s="147"/>
      <c r="UHJ59" s="147"/>
      <c r="UHK59" s="147"/>
      <c r="UHL59" s="147"/>
      <c r="UHM59" s="147"/>
      <c r="UHN59" s="147"/>
      <c r="UHO59" s="147"/>
      <c r="UHP59" s="147"/>
      <c r="UHQ59" s="147"/>
      <c r="UHR59" s="147"/>
      <c r="UHS59" s="147"/>
      <c r="UHT59" s="147"/>
      <c r="UHU59" s="147"/>
      <c r="UHV59" s="147"/>
      <c r="UHW59" s="147"/>
      <c r="UHX59" s="147"/>
      <c r="UHY59" s="147"/>
      <c r="UHZ59" s="147"/>
      <c r="UIA59" s="147"/>
      <c r="UIB59" s="147"/>
      <c r="UIC59" s="147"/>
      <c r="UID59" s="147"/>
      <c r="UIE59" s="147"/>
      <c r="UIF59" s="147"/>
      <c r="UIG59" s="147"/>
      <c r="UIH59" s="147"/>
      <c r="UII59" s="147"/>
      <c r="UIJ59" s="147"/>
      <c r="UIK59" s="147"/>
      <c r="UIL59" s="147"/>
      <c r="UIM59" s="147"/>
      <c r="UIN59" s="147"/>
      <c r="UIO59" s="147"/>
      <c r="UIP59" s="147"/>
      <c r="UIQ59" s="147"/>
      <c r="UIR59" s="147"/>
      <c r="UIS59" s="147"/>
      <c r="UIT59" s="147"/>
      <c r="UIU59" s="147"/>
      <c r="UIV59" s="147"/>
      <c r="UIW59" s="147"/>
      <c r="UIX59" s="147"/>
      <c r="UIY59" s="147"/>
      <c r="UIZ59" s="147"/>
      <c r="UJA59" s="147"/>
      <c r="UJB59" s="147"/>
      <c r="UJC59" s="147"/>
      <c r="UJD59" s="147"/>
      <c r="UJE59" s="147"/>
      <c r="UJF59" s="147"/>
      <c r="UJG59" s="147"/>
      <c r="UJH59" s="147"/>
      <c r="UJI59" s="147"/>
      <c r="UJJ59" s="147"/>
      <c r="UJK59" s="147"/>
      <c r="UJL59" s="147"/>
      <c r="UJM59" s="147"/>
      <c r="UJN59" s="147"/>
      <c r="UJO59" s="147"/>
      <c r="UJP59" s="147"/>
      <c r="UJQ59" s="147"/>
      <c r="UJR59" s="147"/>
      <c r="UJS59" s="147"/>
      <c r="UJT59" s="147"/>
      <c r="UJU59" s="147"/>
      <c r="UJV59" s="147"/>
      <c r="UJW59" s="147"/>
      <c r="UJX59" s="147"/>
      <c r="UJY59" s="147"/>
      <c r="UJZ59" s="147"/>
      <c r="UKA59" s="147"/>
      <c r="UKB59" s="147"/>
      <c r="UKC59" s="147"/>
      <c r="UKD59" s="147"/>
      <c r="UKE59" s="147"/>
      <c r="UKF59" s="147"/>
      <c r="UKG59" s="147"/>
      <c r="UKH59" s="147"/>
      <c r="UKI59" s="147"/>
      <c r="UKJ59" s="147"/>
      <c r="UKK59" s="147"/>
      <c r="UKL59" s="147"/>
      <c r="UKM59" s="147"/>
      <c r="UKN59" s="147"/>
      <c r="UKO59" s="147"/>
      <c r="UKP59" s="147"/>
      <c r="UKQ59" s="147"/>
      <c r="UKR59" s="147"/>
      <c r="UKS59" s="147"/>
      <c r="UKT59" s="147"/>
      <c r="UKU59" s="147"/>
      <c r="UKV59" s="147"/>
      <c r="UKW59" s="147"/>
      <c r="UKX59" s="147"/>
      <c r="UKY59" s="147"/>
      <c r="UKZ59" s="147"/>
      <c r="ULA59" s="147"/>
      <c r="ULB59" s="147"/>
      <c r="ULC59" s="147"/>
      <c r="ULD59" s="147"/>
      <c r="ULE59" s="147"/>
      <c r="ULF59" s="147"/>
      <c r="ULG59" s="147"/>
      <c r="ULH59" s="147"/>
      <c r="ULI59" s="147"/>
      <c r="ULJ59" s="147"/>
      <c r="ULK59" s="147"/>
      <c r="ULL59" s="147"/>
      <c r="ULM59" s="147"/>
      <c r="ULN59" s="147"/>
      <c r="ULO59" s="147"/>
      <c r="ULP59" s="147"/>
      <c r="ULQ59" s="147"/>
      <c r="ULR59" s="147"/>
      <c r="ULS59" s="147"/>
      <c r="ULT59" s="147"/>
      <c r="ULU59" s="147"/>
      <c r="ULV59" s="147"/>
      <c r="ULW59" s="147"/>
      <c r="ULX59" s="147"/>
      <c r="ULY59" s="147"/>
      <c r="ULZ59" s="147"/>
      <c r="UMA59" s="147"/>
      <c r="UMB59" s="147"/>
      <c r="UMC59" s="147"/>
      <c r="UMD59" s="147"/>
      <c r="UME59" s="147"/>
      <c r="UMF59" s="147"/>
      <c r="UMG59" s="147"/>
      <c r="UMH59" s="147"/>
      <c r="UMI59" s="147"/>
      <c r="UMJ59" s="147"/>
      <c r="UMK59" s="147"/>
      <c r="UML59" s="147"/>
      <c r="UMM59" s="147"/>
      <c r="UMN59" s="147"/>
      <c r="UMO59" s="147"/>
      <c r="UMP59" s="147"/>
      <c r="UMQ59" s="147"/>
      <c r="UMR59" s="147"/>
      <c r="UMS59" s="147"/>
      <c r="UMT59" s="147"/>
      <c r="UMU59" s="147"/>
      <c r="UMV59" s="147"/>
      <c r="UMW59" s="147"/>
      <c r="UMX59" s="147"/>
      <c r="UMY59" s="147"/>
      <c r="UMZ59" s="147"/>
      <c r="UNA59" s="147"/>
      <c r="UNB59" s="147"/>
      <c r="UNC59" s="147"/>
      <c r="UND59" s="147"/>
      <c r="UNE59" s="147"/>
      <c r="UNF59" s="147"/>
      <c r="UNG59" s="147"/>
      <c r="UNH59" s="147"/>
      <c r="UNI59" s="147"/>
      <c r="UNJ59" s="147"/>
      <c r="UNK59" s="147"/>
      <c r="UNL59" s="147"/>
      <c r="UNM59" s="147"/>
      <c r="UNN59" s="147"/>
      <c r="UNO59" s="147"/>
      <c r="UNP59" s="147"/>
      <c r="UNQ59" s="147"/>
      <c r="UNR59" s="147"/>
      <c r="UNS59" s="147"/>
      <c r="UNT59" s="147"/>
      <c r="UNU59" s="147"/>
      <c r="UNV59" s="147"/>
      <c r="UNW59" s="147"/>
      <c r="UNX59" s="147"/>
      <c r="UNY59" s="147"/>
      <c r="UNZ59" s="147"/>
      <c r="UOA59" s="147"/>
      <c r="UOB59" s="147"/>
      <c r="UOC59" s="147"/>
      <c r="UOD59" s="147"/>
      <c r="UOE59" s="147"/>
      <c r="UOF59" s="147"/>
      <c r="UOG59" s="147"/>
      <c r="UOH59" s="147"/>
      <c r="UOI59" s="147"/>
      <c r="UOJ59" s="147"/>
      <c r="UOK59" s="147"/>
      <c r="UOL59" s="147"/>
      <c r="UOM59" s="147"/>
      <c r="UON59" s="147"/>
      <c r="UOO59" s="147"/>
      <c r="UOP59" s="147"/>
      <c r="UOQ59" s="147"/>
      <c r="UOR59" s="147"/>
      <c r="UOS59" s="147"/>
      <c r="UOT59" s="147"/>
      <c r="UOU59" s="147"/>
      <c r="UOV59" s="147"/>
      <c r="UOW59" s="147"/>
      <c r="UOX59" s="147"/>
      <c r="UOY59" s="147"/>
      <c r="UOZ59" s="147"/>
      <c r="UPA59" s="147"/>
      <c r="UPB59" s="147"/>
      <c r="UPC59" s="147"/>
      <c r="UPD59" s="147"/>
      <c r="UPE59" s="147"/>
      <c r="UPF59" s="147"/>
      <c r="UPG59" s="147"/>
      <c r="UPH59" s="147"/>
      <c r="UPI59" s="147"/>
      <c r="UPJ59" s="147"/>
      <c r="UPK59" s="147"/>
      <c r="UPL59" s="147"/>
      <c r="UPM59" s="147"/>
      <c r="UPN59" s="147"/>
      <c r="UPO59" s="147"/>
      <c r="UPP59" s="147"/>
      <c r="UPQ59" s="147"/>
      <c r="UPR59" s="147"/>
      <c r="UPS59" s="147"/>
      <c r="UPT59" s="147"/>
      <c r="UPU59" s="147"/>
      <c r="UPV59" s="147"/>
      <c r="UPW59" s="147"/>
      <c r="UPX59" s="147"/>
      <c r="UPY59" s="147"/>
      <c r="UPZ59" s="147"/>
      <c r="UQA59" s="147"/>
      <c r="UQB59" s="147"/>
      <c r="UQC59" s="147"/>
      <c r="UQD59" s="147"/>
      <c r="UQE59" s="147"/>
      <c r="UQF59" s="147"/>
      <c r="UQG59" s="147"/>
      <c r="UQH59" s="147"/>
      <c r="UQI59" s="147"/>
      <c r="UQJ59" s="147"/>
      <c r="UQK59" s="147"/>
      <c r="UQL59" s="147"/>
      <c r="UQM59" s="147"/>
      <c r="UQN59" s="147"/>
      <c r="UQO59" s="147"/>
      <c r="UQP59" s="147"/>
      <c r="UQQ59" s="147"/>
      <c r="UQR59" s="147"/>
      <c r="UQS59" s="147"/>
      <c r="UQT59" s="147"/>
      <c r="UQU59" s="147"/>
      <c r="UQV59" s="147"/>
      <c r="UQW59" s="147"/>
      <c r="UQX59" s="147"/>
      <c r="UQY59" s="147"/>
      <c r="UQZ59" s="147"/>
      <c r="URA59" s="147"/>
      <c r="URB59" s="147"/>
      <c r="URC59" s="147"/>
      <c r="URD59" s="147"/>
      <c r="URE59" s="147"/>
      <c r="URF59" s="147"/>
      <c r="URG59" s="147"/>
      <c r="URH59" s="147"/>
      <c r="URI59" s="147"/>
      <c r="URJ59" s="147"/>
      <c r="URK59" s="147"/>
      <c r="URL59" s="147"/>
      <c r="URM59" s="147"/>
      <c r="URN59" s="147"/>
      <c r="URO59" s="147"/>
      <c r="URP59" s="147"/>
      <c r="URQ59" s="147"/>
      <c r="URR59" s="147"/>
      <c r="URS59" s="147"/>
      <c r="URT59" s="147"/>
      <c r="URU59" s="147"/>
      <c r="URV59" s="147"/>
      <c r="URW59" s="147"/>
      <c r="URX59" s="147"/>
      <c r="URY59" s="147"/>
      <c r="URZ59" s="147"/>
      <c r="USA59" s="147"/>
      <c r="USB59" s="147"/>
      <c r="USC59" s="147"/>
      <c r="USD59" s="147"/>
      <c r="USE59" s="147"/>
      <c r="USF59" s="147"/>
      <c r="USG59" s="147"/>
      <c r="USH59" s="147"/>
      <c r="USI59" s="147"/>
      <c r="USJ59" s="147"/>
      <c r="USK59" s="147"/>
      <c r="USL59" s="147"/>
      <c r="USM59" s="147"/>
      <c r="USN59" s="147"/>
      <c r="USO59" s="147"/>
      <c r="USP59" s="147"/>
      <c r="USQ59" s="147"/>
      <c r="USR59" s="147"/>
      <c r="USS59" s="147"/>
      <c r="UST59" s="147"/>
      <c r="USU59" s="147"/>
      <c r="USV59" s="147"/>
      <c r="USW59" s="147"/>
      <c r="USX59" s="147"/>
      <c r="USY59" s="147"/>
      <c r="USZ59" s="147"/>
      <c r="UTA59" s="147"/>
      <c r="UTB59" s="147"/>
      <c r="UTC59" s="147"/>
      <c r="UTD59" s="147"/>
      <c r="UTE59" s="147"/>
      <c r="UTF59" s="147"/>
      <c r="UTG59" s="147"/>
      <c r="UTH59" s="147"/>
      <c r="UTI59" s="147"/>
      <c r="UTJ59" s="147"/>
      <c r="UTK59" s="147"/>
      <c r="UTL59" s="147"/>
      <c r="UTM59" s="147"/>
      <c r="UTN59" s="147"/>
      <c r="UTO59" s="147"/>
      <c r="UTP59" s="147"/>
      <c r="UTQ59" s="147"/>
      <c r="UTR59" s="147"/>
      <c r="UTS59" s="147"/>
      <c r="UTT59" s="147"/>
      <c r="UTU59" s="147"/>
      <c r="UTV59" s="147"/>
      <c r="UTW59" s="147"/>
      <c r="UTX59" s="147"/>
      <c r="UTY59" s="147"/>
      <c r="UTZ59" s="147"/>
      <c r="UUA59" s="147"/>
      <c r="UUB59" s="147"/>
      <c r="UUC59" s="147"/>
      <c r="UUD59" s="147"/>
      <c r="UUE59" s="147"/>
      <c r="UUF59" s="147"/>
      <c r="UUG59" s="147"/>
      <c r="UUH59" s="147"/>
      <c r="UUI59" s="147"/>
      <c r="UUJ59" s="147"/>
      <c r="UUK59" s="147"/>
      <c r="UUL59" s="147"/>
      <c r="UUM59" s="147"/>
      <c r="UUN59" s="147"/>
      <c r="UUO59" s="147"/>
      <c r="UUP59" s="147"/>
      <c r="UUQ59" s="147"/>
      <c r="UUR59" s="147"/>
      <c r="UUS59" s="147"/>
      <c r="UUT59" s="147"/>
      <c r="UUU59" s="147"/>
      <c r="UUV59" s="147"/>
      <c r="UUW59" s="147"/>
      <c r="UUX59" s="147"/>
      <c r="UUY59" s="147"/>
      <c r="UUZ59" s="147"/>
      <c r="UVA59" s="147"/>
      <c r="UVB59" s="147"/>
      <c r="UVC59" s="147"/>
      <c r="UVD59" s="147"/>
      <c r="UVE59" s="147"/>
      <c r="UVF59" s="147"/>
      <c r="UVG59" s="147"/>
      <c r="UVH59" s="147"/>
      <c r="UVI59" s="147"/>
      <c r="UVJ59" s="147"/>
      <c r="UVK59" s="147"/>
      <c r="UVL59" s="147"/>
      <c r="UVM59" s="147"/>
      <c r="UVN59" s="147"/>
      <c r="UVO59" s="147"/>
      <c r="UVP59" s="147"/>
      <c r="UVQ59" s="147"/>
      <c r="UVR59" s="147"/>
      <c r="UVS59" s="147"/>
      <c r="UVT59" s="147"/>
      <c r="UVU59" s="147"/>
      <c r="UVV59" s="147"/>
      <c r="UVW59" s="147"/>
      <c r="UVX59" s="147"/>
      <c r="UVY59" s="147"/>
      <c r="UVZ59" s="147"/>
      <c r="UWA59" s="147"/>
      <c r="UWB59" s="147"/>
      <c r="UWC59" s="147"/>
      <c r="UWD59" s="147"/>
      <c r="UWE59" s="147"/>
      <c r="UWF59" s="147"/>
      <c r="UWG59" s="147"/>
      <c r="UWH59" s="147"/>
      <c r="UWI59" s="147"/>
      <c r="UWJ59" s="147"/>
      <c r="UWK59" s="147"/>
      <c r="UWL59" s="147"/>
      <c r="UWM59" s="147"/>
      <c r="UWN59" s="147"/>
      <c r="UWO59" s="147"/>
      <c r="UWP59" s="147"/>
      <c r="UWQ59" s="147"/>
      <c r="UWR59" s="147"/>
      <c r="UWS59" s="147"/>
      <c r="UWT59" s="147"/>
      <c r="UWU59" s="147"/>
      <c r="UWV59" s="147"/>
      <c r="UWW59" s="147"/>
      <c r="UWX59" s="147"/>
      <c r="UWY59" s="147"/>
      <c r="UWZ59" s="147"/>
      <c r="UXA59" s="147"/>
      <c r="UXB59" s="147"/>
      <c r="UXC59" s="147"/>
      <c r="UXD59" s="147"/>
      <c r="UXE59" s="147"/>
      <c r="UXF59" s="147"/>
      <c r="UXG59" s="147"/>
      <c r="UXH59" s="147"/>
      <c r="UXI59" s="147"/>
      <c r="UXJ59" s="147"/>
      <c r="UXK59" s="147"/>
      <c r="UXL59" s="147"/>
      <c r="UXM59" s="147"/>
      <c r="UXN59" s="147"/>
      <c r="UXO59" s="147"/>
      <c r="UXP59" s="147"/>
      <c r="UXQ59" s="147"/>
      <c r="UXR59" s="147"/>
      <c r="UXS59" s="147"/>
      <c r="UXT59" s="147"/>
      <c r="UXU59" s="147"/>
      <c r="UXV59" s="147"/>
      <c r="UXW59" s="147"/>
      <c r="UXX59" s="147"/>
      <c r="UXY59" s="147"/>
      <c r="UXZ59" s="147"/>
      <c r="UYA59" s="147"/>
      <c r="UYB59" s="147"/>
      <c r="UYC59" s="147"/>
      <c r="UYD59" s="147"/>
      <c r="UYE59" s="147"/>
      <c r="UYF59" s="147"/>
      <c r="UYG59" s="147"/>
      <c r="UYH59" s="147"/>
      <c r="UYI59" s="147"/>
      <c r="UYJ59" s="147"/>
      <c r="UYK59" s="147"/>
      <c r="UYL59" s="147"/>
      <c r="UYM59" s="147"/>
      <c r="UYN59" s="147"/>
      <c r="UYO59" s="147"/>
      <c r="UYP59" s="147"/>
      <c r="UYQ59" s="147"/>
      <c r="UYR59" s="147"/>
      <c r="UYS59" s="147"/>
      <c r="UYT59" s="147"/>
      <c r="UYU59" s="147"/>
      <c r="UYV59" s="147"/>
      <c r="UYW59" s="147"/>
      <c r="UYX59" s="147"/>
      <c r="UYY59" s="147"/>
      <c r="UYZ59" s="147"/>
      <c r="UZA59" s="147"/>
      <c r="UZB59" s="147"/>
      <c r="UZC59" s="147"/>
      <c r="UZD59" s="147"/>
      <c r="UZE59" s="147"/>
      <c r="UZF59" s="147"/>
      <c r="UZG59" s="147"/>
      <c r="UZH59" s="147"/>
      <c r="UZI59" s="147"/>
      <c r="UZJ59" s="147"/>
      <c r="UZK59" s="147"/>
      <c r="UZL59" s="147"/>
      <c r="UZM59" s="147"/>
      <c r="UZN59" s="147"/>
      <c r="UZO59" s="147"/>
      <c r="UZP59" s="147"/>
      <c r="UZQ59" s="147"/>
      <c r="UZR59" s="147"/>
      <c r="UZS59" s="147"/>
      <c r="UZT59" s="147"/>
      <c r="UZU59" s="147"/>
      <c r="UZV59" s="147"/>
      <c r="UZW59" s="147"/>
      <c r="UZX59" s="147"/>
      <c r="UZY59" s="147"/>
      <c r="UZZ59" s="147"/>
      <c r="VAA59" s="147"/>
      <c r="VAB59" s="147"/>
      <c r="VAC59" s="147"/>
      <c r="VAD59" s="147"/>
      <c r="VAE59" s="147"/>
      <c r="VAF59" s="147"/>
      <c r="VAG59" s="147"/>
      <c r="VAH59" s="147"/>
      <c r="VAI59" s="147"/>
      <c r="VAJ59" s="147"/>
      <c r="VAK59" s="147"/>
      <c r="VAL59" s="147"/>
      <c r="VAM59" s="147"/>
      <c r="VAN59" s="147"/>
      <c r="VAO59" s="147"/>
      <c r="VAP59" s="147"/>
      <c r="VAQ59" s="147"/>
      <c r="VAR59" s="147"/>
      <c r="VAS59" s="147"/>
      <c r="VAT59" s="147"/>
      <c r="VAU59" s="147"/>
      <c r="VAV59" s="147"/>
      <c r="VAW59" s="147"/>
      <c r="VAX59" s="147"/>
      <c r="VAY59" s="147"/>
      <c r="VAZ59" s="147"/>
      <c r="VBA59" s="147"/>
      <c r="VBB59" s="147"/>
      <c r="VBC59" s="147"/>
      <c r="VBD59" s="147"/>
      <c r="VBE59" s="147"/>
      <c r="VBF59" s="147"/>
      <c r="VBG59" s="147"/>
      <c r="VBH59" s="147"/>
      <c r="VBI59" s="147"/>
      <c r="VBJ59" s="147"/>
      <c r="VBK59" s="147"/>
      <c r="VBL59" s="147"/>
      <c r="VBM59" s="147"/>
      <c r="VBN59" s="147"/>
      <c r="VBO59" s="147"/>
      <c r="VBP59" s="147"/>
      <c r="VBQ59" s="147"/>
      <c r="VBR59" s="147"/>
      <c r="VBS59" s="147"/>
      <c r="VBT59" s="147"/>
      <c r="VBU59" s="147"/>
      <c r="VBV59" s="147"/>
      <c r="VBW59" s="147"/>
      <c r="VBX59" s="147"/>
      <c r="VBY59" s="147"/>
      <c r="VBZ59" s="147"/>
      <c r="VCA59" s="147"/>
      <c r="VCB59" s="147"/>
      <c r="VCC59" s="147"/>
      <c r="VCD59" s="147"/>
      <c r="VCE59" s="147"/>
      <c r="VCF59" s="147"/>
      <c r="VCG59" s="147"/>
      <c r="VCH59" s="147"/>
      <c r="VCI59" s="147"/>
      <c r="VCJ59" s="147"/>
      <c r="VCK59" s="147"/>
      <c r="VCL59" s="147"/>
      <c r="VCM59" s="147"/>
      <c r="VCN59" s="147"/>
      <c r="VCO59" s="147"/>
      <c r="VCP59" s="147"/>
      <c r="VCQ59" s="147"/>
      <c r="VCR59" s="147"/>
      <c r="VCS59" s="147"/>
      <c r="VCT59" s="147"/>
      <c r="VCU59" s="147"/>
      <c r="VCV59" s="147"/>
      <c r="VCW59" s="147"/>
      <c r="VCX59" s="147"/>
      <c r="VCY59" s="147"/>
      <c r="VCZ59" s="147"/>
      <c r="VDA59" s="147"/>
      <c r="VDB59" s="147"/>
      <c r="VDC59" s="147"/>
      <c r="VDD59" s="147"/>
      <c r="VDE59" s="147"/>
      <c r="VDF59" s="147"/>
      <c r="VDG59" s="147"/>
      <c r="VDH59" s="147"/>
      <c r="VDI59" s="147"/>
      <c r="VDJ59" s="147"/>
      <c r="VDK59" s="147"/>
      <c r="VDL59" s="147"/>
      <c r="VDM59" s="147"/>
      <c r="VDN59" s="147"/>
      <c r="VDO59" s="147"/>
      <c r="VDP59" s="147"/>
      <c r="VDQ59" s="147"/>
      <c r="VDR59" s="147"/>
      <c r="VDS59" s="147"/>
      <c r="VDT59" s="147"/>
      <c r="VDU59" s="147"/>
      <c r="VDV59" s="147"/>
      <c r="VDW59" s="147"/>
      <c r="VDX59" s="147"/>
      <c r="VDY59" s="147"/>
      <c r="VDZ59" s="147"/>
      <c r="VEA59" s="147"/>
      <c r="VEB59" s="147"/>
      <c r="VEC59" s="147"/>
      <c r="VED59" s="147"/>
      <c r="VEE59" s="147"/>
      <c r="VEF59" s="147"/>
      <c r="VEG59" s="147"/>
      <c r="VEH59" s="147"/>
      <c r="VEI59" s="147"/>
      <c r="VEJ59" s="147"/>
      <c r="VEK59" s="147"/>
      <c r="VEL59" s="147"/>
      <c r="VEM59" s="147"/>
      <c r="VEN59" s="147"/>
      <c r="VEO59" s="147"/>
      <c r="VEP59" s="147"/>
      <c r="VEQ59" s="147"/>
      <c r="VER59" s="147"/>
      <c r="VES59" s="147"/>
      <c r="VET59" s="147"/>
      <c r="VEU59" s="147"/>
      <c r="VEV59" s="147"/>
      <c r="VEW59" s="147"/>
      <c r="VEX59" s="147"/>
      <c r="VEY59" s="147"/>
      <c r="VEZ59" s="147"/>
      <c r="VFA59" s="147"/>
      <c r="VFB59" s="147"/>
      <c r="VFC59" s="147"/>
      <c r="VFD59" s="147"/>
      <c r="VFE59" s="147"/>
      <c r="VFF59" s="147"/>
      <c r="VFG59" s="147"/>
      <c r="VFH59" s="147"/>
      <c r="VFI59" s="147"/>
      <c r="VFJ59" s="147"/>
      <c r="VFK59" s="147"/>
      <c r="VFL59" s="147"/>
      <c r="VFM59" s="147"/>
      <c r="VFN59" s="147"/>
      <c r="VFO59" s="147"/>
      <c r="VFP59" s="147"/>
      <c r="VFQ59" s="147"/>
      <c r="VFR59" s="147"/>
      <c r="VFS59" s="147"/>
      <c r="VFT59" s="147"/>
      <c r="VFU59" s="147"/>
      <c r="VFV59" s="147"/>
      <c r="VFW59" s="147"/>
      <c r="VFX59" s="147"/>
      <c r="VFY59" s="147"/>
      <c r="VFZ59" s="147"/>
      <c r="VGA59" s="147"/>
      <c r="VGB59" s="147"/>
      <c r="VGC59" s="147"/>
      <c r="VGD59" s="147"/>
      <c r="VGE59" s="147"/>
      <c r="VGF59" s="147"/>
      <c r="VGG59" s="147"/>
      <c r="VGH59" s="147"/>
      <c r="VGI59" s="147"/>
      <c r="VGJ59" s="147"/>
      <c r="VGK59" s="147"/>
      <c r="VGL59" s="147"/>
      <c r="VGM59" s="147"/>
      <c r="VGN59" s="147"/>
      <c r="VGO59" s="147"/>
      <c r="VGP59" s="147"/>
      <c r="VGQ59" s="147"/>
      <c r="VGR59" s="147"/>
      <c r="VGS59" s="147"/>
      <c r="VGT59" s="147"/>
      <c r="VGU59" s="147"/>
      <c r="VGV59" s="147"/>
      <c r="VGW59" s="147"/>
      <c r="VGX59" s="147"/>
      <c r="VGY59" s="147"/>
      <c r="VGZ59" s="147"/>
      <c r="VHA59" s="147"/>
      <c r="VHB59" s="147"/>
      <c r="VHC59" s="147"/>
      <c r="VHD59" s="147"/>
      <c r="VHE59" s="147"/>
      <c r="VHF59" s="147"/>
      <c r="VHG59" s="147"/>
      <c r="VHH59" s="147"/>
      <c r="VHI59" s="147"/>
      <c r="VHJ59" s="147"/>
      <c r="VHK59" s="147"/>
      <c r="VHL59" s="147"/>
      <c r="VHM59" s="147"/>
      <c r="VHN59" s="147"/>
      <c r="VHO59" s="147"/>
      <c r="VHP59" s="147"/>
      <c r="VHQ59" s="147"/>
      <c r="VHR59" s="147"/>
      <c r="VHS59" s="147"/>
      <c r="VHT59" s="147"/>
      <c r="VHU59" s="147"/>
      <c r="VHV59" s="147"/>
      <c r="VHW59" s="147"/>
      <c r="VHX59" s="147"/>
      <c r="VHY59" s="147"/>
      <c r="VHZ59" s="147"/>
      <c r="VIA59" s="147"/>
      <c r="VIB59" s="147"/>
      <c r="VIC59" s="147"/>
      <c r="VID59" s="147"/>
      <c r="VIE59" s="147"/>
      <c r="VIF59" s="147"/>
      <c r="VIG59" s="147"/>
      <c r="VIH59" s="147"/>
      <c r="VII59" s="147"/>
      <c r="VIJ59" s="147"/>
      <c r="VIK59" s="147"/>
      <c r="VIL59" s="147"/>
      <c r="VIM59" s="147"/>
      <c r="VIN59" s="147"/>
      <c r="VIO59" s="147"/>
      <c r="VIP59" s="147"/>
      <c r="VIQ59" s="147"/>
      <c r="VIR59" s="147"/>
      <c r="VIS59" s="147"/>
      <c r="VIT59" s="147"/>
      <c r="VIU59" s="147"/>
      <c r="VIV59" s="147"/>
      <c r="VIW59" s="147"/>
      <c r="VIX59" s="147"/>
      <c r="VIY59" s="147"/>
      <c r="VIZ59" s="147"/>
      <c r="VJA59" s="147"/>
      <c r="VJB59" s="147"/>
      <c r="VJC59" s="147"/>
      <c r="VJD59" s="147"/>
      <c r="VJE59" s="147"/>
      <c r="VJF59" s="147"/>
      <c r="VJG59" s="147"/>
      <c r="VJH59" s="147"/>
      <c r="VJI59" s="147"/>
      <c r="VJJ59" s="147"/>
      <c r="VJK59" s="147"/>
      <c r="VJL59" s="147"/>
      <c r="VJM59" s="147"/>
      <c r="VJN59" s="147"/>
      <c r="VJO59" s="147"/>
      <c r="VJP59" s="147"/>
      <c r="VJQ59" s="147"/>
      <c r="VJR59" s="147"/>
      <c r="VJS59" s="147"/>
      <c r="VJT59" s="147"/>
      <c r="VJU59" s="147"/>
      <c r="VJV59" s="147"/>
      <c r="VJW59" s="147"/>
      <c r="VJX59" s="147"/>
      <c r="VJY59" s="147"/>
      <c r="VJZ59" s="147"/>
      <c r="VKA59" s="147"/>
      <c r="VKB59" s="147"/>
      <c r="VKC59" s="147"/>
      <c r="VKD59" s="147"/>
      <c r="VKE59" s="147"/>
      <c r="VKF59" s="147"/>
      <c r="VKG59" s="147"/>
      <c r="VKH59" s="147"/>
      <c r="VKI59" s="147"/>
      <c r="VKJ59" s="147"/>
      <c r="VKK59" s="147"/>
      <c r="VKL59" s="147"/>
      <c r="VKM59" s="147"/>
      <c r="VKN59" s="147"/>
      <c r="VKO59" s="147"/>
      <c r="VKP59" s="147"/>
      <c r="VKQ59" s="147"/>
      <c r="VKR59" s="147"/>
      <c r="VKS59" s="147"/>
      <c r="VKT59" s="147"/>
      <c r="VKU59" s="147"/>
      <c r="VKV59" s="147"/>
      <c r="VKW59" s="147"/>
      <c r="VKX59" s="147"/>
      <c r="VKY59" s="147"/>
      <c r="VKZ59" s="147"/>
      <c r="VLA59" s="147"/>
      <c r="VLB59" s="147"/>
      <c r="VLC59" s="147"/>
      <c r="VLD59" s="147"/>
      <c r="VLE59" s="147"/>
      <c r="VLF59" s="147"/>
      <c r="VLG59" s="147"/>
      <c r="VLH59" s="147"/>
      <c r="VLI59" s="147"/>
      <c r="VLJ59" s="147"/>
      <c r="VLK59" s="147"/>
      <c r="VLL59" s="147"/>
      <c r="VLM59" s="147"/>
      <c r="VLN59" s="147"/>
      <c r="VLO59" s="147"/>
      <c r="VLP59" s="147"/>
      <c r="VLQ59" s="147"/>
      <c r="VLR59" s="147"/>
      <c r="VLS59" s="147"/>
      <c r="VLT59" s="147"/>
      <c r="VLU59" s="147"/>
      <c r="VLV59" s="147"/>
      <c r="VLW59" s="147"/>
      <c r="VLX59" s="147"/>
      <c r="VLY59" s="147"/>
      <c r="VLZ59" s="147"/>
      <c r="VMA59" s="147"/>
      <c r="VMB59" s="147"/>
      <c r="VMC59" s="147"/>
      <c r="VMD59" s="147"/>
      <c r="VME59" s="147"/>
      <c r="VMF59" s="147"/>
      <c r="VMG59" s="147"/>
      <c r="VMH59" s="147"/>
      <c r="VMI59" s="147"/>
      <c r="VMJ59" s="147"/>
      <c r="VMK59" s="147"/>
      <c r="VML59" s="147"/>
      <c r="VMM59" s="147"/>
      <c r="VMN59" s="147"/>
      <c r="VMO59" s="147"/>
      <c r="VMP59" s="147"/>
      <c r="VMQ59" s="147"/>
      <c r="VMR59" s="147"/>
      <c r="VMS59" s="147"/>
      <c r="VMT59" s="147"/>
      <c r="VMU59" s="147"/>
      <c r="VMV59" s="147"/>
      <c r="VMW59" s="147"/>
      <c r="VMX59" s="147"/>
      <c r="VMY59" s="147"/>
      <c r="VMZ59" s="147"/>
      <c r="VNA59" s="147"/>
      <c r="VNB59" s="147"/>
      <c r="VNC59" s="147"/>
      <c r="VND59" s="147"/>
      <c r="VNE59" s="147"/>
      <c r="VNF59" s="147"/>
      <c r="VNG59" s="147"/>
      <c r="VNH59" s="147"/>
      <c r="VNI59" s="147"/>
      <c r="VNJ59" s="147"/>
      <c r="VNK59" s="147"/>
      <c r="VNL59" s="147"/>
      <c r="VNM59" s="147"/>
      <c r="VNN59" s="147"/>
      <c r="VNO59" s="147"/>
      <c r="VNP59" s="147"/>
      <c r="VNQ59" s="147"/>
      <c r="VNR59" s="147"/>
      <c r="VNS59" s="147"/>
      <c r="VNT59" s="147"/>
      <c r="VNU59" s="147"/>
      <c r="VNV59" s="147"/>
      <c r="VNW59" s="147"/>
      <c r="VNX59" s="147"/>
      <c r="VNY59" s="147"/>
      <c r="VNZ59" s="147"/>
      <c r="VOA59" s="147"/>
      <c r="VOB59" s="147"/>
      <c r="VOC59" s="147"/>
      <c r="VOD59" s="147"/>
      <c r="VOE59" s="147"/>
      <c r="VOF59" s="147"/>
      <c r="VOG59" s="147"/>
      <c r="VOH59" s="147"/>
      <c r="VOI59" s="147"/>
      <c r="VOJ59" s="147"/>
      <c r="VOK59" s="147"/>
      <c r="VOL59" s="147"/>
      <c r="VOM59" s="147"/>
      <c r="VON59" s="147"/>
      <c r="VOO59" s="147"/>
      <c r="VOP59" s="147"/>
      <c r="VOQ59" s="147"/>
      <c r="VOR59" s="147"/>
      <c r="VOS59" s="147"/>
      <c r="VOT59" s="147"/>
      <c r="VOU59" s="147"/>
      <c r="VOV59" s="147"/>
      <c r="VOW59" s="147"/>
      <c r="VOX59" s="147"/>
      <c r="VOY59" s="147"/>
      <c r="VOZ59" s="147"/>
      <c r="VPA59" s="147"/>
      <c r="VPB59" s="147"/>
      <c r="VPC59" s="147"/>
      <c r="VPD59" s="147"/>
      <c r="VPE59" s="147"/>
      <c r="VPF59" s="147"/>
      <c r="VPG59" s="147"/>
      <c r="VPH59" s="147"/>
      <c r="VPI59" s="147"/>
      <c r="VPJ59" s="147"/>
      <c r="VPK59" s="147"/>
      <c r="VPL59" s="147"/>
      <c r="VPM59" s="147"/>
      <c r="VPN59" s="147"/>
      <c r="VPO59" s="147"/>
      <c r="VPP59" s="147"/>
      <c r="VPQ59" s="147"/>
      <c r="VPR59" s="147"/>
      <c r="VPS59" s="147"/>
      <c r="VPT59" s="147"/>
      <c r="VPU59" s="147"/>
      <c r="VPV59" s="147"/>
      <c r="VPW59" s="147"/>
      <c r="VPX59" s="147"/>
      <c r="VPY59" s="147"/>
      <c r="VPZ59" s="147"/>
      <c r="VQA59" s="147"/>
      <c r="VQB59" s="147"/>
      <c r="VQC59" s="147"/>
      <c r="VQD59" s="147"/>
      <c r="VQE59" s="147"/>
      <c r="VQF59" s="147"/>
      <c r="VQG59" s="147"/>
      <c r="VQH59" s="147"/>
      <c r="VQI59" s="147"/>
      <c r="VQJ59" s="147"/>
      <c r="VQK59" s="147"/>
      <c r="VQL59" s="147"/>
      <c r="VQM59" s="147"/>
      <c r="VQN59" s="147"/>
      <c r="VQO59" s="147"/>
      <c r="VQP59" s="147"/>
      <c r="VQQ59" s="147"/>
      <c r="VQR59" s="147"/>
      <c r="VQS59" s="147"/>
      <c r="VQT59" s="147"/>
      <c r="VQU59" s="147"/>
      <c r="VQV59" s="147"/>
      <c r="VQW59" s="147"/>
      <c r="VQX59" s="147"/>
      <c r="VQY59" s="147"/>
      <c r="VQZ59" s="147"/>
      <c r="VRA59" s="147"/>
      <c r="VRB59" s="147"/>
      <c r="VRC59" s="147"/>
      <c r="VRD59" s="147"/>
      <c r="VRE59" s="147"/>
      <c r="VRF59" s="147"/>
      <c r="VRG59" s="147"/>
      <c r="VRH59" s="147"/>
      <c r="VRI59" s="147"/>
      <c r="VRJ59" s="147"/>
      <c r="VRK59" s="147"/>
      <c r="VRL59" s="147"/>
      <c r="VRM59" s="147"/>
      <c r="VRN59" s="147"/>
      <c r="VRO59" s="147"/>
      <c r="VRP59" s="147"/>
      <c r="VRQ59" s="147"/>
      <c r="VRR59" s="147"/>
      <c r="VRS59" s="147"/>
      <c r="VRT59" s="147"/>
      <c r="VRU59" s="147"/>
      <c r="VRV59" s="147"/>
      <c r="VRW59" s="147"/>
      <c r="VRX59" s="147"/>
      <c r="VRY59" s="147"/>
      <c r="VRZ59" s="147"/>
      <c r="VSA59" s="147"/>
      <c r="VSB59" s="147"/>
      <c r="VSC59" s="147"/>
      <c r="VSD59" s="147"/>
      <c r="VSE59" s="147"/>
      <c r="VSF59" s="147"/>
      <c r="VSG59" s="147"/>
      <c r="VSH59" s="147"/>
      <c r="VSI59" s="147"/>
      <c r="VSJ59" s="147"/>
      <c r="VSK59" s="147"/>
      <c r="VSL59" s="147"/>
      <c r="VSM59" s="147"/>
      <c r="VSN59" s="147"/>
      <c r="VSO59" s="147"/>
      <c r="VSP59" s="147"/>
      <c r="VSQ59" s="147"/>
      <c r="VSR59" s="147"/>
      <c r="VSS59" s="147"/>
      <c r="VST59" s="147"/>
      <c r="VSU59" s="147"/>
      <c r="VSV59" s="147"/>
      <c r="VSW59" s="147"/>
      <c r="VSX59" s="147"/>
      <c r="VSY59" s="147"/>
      <c r="VSZ59" s="147"/>
      <c r="VTA59" s="147"/>
      <c r="VTB59" s="147"/>
      <c r="VTC59" s="147"/>
      <c r="VTD59" s="147"/>
      <c r="VTE59" s="147"/>
      <c r="VTF59" s="147"/>
      <c r="VTG59" s="147"/>
      <c r="VTH59" s="147"/>
      <c r="VTI59" s="147"/>
      <c r="VTJ59" s="147"/>
      <c r="VTK59" s="147"/>
      <c r="VTL59" s="147"/>
      <c r="VTM59" s="147"/>
      <c r="VTN59" s="147"/>
      <c r="VTO59" s="147"/>
      <c r="VTP59" s="147"/>
      <c r="VTQ59" s="147"/>
      <c r="VTR59" s="147"/>
      <c r="VTS59" s="147"/>
      <c r="VTT59" s="147"/>
      <c r="VTU59" s="147"/>
      <c r="VTV59" s="147"/>
      <c r="VTW59" s="147"/>
      <c r="VTX59" s="147"/>
      <c r="VTY59" s="147"/>
      <c r="VTZ59" s="147"/>
      <c r="VUA59" s="147"/>
      <c r="VUB59" s="147"/>
      <c r="VUC59" s="147"/>
      <c r="VUD59" s="147"/>
      <c r="VUE59" s="147"/>
      <c r="VUF59" s="147"/>
      <c r="VUG59" s="147"/>
      <c r="VUH59" s="147"/>
      <c r="VUI59" s="147"/>
      <c r="VUJ59" s="147"/>
      <c r="VUK59" s="147"/>
      <c r="VUL59" s="147"/>
      <c r="VUM59" s="147"/>
      <c r="VUN59" s="147"/>
      <c r="VUO59" s="147"/>
      <c r="VUP59" s="147"/>
      <c r="VUQ59" s="147"/>
      <c r="VUR59" s="147"/>
      <c r="VUS59" s="147"/>
      <c r="VUT59" s="147"/>
      <c r="VUU59" s="147"/>
      <c r="VUV59" s="147"/>
      <c r="VUW59" s="147"/>
      <c r="VUX59" s="147"/>
      <c r="VUY59" s="147"/>
      <c r="VUZ59" s="147"/>
      <c r="VVA59" s="147"/>
      <c r="VVB59" s="147"/>
      <c r="VVC59" s="147"/>
      <c r="VVD59" s="147"/>
      <c r="VVE59" s="147"/>
      <c r="VVF59" s="147"/>
      <c r="VVG59" s="147"/>
      <c r="VVH59" s="147"/>
      <c r="VVI59" s="147"/>
      <c r="VVJ59" s="147"/>
      <c r="VVK59" s="147"/>
      <c r="VVL59" s="147"/>
      <c r="VVM59" s="147"/>
      <c r="VVN59" s="147"/>
      <c r="VVO59" s="147"/>
      <c r="VVP59" s="147"/>
      <c r="VVQ59" s="147"/>
      <c r="VVR59" s="147"/>
      <c r="VVS59" s="147"/>
      <c r="VVT59" s="147"/>
      <c r="VVU59" s="147"/>
      <c r="VVV59" s="147"/>
      <c r="VVW59" s="147"/>
      <c r="VVX59" s="147"/>
      <c r="VVY59" s="147"/>
      <c r="VVZ59" s="147"/>
      <c r="VWA59" s="147"/>
      <c r="VWB59" s="147"/>
      <c r="VWC59" s="147"/>
      <c r="VWD59" s="147"/>
      <c r="VWE59" s="147"/>
      <c r="VWF59" s="147"/>
      <c r="VWG59" s="147"/>
      <c r="VWH59" s="147"/>
      <c r="VWI59" s="147"/>
      <c r="VWJ59" s="147"/>
      <c r="VWK59" s="147"/>
      <c r="VWL59" s="147"/>
      <c r="VWM59" s="147"/>
      <c r="VWN59" s="147"/>
      <c r="VWO59" s="147"/>
      <c r="VWP59" s="147"/>
      <c r="VWQ59" s="147"/>
      <c r="VWR59" s="147"/>
      <c r="VWS59" s="147"/>
      <c r="VWT59" s="147"/>
      <c r="VWU59" s="147"/>
      <c r="VWV59" s="147"/>
      <c r="VWW59" s="147"/>
      <c r="VWX59" s="147"/>
      <c r="VWY59" s="147"/>
      <c r="VWZ59" s="147"/>
      <c r="VXA59" s="147"/>
      <c r="VXB59" s="147"/>
      <c r="VXC59" s="147"/>
      <c r="VXD59" s="147"/>
      <c r="VXE59" s="147"/>
      <c r="VXF59" s="147"/>
      <c r="VXG59" s="147"/>
      <c r="VXH59" s="147"/>
      <c r="VXI59" s="147"/>
      <c r="VXJ59" s="147"/>
      <c r="VXK59" s="147"/>
      <c r="VXL59" s="147"/>
      <c r="VXM59" s="147"/>
      <c r="VXN59" s="147"/>
      <c r="VXO59" s="147"/>
      <c r="VXP59" s="147"/>
      <c r="VXQ59" s="147"/>
      <c r="VXR59" s="147"/>
      <c r="VXS59" s="147"/>
      <c r="VXT59" s="147"/>
      <c r="VXU59" s="147"/>
      <c r="VXV59" s="147"/>
      <c r="VXW59" s="147"/>
      <c r="VXX59" s="147"/>
      <c r="VXY59" s="147"/>
      <c r="VXZ59" s="147"/>
      <c r="VYA59" s="147"/>
      <c r="VYB59" s="147"/>
      <c r="VYC59" s="147"/>
      <c r="VYD59" s="147"/>
      <c r="VYE59" s="147"/>
      <c r="VYF59" s="147"/>
      <c r="VYG59" s="147"/>
      <c r="VYH59" s="147"/>
      <c r="VYI59" s="147"/>
      <c r="VYJ59" s="147"/>
      <c r="VYK59" s="147"/>
      <c r="VYL59" s="147"/>
      <c r="VYM59" s="147"/>
      <c r="VYN59" s="147"/>
      <c r="VYO59" s="147"/>
      <c r="VYP59" s="147"/>
      <c r="VYQ59" s="147"/>
      <c r="VYR59" s="147"/>
      <c r="VYS59" s="147"/>
      <c r="VYT59" s="147"/>
      <c r="VYU59" s="147"/>
      <c r="VYV59" s="147"/>
      <c r="VYW59" s="147"/>
      <c r="VYX59" s="147"/>
      <c r="VYY59" s="147"/>
      <c r="VYZ59" s="147"/>
      <c r="VZA59" s="147"/>
      <c r="VZB59" s="147"/>
      <c r="VZC59" s="147"/>
      <c r="VZD59" s="147"/>
      <c r="VZE59" s="147"/>
      <c r="VZF59" s="147"/>
      <c r="VZG59" s="147"/>
      <c r="VZH59" s="147"/>
      <c r="VZI59" s="147"/>
      <c r="VZJ59" s="147"/>
      <c r="VZK59" s="147"/>
      <c r="VZL59" s="147"/>
      <c r="VZM59" s="147"/>
      <c r="VZN59" s="147"/>
      <c r="VZO59" s="147"/>
      <c r="VZP59" s="147"/>
      <c r="VZQ59" s="147"/>
      <c r="VZR59" s="147"/>
      <c r="VZS59" s="147"/>
      <c r="VZT59" s="147"/>
      <c r="VZU59" s="147"/>
      <c r="VZV59" s="147"/>
      <c r="VZW59" s="147"/>
      <c r="VZX59" s="147"/>
      <c r="VZY59" s="147"/>
      <c r="VZZ59" s="147"/>
      <c r="WAA59" s="147"/>
      <c r="WAB59" s="147"/>
      <c r="WAC59" s="147"/>
      <c r="WAD59" s="147"/>
      <c r="WAE59" s="147"/>
      <c r="WAF59" s="147"/>
      <c r="WAG59" s="147"/>
      <c r="WAH59" s="147"/>
      <c r="WAI59" s="147"/>
      <c r="WAJ59" s="147"/>
      <c r="WAK59" s="147"/>
      <c r="WAL59" s="147"/>
      <c r="WAM59" s="147"/>
      <c r="WAN59" s="147"/>
      <c r="WAO59" s="147"/>
      <c r="WAP59" s="147"/>
      <c r="WAQ59" s="147"/>
      <c r="WAR59" s="147"/>
      <c r="WAS59" s="147"/>
      <c r="WAT59" s="147"/>
      <c r="WAU59" s="147"/>
      <c r="WAV59" s="147"/>
      <c r="WAW59" s="147"/>
      <c r="WAX59" s="147"/>
      <c r="WAY59" s="147"/>
      <c r="WAZ59" s="147"/>
      <c r="WBA59" s="147"/>
      <c r="WBB59" s="147"/>
      <c r="WBC59" s="147"/>
      <c r="WBD59" s="147"/>
      <c r="WBE59" s="147"/>
      <c r="WBF59" s="147"/>
      <c r="WBG59" s="147"/>
      <c r="WBH59" s="147"/>
      <c r="WBI59" s="147"/>
      <c r="WBJ59" s="147"/>
      <c r="WBK59" s="147"/>
      <c r="WBL59" s="147"/>
      <c r="WBM59" s="147"/>
      <c r="WBN59" s="147"/>
      <c r="WBO59" s="147"/>
      <c r="WBP59" s="147"/>
      <c r="WBQ59" s="147"/>
      <c r="WBR59" s="147"/>
      <c r="WBS59" s="147"/>
      <c r="WBT59" s="147"/>
      <c r="WBU59" s="147"/>
      <c r="WBV59" s="147"/>
      <c r="WBW59" s="147"/>
      <c r="WBX59" s="147"/>
      <c r="WBY59" s="147"/>
      <c r="WBZ59" s="147"/>
      <c r="WCA59" s="147"/>
      <c r="WCB59" s="147"/>
      <c r="WCC59" s="147"/>
      <c r="WCD59" s="147"/>
      <c r="WCE59" s="147"/>
      <c r="WCF59" s="147"/>
      <c r="WCG59" s="147"/>
      <c r="WCH59" s="147"/>
      <c r="WCI59" s="147"/>
      <c r="WCJ59" s="147"/>
      <c r="WCK59" s="147"/>
      <c r="WCL59" s="147"/>
      <c r="WCM59" s="147"/>
      <c r="WCN59" s="147"/>
      <c r="WCO59" s="147"/>
      <c r="WCP59" s="147"/>
      <c r="WCQ59" s="147"/>
      <c r="WCR59" s="147"/>
      <c r="WCS59" s="147"/>
      <c r="WCT59" s="147"/>
      <c r="WCU59" s="147"/>
      <c r="WCV59" s="147"/>
      <c r="WCW59" s="147"/>
      <c r="WCX59" s="147"/>
      <c r="WCY59" s="147"/>
      <c r="WCZ59" s="147"/>
      <c r="WDA59" s="147"/>
      <c r="WDB59" s="147"/>
      <c r="WDC59" s="147"/>
      <c r="WDD59" s="147"/>
      <c r="WDE59" s="147"/>
      <c r="WDF59" s="147"/>
      <c r="WDG59" s="147"/>
      <c r="WDH59" s="147"/>
      <c r="WDI59" s="147"/>
      <c r="WDJ59" s="147"/>
      <c r="WDK59" s="147"/>
      <c r="WDL59" s="147"/>
      <c r="WDM59" s="147"/>
      <c r="WDN59" s="147"/>
      <c r="WDO59" s="147"/>
      <c r="WDP59" s="147"/>
      <c r="WDQ59" s="147"/>
      <c r="WDR59" s="147"/>
      <c r="WDS59" s="147"/>
      <c r="WDT59" s="147"/>
      <c r="WDU59" s="147"/>
      <c r="WDV59" s="147"/>
      <c r="WDW59" s="147"/>
      <c r="WDX59" s="147"/>
      <c r="WDY59" s="147"/>
      <c r="WDZ59" s="147"/>
      <c r="WEA59" s="147"/>
      <c r="WEB59" s="147"/>
      <c r="WEC59" s="147"/>
      <c r="WED59" s="147"/>
      <c r="WEE59" s="147"/>
      <c r="WEF59" s="147"/>
      <c r="WEG59" s="147"/>
      <c r="WEH59" s="147"/>
      <c r="WEI59" s="147"/>
      <c r="WEJ59" s="147"/>
      <c r="WEK59" s="147"/>
      <c r="WEL59" s="147"/>
      <c r="WEM59" s="147"/>
      <c r="WEN59" s="147"/>
      <c r="WEO59" s="147"/>
      <c r="WEP59" s="147"/>
      <c r="WEQ59" s="147"/>
      <c r="WER59" s="147"/>
      <c r="WES59" s="147"/>
      <c r="WET59" s="147"/>
      <c r="WEU59" s="147"/>
      <c r="WEV59" s="147"/>
      <c r="WEW59" s="147"/>
      <c r="WEX59" s="147"/>
      <c r="WEY59" s="147"/>
      <c r="WEZ59" s="147"/>
      <c r="WFA59" s="147"/>
      <c r="WFB59" s="147"/>
      <c r="WFC59" s="147"/>
      <c r="WFD59" s="147"/>
      <c r="WFE59" s="147"/>
      <c r="WFF59" s="147"/>
      <c r="WFG59" s="147"/>
      <c r="WFH59" s="147"/>
      <c r="WFI59" s="147"/>
      <c r="WFJ59" s="147"/>
      <c r="WFK59" s="147"/>
      <c r="WFL59" s="147"/>
      <c r="WFM59" s="147"/>
      <c r="WFN59" s="147"/>
      <c r="WFO59" s="147"/>
      <c r="WFP59" s="147"/>
      <c r="WFQ59" s="147"/>
      <c r="WFR59" s="147"/>
      <c r="WFS59" s="147"/>
      <c r="WFT59" s="147"/>
      <c r="WFU59" s="147"/>
      <c r="WFV59" s="147"/>
      <c r="WFW59" s="147"/>
      <c r="WFX59" s="147"/>
      <c r="WFY59" s="147"/>
      <c r="WFZ59" s="147"/>
      <c r="WGA59" s="147"/>
      <c r="WGB59" s="147"/>
      <c r="WGC59" s="147"/>
      <c r="WGD59" s="147"/>
      <c r="WGE59" s="147"/>
      <c r="WGF59" s="147"/>
      <c r="WGG59" s="147"/>
      <c r="WGH59" s="147"/>
      <c r="WGI59" s="147"/>
      <c r="WGJ59" s="147"/>
      <c r="WGK59" s="147"/>
      <c r="WGL59" s="147"/>
      <c r="WGM59" s="147"/>
      <c r="WGN59" s="147"/>
      <c r="WGO59" s="147"/>
      <c r="WGP59" s="147"/>
      <c r="WGQ59" s="147"/>
      <c r="WGR59" s="147"/>
      <c r="WGS59" s="147"/>
      <c r="WGT59" s="147"/>
      <c r="WGU59" s="147"/>
      <c r="WGV59" s="147"/>
      <c r="WGW59" s="147"/>
      <c r="WGX59" s="147"/>
      <c r="WGY59" s="147"/>
      <c r="WGZ59" s="147"/>
      <c r="WHA59" s="147"/>
      <c r="WHB59" s="147"/>
      <c r="WHC59" s="147"/>
      <c r="WHD59" s="147"/>
      <c r="WHE59" s="147"/>
      <c r="WHF59" s="147"/>
      <c r="WHG59" s="147"/>
      <c r="WHH59" s="147"/>
      <c r="WHI59" s="147"/>
      <c r="WHJ59" s="147"/>
      <c r="WHK59" s="147"/>
      <c r="WHL59" s="147"/>
      <c r="WHM59" s="147"/>
      <c r="WHN59" s="147"/>
      <c r="WHO59" s="147"/>
      <c r="WHP59" s="147"/>
      <c r="WHQ59" s="147"/>
      <c r="WHR59" s="147"/>
      <c r="WHS59" s="147"/>
      <c r="WHT59" s="147"/>
      <c r="WHU59" s="147"/>
      <c r="WHV59" s="147"/>
      <c r="WHW59" s="147"/>
      <c r="WHX59" s="147"/>
      <c r="WHY59" s="147"/>
      <c r="WHZ59" s="147"/>
      <c r="WIA59" s="147"/>
      <c r="WIB59" s="147"/>
      <c r="WIC59" s="147"/>
      <c r="WID59" s="147"/>
      <c r="WIE59" s="147"/>
      <c r="WIF59" s="147"/>
      <c r="WIG59" s="147"/>
      <c r="WIH59" s="147"/>
      <c r="WII59" s="147"/>
      <c r="WIJ59" s="147"/>
      <c r="WIK59" s="147"/>
      <c r="WIL59" s="147"/>
      <c r="WIM59" s="147"/>
      <c r="WIN59" s="147"/>
      <c r="WIO59" s="147"/>
      <c r="WIP59" s="147"/>
      <c r="WIQ59" s="147"/>
      <c r="WIR59" s="147"/>
      <c r="WIS59" s="147"/>
      <c r="WIT59" s="147"/>
      <c r="WIU59" s="147"/>
      <c r="WIV59" s="147"/>
      <c r="WIW59" s="147"/>
      <c r="WIX59" s="147"/>
      <c r="WIY59" s="147"/>
      <c r="WIZ59" s="147"/>
      <c r="WJA59" s="147"/>
      <c r="WJB59" s="147"/>
      <c r="WJC59" s="147"/>
      <c r="WJD59" s="147"/>
      <c r="WJE59" s="147"/>
      <c r="WJF59" s="147"/>
      <c r="WJG59" s="147"/>
      <c r="WJH59" s="147"/>
      <c r="WJI59" s="147"/>
      <c r="WJJ59" s="147"/>
      <c r="WJK59" s="147"/>
      <c r="WJL59" s="147"/>
      <c r="WJM59" s="147"/>
      <c r="WJN59" s="147"/>
      <c r="WJO59" s="147"/>
      <c r="WJP59" s="147"/>
      <c r="WJQ59" s="147"/>
      <c r="WJR59" s="147"/>
      <c r="WJS59" s="147"/>
      <c r="WJT59" s="147"/>
      <c r="WJU59" s="147"/>
      <c r="WJV59" s="147"/>
      <c r="WJW59" s="147"/>
      <c r="WJX59" s="147"/>
      <c r="WJY59" s="147"/>
      <c r="WJZ59" s="147"/>
      <c r="WKA59" s="147"/>
      <c r="WKB59" s="147"/>
      <c r="WKC59" s="147"/>
      <c r="WKD59" s="147"/>
      <c r="WKE59" s="147"/>
      <c r="WKF59" s="147"/>
      <c r="WKG59" s="147"/>
      <c r="WKH59" s="147"/>
      <c r="WKI59" s="147"/>
      <c r="WKJ59" s="147"/>
      <c r="WKK59" s="147"/>
      <c r="WKL59" s="147"/>
      <c r="WKM59" s="147"/>
      <c r="WKN59" s="147"/>
      <c r="WKO59" s="147"/>
      <c r="WKP59" s="147"/>
      <c r="WKQ59" s="147"/>
      <c r="WKR59" s="147"/>
      <c r="WKS59" s="147"/>
      <c r="WKT59" s="147"/>
      <c r="WKU59" s="147"/>
      <c r="WKV59" s="147"/>
      <c r="WKW59" s="147"/>
      <c r="WKX59" s="147"/>
      <c r="WKY59" s="147"/>
      <c r="WKZ59" s="147"/>
      <c r="WLA59" s="147"/>
      <c r="WLB59" s="147"/>
      <c r="WLC59" s="147"/>
      <c r="WLD59" s="147"/>
      <c r="WLE59" s="147"/>
      <c r="WLF59" s="147"/>
      <c r="WLG59" s="147"/>
      <c r="WLH59" s="147"/>
      <c r="WLI59" s="147"/>
      <c r="WLJ59" s="147"/>
      <c r="WLK59" s="147"/>
      <c r="WLL59" s="147"/>
      <c r="WLM59" s="147"/>
      <c r="WLN59" s="147"/>
      <c r="WLO59" s="147"/>
      <c r="WLP59" s="147"/>
      <c r="WLQ59" s="147"/>
      <c r="WLR59" s="147"/>
      <c r="WLS59" s="147"/>
      <c r="WLT59" s="147"/>
      <c r="WLU59" s="147"/>
      <c r="WLV59" s="147"/>
      <c r="WLW59" s="147"/>
      <c r="WLX59" s="147"/>
      <c r="WLY59" s="147"/>
      <c r="WLZ59" s="147"/>
      <c r="WMA59" s="147"/>
      <c r="WMB59" s="147"/>
      <c r="WMC59" s="147"/>
      <c r="WMD59" s="147"/>
      <c r="WME59" s="147"/>
      <c r="WMF59" s="147"/>
      <c r="WMG59" s="147"/>
      <c r="WMH59" s="147"/>
      <c r="WMI59" s="147"/>
      <c r="WMJ59" s="147"/>
      <c r="WMK59" s="147"/>
      <c r="WML59" s="147"/>
      <c r="WMM59" s="147"/>
      <c r="WMN59" s="147"/>
      <c r="WMO59" s="147"/>
      <c r="WMP59" s="147"/>
      <c r="WMQ59" s="147"/>
      <c r="WMR59" s="147"/>
      <c r="WMS59" s="147"/>
      <c r="WMT59" s="147"/>
      <c r="WMU59" s="147"/>
      <c r="WMV59" s="147"/>
      <c r="WMW59" s="147"/>
      <c r="WMX59" s="147"/>
      <c r="WMY59" s="147"/>
      <c r="WMZ59" s="147"/>
      <c r="WNA59" s="147"/>
      <c r="WNB59" s="147"/>
      <c r="WNC59" s="147"/>
      <c r="WND59" s="147"/>
      <c r="WNE59" s="147"/>
      <c r="WNF59" s="147"/>
      <c r="WNG59" s="147"/>
      <c r="WNH59" s="147"/>
      <c r="WNI59" s="147"/>
      <c r="WNJ59" s="147"/>
      <c r="WNK59" s="147"/>
      <c r="WNL59" s="147"/>
      <c r="WNM59" s="147"/>
      <c r="WNN59" s="147"/>
      <c r="WNO59" s="147"/>
      <c r="WNP59" s="147"/>
      <c r="WNQ59" s="147"/>
      <c r="WNR59" s="147"/>
      <c r="WNS59" s="147"/>
      <c r="WNT59" s="147"/>
      <c r="WNU59" s="147"/>
      <c r="WNV59" s="147"/>
      <c r="WNW59" s="147"/>
      <c r="WNX59" s="147"/>
      <c r="WNY59" s="147"/>
      <c r="WNZ59" s="147"/>
      <c r="WOA59" s="147"/>
      <c r="WOB59" s="147"/>
      <c r="WOC59" s="147"/>
      <c r="WOD59" s="147"/>
      <c r="WOE59" s="147"/>
      <c r="WOF59" s="147"/>
      <c r="WOG59" s="147"/>
      <c r="WOH59" s="147"/>
      <c r="WOI59" s="147"/>
      <c r="WOJ59" s="147"/>
      <c r="WOK59" s="147"/>
      <c r="WOL59" s="147"/>
      <c r="WOM59" s="147"/>
      <c r="WON59" s="147"/>
      <c r="WOO59" s="147"/>
      <c r="WOP59" s="147"/>
      <c r="WOQ59" s="147"/>
      <c r="WOR59" s="147"/>
      <c r="WOS59" s="147"/>
      <c r="WOT59" s="147"/>
      <c r="WOU59" s="147"/>
      <c r="WOV59" s="147"/>
      <c r="WOW59" s="147"/>
      <c r="WOX59" s="147"/>
      <c r="WOY59" s="147"/>
      <c r="WOZ59" s="147"/>
      <c r="WPA59" s="147"/>
      <c r="WPB59" s="147"/>
      <c r="WPC59" s="147"/>
      <c r="WPD59" s="147"/>
      <c r="WPE59" s="147"/>
      <c r="WPF59" s="147"/>
      <c r="WPG59" s="147"/>
      <c r="WPH59" s="147"/>
      <c r="WPI59" s="147"/>
      <c r="WPJ59" s="147"/>
      <c r="WPK59" s="147"/>
      <c r="WPL59" s="147"/>
      <c r="WPM59" s="147"/>
      <c r="WPN59" s="147"/>
      <c r="WPO59" s="147"/>
      <c r="WPP59" s="147"/>
      <c r="WPQ59" s="147"/>
      <c r="WPR59" s="147"/>
      <c r="WPS59" s="147"/>
      <c r="WPT59" s="147"/>
      <c r="WPU59" s="147"/>
      <c r="WPV59" s="147"/>
      <c r="WPW59" s="147"/>
      <c r="WPX59" s="147"/>
      <c r="WPY59" s="147"/>
      <c r="WPZ59" s="147"/>
      <c r="WQA59" s="147"/>
      <c r="WQB59" s="147"/>
      <c r="WQC59" s="147"/>
      <c r="WQD59" s="147"/>
      <c r="WQE59" s="147"/>
      <c r="WQF59" s="147"/>
      <c r="WQG59" s="147"/>
      <c r="WQH59" s="147"/>
      <c r="WQI59" s="147"/>
      <c r="WQJ59" s="147"/>
      <c r="WQK59" s="147"/>
      <c r="WQL59" s="147"/>
      <c r="WQM59" s="147"/>
      <c r="WQN59" s="147"/>
      <c r="WQO59" s="147"/>
      <c r="WQP59" s="147"/>
      <c r="WQQ59" s="147"/>
      <c r="WQR59" s="147"/>
      <c r="WQS59" s="147"/>
      <c r="WQT59" s="147"/>
      <c r="WQU59" s="147"/>
      <c r="WQV59" s="147"/>
      <c r="WQW59" s="147"/>
      <c r="WQX59" s="147"/>
      <c r="WQY59" s="147"/>
      <c r="WQZ59" s="147"/>
      <c r="WRA59" s="147"/>
      <c r="WRB59" s="147"/>
      <c r="WRC59" s="147"/>
      <c r="WRD59" s="147"/>
      <c r="WRE59" s="147"/>
      <c r="WRF59" s="147"/>
      <c r="WRG59" s="147"/>
      <c r="WRH59" s="147"/>
      <c r="WRI59" s="147"/>
      <c r="WRJ59" s="147"/>
      <c r="WRK59" s="147"/>
      <c r="WRL59" s="147"/>
      <c r="WRM59" s="147"/>
      <c r="WRN59" s="147"/>
      <c r="WRO59" s="147"/>
      <c r="WRP59" s="147"/>
      <c r="WRQ59" s="147"/>
      <c r="WRR59" s="147"/>
      <c r="WRS59" s="147"/>
      <c r="WRT59" s="147"/>
      <c r="WRU59" s="147"/>
      <c r="WRV59" s="147"/>
      <c r="WRW59" s="147"/>
      <c r="WRX59" s="147"/>
      <c r="WRY59" s="147"/>
      <c r="WRZ59" s="147"/>
      <c r="WSA59" s="147"/>
      <c r="WSB59" s="147"/>
      <c r="WSC59" s="147"/>
      <c r="WSD59" s="147"/>
      <c r="WSE59" s="147"/>
      <c r="WSF59" s="147"/>
      <c r="WSG59" s="147"/>
      <c r="WSH59" s="147"/>
      <c r="WSI59" s="147"/>
      <c r="WSJ59" s="147"/>
      <c r="WSK59" s="147"/>
      <c r="WSL59" s="147"/>
      <c r="WSM59" s="147"/>
      <c r="WSN59" s="147"/>
      <c r="WSO59" s="147"/>
      <c r="WSP59" s="147"/>
      <c r="WSQ59" s="147"/>
      <c r="WSR59" s="147"/>
      <c r="WSS59" s="147"/>
      <c r="WST59" s="147"/>
      <c r="WSU59" s="147"/>
      <c r="WSV59" s="147"/>
      <c r="WSW59" s="147"/>
      <c r="WSX59" s="147"/>
      <c r="WSY59" s="147"/>
      <c r="WSZ59" s="147"/>
      <c r="WTA59" s="147"/>
      <c r="WTB59" s="147"/>
      <c r="WTC59" s="147"/>
      <c r="WTD59" s="147"/>
      <c r="WTE59" s="147"/>
      <c r="WTF59" s="147"/>
      <c r="WTG59" s="147"/>
      <c r="WTH59" s="147"/>
      <c r="WTI59" s="147"/>
      <c r="WTJ59" s="147"/>
      <c r="WTK59" s="147"/>
      <c r="WTL59" s="147"/>
      <c r="WTM59" s="147"/>
      <c r="WTN59" s="147"/>
      <c r="WTO59" s="147"/>
      <c r="WTP59" s="147"/>
      <c r="WTQ59" s="147"/>
      <c r="WTR59" s="147"/>
      <c r="WTS59" s="147"/>
      <c r="WTT59" s="147"/>
      <c r="WTU59" s="147"/>
      <c r="WTV59" s="147"/>
      <c r="WTW59" s="147"/>
      <c r="WTX59" s="147"/>
      <c r="WTY59" s="147"/>
      <c r="WTZ59" s="147"/>
      <c r="WUA59" s="147"/>
      <c r="WUB59" s="147"/>
      <c r="WUC59" s="147"/>
      <c r="WUD59" s="147"/>
      <c r="WUE59" s="147"/>
      <c r="WUF59" s="147"/>
      <c r="WUG59" s="147"/>
      <c r="WUH59" s="147"/>
      <c r="WUI59" s="147"/>
      <c r="WUJ59" s="147"/>
      <c r="WUK59" s="147"/>
      <c r="WUL59" s="147"/>
      <c r="WUM59" s="147"/>
      <c r="WUN59" s="147"/>
      <c r="WUO59" s="147"/>
      <c r="WUP59" s="147"/>
      <c r="WUQ59" s="147"/>
      <c r="WUR59" s="147"/>
      <c r="WUS59" s="147"/>
      <c r="WUT59" s="147"/>
      <c r="WUU59" s="147"/>
      <c r="WUV59" s="147"/>
      <c r="WUW59" s="147"/>
      <c r="WUX59" s="147"/>
      <c r="WUY59" s="147"/>
      <c r="WUZ59" s="147"/>
      <c r="WVA59" s="147"/>
      <c r="WVB59" s="147"/>
      <c r="WVC59" s="147"/>
      <c r="WVD59" s="147"/>
      <c r="WVE59" s="147"/>
      <c r="WVF59" s="147"/>
      <c r="WVG59" s="147"/>
      <c r="WVH59" s="147"/>
      <c r="WVI59" s="147"/>
      <c r="WVJ59" s="147"/>
      <c r="WVK59" s="147"/>
      <c r="WVL59" s="147"/>
      <c r="WVM59" s="147"/>
      <c r="WVN59" s="147"/>
      <c r="WVO59" s="147"/>
      <c r="WVP59" s="147"/>
      <c r="WVQ59" s="147"/>
      <c r="WVR59" s="147"/>
      <c r="WVS59" s="147"/>
      <c r="WVT59" s="147"/>
      <c r="WVU59" s="147"/>
      <c r="WVV59" s="147"/>
      <c r="WVW59" s="147"/>
      <c r="WVX59" s="147"/>
      <c r="WVY59" s="147"/>
      <c r="WVZ59" s="147"/>
      <c r="WWA59" s="147"/>
      <c r="WWB59" s="147"/>
      <c r="WWC59" s="147"/>
      <c r="WWD59" s="147"/>
      <c r="WWE59" s="147"/>
      <c r="WWF59" s="147"/>
      <c r="WWG59" s="147"/>
      <c r="WWH59" s="147"/>
      <c r="WWI59" s="147"/>
      <c r="WWJ59" s="147"/>
      <c r="WWK59" s="147"/>
      <c r="WWL59" s="147"/>
      <c r="WWM59" s="147"/>
      <c r="WWN59" s="147"/>
      <c r="WWO59" s="147"/>
      <c r="WWP59" s="147"/>
      <c r="WWQ59" s="147"/>
      <c r="WWR59" s="147"/>
      <c r="WWS59" s="147"/>
      <c r="WWT59" s="147"/>
      <c r="WWU59" s="147"/>
      <c r="WWV59" s="147"/>
      <c r="WWW59" s="147"/>
      <c r="WWX59" s="147"/>
      <c r="WWY59" s="147"/>
      <c r="WWZ59" s="147"/>
      <c r="WXA59" s="147"/>
      <c r="WXB59" s="147"/>
      <c r="WXC59" s="147"/>
      <c r="WXD59" s="147"/>
      <c r="WXE59" s="147"/>
      <c r="WXF59" s="147"/>
      <c r="WXG59" s="147"/>
      <c r="WXH59" s="147"/>
      <c r="WXI59" s="147"/>
      <c r="WXJ59" s="147"/>
      <c r="WXK59" s="147"/>
      <c r="WXL59" s="147"/>
      <c r="WXM59" s="147"/>
      <c r="WXN59" s="147"/>
      <c r="WXO59" s="147"/>
      <c r="WXP59" s="147"/>
      <c r="WXQ59" s="147"/>
      <c r="WXR59" s="147"/>
      <c r="WXS59" s="147"/>
      <c r="WXT59" s="147"/>
      <c r="WXU59" s="147"/>
      <c r="WXV59" s="147"/>
      <c r="WXW59" s="147"/>
      <c r="WXX59" s="147"/>
      <c r="WXY59" s="147"/>
      <c r="WXZ59" s="147"/>
      <c r="WYA59" s="147"/>
      <c r="WYB59" s="147"/>
      <c r="WYC59" s="147"/>
      <c r="WYD59" s="147"/>
      <c r="WYE59" s="147"/>
      <c r="WYF59" s="147"/>
      <c r="WYG59" s="147"/>
      <c r="WYH59" s="147"/>
      <c r="WYI59" s="147"/>
      <c r="WYJ59" s="147"/>
      <c r="WYK59" s="147"/>
      <c r="WYL59" s="147"/>
      <c r="WYM59" s="147"/>
      <c r="WYN59" s="147"/>
      <c r="WYO59" s="147"/>
      <c r="WYP59" s="147"/>
      <c r="WYQ59" s="147"/>
      <c r="WYR59" s="147"/>
      <c r="WYS59" s="147"/>
      <c r="WYT59" s="147"/>
      <c r="WYU59" s="147"/>
      <c r="WYV59" s="147"/>
      <c r="WYW59" s="147"/>
      <c r="WYX59" s="147"/>
      <c r="WYY59" s="147"/>
      <c r="WYZ59" s="147"/>
      <c r="WZA59" s="147"/>
      <c r="WZB59" s="147"/>
      <c r="WZC59" s="147"/>
      <c r="WZD59" s="147"/>
      <c r="WZE59" s="147"/>
      <c r="WZF59" s="147"/>
      <c r="WZG59" s="147"/>
      <c r="WZH59" s="147"/>
      <c r="WZI59" s="147"/>
      <c r="WZJ59" s="147"/>
      <c r="WZK59" s="147"/>
      <c r="WZL59" s="147"/>
      <c r="WZM59" s="147"/>
      <c r="WZN59" s="147"/>
      <c r="WZO59" s="147"/>
      <c r="WZP59" s="147"/>
      <c r="WZQ59" s="147"/>
      <c r="WZR59" s="147"/>
      <c r="WZS59" s="147"/>
      <c r="WZT59" s="147"/>
      <c r="WZU59" s="147"/>
      <c r="WZV59" s="147"/>
      <c r="WZW59" s="147"/>
      <c r="WZX59" s="147"/>
      <c r="WZY59" s="147"/>
      <c r="WZZ59" s="147"/>
      <c r="XAA59" s="147"/>
      <c r="XAB59" s="147"/>
      <c r="XAC59" s="147"/>
      <c r="XAD59" s="147"/>
      <c r="XAE59" s="147"/>
      <c r="XAF59" s="147"/>
      <c r="XAG59" s="147"/>
      <c r="XAH59" s="147"/>
      <c r="XAI59" s="147"/>
      <c r="XAJ59" s="147"/>
      <c r="XAK59" s="147"/>
      <c r="XAL59" s="147"/>
      <c r="XAM59" s="147"/>
      <c r="XAN59" s="147"/>
      <c r="XAO59" s="147"/>
      <c r="XAP59" s="147"/>
      <c r="XAQ59" s="147"/>
      <c r="XAR59" s="147"/>
      <c r="XAS59" s="147"/>
      <c r="XAT59" s="147"/>
      <c r="XAU59" s="147"/>
      <c r="XAV59" s="147"/>
      <c r="XAW59" s="147"/>
      <c r="XAX59" s="147"/>
      <c r="XAY59" s="147"/>
      <c r="XAZ59" s="147"/>
      <c r="XBA59" s="147"/>
      <c r="XBB59" s="147"/>
      <c r="XBC59" s="147"/>
      <c r="XBD59" s="147"/>
      <c r="XBE59" s="147"/>
      <c r="XBF59" s="147"/>
      <c r="XBG59" s="147"/>
      <c r="XBH59" s="147"/>
      <c r="XBI59" s="147"/>
      <c r="XBJ59" s="147"/>
      <c r="XBK59" s="147"/>
      <c r="XBL59" s="147"/>
      <c r="XBM59" s="147"/>
      <c r="XBN59" s="147"/>
      <c r="XBO59" s="147"/>
      <c r="XBP59" s="147"/>
      <c r="XBQ59" s="147"/>
      <c r="XBR59" s="147"/>
      <c r="XBS59" s="147"/>
      <c r="XBT59" s="147"/>
      <c r="XBU59" s="147"/>
      <c r="XBV59" s="147"/>
      <c r="XBW59" s="147"/>
      <c r="XBX59" s="147"/>
      <c r="XBY59" s="147"/>
      <c r="XBZ59" s="147"/>
      <c r="XCA59" s="147"/>
      <c r="XCB59" s="147"/>
      <c r="XCC59" s="147"/>
      <c r="XCD59" s="147"/>
      <c r="XCE59" s="147"/>
      <c r="XCF59" s="147"/>
      <c r="XCG59" s="147"/>
      <c r="XCH59" s="147"/>
      <c r="XCI59" s="147"/>
      <c r="XCJ59" s="147"/>
      <c r="XCK59" s="147"/>
      <c r="XCL59" s="147"/>
      <c r="XCM59" s="147"/>
      <c r="XCN59" s="147"/>
      <c r="XCO59" s="147"/>
      <c r="XCP59" s="147"/>
      <c r="XCQ59" s="147"/>
      <c r="XCR59" s="147"/>
      <c r="XCS59" s="147"/>
      <c r="XCT59" s="147"/>
      <c r="XCU59" s="147"/>
      <c r="XCV59" s="147"/>
      <c r="XCW59" s="147"/>
      <c r="XCX59" s="147"/>
      <c r="XCY59" s="147"/>
      <c r="XCZ59" s="147"/>
      <c r="XDA59" s="147"/>
      <c r="XDB59" s="147"/>
      <c r="XDC59" s="147"/>
      <c r="XDD59" s="147"/>
      <c r="XDE59" s="147"/>
      <c r="XDF59" s="147"/>
      <c r="XDG59" s="147"/>
      <c r="XDH59" s="147"/>
      <c r="XDI59" s="147"/>
      <c r="XDJ59" s="147"/>
      <c r="XDK59" s="147"/>
      <c r="XDL59" s="147"/>
      <c r="XDM59" s="147"/>
      <c r="XDN59" s="147"/>
      <c r="XDO59" s="147"/>
      <c r="XDP59" s="147"/>
      <c r="XDQ59" s="147"/>
      <c r="XDR59" s="147"/>
      <c r="XDS59" s="147"/>
      <c r="XDT59" s="147"/>
      <c r="XDU59" s="147"/>
      <c r="XDV59" s="147"/>
      <c r="XDW59" s="147"/>
      <c r="XDX59" s="147"/>
      <c r="XDY59" s="147"/>
      <c r="XDZ59" s="147"/>
      <c r="XEA59" s="147"/>
      <c r="XEB59" s="147"/>
      <c r="XEC59" s="147"/>
      <c r="XED59" s="147"/>
      <c r="XEE59" s="147"/>
      <c r="XEF59" s="147"/>
      <c r="XEG59" s="147"/>
      <c r="XEH59" s="147"/>
      <c r="XEI59" s="147"/>
      <c r="XEJ59" s="147"/>
      <c r="XEK59" s="147"/>
      <c r="XEL59" s="147"/>
      <c r="XEM59" s="147"/>
      <c r="XEN59" s="147"/>
      <c r="XEO59" s="147"/>
      <c r="XEP59" s="147"/>
      <c r="XEQ59" s="147"/>
      <c r="XER59" s="147"/>
      <c r="XES59" s="147"/>
      <c r="XET59" s="147"/>
      <c r="XEU59" s="147"/>
      <c r="XEV59" s="147"/>
      <c r="XEW59" s="147"/>
      <c r="XEX59" s="147"/>
    </row>
    <row r="60" spans="1:16378" ht="15" customHeight="1" x14ac:dyDescent="0.25">
      <c r="A60" s="134" t="s">
        <v>14</v>
      </c>
      <c r="B60" s="134"/>
      <c r="C60" s="134"/>
      <c r="D60" s="134"/>
      <c r="E60" s="134"/>
      <c r="F60" s="134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</row>
    <row r="61" spans="1:16378" ht="27.75" customHeight="1" x14ac:dyDescent="0.25">
      <c r="A61" s="134" t="s">
        <v>200</v>
      </c>
      <c r="B61" s="134"/>
      <c r="C61" s="134"/>
      <c r="D61" s="134"/>
      <c r="E61" s="134"/>
      <c r="F61" s="134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</row>
    <row r="62" spans="1:16378" ht="197.25" customHeight="1" x14ac:dyDescent="0.25">
      <c r="A62" s="134" t="s">
        <v>242</v>
      </c>
      <c r="B62" s="134"/>
      <c r="C62" s="134"/>
      <c r="D62" s="134"/>
      <c r="E62" s="134"/>
      <c r="F62" s="134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</row>
    <row r="63" spans="1:16378" ht="310.5" customHeight="1" x14ac:dyDescent="0.25">
      <c r="A63" s="134" t="s">
        <v>187</v>
      </c>
      <c r="B63" s="134"/>
      <c r="C63" s="134"/>
      <c r="D63" s="134"/>
      <c r="E63" s="134"/>
      <c r="F63" s="134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</row>
    <row r="64" spans="1:16378" ht="66" customHeight="1" x14ac:dyDescent="0.2">
      <c r="A64" s="134" t="s">
        <v>236</v>
      </c>
      <c r="B64" s="134"/>
      <c r="C64" s="134"/>
      <c r="D64" s="134"/>
      <c r="E64" s="134"/>
      <c r="F64" s="134"/>
      <c r="G64" s="107"/>
      <c r="H64" s="86"/>
      <c r="I64" s="86"/>
      <c r="J64" s="86"/>
      <c r="K64" s="86"/>
      <c r="L64" s="86"/>
      <c r="M64" s="86"/>
      <c r="N64" s="40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40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40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  <c r="BM64" s="40"/>
      <c r="BN64" s="40"/>
      <c r="BO64" s="40"/>
      <c r="BP64" s="40"/>
      <c r="BQ64" s="40"/>
      <c r="BR64" s="40"/>
      <c r="BS64" s="40"/>
      <c r="BT64" s="40"/>
      <c r="BU64" s="40"/>
      <c r="BV64" s="40"/>
      <c r="BW64" s="40"/>
      <c r="BX64" s="40"/>
      <c r="BY64" s="40"/>
      <c r="BZ64" s="40"/>
      <c r="CA64" s="40"/>
      <c r="CB64" s="40"/>
      <c r="CC64" s="40"/>
      <c r="CD64" s="40"/>
      <c r="CE64" s="40"/>
      <c r="CF64" s="40"/>
      <c r="CG64" s="40"/>
      <c r="CH64" s="40"/>
      <c r="CI64" s="40"/>
      <c r="CJ64" s="40"/>
      <c r="CK64" s="40"/>
      <c r="CL64" s="40"/>
      <c r="CM64" s="40"/>
      <c r="CN64" s="40"/>
      <c r="CO64" s="84"/>
      <c r="CP64" s="84"/>
      <c r="CQ64" s="84"/>
      <c r="CR64" s="84"/>
      <c r="CS64" s="84"/>
      <c r="CT64" s="84"/>
      <c r="CU64" s="84"/>
      <c r="CV64" s="84"/>
      <c r="CW64" s="84"/>
      <c r="CX64" s="84"/>
      <c r="CY64" s="84"/>
      <c r="CZ64" s="84"/>
      <c r="DA64" s="84"/>
      <c r="DB64" s="84"/>
      <c r="DC64" s="84"/>
      <c r="DD64" s="84"/>
      <c r="DE64" s="84"/>
      <c r="DF64" s="84"/>
      <c r="DG64" s="84"/>
      <c r="DH64" s="84"/>
      <c r="DI64" s="84"/>
      <c r="DJ64" s="84"/>
      <c r="DK64" s="84"/>
      <c r="DL64" s="84"/>
      <c r="DM64" s="84"/>
      <c r="DN64" s="84"/>
      <c r="DO64" s="84"/>
      <c r="DP64" s="84"/>
      <c r="DQ64" s="84"/>
      <c r="DR64" s="84"/>
      <c r="DS64" s="84"/>
      <c r="DT64" s="84"/>
      <c r="DU64" s="84"/>
      <c r="DV64" s="84"/>
      <c r="DW64" s="84"/>
      <c r="DX64" s="84"/>
      <c r="DY64" s="84"/>
      <c r="DZ64" s="84"/>
      <c r="EA64" s="84"/>
      <c r="EB64" s="84"/>
      <c r="EC64" s="84"/>
      <c r="ED64" s="84"/>
      <c r="EE64" s="84"/>
      <c r="EF64" s="84"/>
      <c r="EG64" s="84"/>
      <c r="EH64" s="84"/>
      <c r="EI64" s="84"/>
      <c r="EJ64" s="84"/>
      <c r="EK64" s="84"/>
      <c r="EL64" s="84"/>
      <c r="EM64" s="84"/>
      <c r="EN64" s="84"/>
      <c r="EO64" s="84"/>
      <c r="EP64" s="84"/>
      <c r="EQ64" s="84"/>
      <c r="ER64" s="84"/>
      <c r="ES64" s="84"/>
      <c r="ET64" s="84"/>
      <c r="EU64" s="84"/>
      <c r="EV64" s="84"/>
      <c r="EW64" s="84"/>
      <c r="EX64" s="84"/>
      <c r="EY64" s="84"/>
      <c r="EZ64" s="84"/>
      <c r="FA64" s="84"/>
      <c r="FB64" s="84"/>
      <c r="FC64" s="84"/>
      <c r="FD64" s="84"/>
      <c r="FE64" s="84"/>
      <c r="FF64" s="84"/>
      <c r="FG64" s="84"/>
      <c r="FH64" s="84"/>
      <c r="FI64" s="84"/>
      <c r="FJ64" s="84"/>
      <c r="FK64" s="84"/>
      <c r="FL64" s="84"/>
      <c r="FM64" s="84"/>
      <c r="FN64" s="84"/>
      <c r="FO64" s="84"/>
      <c r="FP64" s="84"/>
      <c r="FQ64" s="84"/>
      <c r="FR64" s="84"/>
      <c r="FS64" s="84"/>
      <c r="FT64" s="84"/>
      <c r="FU64" s="84"/>
      <c r="FV64" s="84"/>
      <c r="FW64" s="84"/>
      <c r="FX64" s="84"/>
      <c r="FY64" s="84"/>
      <c r="FZ64" s="84"/>
      <c r="GA64" s="84"/>
      <c r="GB64" s="84"/>
      <c r="GC64" s="84"/>
      <c r="GD64" s="84"/>
      <c r="GE64" s="84"/>
      <c r="GF64" s="84"/>
      <c r="GG64" s="84"/>
      <c r="GH64" s="84"/>
      <c r="GI64" s="84"/>
      <c r="GJ64" s="84"/>
      <c r="GK64" s="84"/>
      <c r="GL64" s="84"/>
      <c r="GM64" s="84"/>
      <c r="GN64" s="84"/>
      <c r="GO64" s="84"/>
      <c r="GP64" s="84"/>
      <c r="GQ64" s="84"/>
      <c r="GR64" s="84"/>
      <c r="GS64" s="84"/>
      <c r="GT64" s="84"/>
      <c r="GU64" s="84"/>
      <c r="GV64" s="84"/>
      <c r="GW64" s="84"/>
      <c r="GX64" s="84"/>
      <c r="GY64" s="84"/>
      <c r="GZ64" s="84"/>
      <c r="HA64" s="84"/>
      <c r="HB64" s="84"/>
      <c r="HC64" s="84"/>
      <c r="HD64" s="84"/>
      <c r="HE64" s="84"/>
      <c r="HF64" s="84"/>
      <c r="HG64" s="84"/>
      <c r="HH64" s="84"/>
      <c r="HI64" s="84"/>
      <c r="HJ64" s="84"/>
      <c r="HK64" s="84"/>
      <c r="HL64" s="84"/>
      <c r="HM64" s="84"/>
      <c r="HN64" s="84"/>
      <c r="HO64" s="84"/>
      <c r="HP64" s="84"/>
      <c r="HQ64" s="84"/>
      <c r="HR64" s="84"/>
      <c r="HS64" s="84"/>
      <c r="HT64" s="84"/>
      <c r="HU64" s="84"/>
      <c r="HV64" s="84"/>
      <c r="HW64" s="84"/>
      <c r="HX64" s="84"/>
      <c r="HY64" s="84"/>
      <c r="HZ64" s="84"/>
      <c r="IA64" s="84"/>
      <c r="IB64" s="84"/>
      <c r="IC64" s="84"/>
      <c r="ID64" s="84"/>
      <c r="IE64" s="84"/>
      <c r="IF64" s="84"/>
      <c r="IG64" s="84"/>
      <c r="IH64" s="84"/>
      <c r="II64" s="84"/>
      <c r="IJ64" s="84"/>
      <c r="IK64" s="84"/>
      <c r="IL64" s="84"/>
      <c r="IM64" s="84"/>
      <c r="IN64" s="84"/>
      <c r="IO64" s="84"/>
      <c r="IP64" s="84"/>
      <c r="IQ64" s="84"/>
      <c r="IR64" s="84"/>
      <c r="IS64" s="84"/>
      <c r="IT64" s="84"/>
      <c r="IU64" s="84"/>
      <c r="IV64" s="84"/>
      <c r="IW64" s="84"/>
      <c r="IX64" s="84"/>
      <c r="IY64" s="84"/>
      <c r="IZ64" s="84"/>
      <c r="JA64" s="84"/>
      <c r="JB64" s="84"/>
      <c r="JC64" s="84"/>
      <c r="JD64" s="84"/>
      <c r="JE64" s="84"/>
      <c r="JF64" s="84"/>
      <c r="JG64" s="84"/>
      <c r="JH64" s="84"/>
      <c r="JI64" s="84"/>
      <c r="JJ64" s="84"/>
      <c r="JK64" s="84"/>
      <c r="JL64" s="84"/>
      <c r="JM64" s="84"/>
      <c r="JN64" s="84"/>
      <c r="JO64" s="84"/>
      <c r="JP64" s="84"/>
      <c r="JQ64" s="84"/>
      <c r="JR64" s="84"/>
      <c r="JS64" s="84"/>
      <c r="JT64" s="84"/>
      <c r="JU64" s="84"/>
      <c r="JV64" s="84"/>
      <c r="JW64" s="84"/>
      <c r="JX64" s="84"/>
      <c r="JY64" s="84"/>
      <c r="JZ64" s="84"/>
      <c r="KA64" s="84"/>
      <c r="KB64" s="84"/>
      <c r="KC64" s="84"/>
      <c r="KD64" s="84"/>
      <c r="KE64" s="84"/>
      <c r="KF64" s="84"/>
      <c r="KG64" s="84"/>
      <c r="KH64" s="84"/>
      <c r="KI64" s="84"/>
      <c r="KJ64" s="84"/>
      <c r="KK64" s="84"/>
      <c r="KL64" s="84"/>
      <c r="KM64" s="84"/>
      <c r="KN64" s="84"/>
      <c r="KO64" s="84"/>
      <c r="KP64" s="84"/>
      <c r="KQ64" s="84"/>
      <c r="KR64" s="84"/>
      <c r="KS64" s="84"/>
      <c r="KT64" s="84"/>
      <c r="KU64" s="84"/>
      <c r="KV64" s="84"/>
      <c r="KW64" s="84"/>
      <c r="KX64" s="84"/>
      <c r="KY64" s="84"/>
      <c r="KZ64" s="84"/>
      <c r="LA64" s="84"/>
      <c r="LB64" s="84"/>
      <c r="LC64" s="84"/>
      <c r="LD64" s="84"/>
      <c r="LE64" s="84"/>
      <c r="LF64" s="84"/>
      <c r="LG64" s="84"/>
      <c r="LH64" s="84"/>
      <c r="LI64" s="84"/>
      <c r="LJ64" s="84"/>
      <c r="LK64" s="84"/>
      <c r="LL64" s="84"/>
      <c r="LM64" s="84"/>
      <c r="LN64" s="84"/>
      <c r="LO64" s="84"/>
      <c r="LP64" s="84"/>
      <c r="LQ64" s="84"/>
      <c r="LR64" s="84"/>
      <c r="LS64" s="84"/>
      <c r="LT64" s="84"/>
      <c r="LU64" s="84"/>
      <c r="LV64" s="84"/>
      <c r="LW64" s="84"/>
      <c r="LX64" s="84"/>
      <c r="LY64" s="84"/>
      <c r="LZ64" s="84"/>
      <c r="MA64" s="84"/>
      <c r="MB64" s="84"/>
      <c r="MC64" s="84"/>
      <c r="MD64" s="84"/>
      <c r="ME64" s="84"/>
      <c r="MF64" s="84"/>
      <c r="MG64" s="84"/>
      <c r="MH64" s="84"/>
      <c r="MI64" s="84"/>
      <c r="MJ64" s="84"/>
      <c r="MK64" s="84"/>
      <c r="ML64" s="84"/>
      <c r="MM64" s="84"/>
      <c r="MN64" s="84"/>
      <c r="MO64" s="84"/>
      <c r="MP64" s="84"/>
      <c r="MQ64" s="84"/>
      <c r="MR64" s="84"/>
      <c r="MS64" s="84"/>
      <c r="MT64" s="84"/>
      <c r="MU64" s="84"/>
      <c r="MV64" s="84"/>
      <c r="MW64" s="84"/>
      <c r="MX64" s="84"/>
      <c r="MY64" s="84"/>
      <c r="MZ64" s="84"/>
      <c r="NA64" s="84"/>
      <c r="NB64" s="84"/>
      <c r="NC64" s="84"/>
      <c r="ND64" s="84"/>
      <c r="NE64" s="84"/>
      <c r="NF64" s="84"/>
      <c r="NG64" s="84"/>
      <c r="NH64" s="84"/>
      <c r="NI64" s="84"/>
      <c r="NJ64" s="84"/>
      <c r="NK64" s="84"/>
      <c r="NL64" s="84"/>
      <c r="NM64" s="84"/>
      <c r="NN64" s="84"/>
      <c r="NO64" s="84"/>
      <c r="NP64" s="84"/>
      <c r="NQ64" s="84"/>
      <c r="NR64" s="84"/>
      <c r="NS64" s="84"/>
      <c r="NT64" s="84"/>
      <c r="NU64" s="84"/>
      <c r="NV64" s="84"/>
      <c r="NW64" s="84"/>
      <c r="NX64" s="84"/>
      <c r="NY64" s="84"/>
      <c r="NZ64" s="84"/>
      <c r="OA64" s="84"/>
      <c r="OB64" s="84"/>
      <c r="OC64" s="84"/>
      <c r="OD64" s="84"/>
      <c r="OE64" s="84"/>
      <c r="OF64" s="84"/>
      <c r="OG64" s="84"/>
      <c r="OH64" s="84"/>
      <c r="OI64" s="84"/>
      <c r="OJ64" s="84"/>
      <c r="OK64" s="84"/>
      <c r="OL64" s="84"/>
      <c r="OM64" s="84"/>
      <c r="ON64" s="84"/>
      <c r="OO64" s="84"/>
      <c r="OP64" s="84"/>
      <c r="OQ64" s="84"/>
      <c r="OR64" s="84"/>
      <c r="OS64" s="84"/>
      <c r="OT64" s="84"/>
      <c r="OU64" s="84"/>
      <c r="OV64" s="84"/>
      <c r="OW64" s="84"/>
      <c r="OX64" s="84"/>
      <c r="OY64" s="84"/>
      <c r="OZ64" s="84"/>
      <c r="PA64" s="84"/>
      <c r="PB64" s="84"/>
      <c r="PC64" s="84"/>
      <c r="PD64" s="84"/>
      <c r="PE64" s="84"/>
      <c r="PF64" s="84"/>
      <c r="PG64" s="84"/>
      <c r="PH64" s="84"/>
      <c r="PI64" s="84"/>
      <c r="PJ64" s="84"/>
      <c r="PK64" s="84"/>
      <c r="PL64" s="84"/>
      <c r="PM64" s="84"/>
      <c r="PN64" s="84"/>
      <c r="PO64" s="84"/>
      <c r="PP64" s="84"/>
      <c r="PQ64" s="84"/>
      <c r="PR64" s="84"/>
      <c r="PS64" s="84"/>
      <c r="PT64" s="84"/>
      <c r="PU64" s="84"/>
      <c r="PV64" s="84"/>
      <c r="PW64" s="84"/>
      <c r="PX64" s="84"/>
      <c r="PY64" s="84"/>
      <c r="PZ64" s="84"/>
      <c r="QA64" s="84"/>
      <c r="QB64" s="84"/>
      <c r="QC64" s="84"/>
      <c r="QD64" s="84"/>
      <c r="QE64" s="84"/>
      <c r="QF64" s="84"/>
      <c r="QG64" s="84"/>
      <c r="QH64" s="84"/>
      <c r="QI64" s="84"/>
      <c r="QJ64" s="84"/>
      <c r="QK64" s="84"/>
      <c r="QL64" s="84"/>
      <c r="QM64" s="84"/>
      <c r="QN64" s="84"/>
      <c r="QO64" s="84"/>
      <c r="QP64" s="84"/>
      <c r="QQ64" s="84"/>
      <c r="QR64" s="84"/>
      <c r="QS64" s="84"/>
      <c r="QT64" s="84"/>
      <c r="QU64" s="84"/>
      <c r="QV64" s="84"/>
      <c r="QW64" s="84"/>
      <c r="QX64" s="84"/>
      <c r="QY64" s="84"/>
      <c r="QZ64" s="84"/>
      <c r="RA64" s="84"/>
      <c r="RB64" s="84"/>
      <c r="RC64" s="84"/>
      <c r="RD64" s="84"/>
      <c r="RE64" s="84"/>
      <c r="RF64" s="84"/>
      <c r="RG64" s="84"/>
      <c r="RH64" s="84"/>
      <c r="RI64" s="84"/>
      <c r="RJ64" s="84"/>
      <c r="RK64" s="84"/>
      <c r="RL64" s="84"/>
      <c r="RM64" s="84"/>
      <c r="RN64" s="84"/>
      <c r="RO64" s="84"/>
      <c r="RP64" s="84"/>
      <c r="RQ64" s="84"/>
      <c r="RR64" s="84"/>
      <c r="RS64" s="84"/>
      <c r="RT64" s="84"/>
      <c r="RU64" s="84"/>
      <c r="RV64" s="84"/>
      <c r="RW64" s="84"/>
      <c r="RX64" s="84"/>
      <c r="RY64" s="84"/>
      <c r="RZ64" s="84"/>
      <c r="SA64" s="84"/>
      <c r="SB64" s="84"/>
      <c r="SC64" s="84"/>
      <c r="SD64" s="84"/>
      <c r="SE64" s="84"/>
      <c r="SF64" s="84"/>
      <c r="SG64" s="84"/>
      <c r="SH64" s="84"/>
      <c r="SI64" s="84"/>
      <c r="SJ64" s="84"/>
      <c r="SK64" s="84"/>
      <c r="SL64" s="84"/>
      <c r="SM64" s="84"/>
      <c r="SN64" s="84"/>
      <c r="SO64" s="84"/>
      <c r="SP64" s="84"/>
      <c r="SQ64" s="84"/>
      <c r="SR64" s="84"/>
      <c r="SS64" s="84"/>
      <c r="ST64" s="84"/>
      <c r="SU64" s="84"/>
      <c r="SV64" s="84"/>
      <c r="SW64" s="84"/>
      <c r="SX64" s="84"/>
      <c r="SY64" s="84"/>
      <c r="SZ64" s="84"/>
      <c r="TA64" s="84"/>
      <c r="TB64" s="84"/>
      <c r="TC64" s="84"/>
      <c r="TD64" s="84"/>
      <c r="TE64" s="84"/>
      <c r="TF64" s="84"/>
      <c r="TG64" s="84"/>
      <c r="TH64" s="84"/>
      <c r="TI64" s="84"/>
      <c r="TJ64" s="84"/>
      <c r="TK64" s="84"/>
      <c r="TL64" s="84"/>
      <c r="TM64" s="84"/>
      <c r="TN64" s="84"/>
      <c r="TO64" s="84"/>
      <c r="TP64" s="84"/>
      <c r="TQ64" s="84"/>
      <c r="TR64" s="84"/>
      <c r="TS64" s="84"/>
      <c r="TT64" s="84"/>
      <c r="TU64" s="84"/>
      <c r="TV64" s="84"/>
      <c r="TW64" s="84"/>
      <c r="TX64" s="84"/>
      <c r="TY64" s="84"/>
      <c r="TZ64" s="84"/>
      <c r="UA64" s="84"/>
      <c r="UB64" s="84"/>
      <c r="UC64" s="84"/>
      <c r="UD64" s="84"/>
      <c r="UE64" s="84"/>
      <c r="UF64" s="84"/>
      <c r="UG64" s="84"/>
      <c r="UH64" s="84"/>
      <c r="UI64" s="84"/>
      <c r="UJ64" s="84"/>
      <c r="UK64" s="84"/>
      <c r="UL64" s="84"/>
      <c r="UM64" s="84"/>
      <c r="UN64" s="84"/>
      <c r="UO64" s="84"/>
      <c r="UP64" s="84"/>
      <c r="UQ64" s="84"/>
      <c r="UR64" s="84"/>
      <c r="US64" s="84"/>
      <c r="UT64" s="84"/>
      <c r="UU64" s="84"/>
      <c r="UV64" s="84"/>
      <c r="UW64" s="84"/>
      <c r="UX64" s="84"/>
      <c r="UY64" s="84"/>
      <c r="UZ64" s="84"/>
      <c r="VA64" s="84"/>
      <c r="VB64" s="84"/>
      <c r="VC64" s="84"/>
      <c r="VD64" s="84"/>
      <c r="VE64" s="84"/>
      <c r="VF64" s="84"/>
      <c r="VG64" s="84"/>
      <c r="VH64" s="84"/>
      <c r="VI64" s="84"/>
      <c r="VJ64" s="84"/>
      <c r="VK64" s="84"/>
      <c r="VL64" s="84"/>
      <c r="VM64" s="84"/>
      <c r="VN64" s="84"/>
      <c r="VO64" s="84"/>
      <c r="VP64" s="84"/>
      <c r="VQ64" s="84"/>
      <c r="VR64" s="84"/>
      <c r="VS64" s="84"/>
      <c r="VT64" s="84"/>
      <c r="VU64" s="84"/>
      <c r="VV64" s="84"/>
      <c r="VW64" s="84"/>
      <c r="VX64" s="84"/>
      <c r="VY64" s="84"/>
      <c r="VZ64" s="84"/>
      <c r="WA64" s="84"/>
      <c r="WB64" s="84"/>
      <c r="WC64" s="84"/>
      <c r="WD64" s="84"/>
      <c r="WE64" s="84"/>
      <c r="WF64" s="84"/>
      <c r="WG64" s="84"/>
      <c r="WH64" s="84"/>
      <c r="WI64" s="84"/>
      <c r="WJ64" s="84"/>
      <c r="WK64" s="84"/>
      <c r="WL64" s="84"/>
      <c r="WM64" s="84"/>
      <c r="WN64" s="84"/>
      <c r="WO64" s="84"/>
      <c r="WP64" s="84"/>
      <c r="WQ64" s="84"/>
      <c r="WR64" s="84"/>
      <c r="WS64" s="84"/>
      <c r="WT64" s="84"/>
      <c r="WU64" s="84"/>
      <c r="WV64" s="84"/>
      <c r="WW64" s="84"/>
      <c r="WX64" s="84"/>
      <c r="WY64" s="84"/>
      <c r="WZ64" s="84"/>
      <c r="XA64" s="84"/>
      <c r="XB64" s="84"/>
      <c r="XC64" s="84"/>
      <c r="XD64" s="84"/>
      <c r="XE64" s="84"/>
      <c r="XF64" s="84"/>
      <c r="XG64" s="84"/>
      <c r="XH64" s="84"/>
      <c r="XI64" s="84"/>
      <c r="XJ64" s="84"/>
      <c r="XK64" s="84"/>
      <c r="XL64" s="84"/>
      <c r="XM64" s="84"/>
      <c r="XN64" s="84"/>
      <c r="XO64" s="84"/>
      <c r="XP64" s="84"/>
      <c r="XQ64" s="84"/>
      <c r="XR64" s="84"/>
      <c r="XS64" s="84"/>
      <c r="XT64" s="84"/>
      <c r="XU64" s="84"/>
      <c r="XV64" s="84"/>
      <c r="XW64" s="84"/>
      <c r="XX64" s="84"/>
      <c r="XY64" s="84"/>
      <c r="XZ64" s="84"/>
      <c r="YA64" s="84"/>
      <c r="YB64" s="84"/>
      <c r="YC64" s="84"/>
      <c r="YD64" s="84"/>
      <c r="YE64" s="84"/>
      <c r="YF64" s="84"/>
      <c r="YG64" s="84"/>
      <c r="YH64" s="84"/>
      <c r="YI64" s="84"/>
      <c r="YJ64" s="84"/>
      <c r="YK64" s="84"/>
      <c r="YL64" s="84"/>
      <c r="YM64" s="84"/>
      <c r="YN64" s="84"/>
      <c r="YO64" s="84"/>
      <c r="YP64" s="84"/>
      <c r="YQ64" s="84"/>
      <c r="YR64" s="84"/>
      <c r="YS64" s="84"/>
      <c r="YT64" s="84"/>
      <c r="YU64" s="84"/>
      <c r="YV64" s="84"/>
      <c r="YW64" s="84"/>
      <c r="YX64" s="84"/>
      <c r="YY64" s="84"/>
      <c r="YZ64" s="84"/>
      <c r="ZA64" s="84"/>
      <c r="ZB64" s="84"/>
      <c r="ZC64" s="84"/>
      <c r="ZD64" s="84"/>
      <c r="ZE64" s="84"/>
      <c r="ZF64" s="84"/>
      <c r="ZG64" s="84"/>
      <c r="ZH64" s="84"/>
      <c r="ZI64" s="84"/>
      <c r="ZJ64" s="84"/>
      <c r="ZK64" s="84"/>
      <c r="ZL64" s="84"/>
      <c r="ZM64" s="84"/>
      <c r="ZN64" s="84"/>
      <c r="ZO64" s="84"/>
      <c r="ZP64" s="84"/>
      <c r="ZQ64" s="84"/>
      <c r="ZR64" s="84"/>
      <c r="ZS64" s="84"/>
      <c r="ZT64" s="84"/>
      <c r="ZU64" s="84"/>
      <c r="ZV64" s="84"/>
      <c r="ZW64" s="84"/>
      <c r="ZX64" s="84"/>
      <c r="ZY64" s="84"/>
      <c r="ZZ64" s="84"/>
      <c r="AAA64" s="84"/>
      <c r="AAB64" s="84"/>
      <c r="AAC64" s="84"/>
      <c r="AAD64" s="84"/>
      <c r="AAE64" s="84"/>
      <c r="AAF64" s="84"/>
      <c r="AAG64" s="84"/>
      <c r="AAH64" s="84"/>
      <c r="AAI64" s="84"/>
      <c r="AAJ64" s="84"/>
      <c r="AAK64" s="84"/>
      <c r="AAL64" s="84"/>
      <c r="AAM64" s="84"/>
      <c r="AAN64" s="84"/>
      <c r="AAO64" s="84"/>
      <c r="AAP64" s="84"/>
      <c r="AAQ64" s="84"/>
      <c r="AAR64" s="84"/>
      <c r="AAS64" s="84"/>
      <c r="AAT64" s="84"/>
      <c r="AAU64" s="84"/>
      <c r="AAV64" s="84"/>
      <c r="AAW64" s="84"/>
      <c r="AAX64" s="84"/>
      <c r="AAY64" s="84"/>
      <c r="AAZ64" s="84"/>
      <c r="ABA64" s="84"/>
      <c r="ABB64" s="84"/>
      <c r="ABC64" s="84"/>
      <c r="ABD64" s="84"/>
      <c r="ABE64" s="84"/>
      <c r="ABF64" s="84"/>
      <c r="ABG64" s="84"/>
      <c r="ABH64" s="84"/>
      <c r="ABI64" s="84"/>
      <c r="ABJ64" s="84"/>
      <c r="ABK64" s="84"/>
      <c r="ABL64" s="84"/>
      <c r="ABM64" s="84"/>
      <c r="ABN64" s="84"/>
      <c r="ABO64" s="84"/>
      <c r="ABP64" s="84"/>
      <c r="ABQ64" s="84"/>
      <c r="ABR64" s="84"/>
      <c r="ABS64" s="84"/>
      <c r="ABT64" s="84"/>
      <c r="ABU64" s="84"/>
      <c r="ABV64" s="84"/>
      <c r="ABW64" s="84"/>
      <c r="ABX64" s="84"/>
      <c r="ABY64" s="84"/>
      <c r="ABZ64" s="84"/>
      <c r="ACA64" s="84"/>
      <c r="ACB64" s="84"/>
      <c r="ACC64" s="84"/>
      <c r="ACD64" s="84"/>
      <c r="ACE64" s="84"/>
      <c r="ACF64" s="84"/>
      <c r="ACG64" s="84"/>
      <c r="ACH64" s="84"/>
      <c r="ACI64" s="84"/>
      <c r="ACJ64" s="84"/>
      <c r="ACK64" s="84"/>
      <c r="ACL64" s="84"/>
      <c r="ACM64" s="84"/>
      <c r="ACN64" s="84"/>
      <c r="ACO64" s="84"/>
      <c r="ACP64" s="84"/>
      <c r="ACQ64" s="84"/>
      <c r="ACR64" s="84"/>
      <c r="ACS64" s="84"/>
      <c r="ACT64" s="84"/>
      <c r="ACU64" s="84"/>
      <c r="ACV64" s="84"/>
      <c r="ACW64" s="84"/>
      <c r="ACX64" s="84"/>
      <c r="ACY64" s="84"/>
      <c r="ACZ64" s="84"/>
      <c r="ADA64" s="84"/>
      <c r="ADB64" s="84"/>
      <c r="ADC64" s="84"/>
      <c r="ADD64" s="84"/>
      <c r="ADE64" s="84"/>
      <c r="ADF64" s="84"/>
      <c r="ADG64" s="84"/>
      <c r="ADH64" s="84"/>
      <c r="ADI64" s="84"/>
      <c r="ADJ64" s="84"/>
      <c r="ADK64" s="84"/>
      <c r="ADL64" s="84"/>
      <c r="ADM64" s="84"/>
      <c r="ADN64" s="84"/>
      <c r="ADO64" s="84"/>
      <c r="ADP64" s="84"/>
      <c r="ADQ64" s="84"/>
      <c r="ADR64" s="84"/>
      <c r="ADS64" s="84"/>
      <c r="ADT64" s="84"/>
      <c r="ADU64" s="84"/>
      <c r="ADV64" s="84"/>
      <c r="ADW64" s="84"/>
      <c r="ADX64" s="84"/>
      <c r="ADY64" s="84"/>
      <c r="ADZ64" s="84"/>
      <c r="AEA64" s="84"/>
      <c r="AEB64" s="84"/>
      <c r="AEC64" s="84"/>
      <c r="AED64" s="84"/>
      <c r="AEE64" s="84"/>
      <c r="AEF64" s="84"/>
      <c r="AEG64" s="84"/>
      <c r="AEH64" s="84"/>
      <c r="AEI64" s="84"/>
      <c r="AEJ64" s="84"/>
      <c r="AEK64" s="84"/>
      <c r="AEL64" s="84"/>
      <c r="AEM64" s="84"/>
      <c r="AEN64" s="84"/>
      <c r="AEO64" s="84"/>
      <c r="AEP64" s="84"/>
      <c r="AEQ64" s="84"/>
      <c r="AER64" s="84"/>
      <c r="AES64" s="84"/>
      <c r="AET64" s="84"/>
      <c r="AEU64" s="84"/>
      <c r="AEV64" s="84"/>
      <c r="AEW64" s="84"/>
      <c r="AEX64" s="84"/>
      <c r="AEY64" s="84"/>
      <c r="AEZ64" s="84"/>
      <c r="AFA64" s="84"/>
      <c r="AFB64" s="84"/>
      <c r="AFC64" s="84"/>
      <c r="AFD64" s="84"/>
      <c r="AFE64" s="84"/>
      <c r="AFF64" s="84"/>
      <c r="AFG64" s="84"/>
      <c r="AFH64" s="84"/>
      <c r="AFI64" s="84"/>
      <c r="AFJ64" s="84"/>
      <c r="AFK64" s="84"/>
      <c r="AFL64" s="84"/>
      <c r="AFM64" s="84"/>
      <c r="AFN64" s="84"/>
      <c r="AFO64" s="84"/>
      <c r="AFP64" s="84"/>
      <c r="AFQ64" s="84"/>
      <c r="AFR64" s="84"/>
      <c r="AFS64" s="84"/>
      <c r="AFT64" s="84"/>
      <c r="AFU64" s="84"/>
      <c r="AFV64" s="84"/>
      <c r="AFW64" s="84"/>
      <c r="AFX64" s="84"/>
      <c r="AFY64" s="84"/>
      <c r="AFZ64" s="84"/>
      <c r="AGA64" s="84"/>
      <c r="AGB64" s="84"/>
      <c r="AGC64" s="84"/>
      <c r="AGD64" s="84"/>
      <c r="AGE64" s="84"/>
      <c r="AGF64" s="84"/>
      <c r="AGG64" s="84"/>
      <c r="AGH64" s="84"/>
      <c r="AGI64" s="84"/>
      <c r="AGJ64" s="84"/>
      <c r="AGK64" s="84"/>
      <c r="AGL64" s="84"/>
      <c r="AGM64" s="84"/>
      <c r="AGN64" s="84"/>
      <c r="AGO64" s="84"/>
      <c r="AGP64" s="84"/>
      <c r="AGQ64" s="84"/>
      <c r="AGR64" s="84"/>
      <c r="AGS64" s="84"/>
      <c r="AGT64" s="84"/>
      <c r="AGU64" s="84"/>
      <c r="AGV64" s="84"/>
      <c r="AGW64" s="84"/>
      <c r="AGX64" s="84"/>
      <c r="AGY64" s="84"/>
      <c r="AGZ64" s="84"/>
      <c r="AHA64" s="84"/>
      <c r="AHB64" s="84"/>
      <c r="AHC64" s="84"/>
      <c r="AHD64" s="84"/>
      <c r="AHE64" s="84"/>
      <c r="AHF64" s="84"/>
      <c r="AHG64" s="84"/>
      <c r="AHH64" s="84"/>
      <c r="AHI64" s="84"/>
      <c r="AHJ64" s="84"/>
      <c r="AHK64" s="84"/>
      <c r="AHL64" s="84"/>
      <c r="AHM64" s="84"/>
      <c r="AHN64" s="84"/>
      <c r="AHO64" s="84"/>
      <c r="AHP64" s="84"/>
      <c r="AHQ64" s="84"/>
      <c r="AHR64" s="84"/>
      <c r="AHS64" s="84"/>
      <c r="AHT64" s="84"/>
      <c r="AHU64" s="84"/>
      <c r="AHV64" s="84"/>
      <c r="AHW64" s="84"/>
      <c r="AHX64" s="84"/>
      <c r="AHY64" s="84"/>
      <c r="AHZ64" s="84"/>
      <c r="AIA64" s="84"/>
      <c r="AIB64" s="84"/>
      <c r="AIC64" s="84"/>
      <c r="AID64" s="84"/>
      <c r="AIE64" s="84"/>
      <c r="AIF64" s="84"/>
      <c r="AIG64" s="84"/>
      <c r="AIH64" s="84"/>
      <c r="AII64" s="84"/>
      <c r="AIJ64" s="84"/>
      <c r="AIK64" s="84"/>
      <c r="AIL64" s="84"/>
      <c r="AIM64" s="84"/>
      <c r="AIN64" s="84"/>
      <c r="AIO64" s="84"/>
      <c r="AIP64" s="84"/>
      <c r="AIQ64" s="84"/>
      <c r="AIR64" s="84"/>
      <c r="AIS64" s="84"/>
      <c r="AIT64" s="84"/>
      <c r="AIU64" s="84"/>
      <c r="AIV64" s="84"/>
      <c r="AIW64" s="84"/>
      <c r="AIX64" s="84"/>
      <c r="AIY64" s="84"/>
      <c r="AIZ64" s="84"/>
      <c r="AJA64" s="84"/>
      <c r="AJB64" s="84"/>
      <c r="AJC64" s="84"/>
      <c r="AJD64" s="84"/>
      <c r="AJE64" s="84"/>
      <c r="AJF64" s="84"/>
      <c r="AJG64" s="84"/>
      <c r="AJH64" s="84"/>
      <c r="AJI64" s="84"/>
      <c r="AJJ64" s="84"/>
      <c r="AJK64" s="84"/>
      <c r="AJL64" s="84"/>
      <c r="AJM64" s="84"/>
      <c r="AJN64" s="84"/>
      <c r="AJO64" s="84"/>
      <c r="AJP64" s="84"/>
      <c r="AJQ64" s="84"/>
      <c r="AJR64" s="84"/>
      <c r="AJS64" s="84"/>
      <c r="AJT64" s="84"/>
      <c r="AJU64" s="84"/>
      <c r="AJV64" s="84"/>
      <c r="AJW64" s="84"/>
      <c r="AJX64" s="84"/>
      <c r="AJY64" s="84"/>
      <c r="AJZ64" s="84"/>
      <c r="AKA64" s="84"/>
      <c r="AKB64" s="84"/>
      <c r="AKC64" s="84"/>
      <c r="AKD64" s="84"/>
      <c r="AKE64" s="84"/>
      <c r="AKF64" s="84"/>
      <c r="AKG64" s="84"/>
      <c r="AKH64" s="84"/>
      <c r="AKI64" s="84"/>
      <c r="AKJ64" s="84"/>
      <c r="AKK64" s="84"/>
      <c r="AKL64" s="84"/>
      <c r="AKM64" s="84"/>
      <c r="AKN64" s="84"/>
      <c r="AKO64" s="84"/>
      <c r="AKP64" s="84"/>
      <c r="AKQ64" s="84"/>
      <c r="AKR64" s="84"/>
      <c r="AKS64" s="84"/>
      <c r="AKT64" s="84"/>
      <c r="AKU64" s="84"/>
      <c r="AKV64" s="84"/>
      <c r="AKW64" s="84"/>
      <c r="AKX64" s="84"/>
      <c r="AKY64" s="84"/>
      <c r="AKZ64" s="84"/>
      <c r="ALA64" s="84"/>
      <c r="ALB64" s="84"/>
      <c r="ALC64" s="84"/>
      <c r="ALD64" s="84"/>
      <c r="ALE64" s="84"/>
      <c r="ALF64" s="84"/>
      <c r="ALG64" s="84"/>
      <c r="ALH64" s="84"/>
      <c r="ALI64" s="84"/>
      <c r="ALJ64" s="84"/>
      <c r="ALK64" s="84"/>
      <c r="ALL64" s="84"/>
      <c r="ALM64" s="84"/>
      <c r="ALN64" s="84"/>
      <c r="ALO64" s="84"/>
      <c r="ALP64" s="84"/>
      <c r="ALQ64" s="84"/>
      <c r="ALR64" s="84"/>
      <c r="ALS64" s="84"/>
      <c r="ALT64" s="84"/>
      <c r="ALU64" s="84"/>
      <c r="ALV64" s="84"/>
      <c r="ALW64" s="84"/>
      <c r="ALX64" s="84"/>
      <c r="ALY64" s="84"/>
      <c r="ALZ64" s="84"/>
      <c r="AMA64" s="84"/>
      <c r="AMB64" s="84"/>
      <c r="AMC64" s="84"/>
      <c r="AMD64" s="84"/>
      <c r="AME64" s="84"/>
      <c r="AMF64" s="84"/>
      <c r="AMG64" s="84"/>
      <c r="AMH64" s="84"/>
      <c r="AMI64" s="84"/>
      <c r="AMJ64" s="84"/>
      <c r="AMK64" s="84"/>
      <c r="AML64" s="84"/>
      <c r="AMM64" s="84"/>
      <c r="AMN64" s="84"/>
      <c r="AMO64" s="84"/>
      <c r="AMP64" s="84"/>
      <c r="AMQ64" s="84"/>
      <c r="AMR64" s="84"/>
      <c r="AMS64" s="84"/>
      <c r="AMT64" s="84"/>
      <c r="AMU64" s="84"/>
      <c r="AMV64" s="84"/>
      <c r="AMW64" s="84"/>
      <c r="AMX64" s="84"/>
      <c r="AMY64" s="84"/>
      <c r="AMZ64" s="84"/>
      <c r="ANA64" s="84"/>
      <c r="ANB64" s="84"/>
      <c r="ANC64" s="84"/>
      <c r="AND64" s="84"/>
      <c r="ANE64" s="84"/>
      <c r="ANF64" s="84"/>
      <c r="ANG64" s="84"/>
      <c r="ANH64" s="84"/>
      <c r="ANI64" s="84"/>
      <c r="ANJ64" s="84"/>
      <c r="ANK64" s="84"/>
      <c r="ANL64" s="84"/>
      <c r="ANM64" s="84"/>
      <c r="ANN64" s="84"/>
      <c r="ANO64" s="84"/>
      <c r="ANP64" s="84"/>
      <c r="ANQ64" s="84"/>
      <c r="ANR64" s="84"/>
      <c r="ANS64" s="84"/>
      <c r="ANT64" s="84"/>
      <c r="ANU64" s="84"/>
      <c r="ANV64" s="84"/>
      <c r="ANW64" s="84"/>
      <c r="ANX64" s="84"/>
      <c r="ANY64" s="84"/>
      <c r="ANZ64" s="84"/>
      <c r="AOA64" s="84"/>
      <c r="AOB64" s="84"/>
      <c r="AOC64" s="84"/>
      <c r="AOD64" s="84"/>
      <c r="AOE64" s="84"/>
      <c r="AOF64" s="84"/>
      <c r="AOG64" s="84"/>
      <c r="AOH64" s="84"/>
      <c r="AOI64" s="84"/>
      <c r="AOJ64" s="84"/>
      <c r="AOK64" s="84"/>
      <c r="AOL64" s="84"/>
      <c r="AOM64" s="84"/>
      <c r="AON64" s="84"/>
      <c r="AOO64" s="84"/>
      <c r="AOP64" s="84"/>
      <c r="AOQ64" s="84"/>
      <c r="AOR64" s="84"/>
      <c r="AOS64" s="84"/>
      <c r="AOT64" s="84"/>
      <c r="AOU64" s="84"/>
      <c r="AOV64" s="84"/>
      <c r="AOW64" s="84"/>
      <c r="AOX64" s="84"/>
      <c r="AOY64" s="84"/>
      <c r="AOZ64" s="84"/>
      <c r="APA64" s="84"/>
      <c r="APB64" s="84"/>
      <c r="APC64" s="84"/>
      <c r="APD64" s="84"/>
      <c r="APE64" s="84"/>
      <c r="APF64" s="84"/>
      <c r="APG64" s="84"/>
      <c r="APH64" s="84"/>
      <c r="API64" s="84"/>
      <c r="APJ64" s="84"/>
      <c r="APK64" s="84"/>
      <c r="APL64" s="84"/>
      <c r="APM64" s="84"/>
      <c r="APN64" s="84"/>
      <c r="APO64" s="84"/>
      <c r="APP64" s="84"/>
      <c r="APQ64" s="84"/>
      <c r="APR64" s="84"/>
      <c r="APS64" s="84"/>
      <c r="APT64" s="84"/>
      <c r="APU64" s="84"/>
      <c r="APV64" s="84"/>
      <c r="APW64" s="84"/>
      <c r="APX64" s="84"/>
      <c r="APY64" s="84"/>
      <c r="APZ64" s="84"/>
      <c r="AQA64" s="84"/>
      <c r="AQB64" s="84"/>
      <c r="AQC64" s="84"/>
      <c r="AQD64" s="84"/>
      <c r="AQE64" s="84"/>
      <c r="AQF64" s="84"/>
      <c r="AQG64" s="84"/>
      <c r="AQH64" s="84"/>
      <c r="AQI64" s="84"/>
      <c r="AQJ64" s="84"/>
      <c r="AQK64" s="84"/>
      <c r="AQL64" s="84"/>
      <c r="AQM64" s="84"/>
      <c r="AQN64" s="84"/>
      <c r="AQO64" s="84"/>
      <c r="AQP64" s="84"/>
      <c r="AQQ64" s="84"/>
      <c r="AQR64" s="84"/>
      <c r="AQS64" s="84"/>
      <c r="AQT64" s="84"/>
      <c r="AQU64" s="84"/>
      <c r="AQV64" s="84"/>
      <c r="AQW64" s="84"/>
      <c r="AQX64" s="84"/>
      <c r="AQY64" s="84"/>
      <c r="AQZ64" s="84"/>
      <c r="ARA64" s="84"/>
      <c r="ARB64" s="84"/>
      <c r="ARC64" s="84"/>
      <c r="ARD64" s="84"/>
      <c r="ARE64" s="84"/>
      <c r="ARF64" s="84"/>
      <c r="ARG64" s="84"/>
      <c r="ARH64" s="84"/>
      <c r="ARI64" s="84"/>
      <c r="ARJ64" s="84"/>
      <c r="ARK64" s="84"/>
      <c r="ARL64" s="84"/>
      <c r="ARM64" s="84"/>
      <c r="ARN64" s="84"/>
      <c r="ARO64" s="84"/>
      <c r="ARP64" s="84"/>
      <c r="ARQ64" s="84"/>
      <c r="ARR64" s="84"/>
      <c r="ARS64" s="84"/>
      <c r="ART64" s="84"/>
      <c r="ARU64" s="84"/>
      <c r="ARV64" s="84"/>
      <c r="ARW64" s="84"/>
      <c r="ARX64" s="84"/>
      <c r="ARY64" s="84"/>
      <c r="ARZ64" s="84"/>
      <c r="ASA64" s="84"/>
      <c r="ASB64" s="84"/>
      <c r="ASC64" s="84"/>
      <c r="ASD64" s="84"/>
      <c r="ASE64" s="84"/>
      <c r="ASF64" s="84"/>
      <c r="ASG64" s="84"/>
      <c r="ASH64" s="84"/>
      <c r="ASI64" s="84"/>
      <c r="ASJ64" s="84"/>
      <c r="ASK64" s="84"/>
      <c r="ASL64" s="84"/>
      <c r="ASM64" s="84"/>
      <c r="ASN64" s="84"/>
      <c r="ASO64" s="84"/>
      <c r="ASP64" s="84"/>
      <c r="ASQ64" s="84"/>
      <c r="ASR64" s="84"/>
      <c r="ASS64" s="84"/>
      <c r="AST64" s="84"/>
      <c r="ASU64" s="84"/>
      <c r="ASV64" s="84"/>
      <c r="ASW64" s="84"/>
      <c r="ASX64" s="84"/>
      <c r="ASY64" s="84"/>
      <c r="ASZ64" s="84"/>
      <c r="ATA64" s="84"/>
      <c r="ATB64" s="84"/>
      <c r="ATC64" s="84"/>
      <c r="ATD64" s="84"/>
      <c r="ATE64" s="84"/>
      <c r="ATF64" s="84"/>
      <c r="ATG64" s="84"/>
      <c r="ATH64" s="84"/>
      <c r="ATI64" s="84"/>
      <c r="ATJ64" s="84"/>
      <c r="ATK64" s="84"/>
      <c r="ATL64" s="84"/>
      <c r="ATM64" s="84"/>
      <c r="ATN64" s="84"/>
      <c r="ATO64" s="84"/>
      <c r="ATP64" s="84"/>
      <c r="ATQ64" s="84"/>
      <c r="ATR64" s="84"/>
      <c r="ATS64" s="84"/>
      <c r="ATT64" s="84"/>
      <c r="ATU64" s="84"/>
      <c r="ATV64" s="84"/>
      <c r="ATW64" s="84"/>
      <c r="ATX64" s="84"/>
      <c r="ATY64" s="84"/>
      <c r="ATZ64" s="84"/>
      <c r="AUA64" s="84"/>
      <c r="AUB64" s="84"/>
      <c r="AUC64" s="84"/>
      <c r="AUD64" s="84"/>
      <c r="AUE64" s="84"/>
      <c r="AUF64" s="84"/>
      <c r="AUG64" s="84"/>
      <c r="AUH64" s="84"/>
      <c r="AUI64" s="84"/>
      <c r="AUJ64" s="84"/>
      <c r="AUK64" s="84"/>
      <c r="AUL64" s="84"/>
      <c r="AUM64" s="84"/>
      <c r="AUN64" s="84"/>
      <c r="AUO64" s="84"/>
      <c r="AUP64" s="84"/>
      <c r="AUQ64" s="84"/>
      <c r="AUR64" s="84"/>
      <c r="AUS64" s="84"/>
      <c r="AUT64" s="84"/>
      <c r="AUU64" s="84"/>
      <c r="AUV64" s="84"/>
      <c r="AUW64" s="84"/>
      <c r="AUX64" s="84"/>
      <c r="AUY64" s="84"/>
      <c r="AUZ64" s="84"/>
      <c r="AVA64" s="84"/>
      <c r="AVB64" s="84"/>
      <c r="AVC64" s="84"/>
      <c r="AVD64" s="84"/>
      <c r="AVE64" s="84"/>
      <c r="AVF64" s="84"/>
      <c r="AVG64" s="84"/>
      <c r="AVH64" s="84"/>
      <c r="AVI64" s="84"/>
      <c r="AVJ64" s="84"/>
      <c r="AVK64" s="84"/>
      <c r="AVL64" s="84"/>
      <c r="AVM64" s="84"/>
      <c r="AVN64" s="84"/>
      <c r="AVO64" s="84"/>
      <c r="AVP64" s="84"/>
      <c r="AVQ64" s="84"/>
      <c r="AVR64" s="84"/>
      <c r="AVS64" s="84"/>
      <c r="AVT64" s="84"/>
      <c r="AVU64" s="84"/>
      <c r="AVV64" s="84"/>
      <c r="AVW64" s="84"/>
      <c r="AVX64" s="84"/>
      <c r="AVY64" s="84"/>
      <c r="AVZ64" s="84"/>
      <c r="AWA64" s="84"/>
      <c r="AWB64" s="84"/>
      <c r="AWC64" s="84"/>
      <c r="AWD64" s="84"/>
      <c r="AWE64" s="84"/>
      <c r="AWF64" s="84"/>
      <c r="AWG64" s="84"/>
      <c r="AWH64" s="84"/>
      <c r="AWI64" s="84"/>
      <c r="AWJ64" s="84"/>
      <c r="AWK64" s="84"/>
      <c r="AWL64" s="84"/>
      <c r="AWM64" s="84"/>
      <c r="AWN64" s="84"/>
      <c r="AWO64" s="84"/>
      <c r="AWP64" s="84"/>
      <c r="AWQ64" s="84"/>
      <c r="AWR64" s="84"/>
      <c r="AWS64" s="84"/>
      <c r="AWT64" s="84"/>
      <c r="AWU64" s="84"/>
      <c r="AWV64" s="84"/>
      <c r="AWW64" s="84"/>
      <c r="AWX64" s="84"/>
      <c r="AWY64" s="84"/>
      <c r="AWZ64" s="84"/>
      <c r="AXA64" s="84"/>
      <c r="AXB64" s="84"/>
      <c r="AXC64" s="84"/>
      <c r="AXD64" s="84"/>
      <c r="AXE64" s="84"/>
      <c r="AXF64" s="84"/>
      <c r="AXG64" s="84"/>
      <c r="AXH64" s="84"/>
      <c r="AXI64" s="84"/>
      <c r="AXJ64" s="84"/>
      <c r="AXK64" s="84"/>
      <c r="AXL64" s="84"/>
      <c r="AXM64" s="84"/>
      <c r="AXN64" s="84"/>
      <c r="AXO64" s="84"/>
      <c r="AXP64" s="84"/>
      <c r="AXQ64" s="84"/>
      <c r="AXR64" s="84"/>
      <c r="AXS64" s="84"/>
      <c r="AXT64" s="84"/>
      <c r="AXU64" s="84"/>
      <c r="AXV64" s="84"/>
      <c r="AXW64" s="84"/>
      <c r="AXX64" s="84"/>
      <c r="AXY64" s="84"/>
      <c r="AXZ64" s="84"/>
      <c r="AYA64" s="84"/>
      <c r="AYB64" s="84"/>
      <c r="AYC64" s="84"/>
      <c r="AYD64" s="84"/>
      <c r="AYE64" s="84"/>
      <c r="AYF64" s="84"/>
      <c r="AYG64" s="84"/>
      <c r="AYH64" s="84"/>
      <c r="AYI64" s="84"/>
      <c r="AYJ64" s="84"/>
      <c r="AYK64" s="84"/>
      <c r="AYL64" s="84"/>
      <c r="AYM64" s="84"/>
      <c r="AYN64" s="84"/>
      <c r="AYO64" s="84"/>
      <c r="AYP64" s="84"/>
      <c r="AYQ64" s="84"/>
      <c r="AYR64" s="84"/>
      <c r="AYS64" s="84"/>
      <c r="AYT64" s="84"/>
      <c r="AYU64" s="84"/>
      <c r="AYV64" s="84"/>
      <c r="AYW64" s="84"/>
      <c r="AYX64" s="84"/>
      <c r="AYY64" s="84"/>
      <c r="AYZ64" s="84"/>
      <c r="AZA64" s="84"/>
      <c r="AZB64" s="84"/>
      <c r="AZC64" s="84"/>
      <c r="AZD64" s="84"/>
      <c r="AZE64" s="84"/>
      <c r="AZF64" s="84"/>
      <c r="AZG64" s="84"/>
      <c r="AZH64" s="84"/>
      <c r="AZI64" s="84"/>
      <c r="AZJ64" s="84"/>
      <c r="AZK64" s="84"/>
      <c r="AZL64" s="84"/>
      <c r="AZM64" s="84"/>
      <c r="AZN64" s="84"/>
      <c r="AZO64" s="84"/>
      <c r="AZP64" s="84"/>
      <c r="AZQ64" s="84"/>
      <c r="AZR64" s="84"/>
      <c r="AZS64" s="84"/>
      <c r="AZT64" s="84"/>
      <c r="AZU64" s="84"/>
      <c r="AZV64" s="84"/>
      <c r="AZW64" s="84"/>
      <c r="AZX64" s="84"/>
      <c r="AZY64" s="84"/>
      <c r="AZZ64" s="84"/>
      <c r="BAA64" s="84"/>
      <c r="BAB64" s="84"/>
      <c r="BAC64" s="84"/>
      <c r="BAD64" s="84"/>
      <c r="BAE64" s="84"/>
      <c r="BAF64" s="84"/>
      <c r="BAG64" s="84"/>
      <c r="BAH64" s="84"/>
      <c r="BAI64" s="84"/>
      <c r="BAJ64" s="84"/>
      <c r="BAK64" s="84"/>
      <c r="BAL64" s="84"/>
      <c r="BAM64" s="84"/>
      <c r="BAN64" s="84"/>
      <c r="BAO64" s="84"/>
      <c r="BAP64" s="84"/>
      <c r="BAQ64" s="84"/>
      <c r="BAR64" s="84"/>
      <c r="BAS64" s="84"/>
      <c r="BAT64" s="84"/>
      <c r="BAU64" s="84"/>
      <c r="BAV64" s="84"/>
      <c r="BAW64" s="84"/>
      <c r="BAX64" s="84"/>
      <c r="BAY64" s="84"/>
      <c r="BAZ64" s="84"/>
      <c r="BBA64" s="84"/>
      <c r="BBB64" s="84"/>
      <c r="BBC64" s="84"/>
      <c r="BBD64" s="84"/>
      <c r="BBE64" s="84"/>
      <c r="BBF64" s="84"/>
      <c r="BBG64" s="84"/>
      <c r="BBH64" s="84"/>
      <c r="BBI64" s="84"/>
      <c r="BBJ64" s="84"/>
      <c r="BBK64" s="84"/>
      <c r="BBL64" s="84"/>
      <c r="BBM64" s="84"/>
      <c r="BBN64" s="84"/>
      <c r="BBO64" s="84"/>
      <c r="BBP64" s="84"/>
      <c r="BBQ64" s="84"/>
      <c r="BBR64" s="84"/>
      <c r="BBS64" s="84"/>
      <c r="BBT64" s="84"/>
      <c r="BBU64" s="84"/>
      <c r="BBV64" s="84"/>
      <c r="BBW64" s="84"/>
      <c r="BBX64" s="84"/>
      <c r="BBY64" s="84"/>
      <c r="BBZ64" s="84"/>
      <c r="BCA64" s="84"/>
      <c r="BCB64" s="84"/>
      <c r="BCC64" s="84"/>
      <c r="BCD64" s="84"/>
      <c r="BCE64" s="84"/>
      <c r="BCF64" s="84"/>
      <c r="BCG64" s="84"/>
      <c r="BCH64" s="84"/>
      <c r="BCI64" s="84"/>
      <c r="BCJ64" s="84"/>
      <c r="BCK64" s="84"/>
      <c r="BCL64" s="84"/>
      <c r="BCM64" s="84"/>
      <c r="BCN64" s="84"/>
      <c r="BCO64" s="84"/>
      <c r="BCP64" s="84"/>
      <c r="BCQ64" s="84"/>
      <c r="BCR64" s="84"/>
      <c r="BCS64" s="84"/>
      <c r="BCT64" s="84"/>
      <c r="BCU64" s="84"/>
      <c r="BCV64" s="84"/>
      <c r="BCW64" s="84"/>
      <c r="BCX64" s="84"/>
      <c r="BCY64" s="84"/>
      <c r="BCZ64" s="84"/>
      <c r="BDA64" s="84"/>
      <c r="BDB64" s="84"/>
      <c r="BDC64" s="84"/>
      <c r="BDD64" s="84"/>
      <c r="BDE64" s="84"/>
      <c r="BDF64" s="84"/>
      <c r="BDG64" s="84"/>
      <c r="BDH64" s="84"/>
      <c r="BDI64" s="84"/>
      <c r="BDJ64" s="84"/>
      <c r="BDK64" s="84"/>
      <c r="BDL64" s="84"/>
      <c r="BDM64" s="84"/>
      <c r="BDN64" s="84"/>
      <c r="BDO64" s="84"/>
      <c r="BDP64" s="84"/>
      <c r="BDQ64" s="84"/>
      <c r="BDR64" s="84"/>
      <c r="BDS64" s="84"/>
      <c r="BDT64" s="84"/>
      <c r="BDU64" s="84"/>
      <c r="BDV64" s="84"/>
      <c r="BDW64" s="84"/>
      <c r="BDX64" s="84"/>
      <c r="BDY64" s="84"/>
      <c r="BDZ64" s="84"/>
      <c r="BEA64" s="84"/>
      <c r="BEB64" s="84"/>
      <c r="BEC64" s="84"/>
      <c r="BED64" s="84"/>
      <c r="BEE64" s="84"/>
      <c r="BEF64" s="84"/>
      <c r="BEG64" s="84"/>
      <c r="BEH64" s="84"/>
      <c r="BEI64" s="84"/>
      <c r="BEJ64" s="84"/>
      <c r="BEK64" s="84"/>
      <c r="BEL64" s="84"/>
      <c r="BEM64" s="84"/>
      <c r="BEN64" s="84"/>
      <c r="BEO64" s="84"/>
      <c r="BEP64" s="84"/>
      <c r="BEQ64" s="84"/>
      <c r="BER64" s="84"/>
      <c r="BES64" s="84"/>
      <c r="BET64" s="84"/>
      <c r="BEU64" s="84"/>
      <c r="BEV64" s="84"/>
      <c r="BEW64" s="84"/>
      <c r="BEX64" s="84"/>
      <c r="BEY64" s="84"/>
      <c r="BEZ64" s="84"/>
      <c r="BFA64" s="84"/>
      <c r="BFB64" s="84"/>
      <c r="BFC64" s="84"/>
      <c r="BFD64" s="84"/>
      <c r="BFE64" s="84"/>
      <c r="BFF64" s="84"/>
      <c r="BFG64" s="84"/>
      <c r="BFH64" s="84"/>
      <c r="BFI64" s="84"/>
      <c r="BFJ64" s="84"/>
      <c r="BFK64" s="84"/>
      <c r="BFL64" s="84"/>
      <c r="BFM64" s="84"/>
      <c r="BFN64" s="84"/>
      <c r="BFO64" s="84"/>
      <c r="BFP64" s="84"/>
      <c r="BFQ64" s="84"/>
      <c r="BFR64" s="84"/>
      <c r="BFS64" s="84"/>
      <c r="BFT64" s="84"/>
      <c r="BFU64" s="84"/>
      <c r="BFV64" s="84"/>
      <c r="BFW64" s="84"/>
      <c r="BFX64" s="84"/>
      <c r="BFY64" s="84"/>
      <c r="BFZ64" s="84"/>
      <c r="BGA64" s="84"/>
      <c r="BGB64" s="84"/>
      <c r="BGC64" s="84"/>
      <c r="BGD64" s="84"/>
      <c r="BGE64" s="84"/>
      <c r="BGF64" s="84"/>
      <c r="BGG64" s="84"/>
      <c r="BGH64" s="84"/>
      <c r="BGI64" s="84"/>
      <c r="BGJ64" s="84"/>
      <c r="BGK64" s="84"/>
      <c r="BGL64" s="84"/>
      <c r="BGM64" s="84"/>
      <c r="BGN64" s="84"/>
      <c r="BGO64" s="84"/>
      <c r="BGP64" s="84"/>
      <c r="BGQ64" s="84"/>
      <c r="BGR64" s="84"/>
      <c r="BGS64" s="84"/>
      <c r="BGT64" s="84"/>
      <c r="BGU64" s="84"/>
      <c r="BGV64" s="84"/>
      <c r="BGW64" s="84"/>
      <c r="BGX64" s="84"/>
      <c r="BGY64" s="84"/>
      <c r="BGZ64" s="84"/>
      <c r="BHA64" s="84"/>
      <c r="BHB64" s="84"/>
      <c r="BHC64" s="84"/>
      <c r="BHD64" s="84"/>
      <c r="BHE64" s="84"/>
      <c r="BHF64" s="84"/>
      <c r="BHG64" s="84"/>
      <c r="BHH64" s="84"/>
      <c r="BHI64" s="84"/>
      <c r="BHJ64" s="84"/>
      <c r="BHK64" s="84"/>
      <c r="BHL64" s="84"/>
      <c r="BHM64" s="84"/>
      <c r="BHN64" s="84"/>
      <c r="BHO64" s="84"/>
      <c r="BHP64" s="84"/>
      <c r="BHQ64" s="84"/>
      <c r="BHR64" s="84"/>
      <c r="BHS64" s="84"/>
      <c r="BHT64" s="84"/>
      <c r="BHU64" s="84"/>
      <c r="BHV64" s="84"/>
      <c r="BHW64" s="84"/>
      <c r="BHX64" s="84"/>
      <c r="BHY64" s="84"/>
      <c r="BHZ64" s="84"/>
      <c r="BIA64" s="84"/>
      <c r="BIB64" s="84"/>
      <c r="BIC64" s="84"/>
      <c r="BID64" s="84"/>
      <c r="BIE64" s="84"/>
      <c r="BIF64" s="84"/>
      <c r="BIG64" s="84"/>
      <c r="BIH64" s="84"/>
      <c r="BII64" s="84"/>
      <c r="BIJ64" s="84"/>
      <c r="BIK64" s="84"/>
      <c r="BIL64" s="84"/>
      <c r="BIM64" s="84"/>
      <c r="BIN64" s="84"/>
      <c r="BIO64" s="84"/>
      <c r="BIP64" s="84"/>
      <c r="BIQ64" s="84"/>
      <c r="BIR64" s="84"/>
      <c r="BIS64" s="84"/>
      <c r="BIT64" s="84"/>
      <c r="BIU64" s="84"/>
      <c r="BIV64" s="84"/>
      <c r="BIW64" s="84"/>
      <c r="BIX64" s="84"/>
      <c r="BIY64" s="84"/>
      <c r="BIZ64" s="84"/>
      <c r="BJA64" s="84"/>
      <c r="BJB64" s="84"/>
      <c r="BJC64" s="84"/>
      <c r="BJD64" s="84"/>
      <c r="BJE64" s="84"/>
      <c r="BJF64" s="84"/>
      <c r="BJG64" s="84"/>
      <c r="BJH64" s="84"/>
      <c r="BJI64" s="84"/>
      <c r="BJJ64" s="84"/>
      <c r="BJK64" s="84"/>
      <c r="BJL64" s="84"/>
      <c r="BJM64" s="84"/>
      <c r="BJN64" s="84"/>
      <c r="BJO64" s="84"/>
      <c r="BJP64" s="84"/>
      <c r="BJQ64" s="84"/>
      <c r="BJR64" s="84"/>
      <c r="BJS64" s="84"/>
      <c r="BJT64" s="84"/>
      <c r="BJU64" s="84"/>
      <c r="BJV64" s="84"/>
      <c r="BJW64" s="84"/>
      <c r="BJX64" s="84"/>
      <c r="BJY64" s="84"/>
      <c r="BJZ64" s="84"/>
      <c r="BKA64" s="84"/>
      <c r="BKB64" s="84"/>
      <c r="BKC64" s="84"/>
      <c r="BKD64" s="84"/>
      <c r="BKE64" s="84"/>
      <c r="BKF64" s="84"/>
      <c r="BKG64" s="84"/>
      <c r="BKH64" s="84"/>
      <c r="BKI64" s="84"/>
      <c r="BKJ64" s="84"/>
      <c r="BKK64" s="84"/>
      <c r="BKL64" s="84"/>
      <c r="BKM64" s="84"/>
      <c r="BKN64" s="84"/>
      <c r="BKO64" s="84"/>
      <c r="BKP64" s="84"/>
      <c r="BKQ64" s="84"/>
      <c r="BKR64" s="84"/>
      <c r="BKS64" s="84"/>
      <c r="BKT64" s="84"/>
      <c r="BKU64" s="84"/>
      <c r="BKV64" s="84"/>
      <c r="BKW64" s="84"/>
      <c r="BKX64" s="84"/>
      <c r="BKY64" s="84"/>
      <c r="BKZ64" s="84"/>
      <c r="BLA64" s="84"/>
      <c r="BLB64" s="84"/>
      <c r="BLC64" s="84"/>
      <c r="BLD64" s="84"/>
      <c r="BLE64" s="84"/>
      <c r="BLF64" s="84"/>
      <c r="BLG64" s="84"/>
      <c r="BLH64" s="84"/>
      <c r="BLI64" s="84"/>
      <c r="BLJ64" s="84"/>
      <c r="BLK64" s="84"/>
      <c r="BLL64" s="84"/>
      <c r="BLM64" s="84"/>
      <c r="BLN64" s="84"/>
      <c r="BLO64" s="84"/>
      <c r="BLP64" s="84"/>
      <c r="BLQ64" s="84"/>
      <c r="BLR64" s="84"/>
      <c r="BLS64" s="84"/>
      <c r="BLT64" s="84"/>
      <c r="BLU64" s="84"/>
      <c r="BLV64" s="84"/>
      <c r="BLW64" s="84"/>
      <c r="BLX64" s="84"/>
      <c r="BLY64" s="84"/>
      <c r="BLZ64" s="84"/>
      <c r="BMA64" s="84"/>
      <c r="BMB64" s="84"/>
      <c r="BMC64" s="84"/>
      <c r="BMD64" s="84"/>
      <c r="BME64" s="84"/>
      <c r="BMF64" s="84"/>
      <c r="BMG64" s="84"/>
      <c r="BMH64" s="84"/>
      <c r="BMI64" s="84"/>
      <c r="BMJ64" s="84"/>
      <c r="BMK64" s="84"/>
      <c r="BML64" s="84"/>
      <c r="BMM64" s="84"/>
      <c r="BMN64" s="84"/>
      <c r="BMO64" s="84"/>
      <c r="BMP64" s="84"/>
      <c r="BMQ64" s="84"/>
      <c r="BMR64" s="84"/>
      <c r="BMS64" s="84"/>
      <c r="BMT64" s="84"/>
      <c r="BMU64" s="84"/>
      <c r="BMV64" s="84"/>
      <c r="BMW64" s="84"/>
      <c r="BMX64" s="84"/>
      <c r="BMY64" s="84"/>
      <c r="BMZ64" s="84"/>
      <c r="BNA64" s="84"/>
      <c r="BNB64" s="84"/>
      <c r="BNC64" s="84"/>
      <c r="BND64" s="84"/>
      <c r="BNE64" s="84"/>
      <c r="BNF64" s="84"/>
      <c r="BNG64" s="84"/>
      <c r="BNH64" s="84"/>
      <c r="BNI64" s="84"/>
      <c r="BNJ64" s="84"/>
      <c r="BNK64" s="84"/>
      <c r="BNL64" s="84"/>
      <c r="BNM64" s="84"/>
      <c r="BNN64" s="84"/>
      <c r="BNO64" s="84"/>
      <c r="BNP64" s="84"/>
      <c r="BNQ64" s="84"/>
      <c r="BNR64" s="84"/>
      <c r="BNS64" s="84"/>
      <c r="BNT64" s="84"/>
      <c r="BNU64" s="84"/>
      <c r="BNV64" s="84"/>
      <c r="BNW64" s="84"/>
      <c r="BNX64" s="84"/>
      <c r="BNY64" s="84"/>
      <c r="BNZ64" s="84"/>
      <c r="BOA64" s="84"/>
      <c r="BOB64" s="84"/>
      <c r="BOC64" s="84"/>
      <c r="BOD64" s="84"/>
      <c r="BOE64" s="84"/>
      <c r="BOF64" s="84"/>
      <c r="BOG64" s="84"/>
      <c r="BOH64" s="84"/>
      <c r="BOI64" s="84"/>
      <c r="BOJ64" s="84"/>
      <c r="BOK64" s="84"/>
      <c r="BOL64" s="84"/>
      <c r="BOM64" s="84"/>
      <c r="BON64" s="84"/>
      <c r="BOO64" s="84"/>
      <c r="BOP64" s="84"/>
      <c r="BOQ64" s="84"/>
      <c r="BOR64" s="84"/>
      <c r="BOS64" s="84"/>
      <c r="BOT64" s="84"/>
      <c r="BOU64" s="84"/>
      <c r="BOV64" s="84"/>
      <c r="BOW64" s="84"/>
      <c r="BOX64" s="84"/>
      <c r="BOY64" s="84"/>
      <c r="BOZ64" s="84"/>
      <c r="BPA64" s="84"/>
      <c r="BPB64" s="84"/>
      <c r="BPC64" s="84"/>
      <c r="BPD64" s="84"/>
      <c r="BPE64" s="84"/>
      <c r="BPF64" s="84"/>
      <c r="BPG64" s="84"/>
      <c r="BPH64" s="84"/>
      <c r="BPI64" s="84"/>
      <c r="BPJ64" s="84"/>
      <c r="BPK64" s="84"/>
      <c r="BPL64" s="84"/>
      <c r="BPM64" s="84"/>
      <c r="BPN64" s="84"/>
      <c r="BPO64" s="84"/>
      <c r="BPP64" s="84"/>
      <c r="BPQ64" s="84"/>
      <c r="BPR64" s="84"/>
      <c r="BPS64" s="84"/>
      <c r="BPT64" s="84"/>
      <c r="BPU64" s="84"/>
      <c r="BPV64" s="84"/>
      <c r="BPW64" s="84"/>
      <c r="BPX64" s="84"/>
      <c r="BPY64" s="84"/>
      <c r="BPZ64" s="84"/>
      <c r="BQA64" s="84"/>
      <c r="BQB64" s="84"/>
      <c r="BQC64" s="84"/>
      <c r="BQD64" s="84"/>
      <c r="BQE64" s="84"/>
      <c r="BQF64" s="84"/>
      <c r="BQG64" s="84"/>
      <c r="BQH64" s="84"/>
      <c r="BQI64" s="84"/>
      <c r="BQJ64" s="84"/>
      <c r="BQK64" s="84"/>
      <c r="BQL64" s="84"/>
      <c r="BQM64" s="84"/>
      <c r="BQN64" s="84"/>
      <c r="BQO64" s="84"/>
      <c r="BQP64" s="84"/>
      <c r="BQQ64" s="84"/>
      <c r="BQR64" s="84"/>
      <c r="BQS64" s="84"/>
      <c r="BQT64" s="84"/>
      <c r="BQU64" s="84"/>
      <c r="BQV64" s="84"/>
      <c r="BQW64" s="84"/>
      <c r="BQX64" s="84"/>
      <c r="BQY64" s="84"/>
      <c r="BQZ64" s="84"/>
      <c r="BRA64" s="84"/>
      <c r="BRB64" s="84"/>
      <c r="BRC64" s="84"/>
      <c r="BRD64" s="84"/>
      <c r="BRE64" s="84"/>
      <c r="BRF64" s="84"/>
      <c r="BRG64" s="84"/>
      <c r="BRH64" s="84"/>
      <c r="BRI64" s="84"/>
      <c r="BRJ64" s="84"/>
      <c r="BRK64" s="84"/>
      <c r="BRL64" s="84"/>
      <c r="BRM64" s="84"/>
      <c r="BRN64" s="84"/>
      <c r="BRO64" s="84"/>
      <c r="BRP64" s="84"/>
      <c r="BRQ64" s="84"/>
      <c r="BRR64" s="84"/>
      <c r="BRS64" s="84"/>
      <c r="BRT64" s="84"/>
      <c r="BRU64" s="84"/>
      <c r="BRV64" s="84"/>
      <c r="BRW64" s="84"/>
      <c r="BRX64" s="84"/>
      <c r="BRY64" s="84"/>
      <c r="BRZ64" s="84"/>
      <c r="BSA64" s="84"/>
      <c r="BSB64" s="84"/>
      <c r="BSC64" s="84"/>
      <c r="BSD64" s="84"/>
      <c r="BSE64" s="84"/>
      <c r="BSF64" s="84"/>
      <c r="BSG64" s="84"/>
      <c r="BSH64" s="84"/>
      <c r="BSI64" s="84"/>
      <c r="BSJ64" s="84"/>
      <c r="BSK64" s="84"/>
      <c r="BSL64" s="84"/>
      <c r="BSM64" s="84"/>
      <c r="BSN64" s="84"/>
      <c r="BSO64" s="84"/>
      <c r="BSP64" s="84"/>
      <c r="BSQ64" s="84"/>
      <c r="BSR64" s="84"/>
      <c r="BSS64" s="84"/>
      <c r="BST64" s="84"/>
      <c r="BSU64" s="84"/>
      <c r="BSV64" s="84"/>
      <c r="BSW64" s="84"/>
      <c r="BSX64" s="84"/>
      <c r="BSY64" s="84"/>
      <c r="BSZ64" s="84"/>
      <c r="BTA64" s="84"/>
      <c r="BTB64" s="84"/>
      <c r="BTC64" s="84"/>
      <c r="BTD64" s="84"/>
      <c r="BTE64" s="84"/>
      <c r="BTF64" s="84"/>
      <c r="BTG64" s="84"/>
      <c r="BTH64" s="84"/>
      <c r="BTI64" s="84"/>
      <c r="BTJ64" s="84"/>
      <c r="BTK64" s="84"/>
      <c r="BTL64" s="84"/>
      <c r="BTM64" s="84"/>
      <c r="BTN64" s="84"/>
      <c r="BTO64" s="84"/>
      <c r="BTP64" s="84"/>
      <c r="BTQ64" s="84"/>
      <c r="BTR64" s="84"/>
      <c r="BTS64" s="84"/>
      <c r="BTT64" s="84"/>
      <c r="BTU64" s="84"/>
      <c r="BTV64" s="84"/>
      <c r="BTW64" s="84"/>
      <c r="BTX64" s="84"/>
      <c r="BTY64" s="84"/>
      <c r="BTZ64" s="84"/>
      <c r="BUA64" s="84"/>
      <c r="BUB64" s="84"/>
      <c r="BUC64" s="84"/>
      <c r="BUD64" s="84"/>
      <c r="BUE64" s="84"/>
      <c r="BUF64" s="84"/>
      <c r="BUG64" s="84"/>
      <c r="BUH64" s="84"/>
      <c r="BUI64" s="84"/>
      <c r="BUJ64" s="84"/>
      <c r="BUK64" s="84"/>
      <c r="BUL64" s="84"/>
      <c r="BUM64" s="84"/>
      <c r="BUN64" s="84"/>
      <c r="BUO64" s="84"/>
      <c r="BUP64" s="84"/>
      <c r="BUQ64" s="84"/>
      <c r="BUR64" s="84"/>
      <c r="BUS64" s="84"/>
      <c r="BUT64" s="84"/>
      <c r="BUU64" s="84"/>
      <c r="BUV64" s="84"/>
      <c r="BUW64" s="84"/>
      <c r="BUX64" s="84"/>
      <c r="BUY64" s="84"/>
      <c r="BUZ64" s="84"/>
      <c r="BVA64" s="84"/>
      <c r="BVB64" s="84"/>
      <c r="BVC64" s="84"/>
      <c r="BVD64" s="84"/>
      <c r="BVE64" s="84"/>
      <c r="BVF64" s="84"/>
      <c r="BVG64" s="84"/>
      <c r="BVH64" s="84"/>
      <c r="BVI64" s="84"/>
      <c r="BVJ64" s="84"/>
      <c r="BVK64" s="84"/>
      <c r="BVL64" s="84"/>
      <c r="BVM64" s="84"/>
      <c r="BVN64" s="84"/>
      <c r="BVO64" s="84"/>
      <c r="BVP64" s="84"/>
      <c r="BVQ64" s="84"/>
      <c r="BVR64" s="84"/>
      <c r="BVS64" s="84"/>
      <c r="BVT64" s="84"/>
      <c r="BVU64" s="84"/>
      <c r="BVV64" s="84"/>
      <c r="BVW64" s="84"/>
      <c r="BVX64" s="84"/>
      <c r="BVY64" s="84"/>
      <c r="BVZ64" s="84"/>
      <c r="BWA64" s="84"/>
      <c r="BWB64" s="84"/>
      <c r="BWC64" s="84"/>
      <c r="BWD64" s="84"/>
      <c r="BWE64" s="84"/>
      <c r="BWF64" s="84"/>
      <c r="BWG64" s="84"/>
      <c r="BWH64" s="84"/>
      <c r="BWI64" s="84"/>
      <c r="BWJ64" s="84"/>
      <c r="BWK64" s="84"/>
      <c r="BWL64" s="84"/>
      <c r="BWM64" s="84"/>
      <c r="BWN64" s="84"/>
      <c r="BWO64" s="84"/>
      <c r="BWP64" s="84"/>
      <c r="BWQ64" s="84"/>
      <c r="BWR64" s="84"/>
      <c r="BWS64" s="84"/>
      <c r="BWT64" s="84"/>
      <c r="BWU64" s="84"/>
      <c r="BWV64" s="84"/>
      <c r="BWW64" s="84"/>
      <c r="BWX64" s="84"/>
      <c r="BWY64" s="84"/>
      <c r="BWZ64" s="84"/>
      <c r="BXA64" s="84"/>
      <c r="BXB64" s="84"/>
      <c r="BXC64" s="84"/>
      <c r="BXD64" s="84"/>
      <c r="BXE64" s="84"/>
      <c r="BXF64" s="84"/>
      <c r="BXG64" s="84"/>
      <c r="BXH64" s="84"/>
      <c r="BXI64" s="84"/>
      <c r="BXJ64" s="84"/>
      <c r="BXK64" s="84"/>
      <c r="BXL64" s="84"/>
      <c r="BXM64" s="84"/>
      <c r="BXN64" s="84"/>
      <c r="BXO64" s="84"/>
      <c r="BXP64" s="84"/>
      <c r="BXQ64" s="84"/>
      <c r="BXR64" s="84"/>
      <c r="BXS64" s="84"/>
      <c r="BXT64" s="84"/>
      <c r="BXU64" s="84"/>
      <c r="BXV64" s="84"/>
      <c r="BXW64" s="84"/>
      <c r="BXX64" s="84"/>
      <c r="BXY64" s="84"/>
      <c r="BXZ64" s="84"/>
      <c r="BYA64" s="84"/>
      <c r="BYB64" s="84"/>
      <c r="BYC64" s="84"/>
      <c r="BYD64" s="84"/>
      <c r="BYE64" s="84"/>
      <c r="BYF64" s="84"/>
      <c r="BYG64" s="84"/>
      <c r="BYH64" s="84"/>
      <c r="BYI64" s="84"/>
      <c r="BYJ64" s="84"/>
      <c r="BYK64" s="84"/>
      <c r="BYL64" s="84"/>
      <c r="BYM64" s="84"/>
      <c r="BYN64" s="84"/>
      <c r="BYO64" s="84"/>
      <c r="BYP64" s="84"/>
      <c r="BYQ64" s="84"/>
      <c r="BYR64" s="84"/>
      <c r="BYS64" s="84"/>
      <c r="BYT64" s="84"/>
      <c r="BYU64" s="84"/>
      <c r="BYV64" s="84"/>
      <c r="BYW64" s="84"/>
      <c r="BYX64" s="84"/>
      <c r="BYY64" s="84"/>
      <c r="BYZ64" s="84"/>
      <c r="BZA64" s="84"/>
      <c r="BZB64" s="84"/>
      <c r="BZC64" s="84"/>
      <c r="BZD64" s="84"/>
      <c r="BZE64" s="84"/>
      <c r="BZF64" s="84"/>
      <c r="BZG64" s="84"/>
      <c r="BZH64" s="84"/>
      <c r="BZI64" s="84"/>
      <c r="BZJ64" s="84"/>
      <c r="BZK64" s="84"/>
      <c r="BZL64" s="84"/>
      <c r="BZM64" s="84"/>
      <c r="BZN64" s="84"/>
      <c r="BZO64" s="84"/>
      <c r="BZP64" s="84"/>
      <c r="BZQ64" s="84"/>
      <c r="BZR64" s="84"/>
      <c r="BZS64" s="84"/>
      <c r="BZT64" s="84"/>
      <c r="BZU64" s="84"/>
      <c r="BZV64" s="84"/>
      <c r="BZW64" s="84"/>
      <c r="BZX64" s="84"/>
      <c r="BZY64" s="84"/>
      <c r="BZZ64" s="84"/>
      <c r="CAA64" s="84"/>
      <c r="CAB64" s="84"/>
      <c r="CAC64" s="84"/>
      <c r="CAD64" s="84"/>
      <c r="CAE64" s="84"/>
      <c r="CAF64" s="84"/>
      <c r="CAG64" s="84"/>
      <c r="CAH64" s="84"/>
      <c r="CAI64" s="84"/>
      <c r="CAJ64" s="84"/>
      <c r="CAK64" s="84"/>
      <c r="CAL64" s="84"/>
      <c r="CAM64" s="84"/>
      <c r="CAN64" s="84"/>
      <c r="CAO64" s="84"/>
      <c r="CAP64" s="84"/>
      <c r="CAQ64" s="84"/>
      <c r="CAR64" s="84"/>
      <c r="CAS64" s="84"/>
      <c r="CAT64" s="84"/>
      <c r="CAU64" s="84"/>
      <c r="CAV64" s="84"/>
      <c r="CAW64" s="84"/>
      <c r="CAX64" s="84"/>
      <c r="CAY64" s="84"/>
      <c r="CAZ64" s="84"/>
      <c r="CBA64" s="84"/>
      <c r="CBB64" s="84"/>
      <c r="CBC64" s="84"/>
      <c r="CBD64" s="84"/>
      <c r="CBE64" s="84"/>
      <c r="CBF64" s="84"/>
      <c r="CBG64" s="84"/>
      <c r="CBH64" s="84"/>
      <c r="CBI64" s="84"/>
      <c r="CBJ64" s="84"/>
      <c r="CBK64" s="84"/>
      <c r="CBL64" s="84"/>
      <c r="CBM64" s="84"/>
      <c r="CBN64" s="84"/>
      <c r="CBO64" s="84"/>
      <c r="CBP64" s="84"/>
      <c r="CBQ64" s="84"/>
      <c r="CBR64" s="84"/>
      <c r="CBS64" s="84"/>
      <c r="CBT64" s="84"/>
      <c r="CBU64" s="84"/>
      <c r="CBV64" s="84"/>
      <c r="CBW64" s="84"/>
      <c r="CBX64" s="84"/>
      <c r="CBY64" s="84"/>
      <c r="CBZ64" s="84"/>
      <c r="CCA64" s="84"/>
      <c r="CCB64" s="84"/>
      <c r="CCC64" s="84"/>
      <c r="CCD64" s="84"/>
      <c r="CCE64" s="84"/>
      <c r="CCF64" s="84"/>
      <c r="CCG64" s="84"/>
      <c r="CCH64" s="84"/>
      <c r="CCI64" s="84"/>
      <c r="CCJ64" s="84"/>
      <c r="CCK64" s="84"/>
      <c r="CCL64" s="84"/>
      <c r="CCM64" s="84"/>
      <c r="CCN64" s="84"/>
      <c r="CCO64" s="84"/>
      <c r="CCP64" s="84"/>
      <c r="CCQ64" s="84"/>
      <c r="CCR64" s="84"/>
      <c r="CCS64" s="84"/>
      <c r="CCT64" s="84"/>
      <c r="CCU64" s="84"/>
      <c r="CCV64" s="84"/>
      <c r="CCW64" s="84"/>
      <c r="CCX64" s="84"/>
      <c r="CCY64" s="84"/>
      <c r="CCZ64" s="84"/>
      <c r="CDA64" s="84"/>
      <c r="CDB64" s="84"/>
      <c r="CDC64" s="84"/>
      <c r="CDD64" s="84"/>
      <c r="CDE64" s="84"/>
      <c r="CDF64" s="84"/>
      <c r="CDG64" s="84"/>
      <c r="CDH64" s="84"/>
      <c r="CDI64" s="84"/>
      <c r="CDJ64" s="84"/>
      <c r="CDK64" s="84"/>
      <c r="CDL64" s="84"/>
      <c r="CDM64" s="84"/>
      <c r="CDN64" s="84"/>
      <c r="CDO64" s="84"/>
      <c r="CDP64" s="84"/>
      <c r="CDQ64" s="84"/>
      <c r="CDR64" s="84"/>
      <c r="CDS64" s="84"/>
      <c r="CDT64" s="84"/>
      <c r="CDU64" s="84"/>
      <c r="CDV64" s="84"/>
      <c r="CDW64" s="84"/>
      <c r="CDX64" s="84"/>
      <c r="CDY64" s="84"/>
      <c r="CDZ64" s="84"/>
      <c r="CEA64" s="84"/>
      <c r="CEB64" s="84"/>
      <c r="CEC64" s="84"/>
      <c r="CED64" s="84"/>
      <c r="CEE64" s="84"/>
      <c r="CEF64" s="84"/>
      <c r="CEG64" s="84"/>
      <c r="CEH64" s="84"/>
      <c r="CEI64" s="84"/>
      <c r="CEJ64" s="84"/>
      <c r="CEK64" s="84"/>
      <c r="CEL64" s="84"/>
      <c r="CEM64" s="84"/>
      <c r="CEN64" s="84"/>
      <c r="CEO64" s="84"/>
      <c r="CEP64" s="84"/>
      <c r="CEQ64" s="84"/>
      <c r="CER64" s="84"/>
      <c r="CES64" s="84"/>
      <c r="CET64" s="84"/>
      <c r="CEU64" s="84"/>
      <c r="CEV64" s="84"/>
      <c r="CEW64" s="84"/>
      <c r="CEX64" s="84"/>
      <c r="CEY64" s="84"/>
      <c r="CEZ64" s="84"/>
      <c r="CFA64" s="84"/>
      <c r="CFB64" s="84"/>
      <c r="CFC64" s="84"/>
      <c r="CFD64" s="84"/>
      <c r="CFE64" s="84"/>
      <c r="CFF64" s="84"/>
      <c r="CFG64" s="84"/>
      <c r="CFH64" s="84"/>
      <c r="CFI64" s="84"/>
      <c r="CFJ64" s="84"/>
      <c r="CFK64" s="84"/>
      <c r="CFL64" s="84"/>
      <c r="CFM64" s="84"/>
      <c r="CFN64" s="84"/>
      <c r="CFO64" s="84"/>
      <c r="CFP64" s="84"/>
      <c r="CFQ64" s="84"/>
      <c r="CFR64" s="84"/>
      <c r="CFS64" s="84"/>
      <c r="CFT64" s="84"/>
      <c r="CFU64" s="84"/>
      <c r="CFV64" s="84"/>
      <c r="CFW64" s="84"/>
      <c r="CFX64" s="84"/>
      <c r="CFY64" s="84"/>
      <c r="CFZ64" s="84"/>
      <c r="CGA64" s="84"/>
      <c r="CGB64" s="84"/>
      <c r="CGC64" s="84"/>
      <c r="CGD64" s="84"/>
      <c r="CGE64" s="84"/>
      <c r="CGF64" s="84"/>
      <c r="CGG64" s="84"/>
      <c r="CGH64" s="84"/>
      <c r="CGI64" s="84"/>
      <c r="CGJ64" s="84"/>
      <c r="CGK64" s="84"/>
      <c r="CGL64" s="84"/>
      <c r="CGM64" s="84"/>
      <c r="CGN64" s="84"/>
      <c r="CGO64" s="84"/>
      <c r="CGP64" s="84"/>
      <c r="CGQ64" s="84"/>
      <c r="CGR64" s="84"/>
      <c r="CGS64" s="84"/>
      <c r="CGT64" s="84"/>
      <c r="CGU64" s="84"/>
      <c r="CGV64" s="84"/>
      <c r="CGW64" s="84"/>
      <c r="CGX64" s="84"/>
      <c r="CGY64" s="84"/>
      <c r="CGZ64" s="84"/>
      <c r="CHA64" s="84"/>
      <c r="CHB64" s="84"/>
      <c r="CHC64" s="84"/>
      <c r="CHD64" s="84"/>
      <c r="CHE64" s="84"/>
      <c r="CHF64" s="84"/>
      <c r="CHG64" s="84"/>
      <c r="CHH64" s="84"/>
      <c r="CHI64" s="84"/>
      <c r="CHJ64" s="84"/>
      <c r="CHK64" s="84"/>
      <c r="CHL64" s="84"/>
      <c r="CHM64" s="84"/>
      <c r="CHN64" s="84"/>
      <c r="CHO64" s="84"/>
      <c r="CHP64" s="84"/>
      <c r="CHQ64" s="84"/>
      <c r="CHR64" s="84"/>
      <c r="CHS64" s="84"/>
      <c r="CHT64" s="84"/>
      <c r="CHU64" s="84"/>
      <c r="CHV64" s="84"/>
      <c r="CHW64" s="84"/>
      <c r="CHX64" s="84"/>
      <c r="CHY64" s="84"/>
      <c r="CHZ64" s="84"/>
      <c r="CIA64" s="84"/>
      <c r="CIB64" s="84"/>
      <c r="CIC64" s="84"/>
      <c r="CID64" s="84"/>
      <c r="CIE64" s="84"/>
      <c r="CIF64" s="84"/>
      <c r="CIG64" s="84"/>
      <c r="CIH64" s="84"/>
      <c r="CII64" s="84"/>
      <c r="CIJ64" s="84"/>
      <c r="CIK64" s="84"/>
      <c r="CIL64" s="84"/>
      <c r="CIM64" s="84"/>
      <c r="CIN64" s="84"/>
      <c r="CIO64" s="84"/>
      <c r="CIP64" s="84"/>
      <c r="CIQ64" s="84"/>
      <c r="CIR64" s="84"/>
      <c r="CIS64" s="84"/>
      <c r="CIT64" s="84"/>
      <c r="CIU64" s="84"/>
      <c r="CIV64" s="84"/>
      <c r="CIW64" s="84"/>
      <c r="CIX64" s="84"/>
      <c r="CIY64" s="84"/>
      <c r="CIZ64" s="84"/>
      <c r="CJA64" s="84"/>
      <c r="CJB64" s="84"/>
      <c r="CJC64" s="84"/>
      <c r="CJD64" s="84"/>
      <c r="CJE64" s="84"/>
      <c r="CJF64" s="84"/>
      <c r="CJG64" s="84"/>
      <c r="CJH64" s="84"/>
      <c r="CJI64" s="84"/>
      <c r="CJJ64" s="84"/>
      <c r="CJK64" s="84"/>
      <c r="CJL64" s="84"/>
      <c r="CJM64" s="84"/>
      <c r="CJN64" s="84"/>
      <c r="CJO64" s="84"/>
      <c r="CJP64" s="84"/>
      <c r="CJQ64" s="84"/>
      <c r="CJR64" s="84"/>
      <c r="CJS64" s="84"/>
      <c r="CJT64" s="84"/>
      <c r="CJU64" s="84"/>
      <c r="CJV64" s="84"/>
      <c r="CJW64" s="84"/>
      <c r="CJX64" s="84"/>
      <c r="CJY64" s="84"/>
      <c r="CJZ64" s="84"/>
      <c r="CKA64" s="84"/>
      <c r="CKB64" s="84"/>
      <c r="CKC64" s="84"/>
      <c r="CKD64" s="84"/>
      <c r="CKE64" s="84"/>
      <c r="CKF64" s="84"/>
      <c r="CKG64" s="84"/>
      <c r="CKH64" s="84"/>
      <c r="CKI64" s="84"/>
      <c r="CKJ64" s="84"/>
      <c r="CKK64" s="84"/>
      <c r="CKL64" s="84"/>
      <c r="CKM64" s="84"/>
      <c r="CKN64" s="84"/>
      <c r="CKO64" s="84"/>
      <c r="CKP64" s="84"/>
      <c r="CKQ64" s="84"/>
      <c r="CKR64" s="84"/>
      <c r="CKS64" s="84"/>
      <c r="CKT64" s="84"/>
      <c r="CKU64" s="84"/>
      <c r="CKV64" s="84"/>
      <c r="CKW64" s="84"/>
      <c r="CKX64" s="84"/>
      <c r="CKY64" s="84"/>
      <c r="CKZ64" s="84"/>
      <c r="CLA64" s="84"/>
      <c r="CLB64" s="84"/>
      <c r="CLC64" s="84"/>
      <c r="CLD64" s="84"/>
      <c r="CLE64" s="84"/>
      <c r="CLF64" s="84"/>
      <c r="CLG64" s="84"/>
      <c r="CLH64" s="84"/>
      <c r="CLI64" s="84"/>
      <c r="CLJ64" s="84"/>
      <c r="CLK64" s="84"/>
      <c r="CLL64" s="84"/>
      <c r="CLM64" s="84"/>
      <c r="CLN64" s="84"/>
      <c r="CLO64" s="84"/>
      <c r="CLP64" s="84"/>
      <c r="CLQ64" s="84"/>
      <c r="CLR64" s="84"/>
      <c r="CLS64" s="84"/>
      <c r="CLT64" s="84"/>
      <c r="CLU64" s="84"/>
      <c r="CLV64" s="84"/>
      <c r="CLW64" s="84"/>
      <c r="CLX64" s="84"/>
      <c r="CLY64" s="84"/>
      <c r="CLZ64" s="84"/>
      <c r="CMA64" s="84"/>
      <c r="CMB64" s="84"/>
      <c r="CMC64" s="84"/>
      <c r="CMD64" s="84"/>
      <c r="CME64" s="84"/>
      <c r="CMF64" s="84"/>
      <c r="CMG64" s="84"/>
      <c r="CMH64" s="84"/>
      <c r="CMI64" s="84"/>
      <c r="CMJ64" s="84"/>
      <c r="CMK64" s="84"/>
      <c r="CML64" s="84"/>
      <c r="CMM64" s="84"/>
      <c r="CMN64" s="84"/>
      <c r="CMO64" s="84"/>
      <c r="CMP64" s="84"/>
      <c r="CMQ64" s="84"/>
      <c r="CMR64" s="84"/>
      <c r="CMS64" s="84"/>
      <c r="CMT64" s="84"/>
      <c r="CMU64" s="84"/>
      <c r="CMV64" s="84"/>
      <c r="CMW64" s="84"/>
      <c r="CMX64" s="84"/>
      <c r="CMY64" s="84"/>
      <c r="CMZ64" s="84"/>
      <c r="CNA64" s="84"/>
      <c r="CNB64" s="84"/>
      <c r="CNC64" s="84"/>
      <c r="CND64" s="84"/>
      <c r="CNE64" s="84"/>
      <c r="CNF64" s="84"/>
      <c r="CNG64" s="84"/>
      <c r="CNH64" s="84"/>
      <c r="CNI64" s="84"/>
      <c r="CNJ64" s="84"/>
      <c r="CNK64" s="84"/>
      <c r="CNL64" s="84"/>
      <c r="CNM64" s="84"/>
      <c r="CNN64" s="84"/>
      <c r="CNO64" s="84"/>
      <c r="CNP64" s="84"/>
      <c r="CNQ64" s="84"/>
      <c r="CNR64" s="84"/>
      <c r="CNS64" s="84"/>
      <c r="CNT64" s="84"/>
      <c r="CNU64" s="84"/>
      <c r="CNV64" s="84"/>
      <c r="CNW64" s="84"/>
      <c r="CNX64" s="84"/>
      <c r="CNY64" s="84"/>
      <c r="CNZ64" s="84"/>
      <c r="COA64" s="84"/>
      <c r="COB64" s="84"/>
      <c r="COC64" s="84"/>
      <c r="COD64" s="84"/>
      <c r="COE64" s="84"/>
      <c r="COF64" s="84"/>
      <c r="COG64" s="84"/>
      <c r="COH64" s="84"/>
      <c r="COI64" s="84"/>
      <c r="COJ64" s="84"/>
      <c r="COK64" s="84"/>
      <c r="COL64" s="84"/>
      <c r="COM64" s="84"/>
      <c r="CON64" s="84"/>
      <c r="COO64" s="84"/>
      <c r="COP64" s="84"/>
      <c r="COQ64" s="84"/>
      <c r="COR64" s="84"/>
      <c r="COS64" s="84"/>
      <c r="COT64" s="84"/>
      <c r="COU64" s="84"/>
      <c r="COV64" s="84"/>
      <c r="COW64" s="84"/>
      <c r="COX64" s="84"/>
      <c r="COY64" s="84"/>
      <c r="COZ64" s="84"/>
      <c r="CPA64" s="84"/>
      <c r="CPB64" s="84"/>
      <c r="CPC64" s="84"/>
      <c r="CPD64" s="84"/>
      <c r="CPE64" s="84"/>
      <c r="CPF64" s="84"/>
      <c r="CPG64" s="84"/>
      <c r="CPH64" s="84"/>
      <c r="CPI64" s="84"/>
      <c r="CPJ64" s="84"/>
      <c r="CPK64" s="84"/>
      <c r="CPL64" s="84"/>
      <c r="CPM64" s="84"/>
      <c r="CPN64" s="84"/>
      <c r="CPO64" s="84"/>
      <c r="CPP64" s="84"/>
      <c r="CPQ64" s="84"/>
      <c r="CPR64" s="84"/>
      <c r="CPS64" s="84"/>
      <c r="CPT64" s="84"/>
      <c r="CPU64" s="84"/>
      <c r="CPV64" s="84"/>
      <c r="CPW64" s="84"/>
      <c r="CPX64" s="84"/>
      <c r="CPY64" s="84"/>
      <c r="CPZ64" s="84"/>
      <c r="CQA64" s="84"/>
      <c r="CQB64" s="84"/>
      <c r="CQC64" s="84"/>
      <c r="CQD64" s="84"/>
      <c r="CQE64" s="84"/>
      <c r="CQF64" s="84"/>
      <c r="CQG64" s="84"/>
      <c r="CQH64" s="84"/>
      <c r="CQI64" s="84"/>
      <c r="CQJ64" s="84"/>
      <c r="CQK64" s="84"/>
      <c r="CQL64" s="84"/>
      <c r="CQM64" s="84"/>
      <c r="CQN64" s="84"/>
      <c r="CQO64" s="84"/>
      <c r="CQP64" s="84"/>
      <c r="CQQ64" s="84"/>
      <c r="CQR64" s="84"/>
      <c r="CQS64" s="84"/>
      <c r="CQT64" s="84"/>
      <c r="CQU64" s="84"/>
      <c r="CQV64" s="84"/>
      <c r="CQW64" s="84"/>
      <c r="CQX64" s="84"/>
      <c r="CQY64" s="84"/>
      <c r="CQZ64" s="84"/>
      <c r="CRA64" s="84"/>
      <c r="CRB64" s="84"/>
      <c r="CRC64" s="84"/>
      <c r="CRD64" s="84"/>
      <c r="CRE64" s="84"/>
      <c r="CRF64" s="84"/>
      <c r="CRG64" s="84"/>
      <c r="CRH64" s="84"/>
      <c r="CRI64" s="84"/>
      <c r="CRJ64" s="84"/>
      <c r="CRK64" s="84"/>
      <c r="CRL64" s="84"/>
      <c r="CRM64" s="84"/>
      <c r="CRN64" s="84"/>
      <c r="CRO64" s="84"/>
      <c r="CRP64" s="84"/>
      <c r="CRQ64" s="84"/>
      <c r="CRR64" s="84"/>
      <c r="CRS64" s="84"/>
      <c r="CRT64" s="84"/>
      <c r="CRU64" s="84"/>
      <c r="CRV64" s="84"/>
      <c r="CRW64" s="84"/>
      <c r="CRX64" s="84"/>
      <c r="CRY64" s="84"/>
      <c r="CRZ64" s="84"/>
      <c r="CSA64" s="84"/>
      <c r="CSB64" s="84"/>
      <c r="CSC64" s="84"/>
      <c r="CSD64" s="84"/>
      <c r="CSE64" s="84"/>
      <c r="CSF64" s="84"/>
      <c r="CSG64" s="84"/>
      <c r="CSH64" s="84"/>
      <c r="CSI64" s="84"/>
      <c r="CSJ64" s="84"/>
      <c r="CSK64" s="84"/>
      <c r="CSL64" s="84"/>
      <c r="CSM64" s="84"/>
      <c r="CSN64" s="84"/>
      <c r="CSO64" s="84"/>
      <c r="CSP64" s="84"/>
      <c r="CSQ64" s="84"/>
      <c r="CSR64" s="84"/>
      <c r="CSS64" s="84"/>
      <c r="CST64" s="84"/>
      <c r="CSU64" s="84"/>
      <c r="CSV64" s="84"/>
      <c r="CSW64" s="84"/>
      <c r="CSX64" s="84"/>
      <c r="CSY64" s="84"/>
      <c r="CSZ64" s="84"/>
      <c r="CTA64" s="84"/>
      <c r="CTB64" s="84"/>
      <c r="CTC64" s="84"/>
      <c r="CTD64" s="84"/>
      <c r="CTE64" s="84"/>
      <c r="CTF64" s="84"/>
      <c r="CTG64" s="84"/>
      <c r="CTH64" s="84"/>
      <c r="CTI64" s="84"/>
      <c r="CTJ64" s="84"/>
      <c r="CTK64" s="84"/>
      <c r="CTL64" s="84"/>
      <c r="CTM64" s="84"/>
      <c r="CTN64" s="84"/>
      <c r="CTO64" s="84"/>
      <c r="CTP64" s="84"/>
      <c r="CTQ64" s="84"/>
      <c r="CTR64" s="84"/>
      <c r="CTS64" s="84"/>
      <c r="CTT64" s="84"/>
      <c r="CTU64" s="84"/>
      <c r="CTV64" s="84"/>
      <c r="CTW64" s="84"/>
      <c r="CTX64" s="84"/>
      <c r="CTY64" s="84"/>
      <c r="CTZ64" s="84"/>
      <c r="CUA64" s="84"/>
      <c r="CUB64" s="84"/>
      <c r="CUC64" s="84"/>
      <c r="CUD64" s="84"/>
      <c r="CUE64" s="84"/>
      <c r="CUF64" s="84"/>
      <c r="CUG64" s="84"/>
      <c r="CUH64" s="84"/>
      <c r="CUI64" s="84"/>
      <c r="CUJ64" s="84"/>
      <c r="CUK64" s="84"/>
      <c r="CUL64" s="84"/>
      <c r="CUM64" s="84"/>
      <c r="CUN64" s="84"/>
      <c r="CUO64" s="84"/>
      <c r="CUP64" s="84"/>
      <c r="CUQ64" s="84"/>
      <c r="CUR64" s="84"/>
      <c r="CUS64" s="84"/>
      <c r="CUT64" s="84"/>
      <c r="CUU64" s="84"/>
      <c r="CUV64" s="84"/>
      <c r="CUW64" s="84"/>
      <c r="CUX64" s="84"/>
      <c r="CUY64" s="84"/>
      <c r="CUZ64" s="84"/>
      <c r="CVA64" s="84"/>
      <c r="CVB64" s="84"/>
      <c r="CVC64" s="84"/>
      <c r="CVD64" s="84"/>
      <c r="CVE64" s="84"/>
      <c r="CVF64" s="84"/>
      <c r="CVG64" s="84"/>
      <c r="CVH64" s="84"/>
      <c r="CVI64" s="84"/>
      <c r="CVJ64" s="84"/>
      <c r="CVK64" s="84"/>
      <c r="CVL64" s="84"/>
      <c r="CVM64" s="84"/>
      <c r="CVN64" s="84"/>
      <c r="CVO64" s="84"/>
      <c r="CVP64" s="84"/>
      <c r="CVQ64" s="84"/>
      <c r="CVR64" s="84"/>
      <c r="CVS64" s="84"/>
      <c r="CVT64" s="84"/>
      <c r="CVU64" s="84"/>
      <c r="CVV64" s="84"/>
      <c r="CVW64" s="84"/>
      <c r="CVX64" s="84"/>
      <c r="CVY64" s="84"/>
      <c r="CVZ64" s="84"/>
      <c r="CWA64" s="84"/>
      <c r="CWB64" s="84"/>
      <c r="CWC64" s="84"/>
      <c r="CWD64" s="84"/>
      <c r="CWE64" s="84"/>
      <c r="CWF64" s="84"/>
      <c r="CWG64" s="84"/>
      <c r="CWH64" s="84"/>
      <c r="CWI64" s="84"/>
      <c r="CWJ64" s="84"/>
      <c r="CWK64" s="84"/>
      <c r="CWL64" s="84"/>
      <c r="CWM64" s="84"/>
      <c r="CWN64" s="84"/>
      <c r="CWO64" s="84"/>
      <c r="CWP64" s="84"/>
      <c r="CWQ64" s="84"/>
      <c r="CWR64" s="84"/>
      <c r="CWS64" s="84"/>
      <c r="CWT64" s="84"/>
      <c r="CWU64" s="84"/>
      <c r="CWV64" s="84"/>
      <c r="CWW64" s="84"/>
      <c r="CWX64" s="84"/>
      <c r="CWY64" s="84"/>
      <c r="CWZ64" s="84"/>
      <c r="CXA64" s="84"/>
      <c r="CXB64" s="84"/>
      <c r="CXC64" s="84"/>
      <c r="CXD64" s="84"/>
      <c r="CXE64" s="84"/>
      <c r="CXF64" s="84"/>
      <c r="CXG64" s="84"/>
      <c r="CXH64" s="84"/>
      <c r="CXI64" s="84"/>
      <c r="CXJ64" s="84"/>
      <c r="CXK64" s="84"/>
      <c r="CXL64" s="84"/>
      <c r="CXM64" s="84"/>
      <c r="CXN64" s="84"/>
      <c r="CXO64" s="84"/>
      <c r="CXP64" s="84"/>
      <c r="CXQ64" s="84"/>
      <c r="CXR64" s="84"/>
      <c r="CXS64" s="84"/>
      <c r="CXT64" s="84"/>
      <c r="CXU64" s="84"/>
      <c r="CXV64" s="84"/>
      <c r="CXW64" s="84"/>
      <c r="CXX64" s="84"/>
      <c r="CXY64" s="84"/>
      <c r="CXZ64" s="84"/>
      <c r="CYA64" s="84"/>
      <c r="CYB64" s="84"/>
      <c r="CYC64" s="84"/>
      <c r="CYD64" s="84"/>
      <c r="CYE64" s="84"/>
      <c r="CYF64" s="84"/>
      <c r="CYG64" s="84"/>
      <c r="CYH64" s="84"/>
      <c r="CYI64" s="84"/>
      <c r="CYJ64" s="84"/>
      <c r="CYK64" s="84"/>
      <c r="CYL64" s="84"/>
      <c r="CYM64" s="84"/>
      <c r="CYN64" s="84"/>
      <c r="CYO64" s="84"/>
      <c r="CYP64" s="84"/>
      <c r="CYQ64" s="84"/>
      <c r="CYR64" s="84"/>
      <c r="CYS64" s="84"/>
      <c r="CYT64" s="84"/>
      <c r="CYU64" s="84"/>
      <c r="CYV64" s="84"/>
      <c r="CYW64" s="84"/>
      <c r="CYX64" s="84"/>
      <c r="CYY64" s="84"/>
      <c r="CYZ64" s="84"/>
      <c r="CZA64" s="84"/>
      <c r="CZB64" s="84"/>
      <c r="CZC64" s="84"/>
      <c r="CZD64" s="84"/>
      <c r="CZE64" s="84"/>
      <c r="CZF64" s="84"/>
      <c r="CZG64" s="84"/>
      <c r="CZH64" s="84"/>
      <c r="CZI64" s="84"/>
      <c r="CZJ64" s="84"/>
      <c r="CZK64" s="84"/>
      <c r="CZL64" s="84"/>
      <c r="CZM64" s="84"/>
      <c r="CZN64" s="84"/>
      <c r="CZO64" s="84"/>
      <c r="CZP64" s="84"/>
      <c r="CZQ64" s="84"/>
      <c r="CZR64" s="84"/>
      <c r="CZS64" s="84"/>
      <c r="CZT64" s="84"/>
      <c r="CZU64" s="84"/>
      <c r="CZV64" s="84"/>
      <c r="CZW64" s="84"/>
      <c r="CZX64" s="84"/>
      <c r="CZY64" s="84"/>
      <c r="CZZ64" s="84"/>
      <c r="DAA64" s="84"/>
      <c r="DAB64" s="84"/>
      <c r="DAC64" s="84"/>
      <c r="DAD64" s="84"/>
      <c r="DAE64" s="84"/>
      <c r="DAF64" s="84"/>
      <c r="DAG64" s="84"/>
      <c r="DAH64" s="84"/>
      <c r="DAI64" s="84"/>
      <c r="DAJ64" s="84"/>
      <c r="DAK64" s="84"/>
      <c r="DAL64" s="84"/>
      <c r="DAM64" s="84"/>
      <c r="DAN64" s="84"/>
      <c r="DAO64" s="84"/>
      <c r="DAP64" s="84"/>
      <c r="DAQ64" s="84"/>
      <c r="DAR64" s="84"/>
      <c r="DAS64" s="84"/>
      <c r="DAT64" s="84"/>
      <c r="DAU64" s="84"/>
      <c r="DAV64" s="84"/>
      <c r="DAW64" s="84"/>
      <c r="DAX64" s="84"/>
      <c r="DAY64" s="84"/>
      <c r="DAZ64" s="84"/>
      <c r="DBA64" s="84"/>
      <c r="DBB64" s="84"/>
      <c r="DBC64" s="84"/>
      <c r="DBD64" s="84"/>
      <c r="DBE64" s="84"/>
      <c r="DBF64" s="84"/>
      <c r="DBG64" s="84"/>
      <c r="DBH64" s="84"/>
      <c r="DBI64" s="84"/>
      <c r="DBJ64" s="84"/>
      <c r="DBK64" s="84"/>
      <c r="DBL64" s="84"/>
      <c r="DBM64" s="84"/>
      <c r="DBN64" s="84"/>
      <c r="DBO64" s="84"/>
      <c r="DBP64" s="84"/>
      <c r="DBQ64" s="84"/>
      <c r="DBR64" s="84"/>
      <c r="DBS64" s="84"/>
      <c r="DBT64" s="84"/>
      <c r="DBU64" s="84"/>
      <c r="DBV64" s="84"/>
      <c r="DBW64" s="84"/>
      <c r="DBX64" s="84"/>
      <c r="DBY64" s="84"/>
      <c r="DBZ64" s="84"/>
      <c r="DCA64" s="84"/>
      <c r="DCB64" s="84"/>
      <c r="DCC64" s="84"/>
      <c r="DCD64" s="84"/>
      <c r="DCE64" s="84"/>
      <c r="DCF64" s="84"/>
      <c r="DCG64" s="84"/>
      <c r="DCH64" s="84"/>
      <c r="DCI64" s="84"/>
      <c r="DCJ64" s="84"/>
      <c r="DCK64" s="84"/>
      <c r="DCL64" s="84"/>
      <c r="DCM64" s="84"/>
      <c r="DCN64" s="84"/>
      <c r="DCO64" s="84"/>
      <c r="DCP64" s="84"/>
      <c r="DCQ64" s="84"/>
      <c r="DCR64" s="84"/>
      <c r="DCS64" s="84"/>
      <c r="DCT64" s="84"/>
      <c r="DCU64" s="84"/>
      <c r="DCV64" s="84"/>
      <c r="DCW64" s="84"/>
      <c r="DCX64" s="84"/>
      <c r="DCY64" s="84"/>
      <c r="DCZ64" s="84"/>
      <c r="DDA64" s="84"/>
      <c r="DDB64" s="84"/>
      <c r="DDC64" s="84"/>
      <c r="DDD64" s="84"/>
      <c r="DDE64" s="84"/>
      <c r="DDF64" s="84"/>
      <c r="DDG64" s="84"/>
      <c r="DDH64" s="84"/>
      <c r="DDI64" s="84"/>
      <c r="DDJ64" s="84"/>
      <c r="DDK64" s="84"/>
      <c r="DDL64" s="84"/>
      <c r="DDM64" s="84"/>
      <c r="DDN64" s="84"/>
      <c r="DDO64" s="84"/>
      <c r="DDP64" s="84"/>
      <c r="DDQ64" s="84"/>
      <c r="DDR64" s="84"/>
      <c r="DDS64" s="84"/>
      <c r="DDT64" s="84"/>
      <c r="DDU64" s="84"/>
      <c r="DDV64" s="84"/>
      <c r="DDW64" s="84"/>
      <c r="DDX64" s="84"/>
      <c r="DDY64" s="84"/>
      <c r="DDZ64" s="84"/>
      <c r="DEA64" s="84"/>
      <c r="DEB64" s="84"/>
      <c r="DEC64" s="84"/>
      <c r="DED64" s="84"/>
      <c r="DEE64" s="84"/>
      <c r="DEF64" s="84"/>
      <c r="DEG64" s="84"/>
      <c r="DEH64" s="84"/>
      <c r="DEI64" s="84"/>
      <c r="DEJ64" s="84"/>
      <c r="DEK64" s="84"/>
      <c r="DEL64" s="84"/>
      <c r="DEM64" s="84"/>
      <c r="DEN64" s="84"/>
      <c r="DEO64" s="84"/>
      <c r="DEP64" s="84"/>
      <c r="DEQ64" s="84"/>
      <c r="DER64" s="84"/>
      <c r="DES64" s="84"/>
      <c r="DET64" s="84"/>
      <c r="DEU64" s="84"/>
      <c r="DEV64" s="84"/>
      <c r="DEW64" s="84"/>
      <c r="DEX64" s="84"/>
      <c r="DEY64" s="84"/>
      <c r="DEZ64" s="84"/>
      <c r="DFA64" s="84"/>
      <c r="DFB64" s="84"/>
      <c r="DFC64" s="84"/>
      <c r="DFD64" s="84"/>
      <c r="DFE64" s="84"/>
      <c r="DFF64" s="84"/>
      <c r="DFG64" s="84"/>
      <c r="DFH64" s="84"/>
      <c r="DFI64" s="84"/>
      <c r="DFJ64" s="84"/>
      <c r="DFK64" s="84"/>
      <c r="DFL64" s="84"/>
      <c r="DFM64" s="84"/>
      <c r="DFN64" s="84"/>
      <c r="DFO64" s="84"/>
      <c r="DFP64" s="84"/>
      <c r="DFQ64" s="84"/>
      <c r="DFR64" s="84"/>
      <c r="DFS64" s="84"/>
      <c r="DFT64" s="84"/>
      <c r="DFU64" s="84"/>
      <c r="DFV64" s="84"/>
      <c r="DFW64" s="84"/>
      <c r="DFX64" s="84"/>
      <c r="DFY64" s="84"/>
      <c r="DFZ64" s="84"/>
      <c r="DGA64" s="84"/>
      <c r="DGB64" s="84"/>
      <c r="DGC64" s="84"/>
      <c r="DGD64" s="84"/>
      <c r="DGE64" s="84"/>
      <c r="DGF64" s="84"/>
      <c r="DGG64" s="84"/>
      <c r="DGH64" s="84"/>
      <c r="DGI64" s="84"/>
      <c r="DGJ64" s="84"/>
      <c r="DGK64" s="84"/>
      <c r="DGL64" s="84"/>
      <c r="DGM64" s="84"/>
      <c r="DGN64" s="84"/>
      <c r="DGO64" s="84"/>
      <c r="DGP64" s="84"/>
      <c r="DGQ64" s="84"/>
      <c r="DGR64" s="84"/>
      <c r="DGS64" s="84"/>
      <c r="DGT64" s="84"/>
      <c r="DGU64" s="84"/>
      <c r="DGV64" s="84"/>
      <c r="DGW64" s="84"/>
      <c r="DGX64" s="84"/>
      <c r="DGY64" s="84"/>
      <c r="DGZ64" s="84"/>
      <c r="DHA64" s="84"/>
      <c r="DHB64" s="84"/>
      <c r="DHC64" s="84"/>
      <c r="DHD64" s="84"/>
      <c r="DHE64" s="84"/>
      <c r="DHF64" s="84"/>
      <c r="DHG64" s="84"/>
      <c r="DHH64" s="84"/>
      <c r="DHI64" s="84"/>
      <c r="DHJ64" s="84"/>
      <c r="DHK64" s="84"/>
      <c r="DHL64" s="84"/>
      <c r="DHM64" s="84"/>
      <c r="DHN64" s="84"/>
      <c r="DHO64" s="84"/>
      <c r="DHP64" s="84"/>
      <c r="DHQ64" s="84"/>
      <c r="DHR64" s="84"/>
      <c r="DHS64" s="84"/>
      <c r="DHT64" s="84"/>
      <c r="DHU64" s="84"/>
      <c r="DHV64" s="84"/>
      <c r="DHW64" s="84"/>
      <c r="DHX64" s="84"/>
      <c r="DHY64" s="84"/>
      <c r="DHZ64" s="84"/>
      <c r="DIA64" s="84"/>
      <c r="DIB64" s="84"/>
      <c r="DIC64" s="84"/>
      <c r="DID64" s="84"/>
      <c r="DIE64" s="84"/>
      <c r="DIF64" s="84"/>
      <c r="DIG64" s="84"/>
      <c r="DIH64" s="84"/>
      <c r="DII64" s="84"/>
      <c r="DIJ64" s="84"/>
      <c r="DIK64" s="84"/>
      <c r="DIL64" s="84"/>
      <c r="DIM64" s="84"/>
      <c r="DIN64" s="84"/>
      <c r="DIO64" s="84"/>
      <c r="DIP64" s="84"/>
      <c r="DIQ64" s="84"/>
      <c r="DIR64" s="84"/>
      <c r="DIS64" s="84"/>
      <c r="DIT64" s="84"/>
      <c r="DIU64" s="84"/>
      <c r="DIV64" s="84"/>
      <c r="DIW64" s="84"/>
      <c r="DIX64" s="84"/>
      <c r="DIY64" s="84"/>
      <c r="DIZ64" s="84"/>
      <c r="DJA64" s="84"/>
      <c r="DJB64" s="84"/>
      <c r="DJC64" s="84"/>
      <c r="DJD64" s="84"/>
      <c r="DJE64" s="84"/>
      <c r="DJF64" s="84"/>
      <c r="DJG64" s="84"/>
      <c r="DJH64" s="84"/>
      <c r="DJI64" s="84"/>
      <c r="DJJ64" s="84"/>
      <c r="DJK64" s="84"/>
      <c r="DJL64" s="84"/>
      <c r="DJM64" s="84"/>
      <c r="DJN64" s="84"/>
      <c r="DJO64" s="84"/>
      <c r="DJP64" s="84"/>
      <c r="DJQ64" s="84"/>
      <c r="DJR64" s="84"/>
      <c r="DJS64" s="84"/>
      <c r="DJT64" s="84"/>
      <c r="DJU64" s="84"/>
      <c r="DJV64" s="84"/>
      <c r="DJW64" s="84"/>
      <c r="DJX64" s="84"/>
      <c r="DJY64" s="84"/>
      <c r="DJZ64" s="84"/>
      <c r="DKA64" s="84"/>
      <c r="DKB64" s="84"/>
      <c r="DKC64" s="84"/>
      <c r="DKD64" s="84"/>
      <c r="DKE64" s="84"/>
      <c r="DKF64" s="84"/>
      <c r="DKG64" s="84"/>
      <c r="DKH64" s="84"/>
      <c r="DKI64" s="84"/>
      <c r="DKJ64" s="84"/>
      <c r="DKK64" s="84"/>
      <c r="DKL64" s="84"/>
      <c r="DKM64" s="84"/>
      <c r="DKN64" s="84"/>
      <c r="DKO64" s="84"/>
      <c r="DKP64" s="84"/>
      <c r="DKQ64" s="84"/>
      <c r="DKR64" s="84"/>
      <c r="DKS64" s="84"/>
      <c r="DKT64" s="84"/>
      <c r="DKU64" s="84"/>
      <c r="DKV64" s="84"/>
      <c r="DKW64" s="84"/>
      <c r="DKX64" s="84"/>
      <c r="DKY64" s="84"/>
      <c r="DKZ64" s="84"/>
      <c r="DLA64" s="84"/>
      <c r="DLB64" s="84"/>
      <c r="DLC64" s="84"/>
      <c r="DLD64" s="84"/>
      <c r="DLE64" s="84"/>
      <c r="DLF64" s="84"/>
      <c r="DLG64" s="84"/>
      <c r="DLH64" s="84"/>
      <c r="DLI64" s="84"/>
      <c r="DLJ64" s="84"/>
      <c r="DLK64" s="84"/>
      <c r="DLL64" s="84"/>
      <c r="DLM64" s="84"/>
      <c r="DLN64" s="84"/>
      <c r="DLO64" s="84"/>
      <c r="DLP64" s="84"/>
      <c r="DLQ64" s="84"/>
      <c r="DLR64" s="84"/>
      <c r="DLS64" s="84"/>
      <c r="DLT64" s="84"/>
      <c r="DLU64" s="84"/>
      <c r="DLV64" s="84"/>
      <c r="DLW64" s="84"/>
      <c r="DLX64" s="84"/>
      <c r="DLY64" s="84"/>
      <c r="DLZ64" s="84"/>
      <c r="DMA64" s="84"/>
      <c r="DMB64" s="84"/>
      <c r="DMC64" s="84"/>
      <c r="DMD64" s="84"/>
      <c r="DME64" s="84"/>
      <c r="DMF64" s="84"/>
      <c r="DMG64" s="84"/>
      <c r="DMH64" s="84"/>
      <c r="DMI64" s="84"/>
      <c r="DMJ64" s="84"/>
      <c r="DMK64" s="84"/>
      <c r="DML64" s="84"/>
      <c r="DMM64" s="84"/>
      <c r="DMN64" s="84"/>
      <c r="DMO64" s="84"/>
      <c r="DMP64" s="84"/>
      <c r="DMQ64" s="84"/>
      <c r="DMR64" s="84"/>
      <c r="DMS64" s="84"/>
      <c r="DMT64" s="84"/>
      <c r="DMU64" s="84"/>
      <c r="DMV64" s="84"/>
      <c r="DMW64" s="84"/>
      <c r="DMX64" s="84"/>
      <c r="DMY64" s="84"/>
      <c r="DMZ64" s="84"/>
      <c r="DNA64" s="84"/>
      <c r="DNB64" s="84"/>
      <c r="DNC64" s="84"/>
      <c r="DND64" s="84"/>
      <c r="DNE64" s="84"/>
      <c r="DNF64" s="84"/>
      <c r="DNG64" s="84"/>
      <c r="DNH64" s="84"/>
      <c r="DNI64" s="84"/>
      <c r="DNJ64" s="84"/>
      <c r="DNK64" s="84"/>
      <c r="DNL64" s="84"/>
      <c r="DNM64" s="84"/>
      <c r="DNN64" s="84"/>
      <c r="DNO64" s="84"/>
      <c r="DNP64" s="84"/>
      <c r="DNQ64" s="84"/>
      <c r="DNR64" s="84"/>
      <c r="DNS64" s="84"/>
      <c r="DNT64" s="84"/>
      <c r="DNU64" s="84"/>
      <c r="DNV64" s="84"/>
      <c r="DNW64" s="84"/>
      <c r="DNX64" s="84"/>
      <c r="DNY64" s="84"/>
      <c r="DNZ64" s="84"/>
      <c r="DOA64" s="84"/>
      <c r="DOB64" s="84"/>
      <c r="DOC64" s="84"/>
      <c r="DOD64" s="84"/>
      <c r="DOE64" s="84"/>
      <c r="DOF64" s="84"/>
      <c r="DOG64" s="84"/>
      <c r="DOH64" s="84"/>
      <c r="DOI64" s="84"/>
      <c r="DOJ64" s="84"/>
      <c r="DOK64" s="84"/>
      <c r="DOL64" s="84"/>
      <c r="DOM64" s="84"/>
      <c r="DON64" s="84"/>
      <c r="DOO64" s="84"/>
      <c r="DOP64" s="84"/>
      <c r="DOQ64" s="84"/>
      <c r="DOR64" s="84"/>
      <c r="DOS64" s="84"/>
      <c r="DOT64" s="84"/>
      <c r="DOU64" s="84"/>
      <c r="DOV64" s="84"/>
      <c r="DOW64" s="84"/>
      <c r="DOX64" s="84"/>
      <c r="DOY64" s="84"/>
      <c r="DOZ64" s="84"/>
      <c r="DPA64" s="84"/>
      <c r="DPB64" s="84"/>
      <c r="DPC64" s="84"/>
      <c r="DPD64" s="84"/>
      <c r="DPE64" s="84"/>
      <c r="DPF64" s="84"/>
      <c r="DPG64" s="84"/>
      <c r="DPH64" s="84"/>
      <c r="DPI64" s="84"/>
      <c r="DPJ64" s="84"/>
      <c r="DPK64" s="84"/>
      <c r="DPL64" s="84"/>
      <c r="DPM64" s="84"/>
      <c r="DPN64" s="84"/>
      <c r="DPO64" s="84"/>
      <c r="DPP64" s="84"/>
      <c r="DPQ64" s="84"/>
      <c r="DPR64" s="84"/>
      <c r="DPS64" s="84"/>
      <c r="DPT64" s="84"/>
      <c r="DPU64" s="84"/>
      <c r="DPV64" s="84"/>
      <c r="DPW64" s="84"/>
      <c r="DPX64" s="84"/>
      <c r="DPY64" s="84"/>
      <c r="DPZ64" s="84"/>
      <c r="DQA64" s="84"/>
      <c r="DQB64" s="84"/>
      <c r="DQC64" s="84"/>
      <c r="DQD64" s="84"/>
      <c r="DQE64" s="84"/>
      <c r="DQF64" s="84"/>
      <c r="DQG64" s="84"/>
      <c r="DQH64" s="84"/>
      <c r="DQI64" s="84"/>
      <c r="DQJ64" s="84"/>
      <c r="DQK64" s="84"/>
      <c r="DQL64" s="84"/>
      <c r="DQM64" s="84"/>
      <c r="DQN64" s="84"/>
      <c r="DQO64" s="84"/>
      <c r="DQP64" s="84"/>
      <c r="DQQ64" s="84"/>
      <c r="DQR64" s="84"/>
      <c r="DQS64" s="84"/>
      <c r="DQT64" s="84"/>
      <c r="DQU64" s="84"/>
      <c r="DQV64" s="84"/>
      <c r="DQW64" s="84"/>
      <c r="DQX64" s="84"/>
      <c r="DQY64" s="84"/>
      <c r="DQZ64" s="84"/>
      <c r="DRA64" s="84"/>
      <c r="DRB64" s="84"/>
      <c r="DRC64" s="84"/>
      <c r="DRD64" s="84"/>
      <c r="DRE64" s="84"/>
      <c r="DRF64" s="84"/>
      <c r="DRG64" s="84"/>
      <c r="DRH64" s="84"/>
      <c r="DRI64" s="84"/>
      <c r="DRJ64" s="84"/>
      <c r="DRK64" s="84"/>
      <c r="DRL64" s="84"/>
      <c r="DRM64" s="84"/>
      <c r="DRN64" s="84"/>
      <c r="DRO64" s="84"/>
      <c r="DRP64" s="84"/>
      <c r="DRQ64" s="84"/>
      <c r="DRR64" s="84"/>
      <c r="DRS64" s="84"/>
      <c r="DRT64" s="84"/>
      <c r="DRU64" s="84"/>
      <c r="DRV64" s="84"/>
      <c r="DRW64" s="84"/>
      <c r="DRX64" s="84"/>
      <c r="DRY64" s="84"/>
      <c r="DRZ64" s="84"/>
      <c r="DSA64" s="84"/>
      <c r="DSB64" s="84"/>
      <c r="DSC64" s="84"/>
      <c r="DSD64" s="84"/>
      <c r="DSE64" s="84"/>
      <c r="DSF64" s="84"/>
      <c r="DSG64" s="84"/>
      <c r="DSH64" s="84"/>
      <c r="DSI64" s="84"/>
      <c r="DSJ64" s="84"/>
      <c r="DSK64" s="84"/>
      <c r="DSL64" s="84"/>
      <c r="DSM64" s="84"/>
      <c r="DSN64" s="84"/>
      <c r="DSO64" s="84"/>
      <c r="DSP64" s="84"/>
      <c r="DSQ64" s="84"/>
      <c r="DSR64" s="84"/>
      <c r="DSS64" s="84"/>
      <c r="DST64" s="84"/>
      <c r="DSU64" s="84"/>
      <c r="DSV64" s="84"/>
      <c r="DSW64" s="84"/>
      <c r="DSX64" s="84"/>
      <c r="DSY64" s="84"/>
      <c r="DSZ64" s="84"/>
      <c r="DTA64" s="84"/>
      <c r="DTB64" s="84"/>
      <c r="DTC64" s="84"/>
      <c r="DTD64" s="84"/>
      <c r="DTE64" s="84"/>
      <c r="DTF64" s="84"/>
      <c r="DTG64" s="84"/>
      <c r="DTH64" s="84"/>
      <c r="DTI64" s="84"/>
      <c r="DTJ64" s="84"/>
      <c r="DTK64" s="84"/>
      <c r="DTL64" s="84"/>
      <c r="DTM64" s="84"/>
      <c r="DTN64" s="84"/>
      <c r="DTO64" s="84"/>
      <c r="DTP64" s="84"/>
      <c r="DTQ64" s="84"/>
      <c r="DTR64" s="84"/>
      <c r="DTS64" s="84"/>
      <c r="DTT64" s="84"/>
      <c r="DTU64" s="84"/>
      <c r="DTV64" s="84"/>
      <c r="DTW64" s="84"/>
      <c r="DTX64" s="84"/>
      <c r="DTY64" s="84"/>
      <c r="DTZ64" s="84"/>
      <c r="DUA64" s="84"/>
      <c r="DUB64" s="84"/>
      <c r="DUC64" s="84"/>
      <c r="DUD64" s="84"/>
      <c r="DUE64" s="84"/>
      <c r="DUF64" s="84"/>
      <c r="DUG64" s="84"/>
      <c r="DUH64" s="84"/>
      <c r="DUI64" s="84"/>
      <c r="DUJ64" s="84"/>
      <c r="DUK64" s="84"/>
      <c r="DUL64" s="84"/>
      <c r="DUM64" s="84"/>
      <c r="DUN64" s="84"/>
      <c r="DUO64" s="84"/>
      <c r="DUP64" s="84"/>
      <c r="DUQ64" s="84"/>
      <c r="DUR64" s="84"/>
      <c r="DUS64" s="84"/>
      <c r="DUT64" s="84"/>
      <c r="DUU64" s="84"/>
      <c r="DUV64" s="84"/>
      <c r="DUW64" s="84"/>
      <c r="DUX64" s="84"/>
      <c r="DUY64" s="84"/>
      <c r="DUZ64" s="84"/>
      <c r="DVA64" s="84"/>
      <c r="DVB64" s="84"/>
      <c r="DVC64" s="84"/>
      <c r="DVD64" s="84"/>
      <c r="DVE64" s="84"/>
      <c r="DVF64" s="84"/>
      <c r="DVG64" s="84"/>
      <c r="DVH64" s="84"/>
      <c r="DVI64" s="84"/>
      <c r="DVJ64" s="84"/>
      <c r="DVK64" s="84"/>
      <c r="DVL64" s="84"/>
      <c r="DVM64" s="84"/>
      <c r="DVN64" s="84"/>
      <c r="DVO64" s="84"/>
      <c r="DVP64" s="84"/>
      <c r="DVQ64" s="84"/>
      <c r="DVR64" s="84"/>
      <c r="DVS64" s="84"/>
      <c r="DVT64" s="84"/>
      <c r="DVU64" s="84"/>
      <c r="DVV64" s="84"/>
      <c r="DVW64" s="84"/>
      <c r="DVX64" s="84"/>
      <c r="DVY64" s="84"/>
      <c r="DVZ64" s="84"/>
      <c r="DWA64" s="84"/>
      <c r="DWB64" s="84"/>
      <c r="DWC64" s="84"/>
      <c r="DWD64" s="84"/>
      <c r="DWE64" s="84"/>
      <c r="DWF64" s="84"/>
      <c r="DWG64" s="84"/>
      <c r="DWH64" s="84"/>
      <c r="DWI64" s="84"/>
      <c r="DWJ64" s="84"/>
      <c r="DWK64" s="84"/>
      <c r="DWL64" s="84"/>
      <c r="DWM64" s="84"/>
      <c r="DWN64" s="84"/>
      <c r="DWO64" s="84"/>
      <c r="DWP64" s="84"/>
      <c r="DWQ64" s="84"/>
      <c r="DWR64" s="84"/>
      <c r="DWS64" s="84"/>
      <c r="DWT64" s="84"/>
      <c r="DWU64" s="84"/>
      <c r="DWV64" s="84"/>
      <c r="DWW64" s="84"/>
      <c r="DWX64" s="84"/>
      <c r="DWY64" s="84"/>
      <c r="DWZ64" s="84"/>
      <c r="DXA64" s="84"/>
      <c r="DXB64" s="84"/>
      <c r="DXC64" s="84"/>
      <c r="DXD64" s="84"/>
      <c r="DXE64" s="84"/>
      <c r="DXF64" s="84"/>
      <c r="DXG64" s="84"/>
      <c r="DXH64" s="84"/>
      <c r="DXI64" s="84"/>
      <c r="DXJ64" s="84"/>
      <c r="DXK64" s="84"/>
      <c r="DXL64" s="84"/>
      <c r="DXM64" s="84"/>
      <c r="DXN64" s="84"/>
      <c r="DXO64" s="84"/>
      <c r="DXP64" s="84"/>
      <c r="DXQ64" s="84"/>
      <c r="DXR64" s="84"/>
      <c r="DXS64" s="84"/>
      <c r="DXT64" s="84"/>
      <c r="DXU64" s="84"/>
      <c r="DXV64" s="84"/>
      <c r="DXW64" s="84"/>
      <c r="DXX64" s="84"/>
      <c r="DXY64" s="84"/>
      <c r="DXZ64" s="84"/>
      <c r="DYA64" s="84"/>
      <c r="DYB64" s="84"/>
      <c r="DYC64" s="84"/>
      <c r="DYD64" s="84"/>
      <c r="DYE64" s="84"/>
      <c r="DYF64" s="84"/>
      <c r="DYG64" s="84"/>
      <c r="DYH64" s="84"/>
      <c r="DYI64" s="84"/>
      <c r="DYJ64" s="84"/>
      <c r="DYK64" s="84"/>
      <c r="DYL64" s="84"/>
      <c r="DYM64" s="84"/>
      <c r="DYN64" s="84"/>
      <c r="DYO64" s="84"/>
      <c r="DYP64" s="84"/>
      <c r="DYQ64" s="84"/>
      <c r="DYR64" s="84"/>
      <c r="DYS64" s="84"/>
      <c r="DYT64" s="84"/>
      <c r="DYU64" s="84"/>
      <c r="DYV64" s="84"/>
      <c r="DYW64" s="84"/>
      <c r="DYX64" s="84"/>
      <c r="DYY64" s="84"/>
      <c r="DYZ64" s="84"/>
      <c r="DZA64" s="84"/>
      <c r="DZB64" s="84"/>
      <c r="DZC64" s="84"/>
      <c r="DZD64" s="84"/>
      <c r="DZE64" s="84"/>
      <c r="DZF64" s="84"/>
      <c r="DZG64" s="84"/>
      <c r="DZH64" s="84"/>
      <c r="DZI64" s="84"/>
      <c r="DZJ64" s="84"/>
      <c r="DZK64" s="84"/>
      <c r="DZL64" s="84"/>
      <c r="DZM64" s="84"/>
      <c r="DZN64" s="84"/>
      <c r="DZO64" s="84"/>
      <c r="DZP64" s="84"/>
      <c r="DZQ64" s="84"/>
      <c r="DZR64" s="84"/>
      <c r="DZS64" s="84"/>
      <c r="DZT64" s="84"/>
      <c r="DZU64" s="84"/>
      <c r="DZV64" s="84"/>
      <c r="DZW64" s="84"/>
      <c r="DZX64" s="84"/>
      <c r="DZY64" s="84"/>
      <c r="DZZ64" s="84"/>
      <c r="EAA64" s="84"/>
      <c r="EAB64" s="84"/>
      <c r="EAC64" s="84"/>
      <c r="EAD64" s="84"/>
      <c r="EAE64" s="84"/>
      <c r="EAF64" s="84"/>
      <c r="EAG64" s="84"/>
      <c r="EAH64" s="84"/>
      <c r="EAI64" s="84"/>
      <c r="EAJ64" s="84"/>
      <c r="EAK64" s="84"/>
      <c r="EAL64" s="84"/>
      <c r="EAM64" s="84"/>
      <c r="EAN64" s="84"/>
      <c r="EAO64" s="84"/>
      <c r="EAP64" s="84"/>
      <c r="EAQ64" s="84"/>
      <c r="EAR64" s="84"/>
      <c r="EAS64" s="84"/>
      <c r="EAT64" s="84"/>
      <c r="EAU64" s="84"/>
      <c r="EAV64" s="84"/>
      <c r="EAW64" s="84"/>
      <c r="EAX64" s="84"/>
      <c r="EAY64" s="84"/>
      <c r="EAZ64" s="84"/>
      <c r="EBA64" s="84"/>
      <c r="EBB64" s="84"/>
      <c r="EBC64" s="84"/>
      <c r="EBD64" s="84"/>
      <c r="EBE64" s="84"/>
      <c r="EBF64" s="84"/>
      <c r="EBG64" s="84"/>
      <c r="EBH64" s="84"/>
      <c r="EBI64" s="84"/>
      <c r="EBJ64" s="84"/>
      <c r="EBK64" s="84"/>
      <c r="EBL64" s="84"/>
      <c r="EBM64" s="84"/>
      <c r="EBN64" s="84"/>
      <c r="EBO64" s="84"/>
      <c r="EBP64" s="84"/>
      <c r="EBQ64" s="84"/>
      <c r="EBR64" s="84"/>
      <c r="EBS64" s="84"/>
      <c r="EBT64" s="84"/>
      <c r="EBU64" s="84"/>
      <c r="EBV64" s="84"/>
      <c r="EBW64" s="84"/>
      <c r="EBX64" s="84"/>
      <c r="EBY64" s="84"/>
      <c r="EBZ64" s="84"/>
      <c r="ECA64" s="84"/>
      <c r="ECB64" s="84"/>
      <c r="ECC64" s="84"/>
      <c r="ECD64" s="84"/>
      <c r="ECE64" s="84"/>
      <c r="ECF64" s="84"/>
      <c r="ECG64" s="84"/>
      <c r="ECH64" s="84"/>
      <c r="ECI64" s="84"/>
      <c r="ECJ64" s="84"/>
      <c r="ECK64" s="84"/>
      <c r="ECL64" s="84"/>
      <c r="ECM64" s="84"/>
      <c r="ECN64" s="84"/>
      <c r="ECO64" s="84"/>
      <c r="ECP64" s="84"/>
      <c r="ECQ64" s="84"/>
      <c r="ECR64" s="84"/>
      <c r="ECS64" s="84"/>
      <c r="ECT64" s="84"/>
      <c r="ECU64" s="84"/>
      <c r="ECV64" s="84"/>
      <c r="ECW64" s="84"/>
      <c r="ECX64" s="84"/>
      <c r="ECY64" s="84"/>
      <c r="ECZ64" s="84"/>
      <c r="EDA64" s="84"/>
      <c r="EDB64" s="84"/>
      <c r="EDC64" s="84"/>
      <c r="EDD64" s="84"/>
      <c r="EDE64" s="84"/>
      <c r="EDF64" s="84"/>
      <c r="EDG64" s="84"/>
      <c r="EDH64" s="84"/>
      <c r="EDI64" s="84"/>
      <c r="EDJ64" s="84"/>
      <c r="EDK64" s="84"/>
      <c r="EDL64" s="84"/>
      <c r="EDM64" s="84"/>
      <c r="EDN64" s="84"/>
      <c r="EDO64" s="84"/>
      <c r="EDP64" s="84"/>
      <c r="EDQ64" s="84"/>
      <c r="EDR64" s="84"/>
      <c r="EDS64" s="84"/>
      <c r="EDT64" s="84"/>
      <c r="EDU64" s="84"/>
      <c r="EDV64" s="84"/>
      <c r="EDW64" s="84"/>
      <c r="EDX64" s="84"/>
      <c r="EDY64" s="84"/>
      <c r="EDZ64" s="84"/>
      <c r="EEA64" s="84"/>
      <c r="EEB64" s="84"/>
      <c r="EEC64" s="84"/>
      <c r="EED64" s="84"/>
      <c r="EEE64" s="84"/>
      <c r="EEF64" s="84"/>
      <c r="EEG64" s="84"/>
      <c r="EEH64" s="84"/>
      <c r="EEI64" s="84"/>
      <c r="EEJ64" s="84"/>
      <c r="EEK64" s="84"/>
      <c r="EEL64" s="84"/>
      <c r="EEM64" s="84"/>
      <c r="EEN64" s="84"/>
      <c r="EEO64" s="84"/>
      <c r="EEP64" s="84"/>
      <c r="EEQ64" s="84"/>
      <c r="EER64" s="84"/>
      <c r="EES64" s="84"/>
      <c r="EET64" s="84"/>
      <c r="EEU64" s="84"/>
      <c r="EEV64" s="84"/>
      <c r="EEW64" s="84"/>
      <c r="EEX64" s="84"/>
      <c r="EEY64" s="84"/>
      <c r="EEZ64" s="84"/>
      <c r="EFA64" s="84"/>
      <c r="EFB64" s="84"/>
      <c r="EFC64" s="84"/>
      <c r="EFD64" s="84"/>
      <c r="EFE64" s="84"/>
      <c r="EFF64" s="84"/>
      <c r="EFG64" s="84"/>
      <c r="EFH64" s="84"/>
      <c r="EFI64" s="84"/>
      <c r="EFJ64" s="84"/>
      <c r="EFK64" s="84"/>
      <c r="EFL64" s="84"/>
      <c r="EFM64" s="84"/>
      <c r="EFN64" s="84"/>
      <c r="EFO64" s="84"/>
      <c r="EFP64" s="84"/>
      <c r="EFQ64" s="84"/>
      <c r="EFR64" s="84"/>
      <c r="EFS64" s="84"/>
      <c r="EFT64" s="84"/>
      <c r="EFU64" s="84"/>
      <c r="EFV64" s="84"/>
      <c r="EFW64" s="84"/>
      <c r="EFX64" s="84"/>
      <c r="EFY64" s="84"/>
      <c r="EFZ64" s="84"/>
      <c r="EGA64" s="84"/>
      <c r="EGB64" s="84"/>
      <c r="EGC64" s="84"/>
      <c r="EGD64" s="84"/>
      <c r="EGE64" s="84"/>
      <c r="EGF64" s="84"/>
      <c r="EGG64" s="84"/>
      <c r="EGH64" s="84"/>
      <c r="EGI64" s="84"/>
      <c r="EGJ64" s="84"/>
      <c r="EGK64" s="84"/>
      <c r="EGL64" s="84"/>
      <c r="EGM64" s="84"/>
      <c r="EGN64" s="84"/>
      <c r="EGO64" s="84"/>
      <c r="EGP64" s="84"/>
      <c r="EGQ64" s="84"/>
      <c r="EGR64" s="84"/>
      <c r="EGS64" s="84"/>
      <c r="EGT64" s="84"/>
      <c r="EGU64" s="84"/>
      <c r="EGV64" s="84"/>
      <c r="EGW64" s="84"/>
      <c r="EGX64" s="84"/>
      <c r="EGY64" s="84"/>
      <c r="EGZ64" s="84"/>
      <c r="EHA64" s="84"/>
      <c r="EHB64" s="84"/>
      <c r="EHC64" s="84"/>
      <c r="EHD64" s="84"/>
      <c r="EHE64" s="84"/>
      <c r="EHF64" s="84"/>
      <c r="EHG64" s="84"/>
      <c r="EHH64" s="84"/>
      <c r="EHI64" s="84"/>
      <c r="EHJ64" s="84"/>
      <c r="EHK64" s="84"/>
      <c r="EHL64" s="84"/>
      <c r="EHM64" s="84"/>
      <c r="EHN64" s="84"/>
      <c r="EHO64" s="84"/>
      <c r="EHP64" s="84"/>
      <c r="EHQ64" s="84"/>
      <c r="EHR64" s="84"/>
      <c r="EHS64" s="84"/>
      <c r="EHT64" s="84"/>
      <c r="EHU64" s="84"/>
      <c r="EHV64" s="84"/>
      <c r="EHW64" s="84"/>
      <c r="EHX64" s="84"/>
      <c r="EHY64" s="84"/>
      <c r="EHZ64" s="84"/>
      <c r="EIA64" s="84"/>
      <c r="EIB64" s="84"/>
      <c r="EIC64" s="84"/>
      <c r="EID64" s="84"/>
      <c r="EIE64" s="84"/>
      <c r="EIF64" s="84"/>
      <c r="EIG64" s="84"/>
      <c r="EIH64" s="84"/>
      <c r="EII64" s="84"/>
      <c r="EIJ64" s="84"/>
      <c r="EIK64" s="84"/>
      <c r="EIL64" s="84"/>
      <c r="EIM64" s="84"/>
      <c r="EIN64" s="84"/>
      <c r="EIO64" s="84"/>
      <c r="EIP64" s="84"/>
      <c r="EIQ64" s="84"/>
      <c r="EIR64" s="84"/>
      <c r="EIS64" s="84"/>
      <c r="EIT64" s="84"/>
      <c r="EIU64" s="84"/>
      <c r="EIV64" s="84"/>
      <c r="EIW64" s="84"/>
      <c r="EIX64" s="84"/>
      <c r="EIY64" s="84"/>
      <c r="EIZ64" s="84"/>
      <c r="EJA64" s="84"/>
      <c r="EJB64" s="84"/>
      <c r="EJC64" s="84"/>
      <c r="EJD64" s="84"/>
      <c r="EJE64" s="84"/>
      <c r="EJF64" s="84"/>
      <c r="EJG64" s="84"/>
      <c r="EJH64" s="84"/>
      <c r="EJI64" s="84"/>
      <c r="EJJ64" s="84"/>
      <c r="EJK64" s="84"/>
      <c r="EJL64" s="84"/>
      <c r="EJM64" s="84"/>
      <c r="EJN64" s="84"/>
      <c r="EJO64" s="84"/>
      <c r="EJP64" s="84"/>
      <c r="EJQ64" s="84"/>
      <c r="EJR64" s="84"/>
      <c r="EJS64" s="84"/>
      <c r="EJT64" s="84"/>
      <c r="EJU64" s="84"/>
      <c r="EJV64" s="84"/>
      <c r="EJW64" s="84"/>
      <c r="EJX64" s="84"/>
      <c r="EJY64" s="84"/>
      <c r="EJZ64" s="84"/>
      <c r="EKA64" s="84"/>
      <c r="EKB64" s="84"/>
      <c r="EKC64" s="84"/>
      <c r="EKD64" s="84"/>
      <c r="EKE64" s="84"/>
      <c r="EKF64" s="84"/>
      <c r="EKG64" s="84"/>
      <c r="EKH64" s="84"/>
      <c r="EKI64" s="84"/>
      <c r="EKJ64" s="84"/>
      <c r="EKK64" s="84"/>
      <c r="EKL64" s="84"/>
      <c r="EKM64" s="84"/>
      <c r="EKN64" s="84"/>
      <c r="EKO64" s="84"/>
      <c r="EKP64" s="84"/>
      <c r="EKQ64" s="84"/>
      <c r="EKR64" s="84"/>
      <c r="EKS64" s="84"/>
      <c r="EKT64" s="84"/>
      <c r="EKU64" s="84"/>
      <c r="EKV64" s="84"/>
      <c r="EKW64" s="84"/>
      <c r="EKX64" s="84"/>
      <c r="EKY64" s="84"/>
      <c r="EKZ64" s="84"/>
      <c r="ELA64" s="84"/>
      <c r="ELB64" s="84"/>
      <c r="ELC64" s="84"/>
      <c r="ELD64" s="84"/>
      <c r="ELE64" s="84"/>
      <c r="ELF64" s="84"/>
      <c r="ELG64" s="84"/>
      <c r="ELH64" s="84"/>
      <c r="ELI64" s="84"/>
      <c r="ELJ64" s="84"/>
      <c r="ELK64" s="84"/>
      <c r="ELL64" s="84"/>
      <c r="ELM64" s="84"/>
      <c r="ELN64" s="84"/>
      <c r="ELO64" s="84"/>
      <c r="ELP64" s="84"/>
      <c r="ELQ64" s="84"/>
      <c r="ELR64" s="84"/>
      <c r="ELS64" s="84"/>
      <c r="ELT64" s="84"/>
      <c r="ELU64" s="84"/>
      <c r="ELV64" s="84"/>
      <c r="ELW64" s="84"/>
      <c r="ELX64" s="84"/>
      <c r="ELY64" s="84"/>
      <c r="ELZ64" s="84"/>
      <c r="EMA64" s="84"/>
      <c r="EMB64" s="84"/>
      <c r="EMC64" s="84"/>
      <c r="EMD64" s="84"/>
      <c r="EME64" s="84"/>
      <c r="EMF64" s="84"/>
      <c r="EMG64" s="84"/>
      <c r="EMH64" s="84"/>
      <c r="EMI64" s="84"/>
      <c r="EMJ64" s="84"/>
      <c r="EMK64" s="84"/>
      <c r="EML64" s="84"/>
      <c r="EMM64" s="84"/>
      <c r="EMN64" s="84"/>
      <c r="EMO64" s="84"/>
      <c r="EMP64" s="84"/>
      <c r="EMQ64" s="84"/>
      <c r="EMR64" s="84"/>
      <c r="EMS64" s="84"/>
      <c r="EMT64" s="84"/>
      <c r="EMU64" s="84"/>
      <c r="EMV64" s="84"/>
      <c r="EMW64" s="84"/>
      <c r="EMX64" s="84"/>
      <c r="EMY64" s="84"/>
      <c r="EMZ64" s="84"/>
      <c r="ENA64" s="84"/>
      <c r="ENB64" s="84"/>
      <c r="ENC64" s="84"/>
      <c r="END64" s="84"/>
      <c r="ENE64" s="84"/>
      <c r="ENF64" s="84"/>
      <c r="ENG64" s="84"/>
      <c r="ENH64" s="84"/>
      <c r="ENI64" s="84"/>
      <c r="ENJ64" s="84"/>
      <c r="ENK64" s="84"/>
      <c r="ENL64" s="84"/>
      <c r="ENM64" s="84"/>
      <c r="ENN64" s="84"/>
      <c r="ENO64" s="84"/>
      <c r="ENP64" s="84"/>
      <c r="ENQ64" s="84"/>
      <c r="ENR64" s="84"/>
      <c r="ENS64" s="84"/>
      <c r="ENT64" s="84"/>
      <c r="ENU64" s="84"/>
      <c r="ENV64" s="84"/>
      <c r="ENW64" s="84"/>
      <c r="ENX64" s="84"/>
      <c r="ENY64" s="84"/>
      <c r="ENZ64" s="84"/>
      <c r="EOA64" s="84"/>
      <c r="EOB64" s="84"/>
      <c r="EOC64" s="84"/>
      <c r="EOD64" s="84"/>
      <c r="EOE64" s="84"/>
      <c r="EOF64" s="84"/>
      <c r="EOG64" s="84"/>
      <c r="EOH64" s="84"/>
      <c r="EOI64" s="84"/>
      <c r="EOJ64" s="84"/>
      <c r="EOK64" s="84"/>
      <c r="EOL64" s="84"/>
      <c r="EOM64" s="84"/>
      <c r="EON64" s="84"/>
      <c r="EOO64" s="84"/>
      <c r="EOP64" s="84"/>
      <c r="EOQ64" s="84"/>
      <c r="EOR64" s="84"/>
      <c r="EOS64" s="84"/>
      <c r="EOT64" s="84"/>
      <c r="EOU64" s="84"/>
      <c r="EOV64" s="84"/>
      <c r="EOW64" s="84"/>
      <c r="EOX64" s="84"/>
      <c r="EOY64" s="84"/>
      <c r="EOZ64" s="84"/>
      <c r="EPA64" s="84"/>
      <c r="EPB64" s="84"/>
      <c r="EPC64" s="84"/>
      <c r="EPD64" s="84"/>
      <c r="EPE64" s="84"/>
      <c r="EPF64" s="84"/>
      <c r="EPG64" s="84"/>
      <c r="EPH64" s="84"/>
      <c r="EPI64" s="84"/>
      <c r="EPJ64" s="84"/>
      <c r="EPK64" s="84"/>
      <c r="EPL64" s="84"/>
      <c r="EPM64" s="84"/>
      <c r="EPN64" s="84"/>
      <c r="EPO64" s="84"/>
      <c r="EPP64" s="84"/>
      <c r="EPQ64" s="84"/>
      <c r="EPR64" s="84"/>
      <c r="EPS64" s="84"/>
      <c r="EPT64" s="84"/>
      <c r="EPU64" s="84"/>
      <c r="EPV64" s="84"/>
      <c r="EPW64" s="84"/>
      <c r="EPX64" s="84"/>
      <c r="EPY64" s="84"/>
      <c r="EPZ64" s="84"/>
      <c r="EQA64" s="84"/>
      <c r="EQB64" s="84"/>
      <c r="EQC64" s="84"/>
      <c r="EQD64" s="84"/>
      <c r="EQE64" s="84"/>
      <c r="EQF64" s="84"/>
      <c r="EQG64" s="84"/>
      <c r="EQH64" s="84"/>
      <c r="EQI64" s="84"/>
      <c r="EQJ64" s="84"/>
      <c r="EQK64" s="84"/>
      <c r="EQL64" s="84"/>
      <c r="EQM64" s="84"/>
      <c r="EQN64" s="84"/>
      <c r="EQO64" s="84"/>
      <c r="EQP64" s="84"/>
      <c r="EQQ64" s="84"/>
      <c r="EQR64" s="84"/>
      <c r="EQS64" s="84"/>
      <c r="EQT64" s="84"/>
      <c r="EQU64" s="84"/>
      <c r="EQV64" s="84"/>
      <c r="EQW64" s="84"/>
      <c r="EQX64" s="84"/>
      <c r="EQY64" s="84"/>
      <c r="EQZ64" s="84"/>
      <c r="ERA64" s="84"/>
      <c r="ERB64" s="84"/>
      <c r="ERC64" s="84"/>
      <c r="ERD64" s="84"/>
      <c r="ERE64" s="84"/>
      <c r="ERF64" s="84"/>
      <c r="ERG64" s="84"/>
      <c r="ERH64" s="84"/>
      <c r="ERI64" s="84"/>
      <c r="ERJ64" s="84"/>
      <c r="ERK64" s="84"/>
      <c r="ERL64" s="84"/>
      <c r="ERM64" s="84"/>
      <c r="ERN64" s="84"/>
      <c r="ERO64" s="84"/>
      <c r="ERP64" s="84"/>
      <c r="ERQ64" s="84"/>
      <c r="ERR64" s="84"/>
      <c r="ERS64" s="84"/>
      <c r="ERT64" s="84"/>
      <c r="ERU64" s="84"/>
      <c r="ERV64" s="84"/>
      <c r="ERW64" s="84"/>
      <c r="ERX64" s="84"/>
      <c r="ERY64" s="84"/>
      <c r="ERZ64" s="84"/>
      <c r="ESA64" s="84"/>
      <c r="ESB64" s="84"/>
      <c r="ESC64" s="84"/>
      <c r="ESD64" s="84"/>
      <c r="ESE64" s="84"/>
      <c r="ESF64" s="84"/>
      <c r="ESG64" s="84"/>
      <c r="ESH64" s="84"/>
      <c r="ESI64" s="84"/>
      <c r="ESJ64" s="84"/>
      <c r="ESK64" s="84"/>
      <c r="ESL64" s="84"/>
      <c r="ESM64" s="84"/>
      <c r="ESN64" s="84"/>
      <c r="ESO64" s="84"/>
      <c r="ESP64" s="84"/>
      <c r="ESQ64" s="84"/>
      <c r="ESR64" s="84"/>
      <c r="ESS64" s="84"/>
      <c r="EST64" s="84"/>
      <c r="ESU64" s="84"/>
      <c r="ESV64" s="84"/>
      <c r="ESW64" s="84"/>
      <c r="ESX64" s="84"/>
      <c r="ESY64" s="84"/>
      <c r="ESZ64" s="84"/>
      <c r="ETA64" s="84"/>
      <c r="ETB64" s="84"/>
      <c r="ETC64" s="84"/>
      <c r="ETD64" s="84"/>
      <c r="ETE64" s="84"/>
      <c r="ETF64" s="84"/>
      <c r="ETG64" s="84"/>
      <c r="ETH64" s="84"/>
      <c r="ETI64" s="84"/>
      <c r="ETJ64" s="84"/>
      <c r="ETK64" s="84"/>
      <c r="ETL64" s="84"/>
      <c r="ETM64" s="84"/>
      <c r="ETN64" s="84"/>
      <c r="ETO64" s="84"/>
      <c r="ETP64" s="84"/>
      <c r="ETQ64" s="84"/>
      <c r="ETR64" s="84"/>
      <c r="ETS64" s="84"/>
      <c r="ETT64" s="84"/>
      <c r="ETU64" s="84"/>
      <c r="ETV64" s="84"/>
      <c r="ETW64" s="84"/>
      <c r="ETX64" s="84"/>
      <c r="ETY64" s="84"/>
      <c r="ETZ64" s="84"/>
      <c r="EUA64" s="84"/>
      <c r="EUB64" s="84"/>
      <c r="EUC64" s="84"/>
      <c r="EUD64" s="84"/>
      <c r="EUE64" s="84"/>
      <c r="EUF64" s="84"/>
      <c r="EUG64" s="84"/>
      <c r="EUH64" s="84"/>
      <c r="EUI64" s="84"/>
      <c r="EUJ64" s="84"/>
      <c r="EUK64" s="84"/>
      <c r="EUL64" s="84"/>
      <c r="EUM64" s="84"/>
      <c r="EUN64" s="84"/>
      <c r="EUO64" s="84"/>
      <c r="EUP64" s="84"/>
      <c r="EUQ64" s="84"/>
      <c r="EUR64" s="84"/>
      <c r="EUS64" s="84"/>
      <c r="EUT64" s="84"/>
      <c r="EUU64" s="84"/>
      <c r="EUV64" s="84"/>
      <c r="EUW64" s="84"/>
      <c r="EUX64" s="84"/>
      <c r="EUY64" s="84"/>
      <c r="EUZ64" s="84"/>
      <c r="EVA64" s="84"/>
      <c r="EVB64" s="84"/>
      <c r="EVC64" s="84"/>
      <c r="EVD64" s="84"/>
      <c r="EVE64" s="84"/>
      <c r="EVF64" s="84"/>
      <c r="EVG64" s="84"/>
      <c r="EVH64" s="84"/>
      <c r="EVI64" s="84"/>
      <c r="EVJ64" s="84"/>
      <c r="EVK64" s="84"/>
      <c r="EVL64" s="84"/>
      <c r="EVM64" s="84"/>
      <c r="EVN64" s="84"/>
      <c r="EVO64" s="84"/>
      <c r="EVP64" s="84"/>
      <c r="EVQ64" s="84"/>
      <c r="EVR64" s="84"/>
      <c r="EVS64" s="84"/>
      <c r="EVT64" s="84"/>
      <c r="EVU64" s="84"/>
      <c r="EVV64" s="84"/>
      <c r="EVW64" s="84"/>
      <c r="EVX64" s="84"/>
      <c r="EVY64" s="84"/>
      <c r="EVZ64" s="84"/>
      <c r="EWA64" s="84"/>
      <c r="EWB64" s="84"/>
      <c r="EWC64" s="84"/>
      <c r="EWD64" s="84"/>
      <c r="EWE64" s="84"/>
      <c r="EWF64" s="84"/>
      <c r="EWG64" s="84"/>
      <c r="EWH64" s="84"/>
      <c r="EWI64" s="84"/>
      <c r="EWJ64" s="84"/>
      <c r="EWK64" s="84"/>
      <c r="EWL64" s="84"/>
      <c r="EWM64" s="84"/>
      <c r="EWN64" s="84"/>
      <c r="EWO64" s="84"/>
      <c r="EWP64" s="84"/>
      <c r="EWQ64" s="84"/>
      <c r="EWR64" s="84"/>
      <c r="EWS64" s="84"/>
      <c r="EWT64" s="84"/>
      <c r="EWU64" s="84"/>
      <c r="EWV64" s="84"/>
      <c r="EWW64" s="84"/>
      <c r="EWX64" s="84"/>
      <c r="EWY64" s="84"/>
      <c r="EWZ64" s="84"/>
      <c r="EXA64" s="84"/>
      <c r="EXB64" s="84"/>
      <c r="EXC64" s="84"/>
      <c r="EXD64" s="84"/>
      <c r="EXE64" s="84"/>
      <c r="EXF64" s="84"/>
      <c r="EXG64" s="84"/>
      <c r="EXH64" s="84"/>
      <c r="EXI64" s="84"/>
      <c r="EXJ64" s="84"/>
      <c r="EXK64" s="84"/>
      <c r="EXL64" s="84"/>
      <c r="EXM64" s="84"/>
      <c r="EXN64" s="84"/>
      <c r="EXO64" s="84"/>
      <c r="EXP64" s="84"/>
      <c r="EXQ64" s="84"/>
      <c r="EXR64" s="84"/>
      <c r="EXS64" s="84"/>
      <c r="EXT64" s="84"/>
      <c r="EXU64" s="84"/>
      <c r="EXV64" s="84"/>
      <c r="EXW64" s="84"/>
      <c r="EXX64" s="84"/>
      <c r="EXY64" s="84"/>
      <c r="EXZ64" s="84"/>
      <c r="EYA64" s="84"/>
      <c r="EYB64" s="84"/>
      <c r="EYC64" s="84"/>
      <c r="EYD64" s="84"/>
      <c r="EYE64" s="84"/>
      <c r="EYF64" s="84"/>
      <c r="EYG64" s="84"/>
      <c r="EYH64" s="84"/>
      <c r="EYI64" s="84"/>
      <c r="EYJ64" s="84"/>
      <c r="EYK64" s="84"/>
      <c r="EYL64" s="84"/>
      <c r="EYM64" s="84"/>
      <c r="EYN64" s="84"/>
      <c r="EYO64" s="84"/>
      <c r="EYP64" s="84"/>
      <c r="EYQ64" s="84"/>
      <c r="EYR64" s="84"/>
      <c r="EYS64" s="84"/>
      <c r="EYT64" s="84"/>
      <c r="EYU64" s="84"/>
      <c r="EYV64" s="84"/>
      <c r="EYW64" s="84"/>
      <c r="EYX64" s="84"/>
      <c r="EYY64" s="84"/>
      <c r="EYZ64" s="84"/>
      <c r="EZA64" s="84"/>
      <c r="EZB64" s="84"/>
      <c r="EZC64" s="84"/>
      <c r="EZD64" s="84"/>
      <c r="EZE64" s="84"/>
      <c r="EZF64" s="84"/>
      <c r="EZG64" s="84"/>
      <c r="EZH64" s="84"/>
      <c r="EZI64" s="84"/>
      <c r="EZJ64" s="84"/>
      <c r="EZK64" s="84"/>
      <c r="EZL64" s="84"/>
      <c r="EZM64" s="84"/>
      <c r="EZN64" s="84"/>
      <c r="EZO64" s="84"/>
      <c r="EZP64" s="84"/>
      <c r="EZQ64" s="84"/>
      <c r="EZR64" s="84"/>
      <c r="EZS64" s="84"/>
      <c r="EZT64" s="84"/>
      <c r="EZU64" s="84"/>
      <c r="EZV64" s="84"/>
      <c r="EZW64" s="84"/>
      <c r="EZX64" s="84"/>
      <c r="EZY64" s="84"/>
      <c r="EZZ64" s="84"/>
      <c r="FAA64" s="84"/>
      <c r="FAB64" s="84"/>
      <c r="FAC64" s="84"/>
      <c r="FAD64" s="84"/>
      <c r="FAE64" s="84"/>
      <c r="FAF64" s="84"/>
      <c r="FAG64" s="84"/>
      <c r="FAH64" s="84"/>
      <c r="FAI64" s="84"/>
      <c r="FAJ64" s="84"/>
      <c r="FAK64" s="84"/>
      <c r="FAL64" s="84"/>
      <c r="FAM64" s="84"/>
      <c r="FAN64" s="84"/>
      <c r="FAO64" s="84"/>
      <c r="FAP64" s="84"/>
      <c r="FAQ64" s="84"/>
      <c r="FAR64" s="84"/>
      <c r="FAS64" s="84"/>
      <c r="FAT64" s="84"/>
      <c r="FAU64" s="84"/>
      <c r="FAV64" s="84"/>
      <c r="FAW64" s="84"/>
      <c r="FAX64" s="84"/>
      <c r="FAY64" s="84"/>
      <c r="FAZ64" s="84"/>
      <c r="FBA64" s="84"/>
      <c r="FBB64" s="84"/>
      <c r="FBC64" s="84"/>
      <c r="FBD64" s="84"/>
      <c r="FBE64" s="84"/>
      <c r="FBF64" s="84"/>
      <c r="FBG64" s="84"/>
      <c r="FBH64" s="84"/>
      <c r="FBI64" s="84"/>
      <c r="FBJ64" s="84"/>
      <c r="FBK64" s="84"/>
      <c r="FBL64" s="84"/>
      <c r="FBM64" s="84"/>
      <c r="FBN64" s="84"/>
      <c r="FBO64" s="84"/>
      <c r="FBP64" s="84"/>
      <c r="FBQ64" s="84"/>
      <c r="FBR64" s="84"/>
      <c r="FBS64" s="84"/>
      <c r="FBT64" s="84"/>
      <c r="FBU64" s="84"/>
      <c r="FBV64" s="84"/>
      <c r="FBW64" s="84"/>
      <c r="FBX64" s="84"/>
      <c r="FBY64" s="84"/>
      <c r="FBZ64" s="84"/>
      <c r="FCA64" s="84"/>
      <c r="FCB64" s="84"/>
      <c r="FCC64" s="84"/>
      <c r="FCD64" s="84"/>
      <c r="FCE64" s="84"/>
      <c r="FCF64" s="84"/>
      <c r="FCG64" s="84"/>
      <c r="FCH64" s="84"/>
      <c r="FCI64" s="84"/>
      <c r="FCJ64" s="84"/>
      <c r="FCK64" s="84"/>
      <c r="FCL64" s="84"/>
      <c r="FCM64" s="84"/>
      <c r="FCN64" s="84"/>
      <c r="FCO64" s="84"/>
      <c r="FCP64" s="84"/>
      <c r="FCQ64" s="84"/>
      <c r="FCR64" s="84"/>
      <c r="FCS64" s="84"/>
      <c r="FCT64" s="84"/>
      <c r="FCU64" s="84"/>
      <c r="FCV64" s="84"/>
      <c r="FCW64" s="84"/>
      <c r="FCX64" s="84"/>
      <c r="FCY64" s="84"/>
      <c r="FCZ64" s="84"/>
      <c r="FDA64" s="84"/>
      <c r="FDB64" s="84"/>
      <c r="FDC64" s="84"/>
      <c r="FDD64" s="84"/>
      <c r="FDE64" s="84"/>
      <c r="FDF64" s="84"/>
      <c r="FDG64" s="84"/>
      <c r="FDH64" s="84"/>
      <c r="FDI64" s="84"/>
      <c r="FDJ64" s="84"/>
      <c r="FDK64" s="84"/>
      <c r="FDL64" s="84"/>
      <c r="FDM64" s="84"/>
      <c r="FDN64" s="84"/>
      <c r="FDO64" s="84"/>
      <c r="FDP64" s="84"/>
      <c r="FDQ64" s="84"/>
      <c r="FDR64" s="84"/>
      <c r="FDS64" s="84"/>
      <c r="FDT64" s="84"/>
      <c r="FDU64" s="84"/>
      <c r="FDV64" s="84"/>
      <c r="FDW64" s="84"/>
      <c r="FDX64" s="84"/>
      <c r="FDY64" s="84"/>
      <c r="FDZ64" s="84"/>
      <c r="FEA64" s="84"/>
      <c r="FEB64" s="84"/>
      <c r="FEC64" s="84"/>
      <c r="FED64" s="84"/>
      <c r="FEE64" s="84"/>
      <c r="FEF64" s="84"/>
      <c r="FEG64" s="84"/>
      <c r="FEH64" s="84"/>
      <c r="FEI64" s="84"/>
      <c r="FEJ64" s="84"/>
      <c r="FEK64" s="84"/>
      <c r="FEL64" s="84"/>
      <c r="FEM64" s="84"/>
      <c r="FEN64" s="84"/>
      <c r="FEO64" s="84"/>
      <c r="FEP64" s="84"/>
      <c r="FEQ64" s="84"/>
      <c r="FER64" s="84"/>
      <c r="FES64" s="84"/>
      <c r="FET64" s="84"/>
      <c r="FEU64" s="84"/>
      <c r="FEV64" s="84"/>
      <c r="FEW64" s="84"/>
      <c r="FEX64" s="84"/>
      <c r="FEY64" s="84"/>
      <c r="FEZ64" s="84"/>
      <c r="FFA64" s="84"/>
      <c r="FFB64" s="84"/>
      <c r="FFC64" s="84"/>
      <c r="FFD64" s="84"/>
      <c r="FFE64" s="84"/>
      <c r="FFF64" s="84"/>
      <c r="FFG64" s="84"/>
      <c r="FFH64" s="84"/>
      <c r="FFI64" s="84"/>
      <c r="FFJ64" s="84"/>
      <c r="FFK64" s="84"/>
      <c r="FFL64" s="84"/>
      <c r="FFM64" s="84"/>
      <c r="FFN64" s="84"/>
      <c r="FFO64" s="84"/>
      <c r="FFP64" s="84"/>
      <c r="FFQ64" s="84"/>
      <c r="FFR64" s="84"/>
      <c r="FFS64" s="84"/>
      <c r="FFT64" s="84"/>
      <c r="FFU64" s="84"/>
      <c r="FFV64" s="84"/>
      <c r="FFW64" s="84"/>
      <c r="FFX64" s="84"/>
      <c r="FFY64" s="84"/>
      <c r="FFZ64" s="84"/>
      <c r="FGA64" s="84"/>
      <c r="FGB64" s="84"/>
      <c r="FGC64" s="84"/>
      <c r="FGD64" s="84"/>
      <c r="FGE64" s="84"/>
      <c r="FGF64" s="84"/>
      <c r="FGG64" s="84"/>
      <c r="FGH64" s="84"/>
      <c r="FGI64" s="84"/>
      <c r="FGJ64" s="84"/>
      <c r="FGK64" s="84"/>
      <c r="FGL64" s="84"/>
      <c r="FGM64" s="84"/>
      <c r="FGN64" s="84"/>
      <c r="FGO64" s="84"/>
      <c r="FGP64" s="84"/>
      <c r="FGQ64" s="84"/>
      <c r="FGR64" s="84"/>
      <c r="FGS64" s="84"/>
      <c r="FGT64" s="84"/>
      <c r="FGU64" s="84"/>
      <c r="FGV64" s="84"/>
      <c r="FGW64" s="84"/>
      <c r="FGX64" s="84"/>
      <c r="FGY64" s="84"/>
      <c r="FGZ64" s="84"/>
      <c r="FHA64" s="84"/>
      <c r="FHB64" s="84"/>
      <c r="FHC64" s="84"/>
      <c r="FHD64" s="84"/>
      <c r="FHE64" s="84"/>
      <c r="FHF64" s="84"/>
      <c r="FHG64" s="84"/>
      <c r="FHH64" s="84"/>
      <c r="FHI64" s="84"/>
      <c r="FHJ64" s="84"/>
      <c r="FHK64" s="84"/>
      <c r="FHL64" s="84"/>
      <c r="FHM64" s="84"/>
      <c r="FHN64" s="84"/>
      <c r="FHO64" s="84"/>
      <c r="FHP64" s="84"/>
      <c r="FHQ64" s="84"/>
      <c r="FHR64" s="84"/>
      <c r="FHS64" s="84"/>
      <c r="FHT64" s="84"/>
      <c r="FHU64" s="84"/>
      <c r="FHV64" s="84"/>
      <c r="FHW64" s="84"/>
      <c r="FHX64" s="84"/>
      <c r="FHY64" s="84"/>
      <c r="FHZ64" s="84"/>
      <c r="FIA64" s="84"/>
      <c r="FIB64" s="84"/>
      <c r="FIC64" s="84"/>
      <c r="FID64" s="84"/>
      <c r="FIE64" s="84"/>
      <c r="FIF64" s="84"/>
      <c r="FIG64" s="84"/>
      <c r="FIH64" s="84"/>
      <c r="FII64" s="84"/>
      <c r="FIJ64" s="84"/>
      <c r="FIK64" s="84"/>
      <c r="FIL64" s="84"/>
      <c r="FIM64" s="84"/>
      <c r="FIN64" s="84"/>
      <c r="FIO64" s="84"/>
      <c r="FIP64" s="84"/>
      <c r="FIQ64" s="84"/>
      <c r="FIR64" s="84"/>
      <c r="FIS64" s="84"/>
      <c r="FIT64" s="84"/>
      <c r="FIU64" s="84"/>
      <c r="FIV64" s="84"/>
      <c r="FIW64" s="84"/>
      <c r="FIX64" s="84"/>
      <c r="FIY64" s="84"/>
      <c r="FIZ64" s="84"/>
      <c r="FJA64" s="84"/>
      <c r="FJB64" s="84"/>
      <c r="FJC64" s="84"/>
      <c r="FJD64" s="84"/>
      <c r="FJE64" s="84"/>
      <c r="FJF64" s="84"/>
      <c r="FJG64" s="84"/>
      <c r="FJH64" s="84"/>
      <c r="FJI64" s="84"/>
      <c r="FJJ64" s="84"/>
      <c r="FJK64" s="84"/>
      <c r="FJL64" s="84"/>
      <c r="FJM64" s="84"/>
      <c r="FJN64" s="84"/>
      <c r="FJO64" s="84"/>
      <c r="FJP64" s="84"/>
      <c r="FJQ64" s="84"/>
      <c r="FJR64" s="84"/>
      <c r="FJS64" s="84"/>
      <c r="FJT64" s="84"/>
      <c r="FJU64" s="84"/>
      <c r="FJV64" s="84"/>
      <c r="FJW64" s="84"/>
      <c r="FJX64" s="84"/>
      <c r="FJY64" s="84"/>
      <c r="FJZ64" s="84"/>
      <c r="FKA64" s="84"/>
      <c r="FKB64" s="84"/>
      <c r="FKC64" s="84"/>
      <c r="FKD64" s="84"/>
      <c r="FKE64" s="84"/>
      <c r="FKF64" s="84"/>
      <c r="FKG64" s="84"/>
      <c r="FKH64" s="84"/>
      <c r="FKI64" s="84"/>
      <c r="FKJ64" s="84"/>
      <c r="FKK64" s="84"/>
      <c r="FKL64" s="84"/>
      <c r="FKM64" s="84"/>
      <c r="FKN64" s="84"/>
      <c r="FKO64" s="84"/>
      <c r="FKP64" s="84"/>
      <c r="FKQ64" s="84"/>
      <c r="FKR64" s="84"/>
      <c r="FKS64" s="84"/>
      <c r="FKT64" s="84"/>
      <c r="FKU64" s="84"/>
      <c r="FKV64" s="84"/>
      <c r="FKW64" s="84"/>
      <c r="FKX64" s="84"/>
      <c r="FKY64" s="84"/>
      <c r="FKZ64" s="84"/>
      <c r="FLA64" s="84"/>
      <c r="FLB64" s="84"/>
      <c r="FLC64" s="84"/>
      <c r="FLD64" s="84"/>
      <c r="FLE64" s="84"/>
      <c r="FLF64" s="84"/>
      <c r="FLG64" s="84"/>
      <c r="FLH64" s="84"/>
      <c r="FLI64" s="84"/>
      <c r="FLJ64" s="84"/>
      <c r="FLK64" s="84"/>
      <c r="FLL64" s="84"/>
      <c r="FLM64" s="84"/>
      <c r="FLN64" s="84"/>
      <c r="FLO64" s="84"/>
      <c r="FLP64" s="84"/>
      <c r="FLQ64" s="84"/>
      <c r="FLR64" s="84"/>
      <c r="FLS64" s="84"/>
      <c r="FLT64" s="84"/>
      <c r="FLU64" s="84"/>
      <c r="FLV64" s="84"/>
      <c r="FLW64" s="84"/>
      <c r="FLX64" s="84"/>
      <c r="FLY64" s="84"/>
      <c r="FLZ64" s="84"/>
      <c r="FMA64" s="84"/>
      <c r="FMB64" s="84"/>
      <c r="FMC64" s="84"/>
      <c r="FMD64" s="84"/>
      <c r="FME64" s="84"/>
      <c r="FMF64" s="84"/>
      <c r="FMG64" s="84"/>
      <c r="FMH64" s="84"/>
      <c r="FMI64" s="84"/>
      <c r="FMJ64" s="84"/>
      <c r="FMK64" s="84"/>
      <c r="FML64" s="84"/>
      <c r="FMM64" s="84"/>
      <c r="FMN64" s="84"/>
      <c r="FMO64" s="84"/>
      <c r="FMP64" s="84"/>
      <c r="FMQ64" s="84"/>
      <c r="FMR64" s="84"/>
      <c r="FMS64" s="84"/>
      <c r="FMT64" s="84"/>
      <c r="FMU64" s="84"/>
      <c r="FMV64" s="84"/>
      <c r="FMW64" s="84"/>
      <c r="FMX64" s="84"/>
      <c r="FMY64" s="84"/>
      <c r="FMZ64" s="84"/>
      <c r="FNA64" s="84"/>
      <c r="FNB64" s="84"/>
      <c r="FNC64" s="84"/>
      <c r="FND64" s="84"/>
      <c r="FNE64" s="84"/>
      <c r="FNF64" s="84"/>
      <c r="FNG64" s="84"/>
      <c r="FNH64" s="84"/>
      <c r="FNI64" s="84"/>
      <c r="FNJ64" s="84"/>
      <c r="FNK64" s="84"/>
      <c r="FNL64" s="84"/>
      <c r="FNM64" s="84"/>
      <c r="FNN64" s="84"/>
      <c r="FNO64" s="84"/>
      <c r="FNP64" s="84"/>
      <c r="FNQ64" s="84"/>
      <c r="FNR64" s="84"/>
      <c r="FNS64" s="84"/>
      <c r="FNT64" s="84"/>
      <c r="FNU64" s="84"/>
      <c r="FNV64" s="84"/>
      <c r="FNW64" s="84"/>
      <c r="FNX64" s="84"/>
      <c r="FNY64" s="84"/>
      <c r="FNZ64" s="84"/>
      <c r="FOA64" s="84"/>
      <c r="FOB64" s="84"/>
      <c r="FOC64" s="84"/>
      <c r="FOD64" s="84"/>
      <c r="FOE64" s="84"/>
      <c r="FOF64" s="84"/>
      <c r="FOG64" s="84"/>
      <c r="FOH64" s="84"/>
      <c r="FOI64" s="84"/>
      <c r="FOJ64" s="84"/>
      <c r="FOK64" s="84"/>
      <c r="FOL64" s="84"/>
      <c r="FOM64" s="84"/>
      <c r="FON64" s="84"/>
      <c r="FOO64" s="84"/>
      <c r="FOP64" s="84"/>
      <c r="FOQ64" s="84"/>
      <c r="FOR64" s="84"/>
      <c r="FOS64" s="84"/>
      <c r="FOT64" s="84"/>
      <c r="FOU64" s="84"/>
      <c r="FOV64" s="84"/>
      <c r="FOW64" s="84"/>
      <c r="FOX64" s="84"/>
      <c r="FOY64" s="84"/>
      <c r="FOZ64" s="84"/>
      <c r="FPA64" s="84"/>
      <c r="FPB64" s="84"/>
      <c r="FPC64" s="84"/>
      <c r="FPD64" s="84"/>
      <c r="FPE64" s="84"/>
      <c r="FPF64" s="84"/>
      <c r="FPG64" s="84"/>
      <c r="FPH64" s="84"/>
      <c r="FPI64" s="84"/>
      <c r="FPJ64" s="84"/>
      <c r="FPK64" s="84"/>
      <c r="FPL64" s="84"/>
      <c r="FPM64" s="84"/>
      <c r="FPN64" s="84"/>
      <c r="FPO64" s="84"/>
      <c r="FPP64" s="84"/>
      <c r="FPQ64" s="84"/>
      <c r="FPR64" s="84"/>
      <c r="FPS64" s="84"/>
      <c r="FPT64" s="84"/>
      <c r="FPU64" s="84"/>
      <c r="FPV64" s="84"/>
      <c r="FPW64" s="84"/>
      <c r="FPX64" s="84"/>
      <c r="FPY64" s="84"/>
      <c r="FPZ64" s="84"/>
      <c r="FQA64" s="84"/>
      <c r="FQB64" s="84"/>
      <c r="FQC64" s="84"/>
      <c r="FQD64" s="84"/>
      <c r="FQE64" s="84"/>
      <c r="FQF64" s="84"/>
      <c r="FQG64" s="84"/>
      <c r="FQH64" s="84"/>
      <c r="FQI64" s="84"/>
      <c r="FQJ64" s="84"/>
      <c r="FQK64" s="84"/>
      <c r="FQL64" s="84"/>
      <c r="FQM64" s="84"/>
      <c r="FQN64" s="84"/>
      <c r="FQO64" s="84"/>
      <c r="FQP64" s="84"/>
      <c r="FQQ64" s="84"/>
      <c r="FQR64" s="84"/>
      <c r="FQS64" s="84"/>
      <c r="FQT64" s="84"/>
      <c r="FQU64" s="84"/>
      <c r="FQV64" s="84"/>
      <c r="FQW64" s="84"/>
      <c r="FQX64" s="84"/>
      <c r="FQY64" s="84"/>
      <c r="FQZ64" s="84"/>
      <c r="FRA64" s="84"/>
      <c r="FRB64" s="84"/>
      <c r="FRC64" s="84"/>
      <c r="FRD64" s="84"/>
      <c r="FRE64" s="84"/>
      <c r="FRF64" s="84"/>
      <c r="FRG64" s="84"/>
      <c r="FRH64" s="84"/>
      <c r="FRI64" s="84"/>
      <c r="FRJ64" s="84"/>
      <c r="FRK64" s="84"/>
      <c r="FRL64" s="84"/>
      <c r="FRM64" s="84"/>
      <c r="FRN64" s="84"/>
      <c r="FRO64" s="84"/>
      <c r="FRP64" s="84"/>
      <c r="FRQ64" s="84"/>
      <c r="FRR64" s="84"/>
      <c r="FRS64" s="84"/>
      <c r="FRT64" s="84"/>
      <c r="FRU64" s="84"/>
      <c r="FRV64" s="84"/>
      <c r="FRW64" s="84"/>
      <c r="FRX64" s="84"/>
      <c r="FRY64" s="84"/>
      <c r="FRZ64" s="84"/>
      <c r="FSA64" s="84"/>
      <c r="FSB64" s="84"/>
      <c r="FSC64" s="84"/>
      <c r="FSD64" s="84"/>
      <c r="FSE64" s="84"/>
      <c r="FSF64" s="84"/>
      <c r="FSG64" s="84"/>
      <c r="FSH64" s="84"/>
      <c r="FSI64" s="84"/>
      <c r="FSJ64" s="84"/>
      <c r="FSK64" s="84"/>
      <c r="FSL64" s="84"/>
      <c r="FSM64" s="84"/>
      <c r="FSN64" s="84"/>
      <c r="FSO64" s="84"/>
      <c r="FSP64" s="84"/>
      <c r="FSQ64" s="84"/>
      <c r="FSR64" s="84"/>
      <c r="FSS64" s="84"/>
      <c r="FST64" s="84"/>
      <c r="FSU64" s="84"/>
      <c r="FSV64" s="84"/>
      <c r="FSW64" s="84"/>
      <c r="FSX64" s="84"/>
      <c r="FSY64" s="84"/>
      <c r="FSZ64" s="84"/>
      <c r="FTA64" s="84"/>
      <c r="FTB64" s="84"/>
      <c r="FTC64" s="84"/>
      <c r="FTD64" s="84"/>
      <c r="FTE64" s="84"/>
      <c r="FTF64" s="84"/>
      <c r="FTG64" s="84"/>
      <c r="FTH64" s="84"/>
      <c r="FTI64" s="84"/>
      <c r="FTJ64" s="84"/>
      <c r="FTK64" s="84"/>
      <c r="FTL64" s="84"/>
      <c r="FTM64" s="84"/>
      <c r="FTN64" s="84"/>
      <c r="FTO64" s="84"/>
      <c r="FTP64" s="84"/>
      <c r="FTQ64" s="84"/>
      <c r="FTR64" s="84"/>
      <c r="FTS64" s="84"/>
      <c r="FTT64" s="84"/>
      <c r="FTU64" s="84"/>
      <c r="FTV64" s="84"/>
      <c r="FTW64" s="84"/>
      <c r="FTX64" s="84"/>
      <c r="FTY64" s="84"/>
      <c r="FTZ64" s="84"/>
      <c r="FUA64" s="84"/>
      <c r="FUB64" s="84"/>
      <c r="FUC64" s="84"/>
      <c r="FUD64" s="84"/>
      <c r="FUE64" s="84"/>
      <c r="FUF64" s="84"/>
      <c r="FUG64" s="84"/>
      <c r="FUH64" s="84"/>
      <c r="FUI64" s="84"/>
      <c r="FUJ64" s="84"/>
      <c r="FUK64" s="84"/>
      <c r="FUL64" s="84"/>
      <c r="FUM64" s="84"/>
      <c r="FUN64" s="84"/>
      <c r="FUO64" s="84"/>
      <c r="FUP64" s="84"/>
      <c r="FUQ64" s="84"/>
      <c r="FUR64" s="84"/>
      <c r="FUS64" s="84"/>
      <c r="FUT64" s="84"/>
      <c r="FUU64" s="84"/>
      <c r="FUV64" s="84"/>
      <c r="FUW64" s="84"/>
      <c r="FUX64" s="84"/>
      <c r="FUY64" s="84"/>
      <c r="FUZ64" s="84"/>
      <c r="FVA64" s="84"/>
      <c r="FVB64" s="84"/>
      <c r="FVC64" s="84"/>
      <c r="FVD64" s="84"/>
      <c r="FVE64" s="84"/>
      <c r="FVF64" s="84"/>
      <c r="FVG64" s="84"/>
      <c r="FVH64" s="84"/>
      <c r="FVI64" s="84"/>
      <c r="FVJ64" s="84"/>
      <c r="FVK64" s="84"/>
      <c r="FVL64" s="84"/>
      <c r="FVM64" s="84"/>
      <c r="FVN64" s="84"/>
      <c r="FVO64" s="84"/>
      <c r="FVP64" s="84"/>
      <c r="FVQ64" s="84"/>
      <c r="FVR64" s="84"/>
      <c r="FVS64" s="84"/>
      <c r="FVT64" s="84"/>
      <c r="FVU64" s="84"/>
      <c r="FVV64" s="84"/>
      <c r="FVW64" s="84"/>
      <c r="FVX64" s="84"/>
      <c r="FVY64" s="84"/>
      <c r="FVZ64" s="84"/>
      <c r="FWA64" s="84"/>
      <c r="FWB64" s="84"/>
      <c r="FWC64" s="84"/>
      <c r="FWD64" s="84"/>
      <c r="FWE64" s="84"/>
      <c r="FWF64" s="84"/>
      <c r="FWG64" s="84"/>
      <c r="FWH64" s="84"/>
      <c r="FWI64" s="84"/>
      <c r="FWJ64" s="84"/>
      <c r="FWK64" s="84"/>
      <c r="FWL64" s="84"/>
      <c r="FWM64" s="84"/>
      <c r="FWN64" s="84"/>
      <c r="FWO64" s="84"/>
      <c r="FWP64" s="84"/>
      <c r="FWQ64" s="84"/>
      <c r="FWR64" s="84"/>
      <c r="FWS64" s="84"/>
      <c r="FWT64" s="84"/>
      <c r="FWU64" s="84"/>
      <c r="FWV64" s="84"/>
      <c r="FWW64" s="84"/>
      <c r="FWX64" s="84"/>
      <c r="FWY64" s="84"/>
      <c r="FWZ64" s="84"/>
      <c r="FXA64" s="84"/>
      <c r="FXB64" s="84"/>
      <c r="FXC64" s="84"/>
      <c r="FXD64" s="84"/>
      <c r="FXE64" s="84"/>
      <c r="FXF64" s="84"/>
      <c r="FXG64" s="84"/>
      <c r="FXH64" s="84"/>
      <c r="FXI64" s="84"/>
      <c r="FXJ64" s="84"/>
      <c r="FXK64" s="84"/>
      <c r="FXL64" s="84"/>
      <c r="FXM64" s="84"/>
      <c r="FXN64" s="84"/>
      <c r="FXO64" s="84"/>
      <c r="FXP64" s="84"/>
      <c r="FXQ64" s="84"/>
      <c r="FXR64" s="84"/>
      <c r="FXS64" s="84"/>
      <c r="FXT64" s="84"/>
      <c r="FXU64" s="84"/>
      <c r="FXV64" s="84"/>
      <c r="FXW64" s="84"/>
      <c r="FXX64" s="84"/>
      <c r="FXY64" s="84"/>
      <c r="FXZ64" s="84"/>
      <c r="FYA64" s="84"/>
      <c r="FYB64" s="84"/>
      <c r="FYC64" s="84"/>
      <c r="FYD64" s="84"/>
      <c r="FYE64" s="84"/>
      <c r="FYF64" s="84"/>
      <c r="FYG64" s="84"/>
      <c r="FYH64" s="84"/>
      <c r="FYI64" s="84"/>
      <c r="FYJ64" s="84"/>
      <c r="FYK64" s="84"/>
      <c r="FYL64" s="84"/>
      <c r="FYM64" s="84"/>
      <c r="FYN64" s="84"/>
      <c r="FYO64" s="84"/>
      <c r="FYP64" s="84"/>
      <c r="FYQ64" s="84"/>
      <c r="FYR64" s="84"/>
      <c r="FYS64" s="84"/>
      <c r="FYT64" s="84"/>
      <c r="FYU64" s="84"/>
      <c r="FYV64" s="84"/>
      <c r="FYW64" s="84"/>
      <c r="FYX64" s="84"/>
      <c r="FYY64" s="84"/>
      <c r="FYZ64" s="84"/>
      <c r="FZA64" s="84"/>
      <c r="FZB64" s="84"/>
      <c r="FZC64" s="84"/>
      <c r="FZD64" s="84"/>
      <c r="FZE64" s="84"/>
      <c r="FZF64" s="84"/>
      <c r="FZG64" s="84"/>
      <c r="FZH64" s="84"/>
      <c r="FZI64" s="84"/>
      <c r="FZJ64" s="84"/>
      <c r="FZK64" s="84"/>
      <c r="FZL64" s="84"/>
      <c r="FZM64" s="84"/>
      <c r="FZN64" s="84"/>
      <c r="FZO64" s="84"/>
      <c r="FZP64" s="84"/>
      <c r="FZQ64" s="84"/>
      <c r="FZR64" s="84"/>
      <c r="FZS64" s="84"/>
      <c r="FZT64" s="84"/>
      <c r="FZU64" s="84"/>
      <c r="FZV64" s="84"/>
      <c r="FZW64" s="84"/>
      <c r="FZX64" s="84"/>
      <c r="FZY64" s="84"/>
      <c r="FZZ64" s="84"/>
      <c r="GAA64" s="84"/>
      <c r="GAB64" s="84"/>
      <c r="GAC64" s="84"/>
      <c r="GAD64" s="84"/>
      <c r="GAE64" s="84"/>
      <c r="GAF64" s="84"/>
      <c r="GAG64" s="84"/>
      <c r="GAH64" s="84"/>
      <c r="GAI64" s="84"/>
      <c r="GAJ64" s="84"/>
      <c r="GAK64" s="84"/>
      <c r="GAL64" s="84"/>
      <c r="GAM64" s="84"/>
      <c r="GAN64" s="84"/>
      <c r="GAO64" s="84"/>
      <c r="GAP64" s="84"/>
      <c r="GAQ64" s="84"/>
      <c r="GAR64" s="84"/>
      <c r="GAS64" s="84"/>
      <c r="GAT64" s="84"/>
      <c r="GAU64" s="84"/>
      <c r="GAV64" s="84"/>
      <c r="GAW64" s="84"/>
      <c r="GAX64" s="84"/>
      <c r="GAY64" s="84"/>
      <c r="GAZ64" s="84"/>
      <c r="GBA64" s="84"/>
      <c r="GBB64" s="84"/>
      <c r="GBC64" s="84"/>
      <c r="GBD64" s="84"/>
      <c r="GBE64" s="84"/>
      <c r="GBF64" s="84"/>
      <c r="GBG64" s="84"/>
      <c r="GBH64" s="84"/>
      <c r="GBI64" s="84"/>
      <c r="GBJ64" s="84"/>
      <c r="GBK64" s="84"/>
      <c r="GBL64" s="84"/>
      <c r="GBM64" s="84"/>
      <c r="GBN64" s="84"/>
      <c r="GBO64" s="84"/>
      <c r="GBP64" s="84"/>
      <c r="GBQ64" s="84"/>
      <c r="GBR64" s="84"/>
      <c r="GBS64" s="84"/>
      <c r="GBT64" s="84"/>
      <c r="GBU64" s="84"/>
      <c r="GBV64" s="84"/>
      <c r="GBW64" s="84"/>
      <c r="GBX64" s="84"/>
      <c r="GBY64" s="84"/>
      <c r="GBZ64" s="84"/>
      <c r="GCA64" s="84"/>
      <c r="GCB64" s="84"/>
      <c r="GCC64" s="84"/>
      <c r="GCD64" s="84"/>
      <c r="GCE64" s="84"/>
      <c r="GCF64" s="84"/>
      <c r="GCG64" s="84"/>
      <c r="GCH64" s="84"/>
      <c r="GCI64" s="84"/>
      <c r="GCJ64" s="84"/>
      <c r="GCK64" s="84"/>
      <c r="GCL64" s="84"/>
      <c r="GCM64" s="84"/>
      <c r="GCN64" s="84"/>
      <c r="GCO64" s="84"/>
      <c r="GCP64" s="84"/>
      <c r="GCQ64" s="84"/>
      <c r="GCR64" s="84"/>
      <c r="GCS64" s="84"/>
      <c r="GCT64" s="84"/>
      <c r="GCU64" s="84"/>
      <c r="GCV64" s="84"/>
      <c r="GCW64" s="84"/>
      <c r="GCX64" s="84"/>
      <c r="GCY64" s="84"/>
      <c r="GCZ64" s="84"/>
      <c r="GDA64" s="84"/>
      <c r="GDB64" s="84"/>
      <c r="GDC64" s="84"/>
      <c r="GDD64" s="84"/>
      <c r="GDE64" s="84"/>
      <c r="GDF64" s="84"/>
      <c r="GDG64" s="84"/>
      <c r="GDH64" s="84"/>
      <c r="GDI64" s="84"/>
      <c r="GDJ64" s="84"/>
      <c r="GDK64" s="84"/>
      <c r="GDL64" s="84"/>
      <c r="GDM64" s="84"/>
      <c r="GDN64" s="84"/>
      <c r="GDO64" s="84"/>
      <c r="GDP64" s="84"/>
      <c r="GDQ64" s="84"/>
      <c r="GDR64" s="84"/>
      <c r="GDS64" s="84"/>
      <c r="GDT64" s="84"/>
      <c r="GDU64" s="84"/>
      <c r="GDV64" s="84"/>
      <c r="GDW64" s="84"/>
      <c r="GDX64" s="84"/>
      <c r="GDY64" s="84"/>
      <c r="GDZ64" s="84"/>
      <c r="GEA64" s="84"/>
      <c r="GEB64" s="84"/>
      <c r="GEC64" s="84"/>
      <c r="GED64" s="84"/>
      <c r="GEE64" s="84"/>
      <c r="GEF64" s="84"/>
      <c r="GEG64" s="84"/>
      <c r="GEH64" s="84"/>
      <c r="GEI64" s="84"/>
      <c r="GEJ64" s="84"/>
      <c r="GEK64" s="84"/>
      <c r="GEL64" s="84"/>
      <c r="GEM64" s="84"/>
      <c r="GEN64" s="84"/>
      <c r="GEO64" s="84"/>
      <c r="GEP64" s="84"/>
      <c r="GEQ64" s="84"/>
      <c r="GER64" s="84"/>
      <c r="GES64" s="84"/>
      <c r="GET64" s="84"/>
      <c r="GEU64" s="84"/>
      <c r="GEV64" s="84"/>
      <c r="GEW64" s="84"/>
      <c r="GEX64" s="84"/>
      <c r="GEY64" s="84"/>
      <c r="GEZ64" s="84"/>
      <c r="GFA64" s="84"/>
      <c r="GFB64" s="84"/>
      <c r="GFC64" s="84"/>
      <c r="GFD64" s="84"/>
      <c r="GFE64" s="84"/>
      <c r="GFF64" s="84"/>
      <c r="GFG64" s="84"/>
      <c r="GFH64" s="84"/>
      <c r="GFI64" s="84"/>
      <c r="GFJ64" s="84"/>
      <c r="GFK64" s="84"/>
      <c r="GFL64" s="84"/>
      <c r="GFM64" s="84"/>
      <c r="GFN64" s="84"/>
      <c r="GFO64" s="84"/>
      <c r="GFP64" s="84"/>
      <c r="GFQ64" s="84"/>
      <c r="GFR64" s="84"/>
      <c r="GFS64" s="84"/>
      <c r="GFT64" s="84"/>
      <c r="GFU64" s="84"/>
      <c r="GFV64" s="84"/>
      <c r="GFW64" s="84"/>
      <c r="GFX64" s="84"/>
      <c r="GFY64" s="84"/>
      <c r="GFZ64" s="84"/>
      <c r="GGA64" s="84"/>
      <c r="GGB64" s="84"/>
      <c r="GGC64" s="84"/>
      <c r="GGD64" s="84"/>
      <c r="GGE64" s="84"/>
      <c r="GGF64" s="84"/>
      <c r="GGG64" s="84"/>
      <c r="GGH64" s="84"/>
      <c r="GGI64" s="84"/>
      <c r="GGJ64" s="84"/>
      <c r="GGK64" s="84"/>
      <c r="GGL64" s="84"/>
      <c r="GGM64" s="84"/>
      <c r="GGN64" s="84"/>
      <c r="GGO64" s="84"/>
      <c r="GGP64" s="84"/>
      <c r="GGQ64" s="84"/>
      <c r="GGR64" s="84"/>
      <c r="GGS64" s="84"/>
      <c r="GGT64" s="84"/>
      <c r="GGU64" s="84"/>
      <c r="GGV64" s="84"/>
      <c r="GGW64" s="84"/>
      <c r="GGX64" s="84"/>
      <c r="GGY64" s="84"/>
      <c r="GGZ64" s="84"/>
      <c r="GHA64" s="84"/>
      <c r="GHB64" s="84"/>
      <c r="GHC64" s="84"/>
      <c r="GHD64" s="84"/>
      <c r="GHE64" s="84"/>
      <c r="GHF64" s="84"/>
      <c r="GHG64" s="84"/>
      <c r="GHH64" s="84"/>
      <c r="GHI64" s="84"/>
      <c r="GHJ64" s="84"/>
      <c r="GHK64" s="84"/>
      <c r="GHL64" s="84"/>
      <c r="GHM64" s="84"/>
      <c r="GHN64" s="84"/>
      <c r="GHO64" s="84"/>
      <c r="GHP64" s="84"/>
      <c r="GHQ64" s="84"/>
      <c r="GHR64" s="84"/>
      <c r="GHS64" s="84"/>
      <c r="GHT64" s="84"/>
      <c r="GHU64" s="84"/>
      <c r="GHV64" s="84"/>
      <c r="GHW64" s="84"/>
      <c r="GHX64" s="84"/>
      <c r="GHY64" s="84"/>
      <c r="GHZ64" s="84"/>
      <c r="GIA64" s="84"/>
      <c r="GIB64" s="84"/>
      <c r="GIC64" s="84"/>
      <c r="GID64" s="84"/>
      <c r="GIE64" s="84"/>
      <c r="GIF64" s="84"/>
      <c r="GIG64" s="84"/>
      <c r="GIH64" s="84"/>
      <c r="GII64" s="84"/>
      <c r="GIJ64" s="84"/>
      <c r="GIK64" s="84"/>
      <c r="GIL64" s="84"/>
      <c r="GIM64" s="84"/>
      <c r="GIN64" s="84"/>
      <c r="GIO64" s="84"/>
      <c r="GIP64" s="84"/>
      <c r="GIQ64" s="84"/>
      <c r="GIR64" s="84"/>
      <c r="GIS64" s="84"/>
      <c r="GIT64" s="84"/>
      <c r="GIU64" s="84"/>
      <c r="GIV64" s="84"/>
      <c r="GIW64" s="84"/>
      <c r="GIX64" s="84"/>
      <c r="GIY64" s="84"/>
      <c r="GIZ64" s="84"/>
      <c r="GJA64" s="84"/>
      <c r="GJB64" s="84"/>
      <c r="GJC64" s="84"/>
      <c r="GJD64" s="84"/>
      <c r="GJE64" s="84"/>
      <c r="GJF64" s="84"/>
      <c r="GJG64" s="84"/>
      <c r="GJH64" s="84"/>
      <c r="GJI64" s="84"/>
      <c r="GJJ64" s="84"/>
      <c r="GJK64" s="84"/>
      <c r="GJL64" s="84"/>
      <c r="GJM64" s="84"/>
      <c r="GJN64" s="84"/>
      <c r="GJO64" s="84"/>
      <c r="GJP64" s="84"/>
      <c r="GJQ64" s="84"/>
      <c r="GJR64" s="84"/>
      <c r="GJS64" s="84"/>
      <c r="GJT64" s="84"/>
      <c r="GJU64" s="84"/>
      <c r="GJV64" s="84"/>
      <c r="GJW64" s="84"/>
      <c r="GJX64" s="84"/>
      <c r="GJY64" s="84"/>
      <c r="GJZ64" s="84"/>
      <c r="GKA64" s="84"/>
      <c r="GKB64" s="84"/>
      <c r="GKC64" s="84"/>
      <c r="GKD64" s="84"/>
      <c r="GKE64" s="84"/>
      <c r="GKF64" s="84"/>
      <c r="GKG64" s="84"/>
      <c r="GKH64" s="84"/>
      <c r="GKI64" s="84"/>
      <c r="GKJ64" s="84"/>
      <c r="GKK64" s="84"/>
      <c r="GKL64" s="84"/>
      <c r="GKM64" s="84"/>
      <c r="GKN64" s="84"/>
      <c r="GKO64" s="84"/>
      <c r="GKP64" s="84"/>
      <c r="GKQ64" s="84"/>
      <c r="GKR64" s="84"/>
      <c r="GKS64" s="84"/>
      <c r="GKT64" s="84"/>
      <c r="GKU64" s="84"/>
      <c r="GKV64" s="84"/>
      <c r="GKW64" s="84"/>
      <c r="GKX64" s="84"/>
      <c r="GKY64" s="84"/>
      <c r="GKZ64" s="84"/>
      <c r="GLA64" s="84"/>
      <c r="GLB64" s="84"/>
      <c r="GLC64" s="84"/>
      <c r="GLD64" s="84"/>
      <c r="GLE64" s="84"/>
      <c r="GLF64" s="84"/>
      <c r="GLG64" s="84"/>
      <c r="GLH64" s="84"/>
      <c r="GLI64" s="84"/>
      <c r="GLJ64" s="84"/>
      <c r="GLK64" s="84"/>
      <c r="GLL64" s="84"/>
      <c r="GLM64" s="84"/>
      <c r="GLN64" s="84"/>
      <c r="GLO64" s="84"/>
      <c r="GLP64" s="84"/>
      <c r="GLQ64" s="84"/>
      <c r="GLR64" s="84"/>
      <c r="GLS64" s="84"/>
      <c r="GLT64" s="84"/>
      <c r="GLU64" s="84"/>
      <c r="GLV64" s="84"/>
      <c r="GLW64" s="84"/>
      <c r="GLX64" s="84"/>
      <c r="GLY64" s="84"/>
      <c r="GLZ64" s="84"/>
      <c r="GMA64" s="84"/>
      <c r="GMB64" s="84"/>
      <c r="GMC64" s="84"/>
      <c r="GMD64" s="84"/>
      <c r="GME64" s="84"/>
      <c r="GMF64" s="84"/>
      <c r="GMG64" s="84"/>
      <c r="GMH64" s="84"/>
      <c r="GMI64" s="84"/>
      <c r="GMJ64" s="84"/>
      <c r="GMK64" s="84"/>
      <c r="GML64" s="84"/>
      <c r="GMM64" s="84"/>
      <c r="GMN64" s="84"/>
      <c r="GMO64" s="84"/>
      <c r="GMP64" s="84"/>
      <c r="GMQ64" s="84"/>
      <c r="GMR64" s="84"/>
      <c r="GMS64" s="84"/>
      <c r="GMT64" s="84"/>
      <c r="GMU64" s="84"/>
      <c r="GMV64" s="84"/>
      <c r="GMW64" s="84"/>
      <c r="GMX64" s="84"/>
      <c r="GMY64" s="84"/>
      <c r="GMZ64" s="84"/>
      <c r="GNA64" s="84"/>
      <c r="GNB64" s="84"/>
      <c r="GNC64" s="84"/>
      <c r="GND64" s="84"/>
      <c r="GNE64" s="84"/>
      <c r="GNF64" s="84"/>
      <c r="GNG64" s="84"/>
      <c r="GNH64" s="84"/>
      <c r="GNI64" s="84"/>
      <c r="GNJ64" s="84"/>
      <c r="GNK64" s="84"/>
      <c r="GNL64" s="84"/>
      <c r="GNM64" s="84"/>
      <c r="GNN64" s="84"/>
      <c r="GNO64" s="84"/>
      <c r="GNP64" s="84"/>
      <c r="GNQ64" s="84"/>
      <c r="GNR64" s="84"/>
      <c r="GNS64" s="84"/>
      <c r="GNT64" s="84"/>
      <c r="GNU64" s="84"/>
      <c r="GNV64" s="84"/>
      <c r="GNW64" s="84"/>
      <c r="GNX64" s="84"/>
      <c r="GNY64" s="84"/>
      <c r="GNZ64" s="84"/>
      <c r="GOA64" s="84"/>
      <c r="GOB64" s="84"/>
      <c r="GOC64" s="84"/>
      <c r="GOD64" s="84"/>
      <c r="GOE64" s="84"/>
      <c r="GOF64" s="84"/>
      <c r="GOG64" s="84"/>
      <c r="GOH64" s="84"/>
      <c r="GOI64" s="84"/>
      <c r="GOJ64" s="84"/>
      <c r="GOK64" s="84"/>
      <c r="GOL64" s="84"/>
      <c r="GOM64" s="84"/>
      <c r="GON64" s="84"/>
      <c r="GOO64" s="84"/>
      <c r="GOP64" s="84"/>
      <c r="GOQ64" s="84"/>
      <c r="GOR64" s="84"/>
      <c r="GOS64" s="84"/>
      <c r="GOT64" s="84"/>
      <c r="GOU64" s="84"/>
      <c r="GOV64" s="84"/>
      <c r="GOW64" s="84"/>
      <c r="GOX64" s="84"/>
      <c r="GOY64" s="84"/>
      <c r="GOZ64" s="84"/>
      <c r="GPA64" s="84"/>
      <c r="GPB64" s="84"/>
      <c r="GPC64" s="84"/>
      <c r="GPD64" s="84"/>
      <c r="GPE64" s="84"/>
      <c r="GPF64" s="84"/>
      <c r="GPG64" s="84"/>
      <c r="GPH64" s="84"/>
      <c r="GPI64" s="84"/>
      <c r="GPJ64" s="84"/>
      <c r="GPK64" s="84"/>
      <c r="GPL64" s="84"/>
      <c r="GPM64" s="84"/>
      <c r="GPN64" s="84"/>
      <c r="GPO64" s="84"/>
      <c r="GPP64" s="84"/>
      <c r="GPQ64" s="84"/>
      <c r="GPR64" s="84"/>
      <c r="GPS64" s="84"/>
      <c r="GPT64" s="84"/>
      <c r="GPU64" s="84"/>
      <c r="GPV64" s="84"/>
      <c r="GPW64" s="84"/>
      <c r="GPX64" s="84"/>
      <c r="GPY64" s="84"/>
      <c r="GPZ64" s="84"/>
      <c r="GQA64" s="84"/>
      <c r="GQB64" s="84"/>
      <c r="GQC64" s="84"/>
      <c r="GQD64" s="84"/>
      <c r="GQE64" s="84"/>
      <c r="GQF64" s="84"/>
      <c r="GQG64" s="84"/>
      <c r="GQH64" s="84"/>
      <c r="GQI64" s="84"/>
      <c r="GQJ64" s="84"/>
      <c r="GQK64" s="84"/>
      <c r="GQL64" s="84"/>
      <c r="GQM64" s="84"/>
      <c r="GQN64" s="84"/>
      <c r="GQO64" s="84"/>
      <c r="GQP64" s="84"/>
      <c r="GQQ64" s="84"/>
      <c r="GQR64" s="84"/>
      <c r="GQS64" s="84"/>
      <c r="GQT64" s="84"/>
      <c r="GQU64" s="84"/>
      <c r="GQV64" s="84"/>
      <c r="GQW64" s="84"/>
      <c r="GQX64" s="84"/>
      <c r="GQY64" s="84"/>
      <c r="GQZ64" s="84"/>
      <c r="GRA64" s="84"/>
      <c r="GRB64" s="84"/>
      <c r="GRC64" s="84"/>
      <c r="GRD64" s="84"/>
      <c r="GRE64" s="84"/>
      <c r="GRF64" s="84"/>
      <c r="GRG64" s="84"/>
      <c r="GRH64" s="84"/>
      <c r="GRI64" s="84"/>
      <c r="GRJ64" s="84"/>
      <c r="GRK64" s="84"/>
      <c r="GRL64" s="84"/>
      <c r="GRM64" s="84"/>
      <c r="GRN64" s="84"/>
      <c r="GRO64" s="84"/>
      <c r="GRP64" s="84"/>
      <c r="GRQ64" s="84"/>
      <c r="GRR64" s="84"/>
      <c r="GRS64" s="84"/>
      <c r="GRT64" s="84"/>
      <c r="GRU64" s="84"/>
      <c r="GRV64" s="84"/>
      <c r="GRW64" s="84"/>
      <c r="GRX64" s="84"/>
      <c r="GRY64" s="84"/>
      <c r="GRZ64" s="84"/>
      <c r="GSA64" s="84"/>
      <c r="GSB64" s="84"/>
      <c r="GSC64" s="84"/>
      <c r="GSD64" s="84"/>
      <c r="GSE64" s="84"/>
      <c r="GSF64" s="84"/>
      <c r="GSG64" s="84"/>
      <c r="GSH64" s="84"/>
      <c r="GSI64" s="84"/>
      <c r="GSJ64" s="84"/>
      <c r="GSK64" s="84"/>
      <c r="GSL64" s="84"/>
      <c r="GSM64" s="84"/>
      <c r="GSN64" s="84"/>
      <c r="GSO64" s="84"/>
      <c r="GSP64" s="84"/>
      <c r="GSQ64" s="84"/>
      <c r="GSR64" s="84"/>
      <c r="GSS64" s="84"/>
      <c r="GST64" s="84"/>
      <c r="GSU64" s="84"/>
      <c r="GSV64" s="84"/>
      <c r="GSW64" s="84"/>
      <c r="GSX64" s="84"/>
      <c r="GSY64" s="84"/>
      <c r="GSZ64" s="84"/>
      <c r="GTA64" s="84"/>
      <c r="GTB64" s="84"/>
      <c r="GTC64" s="84"/>
      <c r="GTD64" s="84"/>
      <c r="GTE64" s="84"/>
      <c r="GTF64" s="84"/>
      <c r="GTG64" s="84"/>
      <c r="GTH64" s="84"/>
      <c r="GTI64" s="84"/>
      <c r="GTJ64" s="84"/>
      <c r="GTK64" s="84"/>
      <c r="GTL64" s="84"/>
      <c r="GTM64" s="84"/>
      <c r="GTN64" s="84"/>
      <c r="GTO64" s="84"/>
      <c r="GTP64" s="84"/>
      <c r="GTQ64" s="84"/>
      <c r="GTR64" s="84"/>
      <c r="GTS64" s="84"/>
      <c r="GTT64" s="84"/>
      <c r="GTU64" s="84"/>
      <c r="GTV64" s="84"/>
      <c r="GTW64" s="84"/>
      <c r="GTX64" s="84"/>
      <c r="GTY64" s="84"/>
      <c r="GTZ64" s="84"/>
      <c r="GUA64" s="84"/>
      <c r="GUB64" s="84"/>
      <c r="GUC64" s="84"/>
      <c r="GUD64" s="84"/>
      <c r="GUE64" s="84"/>
      <c r="GUF64" s="84"/>
      <c r="GUG64" s="84"/>
      <c r="GUH64" s="84"/>
      <c r="GUI64" s="84"/>
      <c r="GUJ64" s="84"/>
      <c r="GUK64" s="84"/>
      <c r="GUL64" s="84"/>
      <c r="GUM64" s="84"/>
      <c r="GUN64" s="84"/>
      <c r="GUO64" s="84"/>
      <c r="GUP64" s="84"/>
      <c r="GUQ64" s="84"/>
      <c r="GUR64" s="84"/>
      <c r="GUS64" s="84"/>
      <c r="GUT64" s="84"/>
      <c r="GUU64" s="84"/>
      <c r="GUV64" s="84"/>
      <c r="GUW64" s="84"/>
      <c r="GUX64" s="84"/>
      <c r="GUY64" s="84"/>
      <c r="GUZ64" s="84"/>
      <c r="GVA64" s="84"/>
      <c r="GVB64" s="84"/>
      <c r="GVC64" s="84"/>
      <c r="GVD64" s="84"/>
      <c r="GVE64" s="84"/>
      <c r="GVF64" s="84"/>
      <c r="GVG64" s="84"/>
      <c r="GVH64" s="84"/>
      <c r="GVI64" s="84"/>
      <c r="GVJ64" s="84"/>
      <c r="GVK64" s="84"/>
      <c r="GVL64" s="84"/>
      <c r="GVM64" s="84"/>
      <c r="GVN64" s="84"/>
      <c r="GVO64" s="84"/>
      <c r="GVP64" s="84"/>
      <c r="GVQ64" s="84"/>
      <c r="GVR64" s="84"/>
      <c r="GVS64" s="84"/>
      <c r="GVT64" s="84"/>
      <c r="GVU64" s="84"/>
      <c r="GVV64" s="84"/>
      <c r="GVW64" s="84"/>
      <c r="GVX64" s="84"/>
      <c r="GVY64" s="84"/>
      <c r="GVZ64" s="84"/>
      <c r="GWA64" s="84"/>
      <c r="GWB64" s="84"/>
      <c r="GWC64" s="84"/>
      <c r="GWD64" s="84"/>
      <c r="GWE64" s="84"/>
      <c r="GWF64" s="84"/>
      <c r="GWG64" s="84"/>
      <c r="GWH64" s="84"/>
      <c r="GWI64" s="84"/>
      <c r="GWJ64" s="84"/>
      <c r="GWK64" s="84"/>
      <c r="GWL64" s="84"/>
      <c r="GWM64" s="84"/>
      <c r="GWN64" s="84"/>
      <c r="GWO64" s="84"/>
      <c r="GWP64" s="84"/>
      <c r="GWQ64" s="84"/>
      <c r="GWR64" s="84"/>
      <c r="GWS64" s="84"/>
      <c r="GWT64" s="84"/>
      <c r="GWU64" s="84"/>
      <c r="GWV64" s="84"/>
      <c r="GWW64" s="84"/>
      <c r="GWX64" s="84"/>
      <c r="GWY64" s="84"/>
      <c r="GWZ64" s="84"/>
      <c r="GXA64" s="84"/>
      <c r="GXB64" s="84"/>
      <c r="GXC64" s="84"/>
      <c r="GXD64" s="84"/>
      <c r="GXE64" s="84"/>
      <c r="GXF64" s="84"/>
      <c r="GXG64" s="84"/>
      <c r="GXH64" s="84"/>
      <c r="GXI64" s="84"/>
      <c r="GXJ64" s="84"/>
      <c r="GXK64" s="84"/>
      <c r="GXL64" s="84"/>
      <c r="GXM64" s="84"/>
      <c r="GXN64" s="84"/>
      <c r="GXO64" s="84"/>
      <c r="GXP64" s="84"/>
      <c r="GXQ64" s="84"/>
      <c r="GXR64" s="84"/>
      <c r="GXS64" s="84"/>
      <c r="GXT64" s="84"/>
      <c r="GXU64" s="84"/>
      <c r="GXV64" s="84"/>
      <c r="GXW64" s="84"/>
      <c r="GXX64" s="84"/>
      <c r="GXY64" s="84"/>
      <c r="GXZ64" s="84"/>
      <c r="GYA64" s="84"/>
      <c r="GYB64" s="84"/>
      <c r="GYC64" s="84"/>
      <c r="GYD64" s="84"/>
      <c r="GYE64" s="84"/>
      <c r="GYF64" s="84"/>
      <c r="GYG64" s="84"/>
      <c r="GYH64" s="84"/>
      <c r="GYI64" s="84"/>
      <c r="GYJ64" s="84"/>
      <c r="GYK64" s="84"/>
      <c r="GYL64" s="84"/>
      <c r="GYM64" s="84"/>
      <c r="GYN64" s="84"/>
      <c r="GYO64" s="84"/>
      <c r="GYP64" s="84"/>
      <c r="GYQ64" s="84"/>
      <c r="GYR64" s="84"/>
      <c r="GYS64" s="84"/>
      <c r="GYT64" s="84"/>
      <c r="GYU64" s="84"/>
      <c r="GYV64" s="84"/>
      <c r="GYW64" s="84"/>
      <c r="GYX64" s="84"/>
      <c r="GYY64" s="84"/>
      <c r="GYZ64" s="84"/>
      <c r="GZA64" s="84"/>
      <c r="GZB64" s="84"/>
      <c r="GZC64" s="84"/>
      <c r="GZD64" s="84"/>
      <c r="GZE64" s="84"/>
      <c r="GZF64" s="84"/>
      <c r="GZG64" s="84"/>
      <c r="GZH64" s="84"/>
      <c r="GZI64" s="84"/>
      <c r="GZJ64" s="84"/>
      <c r="GZK64" s="84"/>
      <c r="GZL64" s="84"/>
      <c r="GZM64" s="84"/>
      <c r="GZN64" s="84"/>
      <c r="GZO64" s="84"/>
      <c r="GZP64" s="84"/>
      <c r="GZQ64" s="84"/>
      <c r="GZR64" s="84"/>
      <c r="GZS64" s="84"/>
      <c r="GZT64" s="84"/>
      <c r="GZU64" s="84"/>
      <c r="GZV64" s="84"/>
      <c r="GZW64" s="84"/>
      <c r="GZX64" s="84"/>
      <c r="GZY64" s="84"/>
      <c r="GZZ64" s="84"/>
      <c r="HAA64" s="84"/>
      <c r="HAB64" s="84"/>
      <c r="HAC64" s="84"/>
      <c r="HAD64" s="84"/>
      <c r="HAE64" s="84"/>
      <c r="HAF64" s="84"/>
      <c r="HAG64" s="84"/>
      <c r="HAH64" s="84"/>
      <c r="HAI64" s="84"/>
      <c r="HAJ64" s="84"/>
      <c r="HAK64" s="84"/>
      <c r="HAL64" s="84"/>
      <c r="HAM64" s="84"/>
      <c r="HAN64" s="84"/>
      <c r="HAO64" s="84"/>
      <c r="HAP64" s="84"/>
      <c r="HAQ64" s="84"/>
      <c r="HAR64" s="84"/>
      <c r="HAS64" s="84"/>
      <c r="HAT64" s="84"/>
      <c r="HAU64" s="84"/>
      <c r="HAV64" s="84"/>
      <c r="HAW64" s="84"/>
      <c r="HAX64" s="84"/>
      <c r="HAY64" s="84"/>
      <c r="HAZ64" s="84"/>
      <c r="HBA64" s="84"/>
      <c r="HBB64" s="84"/>
      <c r="HBC64" s="84"/>
      <c r="HBD64" s="84"/>
      <c r="HBE64" s="84"/>
      <c r="HBF64" s="84"/>
      <c r="HBG64" s="84"/>
      <c r="HBH64" s="84"/>
      <c r="HBI64" s="84"/>
      <c r="HBJ64" s="84"/>
      <c r="HBK64" s="84"/>
      <c r="HBL64" s="84"/>
      <c r="HBM64" s="84"/>
      <c r="HBN64" s="84"/>
      <c r="HBO64" s="84"/>
      <c r="HBP64" s="84"/>
      <c r="HBQ64" s="84"/>
      <c r="HBR64" s="84"/>
      <c r="HBS64" s="84"/>
      <c r="HBT64" s="84"/>
      <c r="HBU64" s="84"/>
      <c r="HBV64" s="84"/>
      <c r="HBW64" s="84"/>
      <c r="HBX64" s="84"/>
      <c r="HBY64" s="84"/>
      <c r="HBZ64" s="84"/>
      <c r="HCA64" s="84"/>
      <c r="HCB64" s="84"/>
      <c r="HCC64" s="84"/>
      <c r="HCD64" s="84"/>
      <c r="HCE64" s="84"/>
      <c r="HCF64" s="84"/>
      <c r="HCG64" s="84"/>
      <c r="HCH64" s="84"/>
      <c r="HCI64" s="84"/>
      <c r="HCJ64" s="84"/>
      <c r="HCK64" s="84"/>
      <c r="HCL64" s="84"/>
      <c r="HCM64" s="84"/>
      <c r="HCN64" s="84"/>
      <c r="HCO64" s="84"/>
      <c r="HCP64" s="84"/>
      <c r="HCQ64" s="84"/>
      <c r="HCR64" s="84"/>
      <c r="HCS64" s="84"/>
      <c r="HCT64" s="84"/>
      <c r="HCU64" s="84"/>
      <c r="HCV64" s="84"/>
      <c r="HCW64" s="84"/>
      <c r="HCX64" s="84"/>
      <c r="HCY64" s="84"/>
      <c r="HCZ64" s="84"/>
      <c r="HDA64" s="84"/>
      <c r="HDB64" s="84"/>
      <c r="HDC64" s="84"/>
      <c r="HDD64" s="84"/>
      <c r="HDE64" s="84"/>
      <c r="HDF64" s="84"/>
      <c r="HDG64" s="84"/>
      <c r="HDH64" s="84"/>
      <c r="HDI64" s="84"/>
      <c r="HDJ64" s="84"/>
      <c r="HDK64" s="84"/>
      <c r="HDL64" s="84"/>
      <c r="HDM64" s="84"/>
      <c r="HDN64" s="84"/>
      <c r="HDO64" s="84"/>
      <c r="HDP64" s="84"/>
      <c r="HDQ64" s="84"/>
      <c r="HDR64" s="84"/>
      <c r="HDS64" s="84"/>
      <c r="HDT64" s="84"/>
      <c r="HDU64" s="84"/>
      <c r="HDV64" s="84"/>
      <c r="HDW64" s="84"/>
      <c r="HDX64" s="84"/>
      <c r="HDY64" s="84"/>
      <c r="HDZ64" s="84"/>
      <c r="HEA64" s="84"/>
      <c r="HEB64" s="84"/>
      <c r="HEC64" s="84"/>
      <c r="HED64" s="84"/>
      <c r="HEE64" s="84"/>
      <c r="HEF64" s="84"/>
      <c r="HEG64" s="84"/>
      <c r="HEH64" s="84"/>
      <c r="HEI64" s="84"/>
      <c r="HEJ64" s="84"/>
      <c r="HEK64" s="84"/>
      <c r="HEL64" s="84"/>
      <c r="HEM64" s="84"/>
      <c r="HEN64" s="84"/>
      <c r="HEO64" s="84"/>
      <c r="HEP64" s="84"/>
      <c r="HEQ64" s="84"/>
      <c r="HER64" s="84"/>
      <c r="HES64" s="84"/>
      <c r="HET64" s="84"/>
      <c r="HEU64" s="84"/>
      <c r="HEV64" s="84"/>
      <c r="HEW64" s="84"/>
      <c r="HEX64" s="84"/>
      <c r="HEY64" s="84"/>
      <c r="HEZ64" s="84"/>
      <c r="HFA64" s="84"/>
      <c r="HFB64" s="84"/>
      <c r="HFC64" s="84"/>
      <c r="HFD64" s="84"/>
      <c r="HFE64" s="84"/>
      <c r="HFF64" s="84"/>
      <c r="HFG64" s="84"/>
      <c r="HFH64" s="84"/>
      <c r="HFI64" s="84"/>
      <c r="HFJ64" s="84"/>
      <c r="HFK64" s="84"/>
      <c r="HFL64" s="84"/>
      <c r="HFM64" s="84"/>
      <c r="HFN64" s="84"/>
      <c r="HFO64" s="84"/>
      <c r="HFP64" s="84"/>
      <c r="HFQ64" s="84"/>
      <c r="HFR64" s="84"/>
      <c r="HFS64" s="84"/>
      <c r="HFT64" s="84"/>
      <c r="HFU64" s="84"/>
      <c r="HFV64" s="84"/>
      <c r="HFW64" s="84"/>
      <c r="HFX64" s="84"/>
      <c r="HFY64" s="84"/>
      <c r="HFZ64" s="84"/>
      <c r="HGA64" s="84"/>
      <c r="HGB64" s="84"/>
      <c r="HGC64" s="84"/>
      <c r="HGD64" s="84"/>
      <c r="HGE64" s="84"/>
      <c r="HGF64" s="84"/>
      <c r="HGG64" s="84"/>
      <c r="HGH64" s="84"/>
      <c r="HGI64" s="84"/>
      <c r="HGJ64" s="84"/>
      <c r="HGK64" s="84"/>
      <c r="HGL64" s="84"/>
      <c r="HGM64" s="84"/>
      <c r="HGN64" s="84"/>
      <c r="HGO64" s="84"/>
      <c r="HGP64" s="84"/>
      <c r="HGQ64" s="84"/>
      <c r="HGR64" s="84"/>
      <c r="HGS64" s="84"/>
      <c r="HGT64" s="84"/>
      <c r="HGU64" s="84"/>
      <c r="HGV64" s="84"/>
      <c r="HGW64" s="84"/>
      <c r="HGX64" s="84"/>
      <c r="HGY64" s="84"/>
      <c r="HGZ64" s="84"/>
      <c r="HHA64" s="84"/>
      <c r="HHB64" s="84"/>
      <c r="HHC64" s="84"/>
      <c r="HHD64" s="84"/>
      <c r="HHE64" s="84"/>
      <c r="HHF64" s="84"/>
      <c r="HHG64" s="84"/>
      <c r="HHH64" s="84"/>
      <c r="HHI64" s="84"/>
      <c r="HHJ64" s="84"/>
      <c r="HHK64" s="84"/>
      <c r="HHL64" s="84"/>
      <c r="HHM64" s="84"/>
      <c r="HHN64" s="84"/>
      <c r="HHO64" s="84"/>
      <c r="HHP64" s="84"/>
      <c r="HHQ64" s="84"/>
      <c r="HHR64" s="84"/>
      <c r="HHS64" s="84"/>
      <c r="HHT64" s="84"/>
      <c r="HHU64" s="84"/>
      <c r="HHV64" s="84"/>
      <c r="HHW64" s="84"/>
      <c r="HHX64" s="84"/>
      <c r="HHY64" s="84"/>
      <c r="HHZ64" s="84"/>
      <c r="HIA64" s="84"/>
      <c r="HIB64" s="84"/>
      <c r="HIC64" s="84"/>
      <c r="HID64" s="84"/>
      <c r="HIE64" s="84"/>
      <c r="HIF64" s="84"/>
      <c r="HIG64" s="84"/>
      <c r="HIH64" s="84"/>
      <c r="HII64" s="84"/>
      <c r="HIJ64" s="84"/>
      <c r="HIK64" s="84"/>
      <c r="HIL64" s="84"/>
      <c r="HIM64" s="84"/>
      <c r="HIN64" s="84"/>
      <c r="HIO64" s="84"/>
      <c r="HIP64" s="84"/>
      <c r="HIQ64" s="84"/>
      <c r="HIR64" s="84"/>
      <c r="HIS64" s="84"/>
      <c r="HIT64" s="84"/>
      <c r="HIU64" s="84"/>
      <c r="HIV64" s="84"/>
      <c r="HIW64" s="84"/>
      <c r="HIX64" s="84"/>
      <c r="HIY64" s="84"/>
      <c r="HIZ64" s="84"/>
      <c r="HJA64" s="84"/>
      <c r="HJB64" s="84"/>
      <c r="HJC64" s="84"/>
      <c r="HJD64" s="84"/>
      <c r="HJE64" s="84"/>
      <c r="HJF64" s="84"/>
      <c r="HJG64" s="84"/>
      <c r="HJH64" s="84"/>
      <c r="HJI64" s="84"/>
      <c r="HJJ64" s="84"/>
      <c r="HJK64" s="84"/>
      <c r="HJL64" s="84"/>
      <c r="HJM64" s="84"/>
      <c r="HJN64" s="84"/>
      <c r="HJO64" s="84"/>
      <c r="HJP64" s="84"/>
      <c r="HJQ64" s="84"/>
      <c r="HJR64" s="84"/>
      <c r="HJS64" s="84"/>
      <c r="HJT64" s="84"/>
      <c r="HJU64" s="84"/>
      <c r="HJV64" s="84"/>
      <c r="HJW64" s="84"/>
      <c r="HJX64" s="84"/>
      <c r="HJY64" s="84"/>
      <c r="HJZ64" s="84"/>
      <c r="HKA64" s="84"/>
      <c r="HKB64" s="84"/>
      <c r="HKC64" s="84"/>
      <c r="HKD64" s="84"/>
      <c r="HKE64" s="84"/>
      <c r="HKF64" s="84"/>
      <c r="HKG64" s="84"/>
      <c r="HKH64" s="84"/>
      <c r="HKI64" s="84"/>
      <c r="HKJ64" s="84"/>
      <c r="HKK64" s="84"/>
      <c r="HKL64" s="84"/>
      <c r="HKM64" s="84"/>
      <c r="HKN64" s="84"/>
      <c r="HKO64" s="84"/>
      <c r="HKP64" s="84"/>
      <c r="HKQ64" s="84"/>
      <c r="HKR64" s="84"/>
      <c r="HKS64" s="84"/>
      <c r="HKT64" s="84"/>
      <c r="HKU64" s="84"/>
      <c r="HKV64" s="84"/>
      <c r="HKW64" s="84"/>
      <c r="HKX64" s="84"/>
      <c r="HKY64" s="84"/>
      <c r="HKZ64" s="84"/>
      <c r="HLA64" s="84"/>
      <c r="HLB64" s="84"/>
      <c r="HLC64" s="84"/>
      <c r="HLD64" s="84"/>
      <c r="HLE64" s="84"/>
      <c r="HLF64" s="84"/>
      <c r="HLG64" s="84"/>
      <c r="HLH64" s="84"/>
      <c r="HLI64" s="84"/>
      <c r="HLJ64" s="84"/>
      <c r="HLK64" s="84"/>
      <c r="HLL64" s="84"/>
      <c r="HLM64" s="84"/>
      <c r="HLN64" s="84"/>
      <c r="HLO64" s="84"/>
      <c r="HLP64" s="84"/>
      <c r="HLQ64" s="84"/>
      <c r="HLR64" s="84"/>
      <c r="HLS64" s="84"/>
      <c r="HLT64" s="84"/>
      <c r="HLU64" s="84"/>
      <c r="HLV64" s="84"/>
      <c r="HLW64" s="84"/>
      <c r="HLX64" s="84"/>
      <c r="HLY64" s="84"/>
      <c r="HLZ64" s="84"/>
      <c r="HMA64" s="84"/>
      <c r="HMB64" s="84"/>
      <c r="HMC64" s="84"/>
      <c r="HMD64" s="84"/>
      <c r="HME64" s="84"/>
      <c r="HMF64" s="84"/>
      <c r="HMG64" s="84"/>
      <c r="HMH64" s="84"/>
      <c r="HMI64" s="84"/>
      <c r="HMJ64" s="84"/>
      <c r="HMK64" s="84"/>
      <c r="HML64" s="84"/>
      <c r="HMM64" s="84"/>
      <c r="HMN64" s="84"/>
      <c r="HMO64" s="84"/>
      <c r="HMP64" s="84"/>
      <c r="HMQ64" s="84"/>
      <c r="HMR64" s="84"/>
      <c r="HMS64" s="84"/>
      <c r="HMT64" s="84"/>
      <c r="HMU64" s="84"/>
      <c r="HMV64" s="84"/>
      <c r="HMW64" s="84"/>
      <c r="HMX64" s="84"/>
      <c r="HMY64" s="84"/>
      <c r="HMZ64" s="84"/>
      <c r="HNA64" s="84"/>
      <c r="HNB64" s="84"/>
      <c r="HNC64" s="84"/>
      <c r="HND64" s="84"/>
      <c r="HNE64" s="84"/>
      <c r="HNF64" s="84"/>
      <c r="HNG64" s="84"/>
      <c r="HNH64" s="84"/>
      <c r="HNI64" s="84"/>
      <c r="HNJ64" s="84"/>
      <c r="HNK64" s="84"/>
      <c r="HNL64" s="84"/>
      <c r="HNM64" s="84"/>
      <c r="HNN64" s="84"/>
      <c r="HNO64" s="84"/>
      <c r="HNP64" s="84"/>
      <c r="HNQ64" s="84"/>
      <c r="HNR64" s="84"/>
      <c r="HNS64" s="84"/>
      <c r="HNT64" s="84"/>
      <c r="HNU64" s="84"/>
      <c r="HNV64" s="84"/>
      <c r="HNW64" s="84"/>
      <c r="HNX64" s="84"/>
      <c r="HNY64" s="84"/>
      <c r="HNZ64" s="84"/>
      <c r="HOA64" s="84"/>
      <c r="HOB64" s="84"/>
      <c r="HOC64" s="84"/>
      <c r="HOD64" s="84"/>
      <c r="HOE64" s="84"/>
      <c r="HOF64" s="84"/>
      <c r="HOG64" s="84"/>
      <c r="HOH64" s="84"/>
      <c r="HOI64" s="84"/>
      <c r="HOJ64" s="84"/>
      <c r="HOK64" s="84"/>
      <c r="HOL64" s="84"/>
      <c r="HOM64" s="84"/>
      <c r="HON64" s="84"/>
      <c r="HOO64" s="84"/>
      <c r="HOP64" s="84"/>
      <c r="HOQ64" s="84"/>
      <c r="HOR64" s="84"/>
      <c r="HOS64" s="84"/>
      <c r="HOT64" s="84"/>
      <c r="HOU64" s="84"/>
      <c r="HOV64" s="84"/>
      <c r="HOW64" s="84"/>
      <c r="HOX64" s="84"/>
      <c r="HOY64" s="84"/>
      <c r="HOZ64" s="84"/>
      <c r="HPA64" s="84"/>
      <c r="HPB64" s="84"/>
      <c r="HPC64" s="84"/>
      <c r="HPD64" s="84"/>
      <c r="HPE64" s="84"/>
      <c r="HPF64" s="84"/>
      <c r="HPG64" s="84"/>
      <c r="HPH64" s="84"/>
      <c r="HPI64" s="84"/>
      <c r="HPJ64" s="84"/>
      <c r="HPK64" s="84"/>
      <c r="HPL64" s="84"/>
      <c r="HPM64" s="84"/>
      <c r="HPN64" s="84"/>
      <c r="HPO64" s="84"/>
      <c r="HPP64" s="84"/>
      <c r="HPQ64" s="84"/>
      <c r="HPR64" s="84"/>
      <c r="HPS64" s="84"/>
      <c r="HPT64" s="84"/>
      <c r="HPU64" s="84"/>
      <c r="HPV64" s="84"/>
      <c r="HPW64" s="84"/>
      <c r="HPX64" s="84"/>
      <c r="HPY64" s="84"/>
      <c r="HPZ64" s="84"/>
      <c r="HQA64" s="84"/>
      <c r="HQB64" s="84"/>
      <c r="HQC64" s="84"/>
      <c r="HQD64" s="84"/>
      <c r="HQE64" s="84"/>
      <c r="HQF64" s="84"/>
      <c r="HQG64" s="84"/>
      <c r="HQH64" s="84"/>
      <c r="HQI64" s="84"/>
      <c r="HQJ64" s="84"/>
      <c r="HQK64" s="84"/>
      <c r="HQL64" s="84"/>
      <c r="HQM64" s="84"/>
      <c r="HQN64" s="84"/>
      <c r="HQO64" s="84"/>
      <c r="HQP64" s="84"/>
      <c r="HQQ64" s="84"/>
      <c r="HQR64" s="84"/>
      <c r="HQS64" s="84"/>
      <c r="HQT64" s="84"/>
      <c r="HQU64" s="84"/>
      <c r="HQV64" s="84"/>
      <c r="HQW64" s="84"/>
      <c r="HQX64" s="84"/>
      <c r="HQY64" s="84"/>
      <c r="HQZ64" s="84"/>
      <c r="HRA64" s="84"/>
      <c r="HRB64" s="84"/>
      <c r="HRC64" s="84"/>
      <c r="HRD64" s="84"/>
      <c r="HRE64" s="84"/>
      <c r="HRF64" s="84"/>
      <c r="HRG64" s="84"/>
      <c r="HRH64" s="84"/>
      <c r="HRI64" s="84"/>
      <c r="HRJ64" s="84"/>
      <c r="HRK64" s="84"/>
      <c r="HRL64" s="84"/>
      <c r="HRM64" s="84"/>
      <c r="HRN64" s="84"/>
      <c r="HRO64" s="84"/>
      <c r="HRP64" s="84"/>
      <c r="HRQ64" s="84"/>
      <c r="HRR64" s="84"/>
      <c r="HRS64" s="84"/>
      <c r="HRT64" s="84"/>
      <c r="HRU64" s="84"/>
      <c r="HRV64" s="84"/>
      <c r="HRW64" s="84"/>
      <c r="HRX64" s="84"/>
      <c r="HRY64" s="84"/>
      <c r="HRZ64" s="84"/>
      <c r="HSA64" s="84"/>
      <c r="HSB64" s="84"/>
      <c r="HSC64" s="84"/>
      <c r="HSD64" s="84"/>
      <c r="HSE64" s="84"/>
      <c r="HSF64" s="84"/>
      <c r="HSG64" s="84"/>
      <c r="HSH64" s="84"/>
      <c r="HSI64" s="84"/>
      <c r="HSJ64" s="84"/>
      <c r="HSK64" s="84"/>
      <c r="HSL64" s="84"/>
      <c r="HSM64" s="84"/>
      <c r="HSN64" s="84"/>
      <c r="HSO64" s="84"/>
      <c r="HSP64" s="84"/>
      <c r="HSQ64" s="84"/>
      <c r="HSR64" s="84"/>
      <c r="HSS64" s="84"/>
      <c r="HST64" s="84"/>
      <c r="HSU64" s="84"/>
      <c r="HSV64" s="84"/>
      <c r="HSW64" s="84"/>
      <c r="HSX64" s="84"/>
      <c r="HSY64" s="84"/>
      <c r="HSZ64" s="84"/>
      <c r="HTA64" s="84"/>
      <c r="HTB64" s="84"/>
      <c r="HTC64" s="84"/>
      <c r="HTD64" s="84"/>
      <c r="HTE64" s="84"/>
      <c r="HTF64" s="84"/>
      <c r="HTG64" s="84"/>
      <c r="HTH64" s="84"/>
      <c r="HTI64" s="84"/>
      <c r="HTJ64" s="84"/>
      <c r="HTK64" s="84"/>
      <c r="HTL64" s="84"/>
      <c r="HTM64" s="84"/>
      <c r="HTN64" s="84"/>
      <c r="HTO64" s="84"/>
      <c r="HTP64" s="84"/>
      <c r="HTQ64" s="84"/>
      <c r="HTR64" s="84"/>
      <c r="HTS64" s="84"/>
      <c r="HTT64" s="84"/>
      <c r="HTU64" s="84"/>
      <c r="HTV64" s="84"/>
      <c r="HTW64" s="84"/>
      <c r="HTX64" s="84"/>
      <c r="HTY64" s="84"/>
      <c r="HTZ64" s="84"/>
      <c r="HUA64" s="84"/>
      <c r="HUB64" s="84"/>
      <c r="HUC64" s="84"/>
      <c r="HUD64" s="84"/>
      <c r="HUE64" s="84"/>
      <c r="HUF64" s="84"/>
      <c r="HUG64" s="84"/>
      <c r="HUH64" s="84"/>
      <c r="HUI64" s="84"/>
      <c r="HUJ64" s="84"/>
      <c r="HUK64" s="84"/>
      <c r="HUL64" s="84"/>
      <c r="HUM64" s="84"/>
      <c r="HUN64" s="84"/>
      <c r="HUO64" s="84"/>
      <c r="HUP64" s="84"/>
      <c r="HUQ64" s="84"/>
      <c r="HUR64" s="84"/>
      <c r="HUS64" s="84"/>
      <c r="HUT64" s="84"/>
      <c r="HUU64" s="84"/>
      <c r="HUV64" s="84"/>
      <c r="HUW64" s="84"/>
      <c r="HUX64" s="84"/>
      <c r="HUY64" s="84"/>
      <c r="HUZ64" s="84"/>
      <c r="HVA64" s="84"/>
      <c r="HVB64" s="84"/>
      <c r="HVC64" s="84"/>
      <c r="HVD64" s="84"/>
      <c r="HVE64" s="84"/>
      <c r="HVF64" s="84"/>
      <c r="HVG64" s="84"/>
      <c r="HVH64" s="84"/>
      <c r="HVI64" s="84"/>
      <c r="HVJ64" s="84"/>
      <c r="HVK64" s="84"/>
      <c r="HVL64" s="84"/>
      <c r="HVM64" s="84"/>
      <c r="HVN64" s="84"/>
      <c r="HVO64" s="84"/>
      <c r="HVP64" s="84"/>
      <c r="HVQ64" s="84"/>
      <c r="HVR64" s="84"/>
      <c r="HVS64" s="84"/>
      <c r="HVT64" s="84"/>
      <c r="HVU64" s="84"/>
      <c r="HVV64" s="84"/>
      <c r="HVW64" s="84"/>
      <c r="HVX64" s="84"/>
      <c r="HVY64" s="84"/>
      <c r="HVZ64" s="84"/>
      <c r="HWA64" s="84"/>
      <c r="HWB64" s="84"/>
      <c r="HWC64" s="84"/>
      <c r="HWD64" s="84"/>
      <c r="HWE64" s="84"/>
      <c r="HWF64" s="84"/>
      <c r="HWG64" s="84"/>
      <c r="HWH64" s="84"/>
      <c r="HWI64" s="84"/>
      <c r="HWJ64" s="84"/>
      <c r="HWK64" s="84"/>
      <c r="HWL64" s="84"/>
      <c r="HWM64" s="84"/>
      <c r="HWN64" s="84"/>
      <c r="HWO64" s="84"/>
      <c r="HWP64" s="84"/>
      <c r="HWQ64" s="84"/>
      <c r="HWR64" s="84"/>
      <c r="HWS64" s="84"/>
      <c r="HWT64" s="84"/>
      <c r="HWU64" s="84"/>
      <c r="HWV64" s="84"/>
      <c r="HWW64" s="84"/>
      <c r="HWX64" s="84"/>
      <c r="HWY64" s="84"/>
      <c r="HWZ64" s="84"/>
      <c r="HXA64" s="84"/>
      <c r="HXB64" s="84"/>
      <c r="HXC64" s="84"/>
      <c r="HXD64" s="84"/>
      <c r="HXE64" s="84"/>
      <c r="HXF64" s="84"/>
      <c r="HXG64" s="84"/>
      <c r="HXH64" s="84"/>
      <c r="HXI64" s="84"/>
      <c r="HXJ64" s="84"/>
      <c r="HXK64" s="84"/>
      <c r="HXL64" s="84"/>
      <c r="HXM64" s="84"/>
      <c r="HXN64" s="84"/>
      <c r="HXO64" s="84"/>
      <c r="HXP64" s="84"/>
      <c r="HXQ64" s="84"/>
      <c r="HXR64" s="84"/>
      <c r="HXS64" s="84"/>
      <c r="HXT64" s="84"/>
      <c r="HXU64" s="84"/>
      <c r="HXV64" s="84"/>
      <c r="HXW64" s="84"/>
      <c r="HXX64" s="84"/>
      <c r="HXY64" s="84"/>
      <c r="HXZ64" s="84"/>
      <c r="HYA64" s="84"/>
      <c r="HYB64" s="84"/>
      <c r="HYC64" s="84"/>
      <c r="HYD64" s="84"/>
      <c r="HYE64" s="84"/>
      <c r="HYF64" s="84"/>
      <c r="HYG64" s="84"/>
      <c r="HYH64" s="84"/>
      <c r="HYI64" s="84"/>
      <c r="HYJ64" s="84"/>
      <c r="HYK64" s="84"/>
      <c r="HYL64" s="84"/>
      <c r="HYM64" s="84"/>
      <c r="HYN64" s="84"/>
      <c r="HYO64" s="84"/>
      <c r="HYP64" s="84"/>
      <c r="HYQ64" s="84"/>
      <c r="HYR64" s="84"/>
      <c r="HYS64" s="84"/>
      <c r="HYT64" s="84"/>
      <c r="HYU64" s="84"/>
      <c r="HYV64" s="84"/>
      <c r="HYW64" s="84"/>
      <c r="HYX64" s="84"/>
      <c r="HYY64" s="84"/>
      <c r="HYZ64" s="84"/>
      <c r="HZA64" s="84"/>
      <c r="HZB64" s="84"/>
      <c r="HZC64" s="84"/>
      <c r="HZD64" s="84"/>
      <c r="HZE64" s="84"/>
      <c r="HZF64" s="84"/>
      <c r="HZG64" s="84"/>
      <c r="HZH64" s="84"/>
      <c r="HZI64" s="84"/>
      <c r="HZJ64" s="84"/>
      <c r="HZK64" s="84"/>
      <c r="HZL64" s="84"/>
      <c r="HZM64" s="84"/>
      <c r="HZN64" s="84"/>
      <c r="HZO64" s="84"/>
      <c r="HZP64" s="84"/>
      <c r="HZQ64" s="84"/>
      <c r="HZR64" s="84"/>
      <c r="HZS64" s="84"/>
      <c r="HZT64" s="84"/>
      <c r="HZU64" s="84"/>
      <c r="HZV64" s="84"/>
      <c r="HZW64" s="84"/>
      <c r="HZX64" s="84"/>
      <c r="HZY64" s="84"/>
      <c r="HZZ64" s="84"/>
      <c r="IAA64" s="84"/>
      <c r="IAB64" s="84"/>
      <c r="IAC64" s="84"/>
      <c r="IAD64" s="84"/>
      <c r="IAE64" s="84"/>
      <c r="IAF64" s="84"/>
      <c r="IAG64" s="84"/>
      <c r="IAH64" s="84"/>
      <c r="IAI64" s="84"/>
      <c r="IAJ64" s="84"/>
      <c r="IAK64" s="84"/>
      <c r="IAL64" s="84"/>
      <c r="IAM64" s="84"/>
      <c r="IAN64" s="84"/>
      <c r="IAO64" s="84"/>
      <c r="IAP64" s="84"/>
      <c r="IAQ64" s="84"/>
      <c r="IAR64" s="84"/>
      <c r="IAS64" s="84"/>
      <c r="IAT64" s="84"/>
      <c r="IAU64" s="84"/>
      <c r="IAV64" s="84"/>
      <c r="IAW64" s="84"/>
      <c r="IAX64" s="84"/>
      <c r="IAY64" s="84"/>
      <c r="IAZ64" s="84"/>
      <c r="IBA64" s="84"/>
      <c r="IBB64" s="84"/>
      <c r="IBC64" s="84"/>
      <c r="IBD64" s="84"/>
      <c r="IBE64" s="84"/>
      <c r="IBF64" s="84"/>
      <c r="IBG64" s="84"/>
      <c r="IBH64" s="84"/>
      <c r="IBI64" s="84"/>
      <c r="IBJ64" s="84"/>
      <c r="IBK64" s="84"/>
      <c r="IBL64" s="84"/>
      <c r="IBM64" s="84"/>
      <c r="IBN64" s="84"/>
      <c r="IBO64" s="84"/>
      <c r="IBP64" s="84"/>
      <c r="IBQ64" s="84"/>
      <c r="IBR64" s="84"/>
      <c r="IBS64" s="84"/>
      <c r="IBT64" s="84"/>
      <c r="IBU64" s="84"/>
      <c r="IBV64" s="84"/>
      <c r="IBW64" s="84"/>
      <c r="IBX64" s="84"/>
      <c r="IBY64" s="84"/>
      <c r="IBZ64" s="84"/>
      <c r="ICA64" s="84"/>
      <c r="ICB64" s="84"/>
      <c r="ICC64" s="84"/>
      <c r="ICD64" s="84"/>
      <c r="ICE64" s="84"/>
      <c r="ICF64" s="84"/>
      <c r="ICG64" s="84"/>
      <c r="ICH64" s="84"/>
      <c r="ICI64" s="84"/>
      <c r="ICJ64" s="84"/>
      <c r="ICK64" s="84"/>
      <c r="ICL64" s="84"/>
      <c r="ICM64" s="84"/>
      <c r="ICN64" s="84"/>
      <c r="ICO64" s="84"/>
      <c r="ICP64" s="84"/>
      <c r="ICQ64" s="84"/>
      <c r="ICR64" s="84"/>
      <c r="ICS64" s="84"/>
      <c r="ICT64" s="84"/>
      <c r="ICU64" s="84"/>
      <c r="ICV64" s="84"/>
      <c r="ICW64" s="84"/>
      <c r="ICX64" s="84"/>
      <c r="ICY64" s="84"/>
      <c r="ICZ64" s="84"/>
      <c r="IDA64" s="84"/>
      <c r="IDB64" s="84"/>
      <c r="IDC64" s="84"/>
      <c r="IDD64" s="84"/>
      <c r="IDE64" s="84"/>
      <c r="IDF64" s="84"/>
      <c r="IDG64" s="84"/>
      <c r="IDH64" s="84"/>
      <c r="IDI64" s="84"/>
      <c r="IDJ64" s="84"/>
      <c r="IDK64" s="84"/>
      <c r="IDL64" s="84"/>
      <c r="IDM64" s="84"/>
      <c r="IDN64" s="84"/>
      <c r="IDO64" s="84"/>
      <c r="IDP64" s="84"/>
      <c r="IDQ64" s="84"/>
      <c r="IDR64" s="84"/>
      <c r="IDS64" s="84"/>
      <c r="IDT64" s="84"/>
      <c r="IDU64" s="84"/>
      <c r="IDV64" s="84"/>
      <c r="IDW64" s="84"/>
      <c r="IDX64" s="84"/>
      <c r="IDY64" s="84"/>
      <c r="IDZ64" s="84"/>
      <c r="IEA64" s="84"/>
      <c r="IEB64" s="84"/>
      <c r="IEC64" s="84"/>
      <c r="IED64" s="84"/>
      <c r="IEE64" s="84"/>
      <c r="IEF64" s="84"/>
      <c r="IEG64" s="84"/>
      <c r="IEH64" s="84"/>
      <c r="IEI64" s="84"/>
      <c r="IEJ64" s="84"/>
      <c r="IEK64" s="84"/>
      <c r="IEL64" s="84"/>
      <c r="IEM64" s="84"/>
      <c r="IEN64" s="84"/>
      <c r="IEO64" s="84"/>
      <c r="IEP64" s="84"/>
      <c r="IEQ64" s="84"/>
      <c r="IER64" s="84"/>
      <c r="IES64" s="84"/>
      <c r="IET64" s="84"/>
      <c r="IEU64" s="84"/>
      <c r="IEV64" s="84"/>
      <c r="IEW64" s="84"/>
      <c r="IEX64" s="84"/>
      <c r="IEY64" s="84"/>
      <c r="IEZ64" s="84"/>
      <c r="IFA64" s="84"/>
      <c r="IFB64" s="84"/>
      <c r="IFC64" s="84"/>
      <c r="IFD64" s="84"/>
      <c r="IFE64" s="84"/>
      <c r="IFF64" s="84"/>
      <c r="IFG64" s="84"/>
      <c r="IFH64" s="84"/>
      <c r="IFI64" s="84"/>
      <c r="IFJ64" s="84"/>
      <c r="IFK64" s="84"/>
      <c r="IFL64" s="84"/>
      <c r="IFM64" s="84"/>
      <c r="IFN64" s="84"/>
      <c r="IFO64" s="84"/>
      <c r="IFP64" s="84"/>
      <c r="IFQ64" s="84"/>
      <c r="IFR64" s="84"/>
      <c r="IFS64" s="84"/>
      <c r="IFT64" s="84"/>
      <c r="IFU64" s="84"/>
      <c r="IFV64" s="84"/>
      <c r="IFW64" s="84"/>
      <c r="IFX64" s="84"/>
      <c r="IFY64" s="84"/>
      <c r="IFZ64" s="84"/>
      <c r="IGA64" s="84"/>
      <c r="IGB64" s="84"/>
      <c r="IGC64" s="84"/>
      <c r="IGD64" s="84"/>
      <c r="IGE64" s="84"/>
      <c r="IGF64" s="84"/>
      <c r="IGG64" s="84"/>
      <c r="IGH64" s="84"/>
      <c r="IGI64" s="84"/>
      <c r="IGJ64" s="84"/>
      <c r="IGK64" s="84"/>
      <c r="IGL64" s="84"/>
      <c r="IGM64" s="84"/>
      <c r="IGN64" s="84"/>
      <c r="IGO64" s="84"/>
      <c r="IGP64" s="84"/>
      <c r="IGQ64" s="84"/>
      <c r="IGR64" s="84"/>
      <c r="IGS64" s="84"/>
      <c r="IGT64" s="84"/>
      <c r="IGU64" s="84"/>
      <c r="IGV64" s="84"/>
      <c r="IGW64" s="84"/>
      <c r="IGX64" s="84"/>
      <c r="IGY64" s="84"/>
      <c r="IGZ64" s="84"/>
      <c r="IHA64" s="84"/>
      <c r="IHB64" s="84"/>
      <c r="IHC64" s="84"/>
      <c r="IHD64" s="84"/>
      <c r="IHE64" s="84"/>
      <c r="IHF64" s="84"/>
      <c r="IHG64" s="84"/>
      <c r="IHH64" s="84"/>
      <c r="IHI64" s="84"/>
      <c r="IHJ64" s="84"/>
      <c r="IHK64" s="84"/>
      <c r="IHL64" s="84"/>
      <c r="IHM64" s="84"/>
      <c r="IHN64" s="84"/>
      <c r="IHO64" s="84"/>
      <c r="IHP64" s="84"/>
      <c r="IHQ64" s="84"/>
      <c r="IHR64" s="84"/>
      <c r="IHS64" s="84"/>
      <c r="IHT64" s="84"/>
      <c r="IHU64" s="84"/>
      <c r="IHV64" s="84"/>
      <c r="IHW64" s="84"/>
      <c r="IHX64" s="84"/>
      <c r="IHY64" s="84"/>
      <c r="IHZ64" s="84"/>
      <c r="IIA64" s="84"/>
      <c r="IIB64" s="84"/>
      <c r="IIC64" s="84"/>
      <c r="IID64" s="84"/>
      <c r="IIE64" s="84"/>
      <c r="IIF64" s="84"/>
      <c r="IIG64" s="84"/>
      <c r="IIH64" s="84"/>
      <c r="III64" s="84"/>
      <c r="IIJ64" s="84"/>
      <c r="IIK64" s="84"/>
      <c r="IIL64" s="84"/>
      <c r="IIM64" s="84"/>
      <c r="IIN64" s="84"/>
      <c r="IIO64" s="84"/>
      <c r="IIP64" s="84"/>
      <c r="IIQ64" s="84"/>
      <c r="IIR64" s="84"/>
      <c r="IIS64" s="84"/>
      <c r="IIT64" s="84"/>
      <c r="IIU64" s="84"/>
      <c r="IIV64" s="84"/>
      <c r="IIW64" s="84"/>
      <c r="IIX64" s="84"/>
      <c r="IIY64" s="84"/>
      <c r="IIZ64" s="84"/>
      <c r="IJA64" s="84"/>
      <c r="IJB64" s="84"/>
      <c r="IJC64" s="84"/>
      <c r="IJD64" s="84"/>
      <c r="IJE64" s="84"/>
      <c r="IJF64" s="84"/>
      <c r="IJG64" s="84"/>
      <c r="IJH64" s="84"/>
      <c r="IJI64" s="84"/>
      <c r="IJJ64" s="84"/>
      <c r="IJK64" s="84"/>
      <c r="IJL64" s="84"/>
      <c r="IJM64" s="84"/>
      <c r="IJN64" s="84"/>
      <c r="IJO64" s="84"/>
      <c r="IJP64" s="84"/>
      <c r="IJQ64" s="84"/>
      <c r="IJR64" s="84"/>
      <c r="IJS64" s="84"/>
      <c r="IJT64" s="84"/>
      <c r="IJU64" s="84"/>
      <c r="IJV64" s="84"/>
      <c r="IJW64" s="84"/>
      <c r="IJX64" s="84"/>
      <c r="IJY64" s="84"/>
      <c r="IJZ64" s="84"/>
      <c r="IKA64" s="84"/>
      <c r="IKB64" s="84"/>
      <c r="IKC64" s="84"/>
      <c r="IKD64" s="84"/>
      <c r="IKE64" s="84"/>
      <c r="IKF64" s="84"/>
      <c r="IKG64" s="84"/>
      <c r="IKH64" s="84"/>
      <c r="IKI64" s="84"/>
      <c r="IKJ64" s="84"/>
      <c r="IKK64" s="84"/>
      <c r="IKL64" s="84"/>
      <c r="IKM64" s="84"/>
      <c r="IKN64" s="84"/>
      <c r="IKO64" s="84"/>
      <c r="IKP64" s="84"/>
      <c r="IKQ64" s="84"/>
      <c r="IKR64" s="84"/>
      <c r="IKS64" s="84"/>
      <c r="IKT64" s="84"/>
      <c r="IKU64" s="84"/>
      <c r="IKV64" s="84"/>
      <c r="IKW64" s="84"/>
      <c r="IKX64" s="84"/>
      <c r="IKY64" s="84"/>
      <c r="IKZ64" s="84"/>
      <c r="ILA64" s="84"/>
      <c r="ILB64" s="84"/>
      <c r="ILC64" s="84"/>
      <c r="ILD64" s="84"/>
      <c r="ILE64" s="84"/>
      <c r="ILF64" s="84"/>
      <c r="ILG64" s="84"/>
      <c r="ILH64" s="84"/>
      <c r="ILI64" s="84"/>
      <c r="ILJ64" s="84"/>
      <c r="ILK64" s="84"/>
      <c r="ILL64" s="84"/>
      <c r="ILM64" s="84"/>
      <c r="ILN64" s="84"/>
      <c r="ILO64" s="84"/>
      <c r="ILP64" s="84"/>
      <c r="ILQ64" s="84"/>
      <c r="ILR64" s="84"/>
      <c r="ILS64" s="84"/>
      <c r="ILT64" s="84"/>
      <c r="ILU64" s="84"/>
      <c r="ILV64" s="84"/>
      <c r="ILW64" s="84"/>
      <c r="ILX64" s="84"/>
      <c r="ILY64" s="84"/>
      <c r="ILZ64" s="84"/>
      <c r="IMA64" s="84"/>
      <c r="IMB64" s="84"/>
      <c r="IMC64" s="84"/>
      <c r="IMD64" s="84"/>
      <c r="IME64" s="84"/>
      <c r="IMF64" s="84"/>
      <c r="IMG64" s="84"/>
      <c r="IMH64" s="84"/>
      <c r="IMI64" s="84"/>
      <c r="IMJ64" s="84"/>
      <c r="IMK64" s="84"/>
      <c r="IML64" s="84"/>
      <c r="IMM64" s="84"/>
      <c r="IMN64" s="84"/>
      <c r="IMO64" s="84"/>
      <c r="IMP64" s="84"/>
      <c r="IMQ64" s="84"/>
      <c r="IMR64" s="84"/>
      <c r="IMS64" s="84"/>
      <c r="IMT64" s="84"/>
      <c r="IMU64" s="84"/>
      <c r="IMV64" s="84"/>
      <c r="IMW64" s="84"/>
      <c r="IMX64" s="84"/>
      <c r="IMY64" s="84"/>
      <c r="IMZ64" s="84"/>
      <c r="INA64" s="84"/>
      <c r="INB64" s="84"/>
      <c r="INC64" s="84"/>
      <c r="IND64" s="84"/>
      <c r="INE64" s="84"/>
      <c r="INF64" s="84"/>
      <c r="ING64" s="84"/>
      <c r="INH64" s="84"/>
      <c r="INI64" s="84"/>
      <c r="INJ64" s="84"/>
      <c r="INK64" s="84"/>
      <c r="INL64" s="84"/>
      <c r="INM64" s="84"/>
      <c r="INN64" s="84"/>
      <c r="INO64" s="84"/>
      <c r="INP64" s="84"/>
      <c r="INQ64" s="84"/>
      <c r="INR64" s="84"/>
      <c r="INS64" s="84"/>
      <c r="INT64" s="84"/>
      <c r="INU64" s="84"/>
      <c r="INV64" s="84"/>
      <c r="INW64" s="84"/>
      <c r="INX64" s="84"/>
      <c r="INY64" s="84"/>
      <c r="INZ64" s="84"/>
      <c r="IOA64" s="84"/>
      <c r="IOB64" s="84"/>
      <c r="IOC64" s="84"/>
      <c r="IOD64" s="84"/>
      <c r="IOE64" s="84"/>
      <c r="IOF64" s="84"/>
      <c r="IOG64" s="84"/>
      <c r="IOH64" s="84"/>
      <c r="IOI64" s="84"/>
      <c r="IOJ64" s="84"/>
      <c r="IOK64" s="84"/>
      <c r="IOL64" s="84"/>
      <c r="IOM64" s="84"/>
      <c r="ION64" s="84"/>
      <c r="IOO64" s="84"/>
      <c r="IOP64" s="84"/>
      <c r="IOQ64" s="84"/>
      <c r="IOR64" s="84"/>
      <c r="IOS64" s="84"/>
      <c r="IOT64" s="84"/>
      <c r="IOU64" s="84"/>
      <c r="IOV64" s="84"/>
      <c r="IOW64" s="84"/>
      <c r="IOX64" s="84"/>
      <c r="IOY64" s="84"/>
      <c r="IOZ64" s="84"/>
      <c r="IPA64" s="84"/>
      <c r="IPB64" s="84"/>
      <c r="IPC64" s="84"/>
      <c r="IPD64" s="84"/>
      <c r="IPE64" s="84"/>
      <c r="IPF64" s="84"/>
      <c r="IPG64" s="84"/>
      <c r="IPH64" s="84"/>
      <c r="IPI64" s="84"/>
      <c r="IPJ64" s="84"/>
      <c r="IPK64" s="84"/>
      <c r="IPL64" s="84"/>
      <c r="IPM64" s="84"/>
      <c r="IPN64" s="84"/>
      <c r="IPO64" s="84"/>
      <c r="IPP64" s="84"/>
      <c r="IPQ64" s="84"/>
      <c r="IPR64" s="84"/>
      <c r="IPS64" s="84"/>
      <c r="IPT64" s="84"/>
      <c r="IPU64" s="84"/>
      <c r="IPV64" s="84"/>
      <c r="IPW64" s="84"/>
      <c r="IPX64" s="84"/>
      <c r="IPY64" s="84"/>
      <c r="IPZ64" s="84"/>
      <c r="IQA64" s="84"/>
      <c r="IQB64" s="84"/>
      <c r="IQC64" s="84"/>
      <c r="IQD64" s="84"/>
      <c r="IQE64" s="84"/>
      <c r="IQF64" s="84"/>
      <c r="IQG64" s="84"/>
      <c r="IQH64" s="84"/>
      <c r="IQI64" s="84"/>
      <c r="IQJ64" s="84"/>
      <c r="IQK64" s="84"/>
      <c r="IQL64" s="84"/>
      <c r="IQM64" s="84"/>
      <c r="IQN64" s="84"/>
      <c r="IQO64" s="84"/>
      <c r="IQP64" s="84"/>
      <c r="IQQ64" s="84"/>
      <c r="IQR64" s="84"/>
      <c r="IQS64" s="84"/>
      <c r="IQT64" s="84"/>
      <c r="IQU64" s="84"/>
      <c r="IQV64" s="84"/>
      <c r="IQW64" s="84"/>
      <c r="IQX64" s="84"/>
      <c r="IQY64" s="84"/>
      <c r="IQZ64" s="84"/>
      <c r="IRA64" s="84"/>
      <c r="IRB64" s="84"/>
      <c r="IRC64" s="84"/>
      <c r="IRD64" s="84"/>
      <c r="IRE64" s="84"/>
      <c r="IRF64" s="84"/>
      <c r="IRG64" s="84"/>
      <c r="IRH64" s="84"/>
      <c r="IRI64" s="84"/>
      <c r="IRJ64" s="84"/>
      <c r="IRK64" s="84"/>
      <c r="IRL64" s="84"/>
      <c r="IRM64" s="84"/>
      <c r="IRN64" s="84"/>
      <c r="IRO64" s="84"/>
      <c r="IRP64" s="84"/>
      <c r="IRQ64" s="84"/>
      <c r="IRR64" s="84"/>
      <c r="IRS64" s="84"/>
      <c r="IRT64" s="84"/>
      <c r="IRU64" s="84"/>
      <c r="IRV64" s="84"/>
      <c r="IRW64" s="84"/>
      <c r="IRX64" s="84"/>
      <c r="IRY64" s="84"/>
      <c r="IRZ64" s="84"/>
      <c r="ISA64" s="84"/>
      <c r="ISB64" s="84"/>
      <c r="ISC64" s="84"/>
      <c r="ISD64" s="84"/>
      <c r="ISE64" s="84"/>
      <c r="ISF64" s="84"/>
      <c r="ISG64" s="84"/>
      <c r="ISH64" s="84"/>
      <c r="ISI64" s="84"/>
      <c r="ISJ64" s="84"/>
      <c r="ISK64" s="84"/>
      <c r="ISL64" s="84"/>
      <c r="ISM64" s="84"/>
      <c r="ISN64" s="84"/>
      <c r="ISO64" s="84"/>
      <c r="ISP64" s="84"/>
      <c r="ISQ64" s="84"/>
      <c r="ISR64" s="84"/>
      <c r="ISS64" s="84"/>
      <c r="IST64" s="84"/>
      <c r="ISU64" s="84"/>
      <c r="ISV64" s="84"/>
      <c r="ISW64" s="84"/>
      <c r="ISX64" s="84"/>
      <c r="ISY64" s="84"/>
      <c r="ISZ64" s="84"/>
      <c r="ITA64" s="84"/>
      <c r="ITB64" s="84"/>
      <c r="ITC64" s="84"/>
      <c r="ITD64" s="84"/>
      <c r="ITE64" s="84"/>
      <c r="ITF64" s="84"/>
      <c r="ITG64" s="84"/>
      <c r="ITH64" s="84"/>
      <c r="ITI64" s="84"/>
      <c r="ITJ64" s="84"/>
      <c r="ITK64" s="84"/>
      <c r="ITL64" s="84"/>
      <c r="ITM64" s="84"/>
      <c r="ITN64" s="84"/>
      <c r="ITO64" s="84"/>
      <c r="ITP64" s="84"/>
      <c r="ITQ64" s="84"/>
      <c r="ITR64" s="84"/>
      <c r="ITS64" s="84"/>
      <c r="ITT64" s="84"/>
      <c r="ITU64" s="84"/>
      <c r="ITV64" s="84"/>
      <c r="ITW64" s="84"/>
      <c r="ITX64" s="84"/>
      <c r="ITY64" s="84"/>
      <c r="ITZ64" s="84"/>
      <c r="IUA64" s="84"/>
      <c r="IUB64" s="84"/>
      <c r="IUC64" s="84"/>
      <c r="IUD64" s="84"/>
      <c r="IUE64" s="84"/>
      <c r="IUF64" s="84"/>
      <c r="IUG64" s="84"/>
      <c r="IUH64" s="84"/>
      <c r="IUI64" s="84"/>
      <c r="IUJ64" s="84"/>
      <c r="IUK64" s="84"/>
      <c r="IUL64" s="84"/>
      <c r="IUM64" s="84"/>
      <c r="IUN64" s="84"/>
      <c r="IUO64" s="84"/>
      <c r="IUP64" s="84"/>
      <c r="IUQ64" s="84"/>
      <c r="IUR64" s="84"/>
      <c r="IUS64" s="84"/>
      <c r="IUT64" s="84"/>
      <c r="IUU64" s="84"/>
      <c r="IUV64" s="84"/>
      <c r="IUW64" s="84"/>
      <c r="IUX64" s="84"/>
      <c r="IUY64" s="84"/>
      <c r="IUZ64" s="84"/>
      <c r="IVA64" s="84"/>
      <c r="IVB64" s="84"/>
      <c r="IVC64" s="84"/>
      <c r="IVD64" s="84"/>
      <c r="IVE64" s="84"/>
      <c r="IVF64" s="84"/>
      <c r="IVG64" s="84"/>
      <c r="IVH64" s="84"/>
      <c r="IVI64" s="84"/>
      <c r="IVJ64" s="84"/>
      <c r="IVK64" s="84"/>
      <c r="IVL64" s="84"/>
      <c r="IVM64" s="84"/>
      <c r="IVN64" s="84"/>
      <c r="IVO64" s="84"/>
      <c r="IVP64" s="84"/>
      <c r="IVQ64" s="84"/>
      <c r="IVR64" s="84"/>
      <c r="IVS64" s="84"/>
      <c r="IVT64" s="84"/>
      <c r="IVU64" s="84"/>
      <c r="IVV64" s="84"/>
      <c r="IVW64" s="84"/>
      <c r="IVX64" s="84"/>
      <c r="IVY64" s="84"/>
      <c r="IVZ64" s="84"/>
      <c r="IWA64" s="84"/>
      <c r="IWB64" s="84"/>
      <c r="IWC64" s="84"/>
      <c r="IWD64" s="84"/>
      <c r="IWE64" s="84"/>
      <c r="IWF64" s="84"/>
      <c r="IWG64" s="84"/>
      <c r="IWH64" s="84"/>
      <c r="IWI64" s="84"/>
      <c r="IWJ64" s="84"/>
      <c r="IWK64" s="84"/>
      <c r="IWL64" s="84"/>
      <c r="IWM64" s="84"/>
      <c r="IWN64" s="84"/>
      <c r="IWO64" s="84"/>
      <c r="IWP64" s="84"/>
      <c r="IWQ64" s="84"/>
      <c r="IWR64" s="84"/>
      <c r="IWS64" s="84"/>
      <c r="IWT64" s="84"/>
      <c r="IWU64" s="84"/>
      <c r="IWV64" s="84"/>
      <c r="IWW64" s="84"/>
      <c r="IWX64" s="84"/>
      <c r="IWY64" s="84"/>
      <c r="IWZ64" s="84"/>
      <c r="IXA64" s="84"/>
      <c r="IXB64" s="84"/>
      <c r="IXC64" s="84"/>
      <c r="IXD64" s="84"/>
      <c r="IXE64" s="84"/>
      <c r="IXF64" s="84"/>
      <c r="IXG64" s="84"/>
      <c r="IXH64" s="84"/>
      <c r="IXI64" s="84"/>
      <c r="IXJ64" s="84"/>
      <c r="IXK64" s="84"/>
      <c r="IXL64" s="84"/>
      <c r="IXM64" s="84"/>
      <c r="IXN64" s="84"/>
      <c r="IXO64" s="84"/>
      <c r="IXP64" s="84"/>
      <c r="IXQ64" s="84"/>
      <c r="IXR64" s="84"/>
      <c r="IXS64" s="84"/>
      <c r="IXT64" s="84"/>
      <c r="IXU64" s="84"/>
      <c r="IXV64" s="84"/>
      <c r="IXW64" s="84"/>
      <c r="IXX64" s="84"/>
      <c r="IXY64" s="84"/>
      <c r="IXZ64" s="84"/>
      <c r="IYA64" s="84"/>
      <c r="IYB64" s="84"/>
      <c r="IYC64" s="84"/>
      <c r="IYD64" s="84"/>
      <c r="IYE64" s="84"/>
      <c r="IYF64" s="84"/>
      <c r="IYG64" s="84"/>
      <c r="IYH64" s="84"/>
      <c r="IYI64" s="84"/>
      <c r="IYJ64" s="84"/>
      <c r="IYK64" s="84"/>
      <c r="IYL64" s="84"/>
      <c r="IYM64" s="84"/>
      <c r="IYN64" s="84"/>
      <c r="IYO64" s="84"/>
      <c r="IYP64" s="84"/>
      <c r="IYQ64" s="84"/>
      <c r="IYR64" s="84"/>
      <c r="IYS64" s="84"/>
      <c r="IYT64" s="84"/>
      <c r="IYU64" s="84"/>
      <c r="IYV64" s="84"/>
      <c r="IYW64" s="84"/>
      <c r="IYX64" s="84"/>
      <c r="IYY64" s="84"/>
      <c r="IYZ64" s="84"/>
      <c r="IZA64" s="84"/>
      <c r="IZB64" s="84"/>
      <c r="IZC64" s="84"/>
      <c r="IZD64" s="84"/>
      <c r="IZE64" s="84"/>
      <c r="IZF64" s="84"/>
      <c r="IZG64" s="84"/>
      <c r="IZH64" s="84"/>
      <c r="IZI64" s="84"/>
      <c r="IZJ64" s="84"/>
      <c r="IZK64" s="84"/>
      <c r="IZL64" s="84"/>
      <c r="IZM64" s="84"/>
      <c r="IZN64" s="84"/>
      <c r="IZO64" s="84"/>
      <c r="IZP64" s="84"/>
      <c r="IZQ64" s="84"/>
      <c r="IZR64" s="84"/>
      <c r="IZS64" s="84"/>
      <c r="IZT64" s="84"/>
      <c r="IZU64" s="84"/>
      <c r="IZV64" s="84"/>
      <c r="IZW64" s="84"/>
      <c r="IZX64" s="84"/>
      <c r="IZY64" s="84"/>
      <c r="IZZ64" s="84"/>
      <c r="JAA64" s="84"/>
      <c r="JAB64" s="84"/>
      <c r="JAC64" s="84"/>
      <c r="JAD64" s="84"/>
      <c r="JAE64" s="84"/>
      <c r="JAF64" s="84"/>
      <c r="JAG64" s="84"/>
      <c r="JAH64" s="84"/>
      <c r="JAI64" s="84"/>
      <c r="JAJ64" s="84"/>
      <c r="JAK64" s="84"/>
      <c r="JAL64" s="84"/>
      <c r="JAM64" s="84"/>
      <c r="JAN64" s="84"/>
      <c r="JAO64" s="84"/>
      <c r="JAP64" s="84"/>
      <c r="JAQ64" s="84"/>
      <c r="JAR64" s="84"/>
      <c r="JAS64" s="84"/>
      <c r="JAT64" s="84"/>
      <c r="JAU64" s="84"/>
      <c r="JAV64" s="84"/>
      <c r="JAW64" s="84"/>
      <c r="JAX64" s="84"/>
      <c r="JAY64" s="84"/>
      <c r="JAZ64" s="84"/>
      <c r="JBA64" s="84"/>
      <c r="JBB64" s="84"/>
      <c r="JBC64" s="84"/>
      <c r="JBD64" s="84"/>
      <c r="JBE64" s="84"/>
      <c r="JBF64" s="84"/>
      <c r="JBG64" s="84"/>
      <c r="JBH64" s="84"/>
      <c r="JBI64" s="84"/>
      <c r="JBJ64" s="84"/>
      <c r="JBK64" s="84"/>
      <c r="JBL64" s="84"/>
      <c r="JBM64" s="84"/>
      <c r="JBN64" s="84"/>
      <c r="JBO64" s="84"/>
      <c r="JBP64" s="84"/>
      <c r="JBQ64" s="84"/>
      <c r="JBR64" s="84"/>
      <c r="JBS64" s="84"/>
      <c r="JBT64" s="84"/>
      <c r="JBU64" s="84"/>
      <c r="JBV64" s="84"/>
      <c r="JBW64" s="84"/>
      <c r="JBX64" s="84"/>
      <c r="JBY64" s="84"/>
      <c r="JBZ64" s="84"/>
      <c r="JCA64" s="84"/>
      <c r="JCB64" s="84"/>
      <c r="JCC64" s="84"/>
      <c r="JCD64" s="84"/>
      <c r="JCE64" s="84"/>
      <c r="JCF64" s="84"/>
      <c r="JCG64" s="84"/>
      <c r="JCH64" s="84"/>
      <c r="JCI64" s="84"/>
      <c r="JCJ64" s="84"/>
      <c r="JCK64" s="84"/>
      <c r="JCL64" s="84"/>
      <c r="JCM64" s="84"/>
      <c r="JCN64" s="84"/>
      <c r="JCO64" s="84"/>
      <c r="JCP64" s="84"/>
      <c r="JCQ64" s="84"/>
      <c r="JCR64" s="84"/>
      <c r="JCS64" s="84"/>
      <c r="JCT64" s="84"/>
      <c r="JCU64" s="84"/>
      <c r="JCV64" s="84"/>
      <c r="JCW64" s="84"/>
      <c r="JCX64" s="84"/>
      <c r="JCY64" s="84"/>
      <c r="JCZ64" s="84"/>
      <c r="JDA64" s="84"/>
      <c r="JDB64" s="84"/>
      <c r="JDC64" s="84"/>
      <c r="JDD64" s="84"/>
      <c r="JDE64" s="84"/>
      <c r="JDF64" s="84"/>
      <c r="JDG64" s="84"/>
      <c r="JDH64" s="84"/>
      <c r="JDI64" s="84"/>
      <c r="JDJ64" s="84"/>
      <c r="JDK64" s="84"/>
      <c r="JDL64" s="84"/>
      <c r="JDM64" s="84"/>
      <c r="JDN64" s="84"/>
      <c r="JDO64" s="84"/>
      <c r="JDP64" s="84"/>
      <c r="JDQ64" s="84"/>
      <c r="JDR64" s="84"/>
      <c r="JDS64" s="84"/>
      <c r="JDT64" s="84"/>
      <c r="JDU64" s="84"/>
      <c r="JDV64" s="84"/>
      <c r="JDW64" s="84"/>
      <c r="JDX64" s="84"/>
      <c r="JDY64" s="84"/>
      <c r="JDZ64" s="84"/>
      <c r="JEA64" s="84"/>
      <c r="JEB64" s="84"/>
      <c r="JEC64" s="84"/>
      <c r="JED64" s="84"/>
      <c r="JEE64" s="84"/>
      <c r="JEF64" s="84"/>
      <c r="JEG64" s="84"/>
      <c r="JEH64" s="84"/>
      <c r="JEI64" s="84"/>
      <c r="JEJ64" s="84"/>
      <c r="JEK64" s="84"/>
      <c r="JEL64" s="84"/>
      <c r="JEM64" s="84"/>
      <c r="JEN64" s="84"/>
      <c r="JEO64" s="84"/>
      <c r="JEP64" s="84"/>
      <c r="JEQ64" s="84"/>
      <c r="JER64" s="84"/>
      <c r="JES64" s="84"/>
      <c r="JET64" s="84"/>
      <c r="JEU64" s="84"/>
      <c r="JEV64" s="84"/>
      <c r="JEW64" s="84"/>
      <c r="JEX64" s="84"/>
      <c r="JEY64" s="84"/>
      <c r="JEZ64" s="84"/>
      <c r="JFA64" s="84"/>
      <c r="JFB64" s="84"/>
      <c r="JFC64" s="84"/>
      <c r="JFD64" s="84"/>
      <c r="JFE64" s="84"/>
      <c r="JFF64" s="84"/>
      <c r="JFG64" s="84"/>
      <c r="JFH64" s="84"/>
      <c r="JFI64" s="84"/>
      <c r="JFJ64" s="84"/>
      <c r="JFK64" s="84"/>
      <c r="JFL64" s="84"/>
      <c r="JFM64" s="84"/>
      <c r="JFN64" s="84"/>
      <c r="JFO64" s="84"/>
      <c r="JFP64" s="84"/>
      <c r="JFQ64" s="84"/>
      <c r="JFR64" s="84"/>
      <c r="JFS64" s="84"/>
      <c r="JFT64" s="84"/>
      <c r="JFU64" s="84"/>
      <c r="JFV64" s="84"/>
      <c r="JFW64" s="84"/>
      <c r="JFX64" s="84"/>
      <c r="JFY64" s="84"/>
      <c r="JFZ64" s="84"/>
      <c r="JGA64" s="84"/>
      <c r="JGB64" s="84"/>
      <c r="JGC64" s="84"/>
      <c r="JGD64" s="84"/>
      <c r="JGE64" s="84"/>
      <c r="JGF64" s="84"/>
      <c r="JGG64" s="84"/>
      <c r="JGH64" s="84"/>
      <c r="JGI64" s="84"/>
      <c r="JGJ64" s="84"/>
      <c r="JGK64" s="84"/>
      <c r="JGL64" s="84"/>
      <c r="JGM64" s="84"/>
      <c r="JGN64" s="84"/>
      <c r="JGO64" s="84"/>
      <c r="JGP64" s="84"/>
      <c r="JGQ64" s="84"/>
      <c r="JGR64" s="84"/>
      <c r="JGS64" s="84"/>
      <c r="JGT64" s="84"/>
      <c r="JGU64" s="84"/>
      <c r="JGV64" s="84"/>
      <c r="JGW64" s="84"/>
      <c r="JGX64" s="84"/>
      <c r="JGY64" s="84"/>
      <c r="JGZ64" s="84"/>
      <c r="JHA64" s="84"/>
      <c r="JHB64" s="84"/>
      <c r="JHC64" s="84"/>
      <c r="JHD64" s="84"/>
      <c r="JHE64" s="84"/>
      <c r="JHF64" s="84"/>
      <c r="JHG64" s="84"/>
      <c r="JHH64" s="84"/>
      <c r="JHI64" s="84"/>
      <c r="JHJ64" s="84"/>
      <c r="JHK64" s="84"/>
      <c r="JHL64" s="84"/>
      <c r="JHM64" s="84"/>
      <c r="JHN64" s="84"/>
      <c r="JHO64" s="84"/>
      <c r="JHP64" s="84"/>
      <c r="JHQ64" s="84"/>
      <c r="JHR64" s="84"/>
      <c r="JHS64" s="84"/>
      <c r="JHT64" s="84"/>
      <c r="JHU64" s="84"/>
      <c r="JHV64" s="84"/>
      <c r="JHW64" s="84"/>
      <c r="JHX64" s="84"/>
      <c r="JHY64" s="84"/>
      <c r="JHZ64" s="84"/>
      <c r="JIA64" s="84"/>
      <c r="JIB64" s="84"/>
      <c r="JIC64" s="84"/>
      <c r="JID64" s="84"/>
      <c r="JIE64" s="84"/>
      <c r="JIF64" s="84"/>
      <c r="JIG64" s="84"/>
      <c r="JIH64" s="84"/>
      <c r="JII64" s="84"/>
      <c r="JIJ64" s="84"/>
      <c r="JIK64" s="84"/>
      <c r="JIL64" s="84"/>
      <c r="JIM64" s="84"/>
      <c r="JIN64" s="84"/>
      <c r="JIO64" s="84"/>
      <c r="JIP64" s="84"/>
      <c r="JIQ64" s="84"/>
      <c r="JIR64" s="84"/>
      <c r="JIS64" s="84"/>
      <c r="JIT64" s="84"/>
      <c r="JIU64" s="84"/>
      <c r="JIV64" s="84"/>
      <c r="JIW64" s="84"/>
      <c r="JIX64" s="84"/>
      <c r="JIY64" s="84"/>
      <c r="JIZ64" s="84"/>
      <c r="JJA64" s="84"/>
      <c r="JJB64" s="84"/>
      <c r="JJC64" s="84"/>
      <c r="JJD64" s="84"/>
      <c r="JJE64" s="84"/>
      <c r="JJF64" s="84"/>
      <c r="JJG64" s="84"/>
      <c r="JJH64" s="84"/>
      <c r="JJI64" s="84"/>
      <c r="JJJ64" s="84"/>
      <c r="JJK64" s="84"/>
      <c r="JJL64" s="84"/>
      <c r="JJM64" s="84"/>
      <c r="JJN64" s="84"/>
      <c r="JJO64" s="84"/>
      <c r="JJP64" s="84"/>
      <c r="JJQ64" s="84"/>
      <c r="JJR64" s="84"/>
      <c r="JJS64" s="84"/>
      <c r="JJT64" s="84"/>
      <c r="JJU64" s="84"/>
      <c r="JJV64" s="84"/>
      <c r="JJW64" s="84"/>
      <c r="JJX64" s="84"/>
      <c r="JJY64" s="84"/>
      <c r="JJZ64" s="84"/>
      <c r="JKA64" s="84"/>
      <c r="JKB64" s="84"/>
      <c r="JKC64" s="84"/>
      <c r="JKD64" s="84"/>
      <c r="JKE64" s="84"/>
      <c r="JKF64" s="84"/>
      <c r="JKG64" s="84"/>
      <c r="JKH64" s="84"/>
      <c r="JKI64" s="84"/>
      <c r="JKJ64" s="84"/>
      <c r="JKK64" s="84"/>
      <c r="JKL64" s="84"/>
      <c r="JKM64" s="84"/>
      <c r="JKN64" s="84"/>
      <c r="JKO64" s="84"/>
      <c r="JKP64" s="84"/>
      <c r="JKQ64" s="84"/>
      <c r="JKR64" s="84"/>
      <c r="JKS64" s="84"/>
      <c r="JKT64" s="84"/>
      <c r="JKU64" s="84"/>
      <c r="JKV64" s="84"/>
      <c r="JKW64" s="84"/>
      <c r="JKX64" s="84"/>
      <c r="JKY64" s="84"/>
      <c r="JKZ64" s="84"/>
      <c r="JLA64" s="84"/>
      <c r="JLB64" s="84"/>
      <c r="JLC64" s="84"/>
      <c r="JLD64" s="84"/>
      <c r="JLE64" s="84"/>
      <c r="JLF64" s="84"/>
      <c r="JLG64" s="84"/>
      <c r="JLH64" s="84"/>
      <c r="JLI64" s="84"/>
      <c r="JLJ64" s="84"/>
      <c r="JLK64" s="84"/>
      <c r="JLL64" s="84"/>
      <c r="JLM64" s="84"/>
      <c r="JLN64" s="84"/>
      <c r="JLO64" s="84"/>
      <c r="JLP64" s="84"/>
      <c r="JLQ64" s="84"/>
      <c r="JLR64" s="84"/>
      <c r="JLS64" s="84"/>
      <c r="JLT64" s="84"/>
      <c r="JLU64" s="84"/>
      <c r="JLV64" s="84"/>
      <c r="JLW64" s="84"/>
      <c r="JLX64" s="84"/>
      <c r="JLY64" s="84"/>
      <c r="JLZ64" s="84"/>
      <c r="JMA64" s="84"/>
      <c r="JMB64" s="84"/>
      <c r="JMC64" s="84"/>
      <c r="JMD64" s="84"/>
      <c r="JME64" s="84"/>
      <c r="JMF64" s="84"/>
      <c r="JMG64" s="84"/>
      <c r="JMH64" s="84"/>
      <c r="JMI64" s="84"/>
      <c r="JMJ64" s="84"/>
      <c r="JMK64" s="84"/>
      <c r="JML64" s="84"/>
      <c r="JMM64" s="84"/>
      <c r="JMN64" s="84"/>
      <c r="JMO64" s="84"/>
      <c r="JMP64" s="84"/>
      <c r="JMQ64" s="84"/>
      <c r="JMR64" s="84"/>
      <c r="JMS64" s="84"/>
      <c r="JMT64" s="84"/>
      <c r="JMU64" s="84"/>
      <c r="JMV64" s="84"/>
      <c r="JMW64" s="84"/>
      <c r="JMX64" s="84"/>
      <c r="JMY64" s="84"/>
      <c r="JMZ64" s="84"/>
      <c r="JNA64" s="84"/>
      <c r="JNB64" s="84"/>
      <c r="JNC64" s="84"/>
      <c r="JND64" s="84"/>
      <c r="JNE64" s="84"/>
      <c r="JNF64" s="84"/>
      <c r="JNG64" s="84"/>
      <c r="JNH64" s="84"/>
      <c r="JNI64" s="84"/>
      <c r="JNJ64" s="84"/>
      <c r="JNK64" s="84"/>
      <c r="JNL64" s="84"/>
      <c r="JNM64" s="84"/>
      <c r="JNN64" s="84"/>
      <c r="JNO64" s="84"/>
      <c r="JNP64" s="84"/>
      <c r="JNQ64" s="84"/>
      <c r="JNR64" s="84"/>
      <c r="JNS64" s="84"/>
      <c r="JNT64" s="84"/>
      <c r="JNU64" s="84"/>
      <c r="JNV64" s="84"/>
      <c r="JNW64" s="84"/>
      <c r="JNX64" s="84"/>
      <c r="JNY64" s="84"/>
      <c r="JNZ64" s="84"/>
      <c r="JOA64" s="84"/>
      <c r="JOB64" s="84"/>
      <c r="JOC64" s="84"/>
      <c r="JOD64" s="84"/>
      <c r="JOE64" s="84"/>
      <c r="JOF64" s="84"/>
      <c r="JOG64" s="84"/>
      <c r="JOH64" s="84"/>
      <c r="JOI64" s="84"/>
      <c r="JOJ64" s="84"/>
      <c r="JOK64" s="84"/>
      <c r="JOL64" s="84"/>
      <c r="JOM64" s="84"/>
      <c r="JON64" s="84"/>
      <c r="JOO64" s="84"/>
      <c r="JOP64" s="84"/>
      <c r="JOQ64" s="84"/>
      <c r="JOR64" s="84"/>
      <c r="JOS64" s="84"/>
      <c r="JOT64" s="84"/>
      <c r="JOU64" s="84"/>
      <c r="JOV64" s="84"/>
      <c r="JOW64" s="84"/>
      <c r="JOX64" s="84"/>
      <c r="JOY64" s="84"/>
      <c r="JOZ64" s="84"/>
      <c r="JPA64" s="84"/>
      <c r="JPB64" s="84"/>
      <c r="JPC64" s="84"/>
      <c r="JPD64" s="84"/>
      <c r="JPE64" s="84"/>
      <c r="JPF64" s="84"/>
      <c r="JPG64" s="84"/>
      <c r="JPH64" s="84"/>
      <c r="JPI64" s="84"/>
      <c r="JPJ64" s="84"/>
      <c r="JPK64" s="84"/>
      <c r="JPL64" s="84"/>
      <c r="JPM64" s="84"/>
      <c r="JPN64" s="84"/>
      <c r="JPO64" s="84"/>
      <c r="JPP64" s="84"/>
      <c r="JPQ64" s="84"/>
      <c r="JPR64" s="84"/>
      <c r="JPS64" s="84"/>
      <c r="JPT64" s="84"/>
      <c r="JPU64" s="84"/>
      <c r="JPV64" s="84"/>
      <c r="JPW64" s="84"/>
      <c r="JPX64" s="84"/>
      <c r="JPY64" s="84"/>
      <c r="JPZ64" s="84"/>
      <c r="JQA64" s="84"/>
      <c r="JQB64" s="84"/>
      <c r="JQC64" s="84"/>
      <c r="JQD64" s="84"/>
      <c r="JQE64" s="84"/>
      <c r="JQF64" s="84"/>
      <c r="JQG64" s="84"/>
      <c r="JQH64" s="84"/>
      <c r="JQI64" s="84"/>
      <c r="JQJ64" s="84"/>
      <c r="JQK64" s="84"/>
      <c r="JQL64" s="84"/>
      <c r="JQM64" s="84"/>
      <c r="JQN64" s="84"/>
      <c r="JQO64" s="84"/>
      <c r="JQP64" s="84"/>
      <c r="JQQ64" s="84"/>
      <c r="JQR64" s="84"/>
      <c r="JQS64" s="84"/>
      <c r="JQT64" s="84"/>
      <c r="JQU64" s="84"/>
      <c r="JQV64" s="84"/>
      <c r="JQW64" s="84"/>
      <c r="JQX64" s="84"/>
      <c r="JQY64" s="84"/>
      <c r="JQZ64" s="84"/>
      <c r="JRA64" s="84"/>
      <c r="JRB64" s="84"/>
      <c r="JRC64" s="84"/>
      <c r="JRD64" s="84"/>
      <c r="JRE64" s="84"/>
      <c r="JRF64" s="84"/>
      <c r="JRG64" s="84"/>
      <c r="JRH64" s="84"/>
      <c r="JRI64" s="84"/>
      <c r="JRJ64" s="84"/>
      <c r="JRK64" s="84"/>
      <c r="JRL64" s="84"/>
      <c r="JRM64" s="84"/>
      <c r="JRN64" s="84"/>
      <c r="JRO64" s="84"/>
      <c r="JRP64" s="84"/>
      <c r="JRQ64" s="84"/>
      <c r="JRR64" s="84"/>
      <c r="JRS64" s="84"/>
      <c r="JRT64" s="84"/>
      <c r="JRU64" s="84"/>
      <c r="JRV64" s="84"/>
      <c r="JRW64" s="84"/>
      <c r="JRX64" s="84"/>
      <c r="JRY64" s="84"/>
      <c r="JRZ64" s="84"/>
      <c r="JSA64" s="84"/>
      <c r="JSB64" s="84"/>
      <c r="JSC64" s="84"/>
      <c r="JSD64" s="84"/>
      <c r="JSE64" s="84"/>
      <c r="JSF64" s="84"/>
      <c r="JSG64" s="84"/>
      <c r="JSH64" s="84"/>
      <c r="JSI64" s="84"/>
      <c r="JSJ64" s="84"/>
      <c r="JSK64" s="84"/>
      <c r="JSL64" s="84"/>
      <c r="JSM64" s="84"/>
      <c r="JSN64" s="84"/>
      <c r="JSO64" s="84"/>
      <c r="JSP64" s="84"/>
      <c r="JSQ64" s="84"/>
      <c r="JSR64" s="84"/>
      <c r="JSS64" s="84"/>
      <c r="JST64" s="84"/>
      <c r="JSU64" s="84"/>
      <c r="JSV64" s="84"/>
      <c r="JSW64" s="84"/>
      <c r="JSX64" s="84"/>
      <c r="JSY64" s="84"/>
      <c r="JSZ64" s="84"/>
      <c r="JTA64" s="84"/>
      <c r="JTB64" s="84"/>
      <c r="JTC64" s="84"/>
      <c r="JTD64" s="84"/>
      <c r="JTE64" s="84"/>
      <c r="JTF64" s="84"/>
      <c r="JTG64" s="84"/>
      <c r="JTH64" s="84"/>
      <c r="JTI64" s="84"/>
      <c r="JTJ64" s="84"/>
      <c r="JTK64" s="84"/>
      <c r="JTL64" s="84"/>
      <c r="JTM64" s="84"/>
      <c r="JTN64" s="84"/>
      <c r="JTO64" s="84"/>
      <c r="JTP64" s="84"/>
      <c r="JTQ64" s="84"/>
      <c r="JTR64" s="84"/>
      <c r="JTS64" s="84"/>
      <c r="JTT64" s="84"/>
      <c r="JTU64" s="84"/>
      <c r="JTV64" s="84"/>
      <c r="JTW64" s="84"/>
      <c r="JTX64" s="84"/>
      <c r="JTY64" s="84"/>
      <c r="JTZ64" s="84"/>
      <c r="JUA64" s="84"/>
      <c r="JUB64" s="84"/>
      <c r="JUC64" s="84"/>
      <c r="JUD64" s="84"/>
      <c r="JUE64" s="84"/>
      <c r="JUF64" s="84"/>
      <c r="JUG64" s="84"/>
      <c r="JUH64" s="84"/>
      <c r="JUI64" s="84"/>
      <c r="JUJ64" s="84"/>
      <c r="JUK64" s="84"/>
      <c r="JUL64" s="84"/>
      <c r="JUM64" s="84"/>
      <c r="JUN64" s="84"/>
      <c r="JUO64" s="84"/>
      <c r="JUP64" s="84"/>
      <c r="JUQ64" s="84"/>
      <c r="JUR64" s="84"/>
      <c r="JUS64" s="84"/>
      <c r="JUT64" s="84"/>
      <c r="JUU64" s="84"/>
      <c r="JUV64" s="84"/>
      <c r="JUW64" s="84"/>
      <c r="JUX64" s="84"/>
      <c r="JUY64" s="84"/>
      <c r="JUZ64" s="84"/>
      <c r="JVA64" s="84"/>
      <c r="JVB64" s="84"/>
      <c r="JVC64" s="84"/>
      <c r="JVD64" s="84"/>
      <c r="JVE64" s="84"/>
      <c r="JVF64" s="84"/>
      <c r="JVG64" s="84"/>
      <c r="JVH64" s="84"/>
      <c r="JVI64" s="84"/>
      <c r="JVJ64" s="84"/>
      <c r="JVK64" s="84"/>
      <c r="JVL64" s="84"/>
      <c r="JVM64" s="84"/>
      <c r="JVN64" s="84"/>
      <c r="JVO64" s="84"/>
      <c r="JVP64" s="84"/>
      <c r="JVQ64" s="84"/>
      <c r="JVR64" s="84"/>
      <c r="JVS64" s="84"/>
      <c r="JVT64" s="84"/>
      <c r="JVU64" s="84"/>
      <c r="JVV64" s="84"/>
      <c r="JVW64" s="84"/>
      <c r="JVX64" s="84"/>
      <c r="JVY64" s="84"/>
      <c r="JVZ64" s="84"/>
      <c r="JWA64" s="84"/>
      <c r="JWB64" s="84"/>
      <c r="JWC64" s="84"/>
      <c r="JWD64" s="84"/>
      <c r="JWE64" s="84"/>
      <c r="JWF64" s="84"/>
      <c r="JWG64" s="84"/>
      <c r="JWH64" s="84"/>
      <c r="JWI64" s="84"/>
      <c r="JWJ64" s="84"/>
      <c r="JWK64" s="84"/>
      <c r="JWL64" s="84"/>
      <c r="JWM64" s="84"/>
      <c r="JWN64" s="84"/>
      <c r="JWO64" s="84"/>
      <c r="JWP64" s="84"/>
      <c r="JWQ64" s="84"/>
      <c r="JWR64" s="84"/>
      <c r="JWS64" s="84"/>
      <c r="JWT64" s="84"/>
      <c r="JWU64" s="84"/>
      <c r="JWV64" s="84"/>
      <c r="JWW64" s="84"/>
      <c r="JWX64" s="84"/>
      <c r="JWY64" s="84"/>
      <c r="JWZ64" s="84"/>
      <c r="JXA64" s="84"/>
      <c r="JXB64" s="84"/>
      <c r="JXC64" s="84"/>
      <c r="JXD64" s="84"/>
      <c r="JXE64" s="84"/>
      <c r="JXF64" s="84"/>
      <c r="JXG64" s="84"/>
      <c r="JXH64" s="84"/>
      <c r="JXI64" s="84"/>
      <c r="JXJ64" s="84"/>
      <c r="JXK64" s="84"/>
      <c r="JXL64" s="84"/>
      <c r="JXM64" s="84"/>
      <c r="JXN64" s="84"/>
      <c r="JXO64" s="84"/>
      <c r="JXP64" s="84"/>
      <c r="JXQ64" s="84"/>
      <c r="JXR64" s="84"/>
      <c r="JXS64" s="84"/>
      <c r="JXT64" s="84"/>
      <c r="JXU64" s="84"/>
      <c r="JXV64" s="84"/>
      <c r="JXW64" s="84"/>
      <c r="JXX64" s="84"/>
      <c r="JXY64" s="84"/>
      <c r="JXZ64" s="84"/>
      <c r="JYA64" s="84"/>
      <c r="JYB64" s="84"/>
      <c r="JYC64" s="84"/>
      <c r="JYD64" s="84"/>
      <c r="JYE64" s="84"/>
      <c r="JYF64" s="84"/>
      <c r="JYG64" s="84"/>
      <c r="JYH64" s="84"/>
      <c r="JYI64" s="84"/>
      <c r="JYJ64" s="84"/>
      <c r="JYK64" s="84"/>
      <c r="JYL64" s="84"/>
      <c r="JYM64" s="84"/>
      <c r="JYN64" s="84"/>
      <c r="JYO64" s="84"/>
      <c r="JYP64" s="84"/>
      <c r="JYQ64" s="84"/>
      <c r="JYR64" s="84"/>
      <c r="JYS64" s="84"/>
      <c r="JYT64" s="84"/>
      <c r="JYU64" s="84"/>
      <c r="JYV64" s="84"/>
      <c r="JYW64" s="84"/>
      <c r="JYX64" s="84"/>
      <c r="JYY64" s="84"/>
      <c r="JYZ64" s="84"/>
      <c r="JZA64" s="84"/>
      <c r="JZB64" s="84"/>
      <c r="JZC64" s="84"/>
      <c r="JZD64" s="84"/>
      <c r="JZE64" s="84"/>
      <c r="JZF64" s="84"/>
      <c r="JZG64" s="84"/>
      <c r="JZH64" s="84"/>
      <c r="JZI64" s="84"/>
      <c r="JZJ64" s="84"/>
      <c r="JZK64" s="84"/>
      <c r="JZL64" s="84"/>
      <c r="JZM64" s="84"/>
      <c r="JZN64" s="84"/>
      <c r="JZO64" s="84"/>
      <c r="JZP64" s="84"/>
      <c r="JZQ64" s="84"/>
      <c r="JZR64" s="84"/>
      <c r="JZS64" s="84"/>
      <c r="JZT64" s="84"/>
      <c r="JZU64" s="84"/>
      <c r="JZV64" s="84"/>
      <c r="JZW64" s="84"/>
      <c r="JZX64" s="84"/>
      <c r="JZY64" s="84"/>
      <c r="JZZ64" s="84"/>
      <c r="KAA64" s="84"/>
      <c r="KAB64" s="84"/>
      <c r="KAC64" s="84"/>
      <c r="KAD64" s="84"/>
      <c r="KAE64" s="84"/>
      <c r="KAF64" s="84"/>
      <c r="KAG64" s="84"/>
      <c r="KAH64" s="84"/>
      <c r="KAI64" s="84"/>
      <c r="KAJ64" s="84"/>
      <c r="KAK64" s="84"/>
      <c r="KAL64" s="84"/>
      <c r="KAM64" s="84"/>
      <c r="KAN64" s="84"/>
      <c r="KAO64" s="84"/>
      <c r="KAP64" s="84"/>
      <c r="KAQ64" s="84"/>
      <c r="KAR64" s="84"/>
      <c r="KAS64" s="84"/>
      <c r="KAT64" s="84"/>
      <c r="KAU64" s="84"/>
      <c r="KAV64" s="84"/>
      <c r="KAW64" s="84"/>
      <c r="KAX64" s="84"/>
      <c r="KAY64" s="84"/>
      <c r="KAZ64" s="84"/>
      <c r="KBA64" s="84"/>
      <c r="KBB64" s="84"/>
      <c r="KBC64" s="84"/>
      <c r="KBD64" s="84"/>
      <c r="KBE64" s="84"/>
      <c r="KBF64" s="84"/>
      <c r="KBG64" s="84"/>
      <c r="KBH64" s="84"/>
      <c r="KBI64" s="84"/>
      <c r="KBJ64" s="84"/>
      <c r="KBK64" s="84"/>
      <c r="KBL64" s="84"/>
      <c r="KBM64" s="84"/>
      <c r="KBN64" s="84"/>
      <c r="KBO64" s="84"/>
      <c r="KBP64" s="84"/>
      <c r="KBQ64" s="84"/>
      <c r="KBR64" s="84"/>
      <c r="KBS64" s="84"/>
      <c r="KBT64" s="84"/>
      <c r="KBU64" s="84"/>
      <c r="KBV64" s="84"/>
      <c r="KBW64" s="84"/>
      <c r="KBX64" s="84"/>
      <c r="KBY64" s="84"/>
      <c r="KBZ64" s="84"/>
      <c r="KCA64" s="84"/>
      <c r="KCB64" s="84"/>
      <c r="KCC64" s="84"/>
      <c r="KCD64" s="84"/>
      <c r="KCE64" s="84"/>
      <c r="KCF64" s="84"/>
      <c r="KCG64" s="84"/>
      <c r="KCH64" s="84"/>
      <c r="KCI64" s="84"/>
      <c r="KCJ64" s="84"/>
      <c r="KCK64" s="84"/>
      <c r="KCL64" s="84"/>
      <c r="KCM64" s="84"/>
      <c r="KCN64" s="84"/>
      <c r="KCO64" s="84"/>
      <c r="KCP64" s="84"/>
      <c r="KCQ64" s="84"/>
      <c r="KCR64" s="84"/>
      <c r="KCS64" s="84"/>
      <c r="KCT64" s="84"/>
      <c r="KCU64" s="84"/>
      <c r="KCV64" s="84"/>
      <c r="KCW64" s="84"/>
      <c r="KCX64" s="84"/>
      <c r="KCY64" s="84"/>
      <c r="KCZ64" s="84"/>
      <c r="KDA64" s="84"/>
      <c r="KDB64" s="84"/>
      <c r="KDC64" s="84"/>
      <c r="KDD64" s="84"/>
      <c r="KDE64" s="84"/>
      <c r="KDF64" s="84"/>
      <c r="KDG64" s="84"/>
      <c r="KDH64" s="84"/>
      <c r="KDI64" s="84"/>
      <c r="KDJ64" s="84"/>
      <c r="KDK64" s="84"/>
      <c r="KDL64" s="84"/>
      <c r="KDM64" s="84"/>
      <c r="KDN64" s="84"/>
      <c r="KDO64" s="84"/>
      <c r="KDP64" s="84"/>
      <c r="KDQ64" s="84"/>
      <c r="KDR64" s="84"/>
      <c r="KDS64" s="84"/>
      <c r="KDT64" s="84"/>
      <c r="KDU64" s="84"/>
      <c r="KDV64" s="84"/>
      <c r="KDW64" s="84"/>
      <c r="KDX64" s="84"/>
      <c r="KDY64" s="84"/>
      <c r="KDZ64" s="84"/>
      <c r="KEA64" s="84"/>
      <c r="KEB64" s="84"/>
      <c r="KEC64" s="84"/>
      <c r="KED64" s="84"/>
      <c r="KEE64" s="84"/>
      <c r="KEF64" s="84"/>
      <c r="KEG64" s="84"/>
      <c r="KEH64" s="84"/>
      <c r="KEI64" s="84"/>
      <c r="KEJ64" s="84"/>
      <c r="KEK64" s="84"/>
      <c r="KEL64" s="84"/>
      <c r="KEM64" s="84"/>
      <c r="KEN64" s="84"/>
      <c r="KEO64" s="84"/>
      <c r="KEP64" s="84"/>
      <c r="KEQ64" s="84"/>
      <c r="KER64" s="84"/>
      <c r="KES64" s="84"/>
      <c r="KET64" s="84"/>
      <c r="KEU64" s="84"/>
      <c r="KEV64" s="84"/>
      <c r="KEW64" s="84"/>
      <c r="KEX64" s="84"/>
      <c r="KEY64" s="84"/>
      <c r="KEZ64" s="84"/>
      <c r="KFA64" s="84"/>
      <c r="KFB64" s="84"/>
      <c r="KFC64" s="84"/>
      <c r="KFD64" s="84"/>
      <c r="KFE64" s="84"/>
      <c r="KFF64" s="84"/>
      <c r="KFG64" s="84"/>
      <c r="KFH64" s="84"/>
      <c r="KFI64" s="84"/>
      <c r="KFJ64" s="84"/>
      <c r="KFK64" s="84"/>
      <c r="KFL64" s="84"/>
      <c r="KFM64" s="84"/>
      <c r="KFN64" s="84"/>
      <c r="KFO64" s="84"/>
      <c r="KFP64" s="84"/>
      <c r="KFQ64" s="84"/>
      <c r="KFR64" s="84"/>
      <c r="KFS64" s="84"/>
      <c r="KFT64" s="84"/>
      <c r="KFU64" s="84"/>
      <c r="KFV64" s="84"/>
      <c r="KFW64" s="84"/>
      <c r="KFX64" s="84"/>
      <c r="KFY64" s="84"/>
      <c r="KFZ64" s="84"/>
      <c r="KGA64" s="84"/>
      <c r="KGB64" s="84"/>
      <c r="KGC64" s="84"/>
      <c r="KGD64" s="84"/>
      <c r="KGE64" s="84"/>
      <c r="KGF64" s="84"/>
      <c r="KGG64" s="84"/>
      <c r="KGH64" s="84"/>
      <c r="KGI64" s="84"/>
      <c r="KGJ64" s="84"/>
      <c r="KGK64" s="84"/>
      <c r="KGL64" s="84"/>
      <c r="KGM64" s="84"/>
      <c r="KGN64" s="84"/>
      <c r="KGO64" s="84"/>
      <c r="KGP64" s="84"/>
      <c r="KGQ64" s="84"/>
      <c r="KGR64" s="84"/>
      <c r="KGS64" s="84"/>
      <c r="KGT64" s="84"/>
      <c r="KGU64" s="84"/>
      <c r="KGV64" s="84"/>
      <c r="KGW64" s="84"/>
      <c r="KGX64" s="84"/>
      <c r="KGY64" s="84"/>
      <c r="KGZ64" s="84"/>
      <c r="KHA64" s="84"/>
      <c r="KHB64" s="84"/>
      <c r="KHC64" s="84"/>
      <c r="KHD64" s="84"/>
      <c r="KHE64" s="84"/>
      <c r="KHF64" s="84"/>
      <c r="KHG64" s="84"/>
      <c r="KHH64" s="84"/>
      <c r="KHI64" s="84"/>
      <c r="KHJ64" s="84"/>
      <c r="KHK64" s="84"/>
      <c r="KHL64" s="84"/>
      <c r="KHM64" s="84"/>
      <c r="KHN64" s="84"/>
      <c r="KHO64" s="84"/>
      <c r="KHP64" s="84"/>
      <c r="KHQ64" s="84"/>
      <c r="KHR64" s="84"/>
      <c r="KHS64" s="84"/>
      <c r="KHT64" s="84"/>
      <c r="KHU64" s="84"/>
      <c r="KHV64" s="84"/>
      <c r="KHW64" s="84"/>
      <c r="KHX64" s="84"/>
      <c r="KHY64" s="84"/>
      <c r="KHZ64" s="84"/>
      <c r="KIA64" s="84"/>
      <c r="KIB64" s="84"/>
      <c r="KIC64" s="84"/>
      <c r="KID64" s="84"/>
      <c r="KIE64" s="84"/>
      <c r="KIF64" s="84"/>
      <c r="KIG64" s="84"/>
      <c r="KIH64" s="84"/>
      <c r="KII64" s="84"/>
      <c r="KIJ64" s="84"/>
      <c r="KIK64" s="84"/>
      <c r="KIL64" s="84"/>
      <c r="KIM64" s="84"/>
      <c r="KIN64" s="84"/>
      <c r="KIO64" s="84"/>
      <c r="KIP64" s="84"/>
      <c r="KIQ64" s="84"/>
      <c r="KIR64" s="84"/>
      <c r="KIS64" s="84"/>
      <c r="KIT64" s="84"/>
      <c r="KIU64" s="84"/>
      <c r="KIV64" s="84"/>
      <c r="KIW64" s="84"/>
      <c r="KIX64" s="84"/>
      <c r="KIY64" s="84"/>
      <c r="KIZ64" s="84"/>
      <c r="KJA64" s="84"/>
      <c r="KJB64" s="84"/>
      <c r="KJC64" s="84"/>
      <c r="KJD64" s="84"/>
      <c r="KJE64" s="84"/>
      <c r="KJF64" s="84"/>
      <c r="KJG64" s="84"/>
      <c r="KJH64" s="84"/>
      <c r="KJI64" s="84"/>
      <c r="KJJ64" s="84"/>
      <c r="KJK64" s="84"/>
      <c r="KJL64" s="84"/>
      <c r="KJM64" s="84"/>
      <c r="KJN64" s="84"/>
      <c r="KJO64" s="84"/>
      <c r="KJP64" s="84"/>
      <c r="KJQ64" s="84"/>
      <c r="KJR64" s="84"/>
      <c r="KJS64" s="84"/>
      <c r="KJT64" s="84"/>
      <c r="KJU64" s="84"/>
      <c r="KJV64" s="84"/>
      <c r="KJW64" s="84"/>
      <c r="KJX64" s="84"/>
      <c r="KJY64" s="84"/>
      <c r="KJZ64" s="84"/>
      <c r="KKA64" s="84"/>
      <c r="KKB64" s="84"/>
      <c r="KKC64" s="84"/>
      <c r="KKD64" s="84"/>
      <c r="KKE64" s="84"/>
      <c r="KKF64" s="84"/>
      <c r="KKG64" s="84"/>
      <c r="KKH64" s="84"/>
      <c r="KKI64" s="84"/>
      <c r="KKJ64" s="84"/>
      <c r="KKK64" s="84"/>
      <c r="KKL64" s="84"/>
      <c r="KKM64" s="84"/>
      <c r="KKN64" s="84"/>
      <c r="KKO64" s="84"/>
      <c r="KKP64" s="84"/>
      <c r="KKQ64" s="84"/>
      <c r="KKR64" s="84"/>
      <c r="KKS64" s="84"/>
      <c r="KKT64" s="84"/>
      <c r="KKU64" s="84"/>
      <c r="KKV64" s="84"/>
      <c r="KKW64" s="84"/>
      <c r="KKX64" s="84"/>
      <c r="KKY64" s="84"/>
      <c r="KKZ64" s="84"/>
      <c r="KLA64" s="84"/>
      <c r="KLB64" s="84"/>
      <c r="KLC64" s="84"/>
      <c r="KLD64" s="84"/>
      <c r="KLE64" s="84"/>
      <c r="KLF64" s="84"/>
      <c r="KLG64" s="84"/>
      <c r="KLH64" s="84"/>
      <c r="KLI64" s="84"/>
      <c r="KLJ64" s="84"/>
      <c r="KLK64" s="84"/>
      <c r="KLL64" s="84"/>
      <c r="KLM64" s="84"/>
      <c r="KLN64" s="84"/>
      <c r="KLO64" s="84"/>
      <c r="KLP64" s="84"/>
      <c r="KLQ64" s="84"/>
      <c r="KLR64" s="84"/>
      <c r="KLS64" s="84"/>
      <c r="KLT64" s="84"/>
      <c r="KLU64" s="84"/>
      <c r="KLV64" s="84"/>
      <c r="KLW64" s="84"/>
      <c r="KLX64" s="84"/>
      <c r="KLY64" s="84"/>
      <c r="KLZ64" s="84"/>
      <c r="KMA64" s="84"/>
      <c r="KMB64" s="84"/>
      <c r="KMC64" s="84"/>
      <c r="KMD64" s="84"/>
      <c r="KME64" s="84"/>
      <c r="KMF64" s="84"/>
      <c r="KMG64" s="84"/>
      <c r="KMH64" s="84"/>
      <c r="KMI64" s="84"/>
      <c r="KMJ64" s="84"/>
      <c r="KMK64" s="84"/>
      <c r="KML64" s="84"/>
      <c r="KMM64" s="84"/>
      <c r="KMN64" s="84"/>
      <c r="KMO64" s="84"/>
      <c r="KMP64" s="84"/>
      <c r="KMQ64" s="84"/>
      <c r="KMR64" s="84"/>
      <c r="KMS64" s="84"/>
      <c r="KMT64" s="84"/>
      <c r="KMU64" s="84"/>
      <c r="KMV64" s="84"/>
      <c r="KMW64" s="84"/>
      <c r="KMX64" s="84"/>
      <c r="KMY64" s="84"/>
      <c r="KMZ64" s="84"/>
      <c r="KNA64" s="84"/>
      <c r="KNB64" s="84"/>
      <c r="KNC64" s="84"/>
      <c r="KND64" s="84"/>
      <c r="KNE64" s="84"/>
      <c r="KNF64" s="84"/>
      <c r="KNG64" s="84"/>
      <c r="KNH64" s="84"/>
      <c r="KNI64" s="84"/>
      <c r="KNJ64" s="84"/>
      <c r="KNK64" s="84"/>
      <c r="KNL64" s="84"/>
      <c r="KNM64" s="84"/>
      <c r="KNN64" s="84"/>
      <c r="KNO64" s="84"/>
      <c r="KNP64" s="84"/>
      <c r="KNQ64" s="84"/>
      <c r="KNR64" s="84"/>
      <c r="KNS64" s="84"/>
      <c r="KNT64" s="84"/>
      <c r="KNU64" s="84"/>
      <c r="KNV64" s="84"/>
      <c r="KNW64" s="84"/>
      <c r="KNX64" s="84"/>
      <c r="KNY64" s="84"/>
      <c r="KNZ64" s="84"/>
      <c r="KOA64" s="84"/>
      <c r="KOB64" s="84"/>
      <c r="KOC64" s="84"/>
      <c r="KOD64" s="84"/>
      <c r="KOE64" s="84"/>
      <c r="KOF64" s="84"/>
      <c r="KOG64" s="84"/>
      <c r="KOH64" s="84"/>
      <c r="KOI64" s="84"/>
      <c r="KOJ64" s="84"/>
      <c r="KOK64" s="84"/>
      <c r="KOL64" s="84"/>
      <c r="KOM64" s="84"/>
      <c r="KON64" s="84"/>
      <c r="KOO64" s="84"/>
      <c r="KOP64" s="84"/>
      <c r="KOQ64" s="84"/>
      <c r="KOR64" s="84"/>
      <c r="KOS64" s="84"/>
      <c r="KOT64" s="84"/>
      <c r="KOU64" s="84"/>
      <c r="KOV64" s="84"/>
      <c r="KOW64" s="84"/>
      <c r="KOX64" s="84"/>
      <c r="KOY64" s="84"/>
      <c r="KOZ64" s="84"/>
      <c r="KPA64" s="84"/>
      <c r="KPB64" s="84"/>
      <c r="KPC64" s="84"/>
      <c r="KPD64" s="84"/>
      <c r="KPE64" s="84"/>
      <c r="KPF64" s="84"/>
      <c r="KPG64" s="84"/>
      <c r="KPH64" s="84"/>
      <c r="KPI64" s="84"/>
      <c r="KPJ64" s="84"/>
      <c r="KPK64" s="84"/>
      <c r="KPL64" s="84"/>
      <c r="KPM64" s="84"/>
      <c r="KPN64" s="84"/>
      <c r="KPO64" s="84"/>
      <c r="KPP64" s="84"/>
      <c r="KPQ64" s="84"/>
      <c r="KPR64" s="84"/>
      <c r="KPS64" s="84"/>
      <c r="KPT64" s="84"/>
      <c r="KPU64" s="84"/>
      <c r="KPV64" s="84"/>
      <c r="KPW64" s="84"/>
      <c r="KPX64" s="84"/>
      <c r="KPY64" s="84"/>
      <c r="KPZ64" s="84"/>
      <c r="KQA64" s="84"/>
      <c r="KQB64" s="84"/>
      <c r="KQC64" s="84"/>
      <c r="KQD64" s="84"/>
      <c r="KQE64" s="84"/>
      <c r="KQF64" s="84"/>
      <c r="KQG64" s="84"/>
      <c r="KQH64" s="84"/>
      <c r="KQI64" s="84"/>
      <c r="KQJ64" s="84"/>
      <c r="KQK64" s="84"/>
      <c r="KQL64" s="84"/>
      <c r="KQM64" s="84"/>
      <c r="KQN64" s="84"/>
      <c r="KQO64" s="84"/>
      <c r="KQP64" s="84"/>
      <c r="KQQ64" s="84"/>
      <c r="KQR64" s="84"/>
      <c r="KQS64" s="84"/>
      <c r="KQT64" s="84"/>
      <c r="KQU64" s="84"/>
      <c r="KQV64" s="84"/>
      <c r="KQW64" s="84"/>
      <c r="KQX64" s="84"/>
      <c r="KQY64" s="84"/>
      <c r="KQZ64" s="84"/>
      <c r="KRA64" s="84"/>
      <c r="KRB64" s="84"/>
      <c r="KRC64" s="84"/>
      <c r="KRD64" s="84"/>
      <c r="KRE64" s="84"/>
      <c r="KRF64" s="84"/>
      <c r="KRG64" s="84"/>
      <c r="KRH64" s="84"/>
      <c r="KRI64" s="84"/>
      <c r="KRJ64" s="84"/>
      <c r="KRK64" s="84"/>
      <c r="KRL64" s="84"/>
      <c r="KRM64" s="84"/>
      <c r="KRN64" s="84"/>
      <c r="KRO64" s="84"/>
      <c r="KRP64" s="84"/>
      <c r="KRQ64" s="84"/>
      <c r="KRR64" s="84"/>
      <c r="KRS64" s="84"/>
      <c r="KRT64" s="84"/>
      <c r="KRU64" s="84"/>
      <c r="KRV64" s="84"/>
      <c r="KRW64" s="84"/>
      <c r="KRX64" s="84"/>
      <c r="KRY64" s="84"/>
      <c r="KRZ64" s="84"/>
      <c r="KSA64" s="84"/>
      <c r="KSB64" s="84"/>
      <c r="KSC64" s="84"/>
      <c r="KSD64" s="84"/>
      <c r="KSE64" s="84"/>
      <c r="KSF64" s="84"/>
      <c r="KSG64" s="84"/>
      <c r="KSH64" s="84"/>
      <c r="KSI64" s="84"/>
      <c r="KSJ64" s="84"/>
      <c r="KSK64" s="84"/>
      <c r="KSL64" s="84"/>
      <c r="KSM64" s="84"/>
      <c r="KSN64" s="84"/>
      <c r="KSO64" s="84"/>
      <c r="KSP64" s="84"/>
      <c r="KSQ64" s="84"/>
      <c r="KSR64" s="84"/>
      <c r="KSS64" s="84"/>
      <c r="KST64" s="84"/>
      <c r="KSU64" s="84"/>
      <c r="KSV64" s="84"/>
      <c r="KSW64" s="84"/>
      <c r="KSX64" s="84"/>
      <c r="KSY64" s="84"/>
      <c r="KSZ64" s="84"/>
      <c r="KTA64" s="84"/>
      <c r="KTB64" s="84"/>
      <c r="KTC64" s="84"/>
      <c r="KTD64" s="84"/>
      <c r="KTE64" s="84"/>
      <c r="KTF64" s="84"/>
      <c r="KTG64" s="84"/>
      <c r="KTH64" s="84"/>
      <c r="KTI64" s="84"/>
      <c r="KTJ64" s="84"/>
      <c r="KTK64" s="84"/>
      <c r="KTL64" s="84"/>
      <c r="KTM64" s="84"/>
      <c r="KTN64" s="84"/>
      <c r="KTO64" s="84"/>
      <c r="KTP64" s="84"/>
      <c r="KTQ64" s="84"/>
      <c r="KTR64" s="84"/>
      <c r="KTS64" s="84"/>
      <c r="KTT64" s="84"/>
      <c r="KTU64" s="84"/>
      <c r="KTV64" s="84"/>
      <c r="KTW64" s="84"/>
      <c r="KTX64" s="84"/>
      <c r="KTY64" s="84"/>
      <c r="KTZ64" s="84"/>
      <c r="KUA64" s="84"/>
      <c r="KUB64" s="84"/>
      <c r="KUC64" s="84"/>
      <c r="KUD64" s="84"/>
      <c r="KUE64" s="84"/>
      <c r="KUF64" s="84"/>
      <c r="KUG64" s="84"/>
      <c r="KUH64" s="84"/>
      <c r="KUI64" s="84"/>
      <c r="KUJ64" s="84"/>
      <c r="KUK64" s="84"/>
      <c r="KUL64" s="84"/>
      <c r="KUM64" s="84"/>
      <c r="KUN64" s="84"/>
      <c r="KUO64" s="84"/>
      <c r="KUP64" s="84"/>
      <c r="KUQ64" s="84"/>
      <c r="KUR64" s="84"/>
      <c r="KUS64" s="84"/>
      <c r="KUT64" s="84"/>
      <c r="KUU64" s="84"/>
      <c r="KUV64" s="84"/>
      <c r="KUW64" s="84"/>
      <c r="KUX64" s="84"/>
      <c r="KUY64" s="84"/>
      <c r="KUZ64" s="84"/>
      <c r="KVA64" s="84"/>
      <c r="KVB64" s="84"/>
      <c r="KVC64" s="84"/>
      <c r="KVD64" s="84"/>
      <c r="KVE64" s="84"/>
      <c r="KVF64" s="84"/>
      <c r="KVG64" s="84"/>
      <c r="KVH64" s="84"/>
      <c r="KVI64" s="84"/>
      <c r="KVJ64" s="84"/>
      <c r="KVK64" s="84"/>
      <c r="KVL64" s="84"/>
      <c r="KVM64" s="84"/>
      <c r="KVN64" s="84"/>
      <c r="KVO64" s="84"/>
      <c r="KVP64" s="84"/>
      <c r="KVQ64" s="84"/>
      <c r="KVR64" s="84"/>
      <c r="KVS64" s="84"/>
      <c r="KVT64" s="84"/>
      <c r="KVU64" s="84"/>
      <c r="KVV64" s="84"/>
      <c r="KVW64" s="84"/>
      <c r="KVX64" s="84"/>
      <c r="KVY64" s="84"/>
      <c r="KVZ64" s="84"/>
      <c r="KWA64" s="84"/>
      <c r="KWB64" s="84"/>
      <c r="KWC64" s="84"/>
      <c r="KWD64" s="84"/>
      <c r="KWE64" s="84"/>
      <c r="KWF64" s="84"/>
      <c r="KWG64" s="84"/>
      <c r="KWH64" s="84"/>
      <c r="KWI64" s="84"/>
      <c r="KWJ64" s="84"/>
      <c r="KWK64" s="84"/>
      <c r="KWL64" s="84"/>
      <c r="KWM64" s="84"/>
      <c r="KWN64" s="84"/>
      <c r="KWO64" s="84"/>
      <c r="KWP64" s="84"/>
      <c r="KWQ64" s="84"/>
      <c r="KWR64" s="84"/>
      <c r="KWS64" s="84"/>
      <c r="KWT64" s="84"/>
      <c r="KWU64" s="84"/>
      <c r="KWV64" s="84"/>
      <c r="KWW64" s="84"/>
      <c r="KWX64" s="84"/>
      <c r="KWY64" s="84"/>
      <c r="KWZ64" s="84"/>
      <c r="KXA64" s="84"/>
      <c r="KXB64" s="84"/>
      <c r="KXC64" s="84"/>
      <c r="KXD64" s="84"/>
      <c r="KXE64" s="84"/>
      <c r="KXF64" s="84"/>
      <c r="KXG64" s="84"/>
      <c r="KXH64" s="84"/>
      <c r="KXI64" s="84"/>
      <c r="KXJ64" s="84"/>
      <c r="KXK64" s="84"/>
      <c r="KXL64" s="84"/>
      <c r="KXM64" s="84"/>
      <c r="KXN64" s="84"/>
      <c r="KXO64" s="84"/>
      <c r="KXP64" s="84"/>
      <c r="KXQ64" s="84"/>
      <c r="KXR64" s="84"/>
      <c r="KXS64" s="84"/>
      <c r="KXT64" s="84"/>
      <c r="KXU64" s="84"/>
      <c r="KXV64" s="84"/>
      <c r="KXW64" s="84"/>
      <c r="KXX64" s="84"/>
      <c r="KXY64" s="84"/>
      <c r="KXZ64" s="84"/>
      <c r="KYA64" s="84"/>
      <c r="KYB64" s="84"/>
      <c r="KYC64" s="84"/>
      <c r="KYD64" s="84"/>
      <c r="KYE64" s="84"/>
      <c r="KYF64" s="84"/>
      <c r="KYG64" s="84"/>
      <c r="KYH64" s="84"/>
      <c r="KYI64" s="84"/>
      <c r="KYJ64" s="84"/>
      <c r="KYK64" s="84"/>
      <c r="KYL64" s="84"/>
      <c r="KYM64" s="84"/>
      <c r="KYN64" s="84"/>
      <c r="KYO64" s="84"/>
      <c r="KYP64" s="84"/>
      <c r="KYQ64" s="84"/>
      <c r="KYR64" s="84"/>
      <c r="KYS64" s="84"/>
      <c r="KYT64" s="84"/>
      <c r="KYU64" s="84"/>
      <c r="KYV64" s="84"/>
      <c r="KYW64" s="84"/>
      <c r="KYX64" s="84"/>
      <c r="KYY64" s="84"/>
      <c r="KYZ64" s="84"/>
      <c r="KZA64" s="84"/>
      <c r="KZB64" s="84"/>
      <c r="KZC64" s="84"/>
      <c r="KZD64" s="84"/>
      <c r="KZE64" s="84"/>
      <c r="KZF64" s="84"/>
      <c r="KZG64" s="84"/>
      <c r="KZH64" s="84"/>
      <c r="KZI64" s="84"/>
      <c r="KZJ64" s="84"/>
      <c r="KZK64" s="84"/>
      <c r="KZL64" s="84"/>
      <c r="KZM64" s="84"/>
      <c r="KZN64" s="84"/>
      <c r="KZO64" s="84"/>
      <c r="KZP64" s="84"/>
      <c r="KZQ64" s="84"/>
      <c r="KZR64" s="84"/>
      <c r="KZS64" s="84"/>
      <c r="KZT64" s="84"/>
      <c r="KZU64" s="84"/>
      <c r="KZV64" s="84"/>
      <c r="KZW64" s="84"/>
      <c r="KZX64" s="84"/>
      <c r="KZY64" s="84"/>
      <c r="KZZ64" s="84"/>
      <c r="LAA64" s="84"/>
      <c r="LAB64" s="84"/>
      <c r="LAC64" s="84"/>
      <c r="LAD64" s="84"/>
      <c r="LAE64" s="84"/>
      <c r="LAF64" s="84"/>
      <c r="LAG64" s="84"/>
      <c r="LAH64" s="84"/>
      <c r="LAI64" s="84"/>
      <c r="LAJ64" s="84"/>
      <c r="LAK64" s="84"/>
      <c r="LAL64" s="84"/>
      <c r="LAM64" s="84"/>
      <c r="LAN64" s="84"/>
      <c r="LAO64" s="84"/>
      <c r="LAP64" s="84"/>
      <c r="LAQ64" s="84"/>
      <c r="LAR64" s="84"/>
      <c r="LAS64" s="84"/>
      <c r="LAT64" s="84"/>
      <c r="LAU64" s="84"/>
      <c r="LAV64" s="84"/>
      <c r="LAW64" s="84"/>
      <c r="LAX64" s="84"/>
      <c r="LAY64" s="84"/>
      <c r="LAZ64" s="84"/>
      <c r="LBA64" s="84"/>
      <c r="LBB64" s="84"/>
      <c r="LBC64" s="84"/>
      <c r="LBD64" s="84"/>
      <c r="LBE64" s="84"/>
      <c r="LBF64" s="84"/>
      <c r="LBG64" s="84"/>
      <c r="LBH64" s="84"/>
      <c r="LBI64" s="84"/>
      <c r="LBJ64" s="84"/>
      <c r="LBK64" s="84"/>
      <c r="LBL64" s="84"/>
      <c r="LBM64" s="84"/>
      <c r="LBN64" s="84"/>
      <c r="LBO64" s="84"/>
      <c r="LBP64" s="84"/>
      <c r="LBQ64" s="84"/>
      <c r="LBR64" s="84"/>
      <c r="LBS64" s="84"/>
      <c r="LBT64" s="84"/>
      <c r="LBU64" s="84"/>
      <c r="LBV64" s="84"/>
      <c r="LBW64" s="84"/>
      <c r="LBX64" s="84"/>
      <c r="LBY64" s="84"/>
      <c r="LBZ64" s="84"/>
      <c r="LCA64" s="84"/>
      <c r="LCB64" s="84"/>
      <c r="LCC64" s="84"/>
      <c r="LCD64" s="84"/>
      <c r="LCE64" s="84"/>
      <c r="LCF64" s="84"/>
      <c r="LCG64" s="84"/>
      <c r="LCH64" s="84"/>
      <c r="LCI64" s="84"/>
      <c r="LCJ64" s="84"/>
      <c r="LCK64" s="84"/>
      <c r="LCL64" s="84"/>
      <c r="LCM64" s="84"/>
      <c r="LCN64" s="84"/>
      <c r="LCO64" s="84"/>
      <c r="LCP64" s="84"/>
      <c r="LCQ64" s="84"/>
      <c r="LCR64" s="84"/>
      <c r="LCS64" s="84"/>
      <c r="LCT64" s="84"/>
      <c r="LCU64" s="84"/>
      <c r="LCV64" s="84"/>
      <c r="LCW64" s="84"/>
      <c r="LCX64" s="84"/>
      <c r="LCY64" s="84"/>
      <c r="LCZ64" s="84"/>
      <c r="LDA64" s="84"/>
      <c r="LDB64" s="84"/>
      <c r="LDC64" s="84"/>
      <c r="LDD64" s="84"/>
      <c r="LDE64" s="84"/>
      <c r="LDF64" s="84"/>
      <c r="LDG64" s="84"/>
      <c r="LDH64" s="84"/>
      <c r="LDI64" s="84"/>
      <c r="LDJ64" s="84"/>
      <c r="LDK64" s="84"/>
      <c r="LDL64" s="84"/>
      <c r="LDM64" s="84"/>
      <c r="LDN64" s="84"/>
      <c r="LDO64" s="84"/>
      <c r="LDP64" s="84"/>
      <c r="LDQ64" s="84"/>
      <c r="LDR64" s="84"/>
      <c r="LDS64" s="84"/>
      <c r="LDT64" s="84"/>
      <c r="LDU64" s="84"/>
      <c r="LDV64" s="84"/>
      <c r="LDW64" s="84"/>
      <c r="LDX64" s="84"/>
      <c r="LDY64" s="84"/>
      <c r="LDZ64" s="84"/>
      <c r="LEA64" s="84"/>
      <c r="LEB64" s="84"/>
      <c r="LEC64" s="84"/>
      <c r="LED64" s="84"/>
      <c r="LEE64" s="84"/>
      <c r="LEF64" s="84"/>
      <c r="LEG64" s="84"/>
      <c r="LEH64" s="84"/>
      <c r="LEI64" s="84"/>
      <c r="LEJ64" s="84"/>
      <c r="LEK64" s="84"/>
      <c r="LEL64" s="84"/>
      <c r="LEM64" s="84"/>
      <c r="LEN64" s="84"/>
      <c r="LEO64" s="84"/>
      <c r="LEP64" s="84"/>
      <c r="LEQ64" s="84"/>
      <c r="LER64" s="84"/>
      <c r="LES64" s="84"/>
      <c r="LET64" s="84"/>
      <c r="LEU64" s="84"/>
      <c r="LEV64" s="84"/>
      <c r="LEW64" s="84"/>
      <c r="LEX64" s="84"/>
      <c r="LEY64" s="84"/>
      <c r="LEZ64" s="84"/>
      <c r="LFA64" s="84"/>
      <c r="LFB64" s="84"/>
      <c r="LFC64" s="84"/>
      <c r="LFD64" s="84"/>
      <c r="LFE64" s="84"/>
      <c r="LFF64" s="84"/>
      <c r="LFG64" s="84"/>
      <c r="LFH64" s="84"/>
      <c r="LFI64" s="84"/>
      <c r="LFJ64" s="84"/>
      <c r="LFK64" s="84"/>
      <c r="LFL64" s="84"/>
      <c r="LFM64" s="84"/>
      <c r="LFN64" s="84"/>
      <c r="LFO64" s="84"/>
      <c r="LFP64" s="84"/>
      <c r="LFQ64" s="84"/>
      <c r="LFR64" s="84"/>
      <c r="LFS64" s="84"/>
      <c r="LFT64" s="84"/>
      <c r="LFU64" s="84"/>
      <c r="LFV64" s="84"/>
      <c r="LFW64" s="84"/>
      <c r="LFX64" s="84"/>
      <c r="LFY64" s="84"/>
      <c r="LFZ64" s="84"/>
      <c r="LGA64" s="84"/>
      <c r="LGB64" s="84"/>
      <c r="LGC64" s="84"/>
      <c r="LGD64" s="84"/>
      <c r="LGE64" s="84"/>
      <c r="LGF64" s="84"/>
      <c r="LGG64" s="84"/>
      <c r="LGH64" s="84"/>
      <c r="LGI64" s="84"/>
      <c r="LGJ64" s="84"/>
      <c r="LGK64" s="84"/>
      <c r="LGL64" s="84"/>
      <c r="LGM64" s="84"/>
      <c r="LGN64" s="84"/>
      <c r="LGO64" s="84"/>
      <c r="LGP64" s="84"/>
      <c r="LGQ64" s="84"/>
      <c r="LGR64" s="84"/>
      <c r="LGS64" s="84"/>
      <c r="LGT64" s="84"/>
      <c r="LGU64" s="84"/>
      <c r="LGV64" s="84"/>
      <c r="LGW64" s="84"/>
      <c r="LGX64" s="84"/>
      <c r="LGY64" s="84"/>
      <c r="LGZ64" s="84"/>
      <c r="LHA64" s="84"/>
      <c r="LHB64" s="84"/>
      <c r="LHC64" s="84"/>
      <c r="LHD64" s="84"/>
      <c r="LHE64" s="84"/>
      <c r="LHF64" s="84"/>
      <c r="LHG64" s="84"/>
      <c r="LHH64" s="84"/>
      <c r="LHI64" s="84"/>
      <c r="LHJ64" s="84"/>
      <c r="LHK64" s="84"/>
      <c r="LHL64" s="84"/>
      <c r="LHM64" s="84"/>
      <c r="LHN64" s="84"/>
      <c r="LHO64" s="84"/>
      <c r="LHP64" s="84"/>
      <c r="LHQ64" s="84"/>
      <c r="LHR64" s="84"/>
      <c r="LHS64" s="84"/>
      <c r="LHT64" s="84"/>
      <c r="LHU64" s="84"/>
      <c r="LHV64" s="84"/>
      <c r="LHW64" s="84"/>
      <c r="LHX64" s="84"/>
      <c r="LHY64" s="84"/>
      <c r="LHZ64" s="84"/>
      <c r="LIA64" s="84"/>
      <c r="LIB64" s="84"/>
      <c r="LIC64" s="84"/>
      <c r="LID64" s="84"/>
      <c r="LIE64" s="84"/>
      <c r="LIF64" s="84"/>
      <c r="LIG64" s="84"/>
      <c r="LIH64" s="84"/>
      <c r="LII64" s="84"/>
      <c r="LIJ64" s="84"/>
      <c r="LIK64" s="84"/>
      <c r="LIL64" s="84"/>
      <c r="LIM64" s="84"/>
      <c r="LIN64" s="84"/>
      <c r="LIO64" s="84"/>
      <c r="LIP64" s="84"/>
      <c r="LIQ64" s="84"/>
      <c r="LIR64" s="84"/>
      <c r="LIS64" s="84"/>
      <c r="LIT64" s="84"/>
      <c r="LIU64" s="84"/>
      <c r="LIV64" s="84"/>
      <c r="LIW64" s="84"/>
      <c r="LIX64" s="84"/>
      <c r="LIY64" s="84"/>
      <c r="LIZ64" s="84"/>
      <c r="LJA64" s="84"/>
      <c r="LJB64" s="84"/>
      <c r="LJC64" s="84"/>
      <c r="LJD64" s="84"/>
      <c r="LJE64" s="84"/>
      <c r="LJF64" s="84"/>
      <c r="LJG64" s="84"/>
      <c r="LJH64" s="84"/>
      <c r="LJI64" s="84"/>
      <c r="LJJ64" s="84"/>
      <c r="LJK64" s="84"/>
      <c r="LJL64" s="84"/>
      <c r="LJM64" s="84"/>
      <c r="LJN64" s="84"/>
      <c r="LJO64" s="84"/>
      <c r="LJP64" s="84"/>
      <c r="LJQ64" s="84"/>
      <c r="LJR64" s="84"/>
      <c r="LJS64" s="84"/>
      <c r="LJT64" s="84"/>
      <c r="LJU64" s="84"/>
      <c r="LJV64" s="84"/>
      <c r="LJW64" s="84"/>
      <c r="LJX64" s="84"/>
      <c r="LJY64" s="84"/>
      <c r="LJZ64" s="84"/>
      <c r="LKA64" s="84"/>
      <c r="LKB64" s="84"/>
      <c r="LKC64" s="84"/>
      <c r="LKD64" s="84"/>
      <c r="LKE64" s="84"/>
      <c r="LKF64" s="84"/>
      <c r="LKG64" s="84"/>
      <c r="LKH64" s="84"/>
      <c r="LKI64" s="84"/>
      <c r="LKJ64" s="84"/>
      <c r="LKK64" s="84"/>
      <c r="LKL64" s="84"/>
      <c r="LKM64" s="84"/>
      <c r="LKN64" s="84"/>
      <c r="LKO64" s="84"/>
      <c r="LKP64" s="84"/>
      <c r="LKQ64" s="84"/>
      <c r="LKR64" s="84"/>
      <c r="LKS64" s="84"/>
      <c r="LKT64" s="84"/>
      <c r="LKU64" s="84"/>
      <c r="LKV64" s="84"/>
      <c r="LKW64" s="84"/>
      <c r="LKX64" s="84"/>
      <c r="LKY64" s="84"/>
      <c r="LKZ64" s="84"/>
      <c r="LLA64" s="84"/>
      <c r="LLB64" s="84"/>
      <c r="LLC64" s="84"/>
      <c r="LLD64" s="84"/>
      <c r="LLE64" s="84"/>
      <c r="LLF64" s="84"/>
      <c r="LLG64" s="84"/>
      <c r="LLH64" s="84"/>
      <c r="LLI64" s="84"/>
      <c r="LLJ64" s="84"/>
      <c r="LLK64" s="84"/>
      <c r="LLL64" s="84"/>
      <c r="LLM64" s="84"/>
      <c r="LLN64" s="84"/>
      <c r="LLO64" s="84"/>
      <c r="LLP64" s="84"/>
      <c r="LLQ64" s="84"/>
      <c r="LLR64" s="84"/>
      <c r="LLS64" s="84"/>
      <c r="LLT64" s="84"/>
      <c r="LLU64" s="84"/>
      <c r="LLV64" s="84"/>
      <c r="LLW64" s="84"/>
      <c r="LLX64" s="84"/>
      <c r="LLY64" s="84"/>
      <c r="LLZ64" s="84"/>
      <c r="LMA64" s="84"/>
      <c r="LMB64" s="84"/>
      <c r="LMC64" s="84"/>
      <c r="LMD64" s="84"/>
      <c r="LME64" s="84"/>
      <c r="LMF64" s="84"/>
      <c r="LMG64" s="84"/>
      <c r="LMH64" s="84"/>
      <c r="LMI64" s="84"/>
      <c r="LMJ64" s="84"/>
      <c r="LMK64" s="84"/>
      <c r="LML64" s="84"/>
      <c r="LMM64" s="84"/>
      <c r="LMN64" s="84"/>
      <c r="LMO64" s="84"/>
      <c r="LMP64" s="84"/>
      <c r="LMQ64" s="84"/>
      <c r="LMR64" s="84"/>
      <c r="LMS64" s="84"/>
      <c r="LMT64" s="84"/>
      <c r="LMU64" s="84"/>
      <c r="LMV64" s="84"/>
      <c r="LMW64" s="84"/>
      <c r="LMX64" s="84"/>
      <c r="LMY64" s="84"/>
      <c r="LMZ64" s="84"/>
      <c r="LNA64" s="84"/>
      <c r="LNB64" s="84"/>
      <c r="LNC64" s="84"/>
      <c r="LND64" s="84"/>
      <c r="LNE64" s="84"/>
      <c r="LNF64" s="84"/>
      <c r="LNG64" s="84"/>
      <c r="LNH64" s="84"/>
      <c r="LNI64" s="84"/>
      <c r="LNJ64" s="84"/>
      <c r="LNK64" s="84"/>
      <c r="LNL64" s="84"/>
      <c r="LNM64" s="84"/>
      <c r="LNN64" s="84"/>
      <c r="LNO64" s="84"/>
      <c r="LNP64" s="84"/>
      <c r="LNQ64" s="84"/>
      <c r="LNR64" s="84"/>
      <c r="LNS64" s="84"/>
      <c r="LNT64" s="84"/>
      <c r="LNU64" s="84"/>
      <c r="LNV64" s="84"/>
      <c r="LNW64" s="84"/>
      <c r="LNX64" s="84"/>
      <c r="LNY64" s="84"/>
      <c r="LNZ64" s="84"/>
      <c r="LOA64" s="84"/>
      <c r="LOB64" s="84"/>
      <c r="LOC64" s="84"/>
      <c r="LOD64" s="84"/>
      <c r="LOE64" s="84"/>
      <c r="LOF64" s="84"/>
      <c r="LOG64" s="84"/>
      <c r="LOH64" s="84"/>
      <c r="LOI64" s="84"/>
      <c r="LOJ64" s="84"/>
      <c r="LOK64" s="84"/>
      <c r="LOL64" s="84"/>
      <c r="LOM64" s="84"/>
      <c r="LON64" s="84"/>
      <c r="LOO64" s="84"/>
      <c r="LOP64" s="84"/>
      <c r="LOQ64" s="84"/>
      <c r="LOR64" s="84"/>
      <c r="LOS64" s="84"/>
      <c r="LOT64" s="84"/>
      <c r="LOU64" s="84"/>
      <c r="LOV64" s="84"/>
      <c r="LOW64" s="84"/>
      <c r="LOX64" s="84"/>
      <c r="LOY64" s="84"/>
      <c r="LOZ64" s="84"/>
      <c r="LPA64" s="84"/>
      <c r="LPB64" s="84"/>
      <c r="LPC64" s="84"/>
      <c r="LPD64" s="84"/>
      <c r="LPE64" s="84"/>
      <c r="LPF64" s="84"/>
      <c r="LPG64" s="84"/>
      <c r="LPH64" s="84"/>
      <c r="LPI64" s="84"/>
      <c r="LPJ64" s="84"/>
      <c r="LPK64" s="84"/>
      <c r="LPL64" s="84"/>
      <c r="LPM64" s="84"/>
      <c r="LPN64" s="84"/>
      <c r="LPO64" s="84"/>
      <c r="LPP64" s="84"/>
      <c r="LPQ64" s="84"/>
      <c r="LPR64" s="84"/>
      <c r="LPS64" s="84"/>
      <c r="LPT64" s="84"/>
      <c r="LPU64" s="84"/>
      <c r="LPV64" s="84"/>
      <c r="LPW64" s="84"/>
      <c r="LPX64" s="84"/>
      <c r="LPY64" s="84"/>
      <c r="LPZ64" s="84"/>
      <c r="LQA64" s="84"/>
      <c r="LQB64" s="84"/>
      <c r="LQC64" s="84"/>
      <c r="LQD64" s="84"/>
      <c r="LQE64" s="84"/>
      <c r="LQF64" s="84"/>
      <c r="LQG64" s="84"/>
      <c r="LQH64" s="84"/>
      <c r="LQI64" s="84"/>
      <c r="LQJ64" s="84"/>
      <c r="LQK64" s="84"/>
      <c r="LQL64" s="84"/>
      <c r="LQM64" s="84"/>
      <c r="LQN64" s="84"/>
      <c r="LQO64" s="84"/>
      <c r="LQP64" s="84"/>
      <c r="LQQ64" s="84"/>
      <c r="LQR64" s="84"/>
      <c r="LQS64" s="84"/>
      <c r="LQT64" s="84"/>
      <c r="LQU64" s="84"/>
      <c r="LQV64" s="84"/>
      <c r="LQW64" s="84"/>
      <c r="LQX64" s="84"/>
      <c r="LQY64" s="84"/>
      <c r="LQZ64" s="84"/>
      <c r="LRA64" s="84"/>
      <c r="LRB64" s="84"/>
      <c r="LRC64" s="84"/>
      <c r="LRD64" s="84"/>
      <c r="LRE64" s="84"/>
      <c r="LRF64" s="84"/>
      <c r="LRG64" s="84"/>
      <c r="LRH64" s="84"/>
      <c r="LRI64" s="84"/>
      <c r="LRJ64" s="84"/>
      <c r="LRK64" s="84"/>
      <c r="LRL64" s="84"/>
      <c r="LRM64" s="84"/>
      <c r="LRN64" s="84"/>
      <c r="LRO64" s="84"/>
      <c r="LRP64" s="84"/>
      <c r="LRQ64" s="84"/>
      <c r="LRR64" s="84"/>
      <c r="LRS64" s="84"/>
      <c r="LRT64" s="84"/>
      <c r="LRU64" s="84"/>
      <c r="LRV64" s="84"/>
      <c r="LRW64" s="84"/>
      <c r="LRX64" s="84"/>
      <c r="LRY64" s="84"/>
      <c r="LRZ64" s="84"/>
      <c r="LSA64" s="84"/>
      <c r="LSB64" s="84"/>
      <c r="LSC64" s="84"/>
      <c r="LSD64" s="84"/>
      <c r="LSE64" s="84"/>
      <c r="LSF64" s="84"/>
      <c r="LSG64" s="84"/>
      <c r="LSH64" s="84"/>
      <c r="LSI64" s="84"/>
      <c r="LSJ64" s="84"/>
      <c r="LSK64" s="84"/>
      <c r="LSL64" s="84"/>
      <c r="LSM64" s="84"/>
      <c r="LSN64" s="84"/>
      <c r="LSO64" s="84"/>
      <c r="LSP64" s="84"/>
      <c r="LSQ64" s="84"/>
      <c r="LSR64" s="84"/>
      <c r="LSS64" s="84"/>
      <c r="LST64" s="84"/>
      <c r="LSU64" s="84"/>
      <c r="LSV64" s="84"/>
      <c r="LSW64" s="84"/>
      <c r="LSX64" s="84"/>
      <c r="LSY64" s="84"/>
      <c r="LSZ64" s="84"/>
      <c r="LTA64" s="84"/>
      <c r="LTB64" s="84"/>
      <c r="LTC64" s="84"/>
      <c r="LTD64" s="84"/>
      <c r="LTE64" s="84"/>
      <c r="LTF64" s="84"/>
      <c r="LTG64" s="84"/>
      <c r="LTH64" s="84"/>
      <c r="LTI64" s="84"/>
      <c r="LTJ64" s="84"/>
      <c r="LTK64" s="84"/>
      <c r="LTL64" s="84"/>
      <c r="LTM64" s="84"/>
      <c r="LTN64" s="84"/>
      <c r="LTO64" s="84"/>
      <c r="LTP64" s="84"/>
      <c r="LTQ64" s="84"/>
      <c r="LTR64" s="84"/>
      <c r="LTS64" s="84"/>
      <c r="LTT64" s="84"/>
      <c r="LTU64" s="84"/>
      <c r="LTV64" s="84"/>
      <c r="LTW64" s="84"/>
      <c r="LTX64" s="84"/>
      <c r="LTY64" s="84"/>
      <c r="LTZ64" s="84"/>
      <c r="LUA64" s="84"/>
      <c r="LUB64" s="84"/>
      <c r="LUC64" s="84"/>
      <c r="LUD64" s="84"/>
      <c r="LUE64" s="84"/>
      <c r="LUF64" s="84"/>
      <c r="LUG64" s="84"/>
      <c r="LUH64" s="84"/>
      <c r="LUI64" s="84"/>
      <c r="LUJ64" s="84"/>
      <c r="LUK64" s="84"/>
      <c r="LUL64" s="84"/>
      <c r="LUM64" s="84"/>
      <c r="LUN64" s="84"/>
      <c r="LUO64" s="84"/>
      <c r="LUP64" s="84"/>
      <c r="LUQ64" s="84"/>
      <c r="LUR64" s="84"/>
      <c r="LUS64" s="84"/>
      <c r="LUT64" s="84"/>
      <c r="LUU64" s="84"/>
      <c r="LUV64" s="84"/>
      <c r="LUW64" s="84"/>
      <c r="LUX64" s="84"/>
      <c r="LUY64" s="84"/>
      <c r="LUZ64" s="84"/>
      <c r="LVA64" s="84"/>
      <c r="LVB64" s="84"/>
      <c r="LVC64" s="84"/>
      <c r="LVD64" s="84"/>
      <c r="LVE64" s="84"/>
      <c r="LVF64" s="84"/>
      <c r="LVG64" s="84"/>
      <c r="LVH64" s="84"/>
      <c r="LVI64" s="84"/>
      <c r="LVJ64" s="84"/>
      <c r="LVK64" s="84"/>
      <c r="LVL64" s="84"/>
      <c r="LVM64" s="84"/>
      <c r="LVN64" s="84"/>
      <c r="LVO64" s="84"/>
      <c r="LVP64" s="84"/>
      <c r="LVQ64" s="84"/>
      <c r="LVR64" s="84"/>
      <c r="LVS64" s="84"/>
      <c r="LVT64" s="84"/>
      <c r="LVU64" s="84"/>
      <c r="LVV64" s="84"/>
      <c r="LVW64" s="84"/>
      <c r="LVX64" s="84"/>
      <c r="LVY64" s="84"/>
      <c r="LVZ64" s="84"/>
      <c r="LWA64" s="84"/>
      <c r="LWB64" s="84"/>
      <c r="LWC64" s="84"/>
      <c r="LWD64" s="84"/>
      <c r="LWE64" s="84"/>
      <c r="LWF64" s="84"/>
      <c r="LWG64" s="84"/>
      <c r="LWH64" s="84"/>
      <c r="LWI64" s="84"/>
      <c r="LWJ64" s="84"/>
      <c r="LWK64" s="84"/>
      <c r="LWL64" s="84"/>
      <c r="LWM64" s="84"/>
      <c r="LWN64" s="84"/>
      <c r="LWO64" s="84"/>
      <c r="LWP64" s="84"/>
      <c r="LWQ64" s="84"/>
      <c r="LWR64" s="84"/>
      <c r="LWS64" s="84"/>
      <c r="LWT64" s="84"/>
      <c r="LWU64" s="84"/>
      <c r="LWV64" s="84"/>
      <c r="LWW64" s="84"/>
      <c r="LWX64" s="84"/>
      <c r="LWY64" s="84"/>
      <c r="LWZ64" s="84"/>
      <c r="LXA64" s="84"/>
      <c r="LXB64" s="84"/>
      <c r="LXC64" s="84"/>
      <c r="LXD64" s="84"/>
      <c r="LXE64" s="84"/>
      <c r="LXF64" s="84"/>
      <c r="LXG64" s="84"/>
      <c r="LXH64" s="84"/>
      <c r="LXI64" s="84"/>
      <c r="LXJ64" s="84"/>
      <c r="LXK64" s="84"/>
      <c r="LXL64" s="84"/>
      <c r="LXM64" s="84"/>
      <c r="LXN64" s="84"/>
      <c r="LXO64" s="84"/>
      <c r="LXP64" s="84"/>
      <c r="LXQ64" s="84"/>
      <c r="LXR64" s="84"/>
      <c r="LXS64" s="84"/>
      <c r="LXT64" s="84"/>
      <c r="LXU64" s="84"/>
      <c r="LXV64" s="84"/>
      <c r="LXW64" s="84"/>
      <c r="LXX64" s="84"/>
      <c r="LXY64" s="84"/>
      <c r="LXZ64" s="84"/>
      <c r="LYA64" s="84"/>
      <c r="LYB64" s="84"/>
      <c r="LYC64" s="84"/>
      <c r="LYD64" s="84"/>
      <c r="LYE64" s="84"/>
      <c r="LYF64" s="84"/>
      <c r="LYG64" s="84"/>
      <c r="LYH64" s="84"/>
      <c r="LYI64" s="84"/>
      <c r="LYJ64" s="84"/>
      <c r="LYK64" s="84"/>
      <c r="LYL64" s="84"/>
      <c r="LYM64" s="84"/>
      <c r="LYN64" s="84"/>
      <c r="LYO64" s="84"/>
      <c r="LYP64" s="84"/>
      <c r="LYQ64" s="84"/>
      <c r="LYR64" s="84"/>
      <c r="LYS64" s="84"/>
      <c r="LYT64" s="84"/>
      <c r="LYU64" s="84"/>
      <c r="LYV64" s="84"/>
      <c r="LYW64" s="84"/>
      <c r="LYX64" s="84"/>
      <c r="LYY64" s="84"/>
      <c r="LYZ64" s="84"/>
      <c r="LZA64" s="84"/>
      <c r="LZB64" s="84"/>
      <c r="LZC64" s="84"/>
      <c r="LZD64" s="84"/>
      <c r="LZE64" s="84"/>
      <c r="LZF64" s="84"/>
      <c r="LZG64" s="84"/>
      <c r="LZH64" s="84"/>
      <c r="LZI64" s="84"/>
      <c r="LZJ64" s="84"/>
      <c r="LZK64" s="84"/>
      <c r="LZL64" s="84"/>
      <c r="LZM64" s="84"/>
      <c r="LZN64" s="84"/>
      <c r="LZO64" s="84"/>
      <c r="LZP64" s="84"/>
      <c r="LZQ64" s="84"/>
      <c r="LZR64" s="84"/>
      <c r="LZS64" s="84"/>
      <c r="LZT64" s="84"/>
      <c r="LZU64" s="84"/>
      <c r="LZV64" s="84"/>
      <c r="LZW64" s="84"/>
      <c r="LZX64" s="84"/>
      <c r="LZY64" s="84"/>
      <c r="LZZ64" s="84"/>
      <c r="MAA64" s="84"/>
      <c r="MAB64" s="84"/>
      <c r="MAC64" s="84"/>
      <c r="MAD64" s="84"/>
      <c r="MAE64" s="84"/>
      <c r="MAF64" s="84"/>
      <c r="MAG64" s="84"/>
      <c r="MAH64" s="84"/>
      <c r="MAI64" s="84"/>
      <c r="MAJ64" s="84"/>
      <c r="MAK64" s="84"/>
      <c r="MAL64" s="84"/>
      <c r="MAM64" s="84"/>
      <c r="MAN64" s="84"/>
      <c r="MAO64" s="84"/>
      <c r="MAP64" s="84"/>
      <c r="MAQ64" s="84"/>
      <c r="MAR64" s="84"/>
      <c r="MAS64" s="84"/>
      <c r="MAT64" s="84"/>
      <c r="MAU64" s="84"/>
      <c r="MAV64" s="84"/>
      <c r="MAW64" s="84"/>
      <c r="MAX64" s="84"/>
      <c r="MAY64" s="84"/>
      <c r="MAZ64" s="84"/>
      <c r="MBA64" s="84"/>
      <c r="MBB64" s="84"/>
      <c r="MBC64" s="84"/>
      <c r="MBD64" s="84"/>
      <c r="MBE64" s="84"/>
      <c r="MBF64" s="84"/>
      <c r="MBG64" s="84"/>
      <c r="MBH64" s="84"/>
      <c r="MBI64" s="84"/>
      <c r="MBJ64" s="84"/>
      <c r="MBK64" s="84"/>
      <c r="MBL64" s="84"/>
      <c r="MBM64" s="84"/>
      <c r="MBN64" s="84"/>
      <c r="MBO64" s="84"/>
      <c r="MBP64" s="84"/>
      <c r="MBQ64" s="84"/>
      <c r="MBR64" s="84"/>
      <c r="MBS64" s="84"/>
      <c r="MBT64" s="84"/>
      <c r="MBU64" s="84"/>
      <c r="MBV64" s="84"/>
      <c r="MBW64" s="84"/>
      <c r="MBX64" s="84"/>
      <c r="MBY64" s="84"/>
      <c r="MBZ64" s="84"/>
      <c r="MCA64" s="84"/>
      <c r="MCB64" s="84"/>
      <c r="MCC64" s="84"/>
      <c r="MCD64" s="84"/>
      <c r="MCE64" s="84"/>
      <c r="MCF64" s="84"/>
      <c r="MCG64" s="84"/>
      <c r="MCH64" s="84"/>
      <c r="MCI64" s="84"/>
      <c r="MCJ64" s="84"/>
      <c r="MCK64" s="84"/>
      <c r="MCL64" s="84"/>
      <c r="MCM64" s="84"/>
      <c r="MCN64" s="84"/>
      <c r="MCO64" s="84"/>
      <c r="MCP64" s="84"/>
      <c r="MCQ64" s="84"/>
      <c r="MCR64" s="84"/>
      <c r="MCS64" s="84"/>
      <c r="MCT64" s="84"/>
      <c r="MCU64" s="84"/>
      <c r="MCV64" s="84"/>
      <c r="MCW64" s="84"/>
      <c r="MCX64" s="84"/>
      <c r="MCY64" s="84"/>
      <c r="MCZ64" s="84"/>
      <c r="MDA64" s="84"/>
      <c r="MDB64" s="84"/>
      <c r="MDC64" s="84"/>
      <c r="MDD64" s="84"/>
      <c r="MDE64" s="84"/>
      <c r="MDF64" s="84"/>
      <c r="MDG64" s="84"/>
      <c r="MDH64" s="84"/>
      <c r="MDI64" s="84"/>
      <c r="MDJ64" s="84"/>
      <c r="MDK64" s="84"/>
      <c r="MDL64" s="84"/>
      <c r="MDM64" s="84"/>
      <c r="MDN64" s="84"/>
      <c r="MDO64" s="84"/>
      <c r="MDP64" s="84"/>
      <c r="MDQ64" s="84"/>
      <c r="MDR64" s="84"/>
      <c r="MDS64" s="84"/>
      <c r="MDT64" s="84"/>
      <c r="MDU64" s="84"/>
      <c r="MDV64" s="84"/>
      <c r="MDW64" s="84"/>
      <c r="MDX64" s="84"/>
      <c r="MDY64" s="84"/>
      <c r="MDZ64" s="84"/>
      <c r="MEA64" s="84"/>
      <c r="MEB64" s="84"/>
      <c r="MEC64" s="84"/>
      <c r="MED64" s="84"/>
      <c r="MEE64" s="84"/>
      <c r="MEF64" s="84"/>
      <c r="MEG64" s="84"/>
      <c r="MEH64" s="84"/>
      <c r="MEI64" s="84"/>
      <c r="MEJ64" s="84"/>
      <c r="MEK64" s="84"/>
      <c r="MEL64" s="84"/>
      <c r="MEM64" s="84"/>
      <c r="MEN64" s="84"/>
      <c r="MEO64" s="84"/>
      <c r="MEP64" s="84"/>
      <c r="MEQ64" s="84"/>
      <c r="MER64" s="84"/>
      <c r="MES64" s="84"/>
      <c r="MET64" s="84"/>
      <c r="MEU64" s="84"/>
      <c r="MEV64" s="84"/>
      <c r="MEW64" s="84"/>
      <c r="MEX64" s="84"/>
      <c r="MEY64" s="84"/>
      <c r="MEZ64" s="84"/>
      <c r="MFA64" s="84"/>
      <c r="MFB64" s="84"/>
      <c r="MFC64" s="84"/>
      <c r="MFD64" s="84"/>
      <c r="MFE64" s="84"/>
      <c r="MFF64" s="84"/>
      <c r="MFG64" s="84"/>
      <c r="MFH64" s="84"/>
      <c r="MFI64" s="84"/>
      <c r="MFJ64" s="84"/>
      <c r="MFK64" s="84"/>
      <c r="MFL64" s="84"/>
      <c r="MFM64" s="84"/>
      <c r="MFN64" s="84"/>
      <c r="MFO64" s="84"/>
      <c r="MFP64" s="84"/>
      <c r="MFQ64" s="84"/>
      <c r="MFR64" s="84"/>
      <c r="MFS64" s="84"/>
      <c r="MFT64" s="84"/>
      <c r="MFU64" s="84"/>
      <c r="MFV64" s="84"/>
      <c r="MFW64" s="84"/>
      <c r="MFX64" s="84"/>
      <c r="MFY64" s="84"/>
      <c r="MFZ64" s="84"/>
      <c r="MGA64" s="84"/>
      <c r="MGB64" s="84"/>
      <c r="MGC64" s="84"/>
      <c r="MGD64" s="84"/>
      <c r="MGE64" s="84"/>
      <c r="MGF64" s="84"/>
      <c r="MGG64" s="84"/>
      <c r="MGH64" s="84"/>
      <c r="MGI64" s="84"/>
      <c r="MGJ64" s="84"/>
      <c r="MGK64" s="84"/>
      <c r="MGL64" s="84"/>
      <c r="MGM64" s="84"/>
      <c r="MGN64" s="84"/>
      <c r="MGO64" s="84"/>
      <c r="MGP64" s="84"/>
      <c r="MGQ64" s="84"/>
      <c r="MGR64" s="84"/>
      <c r="MGS64" s="84"/>
      <c r="MGT64" s="84"/>
      <c r="MGU64" s="84"/>
      <c r="MGV64" s="84"/>
      <c r="MGW64" s="84"/>
      <c r="MGX64" s="84"/>
      <c r="MGY64" s="84"/>
      <c r="MGZ64" s="84"/>
      <c r="MHA64" s="84"/>
      <c r="MHB64" s="84"/>
      <c r="MHC64" s="84"/>
      <c r="MHD64" s="84"/>
      <c r="MHE64" s="84"/>
      <c r="MHF64" s="84"/>
      <c r="MHG64" s="84"/>
      <c r="MHH64" s="84"/>
      <c r="MHI64" s="84"/>
      <c r="MHJ64" s="84"/>
      <c r="MHK64" s="84"/>
      <c r="MHL64" s="84"/>
      <c r="MHM64" s="84"/>
      <c r="MHN64" s="84"/>
      <c r="MHO64" s="84"/>
      <c r="MHP64" s="84"/>
      <c r="MHQ64" s="84"/>
      <c r="MHR64" s="84"/>
      <c r="MHS64" s="84"/>
      <c r="MHT64" s="84"/>
      <c r="MHU64" s="84"/>
      <c r="MHV64" s="84"/>
      <c r="MHW64" s="84"/>
      <c r="MHX64" s="84"/>
      <c r="MHY64" s="84"/>
      <c r="MHZ64" s="84"/>
      <c r="MIA64" s="84"/>
      <c r="MIB64" s="84"/>
      <c r="MIC64" s="84"/>
      <c r="MID64" s="84"/>
      <c r="MIE64" s="84"/>
      <c r="MIF64" s="84"/>
      <c r="MIG64" s="84"/>
      <c r="MIH64" s="84"/>
      <c r="MII64" s="84"/>
      <c r="MIJ64" s="84"/>
      <c r="MIK64" s="84"/>
      <c r="MIL64" s="84"/>
      <c r="MIM64" s="84"/>
      <c r="MIN64" s="84"/>
      <c r="MIO64" s="84"/>
      <c r="MIP64" s="84"/>
      <c r="MIQ64" s="84"/>
      <c r="MIR64" s="84"/>
      <c r="MIS64" s="84"/>
      <c r="MIT64" s="84"/>
      <c r="MIU64" s="84"/>
      <c r="MIV64" s="84"/>
      <c r="MIW64" s="84"/>
      <c r="MIX64" s="84"/>
      <c r="MIY64" s="84"/>
      <c r="MIZ64" s="84"/>
      <c r="MJA64" s="84"/>
      <c r="MJB64" s="84"/>
      <c r="MJC64" s="84"/>
      <c r="MJD64" s="84"/>
      <c r="MJE64" s="84"/>
      <c r="MJF64" s="84"/>
      <c r="MJG64" s="84"/>
      <c r="MJH64" s="84"/>
      <c r="MJI64" s="84"/>
      <c r="MJJ64" s="84"/>
      <c r="MJK64" s="84"/>
      <c r="MJL64" s="84"/>
      <c r="MJM64" s="84"/>
      <c r="MJN64" s="84"/>
      <c r="MJO64" s="84"/>
      <c r="MJP64" s="84"/>
      <c r="MJQ64" s="84"/>
      <c r="MJR64" s="84"/>
      <c r="MJS64" s="84"/>
      <c r="MJT64" s="84"/>
      <c r="MJU64" s="84"/>
      <c r="MJV64" s="84"/>
      <c r="MJW64" s="84"/>
      <c r="MJX64" s="84"/>
      <c r="MJY64" s="84"/>
      <c r="MJZ64" s="84"/>
      <c r="MKA64" s="84"/>
      <c r="MKB64" s="84"/>
      <c r="MKC64" s="84"/>
      <c r="MKD64" s="84"/>
      <c r="MKE64" s="84"/>
      <c r="MKF64" s="84"/>
      <c r="MKG64" s="84"/>
      <c r="MKH64" s="84"/>
      <c r="MKI64" s="84"/>
      <c r="MKJ64" s="84"/>
      <c r="MKK64" s="84"/>
      <c r="MKL64" s="84"/>
      <c r="MKM64" s="84"/>
      <c r="MKN64" s="84"/>
      <c r="MKO64" s="84"/>
      <c r="MKP64" s="84"/>
      <c r="MKQ64" s="84"/>
      <c r="MKR64" s="84"/>
      <c r="MKS64" s="84"/>
      <c r="MKT64" s="84"/>
      <c r="MKU64" s="84"/>
      <c r="MKV64" s="84"/>
      <c r="MKW64" s="84"/>
      <c r="MKX64" s="84"/>
      <c r="MKY64" s="84"/>
      <c r="MKZ64" s="84"/>
      <c r="MLA64" s="84"/>
      <c r="MLB64" s="84"/>
      <c r="MLC64" s="84"/>
      <c r="MLD64" s="84"/>
      <c r="MLE64" s="84"/>
      <c r="MLF64" s="84"/>
      <c r="MLG64" s="84"/>
      <c r="MLH64" s="84"/>
      <c r="MLI64" s="84"/>
      <c r="MLJ64" s="84"/>
      <c r="MLK64" s="84"/>
      <c r="MLL64" s="84"/>
      <c r="MLM64" s="84"/>
      <c r="MLN64" s="84"/>
      <c r="MLO64" s="84"/>
      <c r="MLP64" s="84"/>
      <c r="MLQ64" s="84"/>
      <c r="MLR64" s="84"/>
      <c r="MLS64" s="84"/>
      <c r="MLT64" s="84"/>
      <c r="MLU64" s="84"/>
      <c r="MLV64" s="84"/>
      <c r="MLW64" s="84"/>
      <c r="MLX64" s="84"/>
      <c r="MLY64" s="84"/>
      <c r="MLZ64" s="84"/>
      <c r="MMA64" s="84"/>
      <c r="MMB64" s="84"/>
      <c r="MMC64" s="84"/>
      <c r="MMD64" s="84"/>
      <c r="MME64" s="84"/>
      <c r="MMF64" s="84"/>
      <c r="MMG64" s="84"/>
      <c r="MMH64" s="84"/>
      <c r="MMI64" s="84"/>
      <c r="MMJ64" s="84"/>
      <c r="MMK64" s="84"/>
      <c r="MML64" s="84"/>
      <c r="MMM64" s="84"/>
      <c r="MMN64" s="84"/>
      <c r="MMO64" s="84"/>
      <c r="MMP64" s="84"/>
      <c r="MMQ64" s="84"/>
      <c r="MMR64" s="84"/>
      <c r="MMS64" s="84"/>
      <c r="MMT64" s="84"/>
      <c r="MMU64" s="84"/>
      <c r="MMV64" s="84"/>
      <c r="MMW64" s="84"/>
      <c r="MMX64" s="84"/>
      <c r="MMY64" s="84"/>
      <c r="MMZ64" s="84"/>
      <c r="MNA64" s="84"/>
      <c r="MNB64" s="84"/>
      <c r="MNC64" s="84"/>
      <c r="MND64" s="84"/>
      <c r="MNE64" s="84"/>
      <c r="MNF64" s="84"/>
      <c r="MNG64" s="84"/>
      <c r="MNH64" s="84"/>
      <c r="MNI64" s="84"/>
      <c r="MNJ64" s="84"/>
      <c r="MNK64" s="84"/>
      <c r="MNL64" s="84"/>
      <c r="MNM64" s="84"/>
      <c r="MNN64" s="84"/>
      <c r="MNO64" s="84"/>
      <c r="MNP64" s="84"/>
      <c r="MNQ64" s="84"/>
      <c r="MNR64" s="84"/>
      <c r="MNS64" s="84"/>
      <c r="MNT64" s="84"/>
      <c r="MNU64" s="84"/>
      <c r="MNV64" s="84"/>
      <c r="MNW64" s="84"/>
      <c r="MNX64" s="84"/>
      <c r="MNY64" s="84"/>
      <c r="MNZ64" s="84"/>
      <c r="MOA64" s="84"/>
      <c r="MOB64" s="84"/>
      <c r="MOC64" s="84"/>
      <c r="MOD64" s="84"/>
      <c r="MOE64" s="84"/>
      <c r="MOF64" s="84"/>
      <c r="MOG64" s="84"/>
      <c r="MOH64" s="84"/>
      <c r="MOI64" s="84"/>
      <c r="MOJ64" s="84"/>
      <c r="MOK64" s="84"/>
      <c r="MOL64" s="84"/>
      <c r="MOM64" s="84"/>
      <c r="MON64" s="84"/>
      <c r="MOO64" s="84"/>
      <c r="MOP64" s="84"/>
      <c r="MOQ64" s="84"/>
      <c r="MOR64" s="84"/>
      <c r="MOS64" s="84"/>
      <c r="MOT64" s="84"/>
      <c r="MOU64" s="84"/>
      <c r="MOV64" s="84"/>
      <c r="MOW64" s="84"/>
      <c r="MOX64" s="84"/>
      <c r="MOY64" s="84"/>
      <c r="MOZ64" s="84"/>
      <c r="MPA64" s="84"/>
      <c r="MPB64" s="84"/>
      <c r="MPC64" s="84"/>
      <c r="MPD64" s="84"/>
      <c r="MPE64" s="84"/>
      <c r="MPF64" s="84"/>
      <c r="MPG64" s="84"/>
      <c r="MPH64" s="84"/>
      <c r="MPI64" s="84"/>
      <c r="MPJ64" s="84"/>
      <c r="MPK64" s="84"/>
      <c r="MPL64" s="84"/>
      <c r="MPM64" s="84"/>
      <c r="MPN64" s="84"/>
      <c r="MPO64" s="84"/>
      <c r="MPP64" s="84"/>
      <c r="MPQ64" s="84"/>
      <c r="MPR64" s="84"/>
      <c r="MPS64" s="84"/>
      <c r="MPT64" s="84"/>
      <c r="MPU64" s="84"/>
      <c r="MPV64" s="84"/>
      <c r="MPW64" s="84"/>
      <c r="MPX64" s="84"/>
      <c r="MPY64" s="84"/>
      <c r="MPZ64" s="84"/>
      <c r="MQA64" s="84"/>
      <c r="MQB64" s="84"/>
      <c r="MQC64" s="84"/>
      <c r="MQD64" s="84"/>
      <c r="MQE64" s="84"/>
      <c r="MQF64" s="84"/>
      <c r="MQG64" s="84"/>
      <c r="MQH64" s="84"/>
      <c r="MQI64" s="84"/>
      <c r="MQJ64" s="84"/>
      <c r="MQK64" s="84"/>
      <c r="MQL64" s="84"/>
      <c r="MQM64" s="84"/>
      <c r="MQN64" s="84"/>
      <c r="MQO64" s="84"/>
      <c r="MQP64" s="84"/>
      <c r="MQQ64" s="84"/>
      <c r="MQR64" s="84"/>
      <c r="MQS64" s="84"/>
      <c r="MQT64" s="84"/>
      <c r="MQU64" s="84"/>
      <c r="MQV64" s="84"/>
      <c r="MQW64" s="84"/>
      <c r="MQX64" s="84"/>
      <c r="MQY64" s="84"/>
      <c r="MQZ64" s="84"/>
      <c r="MRA64" s="84"/>
      <c r="MRB64" s="84"/>
      <c r="MRC64" s="84"/>
      <c r="MRD64" s="84"/>
      <c r="MRE64" s="84"/>
      <c r="MRF64" s="84"/>
      <c r="MRG64" s="84"/>
      <c r="MRH64" s="84"/>
      <c r="MRI64" s="84"/>
      <c r="MRJ64" s="84"/>
      <c r="MRK64" s="84"/>
      <c r="MRL64" s="84"/>
      <c r="MRM64" s="84"/>
      <c r="MRN64" s="84"/>
      <c r="MRO64" s="84"/>
      <c r="MRP64" s="84"/>
      <c r="MRQ64" s="84"/>
      <c r="MRR64" s="84"/>
      <c r="MRS64" s="84"/>
      <c r="MRT64" s="84"/>
      <c r="MRU64" s="84"/>
      <c r="MRV64" s="84"/>
      <c r="MRW64" s="84"/>
      <c r="MRX64" s="84"/>
      <c r="MRY64" s="84"/>
      <c r="MRZ64" s="84"/>
      <c r="MSA64" s="84"/>
      <c r="MSB64" s="84"/>
      <c r="MSC64" s="84"/>
      <c r="MSD64" s="84"/>
      <c r="MSE64" s="84"/>
      <c r="MSF64" s="84"/>
      <c r="MSG64" s="84"/>
      <c r="MSH64" s="84"/>
      <c r="MSI64" s="84"/>
      <c r="MSJ64" s="84"/>
      <c r="MSK64" s="84"/>
      <c r="MSL64" s="84"/>
      <c r="MSM64" s="84"/>
      <c r="MSN64" s="84"/>
      <c r="MSO64" s="84"/>
      <c r="MSP64" s="84"/>
      <c r="MSQ64" s="84"/>
      <c r="MSR64" s="84"/>
      <c r="MSS64" s="84"/>
      <c r="MST64" s="84"/>
      <c r="MSU64" s="84"/>
      <c r="MSV64" s="84"/>
      <c r="MSW64" s="84"/>
      <c r="MSX64" s="84"/>
      <c r="MSY64" s="84"/>
      <c r="MSZ64" s="84"/>
      <c r="MTA64" s="84"/>
      <c r="MTB64" s="84"/>
      <c r="MTC64" s="84"/>
      <c r="MTD64" s="84"/>
      <c r="MTE64" s="84"/>
      <c r="MTF64" s="84"/>
      <c r="MTG64" s="84"/>
      <c r="MTH64" s="84"/>
      <c r="MTI64" s="84"/>
      <c r="MTJ64" s="84"/>
      <c r="MTK64" s="84"/>
      <c r="MTL64" s="84"/>
      <c r="MTM64" s="84"/>
      <c r="MTN64" s="84"/>
      <c r="MTO64" s="84"/>
      <c r="MTP64" s="84"/>
      <c r="MTQ64" s="84"/>
      <c r="MTR64" s="84"/>
      <c r="MTS64" s="84"/>
      <c r="MTT64" s="84"/>
      <c r="MTU64" s="84"/>
      <c r="MTV64" s="84"/>
      <c r="MTW64" s="84"/>
      <c r="MTX64" s="84"/>
      <c r="MTY64" s="84"/>
      <c r="MTZ64" s="84"/>
      <c r="MUA64" s="84"/>
      <c r="MUB64" s="84"/>
      <c r="MUC64" s="84"/>
      <c r="MUD64" s="84"/>
      <c r="MUE64" s="84"/>
      <c r="MUF64" s="84"/>
      <c r="MUG64" s="84"/>
      <c r="MUH64" s="84"/>
      <c r="MUI64" s="84"/>
      <c r="MUJ64" s="84"/>
      <c r="MUK64" s="84"/>
      <c r="MUL64" s="84"/>
      <c r="MUM64" s="84"/>
      <c r="MUN64" s="84"/>
      <c r="MUO64" s="84"/>
      <c r="MUP64" s="84"/>
      <c r="MUQ64" s="84"/>
      <c r="MUR64" s="84"/>
      <c r="MUS64" s="84"/>
      <c r="MUT64" s="84"/>
      <c r="MUU64" s="84"/>
      <c r="MUV64" s="84"/>
      <c r="MUW64" s="84"/>
      <c r="MUX64" s="84"/>
      <c r="MUY64" s="84"/>
      <c r="MUZ64" s="84"/>
      <c r="MVA64" s="84"/>
      <c r="MVB64" s="84"/>
      <c r="MVC64" s="84"/>
      <c r="MVD64" s="84"/>
      <c r="MVE64" s="84"/>
      <c r="MVF64" s="84"/>
      <c r="MVG64" s="84"/>
      <c r="MVH64" s="84"/>
      <c r="MVI64" s="84"/>
      <c r="MVJ64" s="84"/>
      <c r="MVK64" s="84"/>
      <c r="MVL64" s="84"/>
      <c r="MVM64" s="84"/>
      <c r="MVN64" s="84"/>
      <c r="MVO64" s="84"/>
      <c r="MVP64" s="84"/>
      <c r="MVQ64" s="84"/>
      <c r="MVR64" s="84"/>
      <c r="MVS64" s="84"/>
      <c r="MVT64" s="84"/>
      <c r="MVU64" s="84"/>
      <c r="MVV64" s="84"/>
      <c r="MVW64" s="84"/>
      <c r="MVX64" s="84"/>
      <c r="MVY64" s="84"/>
      <c r="MVZ64" s="84"/>
      <c r="MWA64" s="84"/>
      <c r="MWB64" s="84"/>
      <c r="MWC64" s="84"/>
      <c r="MWD64" s="84"/>
      <c r="MWE64" s="84"/>
      <c r="MWF64" s="84"/>
      <c r="MWG64" s="84"/>
      <c r="MWH64" s="84"/>
      <c r="MWI64" s="84"/>
      <c r="MWJ64" s="84"/>
      <c r="MWK64" s="84"/>
      <c r="MWL64" s="84"/>
      <c r="MWM64" s="84"/>
      <c r="MWN64" s="84"/>
      <c r="MWO64" s="84"/>
      <c r="MWP64" s="84"/>
      <c r="MWQ64" s="84"/>
      <c r="MWR64" s="84"/>
      <c r="MWS64" s="84"/>
      <c r="MWT64" s="84"/>
      <c r="MWU64" s="84"/>
      <c r="MWV64" s="84"/>
      <c r="MWW64" s="84"/>
      <c r="MWX64" s="84"/>
      <c r="MWY64" s="84"/>
      <c r="MWZ64" s="84"/>
      <c r="MXA64" s="84"/>
      <c r="MXB64" s="84"/>
      <c r="MXC64" s="84"/>
      <c r="MXD64" s="84"/>
      <c r="MXE64" s="84"/>
      <c r="MXF64" s="84"/>
      <c r="MXG64" s="84"/>
      <c r="MXH64" s="84"/>
      <c r="MXI64" s="84"/>
      <c r="MXJ64" s="84"/>
      <c r="MXK64" s="84"/>
      <c r="MXL64" s="84"/>
      <c r="MXM64" s="84"/>
      <c r="MXN64" s="84"/>
      <c r="MXO64" s="84"/>
      <c r="MXP64" s="84"/>
      <c r="MXQ64" s="84"/>
      <c r="MXR64" s="84"/>
      <c r="MXS64" s="84"/>
      <c r="MXT64" s="84"/>
      <c r="MXU64" s="84"/>
      <c r="MXV64" s="84"/>
      <c r="MXW64" s="84"/>
      <c r="MXX64" s="84"/>
      <c r="MXY64" s="84"/>
      <c r="MXZ64" s="84"/>
      <c r="MYA64" s="84"/>
      <c r="MYB64" s="84"/>
      <c r="MYC64" s="84"/>
      <c r="MYD64" s="84"/>
      <c r="MYE64" s="84"/>
      <c r="MYF64" s="84"/>
      <c r="MYG64" s="84"/>
      <c r="MYH64" s="84"/>
      <c r="MYI64" s="84"/>
      <c r="MYJ64" s="84"/>
      <c r="MYK64" s="84"/>
      <c r="MYL64" s="84"/>
      <c r="MYM64" s="84"/>
      <c r="MYN64" s="84"/>
      <c r="MYO64" s="84"/>
      <c r="MYP64" s="84"/>
      <c r="MYQ64" s="84"/>
      <c r="MYR64" s="84"/>
      <c r="MYS64" s="84"/>
      <c r="MYT64" s="84"/>
      <c r="MYU64" s="84"/>
      <c r="MYV64" s="84"/>
      <c r="MYW64" s="84"/>
      <c r="MYX64" s="84"/>
      <c r="MYY64" s="84"/>
      <c r="MYZ64" s="84"/>
      <c r="MZA64" s="84"/>
      <c r="MZB64" s="84"/>
      <c r="MZC64" s="84"/>
      <c r="MZD64" s="84"/>
      <c r="MZE64" s="84"/>
      <c r="MZF64" s="84"/>
      <c r="MZG64" s="84"/>
      <c r="MZH64" s="84"/>
      <c r="MZI64" s="84"/>
      <c r="MZJ64" s="84"/>
      <c r="MZK64" s="84"/>
      <c r="MZL64" s="84"/>
      <c r="MZM64" s="84"/>
      <c r="MZN64" s="84"/>
      <c r="MZO64" s="84"/>
      <c r="MZP64" s="84"/>
      <c r="MZQ64" s="84"/>
      <c r="MZR64" s="84"/>
      <c r="MZS64" s="84"/>
      <c r="MZT64" s="84"/>
      <c r="MZU64" s="84"/>
      <c r="MZV64" s="84"/>
      <c r="MZW64" s="84"/>
      <c r="MZX64" s="84"/>
      <c r="MZY64" s="84"/>
      <c r="MZZ64" s="84"/>
      <c r="NAA64" s="84"/>
      <c r="NAB64" s="84"/>
      <c r="NAC64" s="84"/>
      <c r="NAD64" s="84"/>
      <c r="NAE64" s="84"/>
      <c r="NAF64" s="84"/>
      <c r="NAG64" s="84"/>
      <c r="NAH64" s="84"/>
      <c r="NAI64" s="84"/>
      <c r="NAJ64" s="84"/>
      <c r="NAK64" s="84"/>
      <c r="NAL64" s="84"/>
      <c r="NAM64" s="84"/>
      <c r="NAN64" s="84"/>
      <c r="NAO64" s="84"/>
      <c r="NAP64" s="84"/>
      <c r="NAQ64" s="84"/>
      <c r="NAR64" s="84"/>
      <c r="NAS64" s="84"/>
      <c r="NAT64" s="84"/>
      <c r="NAU64" s="84"/>
      <c r="NAV64" s="84"/>
      <c r="NAW64" s="84"/>
      <c r="NAX64" s="84"/>
      <c r="NAY64" s="84"/>
      <c r="NAZ64" s="84"/>
      <c r="NBA64" s="84"/>
      <c r="NBB64" s="84"/>
      <c r="NBC64" s="84"/>
      <c r="NBD64" s="84"/>
      <c r="NBE64" s="84"/>
      <c r="NBF64" s="84"/>
      <c r="NBG64" s="84"/>
      <c r="NBH64" s="84"/>
      <c r="NBI64" s="84"/>
      <c r="NBJ64" s="84"/>
      <c r="NBK64" s="84"/>
      <c r="NBL64" s="84"/>
      <c r="NBM64" s="84"/>
      <c r="NBN64" s="84"/>
      <c r="NBO64" s="84"/>
      <c r="NBP64" s="84"/>
      <c r="NBQ64" s="84"/>
      <c r="NBR64" s="84"/>
      <c r="NBS64" s="84"/>
      <c r="NBT64" s="84"/>
      <c r="NBU64" s="84"/>
      <c r="NBV64" s="84"/>
      <c r="NBW64" s="84"/>
      <c r="NBX64" s="84"/>
      <c r="NBY64" s="84"/>
      <c r="NBZ64" s="84"/>
      <c r="NCA64" s="84"/>
      <c r="NCB64" s="84"/>
      <c r="NCC64" s="84"/>
      <c r="NCD64" s="84"/>
      <c r="NCE64" s="84"/>
      <c r="NCF64" s="84"/>
      <c r="NCG64" s="84"/>
      <c r="NCH64" s="84"/>
      <c r="NCI64" s="84"/>
      <c r="NCJ64" s="84"/>
      <c r="NCK64" s="84"/>
      <c r="NCL64" s="84"/>
      <c r="NCM64" s="84"/>
      <c r="NCN64" s="84"/>
      <c r="NCO64" s="84"/>
      <c r="NCP64" s="84"/>
      <c r="NCQ64" s="84"/>
      <c r="NCR64" s="84"/>
      <c r="NCS64" s="84"/>
      <c r="NCT64" s="84"/>
      <c r="NCU64" s="84"/>
      <c r="NCV64" s="84"/>
      <c r="NCW64" s="84"/>
      <c r="NCX64" s="84"/>
      <c r="NCY64" s="84"/>
      <c r="NCZ64" s="84"/>
      <c r="NDA64" s="84"/>
      <c r="NDB64" s="84"/>
      <c r="NDC64" s="84"/>
      <c r="NDD64" s="84"/>
      <c r="NDE64" s="84"/>
      <c r="NDF64" s="84"/>
      <c r="NDG64" s="84"/>
      <c r="NDH64" s="84"/>
      <c r="NDI64" s="84"/>
      <c r="NDJ64" s="84"/>
      <c r="NDK64" s="84"/>
      <c r="NDL64" s="84"/>
      <c r="NDM64" s="84"/>
      <c r="NDN64" s="84"/>
      <c r="NDO64" s="84"/>
      <c r="NDP64" s="84"/>
      <c r="NDQ64" s="84"/>
      <c r="NDR64" s="84"/>
      <c r="NDS64" s="84"/>
      <c r="NDT64" s="84"/>
      <c r="NDU64" s="84"/>
      <c r="NDV64" s="84"/>
      <c r="NDW64" s="84"/>
      <c r="NDX64" s="84"/>
      <c r="NDY64" s="84"/>
      <c r="NDZ64" s="84"/>
      <c r="NEA64" s="84"/>
      <c r="NEB64" s="84"/>
      <c r="NEC64" s="84"/>
      <c r="NED64" s="84"/>
      <c r="NEE64" s="84"/>
      <c r="NEF64" s="84"/>
      <c r="NEG64" s="84"/>
      <c r="NEH64" s="84"/>
      <c r="NEI64" s="84"/>
      <c r="NEJ64" s="84"/>
      <c r="NEK64" s="84"/>
      <c r="NEL64" s="84"/>
      <c r="NEM64" s="84"/>
      <c r="NEN64" s="84"/>
      <c r="NEO64" s="84"/>
      <c r="NEP64" s="84"/>
      <c r="NEQ64" s="84"/>
      <c r="NER64" s="84"/>
      <c r="NES64" s="84"/>
      <c r="NET64" s="84"/>
      <c r="NEU64" s="84"/>
      <c r="NEV64" s="84"/>
      <c r="NEW64" s="84"/>
      <c r="NEX64" s="84"/>
      <c r="NEY64" s="84"/>
      <c r="NEZ64" s="84"/>
      <c r="NFA64" s="84"/>
      <c r="NFB64" s="84"/>
      <c r="NFC64" s="84"/>
      <c r="NFD64" s="84"/>
      <c r="NFE64" s="84"/>
      <c r="NFF64" s="84"/>
      <c r="NFG64" s="84"/>
      <c r="NFH64" s="84"/>
      <c r="NFI64" s="84"/>
      <c r="NFJ64" s="84"/>
      <c r="NFK64" s="84"/>
      <c r="NFL64" s="84"/>
      <c r="NFM64" s="84"/>
      <c r="NFN64" s="84"/>
      <c r="NFO64" s="84"/>
      <c r="NFP64" s="84"/>
      <c r="NFQ64" s="84"/>
      <c r="NFR64" s="84"/>
      <c r="NFS64" s="84"/>
      <c r="NFT64" s="84"/>
      <c r="NFU64" s="84"/>
      <c r="NFV64" s="84"/>
      <c r="NFW64" s="84"/>
      <c r="NFX64" s="84"/>
      <c r="NFY64" s="84"/>
      <c r="NFZ64" s="84"/>
      <c r="NGA64" s="84"/>
      <c r="NGB64" s="84"/>
      <c r="NGC64" s="84"/>
      <c r="NGD64" s="84"/>
      <c r="NGE64" s="84"/>
      <c r="NGF64" s="84"/>
      <c r="NGG64" s="84"/>
      <c r="NGH64" s="84"/>
      <c r="NGI64" s="84"/>
      <c r="NGJ64" s="84"/>
      <c r="NGK64" s="84"/>
      <c r="NGL64" s="84"/>
      <c r="NGM64" s="84"/>
      <c r="NGN64" s="84"/>
      <c r="NGO64" s="84"/>
      <c r="NGP64" s="84"/>
      <c r="NGQ64" s="84"/>
      <c r="NGR64" s="84"/>
      <c r="NGS64" s="84"/>
      <c r="NGT64" s="84"/>
      <c r="NGU64" s="84"/>
      <c r="NGV64" s="84"/>
      <c r="NGW64" s="84"/>
      <c r="NGX64" s="84"/>
      <c r="NGY64" s="84"/>
      <c r="NGZ64" s="84"/>
      <c r="NHA64" s="84"/>
      <c r="NHB64" s="84"/>
      <c r="NHC64" s="84"/>
      <c r="NHD64" s="84"/>
      <c r="NHE64" s="84"/>
      <c r="NHF64" s="84"/>
      <c r="NHG64" s="84"/>
      <c r="NHH64" s="84"/>
      <c r="NHI64" s="84"/>
      <c r="NHJ64" s="84"/>
      <c r="NHK64" s="84"/>
      <c r="NHL64" s="84"/>
      <c r="NHM64" s="84"/>
      <c r="NHN64" s="84"/>
      <c r="NHO64" s="84"/>
      <c r="NHP64" s="84"/>
      <c r="NHQ64" s="84"/>
      <c r="NHR64" s="84"/>
      <c r="NHS64" s="84"/>
      <c r="NHT64" s="84"/>
      <c r="NHU64" s="84"/>
      <c r="NHV64" s="84"/>
      <c r="NHW64" s="84"/>
      <c r="NHX64" s="84"/>
      <c r="NHY64" s="84"/>
      <c r="NHZ64" s="84"/>
      <c r="NIA64" s="84"/>
      <c r="NIB64" s="84"/>
      <c r="NIC64" s="84"/>
      <c r="NID64" s="84"/>
      <c r="NIE64" s="84"/>
      <c r="NIF64" s="84"/>
      <c r="NIG64" s="84"/>
      <c r="NIH64" s="84"/>
      <c r="NII64" s="84"/>
      <c r="NIJ64" s="84"/>
      <c r="NIK64" s="84"/>
      <c r="NIL64" s="84"/>
      <c r="NIM64" s="84"/>
      <c r="NIN64" s="84"/>
      <c r="NIO64" s="84"/>
      <c r="NIP64" s="84"/>
      <c r="NIQ64" s="84"/>
      <c r="NIR64" s="84"/>
      <c r="NIS64" s="84"/>
      <c r="NIT64" s="84"/>
      <c r="NIU64" s="84"/>
      <c r="NIV64" s="84"/>
      <c r="NIW64" s="84"/>
      <c r="NIX64" s="84"/>
      <c r="NIY64" s="84"/>
      <c r="NIZ64" s="84"/>
      <c r="NJA64" s="84"/>
      <c r="NJB64" s="84"/>
      <c r="NJC64" s="84"/>
      <c r="NJD64" s="84"/>
      <c r="NJE64" s="84"/>
      <c r="NJF64" s="84"/>
      <c r="NJG64" s="84"/>
      <c r="NJH64" s="84"/>
      <c r="NJI64" s="84"/>
      <c r="NJJ64" s="84"/>
      <c r="NJK64" s="84"/>
      <c r="NJL64" s="84"/>
      <c r="NJM64" s="84"/>
      <c r="NJN64" s="84"/>
      <c r="NJO64" s="84"/>
      <c r="NJP64" s="84"/>
      <c r="NJQ64" s="84"/>
      <c r="NJR64" s="84"/>
      <c r="NJS64" s="84"/>
      <c r="NJT64" s="84"/>
      <c r="NJU64" s="84"/>
      <c r="NJV64" s="84"/>
      <c r="NJW64" s="84"/>
      <c r="NJX64" s="84"/>
      <c r="NJY64" s="84"/>
      <c r="NJZ64" s="84"/>
      <c r="NKA64" s="84"/>
      <c r="NKB64" s="84"/>
      <c r="NKC64" s="84"/>
      <c r="NKD64" s="84"/>
      <c r="NKE64" s="84"/>
      <c r="NKF64" s="84"/>
      <c r="NKG64" s="84"/>
      <c r="NKH64" s="84"/>
      <c r="NKI64" s="84"/>
      <c r="NKJ64" s="84"/>
      <c r="NKK64" s="84"/>
      <c r="NKL64" s="84"/>
      <c r="NKM64" s="84"/>
      <c r="NKN64" s="84"/>
      <c r="NKO64" s="84"/>
      <c r="NKP64" s="84"/>
      <c r="NKQ64" s="84"/>
      <c r="NKR64" s="84"/>
      <c r="NKS64" s="84"/>
      <c r="NKT64" s="84"/>
      <c r="NKU64" s="84"/>
      <c r="NKV64" s="84"/>
      <c r="NKW64" s="84"/>
      <c r="NKX64" s="84"/>
      <c r="NKY64" s="84"/>
      <c r="NKZ64" s="84"/>
      <c r="NLA64" s="84"/>
      <c r="NLB64" s="84"/>
      <c r="NLC64" s="84"/>
      <c r="NLD64" s="84"/>
      <c r="NLE64" s="84"/>
      <c r="NLF64" s="84"/>
      <c r="NLG64" s="84"/>
      <c r="NLH64" s="84"/>
      <c r="NLI64" s="84"/>
      <c r="NLJ64" s="84"/>
      <c r="NLK64" s="84"/>
      <c r="NLL64" s="84"/>
      <c r="NLM64" s="84"/>
      <c r="NLN64" s="84"/>
      <c r="NLO64" s="84"/>
      <c r="NLP64" s="84"/>
      <c r="NLQ64" s="84"/>
      <c r="NLR64" s="84"/>
      <c r="NLS64" s="84"/>
      <c r="NLT64" s="84"/>
      <c r="NLU64" s="84"/>
      <c r="NLV64" s="84"/>
      <c r="NLW64" s="84"/>
      <c r="NLX64" s="84"/>
      <c r="NLY64" s="84"/>
      <c r="NLZ64" s="84"/>
      <c r="NMA64" s="84"/>
      <c r="NMB64" s="84"/>
      <c r="NMC64" s="84"/>
      <c r="NMD64" s="84"/>
      <c r="NME64" s="84"/>
      <c r="NMF64" s="84"/>
      <c r="NMG64" s="84"/>
      <c r="NMH64" s="84"/>
      <c r="NMI64" s="84"/>
      <c r="NMJ64" s="84"/>
      <c r="NMK64" s="84"/>
      <c r="NML64" s="84"/>
      <c r="NMM64" s="84"/>
      <c r="NMN64" s="84"/>
      <c r="NMO64" s="84"/>
      <c r="NMP64" s="84"/>
      <c r="NMQ64" s="84"/>
      <c r="NMR64" s="84"/>
      <c r="NMS64" s="84"/>
      <c r="NMT64" s="84"/>
      <c r="NMU64" s="84"/>
      <c r="NMV64" s="84"/>
      <c r="NMW64" s="84"/>
      <c r="NMX64" s="84"/>
      <c r="NMY64" s="84"/>
      <c r="NMZ64" s="84"/>
      <c r="NNA64" s="84"/>
      <c r="NNB64" s="84"/>
      <c r="NNC64" s="84"/>
      <c r="NND64" s="84"/>
      <c r="NNE64" s="84"/>
      <c r="NNF64" s="84"/>
      <c r="NNG64" s="84"/>
      <c r="NNH64" s="84"/>
      <c r="NNI64" s="84"/>
      <c r="NNJ64" s="84"/>
      <c r="NNK64" s="84"/>
      <c r="NNL64" s="84"/>
      <c r="NNM64" s="84"/>
      <c r="NNN64" s="84"/>
      <c r="NNO64" s="84"/>
      <c r="NNP64" s="84"/>
      <c r="NNQ64" s="84"/>
      <c r="NNR64" s="84"/>
      <c r="NNS64" s="84"/>
      <c r="NNT64" s="84"/>
      <c r="NNU64" s="84"/>
      <c r="NNV64" s="84"/>
      <c r="NNW64" s="84"/>
      <c r="NNX64" s="84"/>
      <c r="NNY64" s="84"/>
      <c r="NNZ64" s="84"/>
      <c r="NOA64" s="84"/>
      <c r="NOB64" s="84"/>
      <c r="NOC64" s="84"/>
      <c r="NOD64" s="84"/>
      <c r="NOE64" s="84"/>
      <c r="NOF64" s="84"/>
      <c r="NOG64" s="84"/>
      <c r="NOH64" s="84"/>
      <c r="NOI64" s="84"/>
      <c r="NOJ64" s="84"/>
      <c r="NOK64" s="84"/>
      <c r="NOL64" s="84"/>
      <c r="NOM64" s="84"/>
      <c r="NON64" s="84"/>
      <c r="NOO64" s="84"/>
      <c r="NOP64" s="84"/>
      <c r="NOQ64" s="84"/>
      <c r="NOR64" s="84"/>
      <c r="NOS64" s="84"/>
      <c r="NOT64" s="84"/>
      <c r="NOU64" s="84"/>
      <c r="NOV64" s="84"/>
      <c r="NOW64" s="84"/>
      <c r="NOX64" s="84"/>
      <c r="NOY64" s="84"/>
      <c r="NOZ64" s="84"/>
      <c r="NPA64" s="84"/>
      <c r="NPB64" s="84"/>
      <c r="NPC64" s="84"/>
      <c r="NPD64" s="84"/>
      <c r="NPE64" s="84"/>
      <c r="NPF64" s="84"/>
      <c r="NPG64" s="84"/>
      <c r="NPH64" s="84"/>
      <c r="NPI64" s="84"/>
      <c r="NPJ64" s="84"/>
      <c r="NPK64" s="84"/>
      <c r="NPL64" s="84"/>
      <c r="NPM64" s="84"/>
      <c r="NPN64" s="84"/>
      <c r="NPO64" s="84"/>
      <c r="NPP64" s="84"/>
      <c r="NPQ64" s="84"/>
      <c r="NPR64" s="84"/>
      <c r="NPS64" s="84"/>
      <c r="NPT64" s="84"/>
      <c r="NPU64" s="84"/>
      <c r="NPV64" s="84"/>
      <c r="NPW64" s="84"/>
      <c r="NPX64" s="84"/>
      <c r="NPY64" s="84"/>
      <c r="NPZ64" s="84"/>
      <c r="NQA64" s="84"/>
      <c r="NQB64" s="84"/>
      <c r="NQC64" s="84"/>
      <c r="NQD64" s="84"/>
      <c r="NQE64" s="84"/>
      <c r="NQF64" s="84"/>
      <c r="NQG64" s="84"/>
      <c r="NQH64" s="84"/>
      <c r="NQI64" s="84"/>
      <c r="NQJ64" s="84"/>
      <c r="NQK64" s="84"/>
      <c r="NQL64" s="84"/>
      <c r="NQM64" s="84"/>
      <c r="NQN64" s="84"/>
      <c r="NQO64" s="84"/>
      <c r="NQP64" s="84"/>
      <c r="NQQ64" s="84"/>
      <c r="NQR64" s="84"/>
      <c r="NQS64" s="84"/>
      <c r="NQT64" s="84"/>
      <c r="NQU64" s="84"/>
      <c r="NQV64" s="84"/>
      <c r="NQW64" s="84"/>
      <c r="NQX64" s="84"/>
      <c r="NQY64" s="84"/>
      <c r="NQZ64" s="84"/>
      <c r="NRA64" s="84"/>
      <c r="NRB64" s="84"/>
      <c r="NRC64" s="84"/>
      <c r="NRD64" s="84"/>
      <c r="NRE64" s="84"/>
      <c r="NRF64" s="84"/>
      <c r="NRG64" s="84"/>
      <c r="NRH64" s="84"/>
      <c r="NRI64" s="84"/>
      <c r="NRJ64" s="84"/>
      <c r="NRK64" s="84"/>
      <c r="NRL64" s="84"/>
      <c r="NRM64" s="84"/>
      <c r="NRN64" s="84"/>
      <c r="NRO64" s="84"/>
      <c r="NRP64" s="84"/>
      <c r="NRQ64" s="84"/>
      <c r="NRR64" s="84"/>
      <c r="NRS64" s="84"/>
      <c r="NRT64" s="84"/>
      <c r="NRU64" s="84"/>
      <c r="NRV64" s="84"/>
      <c r="NRW64" s="84"/>
      <c r="NRX64" s="84"/>
      <c r="NRY64" s="84"/>
      <c r="NRZ64" s="84"/>
      <c r="NSA64" s="84"/>
      <c r="NSB64" s="84"/>
      <c r="NSC64" s="84"/>
      <c r="NSD64" s="84"/>
      <c r="NSE64" s="84"/>
      <c r="NSF64" s="84"/>
      <c r="NSG64" s="84"/>
      <c r="NSH64" s="84"/>
      <c r="NSI64" s="84"/>
      <c r="NSJ64" s="84"/>
      <c r="NSK64" s="84"/>
      <c r="NSL64" s="84"/>
      <c r="NSM64" s="84"/>
      <c r="NSN64" s="84"/>
      <c r="NSO64" s="84"/>
      <c r="NSP64" s="84"/>
      <c r="NSQ64" s="84"/>
      <c r="NSR64" s="84"/>
      <c r="NSS64" s="84"/>
      <c r="NST64" s="84"/>
      <c r="NSU64" s="84"/>
      <c r="NSV64" s="84"/>
      <c r="NSW64" s="84"/>
      <c r="NSX64" s="84"/>
      <c r="NSY64" s="84"/>
      <c r="NSZ64" s="84"/>
      <c r="NTA64" s="84"/>
      <c r="NTB64" s="84"/>
      <c r="NTC64" s="84"/>
      <c r="NTD64" s="84"/>
      <c r="NTE64" s="84"/>
      <c r="NTF64" s="84"/>
      <c r="NTG64" s="84"/>
      <c r="NTH64" s="84"/>
      <c r="NTI64" s="84"/>
      <c r="NTJ64" s="84"/>
      <c r="NTK64" s="84"/>
      <c r="NTL64" s="84"/>
      <c r="NTM64" s="84"/>
      <c r="NTN64" s="84"/>
      <c r="NTO64" s="84"/>
      <c r="NTP64" s="84"/>
      <c r="NTQ64" s="84"/>
      <c r="NTR64" s="84"/>
      <c r="NTS64" s="84"/>
      <c r="NTT64" s="84"/>
      <c r="NTU64" s="84"/>
      <c r="NTV64" s="84"/>
      <c r="NTW64" s="84"/>
      <c r="NTX64" s="84"/>
      <c r="NTY64" s="84"/>
      <c r="NTZ64" s="84"/>
      <c r="NUA64" s="84"/>
      <c r="NUB64" s="84"/>
      <c r="NUC64" s="84"/>
      <c r="NUD64" s="84"/>
      <c r="NUE64" s="84"/>
      <c r="NUF64" s="84"/>
      <c r="NUG64" s="84"/>
      <c r="NUH64" s="84"/>
      <c r="NUI64" s="84"/>
      <c r="NUJ64" s="84"/>
      <c r="NUK64" s="84"/>
      <c r="NUL64" s="84"/>
      <c r="NUM64" s="84"/>
      <c r="NUN64" s="84"/>
      <c r="NUO64" s="84"/>
      <c r="NUP64" s="84"/>
      <c r="NUQ64" s="84"/>
      <c r="NUR64" s="84"/>
      <c r="NUS64" s="84"/>
      <c r="NUT64" s="84"/>
      <c r="NUU64" s="84"/>
      <c r="NUV64" s="84"/>
      <c r="NUW64" s="84"/>
      <c r="NUX64" s="84"/>
      <c r="NUY64" s="84"/>
      <c r="NUZ64" s="84"/>
      <c r="NVA64" s="84"/>
      <c r="NVB64" s="84"/>
      <c r="NVC64" s="84"/>
      <c r="NVD64" s="84"/>
      <c r="NVE64" s="84"/>
      <c r="NVF64" s="84"/>
      <c r="NVG64" s="84"/>
      <c r="NVH64" s="84"/>
      <c r="NVI64" s="84"/>
      <c r="NVJ64" s="84"/>
      <c r="NVK64" s="84"/>
      <c r="NVL64" s="84"/>
      <c r="NVM64" s="84"/>
      <c r="NVN64" s="84"/>
      <c r="NVO64" s="84"/>
      <c r="NVP64" s="84"/>
      <c r="NVQ64" s="84"/>
      <c r="NVR64" s="84"/>
      <c r="NVS64" s="84"/>
      <c r="NVT64" s="84"/>
      <c r="NVU64" s="84"/>
      <c r="NVV64" s="84"/>
      <c r="NVW64" s="84"/>
      <c r="NVX64" s="84"/>
      <c r="NVY64" s="84"/>
      <c r="NVZ64" s="84"/>
      <c r="NWA64" s="84"/>
      <c r="NWB64" s="84"/>
      <c r="NWC64" s="84"/>
      <c r="NWD64" s="84"/>
      <c r="NWE64" s="84"/>
      <c r="NWF64" s="84"/>
      <c r="NWG64" s="84"/>
      <c r="NWH64" s="84"/>
      <c r="NWI64" s="84"/>
      <c r="NWJ64" s="84"/>
      <c r="NWK64" s="84"/>
      <c r="NWL64" s="84"/>
      <c r="NWM64" s="84"/>
      <c r="NWN64" s="84"/>
      <c r="NWO64" s="84"/>
      <c r="NWP64" s="84"/>
      <c r="NWQ64" s="84"/>
      <c r="NWR64" s="84"/>
      <c r="NWS64" s="84"/>
      <c r="NWT64" s="84"/>
      <c r="NWU64" s="84"/>
      <c r="NWV64" s="84"/>
      <c r="NWW64" s="84"/>
      <c r="NWX64" s="84"/>
      <c r="NWY64" s="84"/>
      <c r="NWZ64" s="84"/>
      <c r="NXA64" s="84"/>
      <c r="NXB64" s="84"/>
      <c r="NXC64" s="84"/>
      <c r="NXD64" s="84"/>
      <c r="NXE64" s="84"/>
      <c r="NXF64" s="84"/>
      <c r="NXG64" s="84"/>
      <c r="NXH64" s="84"/>
      <c r="NXI64" s="84"/>
      <c r="NXJ64" s="84"/>
      <c r="NXK64" s="84"/>
      <c r="NXL64" s="84"/>
      <c r="NXM64" s="84"/>
      <c r="NXN64" s="84"/>
      <c r="NXO64" s="84"/>
      <c r="NXP64" s="84"/>
      <c r="NXQ64" s="84"/>
      <c r="NXR64" s="84"/>
      <c r="NXS64" s="84"/>
      <c r="NXT64" s="84"/>
      <c r="NXU64" s="84"/>
      <c r="NXV64" s="84"/>
      <c r="NXW64" s="84"/>
      <c r="NXX64" s="84"/>
      <c r="NXY64" s="84"/>
      <c r="NXZ64" s="84"/>
      <c r="NYA64" s="84"/>
      <c r="NYB64" s="84"/>
      <c r="NYC64" s="84"/>
      <c r="NYD64" s="84"/>
      <c r="NYE64" s="84"/>
      <c r="NYF64" s="84"/>
      <c r="NYG64" s="84"/>
      <c r="NYH64" s="84"/>
      <c r="NYI64" s="84"/>
      <c r="NYJ64" s="84"/>
      <c r="NYK64" s="84"/>
      <c r="NYL64" s="84"/>
      <c r="NYM64" s="84"/>
      <c r="NYN64" s="84"/>
      <c r="NYO64" s="84"/>
      <c r="NYP64" s="84"/>
      <c r="NYQ64" s="84"/>
      <c r="NYR64" s="84"/>
      <c r="NYS64" s="84"/>
      <c r="NYT64" s="84"/>
      <c r="NYU64" s="84"/>
      <c r="NYV64" s="84"/>
      <c r="NYW64" s="84"/>
      <c r="NYX64" s="84"/>
      <c r="NYY64" s="84"/>
      <c r="NYZ64" s="84"/>
      <c r="NZA64" s="84"/>
      <c r="NZB64" s="84"/>
      <c r="NZC64" s="84"/>
      <c r="NZD64" s="84"/>
      <c r="NZE64" s="84"/>
      <c r="NZF64" s="84"/>
      <c r="NZG64" s="84"/>
      <c r="NZH64" s="84"/>
      <c r="NZI64" s="84"/>
      <c r="NZJ64" s="84"/>
      <c r="NZK64" s="84"/>
      <c r="NZL64" s="84"/>
      <c r="NZM64" s="84"/>
      <c r="NZN64" s="84"/>
      <c r="NZO64" s="84"/>
      <c r="NZP64" s="84"/>
      <c r="NZQ64" s="84"/>
      <c r="NZR64" s="84"/>
      <c r="NZS64" s="84"/>
      <c r="NZT64" s="84"/>
      <c r="NZU64" s="84"/>
      <c r="NZV64" s="84"/>
      <c r="NZW64" s="84"/>
      <c r="NZX64" s="84"/>
      <c r="NZY64" s="84"/>
      <c r="NZZ64" s="84"/>
      <c r="OAA64" s="84"/>
      <c r="OAB64" s="84"/>
      <c r="OAC64" s="84"/>
      <c r="OAD64" s="84"/>
      <c r="OAE64" s="84"/>
      <c r="OAF64" s="84"/>
      <c r="OAG64" s="84"/>
      <c r="OAH64" s="84"/>
      <c r="OAI64" s="84"/>
      <c r="OAJ64" s="84"/>
      <c r="OAK64" s="84"/>
      <c r="OAL64" s="84"/>
      <c r="OAM64" s="84"/>
      <c r="OAN64" s="84"/>
      <c r="OAO64" s="84"/>
      <c r="OAP64" s="84"/>
      <c r="OAQ64" s="84"/>
      <c r="OAR64" s="84"/>
      <c r="OAS64" s="84"/>
      <c r="OAT64" s="84"/>
      <c r="OAU64" s="84"/>
      <c r="OAV64" s="84"/>
      <c r="OAW64" s="84"/>
      <c r="OAX64" s="84"/>
      <c r="OAY64" s="84"/>
      <c r="OAZ64" s="84"/>
      <c r="OBA64" s="84"/>
      <c r="OBB64" s="84"/>
      <c r="OBC64" s="84"/>
      <c r="OBD64" s="84"/>
      <c r="OBE64" s="84"/>
      <c r="OBF64" s="84"/>
      <c r="OBG64" s="84"/>
      <c r="OBH64" s="84"/>
      <c r="OBI64" s="84"/>
      <c r="OBJ64" s="84"/>
      <c r="OBK64" s="84"/>
      <c r="OBL64" s="84"/>
      <c r="OBM64" s="84"/>
      <c r="OBN64" s="84"/>
      <c r="OBO64" s="84"/>
      <c r="OBP64" s="84"/>
      <c r="OBQ64" s="84"/>
      <c r="OBR64" s="84"/>
      <c r="OBS64" s="84"/>
      <c r="OBT64" s="84"/>
      <c r="OBU64" s="84"/>
      <c r="OBV64" s="84"/>
      <c r="OBW64" s="84"/>
      <c r="OBX64" s="84"/>
      <c r="OBY64" s="84"/>
      <c r="OBZ64" s="84"/>
      <c r="OCA64" s="84"/>
      <c r="OCB64" s="84"/>
      <c r="OCC64" s="84"/>
      <c r="OCD64" s="84"/>
      <c r="OCE64" s="84"/>
      <c r="OCF64" s="84"/>
      <c r="OCG64" s="84"/>
      <c r="OCH64" s="84"/>
      <c r="OCI64" s="84"/>
      <c r="OCJ64" s="84"/>
      <c r="OCK64" s="84"/>
      <c r="OCL64" s="84"/>
      <c r="OCM64" s="84"/>
      <c r="OCN64" s="84"/>
      <c r="OCO64" s="84"/>
      <c r="OCP64" s="84"/>
      <c r="OCQ64" s="84"/>
      <c r="OCR64" s="84"/>
      <c r="OCS64" s="84"/>
      <c r="OCT64" s="84"/>
      <c r="OCU64" s="84"/>
      <c r="OCV64" s="84"/>
      <c r="OCW64" s="84"/>
      <c r="OCX64" s="84"/>
      <c r="OCY64" s="84"/>
      <c r="OCZ64" s="84"/>
      <c r="ODA64" s="84"/>
      <c r="ODB64" s="84"/>
      <c r="ODC64" s="84"/>
      <c r="ODD64" s="84"/>
      <c r="ODE64" s="84"/>
      <c r="ODF64" s="84"/>
      <c r="ODG64" s="84"/>
      <c r="ODH64" s="84"/>
      <c r="ODI64" s="84"/>
      <c r="ODJ64" s="84"/>
      <c r="ODK64" s="84"/>
      <c r="ODL64" s="84"/>
      <c r="ODM64" s="84"/>
      <c r="ODN64" s="84"/>
      <c r="ODO64" s="84"/>
      <c r="ODP64" s="84"/>
      <c r="ODQ64" s="84"/>
      <c r="ODR64" s="84"/>
      <c r="ODS64" s="84"/>
      <c r="ODT64" s="84"/>
      <c r="ODU64" s="84"/>
      <c r="ODV64" s="84"/>
      <c r="ODW64" s="84"/>
      <c r="ODX64" s="84"/>
      <c r="ODY64" s="84"/>
      <c r="ODZ64" s="84"/>
      <c r="OEA64" s="84"/>
      <c r="OEB64" s="84"/>
      <c r="OEC64" s="84"/>
      <c r="OED64" s="84"/>
      <c r="OEE64" s="84"/>
      <c r="OEF64" s="84"/>
      <c r="OEG64" s="84"/>
      <c r="OEH64" s="84"/>
      <c r="OEI64" s="84"/>
      <c r="OEJ64" s="84"/>
      <c r="OEK64" s="84"/>
      <c r="OEL64" s="84"/>
      <c r="OEM64" s="84"/>
      <c r="OEN64" s="84"/>
      <c r="OEO64" s="84"/>
      <c r="OEP64" s="84"/>
      <c r="OEQ64" s="84"/>
      <c r="OER64" s="84"/>
      <c r="OES64" s="84"/>
      <c r="OET64" s="84"/>
      <c r="OEU64" s="84"/>
      <c r="OEV64" s="84"/>
      <c r="OEW64" s="84"/>
      <c r="OEX64" s="84"/>
      <c r="OEY64" s="84"/>
      <c r="OEZ64" s="84"/>
      <c r="OFA64" s="84"/>
      <c r="OFB64" s="84"/>
      <c r="OFC64" s="84"/>
      <c r="OFD64" s="84"/>
      <c r="OFE64" s="84"/>
      <c r="OFF64" s="84"/>
      <c r="OFG64" s="84"/>
      <c r="OFH64" s="84"/>
      <c r="OFI64" s="84"/>
      <c r="OFJ64" s="84"/>
      <c r="OFK64" s="84"/>
      <c r="OFL64" s="84"/>
      <c r="OFM64" s="84"/>
      <c r="OFN64" s="84"/>
      <c r="OFO64" s="84"/>
      <c r="OFP64" s="84"/>
      <c r="OFQ64" s="84"/>
      <c r="OFR64" s="84"/>
      <c r="OFS64" s="84"/>
      <c r="OFT64" s="84"/>
      <c r="OFU64" s="84"/>
      <c r="OFV64" s="84"/>
      <c r="OFW64" s="84"/>
      <c r="OFX64" s="84"/>
      <c r="OFY64" s="84"/>
      <c r="OFZ64" s="84"/>
      <c r="OGA64" s="84"/>
      <c r="OGB64" s="84"/>
      <c r="OGC64" s="84"/>
      <c r="OGD64" s="84"/>
      <c r="OGE64" s="84"/>
      <c r="OGF64" s="84"/>
      <c r="OGG64" s="84"/>
      <c r="OGH64" s="84"/>
      <c r="OGI64" s="84"/>
      <c r="OGJ64" s="84"/>
      <c r="OGK64" s="84"/>
      <c r="OGL64" s="84"/>
      <c r="OGM64" s="84"/>
      <c r="OGN64" s="84"/>
      <c r="OGO64" s="84"/>
      <c r="OGP64" s="84"/>
      <c r="OGQ64" s="84"/>
      <c r="OGR64" s="84"/>
      <c r="OGS64" s="84"/>
      <c r="OGT64" s="84"/>
      <c r="OGU64" s="84"/>
      <c r="OGV64" s="84"/>
      <c r="OGW64" s="84"/>
      <c r="OGX64" s="84"/>
      <c r="OGY64" s="84"/>
      <c r="OGZ64" s="84"/>
      <c r="OHA64" s="84"/>
      <c r="OHB64" s="84"/>
      <c r="OHC64" s="84"/>
      <c r="OHD64" s="84"/>
      <c r="OHE64" s="84"/>
      <c r="OHF64" s="84"/>
      <c r="OHG64" s="84"/>
      <c r="OHH64" s="84"/>
      <c r="OHI64" s="84"/>
      <c r="OHJ64" s="84"/>
      <c r="OHK64" s="84"/>
      <c r="OHL64" s="84"/>
      <c r="OHM64" s="84"/>
      <c r="OHN64" s="84"/>
      <c r="OHO64" s="84"/>
      <c r="OHP64" s="84"/>
      <c r="OHQ64" s="84"/>
      <c r="OHR64" s="84"/>
      <c r="OHS64" s="84"/>
      <c r="OHT64" s="84"/>
      <c r="OHU64" s="84"/>
      <c r="OHV64" s="84"/>
      <c r="OHW64" s="84"/>
      <c r="OHX64" s="84"/>
      <c r="OHY64" s="84"/>
      <c r="OHZ64" s="84"/>
      <c r="OIA64" s="84"/>
      <c r="OIB64" s="84"/>
      <c r="OIC64" s="84"/>
      <c r="OID64" s="84"/>
      <c r="OIE64" s="84"/>
      <c r="OIF64" s="84"/>
      <c r="OIG64" s="84"/>
      <c r="OIH64" s="84"/>
      <c r="OII64" s="84"/>
      <c r="OIJ64" s="84"/>
      <c r="OIK64" s="84"/>
      <c r="OIL64" s="84"/>
      <c r="OIM64" s="84"/>
      <c r="OIN64" s="84"/>
      <c r="OIO64" s="84"/>
      <c r="OIP64" s="84"/>
      <c r="OIQ64" s="84"/>
      <c r="OIR64" s="84"/>
      <c r="OIS64" s="84"/>
      <c r="OIT64" s="84"/>
      <c r="OIU64" s="84"/>
      <c r="OIV64" s="84"/>
      <c r="OIW64" s="84"/>
      <c r="OIX64" s="84"/>
      <c r="OIY64" s="84"/>
      <c r="OIZ64" s="84"/>
      <c r="OJA64" s="84"/>
      <c r="OJB64" s="84"/>
      <c r="OJC64" s="84"/>
      <c r="OJD64" s="84"/>
      <c r="OJE64" s="84"/>
      <c r="OJF64" s="84"/>
      <c r="OJG64" s="84"/>
      <c r="OJH64" s="84"/>
      <c r="OJI64" s="84"/>
      <c r="OJJ64" s="84"/>
      <c r="OJK64" s="84"/>
      <c r="OJL64" s="84"/>
      <c r="OJM64" s="84"/>
      <c r="OJN64" s="84"/>
      <c r="OJO64" s="84"/>
      <c r="OJP64" s="84"/>
      <c r="OJQ64" s="84"/>
      <c r="OJR64" s="84"/>
      <c r="OJS64" s="84"/>
      <c r="OJT64" s="84"/>
      <c r="OJU64" s="84"/>
      <c r="OJV64" s="84"/>
      <c r="OJW64" s="84"/>
      <c r="OJX64" s="84"/>
      <c r="OJY64" s="84"/>
      <c r="OJZ64" s="84"/>
      <c r="OKA64" s="84"/>
      <c r="OKB64" s="84"/>
      <c r="OKC64" s="84"/>
      <c r="OKD64" s="84"/>
      <c r="OKE64" s="84"/>
      <c r="OKF64" s="84"/>
      <c r="OKG64" s="84"/>
      <c r="OKH64" s="84"/>
      <c r="OKI64" s="84"/>
      <c r="OKJ64" s="84"/>
      <c r="OKK64" s="84"/>
      <c r="OKL64" s="84"/>
      <c r="OKM64" s="84"/>
      <c r="OKN64" s="84"/>
      <c r="OKO64" s="84"/>
      <c r="OKP64" s="84"/>
      <c r="OKQ64" s="84"/>
      <c r="OKR64" s="84"/>
      <c r="OKS64" s="84"/>
      <c r="OKT64" s="84"/>
      <c r="OKU64" s="84"/>
      <c r="OKV64" s="84"/>
      <c r="OKW64" s="84"/>
      <c r="OKX64" s="84"/>
      <c r="OKY64" s="84"/>
      <c r="OKZ64" s="84"/>
      <c r="OLA64" s="84"/>
      <c r="OLB64" s="84"/>
      <c r="OLC64" s="84"/>
      <c r="OLD64" s="84"/>
      <c r="OLE64" s="84"/>
      <c r="OLF64" s="84"/>
      <c r="OLG64" s="84"/>
      <c r="OLH64" s="84"/>
      <c r="OLI64" s="84"/>
      <c r="OLJ64" s="84"/>
      <c r="OLK64" s="84"/>
      <c r="OLL64" s="84"/>
      <c r="OLM64" s="84"/>
      <c r="OLN64" s="84"/>
      <c r="OLO64" s="84"/>
      <c r="OLP64" s="84"/>
      <c r="OLQ64" s="84"/>
      <c r="OLR64" s="84"/>
      <c r="OLS64" s="84"/>
      <c r="OLT64" s="84"/>
      <c r="OLU64" s="84"/>
      <c r="OLV64" s="84"/>
      <c r="OLW64" s="84"/>
      <c r="OLX64" s="84"/>
      <c r="OLY64" s="84"/>
      <c r="OLZ64" s="84"/>
      <c r="OMA64" s="84"/>
      <c r="OMB64" s="84"/>
      <c r="OMC64" s="84"/>
      <c r="OMD64" s="84"/>
      <c r="OME64" s="84"/>
      <c r="OMF64" s="84"/>
      <c r="OMG64" s="84"/>
      <c r="OMH64" s="84"/>
      <c r="OMI64" s="84"/>
      <c r="OMJ64" s="84"/>
      <c r="OMK64" s="84"/>
      <c r="OML64" s="84"/>
      <c r="OMM64" s="84"/>
      <c r="OMN64" s="84"/>
      <c r="OMO64" s="84"/>
      <c r="OMP64" s="84"/>
      <c r="OMQ64" s="84"/>
      <c r="OMR64" s="84"/>
      <c r="OMS64" s="84"/>
      <c r="OMT64" s="84"/>
      <c r="OMU64" s="84"/>
      <c r="OMV64" s="84"/>
      <c r="OMW64" s="84"/>
      <c r="OMX64" s="84"/>
      <c r="OMY64" s="84"/>
      <c r="OMZ64" s="84"/>
      <c r="ONA64" s="84"/>
      <c r="ONB64" s="84"/>
      <c r="ONC64" s="84"/>
      <c r="OND64" s="84"/>
      <c r="ONE64" s="84"/>
      <c r="ONF64" s="84"/>
      <c r="ONG64" s="84"/>
      <c r="ONH64" s="84"/>
      <c r="ONI64" s="84"/>
      <c r="ONJ64" s="84"/>
      <c r="ONK64" s="84"/>
      <c r="ONL64" s="84"/>
      <c r="ONM64" s="84"/>
      <c r="ONN64" s="84"/>
      <c r="ONO64" s="84"/>
      <c r="ONP64" s="84"/>
      <c r="ONQ64" s="84"/>
      <c r="ONR64" s="84"/>
      <c r="ONS64" s="84"/>
      <c r="ONT64" s="84"/>
      <c r="ONU64" s="84"/>
      <c r="ONV64" s="84"/>
      <c r="ONW64" s="84"/>
      <c r="ONX64" s="84"/>
      <c r="ONY64" s="84"/>
      <c r="ONZ64" s="84"/>
      <c r="OOA64" s="84"/>
      <c r="OOB64" s="84"/>
      <c r="OOC64" s="84"/>
      <c r="OOD64" s="84"/>
      <c r="OOE64" s="84"/>
      <c r="OOF64" s="84"/>
      <c r="OOG64" s="84"/>
      <c r="OOH64" s="84"/>
      <c r="OOI64" s="84"/>
      <c r="OOJ64" s="84"/>
      <c r="OOK64" s="84"/>
      <c r="OOL64" s="84"/>
      <c r="OOM64" s="84"/>
      <c r="OON64" s="84"/>
      <c r="OOO64" s="84"/>
      <c r="OOP64" s="84"/>
      <c r="OOQ64" s="84"/>
      <c r="OOR64" s="84"/>
      <c r="OOS64" s="84"/>
      <c r="OOT64" s="84"/>
      <c r="OOU64" s="84"/>
      <c r="OOV64" s="84"/>
      <c r="OOW64" s="84"/>
      <c r="OOX64" s="84"/>
      <c r="OOY64" s="84"/>
      <c r="OOZ64" s="84"/>
      <c r="OPA64" s="84"/>
      <c r="OPB64" s="84"/>
      <c r="OPC64" s="84"/>
      <c r="OPD64" s="84"/>
      <c r="OPE64" s="84"/>
      <c r="OPF64" s="84"/>
      <c r="OPG64" s="84"/>
      <c r="OPH64" s="84"/>
      <c r="OPI64" s="84"/>
      <c r="OPJ64" s="84"/>
      <c r="OPK64" s="84"/>
      <c r="OPL64" s="84"/>
      <c r="OPM64" s="84"/>
      <c r="OPN64" s="84"/>
      <c r="OPO64" s="84"/>
      <c r="OPP64" s="84"/>
      <c r="OPQ64" s="84"/>
      <c r="OPR64" s="84"/>
      <c r="OPS64" s="84"/>
      <c r="OPT64" s="84"/>
      <c r="OPU64" s="84"/>
      <c r="OPV64" s="84"/>
      <c r="OPW64" s="84"/>
      <c r="OPX64" s="84"/>
      <c r="OPY64" s="84"/>
      <c r="OPZ64" s="84"/>
      <c r="OQA64" s="84"/>
      <c r="OQB64" s="84"/>
      <c r="OQC64" s="84"/>
      <c r="OQD64" s="84"/>
      <c r="OQE64" s="84"/>
      <c r="OQF64" s="84"/>
      <c r="OQG64" s="84"/>
      <c r="OQH64" s="84"/>
      <c r="OQI64" s="84"/>
      <c r="OQJ64" s="84"/>
      <c r="OQK64" s="84"/>
      <c r="OQL64" s="84"/>
      <c r="OQM64" s="84"/>
      <c r="OQN64" s="84"/>
      <c r="OQO64" s="84"/>
      <c r="OQP64" s="84"/>
      <c r="OQQ64" s="84"/>
      <c r="OQR64" s="84"/>
      <c r="OQS64" s="84"/>
      <c r="OQT64" s="84"/>
      <c r="OQU64" s="84"/>
      <c r="OQV64" s="84"/>
      <c r="OQW64" s="84"/>
      <c r="OQX64" s="84"/>
      <c r="OQY64" s="84"/>
      <c r="OQZ64" s="84"/>
      <c r="ORA64" s="84"/>
      <c r="ORB64" s="84"/>
      <c r="ORC64" s="84"/>
      <c r="ORD64" s="84"/>
      <c r="ORE64" s="84"/>
      <c r="ORF64" s="84"/>
      <c r="ORG64" s="84"/>
      <c r="ORH64" s="84"/>
      <c r="ORI64" s="84"/>
      <c r="ORJ64" s="84"/>
      <c r="ORK64" s="84"/>
      <c r="ORL64" s="84"/>
      <c r="ORM64" s="84"/>
      <c r="ORN64" s="84"/>
      <c r="ORO64" s="84"/>
      <c r="ORP64" s="84"/>
      <c r="ORQ64" s="84"/>
      <c r="ORR64" s="84"/>
      <c r="ORS64" s="84"/>
      <c r="ORT64" s="84"/>
      <c r="ORU64" s="84"/>
      <c r="ORV64" s="84"/>
      <c r="ORW64" s="84"/>
      <c r="ORX64" s="84"/>
      <c r="ORY64" s="84"/>
      <c r="ORZ64" s="84"/>
      <c r="OSA64" s="84"/>
      <c r="OSB64" s="84"/>
      <c r="OSC64" s="84"/>
      <c r="OSD64" s="84"/>
      <c r="OSE64" s="84"/>
      <c r="OSF64" s="84"/>
      <c r="OSG64" s="84"/>
      <c r="OSH64" s="84"/>
      <c r="OSI64" s="84"/>
      <c r="OSJ64" s="84"/>
      <c r="OSK64" s="84"/>
      <c r="OSL64" s="84"/>
      <c r="OSM64" s="84"/>
      <c r="OSN64" s="84"/>
      <c r="OSO64" s="84"/>
      <c r="OSP64" s="84"/>
      <c r="OSQ64" s="84"/>
      <c r="OSR64" s="84"/>
      <c r="OSS64" s="84"/>
      <c r="OST64" s="84"/>
      <c r="OSU64" s="84"/>
      <c r="OSV64" s="84"/>
      <c r="OSW64" s="84"/>
      <c r="OSX64" s="84"/>
      <c r="OSY64" s="84"/>
      <c r="OSZ64" s="84"/>
      <c r="OTA64" s="84"/>
      <c r="OTB64" s="84"/>
      <c r="OTC64" s="84"/>
      <c r="OTD64" s="84"/>
      <c r="OTE64" s="84"/>
      <c r="OTF64" s="84"/>
      <c r="OTG64" s="84"/>
      <c r="OTH64" s="84"/>
      <c r="OTI64" s="84"/>
      <c r="OTJ64" s="84"/>
      <c r="OTK64" s="84"/>
      <c r="OTL64" s="84"/>
      <c r="OTM64" s="84"/>
      <c r="OTN64" s="84"/>
      <c r="OTO64" s="84"/>
      <c r="OTP64" s="84"/>
      <c r="OTQ64" s="84"/>
      <c r="OTR64" s="84"/>
      <c r="OTS64" s="84"/>
      <c r="OTT64" s="84"/>
      <c r="OTU64" s="84"/>
      <c r="OTV64" s="84"/>
      <c r="OTW64" s="84"/>
      <c r="OTX64" s="84"/>
      <c r="OTY64" s="84"/>
      <c r="OTZ64" s="84"/>
      <c r="OUA64" s="84"/>
      <c r="OUB64" s="84"/>
      <c r="OUC64" s="84"/>
      <c r="OUD64" s="84"/>
      <c r="OUE64" s="84"/>
      <c r="OUF64" s="84"/>
      <c r="OUG64" s="84"/>
      <c r="OUH64" s="84"/>
      <c r="OUI64" s="84"/>
      <c r="OUJ64" s="84"/>
      <c r="OUK64" s="84"/>
      <c r="OUL64" s="84"/>
      <c r="OUM64" s="84"/>
      <c r="OUN64" s="84"/>
      <c r="OUO64" s="84"/>
      <c r="OUP64" s="84"/>
      <c r="OUQ64" s="84"/>
      <c r="OUR64" s="84"/>
      <c r="OUS64" s="84"/>
      <c r="OUT64" s="84"/>
      <c r="OUU64" s="84"/>
      <c r="OUV64" s="84"/>
      <c r="OUW64" s="84"/>
      <c r="OUX64" s="84"/>
      <c r="OUY64" s="84"/>
      <c r="OUZ64" s="84"/>
      <c r="OVA64" s="84"/>
      <c r="OVB64" s="84"/>
      <c r="OVC64" s="84"/>
      <c r="OVD64" s="84"/>
      <c r="OVE64" s="84"/>
      <c r="OVF64" s="84"/>
      <c r="OVG64" s="84"/>
      <c r="OVH64" s="84"/>
      <c r="OVI64" s="84"/>
      <c r="OVJ64" s="84"/>
      <c r="OVK64" s="84"/>
      <c r="OVL64" s="84"/>
      <c r="OVM64" s="84"/>
      <c r="OVN64" s="84"/>
      <c r="OVO64" s="84"/>
      <c r="OVP64" s="84"/>
      <c r="OVQ64" s="84"/>
      <c r="OVR64" s="84"/>
      <c r="OVS64" s="84"/>
      <c r="OVT64" s="84"/>
      <c r="OVU64" s="84"/>
      <c r="OVV64" s="84"/>
      <c r="OVW64" s="84"/>
      <c r="OVX64" s="84"/>
      <c r="OVY64" s="84"/>
      <c r="OVZ64" s="84"/>
      <c r="OWA64" s="84"/>
      <c r="OWB64" s="84"/>
      <c r="OWC64" s="84"/>
      <c r="OWD64" s="84"/>
      <c r="OWE64" s="84"/>
      <c r="OWF64" s="84"/>
      <c r="OWG64" s="84"/>
      <c r="OWH64" s="84"/>
      <c r="OWI64" s="84"/>
      <c r="OWJ64" s="84"/>
      <c r="OWK64" s="84"/>
      <c r="OWL64" s="84"/>
      <c r="OWM64" s="84"/>
      <c r="OWN64" s="84"/>
      <c r="OWO64" s="84"/>
      <c r="OWP64" s="84"/>
      <c r="OWQ64" s="84"/>
      <c r="OWR64" s="84"/>
      <c r="OWS64" s="84"/>
      <c r="OWT64" s="84"/>
      <c r="OWU64" s="84"/>
      <c r="OWV64" s="84"/>
      <c r="OWW64" s="84"/>
      <c r="OWX64" s="84"/>
      <c r="OWY64" s="84"/>
      <c r="OWZ64" s="84"/>
      <c r="OXA64" s="84"/>
      <c r="OXB64" s="84"/>
      <c r="OXC64" s="84"/>
      <c r="OXD64" s="84"/>
      <c r="OXE64" s="84"/>
      <c r="OXF64" s="84"/>
      <c r="OXG64" s="84"/>
      <c r="OXH64" s="84"/>
      <c r="OXI64" s="84"/>
      <c r="OXJ64" s="84"/>
      <c r="OXK64" s="84"/>
      <c r="OXL64" s="84"/>
      <c r="OXM64" s="84"/>
      <c r="OXN64" s="84"/>
      <c r="OXO64" s="84"/>
      <c r="OXP64" s="84"/>
      <c r="OXQ64" s="84"/>
      <c r="OXR64" s="84"/>
      <c r="OXS64" s="84"/>
      <c r="OXT64" s="84"/>
      <c r="OXU64" s="84"/>
      <c r="OXV64" s="84"/>
      <c r="OXW64" s="84"/>
      <c r="OXX64" s="84"/>
      <c r="OXY64" s="84"/>
      <c r="OXZ64" s="84"/>
      <c r="OYA64" s="84"/>
      <c r="OYB64" s="84"/>
      <c r="OYC64" s="84"/>
      <c r="OYD64" s="84"/>
      <c r="OYE64" s="84"/>
      <c r="OYF64" s="84"/>
      <c r="OYG64" s="84"/>
      <c r="OYH64" s="84"/>
      <c r="OYI64" s="84"/>
      <c r="OYJ64" s="84"/>
      <c r="OYK64" s="84"/>
      <c r="OYL64" s="84"/>
      <c r="OYM64" s="84"/>
      <c r="OYN64" s="84"/>
      <c r="OYO64" s="84"/>
      <c r="OYP64" s="84"/>
      <c r="OYQ64" s="84"/>
      <c r="OYR64" s="84"/>
      <c r="OYS64" s="84"/>
      <c r="OYT64" s="84"/>
      <c r="OYU64" s="84"/>
      <c r="OYV64" s="84"/>
      <c r="OYW64" s="84"/>
      <c r="OYX64" s="84"/>
      <c r="OYY64" s="84"/>
      <c r="OYZ64" s="84"/>
      <c r="OZA64" s="84"/>
      <c r="OZB64" s="84"/>
      <c r="OZC64" s="84"/>
      <c r="OZD64" s="84"/>
      <c r="OZE64" s="84"/>
      <c r="OZF64" s="84"/>
      <c r="OZG64" s="84"/>
      <c r="OZH64" s="84"/>
      <c r="OZI64" s="84"/>
      <c r="OZJ64" s="84"/>
      <c r="OZK64" s="84"/>
      <c r="OZL64" s="84"/>
      <c r="OZM64" s="84"/>
      <c r="OZN64" s="84"/>
      <c r="OZO64" s="84"/>
      <c r="OZP64" s="84"/>
      <c r="OZQ64" s="84"/>
      <c r="OZR64" s="84"/>
      <c r="OZS64" s="84"/>
      <c r="OZT64" s="84"/>
      <c r="OZU64" s="84"/>
      <c r="OZV64" s="84"/>
      <c r="OZW64" s="84"/>
      <c r="OZX64" s="84"/>
      <c r="OZY64" s="84"/>
      <c r="OZZ64" s="84"/>
      <c r="PAA64" s="84"/>
      <c r="PAB64" s="84"/>
      <c r="PAC64" s="84"/>
      <c r="PAD64" s="84"/>
      <c r="PAE64" s="84"/>
      <c r="PAF64" s="84"/>
      <c r="PAG64" s="84"/>
      <c r="PAH64" s="84"/>
      <c r="PAI64" s="84"/>
      <c r="PAJ64" s="84"/>
      <c r="PAK64" s="84"/>
      <c r="PAL64" s="84"/>
      <c r="PAM64" s="84"/>
      <c r="PAN64" s="84"/>
      <c r="PAO64" s="84"/>
      <c r="PAP64" s="84"/>
      <c r="PAQ64" s="84"/>
      <c r="PAR64" s="84"/>
      <c r="PAS64" s="84"/>
      <c r="PAT64" s="84"/>
      <c r="PAU64" s="84"/>
      <c r="PAV64" s="84"/>
      <c r="PAW64" s="84"/>
      <c r="PAX64" s="84"/>
      <c r="PAY64" s="84"/>
      <c r="PAZ64" s="84"/>
      <c r="PBA64" s="84"/>
      <c r="PBB64" s="84"/>
      <c r="PBC64" s="84"/>
      <c r="PBD64" s="84"/>
      <c r="PBE64" s="84"/>
      <c r="PBF64" s="84"/>
      <c r="PBG64" s="84"/>
      <c r="PBH64" s="84"/>
      <c r="PBI64" s="84"/>
      <c r="PBJ64" s="84"/>
      <c r="PBK64" s="84"/>
      <c r="PBL64" s="84"/>
      <c r="PBM64" s="84"/>
      <c r="PBN64" s="84"/>
      <c r="PBO64" s="84"/>
      <c r="PBP64" s="84"/>
      <c r="PBQ64" s="84"/>
      <c r="PBR64" s="84"/>
      <c r="PBS64" s="84"/>
      <c r="PBT64" s="84"/>
      <c r="PBU64" s="84"/>
      <c r="PBV64" s="84"/>
      <c r="PBW64" s="84"/>
      <c r="PBX64" s="84"/>
      <c r="PBY64" s="84"/>
      <c r="PBZ64" s="84"/>
      <c r="PCA64" s="84"/>
      <c r="PCB64" s="84"/>
      <c r="PCC64" s="84"/>
      <c r="PCD64" s="84"/>
      <c r="PCE64" s="84"/>
      <c r="PCF64" s="84"/>
      <c r="PCG64" s="84"/>
      <c r="PCH64" s="84"/>
      <c r="PCI64" s="84"/>
      <c r="PCJ64" s="84"/>
      <c r="PCK64" s="84"/>
      <c r="PCL64" s="84"/>
      <c r="PCM64" s="84"/>
      <c r="PCN64" s="84"/>
      <c r="PCO64" s="84"/>
      <c r="PCP64" s="84"/>
      <c r="PCQ64" s="84"/>
      <c r="PCR64" s="84"/>
      <c r="PCS64" s="84"/>
      <c r="PCT64" s="84"/>
      <c r="PCU64" s="84"/>
      <c r="PCV64" s="84"/>
      <c r="PCW64" s="84"/>
      <c r="PCX64" s="84"/>
      <c r="PCY64" s="84"/>
      <c r="PCZ64" s="84"/>
      <c r="PDA64" s="84"/>
      <c r="PDB64" s="84"/>
      <c r="PDC64" s="84"/>
      <c r="PDD64" s="84"/>
      <c r="PDE64" s="84"/>
      <c r="PDF64" s="84"/>
      <c r="PDG64" s="84"/>
      <c r="PDH64" s="84"/>
      <c r="PDI64" s="84"/>
      <c r="PDJ64" s="84"/>
      <c r="PDK64" s="84"/>
      <c r="PDL64" s="84"/>
      <c r="PDM64" s="84"/>
      <c r="PDN64" s="84"/>
      <c r="PDO64" s="84"/>
      <c r="PDP64" s="84"/>
      <c r="PDQ64" s="84"/>
      <c r="PDR64" s="84"/>
      <c r="PDS64" s="84"/>
      <c r="PDT64" s="84"/>
      <c r="PDU64" s="84"/>
      <c r="PDV64" s="84"/>
      <c r="PDW64" s="84"/>
      <c r="PDX64" s="84"/>
      <c r="PDY64" s="84"/>
      <c r="PDZ64" s="84"/>
      <c r="PEA64" s="84"/>
      <c r="PEB64" s="84"/>
      <c r="PEC64" s="84"/>
      <c r="PED64" s="84"/>
      <c r="PEE64" s="84"/>
      <c r="PEF64" s="84"/>
      <c r="PEG64" s="84"/>
      <c r="PEH64" s="84"/>
      <c r="PEI64" s="84"/>
      <c r="PEJ64" s="84"/>
      <c r="PEK64" s="84"/>
      <c r="PEL64" s="84"/>
      <c r="PEM64" s="84"/>
      <c r="PEN64" s="84"/>
      <c r="PEO64" s="84"/>
      <c r="PEP64" s="84"/>
      <c r="PEQ64" s="84"/>
      <c r="PER64" s="84"/>
      <c r="PES64" s="84"/>
      <c r="PET64" s="84"/>
      <c r="PEU64" s="84"/>
      <c r="PEV64" s="84"/>
      <c r="PEW64" s="84"/>
      <c r="PEX64" s="84"/>
      <c r="PEY64" s="84"/>
      <c r="PEZ64" s="84"/>
      <c r="PFA64" s="84"/>
      <c r="PFB64" s="84"/>
      <c r="PFC64" s="84"/>
      <c r="PFD64" s="84"/>
      <c r="PFE64" s="84"/>
      <c r="PFF64" s="84"/>
      <c r="PFG64" s="84"/>
      <c r="PFH64" s="84"/>
      <c r="PFI64" s="84"/>
      <c r="PFJ64" s="84"/>
      <c r="PFK64" s="84"/>
      <c r="PFL64" s="84"/>
      <c r="PFM64" s="84"/>
      <c r="PFN64" s="84"/>
      <c r="PFO64" s="84"/>
      <c r="PFP64" s="84"/>
      <c r="PFQ64" s="84"/>
      <c r="PFR64" s="84"/>
      <c r="PFS64" s="84"/>
      <c r="PFT64" s="84"/>
      <c r="PFU64" s="84"/>
      <c r="PFV64" s="84"/>
      <c r="PFW64" s="84"/>
      <c r="PFX64" s="84"/>
      <c r="PFY64" s="84"/>
      <c r="PFZ64" s="84"/>
      <c r="PGA64" s="84"/>
      <c r="PGB64" s="84"/>
      <c r="PGC64" s="84"/>
      <c r="PGD64" s="84"/>
      <c r="PGE64" s="84"/>
      <c r="PGF64" s="84"/>
      <c r="PGG64" s="84"/>
      <c r="PGH64" s="84"/>
      <c r="PGI64" s="84"/>
      <c r="PGJ64" s="84"/>
      <c r="PGK64" s="84"/>
      <c r="PGL64" s="84"/>
      <c r="PGM64" s="84"/>
      <c r="PGN64" s="84"/>
      <c r="PGO64" s="84"/>
      <c r="PGP64" s="84"/>
      <c r="PGQ64" s="84"/>
      <c r="PGR64" s="84"/>
      <c r="PGS64" s="84"/>
      <c r="PGT64" s="84"/>
      <c r="PGU64" s="84"/>
      <c r="PGV64" s="84"/>
      <c r="PGW64" s="84"/>
      <c r="PGX64" s="84"/>
      <c r="PGY64" s="84"/>
      <c r="PGZ64" s="84"/>
      <c r="PHA64" s="84"/>
      <c r="PHB64" s="84"/>
      <c r="PHC64" s="84"/>
      <c r="PHD64" s="84"/>
      <c r="PHE64" s="84"/>
      <c r="PHF64" s="84"/>
      <c r="PHG64" s="84"/>
      <c r="PHH64" s="84"/>
      <c r="PHI64" s="84"/>
      <c r="PHJ64" s="84"/>
      <c r="PHK64" s="84"/>
      <c r="PHL64" s="84"/>
      <c r="PHM64" s="84"/>
      <c r="PHN64" s="84"/>
      <c r="PHO64" s="84"/>
      <c r="PHP64" s="84"/>
      <c r="PHQ64" s="84"/>
      <c r="PHR64" s="84"/>
      <c r="PHS64" s="84"/>
      <c r="PHT64" s="84"/>
      <c r="PHU64" s="84"/>
      <c r="PHV64" s="84"/>
      <c r="PHW64" s="84"/>
      <c r="PHX64" s="84"/>
      <c r="PHY64" s="84"/>
      <c r="PHZ64" s="84"/>
      <c r="PIA64" s="84"/>
      <c r="PIB64" s="84"/>
      <c r="PIC64" s="84"/>
      <c r="PID64" s="84"/>
      <c r="PIE64" s="84"/>
      <c r="PIF64" s="84"/>
      <c r="PIG64" s="84"/>
      <c r="PIH64" s="84"/>
      <c r="PII64" s="84"/>
      <c r="PIJ64" s="84"/>
      <c r="PIK64" s="84"/>
      <c r="PIL64" s="84"/>
      <c r="PIM64" s="84"/>
      <c r="PIN64" s="84"/>
      <c r="PIO64" s="84"/>
      <c r="PIP64" s="84"/>
      <c r="PIQ64" s="84"/>
      <c r="PIR64" s="84"/>
      <c r="PIS64" s="84"/>
      <c r="PIT64" s="84"/>
      <c r="PIU64" s="84"/>
      <c r="PIV64" s="84"/>
      <c r="PIW64" s="84"/>
      <c r="PIX64" s="84"/>
      <c r="PIY64" s="84"/>
      <c r="PIZ64" s="84"/>
      <c r="PJA64" s="84"/>
      <c r="PJB64" s="84"/>
      <c r="PJC64" s="84"/>
      <c r="PJD64" s="84"/>
      <c r="PJE64" s="84"/>
      <c r="PJF64" s="84"/>
      <c r="PJG64" s="84"/>
      <c r="PJH64" s="84"/>
      <c r="PJI64" s="84"/>
      <c r="PJJ64" s="84"/>
      <c r="PJK64" s="84"/>
      <c r="PJL64" s="84"/>
      <c r="PJM64" s="84"/>
      <c r="PJN64" s="84"/>
      <c r="PJO64" s="84"/>
      <c r="PJP64" s="84"/>
      <c r="PJQ64" s="84"/>
      <c r="PJR64" s="84"/>
      <c r="PJS64" s="84"/>
      <c r="PJT64" s="84"/>
      <c r="PJU64" s="84"/>
      <c r="PJV64" s="84"/>
      <c r="PJW64" s="84"/>
      <c r="PJX64" s="84"/>
      <c r="PJY64" s="84"/>
      <c r="PJZ64" s="84"/>
      <c r="PKA64" s="84"/>
      <c r="PKB64" s="84"/>
      <c r="PKC64" s="84"/>
      <c r="PKD64" s="84"/>
      <c r="PKE64" s="84"/>
      <c r="PKF64" s="84"/>
      <c r="PKG64" s="84"/>
      <c r="PKH64" s="84"/>
      <c r="PKI64" s="84"/>
      <c r="PKJ64" s="84"/>
      <c r="PKK64" s="84"/>
      <c r="PKL64" s="84"/>
      <c r="PKM64" s="84"/>
      <c r="PKN64" s="84"/>
      <c r="PKO64" s="84"/>
      <c r="PKP64" s="84"/>
      <c r="PKQ64" s="84"/>
      <c r="PKR64" s="84"/>
      <c r="PKS64" s="84"/>
      <c r="PKT64" s="84"/>
      <c r="PKU64" s="84"/>
      <c r="PKV64" s="84"/>
      <c r="PKW64" s="84"/>
      <c r="PKX64" s="84"/>
      <c r="PKY64" s="84"/>
      <c r="PKZ64" s="84"/>
      <c r="PLA64" s="84"/>
      <c r="PLB64" s="84"/>
      <c r="PLC64" s="84"/>
      <c r="PLD64" s="84"/>
      <c r="PLE64" s="84"/>
      <c r="PLF64" s="84"/>
      <c r="PLG64" s="84"/>
      <c r="PLH64" s="84"/>
      <c r="PLI64" s="84"/>
      <c r="PLJ64" s="84"/>
      <c r="PLK64" s="84"/>
      <c r="PLL64" s="84"/>
      <c r="PLM64" s="84"/>
      <c r="PLN64" s="84"/>
      <c r="PLO64" s="84"/>
      <c r="PLP64" s="84"/>
      <c r="PLQ64" s="84"/>
      <c r="PLR64" s="84"/>
      <c r="PLS64" s="84"/>
      <c r="PLT64" s="84"/>
      <c r="PLU64" s="84"/>
      <c r="PLV64" s="84"/>
      <c r="PLW64" s="84"/>
      <c r="PLX64" s="84"/>
      <c r="PLY64" s="84"/>
      <c r="PLZ64" s="84"/>
      <c r="PMA64" s="84"/>
      <c r="PMB64" s="84"/>
      <c r="PMC64" s="84"/>
      <c r="PMD64" s="84"/>
      <c r="PME64" s="84"/>
      <c r="PMF64" s="84"/>
      <c r="PMG64" s="84"/>
      <c r="PMH64" s="84"/>
      <c r="PMI64" s="84"/>
      <c r="PMJ64" s="84"/>
      <c r="PMK64" s="84"/>
      <c r="PML64" s="84"/>
      <c r="PMM64" s="84"/>
      <c r="PMN64" s="84"/>
      <c r="PMO64" s="84"/>
      <c r="PMP64" s="84"/>
      <c r="PMQ64" s="84"/>
      <c r="PMR64" s="84"/>
      <c r="PMS64" s="84"/>
      <c r="PMT64" s="84"/>
      <c r="PMU64" s="84"/>
      <c r="PMV64" s="84"/>
      <c r="PMW64" s="84"/>
      <c r="PMX64" s="84"/>
      <c r="PMY64" s="84"/>
      <c r="PMZ64" s="84"/>
      <c r="PNA64" s="84"/>
      <c r="PNB64" s="84"/>
      <c r="PNC64" s="84"/>
      <c r="PND64" s="84"/>
      <c r="PNE64" s="84"/>
      <c r="PNF64" s="84"/>
      <c r="PNG64" s="84"/>
      <c r="PNH64" s="84"/>
      <c r="PNI64" s="84"/>
      <c r="PNJ64" s="84"/>
      <c r="PNK64" s="84"/>
      <c r="PNL64" s="84"/>
      <c r="PNM64" s="84"/>
      <c r="PNN64" s="84"/>
      <c r="PNO64" s="84"/>
      <c r="PNP64" s="84"/>
      <c r="PNQ64" s="84"/>
      <c r="PNR64" s="84"/>
      <c r="PNS64" s="84"/>
      <c r="PNT64" s="84"/>
      <c r="PNU64" s="84"/>
      <c r="PNV64" s="84"/>
      <c r="PNW64" s="84"/>
      <c r="PNX64" s="84"/>
      <c r="PNY64" s="84"/>
      <c r="PNZ64" s="84"/>
      <c r="POA64" s="84"/>
      <c r="POB64" s="84"/>
      <c r="POC64" s="84"/>
      <c r="POD64" s="84"/>
      <c r="POE64" s="84"/>
      <c r="POF64" s="84"/>
      <c r="POG64" s="84"/>
      <c r="POH64" s="84"/>
      <c r="POI64" s="84"/>
      <c r="POJ64" s="84"/>
      <c r="POK64" s="84"/>
      <c r="POL64" s="84"/>
      <c r="POM64" s="84"/>
      <c r="PON64" s="84"/>
      <c r="POO64" s="84"/>
      <c r="POP64" s="84"/>
      <c r="POQ64" s="84"/>
      <c r="POR64" s="84"/>
      <c r="POS64" s="84"/>
      <c r="POT64" s="84"/>
      <c r="POU64" s="84"/>
      <c r="POV64" s="84"/>
      <c r="POW64" s="84"/>
      <c r="POX64" s="84"/>
      <c r="POY64" s="84"/>
      <c r="POZ64" s="84"/>
      <c r="PPA64" s="84"/>
      <c r="PPB64" s="84"/>
      <c r="PPC64" s="84"/>
      <c r="PPD64" s="84"/>
      <c r="PPE64" s="84"/>
      <c r="PPF64" s="84"/>
      <c r="PPG64" s="84"/>
      <c r="PPH64" s="84"/>
      <c r="PPI64" s="84"/>
      <c r="PPJ64" s="84"/>
      <c r="PPK64" s="84"/>
      <c r="PPL64" s="84"/>
      <c r="PPM64" s="84"/>
      <c r="PPN64" s="84"/>
      <c r="PPO64" s="84"/>
      <c r="PPP64" s="84"/>
      <c r="PPQ64" s="84"/>
      <c r="PPR64" s="84"/>
      <c r="PPS64" s="84"/>
      <c r="PPT64" s="84"/>
      <c r="PPU64" s="84"/>
      <c r="PPV64" s="84"/>
      <c r="PPW64" s="84"/>
      <c r="PPX64" s="84"/>
      <c r="PPY64" s="84"/>
      <c r="PPZ64" s="84"/>
      <c r="PQA64" s="84"/>
      <c r="PQB64" s="84"/>
      <c r="PQC64" s="84"/>
      <c r="PQD64" s="84"/>
      <c r="PQE64" s="84"/>
      <c r="PQF64" s="84"/>
      <c r="PQG64" s="84"/>
      <c r="PQH64" s="84"/>
      <c r="PQI64" s="84"/>
      <c r="PQJ64" s="84"/>
      <c r="PQK64" s="84"/>
      <c r="PQL64" s="84"/>
      <c r="PQM64" s="84"/>
      <c r="PQN64" s="84"/>
      <c r="PQO64" s="84"/>
      <c r="PQP64" s="84"/>
      <c r="PQQ64" s="84"/>
      <c r="PQR64" s="84"/>
      <c r="PQS64" s="84"/>
      <c r="PQT64" s="84"/>
      <c r="PQU64" s="84"/>
      <c r="PQV64" s="84"/>
      <c r="PQW64" s="84"/>
      <c r="PQX64" s="84"/>
      <c r="PQY64" s="84"/>
      <c r="PQZ64" s="84"/>
      <c r="PRA64" s="84"/>
      <c r="PRB64" s="84"/>
      <c r="PRC64" s="84"/>
      <c r="PRD64" s="84"/>
      <c r="PRE64" s="84"/>
      <c r="PRF64" s="84"/>
      <c r="PRG64" s="84"/>
      <c r="PRH64" s="84"/>
      <c r="PRI64" s="84"/>
      <c r="PRJ64" s="84"/>
      <c r="PRK64" s="84"/>
      <c r="PRL64" s="84"/>
      <c r="PRM64" s="84"/>
      <c r="PRN64" s="84"/>
      <c r="PRO64" s="84"/>
      <c r="PRP64" s="84"/>
      <c r="PRQ64" s="84"/>
      <c r="PRR64" s="84"/>
      <c r="PRS64" s="84"/>
      <c r="PRT64" s="84"/>
      <c r="PRU64" s="84"/>
      <c r="PRV64" s="84"/>
      <c r="PRW64" s="84"/>
      <c r="PRX64" s="84"/>
      <c r="PRY64" s="84"/>
      <c r="PRZ64" s="84"/>
      <c r="PSA64" s="84"/>
      <c r="PSB64" s="84"/>
      <c r="PSC64" s="84"/>
      <c r="PSD64" s="84"/>
      <c r="PSE64" s="84"/>
      <c r="PSF64" s="84"/>
      <c r="PSG64" s="84"/>
      <c r="PSH64" s="84"/>
      <c r="PSI64" s="84"/>
      <c r="PSJ64" s="84"/>
      <c r="PSK64" s="84"/>
      <c r="PSL64" s="84"/>
      <c r="PSM64" s="84"/>
      <c r="PSN64" s="84"/>
      <c r="PSO64" s="84"/>
      <c r="PSP64" s="84"/>
      <c r="PSQ64" s="84"/>
      <c r="PSR64" s="84"/>
      <c r="PSS64" s="84"/>
      <c r="PST64" s="84"/>
      <c r="PSU64" s="84"/>
      <c r="PSV64" s="84"/>
      <c r="PSW64" s="84"/>
      <c r="PSX64" s="84"/>
      <c r="PSY64" s="84"/>
      <c r="PSZ64" s="84"/>
      <c r="PTA64" s="84"/>
      <c r="PTB64" s="84"/>
      <c r="PTC64" s="84"/>
      <c r="PTD64" s="84"/>
      <c r="PTE64" s="84"/>
      <c r="PTF64" s="84"/>
      <c r="PTG64" s="84"/>
      <c r="PTH64" s="84"/>
      <c r="PTI64" s="84"/>
      <c r="PTJ64" s="84"/>
      <c r="PTK64" s="84"/>
      <c r="PTL64" s="84"/>
      <c r="PTM64" s="84"/>
      <c r="PTN64" s="84"/>
      <c r="PTO64" s="84"/>
      <c r="PTP64" s="84"/>
      <c r="PTQ64" s="84"/>
      <c r="PTR64" s="84"/>
      <c r="PTS64" s="84"/>
      <c r="PTT64" s="84"/>
      <c r="PTU64" s="84"/>
      <c r="PTV64" s="84"/>
      <c r="PTW64" s="84"/>
      <c r="PTX64" s="84"/>
      <c r="PTY64" s="84"/>
      <c r="PTZ64" s="84"/>
      <c r="PUA64" s="84"/>
      <c r="PUB64" s="84"/>
      <c r="PUC64" s="84"/>
      <c r="PUD64" s="84"/>
      <c r="PUE64" s="84"/>
      <c r="PUF64" s="84"/>
      <c r="PUG64" s="84"/>
      <c r="PUH64" s="84"/>
      <c r="PUI64" s="84"/>
      <c r="PUJ64" s="84"/>
      <c r="PUK64" s="84"/>
      <c r="PUL64" s="84"/>
      <c r="PUM64" s="84"/>
      <c r="PUN64" s="84"/>
      <c r="PUO64" s="84"/>
      <c r="PUP64" s="84"/>
      <c r="PUQ64" s="84"/>
      <c r="PUR64" s="84"/>
      <c r="PUS64" s="84"/>
      <c r="PUT64" s="84"/>
      <c r="PUU64" s="84"/>
      <c r="PUV64" s="84"/>
      <c r="PUW64" s="84"/>
      <c r="PUX64" s="84"/>
      <c r="PUY64" s="84"/>
      <c r="PUZ64" s="84"/>
      <c r="PVA64" s="84"/>
      <c r="PVB64" s="84"/>
      <c r="PVC64" s="84"/>
      <c r="PVD64" s="84"/>
      <c r="PVE64" s="84"/>
      <c r="PVF64" s="84"/>
      <c r="PVG64" s="84"/>
      <c r="PVH64" s="84"/>
      <c r="PVI64" s="84"/>
      <c r="PVJ64" s="84"/>
      <c r="PVK64" s="84"/>
      <c r="PVL64" s="84"/>
      <c r="PVM64" s="84"/>
      <c r="PVN64" s="84"/>
      <c r="PVO64" s="84"/>
      <c r="PVP64" s="84"/>
      <c r="PVQ64" s="84"/>
      <c r="PVR64" s="84"/>
      <c r="PVS64" s="84"/>
      <c r="PVT64" s="84"/>
      <c r="PVU64" s="84"/>
      <c r="PVV64" s="84"/>
      <c r="PVW64" s="84"/>
      <c r="PVX64" s="84"/>
      <c r="PVY64" s="84"/>
      <c r="PVZ64" s="84"/>
      <c r="PWA64" s="84"/>
      <c r="PWB64" s="84"/>
      <c r="PWC64" s="84"/>
      <c r="PWD64" s="84"/>
      <c r="PWE64" s="84"/>
      <c r="PWF64" s="84"/>
      <c r="PWG64" s="84"/>
      <c r="PWH64" s="84"/>
      <c r="PWI64" s="84"/>
      <c r="PWJ64" s="84"/>
      <c r="PWK64" s="84"/>
      <c r="PWL64" s="84"/>
      <c r="PWM64" s="84"/>
      <c r="PWN64" s="84"/>
      <c r="PWO64" s="84"/>
      <c r="PWP64" s="84"/>
      <c r="PWQ64" s="84"/>
      <c r="PWR64" s="84"/>
      <c r="PWS64" s="84"/>
      <c r="PWT64" s="84"/>
      <c r="PWU64" s="84"/>
      <c r="PWV64" s="84"/>
      <c r="PWW64" s="84"/>
      <c r="PWX64" s="84"/>
      <c r="PWY64" s="84"/>
      <c r="PWZ64" s="84"/>
      <c r="PXA64" s="84"/>
      <c r="PXB64" s="84"/>
      <c r="PXC64" s="84"/>
      <c r="PXD64" s="84"/>
      <c r="PXE64" s="84"/>
      <c r="PXF64" s="84"/>
      <c r="PXG64" s="84"/>
      <c r="PXH64" s="84"/>
      <c r="PXI64" s="84"/>
      <c r="PXJ64" s="84"/>
      <c r="PXK64" s="84"/>
      <c r="PXL64" s="84"/>
      <c r="PXM64" s="84"/>
      <c r="PXN64" s="84"/>
      <c r="PXO64" s="84"/>
      <c r="PXP64" s="84"/>
      <c r="PXQ64" s="84"/>
      <c r="PXR64" s="84"/>
      <c r="PXS64" s="84"/>
      <c r="PXT64" s="84"/>
      <c r="PXU64" s="84"/>
      <c r="PXV64" s="84"/>
      <c r="PXW64" s="84"/>
      <c r="PXX64" s="84"/>
      <c r="PXY64" s="84"/>
      <c r="PXZ64" s="84"/>
      <c r="PYA64" s="84"/>
      <c r="PYB64" s="84"/>
      <c r="PYC64" s="84"/>
      <c r="PYD64" s="84"/>
      <c r="PYE64" s="84"/>
      <c r="PYF64" s="84"/>
      <c r="PYG64" s="84"/>
      <c r="PYH64" s="84"/>
      <c r="PYI64" s="84"/>
      <c r="PYJ64" s="84"/>
      <c r="PYK64" s="84"/>
      <c r="PYL64" s="84"/>
      <c r="PYM64" s="84"/>
      <c r="PYN64" s="84"/>
      <c r="PYO64" s="84"/>
      <c r="PYP64" s="84"/>
      <c r="PYQ64" s="84"/>
      <c r="PYR64" s="84"/>
      <c r="PYS64" s="84"/>
      <c r="PYT64" s="84"/>
      <c r="PYU64" s="84"/>
      <c r="PYV64" s="84"/>
      <c r="PYW64" s="84"/>
      <c r="PYX64" s="84"/>
      <c r="PYY64" s="84"/>
      <c r="PYZ64" s="84"/>
      <c r="PZA64" s="84"/>
      <c r="PZB64" s="84"/>
      <c r="PZC64" s="84"/>
      <c r="PZD64" s="84"/>
      <c r="PZE64" s="84"/>
      <c r="PZF64" s="84"/>
      <c r="PZG64" s="84"/>
      <c r="PZH64" s="84"/>
      <c r="PZI64" s="84"/>
      <c r="PZJ64" s="84"/>
      <c r="PZK64" s="84"/>
      <c r="PZL64" s="84"/>
      <c r="PZM64" s="84"/>
      <c r="PZN64" s="84"/>
      <c r="PZO64" s="84"/>
      <c r="PZP64" s="84"/>
      <c r="PZQ64" s="84"/>
      <c r="PZR64" s="84"/>
      <c r="PZS64" s="84"/>
      <c r="PZT64" s="84"/>
      <c r="PZU64" s="84"/>
      <c r="PZV64" s="84"/>
      <c r="PZW64" s="84"/>
      <c r="PZX64" s="84"/>
      <c r="PZY64" s="84"/>
      <c r="PZZ64" s="84"/>
      <c r="QAA64" s="84"/>
      <c r="QAB64" s="84"/>
      <c r="QAC64" s="84"/>
      <c r="QAD64" s="84"/>
      <c r="QAE64" s="84"/>
      <c r="QAF64" s="84"/>
      <c r="QAG64" s="84"/>
      <c r="QAH64" s="84"/>
      <c r="QAI64" s="84"/>
      <c r="QAJ64" s="84"/>
      <c r="QAK64" s="84"/>
      <c r="QAL64" s="84"/>
      <c r="QAM64" s="84"/>
      <c r="QAN64" s="84"/>
      <c r="QAO64" s="84"/>
      <c r="QAP64" s="84"/>
      <c r="QAQ64" s="84"/>
      <c r="QAR64" s="84"/>
      <c r="QAS64" s="84"/>
      <c r="QAT64" s="84"/>
      <c r="QAU64" s="84"/>
      <c r="QAV64" s="84"/>
      <c r="QAW64" s="84"/>
      <c r="QAX64" s="84"/>
      <c r="QAY64" s="84"/>
      <c r="QAZ64" s="84"/>
      <c r="QBA64" s="84"/>
      <c r="QBB64" s="84"/>
      <c r="QBC64" s="84"/>
      <c r="QBD64" s="84"/>
      <c r="QBE64" s="84"/>
      <c r="QBF64" s="84"/>
      <c r="QBG64" s="84"/>
      <c r="QBH64" s="84"/>
      <c r="QBI64" s="84"/>
      <c r="QBJ64" s="84"/>
      <c r="QBK64" s="84"/>
      <c r="QBL64" s="84"/>
      <c r="QBM64" s="84"/>
      <c r="QBN64" s="84"/>
      <c r="QBO64" s="84"/>
      <c r="QBP64" s="84"/>
      <c r="QBQ64" s="84"/>
      <c r="QBR64" s="84"/>
      <c r="QBS64" s="84"/>
      <c r="QBT64" s="84"/>
      <c r="QBU64" s="84"/>
      <c r="QBV64" s="84"/>
      <c r="QBW64" s="84"/>
      <c r="QBX64" s="84"/>
      <c r="QBY64" s="84"/>
      <c r="QBZ64" s="84"/>
      <c r="QCA64" s="84"/>
      <c r="QCB64" s="84"/>
      <c r="QCC64" s="84"/>
      <c r="QCD64" s="84"/>
      <c r="QCE64" s="84"/>
      <c r="QCF64" s="84"/>
      <c r="QCG64" s="84"/>
      <c r="QCH64" s="84"/>
      <c r="QCI64" s="84"/>
      <c r="QCJ64" s="84"/>
      <c r="QCK64" s="84"/>
      <c r="QCL64" s="84"/>
      <c r="QCM64" s="84"/>
      <c r="QCN64" s="84"/>
      <c r="QCO64" s="84"/>
      <c r="QCP64" s="84"/>
      <c r="QCQ64" s="84"/>
      <c r="QCR64" s="84"/>
      <c r="QCS64" s="84"/>
      <c r="QCT64" s="84"/>
      <c r="QCU64" s="84"/>
      <c r="QCV64" s="84"/>
      <c r="QCW64" s="84"/>
      <c r="QCX64" s="84"/>
      <c r="QCY64" s="84"/>
      <c r="QCZ64" s="84"/>
      <c r="QDA64" s="84"/>
      <c r="QDB64" s="84"/>
      <c r="QDC64" s="84"/>
      <c r="QDD64" s="84"/>
      <c r="QDE64" s="84"/>
      <c r="QDF64" s="84"/>
      <c r="QDG64" s="84"/>
      <c r="QDH64" s="84"/>
      <c r="QDI64" s="84"/>
      <c r="QDJ64" s="84"/>
      <c r="QDK64" s="84"/>
      <c r="QDL64" s="84"/>
      <c r="QDM64" s="84"/>
      <c r="QDN64" s="84"/>
      <c r="QDO64" s="84"/>
      <c r="QDP64" s="84"/>
      <c r="QDQ64" s="84"/>
      <c r="QDR64" s="84"/>
      <c r="QDS64" s="84"/>
      <c r="QDT64" s="84"/>
      <c r="QDU64" s="84"/>
      <c r="QDV64" s="84"/>
      <c r="QDW64" s="84"/>
      <c r="QDX64" s="84"/>
      <c r="QDY64" s="84"/>
      <c r="QDZ64" s="84"/>
      <c r="QEA64" s="84"/>
      <c r="QEB64" s="84"/>
      <c r="QEC64" s="84"/>
      <c r="QED64" s="84"/>
      <c r="QEE64" s="84"/>
      <c r="QEF64" s="84"/>
      <c r="QEG64" s="84"/>
      <c r="QEH64" s="84"/>
      <c r="QEI64" s="84"/>
      <c r="QEJ64" s="84"/>
      <c r="QEK64" s="84"/>
      <c r="QEL64" s="84"/>
      <c r="QEM64" s="84"/>
      <c r="QEN64" s="84"/>
      <c r="QEO64" s="84"/>
      <c r="QEP64" s="84"/>
      <c r="QEQ64" s="84"/>
      <c r="QER64" s="84"/>
      <c r="QES64" s="84"/>
      <c r="QET64" s="84"/>
      <c r="QEU64" s="84"/>
      <c r="QEV64" s="84"/>
      <c r="QEW64" s="84"/>
      <c r="QEX64" s="84"/>
      <c r="QEY64" s="84"/>
      <c r="QEZ64" s="84"/>
      <c r="QFA64" s="84"/>
      <c r="QFB64" s="84"/>
      <c r="QFC64" s="84"/>
      <c r="QFD64" s="84"/>
      <c r="QFE64" s="84"/>
      <c r="QFF64" s="84"/>
      <c r="QFG64" s="84"/>
      <c r="QFH64" s="84"/>
      <c r="QFI64" s="84"/>
      <c r="QFJ64" s="84"/>
      <c r="QFK64" s="84"/>
      <c r="QFL64" s="84"/>
      <c r="QFM64" s="84"/>
      <c r="QFN64" s="84"/>
      <c r="QFO64" s="84"/>
      <c r="QFP64" s="84"/>
      <c r="QFQ64" s="84"/>
      <c r="QFR64" s="84"/>
      <c r="QFS64" s="84"/>
      <c r="QFT64" s="84"/>
      <c r="QFU64" s="84"/>
      <c r="QFV64" s="84"/>
      <c r="QFW64" s="84"/>
      <c r="QFX64" s="84"/>
      <c r="QFY64" s="84"/>
      <c r="QFZ64" s="84"/>
      <c r="QGA64" s="84"/>
      <c r="QGB64" s="84"/>
      <c r="QGC64" s="84"/>
      <c r="QGD64" s="84"/>
      <c r="QGE64" s="84"/>
      <c r="QGF64" s="84"/>
      <c r="QGG64" s="84"/>
      <c r="QGH64" s="84"/>
      <c r="QGI64" s="84"/>
      <c r="QGJ64" s="84"/>
      <c r="QGK64" s="84"/>
      <c r="QGL64" s="84"/>
      <c r="QGM64" s="84"/>
      <c r="QGN64" s="84"/>
      <c r="QGO64" s="84"/>
      <c r="QGP64" s="84"/>
      <c r="QGQ64" s="84"/>
      <c r="QGR64" s="84"/>
      <c r="QGS64" s="84"/>
      <c r="QGT64" s="84"/>
      <c r="QGU64" s="84"/>
      <c r="QGV64" s="84"/>
      <c r="QGW64" s="84"/>
      <c r="QGX64" s="84"/>
      <c r="QGY64" s="84"/>
      <c r="QGZ64" s="84"/>
      <c r="QHA64" s="84"/>
      <c r="QHB64" s="84"/>
      <c r="QHC64" s="84"/>
      <c r="QHD64" s="84"/>
      <c r="QHE64" s="84"/>
      <c r="QHF64" s="84"/>
      <c r="QHG64" s="84"/>
      <c r="QHH64" s="84"/>
      <c r="QHI64" s="84"/>
      <c r="QHJ64" s="84"/>
      <c r="QHK64" s="84"/>
      <c r="QHL64" s="84"/>
      <c r="QHM64" s="84"/>
      <c r="QHN64" s="84"/>
      <c r="QHO64" s="84"/>
      <c r="QHP64" s="84"/>
      <c r="QHQ64" s="84"/>
      <c r="QHR64" s="84"/>
      <c r="QHS64" s="84"/>
      <c r="QHT64" s="84"/>
      <c r="QHU64" s="84"/>
      <c r="QHV64" s="84"/>
      <c r="QHW64" s="84"/>
      <c r="QHX64" s="84"/>
      <c r="QHY64" s="84"/>
      <c r="QHZ64" s="84"/>
      <c r="QIA64" s="84"/>
      <c r="QIB64" s="84"/>
      <c r="QIC64" s="84"/>
      <c r="QID64" s="84"/>
      <c r="QIE64" s="84"/>
      <c r="QIF64" s="84"/>
      <c r="QIG64" s="84"/>
      <c r="QIH64" s="84"/>
      <c r="QII64" s="84"/>
      <c r="QIJ64" s="84"/>
      <c r="QIK64" s="84"/>
      <c r="QIL64" s="84"/>
      <c r="QIM64" s="84"/>
      <c r="QIN64" s="84"/>
      <c r="QIO64" s="84"/>
      <c r="QIP64" s="84"/>
      <c r="QIQ64" s="84"/>
      <c r="QIR64" s="84"/>
      <c r="QIS64" s="84"/>
      <c r="QIT64" s="84"/>
      <c r="QIU64" s="84"/>
      <c r="QIV64" s="84"/>
      <c r="QIW64" s="84"/>
      <c r="QIX64" s="84"/>
      <c r="QIY64" s="84"/>
      <c r="QIZ64" s="84"/>
      <c r="QJA64" s="84"/>
      <c r="QJB64" s="84"/>
      <c r="QJC64" s="84"/>
      <c r="QJD64" s="84"/>
      <c r="QJE64" s="84"/>
      <c r="QJF64" s="84"/>
      <c r="QJG64" s="84"/>
      <c r="QJH64" s="84"/>
      <c r="QJI64" s="84"/>
      <c r="QJJ64" s="84"/>
      <c r="QJK64" s="84"/>
      <c r="QJL64" s="84"/>
      <c r="QJM64" s="84"/>
      <c r="QJN64" s="84"/>
      <c r="QJO64" s="84"/>
      <c r="QJP64" s="84"/>
      <c r="QJQ64" s="84"/>
      <c r="QJR64" s="84"/>
      <c r="QJS64" s="84"/>
      <c r="QJT64" s="84"/>
      <c r="QJU64" s="84"/>
      <c r="QJV64" s="84"/>
      <c r="QJW64" s="84"/>
      <c r="QJX64" s="84"/>
      <c r="QJY64" s="84"/>
      <c r="QJZ64" s="84"/>
      <c r="QKA64" s="84"/>
      <c r="QKB64" s="84"/>
      <c r="QKC64" s="84"/>
      <c r="QKD64" s="84"/>
      <c r="QKE64" s="84"/>
      <c r="QKF64" s="84"/>
      <c r="QKG64" s="84"/>
      <c r="QKH64" s="84"/>
      <c r="QKI64" s="84"/>
      <c r="QKJ64" s="84"/>
      <c r="QKK64" s="84"/>
      <c r="QKL64" s="84"/>
      <c r="QKM64" s="84"/>
      <c r="QKN64" s="84"/>
      <c r="QKO64" s="84"/>
      <c r="QKP64" s="84"/>
      <c r="QKQ64" s="84"/>
      <c r="QKR64" s="84"/>
      <c r="QKS64" s="84"/>
      <c r="QKT64" s="84"/>
      <c r="QKU64" s="84"/>
      <c r="QKV64" s="84"/>
      <c r="QKW64" s="84"/>
      <c r="QKX64" s="84"/>
      <c r="QKY64" s="84"/>
      <c r="QKZ64" s="84"/>
      <c r="QLA64" s="84"/>
      <c r="QLB64" s="84"/>
      <c r="QLC64" s="84"/>
      <c r="QLD64" s="84"/>
      <c r="QLE64" s="84"/>
      <c r="QLF64" s="84"/>
      <c r="QLG64" s="84"/>
      <c r="QLH64" s="84"/>
      <c r="QLI64" s="84"/>
      <c r="QLJ64" s="84"/>
      <c r="QLK64" s="84"/>
      <c r="QLL64" s="84"/>
      <c r="QLM64" s="84"/>
      <c r="QLN64" s="84"/>
      <c r="QLO64" s="84"/>
      <c r="QLP64" s="84"/>
      <c r="QLQ64" s="84"/>
      <c r="QLR64" s="84"/>
      <c r="QLS64" s="84"/>
      <c r="QLT64" s="84"/>
      <c r="QLU64" s="84"/>
      <c r="QLV64" s="84"/>
      <c r="QLW64" s="84"/>
      <c r="QLX64" s="84"/>
      <c r="QLY64" s="84"/>
      <c r="QLZ64" s="84"/>
      <c r="QMA64" s="84"/>
      <c r="QMB64" s="84"/>
      <c r="QMC64" s="84"/>
      <c r="QMD64" s="84"/>
      <c r="QME64" s="84"/>
      <c r="QMF64" s="84"/>
      <c r="QMG64" s="84"/>
      <c r="QMH64" s="84"/>
      <c r="QMI64" s="84"/>
      <c r="QMJ64" s="84"/>
      <c r="QMK64" s="84"/>
      <c r="QML64" s="84"/>
      <c r="QMM64" s="84"/>
      <c r="QMN64" s="84"/>
      <c r="QMO64" s="84"/>
      <c r="QMP64" s="84"/>
      <c r="QMQ64" s="84"/>
      <c r="QMR64" s="84"/>
      <c r="QMS64" s="84"/>
      <c r="QMT64" s="84"/>
      <c r="QMU64" s="84"/>
      <c r="QMV64" s="84"/>
      <c r="QMW64" s="84"/>
      <c r="QMX64" s="84"/>
      <c r="QMY64" s="84"/>
      <c r="QMZ64" s="84"/>
      <c r="QNA64" s="84"/>
      <c r="QNB64" s="84"/>
      <c r="QNC64" s="84"/>
      <c r="QND64" s="84"/>
      <c r="QNE64" s="84"/>
      <c r="QNF64" s="84"/>
      <c r="QNG64" s="84"/>
      <c r="QNH64" s="84"/>
      <c r="QNI64" s="84"/>
      <c r="QNJ64" s="84"/>
      <c r="QNK64" s="84"/>
      <c r="QNL64" s="84"/>
      <c r="QNM64" s="84"/>
      <c r="QNN64" s="84"/>
      <c r="QNO64" s="84"/>
      <c r="QNP64" s="84"/>
      <c r="QNQ64" s="84"/>
      <c r="QNR64" s="84"/>
      <c r="QNS64" s="84"/>
      <c r="QNT64" s="84"/>
      <c r="QNU64" s="84"/>
      <c r="QNV64" s="84"/>
      <c r="QNW64" s="84"/>
      <c r="QNX64" s="84"/>
      <c r="QNY64" s="84"/>
      <c r="QNZ64" s="84"/>
      <c r="QOA64" s="84"/>
      <c r="QOB64" s="84"/>
      <c r="QOC64" s="84"/>
      <c r="QOD64" s="84"/>
      <c r="QOE64" s="84"/>
      <c r="QOF64" s="84"/>
      <c r="QOG64" s="84"/>
      <c r="QOH64" s="84"/>
      <c r="QOI64" s="84"/>
      <c r="QOJ64" s="84"/>
      <c r="QOK64" s="84"/>
      <c r="QOL64" s="84"/>
      <c r="QOM64" s="84"/>
      <c r="QON64" s="84"/>
      <c r="QOO64" s="84"/>
      <c r="QOP64" s="84"/>
      <c r="QOQ64" s="84"/>
      <c r="QOR64" s="84"/>
      <c r="QOS64" s="84"/>
      <c r="QOT64" s="84"/>
      <c r="QOU64" s="84"/>
      <c r="QOV64" s="84"/>
      <c r="QOW64" s="84"/>
      <c r="QOX64" s="84"/>
      <c r="QOY64" s="84"/>
      <c r="QOZ64" s="84"/>
      <c r="QPA64" s="84"/>
      <c r="QPB64" s="84"/>
      <c r="QPC64" s="84"/>
      <c r="QPD64" s="84"/>
      <c r="QPE64" s="84"/>
      <c r="QPF64" s="84"/>
      <c r="QPG64" s="84"/>
      <c r="QPH64" s="84"/>
      <c r="QPI64" s="84"/>
      <c r="QPJ64" s="84"/>
      <c r="QPK64" s="84"/>
      <c r="QPL64" s="84"/>
      <c r="QPM64" s="84"/>
      <c r="QPN64" s="84"/>
      <c r="QPO64" s="84"/>
      <c r="QPP64" s="84"/>
      <c r="QPQ64" s="84"/>
      <c r="QPR64" s="84"/>
      <c r="QPS64" s="84"/>
      <c r="QPT64" s="84"/>
      <c r="QPU64" s="84"/>
      <c r="QPV64" s="84"/>
      <c r="QPW64" s="84"/>
      <c r="QPX64" s="84"/>
      <c r="QPY64" s="84"/>
      <c r="QPZ64" s="84"/>
      <c r="QQA64" s="84"/>
      <c r="QQB64" s="84"/>
      <c r="QQC64" s="84"/>
      <c r="QQD64" s="84"/>
      <c r="QQE64" s="84"/>
      <c r="QQF64" s="84"/>
      <c r="QQG64" s="84"/>
      <c r="QQH64" s="84"/>
      <c r="QQI64" s="84"/>
      <c r="QQJ64" s="84"/>
      <c r="QQK64" s="84"/>
      <c r="QQL64" s="84"/>
      <c r="QQM64" s="84"/>
      <c r="QQN64" s="84"/>
      <c r="QQO64" s="84"/>
      <c r="QQP64" s="84"/>
      <c r="QQQ64" s="84"/>
      <c r="QQR64" s="84"/>
      <c r="QQS64" s="84"/>
      <c r="QQT64" s="84"/>
      <c r="QQU64" s="84"/>
      <c r="QQV64" s="84"/>
      <c r="QQW64" s="84"/>
      <c r="QQX64" s="84"/>
      <c r="QQY64" s="84"/>
      <c r="QQZ64" s="84"/>
      <c r="QRA64" s="84"/>
      <c r="QRB64" s="84"/>
      <c r="QRC64" s="84"/>
      <c r="QRD64" s="84"/>
      <c r="QRE64" s="84"/>
      <c r="QRF64" s="84"/>
      <c r="QRG64" s="84"/>
      <c r="QRH64" s="84"/>
      <c r="QRI64" s="84"/>
      <c r="QRJ64" s="84"/>
      <c r="QRK64" s="84"/>
      <c r="QRL64" s="84"/>
      <c r="QRM64" s="84"/>
      <c r="QRN64" s="84"/>
      <c r="QRO64" s="84"/>
      <c r="QRP64" s="84"/>
      <c r="QRQ64" s="84"/>
      <c r="QRR64" s="84"/>
      <c r="QRS64" s="84"/>
      <c r="QRT64" s="84"/>
      <c r="QRU64" s="84"/>
      <c r="QRV64" s="84"/>
      <c r="QRW64" s="84"/>
      <c r="QRX64" s="84"/>
      <c r="QRY64" s="84"/>
      <c r="QRZ64" s="84"/>
      <c r="QSA64" s="84"/>
      <c r="QSB64" s="84"/>
      <c r="QSC64" s="84"/>
      <c r="QSD64" s="84"/>
      <c r="QSE64" s="84"/>
      <c r="QSF64" s="84"/>
      <c r="QSG64" s="84"/>
      <c r="QSH64" s="84"/>
      <c r="QSI64" s="84"/>
      <c r="QSJ64" s="84"/>
      <c r="QSK64" s="84"/>
      <c r="QSL64" s="84"/>
      <c r="QSM64" s="84"/>
      <c r="QSN64" s="84"/>
      <c r="QSO64" s="84"/>
      <c r="QSP64" s="84"/>
      <c r="QSQ64" s="84"/>
      <c r="QSR64" s="84"/>
      <c r="QSS64" s="84"/>
      <c r="QST64" s="84"/>
      <c r="QSU64" s="84"/>
      <c r="QSV64" s="84"/>
      <c r="QSW64" s="84"/>
      <c r="QSX64" s="84"/>
      <c r="QSY64" s="84"/>
      <c r="QSZ64" s="84"/>
      <c r="QTA64" s="84"/>
      <c r="QTB64" s="84"/>
      <c r="QTC64" s="84"/>
      <c r="QTD64" s="84"/>
      <c r="QTE64" s="84"/>
      <c r="QTF64" s="84"/>
      <c r="QTG64" s="84"/>
      <c r="QTH64" s="84"/>
      <c r="QTI64" s="84"/>
      <c r="QTJ64" s="84"/>
      <c r="QTK64" s="84"/>
      <c r="QTL64" s="84"/>
      <c r="QTM64" s="84"/>
      <c r="QTN64" s="84"/>
      <c r="QTO64" s="84"/>
      <c r="QTP64" s="84"/>
      <c r="QTQ64" s="84"/>
      <c r="QTR64" s="84"/>
      <c r="QTS64" s="84"/>
      <c r="QTT64" s="84"/>
      <c r="QTU64" s="84"/>
      <c r="QTV64" s="84"/>
      <c r="QTW64" s="84"/>
      <c r="QTX64" s="84"/>
      <c r="QTY64" s="84"/>
      <c r="QTZ64" s="84"/>
      <c r="QUA64" s="84"/>
      <c r="QUB64" s="84"/>
      <c r="QUC64" s="84"/>
      <c r="QUD64" s="84"/>
      <c r="QUE64" s="84"/>
      <c r="QUF64" s="84"/>
      <c r="QUG64" s="84"/>
      <c r="QUH64" s="84"/>
      <c r="QUI64" s="84"/>
      <c r="QUJ64" s="84"/>
      <c r="QUK64" s="84"/>
      <c r="QUL64" s="84"/>
      <c r="QUM64" s="84"/>
      <c r="QUN64" s="84"/>
      <c r="QUO64" s="84"/>
      <c r="QUP64" s="84"/>
      <c r="QUQ64" s="84"/>
      <c r="QUR64" s="84"/>
      <c r="QUS64" s="84"/>
      <c r="QUT64" s="84"/>
      <c r="QUU64" s="84"/>
      <c r="QUV64" s="84"/>
      <c r="QUW64" s="84"/>
      <c r="QUX64" s="84"/>
      <c r="QUY64" s="84"/>
      <c r="QUZ64" s="84"/>
      <c r="QVA64" s="84"/>
      <c r="QVB64" s="84"/>
      <c r="QVC64" s="84"/>
      <c r="QVD64" s="84"/>
      <c r="QVE64" s="84"/>
      <c r="QVF64" s="84"/>
      <c r="QVG64" s="84"/>
      <c r="QVH64" s="84"/>
      <c r="QVI64" s="84"/>
      <c r="QVJ64" s="84"/>
      <c r="QVK64" s="84"/>
      <c r="QVL64" s="84"/>
      <c r="QVM64" s="84"/>
      <c r="QVN64" s="84"/>
      <c r="QVO64" s="84"/>
      <c r="QVP64" s="84"/>
      <c r="QVQ64" s="84"/>
      <c r="QVR64" s="84"/>
      <c r="QVS64" s="84"/>
      <c r="QVT64" s="84"/>
      <c r="QVU64" s="84"/>
      <c r="QVV64" s="84"/>
      <c r="QVW64" s="84"/>
      <c r="QVX64" s="84"/>
      <c r="QVY64" s="84"/>
      <c r="QVZ64" s="84"/>
      <c r="QWA64" s="84"/>
      <c r="QWB64" s="84"/>
      <c r="QWC64" s="84"/>
      <c r="QWD64" s="84"/>
      <c r="QWE64" s="84"/>
      <c r="QWF64" s="84"/>
      <c r="QWG64" s="84"/>
      <c r="QWH64" s="84"/>
      <c r="QWI64" s="84"/>
      <c r="QWJ64" s="84"/>
      <c r="QWK64" s="84"/>
      <c r="QWL64" s="84"/>
      <c r="QWM64" s="84"/>
      <c r="QWN64" s="84"/>
      <c r="QWO64" s="84"/>
      <c r="QWP64" s="84"/>
      <c r="QWQ64" s="84"/>
      <c r="QWR64" s="84"/>
      <c r="QWS64" s="84"/>
      <c r="QWT64" s="84"/>
      <c r="QWU64" s="84"/>
      <c r="QWV64" s="84"/>
      <c r="QWW64" s="84"/>
      <c r="QWX64" s="84"/>
      <c r="QWY64" s="84"/>
      <c r="QWZ64" s="84"/>
      <c r="QXA64" s="84"/>
      <c r="QXB64" s="84"/>
      <c r="QXC64" s="84"/>
      <c r="QXD64" s="84"/>
      <c r="QXE64" s="84"/>
      <c r="QXF64" s="84"/>
      <c r="QXG64" s="84"/>
      <c r="QXH64" s="84"/>
      <c r="QXI64" s="84"/>
      <c r="QXJ64" s="84"/>
      <c r="QXK64" s="84"/>
      <c r="QXL64" s="84"/>
      <c r="QXM64" s="84"/>
      <c r="QXN64" s="84"/>
      <c r="QXO64" s="84"/>
      <c r="QXP64" s="84"/>
      <c r="QXQ64" s="84"/>
      <c r="QXR64" s="84"/>
      <c r="QXS64" s="84"/>
      <c r="QXT64" s="84"/>
      <c r="QXU64" s="84"/>
      <c r="QXV64" s="84"/>
      <c r="QXW64" s="84"/>
      <c r="QXX64" s="84"/>
      <c r="QXY64" s="84"/>
      <c r="QXZ64" s="84"/>
      <c r="QYA64" s="84"/>
      <c r="QYB64" s="84"/>
      <c r="QYC64" s="84"/>
      <c r="QYD64" s="84"/>
      <c r="QYE64" s="84"/>
      <c r="QYF64" s="84"/>
      <c r="QYG64" s="84"/>
      <c r="QYH64" s="84"/>
      <c r="QYI64" s="84"/>
      <c r="QYJ64" s="84"/>
      <c r="QYK64" s="84"/>
      <c r="QYL64" s="84"/>
      <c r="QYM64" s="84"/>
      <c r="QYN64" s="84"/>
      <c r="QYO64" s="84"/>
      <c r="QYP64" s="84"/>
      <c r="QYQ64" s="84"/>
      <c r="QYR64" s="84"/>
      <c r="QYS64" s="84"/>
      <c r="QYT64" s="84"/>
      <c r="QYU64" s="84"/>
      <c r="QYV64" s="84"/>
      <c r="QYW64" s="84"/>
      <c r="QYX64" s="84"/>
      <c r="QYY64" s="84"/>
      <c r="QYZ64" s="84"/>
      <c r="QZA64" s="84"/>
      <c r="QZB64" s="84"/>
      <c r="QZC64" s="84"/>
      <c r="QZD64" s="84"/>
      <c r="QZE64" s="84"/>
      <c r="QZF64" s="84"/>
      <c r="QZG64" s="84"/>
      <c r="QZH64" s="84"/>
      <c r="QZI64" s="84"/>
      <c r="QZJ64" s="84"/>
      <c r="QZK64" s="84"/>
      <c r="QZL64" s="84"/>
      <c r="QZM64" s="84"/>
      <c r="QZN64" s="84"/>
      <c r="QZO64" s="84"/>
      <c r="QZP64" s="84"/>
      <c r="QZQ64" s="84"/>
      <c r="QZR64" s="84"/>
      <c r="QZS64" s="84"/>
      <c r="QZT64" s="84"/>
      <c r="QZU64" s="84"/>
      <c r="QZV64" s="84"/>
      <c r="QZW64" s="84"/>
      <c r="QZX64" s="84"/>
      <c r="QZY64" s="84"/>
      <c r="QZZ64" s="84"/>
      <c r="RAA64" s="84"/>
      <c r="RAB64" s="84"/>
      <c r="RAC64" s="84"/>
      <c r="RAD64" s="84"/>
      <c r="RAE64" s="84"/>
      <c r="RAF64" s="84"/>
      <c r="RAG64" s="84"/>
      <c r="RAH64" s="84"/>
      <c r="RAI64" s="84"/>
      <c r="RAJ64" s="84"/>
      <c r="RAK64" s="84"/>
      <c r="RAL64" s="84"/>
      <c r="RAM64" s="84"/>
      <c r="RAN64" s="84"/>
      <c r="RAO64" s="84"/>
      <c r="RAP64" s="84"/>
      <c r="RAQ64" s="84"/>
      <c r="RAR64" s="84"/>
      <c r="RAS64" s="84"/>
      <c r="RAT64" s="84"/>
      <c r="RAU64" s="84"/>
      <c r="RAV64" s="84"/>
      <c r="RAW64" s="84"/>
      <c r="RAX64" s="84"/>
      <c r="RAY64" s="84"/>
      <c r="RAZ64" s="84"/>
      <c r="RBA64" s="84"/>
      <c r="RBB64" s="84"/>
      <c r="RBC64" s="84"/>
      <c r="RBD64" s="84"/>
      <c r="RBE64" s="84"/>
      <c r="RBF64" s="84"/>
      <c r="RBG64" s="84"/>
      <c r="RBH64" s="84"/>
      <c r="RBI64" s="84"/>
      <c r="RBJ64" s="84"/>
      <c r="RBK64" s="84"/>
      <c r="RBL64" s="84"/>
      <c r="RBM64" s="84"/>
      <c r="RBN64" s="84"/>
      <c r="RBO64" s="84"/>
      <c r="RBP64" s="84"/>
      <c r="RBQ64" s="84"/>
      <c r="RBR64" s="84"/>
      <c r="RBS64" s="84"/>
      <c r="RBT64" s="84"/>
      <c r="RBU64" s="84"/>
      <c r="RBV64" s="84"/>
      <c r="RBW64" s="84"/>
      <c r="RBX64" s="84"/>
      <c r="RBY64" s="84"/>
      <c r="RBZ64" s="84"/>
      <c r="RCA64" s="84"/>
      <c r="RCB64" s="84"/>
      <c r="RCC64" s="84"/>
      <c r="RCD64" s="84"/>
      <c r="RCE64" s="84"/>
      <c r="RCF64" s="84"/>
      <c r="RCG64" s="84"/>
      <c r="RCH64" s="84"/>
      <c r="RCI64" s="84"/>
      <c r="RCJ64" s="84"/>
      <c r="RCK64" s="84"/>
      <c r="RCL64" s="84"/>
      <c r="RCM64" s="84"/>
      <c r="RCN64" s="84"/>
      <c r="RCO64" s="84"/>
      <c r="RCP64" s="84"/>
      <c r="RCQ64" s="84"/>
      <c r="RCR64" s="84"/>
      <c r="RCS64" s="84"/>
      <c r="RCT64" s="84"/>
      <c r="RCU64" s="84"/>
      <c r="RCV64" s="84"/>
      <c r="RCW64" s="84"/>
      <c r="RCX64" s="84"/>
      <c r="RCY64" s="84"/>
      <c r="RCZ64" s="84"/>
      <c r="RDA64" s="84"/>
      <c r="RDB64" s="84"/>
      <c r="RDC64" s="84"/>
      <c r="RDD64" s="84"/>
      <c r="RDE64" s="84"/>
      <c r="RDF64" s="84"/>
      <c r="RDG64" s="84"/>
      <c r="RDH64" s="84"/>
      <c r="RDI64" s="84"/>
      <c r="RDJ64" s="84"/>
      <c r="RDK64" s="84"/>
      <c r="RDL64" s="84"/>
      <c r="RDM64" s="84"/>
      <c r="RDN64" s="84"/>
      <c r="RDO64" s="84"/>
      <c r="RDP64" s="84"/>
      <c r="RDQ64" s="84"/>
      <c r="RDR64" s="84"/>
      <c r="RDS64" s="84"/>
      <c r="RDT64" s="84"/>
      <c r="RDU64" s="84"/>
      <c r="RDV64" s="84"/>
      <c r="RDW64" s="84"/>
      <c r="RDX64" s="84"/>
      <c r="RDY64" s="84"/>
      <c r="RDZ64" s="84"/>
      <c r="REA64" s="84"/>
      <c r="REB64" s="84"/>
      <c r="REC64" s="84"/>
      <c r="RED64" s="84"/>
      <c r="REE64" s="84"/>
      <c r="REF64" s="84"/>
      <c r="REG64" s="84"/>
      <c r="REH64" s="84"/>
      <c r="REI64" s="84"/>
      <c r="REJ64" s="84"/>
      <c r="REK64" s="84"/>
      <c r="REL64" s="84"/>
      <c r="REM64" s="84"/>
      <c r="REN64" s="84"/>
      <c r="REO64" s="84"/>
      <c r="REP64" s="84"/>
      <c r="REQ64" s="84"/>
      <c r="RER64" s="84"/>
      <c r="RES64" s="84"/>
      <c r="RET64" s="84"/>
      <c r="REU64" s="84"/>
      <c r="REV64" s="84"/>
      <c r="REW64" s="84"/>
      <c r="REX64" s="84"/>
      <c r="REY64" s="84"/>
      <c r="REZ64" s="84"/>
      <c r="RFA64" s="84"/>
      <c r="RFB64" s="84"/>
      <c r="RFC64" s="84"/>
      <c r="RFD64" s="84"/>
      <c r="RFE64" s="84"/>
      <c r="RFF64" s="84"/>
      <c r="RFG64" s="84"/>
      <c r="RFH64" s="84"/>
      <c r="RFI64" s="84"/>
      <c r="RFJ64" s="84"/>
      <c r="RFK64" s="84"/>
      <c r="RFL64" s="84"/>
      <c r="RFM64" s="84"/>
      <c r="RFN64" s="84"/>
      <c r="RFO64" s="84"/>
      <c r="RFP64" s="84"/>
      <c r="RFQ64" s="84"/>
      <c r="RFR64" s="84"/>
      <c r="RFS64" s="84"/>
      <c r="RFT64" s="84"/>
      <c r="RFU64" s="84"/>
      <c r="RFV64" s="84"/>
      <c r="RFW64" s="84"/>
      <c r="RFX64" s="84"/>
      <c r="RFY64" s="84"/>
      <c r="RFZ64" s="84"/>
      <c r="RGA64" s="84"/>
      <c r="RGB64" s="84"/>
      <c r="RGC64" s="84"/>
      <c r="RGD64" s="84"/>
      <c r="RGE64" s="84"/>
      <c r="RGF64" s="84"/>
      <c r="RGG64" s="84"/>
      <c r="RGH64" s="84"/>
      <c r="RGI64" s="84"/>
      <c r="RGJ64" s="84"/>
      <c r="RGK64" s="84"/>
      <c r="RGL64" s="84"/>
      <c r="RGM64" s="84"/>
      <c r="RGN64" s="84"/>
      <c r="RGO64" s="84"/>
      <c r="RGP64" s="84"/>
      <c r="RGQ64" s="84"/>
      <c r="RGR64" s="84"/>
      <c r="RGS64" s="84"/>
      <c r="RGT64" s="84"/>
      <c r="RGU64" s="84"/>
      <c r="RGV64" s="84"/>
      <c r="RGW64" s="84"/>
      <c r="RGX64" s="84"/>
      <c r="RGY64" s="84"/>
      <c r="RGZ64" s="84"/>
      <c r="RHA64" s="84"/>
      <c r="RHB64" s="84"/>
      <c r="RHC64" s="84"/>
      <c r="RHD64" s="84"/>
      <c r="RHE64" s="84"/>
      <c r="RHF64" s="84"/>
      <c r="RHG64" s="84"/>
      <c r="RHH64" s="84"/>
      <c r="RHI64" s="84"/>
      <c r="RHJ64" s="84"/>
      <c r="RHK64" s="84"/>
      <c r="RHL64" s="84"/>
      <c r="RHM64" s="84"/>
      <c r="RHN64" s="84"/>
      <c r="RHO64" s="84"/>
      <c r="RHP64" s="84"/>
      <c r="RHQ64" s="84"/>
      <c r="RHR64" s="84"/>
      <c r="RHS64" s="84"/>
      <c r="RHT64" s="84"/>
      <c r="RHU64" s="84"/>
      <c r="RHV64" s="84"/>
      <c r="RHW64" s="84"/>
      <c r="RHX64" s="84"/>
      <c r="RHY64" s="84"/>
      <c r="RHZ64" s="84"/>
      <c r="RIA64" s="84"/>
      <c r="RIB64" s="84"/>
      <c r="RIC64" s="84"/>
      <c r="RID64" s="84"/>
      <c r="RIE64" s="84"/>
      <c r="RIF64" s="84"/>
      <c r="RIG64" s="84"/>
      <c r="RIH64" s="84"/>
      <c r="RII64" s="84"/>
      <c r="RIJ64" s="84"/>
      <c r="RIK64" s="84"/>
      <c r="RIL64" s="84"/>
      <c r="RIM64" s="84"/>
      <c r="RIN64" s="84"/>
      <c r="RIO64" s="84"/>
      <c r="RIP64" s="84"/>
      <c r="RIQ64" s="84"/>
      <c r="RIR64" s="84"/>
      <c r="RIS64" s="84"/>
      <c r="RIT64" s="84"/>
      <c r="RIU64" s="84"/>
      <c r="RIV64" s="84"/>
      <c r="RIW64" s="84"/>
      <c r="RIX64" s="84"/>
      <c r="RIY64" s="84"/>
      <c r="RIZ64" s="84"/>
      <c r="RJA64" s="84"/>
      <c r="RJB64" s="84"/>
      <c r="RJC64" s="84"/>
      <c r="RJD64" s="84"/>
      <c r="RJE64" s="84"/>
      <c r="RJF64" s="84"/>
      <c r="RJG64" s="84"/>
      <c r="RJH64" s="84"/>
      <c r="RJI64" s="84"/>
      <c r="RJJ64" s="84"/>
      <c r="RJK64" s="84"/>
      <c r="RJL64" s="84"/>
      <c r="RJM64" s="84"/>
      <c r="RJN64" s="84"/>
      <c r="RJO64" s="84"/>
      <c r="RJP64" s="84"/>
      <c r="RJQ64" s="84"/>
      <c r="RJR64" s="84"/>
      <c r="RJS64" s="84"/>
      <c r="RJT64" s="84"/>
      <c r="RJU64" s="84"/>
      <c r="RJV64" s="84"/>
      <c r="RJW64" s="84"/>
      <c r="RJX64" s="84"/>
      <c r="RJY64" s="84"/>
      <c r="RJZ64" s="84"/>
      <c r="RKA64" s="84"/>
      <c r="RKB64" s="84"/>
      <c r="RKC64" s="84"/>
      <c r="RKD64" s="84"/>
      <c r="RKE64" s="84"/>
      <c r="RKF64" s="84"/>
      <c r="RKG64" s="84"/>
      <c r="RKH64" s="84"/>
      <c r="RKI64" s="84"/>
      <c r="RKJ64" s="84"/>
      <c r="RKK64" s="84"/>
      <c r="RKL64" s="84"/>
      <c r="RKM64" s="84"/>
      <c r="RKN64" s="84"/>
      <c r="RKO64" s="84"/>
      <c r="RKP64" s="84"/>
      <c r="RKQ64" s="84"/>
      <c r="RKR64" s="84"/>
      <c r="RKS64" s="84"/>
      <c r="RKT64" s="84"/>
      <c r="RKU64" s="84"/>
      <c r="RKV64" s="84"/>
      <c r="RKW64" s="84"/>
      <c r="RKX64" s="84"/>
      <c r="RKY64" s="84"/>
      <c r="RKZ64" s="84"/>
      <c r="RLA64" s="84"/>
      <c r="RLB64" s="84"/>
      <c r="RLC64" s="84"/>
      <c r="RLD64" s="84"/>
      <c r="RLE64" s="84"/>
      <c r="RLF64" s="84"/>
      <c r="RLG64" s="84"/>
      <c r="RLH64" s="84"/>
      <c r="RLI64" s="84"/>
      <c r="RLJ64" s="84"/>
      <c r="RLK64" s="84"/>
      <c r="RLL64" s="84"/>
      <c r="RLM64" s="84"/>
      <c r="RLN64" s="84"/>
      <c r="RLO64" s="84"/>
      <c r="RLP64" s="84"/>
      <c r="RLQ64" s="84"/>
      <c r="RLR64" s="84"/>
      <c r="RLS64" s="84"/>
      <c r="RLT64" s="84"/>
      <c r="RLU64" s="84"/>
      <c r="RLV64" s="84"/>
      <c r="RLW64" s="84"/>
      <c r="RLX64" s="84"/>
      <c r="RLY64" s="84"/>
      <c r="RLZ64" s="84"/>
      <c r="RMA64" s="84"/>
      <c r="RMB64" s="84"/>
      <c r="RMC64" s="84"/>
      <c r="RMD64" s="84"/>
      <c r="RME64" s="84"/>
      <c r="RMF64" s="84"/>
      <c r="RMG64" s="84"/>
      <c r="RMH64" s="84"/>
      <c r="RMI64" s="84"/>
      <c r="RMJ64" s="84"/>
      <c r="RMK64" s="84"/>
      <c r="RML64" s="84"/>
      <c r="RMM64" s="84"/>
      <c r="RMN64" s="84"/>
      <c r="RMO64" s="84"/>
      <c r="RMP64" s="84"/>
      <c r="RMQ64" s="84"/>
      <c r="RMR64" s="84"/>
      <c r="RMS64" s="84"/>
      <c r="RMT64" s="84"/>
      <c r="RMU64" s="84"/>
      <c r="RMV64" s="84"/>
      <c r="RMW64" s="84"/>
      <c r="RMX64" s="84"/>
      <c r="RMY64" s="84"/>
      <c r="RMZ64" s="84"/>
      <c r="RNA64" s="84"/>
      <c r="RNB64" s="84"/>
      <c r="RNC64" s="84"/>
      <c r="RND64" s="84"/>
      <c r="RNE64" s="84"/>
      <c r="RNF64" s="84"/>
      <c r="RNG64" s="84"/>
      <c r="RNH64" s="84"/>
      <c r="RNI64" s="84"/>
      <c r="RNJ64" s="84"/>
      <c r="RNK64" s="84"/>
      <c r="RNL64" s="84"/>
      <c r="RNM64" s="84"/>
      <c r="RNN64" s="84"/>
      <c r="RNO64" s="84"/>
      <c r="RNP64" s="84"/>
      <c r="RNQ64" s="84"/>
      <c r="RNR64" s="84"/>
      <c r="RNS64" s="84"/>
      <c r="RNT64" s="84"/>
      <c r="RNU64" s="84"/>
      <c r="RNV64" s="84"/>
      <c r="RNW64" s="84"/>
      <c r="RNX64" s="84"/>
      <c r="RNY64" s="84"/>
      <c r="RNZ64" s="84"/>
      <c r="ROA64" s="84"/>
      <c r="ROB64" s="84"/>
      <c r="ROC64" s="84"/>
      <c r="ROD64" s="84"/>
      <c r="ROE64" s="84"/>
      <c r="ROF64" s="84"/>
      <c r="ROG64" s="84"/>
      <c r="ROH64" s="84"/>
      <c r="ROI64" s="84"/>
      <c r="ROJ64" s="84"/>
      <c r="ROK64" s="84"/>
      <c r="ROL64" s="84"/>
      <c r="ROM64" s="84"/>
      <c r="RON64" s="84"/>
      <c r="ROO64" s="84"/>
      <c r="ROP64" s="84"/>
      <c r="ROQ64" s="84"/>
      <c r="ROR64" s="84"/>
      <c r="ROS64" s="84"/>
      <c r="ROT64" s="84"/>
      <c r="ROU64" s="84"/>
      <c r="ROV64" s="84"/>
      <c r="ROW64" s="84"/>
      <c r="ROX64" s="84"/>
      <c r="ROY64" s="84"/>
      <c r="ROZ64" s="84"/>
      <c r="RPA64" s="84"/>
      <c r="RPB64" s="84"/>
      <c r="RPC64" s="84"/>
      <c r="RPD64" s="84"/>
      <c r="RPE64" s="84"/>
      <c r="RPF64" s="84"/>
      <c r="RPG64" s="84"/>
      <c r="RPH64" s="84"/>
      <c r="RPI64" s="84"/>
      <c r="RPJ64" s="84"/>
      <c r="RPK64" s="84"/>
      <c r="RPL64" s="84"/>
      <c r="RPM64" s="84"/>
      <c r="RPN64" s="84"/>
      <c r="RPO64" s="84"/>
      <c r="RPP64" s="84"/>
      <c r="RPQ64" s="84"/>
      <c r="RPR64" s="84"/>
      <c r="RPS64" s="84"/>
      <c r="RPT64" s="84"/>
      <c r="RPU64" s="84"/>
      <c r="RPV64" s="84"/>
      <c r="RPW64" s="84"/>
      <c r="RPX64" s="84"/>
      <c r="RPY64" s="84"/>
      <c r="RPZ64" s="84"/>
      <c r="RQA64" s="84"/>
      <c r="RQB64" s="84"/>
      <c r="RQC64" s="84"/>
      <c r="RQD64" s="84"/>
      <c r="RQE64" s="84"/>
      <c r="RQF64" s="84"/>
      <c r="RQG64" s="84"/>
      <c r="RQH64" s="84"/>
      <c r="RQI64" s="84"/>
      <c r="RQJ64" s="84"/>
      <c r="RQK64" s="84"/>
      <c r="RQL64" s="84"/>
      <c r="RQM64" s="84"/>
      <c r="RQN64" s="84"/>
      <c r="RQO64" s="84"/>
      <c r="RQP64" s="84"/>
      <c r="RQQ64" s="84"/>
      <c r="RQR64" s="84"/>
      <c r="RQS64" s="84"/>
      <c r="RQT64" s="84"/>
      <c r="RQU64" s="84"/>
      <c r="RQV64" s="84"/>
      <c r="RQW64" s="84"/>
      <c r="RQX64" s="84"/>
      <c r="RQY64" s="84"/>
      <c r="RQZ64" s="84"/>
      <c r="RRA64" s="84"/>
      <c r="RRB64" s="84"/>
      <c r="RRC64" s="84"/>
      <c r="RRD64" s="84"/>
      <c r="RRE64" s="84"/>
      <c r="RRF64" s="84"/>
      <c r="RRG64" s="84"/>
      <c r="RRH64" s="84"/>
      <c r="RRI64" s="84"/>
      <c r="RRJ64" s="84"/>
      <c r="RRK64" s="84"/>
      <c r="RRL64" s="84"/>
      <c r="RRM64" s="84"/>
      <c r="RRN64" s="84"/>
      <c r="RRO64" s="84"/>
      <c r="RRP64" s="84"/>
      <c r="RRQ64" s="84"/>
      <c r="RRR64" s="84"/>
      <c r="RRS64" s="84"/>
      <c r="RRT64" s="84"/>
      <c r="RRU64" s="84"/>
      <c r="RRV64" s="84"/>
      <c r="RRW64" s="84"/>
      <c r="RRX64" s="84"/>
      <c r="RRY64" s="84"/>
      <c r="RRZ64" s="84"/>
      <c r="RSA64" s="84"/>
      <c r="RSB64" s="84"/>
      <c r="RSC64" s="84"/>
      <c r="RSD64" s="84"/>
      <c r="RSE64" s="84"/>
      <c r="RSF64" s="84"/>
      <c r="RSG64" s="84"/>
      <c r="RSH64" s="84"/>
      <c r="RSI64" s="84"/>
      <c r="RSJ64" s="84"/>
      <c r="RSK64" s="84"/>
      <c r="RSL64" s="84"/>
      <c r="RSM64" s="84"/>
      <c r="RSN64" s="84"/>
      <c r="RSO64" s="84"/>
      <c r="RSP64" s="84"/>
      <c r="RSQ64" s="84"/>
      <c r="RSR64" s="84"/>
      <c r="RSS64" s="84"/>
      <c r="RST64" s="84"/>
      <c r="RSU64" s="84"/>
      <c r="RSV64" s="84"/>
      <c r="RSW64" s="84"/>
      <c r="RSX64" s="84"/>
      <c r="RSY64" s="84"/>
      <c r="RSZ64" s="84"/>
      <c r="RTA64" s="84"/>
      <c r="RTB64" s="84"/>
      <c r="RTC64" s="84"/>
      <c r="RTD64" s="84"/>
      <c r="RTE64" s="84"/>
      <c r="RTF64" s="84"/>
      <c r="RTG64" s="84"/>
      <c r="RTH64" s="84"/>
      <c r="RTI64" s="84"/>
      <c r="RTJ64" s="84"/>
      <c r="RTK64" s="84"/>
      <c r="RTL64" s="84"/>
      <c r="RTM64" s="84"/>
      <c r="RTN64" s="84"/>
      <c r="RTO64" s="84"/>
      <c r="RTP64" s="84"/>
      <c r="RTQ64" s="84"/>
      <c r="RTR64" s="84"/>
      <c r="RTS64" s="84"/>
      <c r="RTT64" s="84"/>
      <c r="RTU64" s="84"/>
      <c r="RTV64" s="84"/>
      <c r="RTW64" s="84"/>
      <c r="RTX64" s="84"/>
      <c r="RTY64" s="84"/>
      <c r="RTZ64" s="84"/>
      <c r="RUA64" s="84"/>
      <c r="RUB64" s="84"/>
      <c r="RUC64" s="84"/>
      <c r="RUD64" s="84"/>
      <c r="RUE64" s="84"/>
      <c r="RUF64" s="84"/>
      <c r="RUG64" s="84"/>
      <c r="RUH64" s="84"/>
      <c r="RUI64" s="84"/>
      <c r="RUJ64" s="84"/>
      <c r="RUK64" s="84"/>
      <c r="RUL64" s="84"/>
      <c r="RUM64" s="84"/>
      <c r="RUN64" s="84"/>
      <c r="RUO64" s="84"/>
      <c r="RUP64" s="84"/>
      <c r="RUQ64" s="84"/>
      <c r="RUR64" s="84"/>
      <c r="RUS64" s="84"/>
      <c r="RUT64" s="84"/>
      <c r="RUU64" s="84"/>
      <c r="RUV64" s="84"/>
      <c r="RUW64" s="84"/>
      <c r="RUX64" s="84"/>
      <c r="RUY64" s="84"/>
      <c r="RUZ64" s="84"/>
      <c r="RVA64" s="84"/>
      <c r="RVB64" s="84"/>
      <c r="RVC64" s="84"/>
      <c r="RVD64" s="84"/>
      <c r="RVE64" s="84"/>
      <c r="RVF64" s="84"/>
      <c r="RVG64" s="84"/>
      <c r="RVH64" s="84"/>
      <c r="RVI64" s="84"/>
      <c r="RVJ64" s="84"/>
      <c r="RVK64" s="84"/>
      <c r="RVL64" s="84"/>
      <c r="RVM64" s="84"/>
      <c r="RVN64" s="84"/>
      <c r="RVO64" s="84"/>
      <c r="RVP64" s="84"/>
      <c r="RVQ64" s="84"/>
      <c r="RVR64" s="84"/>
      <c r="RVS64" s="84"/>
      <c r="RVT64" s="84"/>
      <c r="RVU64" s="84"/>
      <c r="RVV64" s="84"/>
      <c r="RVW64" s="84"/>
      <c r="RVX64" s="84"/>
      <c r="RVY64" s="84"/>
      <c r="RVZ64" s="84"/>
      <c r="RWA64" s="84"/>
      <c r="RWB64" s="84"/>
      <c r="RWC64" s="84"/>
      <c r="RWD64" s="84"/>
      <c r="RWE64" s="84"/>
      <c r="RWF64" s="84"/>
      <c r="RWG64" s="84"/>
      <c r="RWH64" s="84"/>
      <c r="RWI64" s="84"/>
      <c r="RWJ64" s="84"/>
      <c r="RWK64" s="84"/>
      <c r="RWL64" s="84"/>
      <c r="RWM64" s="84"/>
      <c r="RWN64" s="84"/>
      <c r="RWO64" s="84"/>
      <c r="RWP64" s="84"/>
      <c r="RWQ64" s="84"/>
      <c r="RWR64" s="84"/>
      <c r="RWS64" s="84"/>
      <c r="RWT64" s="84"/>
      <c r="RWU64" s="84"/>
      <c r="RWV64" s="84"/>
      <c r="RWW64" s="84"/>
      <c r="RWX64" s="84"/>
      <c r="RWY64" s="84"/>
      <c r="RWZ64" s="84"/>
      <c r="RXA64" s="84"/>
      <c r="RXB64" s="84"/>
      <c r="RXC64" s="84"/>
      <c r="RXD64" s="84"/>
      <c r="RXE64" s="84"/>
      <c r="RXF64" s="84"/>
      <c r="RXG64" s="84"/>
      <c r="RXH64" s="84"/>
      <c r="RXI64" s="84"/>
      <c r="RXJ64" s="84"/>
      <c r="RXK64" s="84"/>
      <c r="RXL64" s="84"/>
      <c r="RXM64" s="84"/>
      <c r="RXN64" s="84"/>
      <c r="RXO64" s="84"/>
      <c r="RXP64" s="84"/>
      <c r="RXQ64" s="84"/>
      <c r="RXR64" s="84"/>
      <c r="RXS64" s="84"/>
      <c r="RXT64" s="84"/>
      <c r="RXU64" s="84"/>
      <c r="RXV64" s="84"/>
      <c r="RXW64" s="84"/>
      <c r="RXX64" s="84"/>
      <c r="RXY64" s="84"/>
      <c r="RXZ64" s="84"/>
      <c r="RYA64" s="84"/>
      <c r="RYB64" s="84"/>
      <c r="RYC64" s="84"/>
      <c r="RYD64" s="84"/>
      <c r="RYE64" s="84"/>
      <c r="RYF64" s="84"/>
      <c r="RYG64" s="84"/>
      <c r="RYH64" s="84"/>
      <c r="RYI64" s="84"/>
      <c r="RYJ64" s="84"/>
      <c r="RYK64" s="84"/>
      <c r="RYL64" s="84"/>
      <c r="RYM64" s="84"/>
      <c r="RYN64" s="84"/>
      <c r="RYO64" s="84"/>
      <c r="RYP64" s="84"/>
      <c r="RYQ64" s="84"/>
      <c r="RYR64" s="84"/>
      <c r="RYS64" s="84"/>
      <c r="RYT64" s="84"/>
      <c r="RYU64" s="84"/>
      <c r="RYV64" s="84"/>
      <c r="RYW64" s="84"/>
      <c r="RYX64" s="84"/>
      <c r="RYY64" s="84"/>
      <c r="RYZ64" s="84"/>
      <c r="RZA64" s="84"/>
      <c r="RZB64" s="84"/>
      <c r="RZC64" s="84"/>
      <c r="RZD64" s="84"/>
      <c r="RZE64" s="84"/>
      <c r="RZF64" s="84"/>
      <c r="RZG64" s="84"/>
      <c r="RZH64" s="84"/>
      <c r="RZI64" s="84"/>
      <c r="RZJ64" s="84"/>
      <c r="RZK64" s="84"/>
      <c r="RZL64" s="84"/>
      <c r="RZM64" s="84"/>
      <c r="RZN64" s="84"/>
      <c r="RZO64" s="84"/>
      <c r="RZP64" s="84"/>
      <c r="RZQ64" s="84"/>
      <c r="RZR64" s="84"/>
      <c r="RZS64" s="84"/>
      <c r="RZT64" s="84"/>
      <c r="RZU64" s="84"/>
      <c r="RZV64" s="84"/>
      <c r="RZW64" s="84"/>
      <c r="RZX64" s="84"/>
      <c r="RZY64" s="84"/>
      <c r="RZZ64" s="84"/>
      <c r="SAA64" s="84"/>
      <c r="SAB64" s="84"/>
      <c r="SAC64" s="84"/>
      <c r="SAD64" s="84"/>
      <c r="SAE64" s="84"/>
      <c r="SAF64" s="84"/>
      <c r="SAG64" s="84"/>
      <c r="SAH64" s="84"/>
      <c r="SAI64" s="84"/>
      <c r="SAJ64" s="84"/>
      <c r="SAK64" s="84"/>
      <c r="SAL64" s="84"/>
      <c r="SAM64" s="84"/>
      <c r="SAN64" s="84"/>
      <c r="SAO64" s="84"/>
      <c r="SAP64" s="84"/>
      <c r="SAQ64" s="84"/>
      <c r="SAR64" s="84"/>
      <c r="SAS64" s="84"/>
      <c r="SAT64" s="84"/>
      <c r="SAU64" s="84"/>
      <c r="SAV64" s="84"/>
      <c r="SAW64" s="84"/>
      <c r="SAX64" s="84"/>
      <c r="SAY64" s="84"/>
      <c r="SAZ64" s="84"/>
      <c r="SBA64" s="84"/>
      <c r="SBB64" s="84"/>
      <c r="SBC64" s="84"/>
      <c r="SBD64" s="84"/>
      <c r="SBE64" s="84"/>
      <c r="SBF64" s="84"/>
      <c r="SBG64" s="84"/>
      <c r="SBH64" s="84"/>
      <c r="SBI64" s="84"/>
      <c r="SBJ64" s="84"/>
      <c r="SBK64" s="84"/>
      <c r="SBL64" s="84"/>
      <c r="SBM64" s="84"/>
      <c r="SBN64" s="84"/>
      <c r="SBO64" s="84"/>
      <c r="SBP64" s="84"/>
      <c r="SBQ64" s="84"/>
      <c r="SBR64" s="84"/>
      <c r="SBS64" s="84"/>
      <c r="SBT64" s="84"/>
      <c r="SBU64" s="84"/>
      <c r="SBV64" s="84"/>
      <c r="SBW64" s="84"/>
      <c r="SBX64" s="84"/>
      <c r="SBY64" s="84"/>
      <c r="SBZ64" s="84"/>
      <c r="SCA64" s="84"/>
      <c r="SCB64" s="84"/>
      <c r="SCC64" s="84"/>
      <c r="SCD64" s="84"/>
      <c r="SCE64" s="84"/>
      <c r="SCF64" s="84"/>
      <c r="SCG64" s="84"/>
      <c r="SCH64" s="84"/>
      <c r="SCI64" s="84"/>
      <c r="SCJ64" s="84"/>
      <c r="SCK64" s="84"/>
      <c r="SCL64" s="84"/>
      <c r="SCM64" s="84"/>
      <c r="SCN64" s="84"/>
      <c r="SCO64" s="84"/>
      <c r="SCP64" s="84"/>
      <c r="SCQ64" s="84"/>
      <c r="SCR64" s="84"/>
      <c r="SCS64" s="84"/>
      <c r="SCT64" s="84"/>
      <c r="SCU64" s="84"/>
      <c r="SCV64" s="84"/>
      <c r="SCW64" s="84"/>
      <c r="SCX64" s="84"/>
      <c r="SCY64" s="84"/>
      <c r="SCZ64" s="84"/>
      <c r="SDA64" s="84"/>
      <c r="SDB64" s="84"/>
      <c r="SDC64" s="84"/>
      <c r="SDD64" s="84"/>
      <c r="SDE64" s="84"/>
      <c r="SDF64" s="84"/>
      <c r="SDG64" s="84"/>
      <c r="SDH64" s="84"/>
      <c r="SDI64" s="84"/>
      <c r="SDJ64" s="84"/>
      <c r="SDK64" s="84"/>
      <c r="SDL64" s="84"/>
      <c r="SDM64" s="84"/>
      <c r="SDN64" s="84"/>
      <c r="SDO64" s="84"/>
      <c r="SDP64" s="84"/>
      <c r="SDQ64" s="84"/>
      <c r="SDR64" s="84"/>
      <c r="SDS64" s="84"/>
      <c r="SDT64" s="84"/>
      <c r="SDU64" s="84"/>
      <c r="SDV64" s="84"/>
      <c r="SDW64" s="84"/>
      <c r="SDX64" s="84"/>
      <c r="SDY64" s="84"/>
      <c r="SDZ64" s="84"/>
      <c r="SEA64" s="84"/>
      <c r="SEB64" s="84"/>
      <c r="SEC64" s="84"/>
      <c r="SED64" s="84"/>
      <c r="SEE64" s="84"/>
      <c r="SEF64" s="84"/>
      <c r="SEG64" s="84"/>
      <c r="SEH64" s="84"/>
      <c r="SEI64" s="84"/>
      <c r="SEJ64" s="84"/>
      <c r="SEK64" s="84"/>
      <c r="SEL64" s="84"/>
      <c r="SEM64" s="84"/>
      <c r="SEN64" s="84"/>
      <c r="SEO64" s="84"/>
      <c r="SEP64" s="84"/>
      <c r="SEQ64" s="84"/>
      <c r="SER64" s="84"/>
      <c r="SES64" s="84"/>
      <c r="SET64" s="84"/>
      <c r="SEU64" s="84"/>
      <c r="SEV64" s="84"/>
      <c r="SEW64" s="84"/>
      <c r="SEX64" s="84"/>
      <c r="SEY64" s="84"/>
      <c r="SEZ64" s="84"/>
      <c r="SFA64" s="84"/>
      <c r="SFB64" s="84"/>
      <c r="SFC64" s="84"/>
      <c r="SFD64" s="84"/>
      <c r="SFE64" s="84"/>
      <c r="SFF64" s="84"/>
      <c r="SFG64" s="84"/>
      <c r="SFH64" s="84"/>
      <c r="SFI64" s="84"/>
      <c r="SFJ64" s="84"/>
      <c r="SFK64" s="84"/>
      <c r="SFL64" s="84"/>
      <c r="SFM64" s="84"/>
      <c r="SFN64" s="84"/>
      <c r="SFO64" s="84"/>
      <c r="SFP64" s="84"/>
      <c r="SFQ64" s="84"/>
      <c r="SFR64" s="84"/>
      <c r="SFS64" s="84"/>
      <c r="SFT64" s="84"/>
      <c r="SFU64" s="84"/>
      <c r="SFV64" s="84"/>
      <c r="SFW64" s="84"/>
      <c r="SFX64" s="84"/>
      <c r="SFY64" s="84"/>
      <c r="SFZ64" s="84"/>
      <c r="SGA64" s="84"/>
      <c r="SGB64" s="84"/>
      <c r="SGC64" s="84"/>
      <c r="SGD64" s="84"/>
      <c r="SGE64" s="84"/>
      <c r="SGF64" s="84"/>
      <c r="SGG64" s="84"/>
      <c r="SGH64" s="84"/>
      <c r="SGI64" s="84"/>
      <c r="SGJ64" s="84"/>
      <c r="SGK64" s="84"/>
      <c r="SGL64" s="84"/>
      <c r="SGM64" s="84"/>
      <c r="SGN64" s="84"/>
      <c r="SGO64" s="84"/>
      <c r="SGP64" s="84"/>
      <c r="SGQ64" s="84"/>
      <c r="SGR64" s="84"/>
      <c r="SGS64" s="84"/>
      <c r="SGT64" s="84"/>
      <c r="SGU64" s="84"/>
      <c r="SGV64" s="84"/>
      <c r="SGW64" s="84"/>
      <c r="SGX64" s="84"/>
      <c r="SGY64" s="84"/>
      <c r="SGZ64" s="84"/>
      <c r="SHA64" s="84"/>
      <c r="SHB64" s="84"/>
      <c r="SHC64" s="84"/>
      <c r="SHD64" s="84"/>
      <c r="SHE64" s="84"/>
      <c r="SHF64" s="84"/>
      <c r="SHG64" s="84"/>
      <c r="SHH64" s="84"/>
      <c r="SHI64" s="84"/>
      <c r="SHJ64" s="84"/>
      <c r="SHK64" s="84"/>
      <c r="SHL64" s="84"/>
      <c r="SHM64" s="84"/>
      <c r="SHN64" s="84"/>
      <c r="SHO64" s="84"/>
      <c r="SHP64" s="84"/>
      <c r="SHQ64" s="84"/>
      <c r="SHR64" s="84"/>
      <c r="SHS64" s="84"/>
      <c r="SHT64" s="84"/>
      <c r="SHU64" s="84"/>
      <c r="SHV64" s="84"/>
      <c r="SHW64" s="84"/>
      <c r="SHX64" s="84"/>
      <c r="SHY64" s="84"/>
      <c r="SHZ64" s="84"/>
      <c r="SIA64" s="84"/>
      <c r="SIB64" s="84"/>
      <c r="SIC64" s="84"/>
      <c r="SID64" s="84"/>
      <c r="SIE64" s="84"/>
      <c r="SIF64" s="84"/>
      <c r="SIG64" s="84"/>
      <c r="SIH64" s="84"/>
      <c r="SII64" s="84"/>
      <c r="SIJ64" s="84"/>
      <c r="SIK64" s="84"/>
      <c r="SIL64" s="84"/>
      <c r="SIM64" s="84"/>
      <c r="SIN64" s="84"/>
      <c r="SIO64" s="84"/>
      <c r="SIP64" s="84"/>
      <c r="SIQ64" s="84"/>
      <c r="SIR64" s="84"/>
      <c r="SIS64" s="84"/>
      <c r="SIT64" s="84"/>
      <c r="SIU64" s="84"/>
      <c r="SIV64" s="84"/>
      <c r="SIW64" s="84"/>
      <c r="SIX64" s="84"/>
      <c r="SIY64" s="84"/>
      <c r="SIZ64" s="84"/>
      <c r="SJA64" s="84"/>
      <c r="SJB64" s="84"/>
      <c r="SJC64" s="84"/>
      <c r="SJD64" s="84"/>
      <c r="SJE64" s="84"/>
      <c r="SJF64" s="84"/>
      <c r="SJG64" s="84"/>
      <c r="SJH64" s="84"/>
      <c r="SJI64" s="84"/>
      <c r="SJJ64" s="84"/>
      <c r="SJK64" s="84"/>
      <c r="SJL64" s="84"/>
      <c r="SJM64" s="84"/>
      <c r="SJN64" s="84"/>
      <c r="SJO64" s="84"/>
      <c r="SJP64" s="84"/>
      <c r="SJQ64" s="84"/>
      <c r="SJR64" s="84"/>
      <c r="SJS64" s="84"/>
      <c r="SJT64" s="84"/>
      <c r="SJU64" s="84"/>
      <c r="SJV64" s="84"/>
      <c r="SJW64" s="84"/>
      <c r="SJX64" s="84"/>
      <c r="SJY64" s="84"/>
      <c r="SJZ64" s="84"/>
      <c r="SKA64" s="84"/>
      <c r="SKB64" s="84"/>
      <c r="SKC64" s="84"/>
      <c r="SKD64" s="84"/>
      <c r="SKE64" s="84"/>
      <c r="SKF64" s="84"/>
      <c r="SKG64" s="84"/>
      <c r="SKH64" s="84"/>
      <c r="SKI64" s="84"/>
      <c r="SKJ64" s="84"/>
      <c r="SKK64" s="84"/>
      <c r="SKL64" s="84"/>
      <c r="SKM64" s="84"/>
      <c r="SKN64" s="84"/>
      <c r="SKO64" s="84"/>
      <c r="SKP64" s="84"/>
      <c r="SKQ64" s="84"/>
      <c r="SKR64" s="84"/>
      <c r="SKS64" s="84"/>
      <c r="SKT64" s="84"/>
      <c r="SKU64" s="84"/>
      <c r="SKV64" s="84"/>
      <c r="SKW64" s="84"/>
      <c r="SKX64" s="84"/>
      <c r="SKY64" s="84"/>
      <c r="SKZ64" s="84"/>
      <c r="SLA64" s="84"/>
      <c r="SLB64" s="84"/>
      <c r="SLC64" s="84"/>
      <c r="SLD64" s="84"/>
      <c r="SLE64" s="84"/>
      <c r="SLF64" s="84"/>
      <c r="SLG64" s="84"/>
      <c r="SLH64" s="84"/>
      <c r="SLI64" s="84"/>
      <c r="SLJ64" s="84"/>
      <c r="SLK64" s="84"/>
      <c r="SLL64" s="84"/>
      <c r="SLM64" s="84"/>
      <c r="SLN64" s="84"/>
      <c r="SLO64" s="84"/>
      <c r="SLP64" s="84"/>
      <c r="SLQ64" s="84"/>
      <c r="SLR64" s="84"/>
      <c r="SLS64" s="84"/>
      <c r="SLT64" s="84"/>
      <c r="SLU64" s="84"/>
      <c r="SLV64" s="84"/>
      <c r="SLW64" s="84"/>
      <c r="SLX64" s="84"/>
      <c r="SLY64" s="84"/>
      <c r="SLZ64" s="84"/>
      <c r="SMA64" s="84"/>
      <c r="SMB64" s="84"/>
      <c r="SMC64" s="84"/>
      <c r="SMD64" s="84"/>
      <c r="SME64" s="84"/>
      <c r="SMF64" s="84"/>
      <c r="SMG64" s="84"/>
      <c r="SMH64" s="84"/>
      <c r="SMI64" s="84"/>
      <c r="SMJ64" s="84"/>
      <c r="SMK64" s="84"/>
      <c r="SML64" s="84"/>
      <c r="SMM64" s="84"/>
      <c r="SMN64" s="84"/>
      <c r="SMO64" s="84"/>
      <c r="SMP64" s="84"/>
      <c r="SMQ64" s="84"/>
      <c r="SMR64" s="84"/>
      <c r="SMS64" s="84"/>
      <c r="SMT64" s="84"/>
      <c r="SMU64" s="84"/>
      <c r="SMV64" s="84"/>
      <c r="SMW64" s="84"/>
      <c r="SMX64" s="84"/>
      <c r="SMY64" s="84"/>
      <c r="SMZ64" s="84"/>
      <c r="SNA64" s="84"/>
      <c r="SNB64" s="84"/>
      <c r="SNC64" s="84"/>
      <c r="SND64" s="84"/>
      <c r="SNE64" s="84"/>
      <c r="SNF64" s="84"/>
      <c r="SNG64" s="84"/>
      <c r="SNH64" s="84"/>
      <c r="SNI64" s="84"/>
      <c r="SNJ64" s="84"/>
      <c r="SNK64" s="84"/>
      <c r="SNL64" s="84"/>
      <c r="SNM64" s="84"/>
      <c r="SNN64" s="84"/>
      <c r="SNO64" s="84"/>
      <c r="SNP64" s="84"/>
      <c r="SNQ64" s="84"/>
      <c r="SNR64" s="84"/>
      <c r="SNS64" s="84"/>
      <c r="SNT64" s="84"/>
      <c r="SNU64" s="84"/>
      <c r="SNV64" s="84"/>
      <c r="SNW64" s="84"/>
      <c r="SNX64" s="84"/>
      <c r="SNY64" s="84"/>
      <c r="SNZ64" s="84"/>
      <c r="SOA64" s="84"/>
      <c r="SOB64" s="84"/>
      <c r="SOC64" s="84"/>
      <c r="SOD64" s="84"/>
      <c r="SOE64" s="84"/>
      <c r="SOF64" s="84"/>
      <c r="SOG64" s="84"/>
      <c r="SOH64" s="84"/>
      <c r="SOI64" s="84"/>
      <c r="SOJ64" s="84"/>
      <c r="SOK64" s="84"/>
      <c r="SOL64" s="84"/>
      <c r="SOM64" s="84"/>
      <c r="SON64" s="84"/>
      <c r="SOO64" s="84"/>
      <c r="SOP64" s="84"/>
      <c r="SOQ64" s="84"/>
      <c r="SOR64" s="84"/>
      <c r="SOS64" s="84"/>
      <c r="SOT64" s="84"/>
      <c r="SOU64" s="84"/>
      <c r="SOV64" s="84"/>
      <c r="SOW64" s="84"/>
      <c r="SOX64" s="84"/>
      <c r="SOY64" s="84"/>
      <c r="SOZ64" s="84"/>
      <c r="SPA64" s="84"/>
      <c r="SPB64" s="84"/>
      <c r="SPC64" s="84"/>
      <c r="SPD64" s="84"/>
      <c r="SPE64" s="84"/>
      <c r="SPF64" s="84"/>
      <c r="SPG64" s="84"/>
      <c r="SPH64" s="84"/>
      <c r="SPI64" s="84"/>
      <c r="SPJ64" s="84"/>
      <c r="SPK64" s="84"/>
      <c r="SPL64" s="84"/>
      <c r="SPM64" s="84"/>
      <c r="SPN64" s="84"/>
      <c r="SPO64" s="84"/>
      <c r="SPP64" s="84"/>
      <c r="SPQ64" s="84"/>
      <c r="SPR64" s="84"/>
      <c r="SPS64" s="84"/>
      <c r="SPT64" s="84"/>
      <c r="SPU64" s="84"/>
      <c r="SPV64" s="84"/>
      <c r="SPW64" s="84"/>
      <c r="SPX64" s="84"/>
      <c r="SPY64" s="84"/>
      <c r="SPZ64" s="84"/>
      <c r="SQA64" s="84"/>
      <c r="SQB64" s="84"/>
      <c r="SQC64" s="84"/>
      <c r="SQD64" s="84"/>
      <c r="SQE64" s="84"/>
      <c r="SQF64" s="84"/>
      <c r="SQG64" s="84"/>
      <c r="SQH64" s="84"/>
      <c r="SQI64" s="84"/>
      <c r="SQJ64" s="84"/>
      <c r="SQK64" s="84"/>
      <c r="SQL64" s="84"/>
      <c r="SQM64" s="84"/>
      <c r="SQN64" s="84"/>
      <c r="SQO64" s="84"/>
      <c r="SQP64" s="84"/>
      <c r="SQQ64" s="84"/>
      <c r="SQR64" s="84"/>
      <c r="SQS64" s="84"/>
      <c r="SQT64" s="84"/>
      <c r="SQU64" s="84"/>
      <c r="SQV64" s="84"/>
      <c r="SQW64" s="84"/>
      <c r="SQX64" s="84"/>
      <c r="SQY64" s="84"/>
      <c r="SQZ64" s="84"/>
      <c r="SRA64" s="84"/>
      <c r="SRB64" s="84"/>
      <c r="SRC64" s="84"/>
      <c r="SRD64" s="84"/>
      <c r="SRE64" s="84"/>
      <c r="SRF64" s="84"/>
      <c r="SRG64" s="84"/>
      <c r="SRH64" s="84"/>
      <c r="SRI64" s="84"/>
      <c r="SRJ64" s="84"/>
      <c r="SRK64" s="84"/>
      <c r="SRL64" s="84"/>
      <c r="SRM64" s="84"/>
      <c r="SRN64" s="84"/>
      <c r="SRO64" s="84"/>
      <c r="SRP64" s="84"/>
      <c r="SRQ64" s="84"/>
      <c r="SRR64" s="84"/>
      <c r="SRS64" s="84"/>
      <c r="SRT64" s="84"/>
      <c r="SRU64" s="84"/>
      <c r="SRV64" s="84"/>
      <c r="SRW64" s="84"/>
      <c r="SRX64" s="84"/>
      <c r="SRY64" s="84"/>
      <c r="SRZ64" s="84"/>
      <c r="SSA64" s="84"/>
      <c r="SSB64" s="84"/>
      <c r="SSC64" s="84"/>
      <c r="SSD64" s="84"/>
      <c r="SSE64" s="84"/>
      <c r="SSF64" s="84"/>
      <c r="SSG64" s="84"/>
      <c r="SSH64" s="84"/>
      <c r="SSI64" s="84"/>
      <c r="SSJ64" s="84"/>
      <c r="SSK64" s="84"/>
      <c r="SSL64" s="84"/>
      <c r="SSM64" s="84"/>
      <c r="SSN64" s="84"/>
      <c r="SSO64" s="84"/>
      <c r="SSP64" s="84"/>
      <c r="SSQ64" s="84"/>
      <c r="SSR64" s="84"/>
      <c r="SSS64" s="84"/>
      <c r="SST64" s="84"/>
      <c r="SSU64" s="84"/>
      <c r="SSV64" s="84"/>
      <c r="SSW64" s="84"/>
      <c r="SSX64" s="84"/>
      <c r="SSY64" s="84"/>
      <c r="SSZ64" s="84"/>
      <c r="STA64" s="84"/>
      <c r="STB64" s="84"/>
      <c r="STC64" s="84"/>
      <c r="STD64" s="84"/>
      <c r="STE64" s="84"/>
      <c r="STF64" s="84"/>
      <c r="STG64" s="84"/>
      <c r="STH64" s="84"/>
      <c r="STI64" s="84"/>
      <c r="STJ64" s="84"/>
      <c r="STK64" s="84"/>
      <c r="STL64" s="84"/>
      <c r="STM64" s="84"/>
      <c r="STN64" s="84"/>
      <c r="STO64" s="84"/>
      <c r="STP64" s="84"/>
      <c r="STQ64" s="84"/>
      <c r="STR64" s="84"/>
      <c r="STS64" s="84"/>
      <c r="STT64" s="84"/>
      <c r="STU64" s="84"/>
      <c r="STV64" s="84"/>
      <c r="STW64" s="84"/>
      <c r="STX64" s="84"/>
      <c r="STY64" s="84"/>
      <c r="STZ64" s="84"/>
      <c r="SUA64" s="84"/>
      <c r="SUB64" s="84"/>
      <c r="SUC64" s="84"/>
      <c r="SUD64" s="84"/>
      <c r="SUE64" s="84"/>
      <c r="SUF64" s="84"/>
      <c r="SUG64" s="84"/>
      <c r="SUH64" s="84"/>
      <c r="SUI64" s="84"/>
      <c r="SUJ64" s="84"/>
      <c r="SUK64" s="84"/>
      <c r="SUL64" s="84"/>
      <c r="SUM64" s="84"/>
      <c r="SUN64" s="84"/>
      <c r="SUO64" s="84"/>
      <c r="SUP64" s="84"/>
      <c r="SUQ64" s="84"/>
      <c r="SUR64" s="84"/>
      <c r="SUS64" s="84"/>
      <c r="SUT64" s="84"/>
      <c r="SUU64" s="84"/>
      <c r="SUV64" s="84"/>
      <c r="SUW64" s="84"/>
      <c r="SUX64" s="84"/>
      <c r="SUY64" s="84"/>
      <c r="SUZ64" s="84"/>
      <c r="SVA64" s="84"/>
      <c r="SVB64" s="84"/>
      <c r="SVC64" s="84"/>
      <c r="SVD64" s="84"/>
      <c r="SVE64" s="84"/>
      <c r="SVF64" s="84"/>
      <c r="SVG64" s="84"/>
      <c r="SVH64" s="84"/>
      <c r="SVI64" s="84"/>
      <c r="SVJ64" s="84"/>
      <c r="SVK64" s="84"/>
      <c r="SVL64" s="84"/>
      <c r="SVM64" s="84"/>
      <c r="SVN64" s="84"/>
      <c r="SVO64" s="84"/>
      <c r="SVP64" s="84"/>
      <c r="SVQ64" s="84"/>
      <c r="SVR64" s="84"/>
      <c r="SVS64" s="84"/>
      <c r="SVT64" s="84"/>
      <c r="SVU64" s="84"/>
      <c r="SVV64" s="84"/>
      <c r="SVW64" s="84"/>
      <c r="SVX64" s="84"/>
      <c r="SVY64" s="84"/>
      <c r="SVZ64" s="84"/>
      <c r="SWA64" s="84"/>
      <c r="SWB64" s="84"/>
      <c r="SWC64" s="84"/>
      <c r="SWD64" s="84"/>
      <c r="SWE64" s="84"/>
      <c r="SWF64" s="84"/>
      <c r="SWG64" s="84"/>
      <c r="SWH64" s="84"/>
      <c r="SWI64" s="84"/>
      <c r="SWJ64" s="84"/>
      <c r="SWK64" s="84"/>
      <c r="SWL64" s="84"/>
      <c r="SWM64" s="84"/>
      <c r="SWN64" s="84"/>
      <c r="SWO64" s="84"/>
      <c r="SWP64" s="84"/>
      <c r="SWQ64" s="84"/>
      <c r="SWR64" s="84"/>
      <c r="SWS64" s="84"/>
      <c r="SWT64" s="84"/>
      <c r="SWU64" s="84"/>
      <c r="SWV64" s="84"/>
      <c r="SWW64" s="84"/>
      <c r="SWX64" s="84"/>
      <c r="SWY64" s="84"/>
      <c r="SWZ64" s="84"/>
      <c r="SXA64" s="84"/>
      <c r="SXB64" s="84"/>
      <c r="SXC64" s="84"/>
      <c r="SXD64" s="84"/>
      <c r="SXE64" s="84"/>
      <c r="SXF64" s="84"/>
      <c r="SXG64" s="84"/>
      <c r="SXH64" s="84"/>
      <c r="SXI64" s="84"/>
      <c r="SXJ64" s="84"/>
      <c r="SXK64" s="84"/>
      <c r="SXL64" s="84"/>
      <c r="SXM64" s="84"/>
      <c r="SXN64" s="84"/>
      <c r="SXO64" s="84"/>
      <c r="SXP64" s="84"/>
      <c r="SXQ64" s="84"/>
      <c r="SXR64" s="84"/>
      <c r="SXS64" s="84"/>
      <c r="SXT64" s="84"/>
      <c r="SXU64" s="84"/>
      <c r="SXV64" s="84"/>
      <c r="SXW64" s="84"/>
      <c r="SXX64" s="84"/>
      <c r="SXY64" s="84"/>
      <c r="SXZ64" s="84"/>
      <c r="SYA64" s="84"/>
      <c r="SYB64" s="84"/>
      <c r="SYC64" s="84"/>
      <c r="SYD64" s="84"/>
      <c r="SYE64" s="84"/>
      <c r="SYF64" s="84"/>
      <c r="SYG64" s="84"/>
      <c r="SYH64" s="84"/>
      <c r="SYI64" s="84"/>
      <c r="SYJ64" s="84"/>
      <c r="SYK64" s="84"/>
      <c r="SYL64" s="84"/>
      <c r="SYM64" s="84"/>
      <c r="SYN64" s="84"/>
      <c r="SYO64" s="84"/>
      <c r="SYP64" s="84"/>
      <c r="SYQ64" s="84"/>
      <c r="SYR64" s="84"/>
      <c r="SYS64" s="84"/>
      <c r="SYT64" s="84"/>
      <c r="SYU64" s="84"/>
      <c r="SYV64" s="84"/>
      <c r="SYW64" s="84"/>
      <c r="SYX64" s="84"/>
      <c r="SYY64" s="84"/>
      <c r="SYZ64" s="84"/>
      <c r="SZA64" s="84"/>
      <c r="SZB64" s="84"/>
      <c r="SZC64" s="84"/>
      <c r="SZD64" s="84"/>
      <c r="SZE64" s="84"/>
      <c r="SZF64" s="84"/>
      <c r="SZG64" s="84"/>
      <c r="SZH64" s="84"/>
      <c r="SZI64" s="84"/>
      <c r="SZJ64" s="84"/>
      <c r="SZK64" s="84"/>
      <c r="SZL64" s="84"/>
      <c r="SZM64" s="84"/>
      <c r="SZN64" s="84"/>
      <c r="SZO64" s="84"/>
      <c r="SZP64" s="84"/>
      <c r="SZQ64" s="84"/>
      <c r="SZR64" s="84"/>
      <c r="SZS64" s="84"/>
      <c r="SZT64" s="84"/>
      <c r="SZU64" s="84"/>
      <c r="SZV64" s="84"/>
      <c r="SZW64" s="84"/>
      <c r="SZX64" s="84"/>
      <c r="SZY64" s="84"/>
      <c r="SZZ64" s="84"/>
      <c r="TAA64" s="84"/>
      <c r="TAB64" s="84"/>
      <c r="TAC64" s="84"/>
      <c r="TAD64" s="84"/>
      <c r="TAE64" s="84"/>
      <c r="TAF64" s="84"/>
      <c r="TAG64" s="84"/>
      <c r="TAH64" s="84"/>
      <c r="TAI64" s="84"/>
      <c r="TAJ64" s="84"/>
      <c r="TAK64" s="84"/>
      <c r="TAL64" s="84"/>
      <c r="TAM64" s="84"/>
      <c r="TAN64" s="84"/>
      <c r="TAO64" s="84"/>
      <c r="TAP64" s="84"/>
      <c r="TAQ64" s="84"/>
      <c r="TAR64" s="84"/>
      <c r="TAS64" s="84"/>
      <c r="TAT64" s="84"/>
      <c r="TAU64" s="84"/>
      <c r="TAV64" s="84"/>
      <c r="TAW64" s="84"/>
      <c r="TAX64" s="84"/>
      <c r="TAY64" s="84"/>
      <c r="TAZ64" s="84"/>
      <c r="TBA64" s="84"/>
      <c r="TBB64" s="84"/>
      <c r="TBC64" s="84"/>
      <c r="TBD64" s="84"/>
      <c r="TBE64" s="84"/>
      <c r="TBF64" s="84"/>
      <c r="TBG64" s="84"/>
      <c r="TBH64" s="84"/>
      <c r="TBI64" s="84"/>
      <c r="TBJ64" s="84"/>
      <c r="TBK64" s="84"/>
      <c r="TBL64" s="84"/>
      <c r="TBM64" s="84"/>
      <c r="TBN64" s="84"/>
      <c r="TBO64" s="84"/>
      <c r="TBP64" s="84"/>
      <c r="TBQ64" s="84"/>
      <c r="TBR64" s="84"/>
      <c r="TBS64" s="84"/>
      <c r="TBT64" s="84"/>
      <c r="TBU64" s="84"/>
      <c r="TBV64" s="84"/>
      <c r="TBW64" s="84"/>
      <c r="TBX64" s="84"/>
      <c r="TBY64" s="84"/>
      <c r="TBZ64" s="84"/>
      <c r="TCA64" s="84"/>
      <c r="TCB64" s="84"/>
      <c r="TCC64" s="84"/>
      <c r="TCD64" s="84"/>
      <c r="TCE64" s="84"/>
      <c r="TCF64" s="84"/>
      <c r="TCG64" s="84"/>
      <c r="TCH64" s="84"/>
      <c r="TCI64" s="84"/>
      <c r="TCJ64" s="84"/>
      <c r="TCK64" s="84"/>
      <c r="TCL64" s="84"/>
      <c r="TCM64" s="84"/>
      <c r="TCN64" s="84"/>
      <c r="TCO64" s="84"/>
      <c r="TCP64" s="84"/>
      <c r="TCQ64" s="84"/>
      <c r="TCR64" s="84"/>
      <c r="TCS64" s="84"/>
      <c r="TCT64" s="84"/>
      <c r="TCU64" s="84"/>
      <c r="TCV64" s="84"/>
      <c r="TCW64" s="84"/>
      <c r="TCX64" s="84"/>
      <c r="TCY64" s="84"/>
      <c r="TCZ64" s="84"/>
      <c r="TDA64" s="84"/>
      <c r="TDB64" s="84"/>
      <c r="TDC64" s="84"/>
      <c r="TDD64" s="84"/>
      <c r="TDE64" s="84"/>
      <c r="TDF64" s="84"/>
      <c r="TDG64" s="84"/>
      <c r="TDH64" s="84"/>
      <c r="TDI64" s="84"/>
      <c r="TDJ64" s="84"/>
      <c r="TDK64" s="84"/>
      <c r="TDL64" s="84"/>
      <c r="TDM64" s="84"/>
      <c r="TDN64" s="84"/>
      <c r="TDO64" s="84"/>
      <c r="TDP64" s="84"/>
      <c r="TDQ64" s="84"/>
      <c r="TDR64" s="84"/>
      <c r="TDS64" s="84"/>
      <c r="TDT64" s="84"/>
      <c r="TDU64" s="84"/>
      <c r="TDV64" s="84"/>
      <c r="TDW64" s="84"/>
      <c r="TDX64" s="84"/>
      <c r="TDY64" s="84"/>
      <c r="TDZ64" s="84"/>
      <c r="TEA64" s="84"/>
      <c r="TEB64" s="84"/>
      <c r="TEC64" s="84"/>
      <c r="TED64" s="84"/>
      <c r="TEE64" s="84"/>
      <c r="TEF64" s="84"/>
      <c r="TEG64" s="84"/>
      <c r="TEH64" s="84"/>
      <c r="TEI64" s="84"/>
      <c r="TEJ64" s="84"/>
      <c r="TEK64" s="84"/>
      <c r="TEL64" s="84"/>
      <c r="TEM64" s="84"/>
      <c r="TEN64" s="84"/>
      <c r="TEO64" s="84"/>
      <c r="TEP64" s="84"/>
      <c r="TEQ64" s="84"/>
      <c r="TER64" s="84"/>
      <c r="TES64" s="84"/>
      <c r="TET64" s="84"/>
      <c r="TEU64" s="84"/>
      <c r="TEV64" s="84"/>
      <c r="TEW64" s="84"/>
      <c r="TEX64" s="84"/>
      <c r="TEY64" s="84"/>
      <c r="TEZ64" s="84"/>
      <c r="TFA64" s="84"/>
      <c r="TFB64" s="84"/>
      <c r="TFC64" s="84"/>
      <c r="TFD64" s="84"/>
      <c r="TFE64" s="84"/>
      <c r="TFF64" s="84"/>
      <c r="TFG64" s="84"/>
      <c r="TFH64" s="84"/>
      <c r="TFI64" s="84"/>
      <c r="TFJ64" s="84"/>
      <c r="TFK64" s="84"/>
      <c r="TFL64" s="84"/>
      <c r="TFM64" s="84"/>
      <c r="TFN64" s="84"/>
      <c r="TFO64" s="84"/>
      <c r="TFP64" s="84"/>
      <c r="TFQ64" s="84"/>
      <c r="TFR64" s="84"/>
      <c r="TFS64" s="84"/>
      <c r="TFT64" s="84"/>
      <c r="TFU64" s="84"/>
      <c r="TFV64" s="84"/>
      <c r="TFW64" s="84"/>
      <c r="TFX64" s="84"/>
      <c r="TFY64" s="84"/>
      <c r="TFZ64" s="84"/>
      <c r="TGA64" s="84"/>
      <c r="TGB64" s="84"/>
      <c r="TGC64" s="84"/>
      <c r="TGD64" s="84"/>
      <c r="TGE64" s="84"/>
      <c r="TGF64" s="84"/>
      <c r="TGG64" s="84"/>
      <c r="TGH64" s="84"/>
      <c r="TGI64" s="84"/>
      <c r="TGJ64" s="84"/>
      <c r="TGK64" s="84"/>
      <c r="TGL64" s="84"/>
      <c r="TGM64" s="84"/>
      <c r="TGN64" s="84"/>
      <c r="TGO64" s="84"/>
      <c r="TGP64" s="84"/>
      <c r="TGQ64" s="84"/>
      <c r="TGR64" s="84"/>
      <c r="TGS64" s="84"/>
      <c r="TGT64" s="84"/>
      <c r="TGU64" s="84"/>
      <c r="TGV64" s="84"/>
      <c r="TGW64" s="84"/>
      <c r="TGX64" s="84"/>
      <c r="TGY64" s="84"/>
      <c r="TGZ64" s="84"/>
      <c r="THA64" s="84"/>
      <c r="THB64" s="84"/>
      <c r="THC64" s="84"/>
      <c r="THD64" s="84"/>
      <c r="THE64" s="84"/>
      <c r="THF64" s="84"/>
      <c r="THG64" s="84"/>
      <c r="THH64" s="84"/>
      <c r="THI64" s="84"/>
      <c r="THJ64" s="84"/>
      <c r="THK64" s="84"/>
      <c r="THL64" s="84"/>
      <c r="THM64" s="84"/>
      <c r="THN64" s="84"/>
      <c r="THO64" s="84"/>
      <c r="THP64" s="84"/>
      <c r="THQ64" s="84"/>
      <c r="THR64" s="84"/>
      <c r="THS64" s="84"/>
      <c r="THT64" s="84"/>
      <c r="THU64" s="84"/>
      <c r="THV64" s="84"/>
      <c r="THW64" s="84"/>
      <c r="THX64" s="84"/>
      <c r="THY64" s="84"/>
      <c r="THZ64" s="84"/>
      <c r="TIA64" s="84"/>
      <c r="TIB64" s="84"/>
      <c r="TIC64" s="84"/>
      <c r="TID64" s="84"/>
      <c r="TIE64" s="84"/>
      <c r="TIF64" s="84"/>
      <c r="TIG64" s="84"/>
      <c r="TIH64" s="84"/>
      <c r="TII64" s="84"/>
      <c r="TIJ64" s="84"/>
      <c r="TIK64" s="84"/>
      <c r="TIL64" s="84"/>
      <c r="TIM64" s="84"/>
      <c r="TIN64" s="84"/>
      <c r="TIO64" s="84"/>
      <c r="TIP64" s="84"/>
      <c r="TIQ64" s="84"/>
      <c r="TIR64" s="84"/>
      <c r="TIS64" s="84"/>
      <c r="TIT64" s="84"/>
      <c r="TIU64" s="84"/>
      <c r="TIV64" s="84"/>
      <c r="TIW64" s="84"/>
      <c r="TIX64" s="84"/>
      <c r="TIY64" s="84"/>
      <c r="TIZ64" s="84"/>
      <c r="TJA64" s="84"/>
      <c r="TJB64" s="84"/>
      <c r="TJC64" s="84"/>
      <c r="TJD64" s="84"/>
      <c r="TJE64" s="84"/>
      <c r="TJF64" s="84"/>
      <c r="TJG64" s="84"/>
      <c r="TJH64" s="84"/>
      <c r="TJI64" s="84"/>
      <c r="TJJ64" s="84"/>
      <c r="TJK64" s="84"/>
      <c r="TJL64" s="84"/>
      <c r="TJM64" s="84"/>
      <c r="TJN64" s="84"/>
      <c r="TJO64" s="84"/>
      <c r="TJP64" s="84"/>
      <c r="TJQ64" s="84"/>
      <c r="TJR64" s="84"/>
      <c r="TJS64" s="84"/>
      <c r="TJT64" s="84"/>
      <c r="TJU64" s="84"/>
      <c r="TJV64" s="84"/>
      <c r="TJW64" s="84"/>
      <c r="TJX64" s="84"/>
      <c r="TJY64" s="84"/>
      <c r="TJZ64" s="84"/>
      <c r="TKA64" s="84"/>
      <c r="TKB64" s="84"/>
      <c r="TKC64" s="84"/>
      <c r="TKD64" s="84"/>
      <c r="TKE64" s="84"/>
      <c r="TKF64" s="84"/>
      <c r="TKG64" s="84"/>
      <c r="TKH64" s="84"/>
      <c r="TKI64" s="84"/>
      <c r="TKJ64" s="84"/>
      <c r="TKK64" s="84"/>
      <c r="TKL64" s="84"/>
      <c r="TKM64" s="84"/>
      <c r="TKN64" s="84"/>
      <c r="TKO64" s="84"/>
      <c r="TKP64" s="84"/>
      <c r="TKQ64" s="84"/>
      <c r="TKR64" s="84"/>
      <c r="TKS64" s="84"/>
      <c r="TKT64" s="84"/>
      <c r="TKU64" s="84"/>
      <c r="TKV64" s="84"/>
      <c r="TKW64" s="84"/>
      <c r="TKX64" s="84"/>
      <c r="TKY64" s="84"/>
      <c r="TKZ64" s="84"/>
      <c r="TLA64" s="84"/>
      <c r="TLB64" s="84"/>
      <c r="TLC64" s="84"/>
      <c r="TLD64" s="84"/>
      <c r="TLE64" s="84"/>
      <c r="TLF64" s="84"/>
      <c r="TLG64" s="84"/>
      <c r="TLH64" s="84"/>
      <c r="TLI64" s="84"/>
      <c r="TLJ64" s="84"/>
      <c r="TLK64" s="84"/>
      <c r="TLL64" s="84"/>
      <c r="TLM64" s="84"/>
      <c r="TLN64" s="84"/>
      <c r="TLO64" s="84"/>
      <c r="TLP64" s="84"/>
      <c r="TLQ64" s="84"/>
      <c r="TLR64" s="84"/>
      <c r="TLS64" s="84"/>
      <c r="TLT64" s="84"/>
      <c r="TLU64" s="84"/>
      <c r="TLV64" s="84"/>
      <c r="TLW64" s="84"/>
      <c r="TLX64" s="84"/>
      <c r="TLY64" s="84"/>
      <c r="TLZ64" s="84"/>
      <c r="TMA64" s="84"/>
      <c r="TMB64" s="84"/>
      <c r="TMC64" s="84"/>
      <c r="TMD64" s="84"/>
      <c r="TME64" s="84"/>
      <c r="TMF64" s="84"/>
      <c r="TMG64" s="84"/>
      <c r="TMH64" s="84"/>
      <c r="TMI64" s="84"/>
      <c r="TMJ64" s="84"/>
      <c r="TMK64" s="84"/>
      <c r="TML64" s="84"/>
      <c r="TMM64" s="84"/>
      <c r="TMN64" s="84"/>
      <c r="TMO64" s="84"/>
      <c r="TMP64" s="84"/>
      <c r="TMQ64" s="84"/>
      <c r="TMR64" s="84"/>
      <c r="TMS64" s="84"/>
      <c r="TMT64" s="84"/>
      <c r="TMU64" s="84"/>
      <c r="TMV64" s="84"/>
      <c r="TMW64" s="84"/>
      <c r="TMX64" s="84"/>
      <c r="TMY64" s="84"/>
      <c r="TMZ64" s="84"/>
      <c r="TNA64" s="84"/>
      <c r="TNB64" s="84"/>
      <c r="TNC64" s="84"/>
      <c r="TND64" s="84"/>
      <c r="TNE64" s="84"/>
      <c r="TNF64" s="84"/>
      <c r="TNG64" s="84"/>
      <c r="TNH64" s="84"/>
      <c r="TNI64" s="84"/>
      <c r="TNJ64" s="84"/>
      <c r="TNK64" s="84"/>
      <c r="TNL64" s="84"/>
      <c r="TNM64" s="84"/>
      <c r="TNN64" s="84"/>
      <c r="TNO64" s="84"/>
      <c r="TNP64" s="84"/>
      <c r="TNQ64" s="84"/>
      <c r="TNR64" s="84"/>
      <c r="TNS64" s="84"/>
      <c r="TNT64" s="84"/>
      <c r="TNU64" s="84"/>
      <c r="TNV64" s="84"/>
      <c r="TNW64" s="84"/>
      <c r="TNX64" s="84"/>
      <c r="TNY64" s="84"/>
      <c r="TNZ64" s="84"/>
      <c r="TOA64" s="84"/>
      <c r="TOB64" s="84"/>
      <c r="TOC64" s="84"/>
      <c r="TOD64" s="84"/>
      <c r="TOE64" s="84"/>
      <c r="TOF64" s="84"/>
      <c r="TOG64" s="84"/>
      <c r="TOH64" s="84"/>
      <c r="TOI64" s="84"/>
      <c r="TOJ64" s="84"/>
      <c r="TOK64" s="84"/>
      <c r="TOL64" s="84"/>
      <c r="TOM64" s="84"/>
      <c r="TON64" s="84"/>
      <c r="TOO64" s="84"/>
      <c r="TOP64" s="84"/>
      <c r="TOQ64" s="84"/>
      <c r="TOR64" s="84"/>
      <c r="TOS64" s="84"/>
      <c r="TOT64" s="84"/>
      <c r="TOU64" s="84"/>
      <c r="TOV64" s="84"/>
      <c r="TOW64" s="84"/>
      <c r="TOX64" s="84"/>
      <c r="TOY64" s="84"/>
      <c r="TOZ64" s="84"/>
      <c r="TPA64" s="84"/>
      <c r="TPB64" s="84"/>
      <c r="TPC64" s="84"/>
      <c r="TPD64" s="84"/>
      <c r="TPE64" s="84"/>
      <c r="TPF64" s="84"/>
      <c r="TPG64" s="84"/>
      <c r="TPH64" s="84"/>
      <c r="TPI64" s="84"/>
      <c r="TPJ64" s="84"/>
      <c r="TPK64" s="84"/>
      <c r="TPL64" s="84"/>
      <c r="TPM64" s="84"/>
      <c r="TPN64" s="84"/>
      <c r="TPO64" s="84"/>
      <c r="TPP64" s="84"/>
      <c r="TPQ64" s="84"/>
      <c r="TPR64" s="84"/>
      <c r="TPS64" s="84"/>
      <c r="TPT64" s="84"/>
      <c r="TPU64" s="84"/>
      <c r="TPV64" s="84"/>
      <c r="TPW64" s="84"/>
      <c r="TPX64" s="84"/>
      <c r="TPY64" s="84"/>
      <c r="TPZ64" s="84"/>
      <c r="TQA64" s="84"/>
      <c r="TQB64" s="84"/>
      <c r="TQC64" s="84"/>
      <c r="TQD64" s="84"/>
      <c r="TQE64" s="84"/>
      <c r="TQF64" s="84"/>
      <c r="TQG64" s="84"/>
      <c r="TQH64" s="84"/>
      <c r="TQI64" s="84"/>
      <c r="TQJ64" s="84"/>
      <c r="TQK64" s="84"/>
      <c r="TQL64" s="84"/>
      <c r="TQM64" s="84"/>
      <c r="TQN64" s="84"/>
      <c r="TQO64" s="84"/>
      <c r="TQP64" s="84"/>
      <c r="TQQ64" s="84"/>
      <c r="TQR64" s="84"/>
      <c r="TQS64" s="84"/>
      <c r="TQT64" s="84"/>
      <c r="TQU64" s="84"/>
      <c r="TQV64" s="84"/>
      <c r="TQW64" s="84"/>
      <c r="TQX64" s="84"/>
      <c r="TQY64" s="84"/>
      <c r="TQZ64" s="84"/>
      <c r="TRA64" s="84"/>
      <c r="TRB64" s="84"/>
      <c r="TRC64" s="84"/>
      <c r="TRD64" s="84"/>
      <c r="TRE64" s="84"/>
      <c r="TRF64" s="84"/>
      <c r="TRG64" s="84"/>
      <c r="TRH64" s="84"/>
      <c r="TRI64" s="84"/>
      <c r="TRJ64" s="84"/>
      <c r="TRK64" s="84"/>
      <c r="TRL64" s="84"/>
      <c r="TRM64" s="84"/>
      <c r="TRN64" s="84"/>
      <c r="TRO64" s="84"/>
      <c r="TRP64" s="84"/>
      <c r="TRQ64" s="84"/>
      <c r="TRR64" s="84"/>
      <c r="TRS64" s="84"/>
      <c r="TRT64" s="84"/>
      <c r="TRU64" s="84"/>
      <c r="TRV64" s="84"/>
      <c r="TRW64" s="84"/>
      <c r="TRX64" s="84"/>
      <c r="TRY64" s="84"/>
      <c r="TRZ64" s="84"/>
      <c r="TSA64" s="84"/>
      <c r="TSB64" s="84"/>
      <c r="TSC64" s="84"/>
      <c r="TSD64" s="84"/>
      <c r="TSE64" s="84"/>
      <c r="TSF64" s="84"/>
      <c r="TSG64" s="84"/>
      <c r="TSH64" s="84"/>
      <c r="TSI64" s="84"/>
      <c r="TSJ64" s="84"/>
      <c r="TSK64" s="84"/>
      <c r="TSL64" s="84"/>
      <c r="TSM64" s="84"/>
      <c r="TSN64" s="84"/>
      <c r="TSO64" s="84"/>
      <c r="TSP64" s="84"/>
      <c r="TSQ64" s="84"/>
      <c r="TSR64" s="84"/>
      <c r="TSS64" s="84"/>
      <c r="TST64" s="84"/>
      <c r="TSU64" s="84"/>
      <c r="TSV64" s="84"/>
      <c r="TSW64" s="84"/>
      <c r="TSX64" s="84"/>
      <c r="TSY64" s="84"/>
      <c r="TSZ64" s="84"/>
      <c r="TTA64" s="84"/>
      <c r="TTB64" s="84"/>
      <c r="TTC64" s="84"/>
      <c r="TTD64" s="84"/>
      <c r="TTE64" s="84"/>
      <c r="TTF64" s="84"/>
      <c r="TTG64" s="84"/>
      <c r="TTH64" s="84"/>
      <c r="TTI64" s="84"/>
      <c r="TTJ64" s="84"/>
      <c r="TTK64" s="84"/>
      <c r="TTL64" s="84"/>
      <c r="TTM64" s="84"/>
      <c r="TTN64" s="84"/>
      <c r="TTO64" s="84"/>
      <c r="TTP64" s="84"/>
      <c r="TTQ64" s="84"/>
      <c r="TTR64" s="84"/>
      <c r="TTS64" s="84"/>
      <c r="TTT64" s="84"/>
      <c r="TTU64" s="84"/>
      <c r="TTV64" s="84"/>
      <c r="TTW64" s="84"/>
      <c r="TTX64" s="84"/>
      <c r="TTY64" s="84"/>
      <c r="TTZ64" s="84"/>
      <c r="TUA64" s="84"/>
      <c r="TUB64" s="84"/>
      <c r="TUC64" s="84"/>
      <c r="TUD64" s="84"/>
      <c r="TUE64" s="84"/>
      <c r="TUF64" s="84"/>
      <c r="TUG64" s="84"/>
      <c r="TUH64" s="84"/>
      <c r="TUI64" s="84"/>
      <c r="TUJ64" s="84"/>
      <c r="TUK64" s="84"/>
      <c r="TUL64" s="84"/>
      <c r="TUM64" s="84"/>
      <c r="TUN64" s="84"/>
      <c r="TUO64" s="84"/>
      <c r="TUP64" s="84"/>
      <c r="TUQ64" s="84"/>
      <c r="TUR64" s="84"/>
      <c r="TUS64" s="84"/>
      <c r="TUT64" s="84"/>
      <c r="TUU64" s="84"/>
      <c r="TUV64" s="84"/>
      <c r="TUW64" s="84"/>
      <c r="TUX64" s="84"/>
      <c r="TUY64" s="84"/>
      <c r="TUZ64" s="84"/>
      <c r="TVA64" s="84"/>
      <c r="TVB64" s="84"/>
      <c r="TVC64" s="84"/>
      <c r="TVD64" s="84"/>
      <c r="TVE64" s="84"/>
      <c r="TVF64" s="84"/>
      <c r="TVG64" s="84"/>
      <c r="TVH64" s="84"/>
      <c r="TVI64" s="84"/>
      <c r="TVJ64" s="84"/>
      <c r="TVK64" s="84"/>
      <c r="TVL64" s="84"/>
      <c r="TVM64" s="84"/>
      <c r="TVN64" s="84"/>
      <c r="TVO64" s="84"/>
      <c r="TVP64" s="84"/>
      <c r="TVQ64" s="84"/>
      <c r="TVR64" s="84"/>
      <c r="TVS64" s="84"/>
      <c r="TVT64" s="84"/>
      <c r="TVU64" s="84"/>
      <c r="TVV64" s="84"/>
      <c r="TVW64" s="84"/>
      <c r="TVX64" s="84"/>
      <c r="TVY64" s="84"/>
      <c r="TVZ64" s="84"/>
      <c r="TWA64" s="84"/>
      <c r="TWB64" s="84"/>
      <c r="TWC64" s="84"/>
      <c r="TWD64" s="84"/>
      <c r="TWE64" s="84"/>
      <c r="TWF64" s="84"/>
      <c r="TWG64" s="84"/>
      <c r="TWH64" s="84"/>
      <c r="TWI64" s="84"/>
      <c r="TWJ64" s="84"/>
      <c r="TWK64" s="84"/>
      <c r="TWL64" s="84"/>
      <c r="TWM64" s="84"/>
      <c r="TWN64" s="84"/>
      <c r="TWO64" s="84"/>
      <c r="TWP64" s="84"/>
      <c r="TWQ64" s="84"/>
      <c r="TWR64" s="84"/>
      <c r="TWS64" s="84"/>
      <c r="TWT64" s="84"/>
      <c r="TWU64" s="84"/>
      <c r="TWV64" s="84"/>
      <c r="TWW64" s="84"/>
      <c r="TWX64" s="84"/>
      <c r="TWY64" s="84"/>
      <c r="TWZ64" s="84"/>
      <c r="TXA64" s="84"/>
      <c r="TXB64" s="84"/>
      <c r="TXC64" s="84"/>
      <c r="TXD64" s="84"/>
      <c r="TXE64" s="84"/>
      <c r="TXF64" s="84"/>
      <c r="TXG64" s="84"/>
      <c r="TXH64" s="84"/>
      <c r="TXI64" s="84"/>
      <c r="TXJ64" s="84"/>
      <c r="TXK64" s="84"/>
      <c r="TXL64" s="84"/>
      <c r="TXM64" s="84"/>
      <c r="TXN64" s="84"/>
      <c r="TXO64" s="84"/>
      <c r="TXP64" s="84"/>
      <c r="TXQ64" s="84"/>
      <c r="TXR64" s="84"/>
      <c r="TXS64" s="84"/>
      <c r="TXT64" s="84"/>
      <c r="TXU64" s="84"/>
      <c r="TXV64" s="84"/>
      <c r="TXW64" s="84"/>
      <c r="TXX64" s="84"/>
      <c r="TXY64" s="84"/>
      <c r="TXZ64" s="84"/>
      <c r="TYA64" s="84"/>
      <c r="TYB64" s="84"/>
      <c r="TYC64" s="84"/>
      <c r="TYD64" s="84"/>
      <c r="TYE64" s="84"/>
      <c r="TYF64" s="84"/>
      <c r="TYG64" s="84"/>
      <c r="TYH64" s="84"/>
      <c r="TYI64" s="84"/>
      <c r="TYJ64" s="84"/>
      <c r="TYK64" s="84"/>
      <c r="TYL64" s="84"/>
      <c r="TYM64" s="84"/>
      <c r="TYN64" s="84"/>
      <c r="TYO64" s="84"/>
      <c r="TYP64" s="84"/>
      <c r="TYQ64" s="84"/>
      <c r="TYR64" s="84"/>
      <c r="TYS64" s="84"/>
      <c r="TYT64" s="84"/>
      <c r="TYU64" s="84"/>
      <c r="TYV64" s="84"/>
      <c r="TYW64" s="84"/>
      <c r="TYX64" s="84"/>
      <c r="TYY64" s="84"/>
      <c r="TYZ64" s="84"/>
      <c r="TZA64" s="84"/>
      <c r="TZB64" s="84"/>
      <c r="TZC64" s="84"/>
      <c r="TZD64" s="84"/>
      <c r="TZE64" s="84"/>
      <c r="TZF64" s="84"/>
      <c r="TZG64" s="84"/>
      <c r="TZH64" s="84"/>
      <c r="TZI64" s="84"/>
      <c r="TZJ64" s="84"/>
      <c r="TZK64" s="84"/>
      <c r="TZL64" s="84"/>
      <c r="TZM64" s="84"/>
      <c r="TZN64" s="84"/>
      <c r="TZO64" s="84"/>
      <c r="TZP64" s="84"/>
      <c r="TZQ64" s="84"/>
      <c r="TZR64" s="84"/>
      <c r="TZS64" s="84"/>
      <c r="TZT64" s="84"/>
      <c r="TZU64" s="84"/>
      <c r="TZV64" s="84"/>
      <c r="TZW64" s="84"/>
      <c r="TZX64" s="84"/>
      <c r="TZY64" s="84"/>
      <c r="TZZ64" s="84"/>
      <c r="UAA64" s="84"/>
      <c r="UAB64" s="84"/>
      <c r="UAC64" s="84"/>
      <c r="UAD64" s="84"/>
      <c r="UAE64" s="84"/>
      <c r="UAF64" s="84"/>
      <c r="UAG64" s="84"/>
      <c r="UAH64" s="84"/>
      <c r="UAI64" s="84"/>
      <c r="UAJ64" s="84"/>
      <c r="UAK64" s="84"/>
      <c r="UAL64" s="84"/>
      <c r="UAM64" s="84"/>
      <c r="UAN64" s="84"/>
      <c r="UAO64" s="84"/>
      <c r="UAP64" s="84"/>
      <c r="UAQ64" s="84"/>
      <c r="UAR64" s="84"/>
      <c r="UAS64" s="84"/>
      <c r="UAT64" s="84"/>
      <c r="UAU64" s="84"/>
      <c r="UAV64" s="84"/>
      <c r="UAW64" s="84"/>
      <c r="UAX64" s="84"/>
      <c r="UAY64" s="84"/>
      <c r="UAZ64" s="84"/>
      <c r="UBA64" s="84"/>
      <c r="UBB64" s="84"/>
      <c r="UBC64" s="84"/>
      <c r="UBD64" s="84"/>
      <c r="UBE64" s="84"/>
      <c r="UBF64" s="84"/>
      <c r="UBG64" s="84"/>
      <c r="UBH64" s="84"/>
      <c r="UBI64" s="84"/>
      <c r="UBJ64" s="84"/>
      <c r="UBK64" s="84"/>
      <c r="UBL64" s="84"/>
      <c r="UBM64" s="84"/>
      <c r="UBN64" s="84"/>
      <c r="UBO64" s="84"/>
      <c r="UBP64" s="84"/>
      <c r="UBQ64" s="84"/>
      <c r="UBR64" s="84"/>
      <c r="UBS64" s="84"/>
      <c r="UBT64" s="84"/>
      <c r="UBU64" s="84"/>
      <c r="UBV64" s="84"/>
      <c r="UBW64" s="84"/>
      <c r="UBX64" s="84"/>
      <c r="UBY64" s="84"/>
      <c r="UBZ64" s="84"/>
      <c r="UCA64" s="84"/>
      <c r="UCB64" s="84"/>
      <c r="UCC64" s="84"/>
      <c r="UCD64" s="84"/>
      <c r="UCE64" s="84"/>
      <c r="UCF64" s="84"/>
      <c r="UCG64" s="84"/>
      <c r="UCH64" s="84"/>
      <c r="UCI64" s="84"/>
      <c r="UCJ64" s="84"/>
      <c r="UCK64" s="84"/>
      <c r="UCL64" s="84"/>
      <c r="UCM64" s="84"/>
      <c r="UCN64" s="84"/>
      <c r="UCO64" s="84"/>
      <c r="UCP64" s="84"/>
      <c r="UCQ64" s="84"/>
      <c r="UCR64" s="84"/>
      <c r="UCS64" s="84"/>
      <c r="UCT64" s="84"/>
      <c r="UCU64" s="84"/>
      <c r="UCV64" s="84"/>
      <c r="UCW64" s="84"/>
      <c r="UCX64" s="84"/>
      <c r="UCY64" s="84"/>
      <c r="UCZ64" s="84"/>
      <c r="UDA64" s="84"/>
      <c r="UDB64" s="84"/>
      <c r="UDC64" s="84"/>
      <c r="UDD64" s="84"/>
      <c r="UDE64" s="84"/>
      <c r="UDF64" s="84"/>
      <c r="UDG64" s="84"/>
      <c r="UDH64" s="84"/>
      <c r="UDI64" s="84"/>
      <c r="UDJ64" s="84"/>
      <c r="UDK64" s="84"/>
      <c r="UDL64" s="84"/>
      <c r="UDM64" s="84"/>
      <c r="UDN64" s="84"/>
      <c r="UDO64" s="84"/>
      <c r="UDP64" s="84"/>
      <c r="UDQ64" s="84"/>
      <c r="UDR64" s="84"/>
      <c r="UDS64" s="84"/>
      <c r="UDT64" s="84"/>
      <c r="UDU64" s="84"/>
      <c r="UDV64" s="84"/>
      <c r="UDW64" s="84"/>
      <c r="UDX64" s="84"/>
      <c r="UDY64" s="84"/>
      <c r="UDZ64" s="84"/>
      <c r="UEA64" s="84"/>
      <c r="UEB64" s="84"/>
      <c r="UEC64" s="84"/>
      <c r="UED64" s="84"/>
      <c r="UEE64" s="84"/>
      <c r="UEF64" s="84"/>
      <c r="UEG64" s="84"/>
      <c r="UEH64" s="84"/>
      <c r="UEI64" s="84"/>
      <c r="UEJ64" s="84"/>
      <c r="UEK64" s="84"/>
      <c r="UEL64" s="84"/>
      <c r="UEM64" s="84"/>
      <c r="UEN64" s="84"/>
      <c r="UEO64" s="84"/>
      <c r="UEP64" s="84"/>
      <c r="UEQ64" s="84"/>
      <c r="UER64" s="84"/>
      <c r="UES64" s="84"/>
      <c r="UET64" s="84"/>
      <c r="UEU64" s="84"/>
      <c r="UEV64" s="84"/>
      <c r="UEW64" s="84"/>
      <c r="UEX64" s="84"/>
      <c r="UEY64" s="84"/>
      <c r="UEZ64" s="84"/>
      <c r="UFA64" s="84"/>
      <c r="UFB64" s="84"/>
      <c r="UFC64" s="84"/>
      <c r="UFD64" s="84"/>
      <c r="UFE64" s="84"/>
      <c r="UFF64" s="84"/>
      <c r="UFG64" s="84"/>
      <c r="UFH64" s="84"/>
      <c r="UFI64" s="84"/>
      <c r="UFJ64" s="84"/>
      <c r="UFK64" s="84"/>
      <c r="UFL64" s="84"/>
      <c r="UFM64" s="84"/>
      <c r="UFN64" s="84"/>
      <c r="UFO64" s="84"/>
      <c r="UFP64" s="84"/>
      <c r="UFQ64" s="84"/>
      <c r="UFR64" s="84"/>
      <c r="UFS64" s="84"/>
      <c r="UFT64" s="84"/>
      <c r="UFU64" s="84"/>
      <c r="UFV64" s="84"/>
      <c r="UFW64" s="84"/>
      <c r="UFX64" s="84"/>
      <c r="UFY64" s="84"/>
      <c r="UFZ64" s="84"/>
      <c r="UGA64" s="84"/>
      <c r="UGB64" s="84"/>
      <c r="UGC64" s="84"/>
      <c r="UGD64" s="84"/>
      <c r="UGE64" s="84"/>
      <c r="UGF64" s="84"/>
      <c r="UGG64" s="84"/>
      <c r="UGH64" s="84"/>
      <c r="UGI64" s="84"/>
      <c r="UGJ64" s="84"/>
      <c r="UGK64" s="84"/>
      <c r="UGL64" s="84"/>
      <c r="UGM64" s="84"/>
      <c r="UGN64" s="84"/>
      <c r="UGO64" s="84"/>
      <c r="UGP64" s="84"/>
      <c r="UGQ64" s="84"/>
      <c r="UGR64" s="84"/>
      <c r="UGS64" s="84"/>
      <c r="UGT64" s="84"/>
      <c r="UGU64" s="84"/>
      <c r="UGV64" s="84"/>
      <c r="UGW64" s="84"/>
      <c r="UGX64" s="84"/>
      <c r="UGY64" s="84"/>
      <c r="UGZ64" s="84"/>
      <c r="UHA64" s="84"/>
      <c r="UHB64" s="84"/>
      <c r="UHC64" s="84"/>
      <c r="UHD64" s="84"/>
      <c r="UHE64" s="84"/>
      <c r="UHF64" s="84"/>
      <c r="UHG64" s="84"/>
      <c r="UHH64" s="84"/>
      <c r="UHI64" s="84"/>
      <c r="UHJ64" s="84"/>
      <c r="UHK64" s="84"/>
      <c r="UHL64" s="84"/>
      <c r="UHM64" s="84"/>
      <c r="UHN64" s="84"/>
      <c r="UHO64" s="84"/>
      <c r="UHP64" s="84"/>
      <c r="UHQ64" s="84"/>
      <c r="UHR64" s="84"/>
      <c r="UHS64" s="84"/>
      <c r="UHT64" s="84"/>
      <c r="UHU64" s="84"/>
      <c r="UHV64" s="84"/>
      <c r="UHW64" s="84"/>
      <c r="UHX64" s="84"/>
      <c r="UHY64" s="84"/>
      <c r="UHZ64" s="84"/>
      <c r="UIA64" s="84"/>
      <c r="UIB64" s="84"/>
      <c r="UIC64" s="84"/>
      <c r="UID64" s="84"/>
      <c r="UIE64" s="84"/>
      <c r="UIF64" s="84"/>
      <c r="UIG64" s="84"/>
      <c r="UIH64" s="84"/>
      <c r="UII64" s="84"/>
      <c r="UIJ64" s="84"/>
      <c r="UIK64" s="84"/>
      <c r="UIL64" s="84"/>
      <c r="UIM64" s="84"/>
      <c r="UIN64" s="84"/>
      <c r="UIO64" s="84"/>
      <c r="UIP64" s="84"/>
      <c r="UIQ64" s="84"/>
      <c r="UIR64" s="84"/>
      <c r="UIS64" s="84"/>
      <c r="UIT64" s="84"/>
      <c r="UIU64" s="84"/>
      <c r="UIV64" s="84"/>
      <c r="UIW64" s="84"/>
      <c r="UIX64" s="84"/>
      <c r="UIY64" s="84"/>
      <c r="UIZ64" s="84"/>
      <c r="UJA64" s="84"/>
      <c r="UJB64" s="84"/>
      <c r="UJC64" s="84"/>
      <c r="UJD64" s="84"/>
      <c r="UJE64" s="84"/>
      <c r="UJF64" s="84"/>
      <c r="UJG64" s="84"/>
      <c r="UJH64" s="84"/>
      <c r="UJI64" s="84"/>
      <c r="UJJ64" s="84"/>
      <c r="UJK64" s="84"/>
      <c r="UJL64" s="84"/>
      <c r="UJM64" s="84"/>
      <c r="UJN64" s="84"/>
      <c r="UJO64" s="84"/>
      <c r="UJP64" s="84"/>
      <c r="UJQ64" s="84"/>
      <c r="UJR64" s="84"/>
      <c r="UJS64" s="84"/>
      <c r="UJT64" s="84"/>
      <c r="UJU64" s="84"/>
      <c r="UJV64" s="84"/>
      <c r="UJW64" s="84"/>
      <c r="UJX64" s="84"/>
      <c r="UJY64" s="84"/>
      <c r="UJZ64" s="84"/>
      <c r="UKA64" s="84"/>
      <c r="UKB64" s="84"/>
      <c r="UKC64" s="84"/>
      <c r="UKD64" s="84"/>
      <c r="UKE64" s="84"/>
      <c r="UKF64" s="84"/>
      <c r="UKG64" s="84"/>
      <c r="UKH64" s="84"/>
      <c r="UKI64" s="84"/>
      <c r="UKJ64" s="84"/>
      <c r="UKK64" s="84"/>
      <c r="UKL64" s="84"/>
      <c r="UKM64" s="84"/>
      <c r="UKN64" s="84"/>
      <c r="UKO64" s="84"/>
      <c r="UKP64" s="84"/>
      <c r="UKQ64" s="84"/>
      <c r="UKR64" s="84"/>
      <c r="UKS64" s="84"/>
      <c r="UKT64" s="84"/>
      <c r="UKU64" s="84"/>
      <c r="UKV64" s="84"/>
      <c r="UKW64" s="84"/>
      <c r="UKX64" s="84"/>
      <c r="UKY64" s="84"/>
      <c r="UKZ64" s="84"/>
      <c r="ULA64" s="84"/>
      <c r="ULB64" s="84"/>
      <c r="ULC64" s="84"/>
      <c r="ULD64" s="84"/>
      <c r="ULE64" s="84"/>
      <c r="ULF64" s="84"/>
      <c r="ULG64" s="84"/>
      <c r="ULH64" s="84"/>
      <c r="ULI64" s="84"/>
      <c r="ULJ64" s="84"/>
      <c r="ULK64" s="84"/>
      <c r="ULL64" s="84"/>
      <c r="ULM64" s="84"/>
      <c r="ULN64" s="84"/>
      <c r="ULO64" s="84"/>
      <c r="ULP64" s="84"/>
      <c r="ULQ64" s="84"/>
      <c r="ULR64" s="84"/>
      <c r="ULS64" s="84"/>
      <c r="ULT64" s="84"/>
      <c r="ULU64" s="84"/>
      <c r="ULV64" s="84"/>
      <c r="ULW64" s="84"/>
      <c r="ULX64" s="84"/>
      <c r="ULY64" s="84"/>
      <c r="ULZ64" s="84"/>
      <c r="UMA64" s="84"/>
      <c r="UMB64" s="84"/>
      <c r="UMC64" s="84"/>
      <c r="UMD64" s="84"/>
      <c r="UME64" s="84"/>
      <c r="UMF64" s="84"/>
      <c r="UMG64" s="84"/>
      <c r="UMH64" s="84"/>
      <c r="UMI64" s="84"/>
      <c r="UMJ64" s="84"/>
      <c r="UMK64" s="84"/>
      <c r="UML64" s="84"/>
      <c r="UMM64" s="84"/>
      <c r="UMN64" s="84"/>
      <c r="UMO64" s="84"/>
      <c r="UMP64" s="84"/>
      <c r="UMQ64" s="84"/>
      <c r="UMR64" s="84"/>
      <c r="UMS64" s="84"/>
      <c r="UMT64" s="84"/>
      <c r="UMU64" s="84"/>
      <c r="UMV64" s="84"/>
      <c r="UMW64" s="84"/>
      <c r="UMX64" s="84"/>
      <c r="UMY64" s="84"/>
      <c r="UMZ64" s="84"/>
      <c r="UNA64" s="84"/>
      <c r="UNB64" s="84"/>
      <c r="UNC64" s="84"/>
      <c r="UND64" s="84"/>
      <c r="UNE64" s="84"/>
      <c r="UNF64" s="84"/>
      <c r="UNG64" s="84"/>
      <c r="UNH64" s="84"/>
      <c r="UNI64" s="84"/>
      <c r="UNJ64" s="84"/>
      <c r="UNK64" s="84"/>
      <c r="UNL64" s="84"/>
      <c r="UNM64" s="84"/>
      <c r="UNN64" s="84"/>
      <c r="UNO64" s="84"/>
      <c r="UNP64" s="84"/>
      <c r="UNQ64" s="84"/>
      <c r="UNR64" s="84"/>
      <c r="UNS64" s="84"/>
      <c r="UNT64" s="84"/>
      <c r="UNU64" s="84"/>
      <c r="UNV64" s="84"/>
      <c r="UNW64" s="84"/>
      <c r="UNX64" s="84"/>
      <c r="UNY64" s="84"/>
      <c r="UNZ64" s="84"/>
      <c r="UOA64" s="84"/>
      <c r="UOB64" s="84"/>
      <c r="UOC64" s="84"/>
      <c r="UOD64" s="84"/>
      <c r="UOE64" s="84"/>
      <c r="UOF64" s="84"/>
      <c r="UOG64" s="84"/>
      <c r="UOH64" s="84"/>
      <c r="UOI64" s="84"/>
      <c r="UOJ64" s="84"/>
      <c r="UOK64" s="84"/>
      <c r="UOL64" s="84"/>
      <c r="UOM64" s="84"/>
      <c r="UON64" s="84"/>
      <c r="UOO64" s="84"/>
      <c r="UOP64" s="84"/>
      <c r="UOQ64" s="84"/>
      <c r="UOR64" s="84"/>
      <c r="UOS64" s="84"/>
      <c r="UOT64" s="84"/>
      <c r="UOU64" s="84"/>
      <c r="UOV64" s="84"/>
      <c r="UOW64" s="84"/>
      <c r="UOX64" s="84"/>
      <c r="UOY64" s="84"/>
      <c r="UOZ64" s="84"/>
      <c r="UPA64" s="84"/>
      <c r="UPB64" s="84"/>
      <c r="UPC64" s="84"/>
      <c r="UPD64" s="84"/>
      <c r="UPE64" s="84"/>
      <c r="UPF64" s="84"/>
      <c r="UPG64" s="84"/>
      <c r="UPH64" s="84"/>
      <c r="UPI64" s="84"/>
      <c r="UPJ64" s="84"/>
      <c r="UPK64" s="84"/>
      <c r="UPL64" s="84"/>
      <c r="UPM64" s="84"/>
      <c r="UPN64" s="84"/>
      <c r="UPO64" s="84"/>
      <c r="UPP64" s="84"/>
      <c r="UPQ64" s="84"/>
      <c r="UPR64" s="84"/>
      <c r="UPS64" s="84"/>
      <c r="UPT64" s="84"/>
      <c r="UPU64" s="84"/>
      <c r="UPV64" s="84"/>
      <c r="UPW64" s="84"/>
      <c r="UPX64" s="84"/>
      <c r="UPY64" s="84"/>
      <c r="UPZ64" s="84"/>
      <c r="UQA64" s="84"/>
      <c r="UQB64" s="84"/>
      <c r="UQC64" s="84"/>
      <c r="UQD64" s="84"/>
      <c r="UQE64" s="84"/>
      <c r="UQF64" s="84"/>
      <c r="UQG64" s="84"/>
      <c r="UQH64" s="84"/>
      <c r="UQI64" s="84"/>
      <c r="UQJ64" s="84"/>
      <c r="UQK64" s="84"/>
      <c r="UQL64" s="84"/>
      <c r="UQM64" s="84"/>
      <c r="UQN64" s="84"/>
      <c r="UQO64" s="84"/>
      <c r="UQP64" s="84"/>
      <c r="UQQ64" s="84"/>
      <c r="UQR64" s="84"/>
      <c r="UQS64" s="84"/>
      <c r="UQT64" s="84"/>
      <c r="UQU64" s="84"/>
      <c r="UQV64" s="84"/>
      <c r="UQW64" s="84"/>
      <c r="UQX64" s="84"/>
      <c r="UQY64" s="84"/>
      <c r="UQZ64" s="84"/>
      <c r="URA64" s="84"/>
      <c r="URB64" s="84"/>
      <c r="URC64" s="84"/>
      <c r="URD64" s="84"/>
      <c r="URE64" s="84"/>
      <c r="URF64" s="84"/>
      <c r="URG64" s="84"/>
      <c r="URH64" s="84"/>
      <c r="URI64" s="84"/>
      <c r="URJ64" s="84"/>
      <c r="URK64" s="84"/>
      <c r="URL64" s="84"/>
      <c r="URM64" s="84"/>
      <c r="URN64" s="84"/>
      <c r="URO64" s="84"/>
      <c r="URP64" s="84"/>
      <c r="URQ64" s="84"/>
      <c r="URR64" s="84"/>
      <c r="URS64" s="84"/>
      <c r="URT64" s="84"/>
      <c r="URU64" s="84"/>
      <c r="URV64" s="84"/>
      <c r="URW64" s="84"/>
      <c r="URX64" s="84"/>
      <c r="URY64" s="84"/>
      <c r="URZ64" s="84"/>
      <c r="USA64" s="84"/>
      <c r="USB64" s="84"/>
      <c r="USC64" s="84"/>
      <c r="USD64" s="84"/>
      <c r="USE64" s="84"/>
      <c r="USF64" s="84"/>
      <c r="USG64" s="84"/>
      <c r="USH64" s="84"/>
      <c r="USI64" s="84"/>
      <c r="USJ64" s="84"/>
      <c r="USK64" s="84"/>
      <c r="USL64" s="84"/>
      <c r="USM64" s="84"/>
      <c r="USN64" s="84"/>
      <c r="USO64" s="84"/>
      <c r="USP64" s="84"/>
      <c r="USQ64" s="84"/>
      <c r="USR64" s="84"/>
      <c r="USS64" s="84"/>
      <c r="UST64" s="84"/>
      <c r="USU64" s="84"/>
      <c r="USV64" s="84"/>
      <c r="USW64" s="84"/>
      <c r="USX64" s="84"/>
      <c r="USY64" s="84"/>
      <c r="USZ64" s="84"/>
      <c r="UTA64" s="84"/>
      <c r="UTB64" s="84"/>
      <c r="UTC64" s="84"/>
      <c r="UTD64" s="84"/>
      <c r="UTE64" s="84"/>
      <c r="UTF64" s="84"/>
      <c r="UTG64" s="84"/>
      <c r="UTH64" s="84"/>
      <c r="UTI64" s="84"/>
      <c r="UTJ64" s="84"/>
      <c r="UTK64" s="84"/>
      <c r="UTL64" s="84"/>
      <c r="UTM64" s="84"/>
      <c r="UTN64" s="84"/>
      <c r="UTO64" s="84"/>
      <c r="UTP64" s="84"/>
      <c r="UTQ64" s="84"/>
      <c r="UTR64" s="84"/>
      <c r="UTS64" s="84"/>
      <c r="UTT64" s="84"/>
      <c r="UTU64" s="84"/>
      <c r="UTV64" s="84"/>
      <c r="UTW64" s="84"/>
      <c r="UTX64" s="84"/>
      <c r="UTY64" s="84"/>
      <c r="UTZ64" s="84"/>
      <c r="UUA64" s="84"/>
      <c r="UUB64" s="84"/>
      <c r="UUC64" s="84"/>
      <c r="UUD64" s="84"/>
      <c r="UUE64" s="84"/>
      <c r="UUF64" s="84"/>
      <c r="UUG64" s="84"/>
      <c r="UUH64" s="84"/>
      <c r="UUI64" s="84"/>
      <c r="UUJ64" s="84"/>
      <c r="UUK64" s="84"/>
      <c r="UUL64" s="84"/>
      <c r="UUM64" s="84"/>
      <c r="UUN64" s="84"/>
      <c r="UUO64" s="84"/>
      <c r="UUP64" s="84"/>
      <c r="UUQ64" s="84"/>
      <c r="UUR64" s="84"/>
      <c r="UUS64" s="84"/>
      <c r="UUT64" s="84"/>
      <c r="UUU64" s="84"/>
      <c r="UUV64" s="84"/>
      <c r="UUW64" s="84"/>
      <c r="UUX64" s="84"/>
      <c r="UUY64" s="84"/>
      <c r="UUZ64" s="84"/>
      <c r="UVA64" s="84"/>
      <c r="UVB64" s="84"/>
      <c r="UVC64" s="84"/>
      <c r="UVD64" s="84"/>
      <c r="UVE64" s="84"/>
      <c r="UVF64" s="84"/>
      <c r="UVG64" s="84"/>
      <c r="UVH64" s="84"/>
      <c r="UVI64" s="84"/>
      <c r="UVJ64" s="84"/>
      <c r="UVK64" s="84"/>
      <c r="UVL64" s="84"/>
      <c r="UVM64" s="84"/>
      <c r="UVN64" s="84"/>
      <c r="UVO64" s="84"/>
      <c r="UVP64" s="84"/>
      <c r="UVQ64" s="84"/>
      <c r="UVR64" s="84"/>
      <c r="UVS64" s="84"/>
      <c r="UVT64" s="84"/>
      <c r="UVU64" s="84"/>
      <c r="UVV64" s="84"/>
      <c r="UVW64" s="84"/>
      <c r="UVX64" s="84"/>
      <c r="UVY64" s="84"/>
      <c r="UVZ64" s="84"/>
      <c r="UWA64" s="84"/>
      <c r="UWB64" s="84"/>
      <c r="UWC64" s="84"/>
      <c r="UWD64" s="84"/>
      <c r="UWE64" s="84"/>
      <c r="UWF64" s="84"/>
      <c r="UWG64" s="84"/>
      <c r="UWH64" s="84"/>
      <c r="UWI64" s="84"/>
      <c r="UWJ64" s="84"/>
      <c r="UWK64" s="84"/>
      <c r="UWL64" s="84"/>
      <c r="UWM64" s="84"/>
      <c r="UWN64" s="84"/>
      <c r="UWO64" s="84"/>
      <c r="UWP64" s="84"/>
      <c r="UWQ64" s="84"/>
      <c r="UWR64" s="84"/>
      <c r="UWS64" s="84"/>
      <c r="UWT64" s="84"/>
      <c r="UWU64" s="84"/>
      <c r="UWV64" s="84"/>
      <c r="UWW64" s="84"/>
      <c r="UWX64" s="84"/>
      <c r="UWY64" s="84"/>
      <c r="UWZ64" s="84"/>
      <c r="UXA64" s="84"/>
      <c r="UXB64" s="84"/>
      <c r="UXC64" s="84"/>
      <c r="UXD64" s="84"/>
      <c r="UXE64" s="84"/>
      <c r="UXF64" s="84"/>
      <c r="UXG64" s="84"/>
      <c r="UXH64" s="84"/>
      <c r="UXI64" s="84"/>
      <c r="UXJ64" s="84"/>
      <c r="UXK64" s="84"/>
      <c r="UXL64" s="84"/>
      <c r="UXM64" s="84"/>
      <c r="UXN64" s="84"/>
      <c r="UXO64" s="84"/>
      <c r="UXP64" s="84"/>
      <c r="UXQ64" s="84"/>
      <c r="UXR64" s="84"/>
      <c r="UXS64" s="84"/>
      <c r="UXT64" s="84"/>
      <c r="UXU64" s="84"/>
      <c r="UXV64" s="84"/>
      <c r="UXW64" s="84"/>
      <c r="UXX64" s="84"/>
      <c r="UXY64" s="84"/>
      <c r="UXZ64" s="84"/>
      <c r="UYA64" s="84"/>
      <c r="UYB64" s="84"/>
      <c r="UYC64" s="84"/>
      <c r="UYD64" s="84"/>
      <c r="UYE64" s="84"/>
      <c r="UYF64" s="84"/>
      <c r="UYG64" s="84"/>
      <c r="UYH64" s="84"/>
      <c r="UYI64" s="84"/>
      <c r="UYJ64" s="84"/>
      <c r="UYK64" s="84"/>
      <c r="UYL64" s="84"/>
      <c r="UYM64" s="84"/>
      <c r="UYN64" s="84"/>
      <c r="UYO64" s="84"/>
      <c r="UYP64" s="84"/>
      <c r="UYQ64" s="84"/>
      <c r="UYR64" s="84"/>
      <c r="UYS64" s="84"/>
      <c r="UYT64" s="84"/>
      <c r="UYU64" s="84"/>
      <c r="UYV64" s="84"/>
      <c r="UYW64" s="84"/>
      <c r="UYX64" s="84"/>
      <c r="UYY64" s="84"/>
      <c r="UYZ64" s="84"/>
      <c r="UZA64" s="84"/>
      <c r="UZB64" s="84"/>
      <c r="UZC64" s="84"/>
      <c r="UZD64" s="84"/>
      <c r="UZE64" s="84"/>
      <c r="UZF64" s="84"/>
      <c r="UZG64" s="84"/>
      <c r="UZH64" s="84"/>
      <c r="UZI64" s="84"/>
      <c r="UZJ64" s="84"/>
      <c r="UZK64" s="84"/>
      <c r="UZL64" s="84"/>
      <c r="UZM64" s="84"/>
      <c r="UZN64" s="84"/>
      <c r="UZO64" s="84"/>
      <c r="UZP64" s="84"/>
      <c r="UZQ64" s="84"/>
      <c r="UZR64" s="84"/>
      <c r="UZS64" s="84"/>
      <c r="UZT64" s="84"/>
      <c r="UZU64" s="84"/>
      <c r="UZV64" s="84"/>
      <c r="UZW64" s="84"/>
      <c r="UZX64" s="84"/>
      <c r="UZY64" s="84"/>
      <c r="UZZ64" s="84"/>
      <c r="VAA64" s="84"/>
      <c r="VAB64" s="84"/>
      <c r="VAC64" s="84"/>
      <c r="VAD64" s="84"/>
      <c r="VAE64" s="84"/>
      <c r="VAF64" s="84"/>
      <c r="VAG64" s="84"/>
      <c r="VAH64" s="84"/>
      <c r="VAI64" s="84"/>
      <c r="VAJ64" s="84"/>
      <c r="VAK64" s="84"/>
      <c r="VAL64" s="84"/>
      <c r="VAM64" s="84"/>
      <c r="VAN64" s="84"/>
      <c r="VAO64" s="84"/>
      <c r="VAP64" s="84"/>
      <c r="VAQ64" s="84"/>
      <c r="VAR64" s="84"/>
      <c r="VAS64" s="84"/>
      <c r="VAT64" s="84"/>
      <c r="VAU64" s="84"/>
      <c r="VAV64" s="84"/>
      <c r="VAW64" s="84"/>
      <c r="VAX64" s="84"/>
      <c r="VAY64" s="84"/>
      <c r="VAZ64" s="84"/>
      <c r="VBA64" s="84"/>
      <c r="VBB64" s="84"/>
      <c r="VBC64" s="84"/>
      <c r="VBD64" s="84"/>
      <c r="VBE64" s="84"/>
      <c r="VBF64" s="84"/>
      <c r="VBG64" s="84"/>
      <c r="VBH64" s="84"/>
      <c r="VBI64" s="84"/>
      <c r="VBJ64" s="84"/>
      <c r="VBK64" s="84"/>
      <c r="VBL64" s="84"/>
      <c r="VBM64" s="84"/>
      <c r="VBN64" s="84"/>
      <c r="VBO64" s="84"/>
      <c r="VBP64" s="84"/>
      <c r="VBQ64" s="84"/>
      <c r="VBR64" s="84"/>
      <c r="VBS64" s="84"/>
      <c r="VBT64" s="84"/>
      <c r="VBU64" s="84"/>
      <c r="VBV64" s="84"/>
      <c r="VBW64" s="84"/>
      <c r="VBX64" s="84"/>
      <c r="VBY64" s="84"/>
      <c r="VBZ64" s="84"/>
      <c r="VCA64" s="84"/>
      <c r="VCB64" s="84"/>
      <c r="VCC64" s="84"/>
      <c r="VCD64" s="84"/>
      <c r="VCE64" s="84"/>
      <c r="VCF64" s="84"/>
      <c r="VCG64" s="84"/>
      <c r="VCH64" s="84"/>
      <c r="VCI64" s="84"/>
      <c r="VCJ64" s="84"/>
      <c r="VCK64" s="84"/>
      <c r="VCL64" s="84"/>
      <c r="VCM64" s="84"/>
      <c r="VCN64" s="84"/>
      <c r="VCO64" s="84"/>
      <c r="VCP64" s="84"/>
      <c r="VCQ64" s="84"/>
      <c r="VCR64" s="84"/>
      <c r="VCS64" s="84"/>
      <c r="VCT64" s="84"/>
      <c r="VCU64" s="84"/>
      <c r="VCV64" s="84"/>
      <c r="VCW64" s="84"/>
      <c r="VCX64" s="84"/>
      <c r="VCY64" s="84"/>
      <c r="VCZ64" s="84"/>
      <c r="VDA64" s="84"/>
      <c r="VDB64" s="84"/>
      <c r="VDC64" s="84"/>
      <c r="VDD64" s="84"/>
      <c r="VDE64" s="84"/>
      <c r="VDF64" s="84"/>
      <c r="VDG64" s="84"/>
      <c r="VDH64" s="84"/>
      <c r="VDI64" s="84"/>
      <c r="VDJ64" s="84"/>
      <c r="VDK64" s="84"/>
      <c r="VDL64" s="84"/>
      <c r="VDM64" s="84"/>
      <c r="VDN64" s="84"/>
      <c r="VDO64" s="84"/>
      <c r="VDP64" s="84"/>
      <c r="VDQ64" s="84"/>
      <c r="VDR64" s="84"/>
      <c r="VDS64" s="84"/>
      <c r="VDT64" s="84"/>
      <c r="VDU64" s="84"/>
      <c r="VDV64" s="84"/>
      <c r="VDW64" s="84"/>
      <c r="VDX64" s="84"/>
      <c r="VDY64" s="84"/>
      <c r="VDZ64" s="84"/>
      <c r="VEA64" s="84"/>
      <c r="VEB64" s="84"/>
      <c r="VEC64" s="84"/>
      <c r="VED64" s="84"/>
      <c r="VEE64" s="84"/>
      <c r="VEF64" s="84"/>
      <c r="VEG64" s="84"/>
      <c r="VEH64" s="84"/>
      <c r="VEI64" s="84"/>
      <c r="VEJ64" s="84"/>
      <c r="VEK64" s="84"/>
      <c r="VEL64" s="84"/>
      <c r="VEM64" s="84"/>
      <c r="VEN64" s="84"/>
      <c r="VEO64" s="84"/>
      <c r="VEP64" s="84"/>
      <c r="VEQ64" s="84"/>
      <c r="VER64" s="84"/>
      <c r="VES64" s="84"/>
      <c r="VET64" s="84"/>
      <c r="VEU64" s="84"/>
      <c r="VEV64" s="84"/>
      <c r="VEW64" s="84"/>
      <c r="VEX64" s="84"/>
      <c r="VEY64" s="84"/>
      <c r="VEZ64" s="84"/>
      <c r="VFA64" s="84"/>
      <c r="VFB64" s="84"/>
      <c r="VFC64" s="84"/>
      <c r="VFD64" s="84"/>
      <c r="VFE64" s="84"/>
      <c r="VFF64" s="84"/>
      <c r="VFG64" s="84"/>
      <c r="VFH64" s="84"/>
      <c r="VFI64" s="84"/>
      <c r="VFJ64" s="84"/>
      <c r="VFK64" s="84"/>
      <c r="VFL64" s="84"/>
      <c r="VFM64" s="84"/>
      <c r="VFN64" s="84"/>
      <c r="VFO64" s="84"/>
      <c r="VFP64" s="84"/>
      <c r="VFQ64" s="84"/>
      <c r="VFR64" s="84"/>
      <c r="VFS64" s="84"/>
      <c r="VFT64" s="84"/>
      <c r="VFU64" s="84"/>
      <c r="VFV64" s="84"/>
      <c r="VFW64" s="84"/>
      <c r="VFX64" s="84"/>
      <c r="VFY64" s="84"/>
      <c r="VFZ64" s="84"/>
      <c r="VGA64" s="84"/>
      <c r="VGB64" s="84"/>
      <c r="VGC64" s="84"/>
      <c r="VGD64" s="84"/>
      <c r="VGE64" s="84"/>
      <c r="VGF64" s="84"/>
      <c r="VGG64" s="84"/>
      <c r="VGH64" s="84"/>
      <c r="VGI64" s="84"/>
      <c r="VGJ64" s="84"/>
      <c r="VGK64" s="84"/>
      <c r="VGL64" s="84"/>
      <c r="VGM64" s="84"/>
      <c r="VGN64" s="84"/>
      <c r="VGO64" s="84"/>
      <c r="VGP64" s="84"/>
      <c r="VGQ64" s="84"/>
      <c r="VGR64" s="84"/>
      <c r="VGS64" s="84"/>
      <c r="VGT64" s="84"/>
      <c r="VGU64" s="84"/>
      <c r="VGV64" s="84"/>
      <c r="VGW64" s="84"/>
      <c r="VGX64" s="84"/>
      <c r="VGY64" s="84"/>
      <c r="VGZ64" s="84"/>
      <c r="VHA64" s="84"/>
      <c r="VHB64" s="84"/>
      <c r="VHC64" s="84"/>
      <c r="VHD64" s="84"/>
      <c r="VHE64" s="84"/>
      <c r="VHF64" s="84"/>
      <c r="VHG64" s="84"/>
      <c r="VHH64" s="84"/>
      <c r="VHI64" s="84"/>
      <c r="VHJ64" s="84"/>
      <c r="VHK64" s="84"/>
      <c r="VHL64" s="84"/>
      <c r="VHM64" s="84"/>
      <c r="VHN64" s="84"/>
      <c r="VHO64" s="84"/>
      <c r="VHP64" s="84"/>
      <c r="VHQ64" s="84"/>
      <c r="VHR64" s="84"/>
      <c r="VHS64" s="84"/>
      <c r="VHT64" s="84"/>
      <c r="VHU64" s="84"/>
      <c r="VHV64" s="84"/>
      <c r="VHW64" s="84"/>
      <c r="VHX64" s="84"/>
      <c r="VHY64" s="84"/>
      <c r="VHZ64" s="84"/>
      <c r="VIA64" s="84"/>
      <c r="VIB64" s="84"/>
      <c r="VIC64" s="84"/>
      <c r="VID64" s="84"/>
      <c r="VIE64" s="84"/>
      <c r="VIF64" s="84"/>
      <c r="VIG64" s="84"/>
      <c r="VIH64" s="84"/>
      <c r="VII64" s="84"/>
      <c r="VIJ64" s="84"/>
      <c r="VIK64" s="84"/>
      <c r="VIL64" s="84"/>
      <c r="VIM64" s="84"/>
      <c r="VIN64" s="84"/>
      <c r="VIO64" s="84"/>
      <c r="VIP64" s="84"/>
      <c r="VIQ64" s="84"/>
      <c r="VIR64" s="84"/>
      <c r="VIS64" s="84"/>
      <c r="VIT64" s="84"/>
      <c r="VIU64" s="84"/>
      <c r="VIV64" s="84"/>
      <c r="VIW64" s="84"/>
      <c r="VIX64" s="84"/>
      <c r="VIY64" s="84"/>
      <c r="VIZ64" s="84"/>
      <c r="VJA64" s="84"/>
      <c r="VJB64" s="84"/>
      <c r="VJC64" s="84"/>
      <c r="VJD64" s="84"/>
      <c r="VJE64" s="84"/>
      <c r="VJF64" s="84"/>
      <c r="VJG64" s="84"/>
      <c r="VJH64" s="84"/>
      <c r="VJI64" s="84"/>
      <c r="VJJ64" s="84"/>
      <c r="VJK64" s="84"/>
      <c r="VJL64" s="84"/>
      <c r="VJM64" s="84"/>
      <c r="VJN64" s="84"/>
      <c r="VJO64" s="84"/>
      <c r="VJP64" s="84"/>
      <c r="VJQ64" s="84"/>
      <c r="VJR64" s="84"/>
      <c r="VJS64" s="84"/>
      <c r="VJT64" s="84"/>
      <c r="VJU64" s="84"/>
      <c r="VJV64" s="84"/>
      <c r="VJW64" s="84"/>
      <c r="VJX64" s="84"/>
      <c r="VJY64" s="84"/>
      <c r="VJZ64" s="84"/>
      <c r="VKA64" s="84"/>
      <c r="VKB64" s="84"/>
      <c r="VKC64" s="84"/>
      <c r="VKD64" s="84"/>
      <c r="VKE64" s="84"/>
      <c r="VKF64" s="84"/>
      <c r="VKG64" s="84"/>
      <c r="VKH64" s="84"/>
      <c r="VKI64" s="84"/>
      <c r="VKJ64" s="84"/>
      <c r="VKK64" s="84"/>
      <c r="VKL64" s="84"/>
      <c r="VKM64" s="84"/>
      <c r="VKN64" s="84"/>
      <c r="VKO64" s="84"/>
      <c r="VKP64" s="84"/>
      <c r="VKQ64" s="84"/>
      <c r="VKR64" s="84"/>
      <c r="VKS64" s="84"/>
      <c r="VKT64" s="84"/>
      <c r="VKU64" s="84"/>
      <c r="VKV64" s="84"/>
      <c r="VKW64" s="84"/>
      <c r="VKX64" s="84"/>
      <c r="VKY64" s="84"/>
      <c r="VKZ64" s="84"/>
      <c r="VLA64" s="84"/>
      <c r="VLB64" s="84"/>
      <c r="VLC64" s="84"/>
      <c r="VLD64" s="84"/>
      <c r="VLE64" s="84"/>
      <c r="VLF64" s="84"/>
      <c r="VLG64" s="84"/>
      <c r="VLH64" s="84"/>
      <c r="VLI64" s="84"/>
      <c r="VLJ64" s="84"/>
      <c r="VLK64" s="84"/>
      <c r="VLL64" s="84"/>
      <c r="VLM64" s="84"/>
      <c r="VLN64" s="84"/>
      <c r="VLO64" s="84"/>
      <c r="VLP64" s="84"/>
      <c r="VLQ64" s="84"/>
      <c r="VLR64" s="84"/>
      <c r="VLS64" s="84"/>
      <c r="VLT64" s="84"/>
      <c r="VLU64" s="84"/>
      <c r="VLV64" s="84"/>
      <c r="VLW64" s="84"/>
      <c r="VLX64" s="84"/>
      <c r="VLY64" s="84"/>
      <c r="VLZ64" s="84"/>
      <c r="VMA64" s="84"/>
      <c r="VMB64" s="84"/>
      <c r="VMC64" s="84"/>
      <c r="VMD64" s="84"/>
      <c r="VME64" s="84"/>
      <c r="VMF64" s="84"/>
      <c r="VMG64" s="84"/>
      <c r="VMH64" s="84"/>
      <c r="VMI64" s="84"/>
      <c r="VMJ64" s="84"/>
      <c r="VMK64" s="84"/>
      <c r="VML64" s="84"/>
      <c r="VMM64" s="84"/>
      <c r="VMN64" s="84"/>
      <c r="VMO64" s="84"/>
      <c r="VMP64" s="84"/>
      <c r="VMQ64" s="84"/>
      <c r="VMR64" s="84"/>
      <c r="VMS64" s="84"/>
      <c r="VMT64" s="84"/>
      <c r="VMU64" s="84"/>
      <c r="VMV64" s="84"/>
      <c r="VMW64" s="84"/>
      <c r="VMX64" s="84"/>
      <c r="VMY64" s="84"/>
      <c r="VMZ64" s="84"/>
      <c r="VNA64" s="84"/>
      <c r="VNB64" s="84"/>
      <c r="VNC64" s="84"/>
      <c r="VND64" s="84"/>
      <c r="VNE64" s="84"/>
      <c r="VNF64" s="84"/>
      <c r="VNG64" s="84"/>
      <c r="VNH64" s="84"/>
      <c r="VNI64" s="84"/>
      <c r="VNJ64" s="84"/>
      <c r="VNK64" s="84"/>
      <c r="VNL64" s="84"/>
      <c r="VNM64" s="84"/>
      <c r="VNN64" s="84"/>
      <c r="VNO64" s="84"/>
      <c r="VNP64" s="84"/>
      <c r="VNQ64" s="84"/>
      <c r="VNR64" s="84"/>
      <c r="VNS64" s="84"/>
      <c r="VNT64" s="84"/>
      <c r="VNU64" s="84"/>
      <c r="VNV64" s="84"/>
      <c r="VNW64" s="84"/>
      <c r="VNX64" s="84"/>
      <c r="VNY64" s="84"/>
      <c r="VNZ64" s="84"/>
      <c r="VOA64" s="84"/>
      <c r="VOB64" s="84"/>
      <c r="VOC64" s="84"/>
      <c r="VOD64" s="84"/>
      <c r="VOE64" s="84"/>
      <c r="VOF64" s="84"/>
      <c r="VOG64" s="84"/>
      <c r="VOH64" s="84"/>
      <c r="VOI64" s="84"/>
      <c r="VOJ64" s="84"/>
      <c r="VOK64" s="84"/>
      <c r="VOL64" s="84"/>
      <c r="VOM64" s="84"/>
      <c r="VON64" s="84"/>
      <c r="VOO64" s="84"/>
      <c r="VOP64" s="84"/>
      <c r="VOQ64" s="84"/>
      <c r="VOR64" s="84"/>
      <c r="VOS64" s="84"/>
      <c r="VOT64" s="84"/>
      <c r="VOU64" s="84"/>
      <c r="VOV64" s="84"/>
      <c r="VOW64" s="84"/>
      <c r="VOX64" s="84"/>
      <c r="VOY64" s="84"/>
      <c r="VOZ64" s="84"/>
      <c r="VPA64" s="84"/>
      <c r="VPB64" s="84"/>
      <c r="VPC64" s="84"/>
      <c r="VPD64" s="84"/>
      <c r="VPE64" s="84"/>
      <c r="VPF64" s="84"/>
      <c r="VPG64" s="84"/>
      <c r="VPH64" s="84"/>
      <c r="VPI64" s="84"/>
      <c r="VPJ64" s="84"/>
      <c r="VPK64" s="84"/>
      <c r="VPL64" s="84"/>
      <c r="VPM64" s="84"/>
      <c r="VPN64" s="84"/>
      <c r="VPO64" s="84"/>
      <c r="VPP64" s="84"/>
      <c r="VPQ64" s="84"/>
      <c r="VPR64" s="84"/>
      <c r="VPS64" s="84"/>
      <c r="VPT64" s="84"/>
      <c r="VPU64" s="84"/>
      <c r="VPV64" s="84"/>
      <c r="VPW64" s="84"/>
      <c r="VPX64" s="84"/>
      <c r="VPY64" s="84"/>
      <c r="VPZ64" s="84"/>
      <c r="VQA64" s="84"/>
      <c r="VQB64" s="84"/>
      <c r="VQC64" s="84"/>
      <c r="VQD64" s="84"/>
      <c r="VQE64" s="84"/>
      <c r="VQF64" s="84"/>
      <c r="VQG64" s="84"/>
      <c r="VQH64" s="84"/>
      <c r="VQI64" s="84"/>
      <c r="VQJ64" s="84"/>
      <c r="VQK64" s="84"/>
      <c r="VQL64" s="84"/>
      <c r="VQM64" s="84"/>
      <c r="VQN64" s="84"/>
      <c r="VQO64" s="84"/>
      <c r="VQP64" s="84"/>
      <c r="VQQ64" s="84"/>
      <c r="VQR64" s="84"/>
      <c r="VQS64" s="84"/>
      <c r="VQT64" s="84"/>
      <c r="VQU64" s="84"/>
      <c r="VQV64" s="84"/>
      <c r="VQW64" s="84"/>
      <c r="VQX64" s="84"/>
      <c r="VQY64" s="84"/>
      <c r="VQZ64" s="84"/>
      <c r="VRA64" s="84"/>
      <c r="VRB64" s="84"/>
      <c r="VRC64" s="84"/>
      <c r="VRD64" s="84"/>
      <c r="VRE64" s="84"/>
      <c r="VRF64" s="84"/>
      <c r="VRG64" s="84"/>
      <c r="VRH64" s="84"/>
      <c r="VRI64" s="84"/>
      <c r="VRJ64" s="84"/>
      <c r="VRK64" s="84"/>
      <c r="VRL64" s="84"/>
      <c r="VRM64" s="84"/>
      <c r="VRN64" s="84"/>
      <c r="VRO64" s="84"/>
      <c r="VRP64" s="84"/>
      <c r="VRQ64" s="84"/>
      <c r="VRR64" s="84"/>
      <c r="VRS64" s="84"/>
      <c r="VRT64" s="84"/>
      <c r="VRU64" s="84"/>
      <c r="VRV64" s="84"/>
      <c r="VRW64" s="84"/>
      <c r="VRX64" s="84"/>
      <c r="VRY64" s="84"/>
      <c r="VRZ64" s="84"/>
      <c r="VSA64" s="84"/>
      <c r="VSB64" s="84"/>
      <c r="VSC64" s="84"/>
      <c r="VSD64" s="84"/>
      <c r="VSE64" s="84"/>
      <c r="VSF64" s="84"/>
      <c r="VSG64" s="84"/>
      <c r="VSH64" s="84"/>
      <c r="VSI64" s="84"/>
      <c r="VSJ64" s="84"/>
      <c r="VSK64" s="84"/>
      <c r="VSL64" s="84"/>
      <c r="VSM64" s="84"/>
      <c r="VSN64" s="84"/>
      <c r="VSO64" s="84"/>
      <c r="VSP64" s="84"/>
      <c r="VSQ64" s="84"/>
      <c r="VSR64" s="84"/>
      <c r="VSS64" s="84"/>
      <c r="VST64" s="84"/>
      <c r="VSU64" s="84"/>
      <c r="VSV64" s="84"/>
      <c r="VSW64" s="84"/>
      <c r="VSX64" s="84"/>
      <c r="VSY64" s="84"/>
      <c r="VSZ64" s="84"/>
      <c r="VTA64" s="84"/>
      <c r="VTB64" s="84"/>
      <c r="VTC64" s="84"/>
      <c r="VTD64" s="84"/>
      <c r="VTE64" s="84"/>
      <c r="VTF64" s="84"/>
      <c r="VTG64" s="84"/>
      <c r="VTH64" s="84"/>
      <c r="VTI64" s="84"/>
      <c r="VTJ64" s="84"/>
      <c r="VTK64" s="84"/>
      <c r="VTL64" s="84"/>
      <c r="VTM64" s="84"/>
      <c r="VTN64" s="84"/>
      <c r="VTO64" s="84"/>
      <c r="VTP64" s="84"/>
      <c r="VTQ64" s="84"/>
      <c r="VTR64" s="84"/>
      <c r="VTS64" s="84"/>
      <c r="VTT64" s="84"/>
      <c r="VTU64" s="84"/>
      <c r="VTV64" s="84"/>
      <c r="VTW64" s="84"/>
      <c r="VTX64" s="84"/>
      <c r="VTY64" s="84"/>
      <c r="VTZ64" s="84"/>
      <c r="VUA64" s="84"/>
      <c r="VUB64" s="84"/>
      <c r="VUC64" s="84"/>
      <c r="VUD64" s="84"/>
      <c r="VUE64" s="84"/>
      <c r="VUF64" s="84"/>
      <c r="VUG64" s="84"/>
      <c r="VUH64" s="84"/>
      <c r="VUI64" s="84"/>
      <c r="VUJ64" s="84"/>
      <c r="VUK64" s="84"/>
      <c r="VUL64" s="84"/>
      <c r="VUM64" s="84"/>
      <c r="VUN64" s="84"/>
      <c r="VUO64" s="84"/>
      <c r="VUP64" s="84"/>
      <c r="VUQ64" s="84"/>
      <c r="VUR64" s="84"/>
      <c r="VUS64" s="84"/>
      <c r="VUT64" s="84"/>
      <c r="VUU64" s="84"/>
      <c r="VUV64" s="84"/>
      <c r="VUW64" s="84"/>
      <c r="VUX64" s="84"/>
      <c r="VUY64" s="84"/>
      <c r="VUZ64" s="84"/>
      <c r="VVA64" s="84"/>
      <c r="VVB64" s="84"/>
      <c r="VVC64" s="84"/>
      <c r="VVD64" s="84"/>
      <c r="VVE64" s="84"/>
      <c r="VVF64" s="84"/>
      <c r="VVG64" s="84"/>
      <c r="VVH64" s="84"/>
      <c r="VVI64" s="84"/>
      <c r="VVJ64" s="84"/>
      <c r="VVK64" s="84"/>
      <c r="VVL64" s="84"/>
      <c r="VVM64" s="84"/>
      <c r="VVN64" s="84"/>
      <c r="VVO64" s="84"/>
      <c r="VVP64" s="84"/>
      <c r="VVQ64" s="84"/>
      <c r="VVR64" s="84"/>
      <c r="VVS64" s="84"/>
      <c r="VVT64" s="84"/>
      <c r="VVU64" s="84"/>
      <c r="VVV64" s="84"/>
      <c r="VVW64" s="84"/>
      <c r="VVX64" s="84"/>
      <c r="VVY64" s="84"/>
      <c r="VVZ64" s="84"/>
      <c r="VWA64" s="84"/>
      <c r="VWB64" s="84"/>
      <c r="VWC64" s="84"/>
      <c r="VWD64" s="84"/>
      <c r="VWE64" s="84"/>
      <c r="VWF64" s="84"/>
      <c r="VWG64" s="84"/>
      <c r="VWH64" s="84"/>
      <c r="VWI64" s="84"/>
      <c r="VWJ64" s="84"/>
      <c r="VWK64" s="84"/>
      <c r="VWL64" s="84"/>
      <c r="VWM64" s="84"/>
      <c r="VWN64" s="84"/>
      <c r="VWO64" s="84"/>
      <c r="VWP64" s="84"/>
      <c r="VWQ64" s="84"/>
      <c r="VWR64" s="84"/>
      <c r="VWS64" s="84"/>
      <c r="VWT64" s="84"/>
      <c r="VWU64" s="84"/>
      <c r="VWV64" s="84"/>
      <c r="VWW64" s="84"/>
      <c r="VWX64" s="84"/>
      <c r="VWY64" s="84"/>
      <c r="VWZ64" s="84"/>
      <c r="VXA64" s="84"/>
      <c r="VXB64" s="84"/>
      <c r="VXC64" s="84"/>
      <c r="VXD64" s="84"/>
      <c r="VXE64" s="84"/>
      <c r="VXF64" s="84"/>
      <c r="VXG64" s="84"/>
      <c r="VXH64" s="84"/>
      <c r="VXI64" s="84"/>
      <c r="VXJ64" s="84"/>
      <c r="VXK64" s="84"/>
      <c r="VXL64" s="84"/>
      <c r="VXM64" s="84"/>
      <c r="VXN64" s="84"/>
      <c r="VXO64" s="84"/>
      <c r="VXP64" s="84"/>
      <c r="VXQ64" s="84"/>
      <c r="VXR64" s="84"/>
      <c r="VXS64" s="84"/>
      <c r="VXT64" s="84"/>
      <c r="VXU64" s="84"/>
      <c r="VXV64" s="84"/>
      <c r="VXW64" s="84"/>
      <c r="VXX64" s="84"/>
      <c r="VXY64" s="84"/>
      <c r="VXZ64" s="84"/>
      <c r="VYA64" s="84"/>
      <c r="VYB64" s="84"/>
      <c r="VYC64" s="84"/>
      <c r="VYD64" s="84"/>
      <c r="VYE64" s="84"/>
      <c r="VYF64" s="84"/>
      <c r="VYG64" s="84"/>
      <c r="VYH64" s="84"/>
      <c r="VYI64" s="84"/>
      <c r="VYJ64" s="84"/>
      <c r="VYK64" s="84"/>
      <c r="VYL64" s="84"/>
      <c r="VYM64" s="84"/>
      <c r="VYN64" s="84"/>
      <c r="VYO64" s="84"/>
      <c r="VYP64" s="84"/>
      <c r="VYQ64" s="84"/>
      <c r="VYR64" s="84"/>
      <c r="VYS64" s="84"/>
      <c r="VYT64" s="84"/>
      <c r="VYU64" s="84"/>
      <c r="VYV64" s="84"/>
      <c r="VYW64" s="84"/>
      <c r="VYX64" s="84"/>
      <c r="VYY64" s="84"/>
      <c r="VYZ64" s="84"/>
      <c r="VZA64" s="84"/>
      <c r="VZB64" s="84"/>
      <c r="VZC64" s="84"/>
      <c r="VZD64" s="84"/>
      <c r="VZE64" s="84"/>
      <c r="VZF64" s="84"/>
      <c r="VZG64" s="84"/>
      <c r="VZH64" s="84"/>
      <c r="VZI64" s="84"/>
      <c r="VZJ64" s="84"/>
      <c r="VZK64" s="84"/>
      <c r="VZL64" s="84"/>
      <c r="VZM64" s="84"/>
      <c r="VZN64" s="84"/>
      <c r="VZO64" s="84"/>
      <c r="VZP64" s="84"/>
      <c r="VZQ64" s="84"/>
      <c r="VZR64" s="84"/>
      <c r="VZS64" s="84"/>
      <c r="VZT64" s="84"/>
      <c r="VZU64" s="84"/>
      <c r="VZV64" s="84"/>
      <c r="VZW64" s="84"/>
      <c r="VZX64" s="84"/>
      <c r="VZY64" s="84"/>
      <c r="VZZ64" s="84"/>
      <c r="WAA64" s="84"/>
      <c r="WAB64" s="84"/>
      <c r="WAC64" s="84"/>
      <c r="WAD64" s="84"/>
      <c r="WAE64" s="84"/>
      <c r="WAF64" s="84"/>
      <c r="WAG64" s="84"/>
      <c r="WAH64" s="84"/>
      <c r="WAI64" s="84"/>
      <c r="WAJ64" s="84"/>
      <c r="WAK64" s="84"/>
      <c r="WAL64" s="84"/>
      <c r="WAM64" s="84"/>
      <c r="WAN64" s="84"/>
      <c r="WAO64" s="84"/>
      <c r="WAP64" s="84"/>
      <c r="WAQ64" s="84"/>
      <c r="WAR64" s="84"/>
      <c r="WAS64" s="84"/>
      <c r="WAT64" s="84"/>
      <c r="WAU64" s="84"/>
      <c r="WAV64" s="84"/>
      <c r="WAW64" s="84"/>
      <c r="WAX64" s="84"/>
      <c r="WAY64" s="84"/>
      <c r="WAZ64" s="84"/>
      <c r="WBA64" s="84"/>
      <c r="WBB64" s="84"/>
      <c r="WBC64" s="84"/>
      <c r="WBD64" s="84"/>
      <c r="WBE64" s="84"/>
      <c r="WBF64" s="84"/>
      <c r="WBG64" s="84"/>
      <c r="WBH64" s="84"/>
      <c r="WBI64" s="84"/>
      <c r="WBJ64" s="84"/>
      <c r="WBK64" s="84"/>
      <c r="WBL64" s="84"/>
      <c r="WBM64" s="84"/>
      <c r="WBN64" s="84"/>
      <c r="WBO64" s="84"/>
      <c r="WBP64" s="84"/>
      <c r="WBQ64" s="84"/>
      <c r="WBR64" s="84"/>
      <c r="WBS64" s="84"/>
      <c r="WBT64" s="84"/>
      <c r="WBU64" s="84"/>
      <c r="WBV64" s="84"/>
      <c r="WBW64" s="84"/>
      <c r="WBX64" s="84"/>
      <c r="WBY64" s="84"/>
      <c r="WBZ64" s="84"/>
      <c r="WCA64" s="84"/>
      <c r="WCB64" s="84"/>
      <c r="WCC64" s="84"/>
      <c r="WCD64" s="84"/>
      <c r="WCE64" s="84"/>
      <c r="WCF64" s="84"/>
      <c r="WCG64" s="84"/>
      <c r="WCH64" s="84"/>
      <c r="WCI64" s="84"/>
      <c r="WCJ64" s="84"/>
      <c r="WCK64" s="84"/>
      <c r="WCL64" s="84"/>
      <c r="WCM64" s="84"/>
      <c r="WCN64" s="84"/>
      <c r="WCO64" s="84"/>
      <c r="WCP64" s="84"/>
      <c r="WCQ64" s="84"/>
      <c r="WCR64" s="84"/>
      <c r="WCS64" s="84"/>
      <c r="WCT64" s="84"/>
      <c r="WCU64" s="84"/>
      <c r="WCV64" s="84"/>
      <c r="WCW64" s="84"/>
      <c r="WCX64" s="84"/>
      <c r="WCY64" s="84"/>
      <c r="WCZ64" s="84"/>
      <c r="WDA64" s="84"/>
      <c r="WDB64" s="84"/>
      <c r="WDC64" s="84"/>
      <c r="WDD64" s="84"/>
      <c r="WDE64" s="84"/>
      <c r="WDF64" s="84"/>
      <c r="WDG64" s="84"/>
      <c r="WDH64" s="84"/>
      <c r="WDI64" s="84"/>
      <c r="WDJ64" s="84"/>
      <c r="WDK64" s="84"/>
      <c r="WDL64" s="84"/>
      <c r="WDM64" s="84"/>
      <c r="WDN64" s="84"/>
      <c r="WDO64" s="84"/>
      <c r="WDP64" s="84"/>
      <c r="WDQ64" s="84"/>
      <c r="WDR64" s="84"/>
      <c r="WDS64" s="84"/>
      <c r="WDT64" s="84"/>
      <c r="WDU64" s="84"/>
      <c r="WDV64" s="84"/>
      <c r="WDW64" s="84"/>
      <c r="WDX64" s="84"/>
      <c r="WDY64" s="84"/>
      <c r="WDZ64" s="84"/>
      <c r="WEA64" s="84"/>
      <c r="WEB64" s="84"/>
      <c r="WEC64" s="84"/>
      <c r="WED64" s="84"/>
      <c r="WEE64" s="84"/>
      <c r="WEF64" s="84"/>
      <c r="WEG64" s="84"/>
      <c r="WEH64" s="84"/>
      <c r="WEI64" s="84"/>
      <c r="WEJ64" s="84"/>
      <c r="WEK64" s="84"/>
      <c r="WEL64" s="84"/>
      <c r="WEM64" s="84"/>
      <c r="WEN64" s="84"/>
      <c r="WEO64" s="84"/>
      <c r="WEP64" s="84"/>
      <c r="WEQ64" s="84"/>
      <c r="WER64" s="84"/>
      <c r="WES64" s="84"/>
      <c r="WET64" s="84"/>
      <c r="WEU64" s="84"/>
      <c r="WEV64" s="84"/>
      <c r="WEW64" s="84"/>
      <c r="WEX64" s="84"/>
      <c r="WEY64" s="84"/>
      <c r="WEZ64" s="84"/>
      <c r="WFA64" s="84"/>
      <c r="WFB64" s="84"/>
      <c r="WFC64" s="84"/>
      <c r="WFD64" s="84"/>
      <c r="WFE64" s="84"/>
      <c r="WFF64" s="84"/>
      <c r="WFG64" s="84"/>
      <c r="WFH64" s="84"/>
      <c r="WFI64" s="84"/>
      <c r="WFJ64" s="84"/>
      <c r="WFK64" s="84"/>
      <c r="WFL64" s="84"/>
      <c r="WFM64" s="84"/>
      <c r="WFN64" s="84"/>
      <c r="WFO64" s="84"/>
      <c r="WFP64" s="84"/>
      <c r="WFQ64" s="84"/>
      <c r="WFR64" s="84"/>
      <c r="WFS64" s="84"/>
      <c r="WFT64" s="84"/>
      <c r="WFU64" s="84"/>
      <c r="WFV64" s="84"/>
      <c r="WFW64" s="84"/>
      <c r="WFX64" s="84"/>
      <c r="WFY64" s="84"/>
      <c r="WFZ64" s="84"/>
      <c r="WGA64" s="84"/>
      <c r="WGB64" s="84"/>
      <c r="WGC64" s="84"/>
      <c r="WGD64" s="84"/>
      <c r="WGE64" s="84"/>
      <c r="WGF64" s="84"/>
      <c r="WGG64" s="84"/>
      <c r="WGH64" s="84"/>
      <c r="WGI64" s="84"/>
      <c r="WGJ64" s="84"/>
      <c r="WGK64" s="84"/>
      <c r="WGL64" s="84"/>
      <c r="WGM64" s="84"/>
      <c r="WGN64" s="84"/>
      <c r="WGO64" s="84"/>
      <c r="WGP64" s="84"/>
      <c r="WGQ64" s="84"/>
      <c r="WGR64" s="84"/>
      <c r="WGS64" s="84"/>
      <c r="WGT64" s="84"/>
      <c r="WGU64" s="84"/>
      <c r="WGV64" s="84"/>
      <c r="WGW64" s="84"/>
      <c r="WGX64" s="84"/>
      <c r="WGY64" s="84"/>
      <c r="WGZ64" s="84"/>
      <c r="WHA64" s="84"/>
      <c r="WHB64" s="84"/>
      <c r="WHC64" s="84"/>
      <c r="WHD64" s="84"/>
      <c r="WHE64" s="84"/>
      <c r="WHF64" s="84"/>
      <c r="WHG64" s="84"/>
      <c r="WHH64" s="84"/>
      <c r="WHI64" s="84"/>
      <c r="WHJ64" s="84"/>
      <c r="WHK64" s="84"/>
      <c r="WHL64" s="84"/>
      <c r="WHM64" s="84"/>
      <c r="WHN64" s="84"/>
      <c r="WHO64" s="84"/>
      <c r="WHP64" s="84"/>
      <c r="WHQ64" s="84"/>
      <c r="WHR64" s="84"/>
      <c r="WHS64" s="84"/>
      <c r="WHT64" s="84"/>
      <c r="WHU64" s="84"/>
      <c r="WHV64" s="84"/>
      <c r="WHW64" s="84"/>
      <c r="WHX64" s="84"/>
      <c r="WHY64" s="84"/>
      <c r="WHZ64" s="84"/>
      <c r="WIA64" s="84"/>
      <c r="WIB64" s="84"/>
      <c r="WIC64" s="84"/>
      <c r="WID64" s="84"/>
      <c r="WIE64" s="84"/>
      <c r="WIF64" s="84"/>
      <c r="WIG64" s="84"/>
      <c r="WIH64" s="84"/>
      <c r="WII64" s="84"/>
      <c r="WIJ64" s="84"/>
      <c r="WIK64" s="84"/>
      <c r="WIL64" s="84"/>
      <c r="WIM64" s="84"/>
      <c r="WIN64" s="84"/>
      <c r="WIO64" s="84"/>
      <c r="WIP64" s="84"/>
      <c r="WIQ64" s="84"/>
      <c r="WIR64" s="84"/>
      <c r="WIS64" s="84"/>
      <c r="WIT64" s="84"/>
      <c r="WIU64" s="84"/>
      <c r="WIV64" s="84"/>
      <c r="WIW64" s="84"/>
      <c r="WIX64" s="84"/>
      <c r="WIY64" s="84"/>
      <c r="WIZ64" s="84"/>
      <c r="WJA64" s="84"/>
      <c r="WJB64" s="84"/>
      <c r="WJC64" s="84"/>
      <c r="WJD64" s="84"/>
      <c r="WJE64" s="84"/>
      <c r="WJF64" s="84"/>
      <c r="WJG64" s="84"/>
      <c r="WJH64" s="84"/>
      <c r="WJI64" s="84"/>
      <c r="WJJ64" s="84"/>
      <c r="WJK64" s="84"/>
      <c r="WJL64" s="84"/>
      <c r="WJM64" s="84"/>
      <c r="WJN64" s="84"/>
      <c r="WJO64" s="84"/>
      <c r="WJP64" s="84"/>
      <c r="WJQ64" s="84"/>
      <c r="WJR64" s="84"/>
      <c r="WJS64" s="84"/>
      <c r="WJT64" s="84"/>
      <c r="WJU64" s="84"/>
      <c r="WJV64" s="84"/>
      <c r="WJW64" s="84"/>
      <c r="WJX64" s="84"/>
      <c r="WJY64" s="84"/>
      <c r="WJZ64" s="84"/>
      <c r="WKA64" s="84"/>
      <c r="WKB64" s="84"/>
      <c r="WKC64" s="84"/>
      <c r="WKD64" s="84"/>
      <c r="WKE64" s="84"/>
      <c r="WKF64" s="84"/>
      <c r="WKG64" s="84"/>
      <c r="WKH64" s="84"/>
      <c r="WKI64" s="84"/>
      <c r="WKJ64" s="84"/>
      <c r="WKK64" s="84"/>
      <c r="WKL64" s="84"/>
      <c r="WKM64" s="84"/>
      <c r="WKN64" s="84"/>
      <c r="WKO64" s="84"/>
      <c r="WKP64" s="84"/>
      <c r="WKQ64" s="84"/>
      <c r="WKR64" s="84"/>
      <c r="WKS64" s="84"/>
      <c r="WKT64" s="84"/>
      <c r="WKU64" s="84"/>
      <c r="WKV64" s="84"/>
      <c r="WKW64" s="84"/>
      <c r="WKX64" s="84"/>
      <c r="WKY64" s="84"/>
      <c r="WKZ64" s="84"/>
      <c r="WLA64" s="84"/>
      <c r="WLB64" s="84"/>
      <c r="WLC64" s="84"/>
      <c r="WLD64" s="84"/>
      <c r="WLE64" s="84"/>
      <c r="WLF64" s="84"/>
      <c r="WLG64" s="84"/>
      <c r="WLH64" s="84"/>
      <c r="WLI64" s="84"/>
      <c r="WLJ64" s="84"/>
      <c r="WLK64" s="84"/>
      <c r="WLL64" s="84"/>
      <c r="WLM64" s="84"/>
      <c r="WLN64" s="84"/>
      <c r="WLO64" s="84"/>
      <c r="WLP64" s="84"/>
      <c r="WLQ64" s="84"/>
      <c r="WLR64" s="84"/>
      <c r="WLS64" s="84"/>
      <c r="WLT64" s="84"/>
      <c r="WLU64" s="84"/>
      <c r="WLV64" s="84"/>
      <c r="WLW64" s="84"/>
      <c r="WLX64" s="84"/>
      <c r="WLY64" s="84"/>
      <c r="WLZ64" s="84"/>
      <c r="WMA64" s="84"/>
      <c r="WMB64" s="84"/>
      <c r="WMC64" s="84"/>
      <c r="WMD64" s="84"/>
      <c r="WME64" s="84"/>
      <c r="WMF64" s="84"/>
      <c r="WMG64" s="84"/>
      <c r="WMH64" s="84"/>
      <c r="WMI64" s="84"/>
      <c r="WMJ64" s="84"/>
      <c r="WMK64" s="84"/>
      <c r="WML64" s="84"/>
      <c r="WMM64" s="84"/>
      <c r="WMN64" s="84"/>
      <c r="WMO64" s="84"/>
      <c r="WMP64" s="84"/>
      <c r="WMQ64" s="84"/>
      <c r="WMR64" s="84"/>
      <c r="WMS64" s="84"/>
      <c r="WMT64" s="84"/>
      <c r="WMU64" s="84"/>
      <c r="WMV64" s="84"/>
      <c r="WMW64" s="84"/>
      <c r="WMX64" s="84"/>
      <c r="WMY64" s="84"/>
      <c r="WMZ64" s="84"/>
      <c r="WNA64" s="84"/>
      <c r="WNB64" s="84"/>
      <c r="WNC64" s="84"/>
      <c r="WND64" s="84"/>
      <c r="WNE64" s="84"/>
      <c r="WNF64" s="84"/>
      <c r="WNG64" s="84"/>
      <c r="WNH64" s="84"/>
      <c r="WNI64" s="84"/>
      <c r="WNJ64" s="84"/>
      <c r="WNK64" s="84"/>
      <c r="WNL64" s="84"/>
      <c r="WNM64" s="84"/>
      <c r="WNN64" s="84"/>
      <c r="WNO64" s="84"/>
      <c r="WNP64" s="84"/>
      <c r="WNQ64" s="84"/>
      <c r="WNR64" s="84"/>
      <c r="WNS64" s="84"/>
      <c r="WNT64" s="84"/>
      <c r="WNU64" s="84"/>
      <c r="WNV64" s="84"/>
      <c r="WNW64" s="84"/>
      <c r="WNX64" s="84"/>
      <c r="WNY64" s="84"/>
      <c r="WNZ64" s="84"/>
      <c r="WOA64" s="84"/>
      <c r="WOB64" s="84"/>
      <c r="WOC64" s="84"/>
      <c r="WOD64" s="84"/>
      <c r="WOE64" s="84"/>
      <c r="WOF64" s="84"/>
      <c r="WOG64" s="84"/>
      <c r="WOH64" s="84"/>
      <c r="WOI64" s="84"/>
      <c r="WOJ64" s="84"/>
      <c r="WOK64" s="84"/>
      <c r="WOL64" s="84"/>
      <c r="WOM64" s="84"/>
      <c r="WON64" s="84"/>
      <c r="WOO64" s="84"/>
      <c r="WOP64" s="84"/>
      <c r="WOQ64" s="84"/>
      <c r="WOR64" s="84"/>
      <c r="WOS64" s="84"/>
      <c r="WOT64" s="84"/>
      <c r="WOU64" s="84"/>
      <c r="WOV64" s="84"/>
      <c r="WOW64" s="84"/>
      <c r="WOX64" s="84"/>
      <c r="WOY64" s="84"/>
      <c r="WOZ64" s="84"/>
      <c r="WPA64" s="84"/>
      <c r="WPB64" s="84"/>
      <c r="WPC64" s="84"/>
      <c r="WPD64" s="84"/>
      <c r="WPE64" s="84"/>
      <c r="WPF64" s="84"/>
      <c r="WPG64" s="84"/>
      <c r="WPH64" s="84"/>
      <c r="WPI64" s="84"/>
      <c r="WPJ64" s="84"/>
      <c r="WPK64" s="84"/>
      <c r="WPL64" s="84"/>
      <c r="WPM64" s="84"/>
      <c r="WPN64" s="84"/>
      <c r="WPO64" s="84"/>
      <c r="WPP64" s="84"/>
      <c r="WPQ64" s="84"/>
      <c r="WPR64" s="84"/>
      <c r="WPS64" s="84"/>
      <c r="WPT64" s="84"/>
      <c r="WPU64" s="84"/>
      <c r="WPV64" s="84"/>
      <c r="WPW64" s="84"/>
      <c r="WPX64" s="84"/>
      <c r="WPY64" s="84"/>
      <c r="WPZ64" s="84"/>
      <c r="WQA64" s="84"/>
      <c r="WQB64" s="84"/>
      <c r="WQC64" s="84"/>
      <c r="WQD64" s="84"/>
      <c r="WQE64" s="84"/>
      <c r="WQF64" s="84"/>
      <c r="WQG64" s="84"/>
      <c r="WQH64" s="84"/>
      <c r="WQI64" s="84"/>
      <c r="WQJ64" s="84"/>
      <c r="WQK64" s="84"/>
      <c r="WQL64" s="84"/>
      <c r="WQM64" s="84"/>
      <c r="WQN64" s="84"/>
      <c r="WQO64" s="84"/>
      <c r="WQP64" s="84"/>
      <c r="WQQ64" s="84"/>
      <c r="WQR64" s="84"/>
      <c r="WQS64" s="84"/>
      <c r="WQT64" s="84"/>
      <c r="WQU64" s="84"/>
      <c r="WQV64" s="84"/>
      <c r="WQW64" s="84"/>
      <c r="WQX64" s="84"/>
      <c r="WQY64" s="84"/>
      <c r="WQZ64" s="84"/>
      <c r="WRA64" s="84"/>
      <c r="WRB64" s="84"/>
      <c r="WRC64" s="84"/>
      <c r="WRD64" s="84"/>
      <c r="WRE64" s="84"/>
      <c r="WRF64" s="84"/>
      <c r="WRG64" s="84"/>
      <c r="WRH64" s="84"/>
      <c r="WRI64" s="84"/>
      <c r="WRJ64" s="84"/>
      <c r="WRK64" s="84"/>
      <c r="WRL64" s="84"/>
      <c r="WRM64" s="84"/>
      <c r="WRN64" s="84"/>
      <c r="WRO64" s="84"/>
      <c r="WRP64" s="84"/>
      <c r="WRQ64" s="84"/>
      <c r="WRR64" s="84"/>
      <c r="WRS64" s="84"/>
      <c r="WRT64" s="84"/>
      <c r="WRU64" s="84"/>
      <c r="WRV64" s="84"/>
      <c r="WRW64" s="84"/>
      <c r="WRX64" s="84"/>
      <c r="WRY64" s="84"/>
      <c r="WRZ64" s="84"/>
      <c r="WSA64" s="84"/>
      <c r="WSB64" s="84"/>
      <c r="WSC64" s="84"/>
      <c r="WSD64" s="84"/>
      <c r="WSE64" s="84"/>
      <c r="WSF64" s="84"/>
      <c r="WSG64" s="84"/>
      <c r="WSH64" s="84"/>
      <c r="WSI64" s="84"/>
      <c r="WSJ64" s="84"/>
      <c r="WSK64" s="84"/>
      <c r="WSL64" s="84"/>
      <c r="WSM64" s="84"/>
      <c r="WSN64" s="84"/>
      <c r="WSO64" s="84"/>
      <c r="WSP64" s="84"/>
      <c r="WSQ64" s="84"/>
      <c r="WSR64" s="84"/>
      <c r="WSS64" s="84"/>
      <c r="WST64" s="84"/>
      <c r="WSU64" s="84"/>
      <c r="WSV64" s="84"/>
      <c r="WSW64" s="84"/>
      <c r="WSX64" s="84"/>
      <c r="WSY64" s="84"/>
      <c r="WSZ64" s="84"/>
      <c r="WTA64" s="84"/>
      <c r="WTB64" s="84"/>
      <c r="WTC64" s="84"/>
      <c r="WTD64" s="84"/>
      <c r="WTE64" s="84"/>
      <c r="WTF64" s="84"/>
      <c r="WTG64" s="84"/>
      <c r="WTH64" s="84"/>
      <c r="WTI64" s="84"/>
      <c r="WTJ64" s="84"/>
      <c r="WTK64" s="84"/>
      <c r="WTL64" s="84"/>
      <c r="WTM64" s="84"/>
      <c r="WTN64" s="84"/>
      <c r="WTO64" s="84"/>
      <c r="WTP64" s="84"/>
      <c r="WTQ64" s="84"/>
      <c r="WTR64" s="84"/>
      <c r="WTS64" s="84"/>
      <c r="WTT64" s="84"/>
      <c r="WTU64" s="84"/>
      <c r="WTV64" s="84"/>
      <c r="WTW64" s="84"/>
      <c r="WTX64" s="84"/>
      <c r="WTY64" s="84"/>
      <c r="WTZ64" s="84"/>
      <c r="WUA64" s="84"/>
      <c r="WUB64" s="84"/>
      <c r="WUC64" s="84"/>
      <c r="WUD64" s="84"/>
      <c r="WUE64" s="84"/>
      <c r="WUF64" s="84"/>
      <c r="WUG64" s="84"/>
      <c r="WUH64" s="84"/>
      <c r="WUI64" s="84"/>
      <c r="WUJ64" s="84"/>
      <c r="WUK64" s="84"/>
      <c r="WUL64" s="84"/>
      <c r="WUM64" s="84"/>
      <c r="WUN64" s="84"/>
      <c r="WUO64" s="84"/>
      <c r="WUP64" s="84"/>
      <c r="WUQ64" s="84"/>
      <c r="WUR64" s="84"/>
      <c r="WUS64" s="84"/>
      <c r="WUT64" s="84"/>
      <c r="WUU64" s="84"/>
      <c r="WUV64" s="84"/>
      <c r="WUW64" s="84"/>
      <c r="WUX64" s="84"/>
      <c r="WUY64" s="84"/>
      <c r="WUZ64" s="84"/>
      <c r="WVA64" s="84"/>
      <c r="WVB64" s="84"/>
      <c r="WVC64" s="84"/>
      <c r="WVD64" s="84"/>
      <c r="WVE64" s="84"/>
      <c r="WVF64" s="84"/>
      <c r="WVG64" s="84"/>
      <c r="WVH64" s="84"/>
      <c r="WVI64" s="84"/>
      <c r="WVJ64" s="84"/>
      <c r="WVK64" s="84"/>
      <c r="WVL64" s="84"/>
      <c r="WVM64" s="84"/>
      <c r="WVN64" s="84"/>
      <c r="WVO64" s="84"/>
      <c r="WVP64" s="84"/>
      <c r="WVQ64" s="84"/>
      <c r="WVR64" s="84"/>
      <c r="WVS64" s="84"/>
      <c r="WVT64" s="84"/>
      <c r="WVU64" s="84"/>
      <c r="WVV64" s="84"/>
      <c r="WVW64" s="84"/>
      <c r="WVX64" s="84"/>
      <c r="WVY64" s="84"/>
      <c r="WVZ64" s="84"/>
      <c r="WWA64" s="84"/>
      <c r="WWB64" s="84"/>
      <c r="WWC64" s="84"/>
      <c r="WWD64" s="84"/>
      <c r="WWE64" s="84"/>
      <c r="WWF64" s="84"/>
      <c r="WWG64" s="84"/>
      <c r="WWH64" s="84"/>
      <c r="WWI64" s="84"/>
      <c r="WWJ64" s="84"/>
      <c r="WWK64" s="84"/>
      <c r="WWL64" s="84"/>
      <c r="WWM64" s="84"/>
      <c r="WWN64" s="84"/>
      <c r="WWO64" s="84"/>
      <c r="WWP64" s="84"/>
      <c r="WWQ64" s="84"/>
      <c r="WWR64" s="84"/>
      <c r="WWS64" s="84"/>
      <c r="WWT64" s="84"/>
      <c r="WWU64" s="84"/>
      <c r="WWV64" s="84"/>
      <c r="WWW64" s="84"/>
      <c r="WWX64" s="84"/>
      <c r="WWY64" s="84"/>
      <c r="WWZ64" s="84"/>
      <c r="WXA64" s="84"/>
      <c r="WXB64" s="84"/>
      <c r="WXC64" s="84"/>
      <c r="WXD64" s="84"/>
      <c r="WXE64" s="84"/>
      <c r="WXF64" s="84"/>
      <c r="WXG64" s="84"/>
      <c r="WXH64" s="84"/>
      <c r="WXI64" s="84"/>
      <c r="WXJ64" s="84"/>
      <c r="WXK64" s="84"/>
      <c r="WXL64" s="84"/>
      <c r="WXM64" s="84"/>
      <c r="WXN64" s="84"/>
      <c r="WXO64" s="84"/>
      <c r="WXP64" s="84"/>
      <c r="WXQ64" s="84"/>
      <c r="WXR64" s="84"/>
      <c r="WXS64" s="84"/>
      <c r="WXT64" s="84"/>
      <c r="WXU64" s="84"/>
      <c r="WXV64" s="84"/>
      <c r="WXW64" s="84"/>
      <c r="WXX64" s="84"/>
      <c r="WXY64" s="84"/>
      <c r="WXZ64" s="84"/>
      <c r="WYA64" s="84"/>
      <c r="WYB64" s="84"/>
      <c r="WYC64" s="84"/>
      <c r="WYD64" s="84"/>
      <c r="WYE64" s="84"/>
      <c r="WYF64" s="84"/>
      <c r="WYG64" s="84"/>
      <c r="WYH64" s="84"/>
      <c r="WYI64" s="84"/>
      <c r="WYJ64" s="84"/>
      <c r="WYK64" s="84"/>
      <c r="WYL64" s="84"/>
      <c r="WYM64" s="84"/>
      <c r="WYN64" s="84"/>
      <c r="WYO64" s="84"/>
      <c r="WYP64" s="84"/>
      <c r="WYQ64" s="84"/>
      <c r="WYR64" s="84"/>
      <c r="WYS64" s="84"/>
      <c r="WYT64" s="84"/>
      <c r="WYU64" s="84"/>
      <c r="WYV64" s="84"/>
      <c r="WYW64" s="84"/>
      <c r="WYX64" s="84"/>
      <c r="WYY64" s="84"/>
      <c r="WYZ64" s="84"/>
      <c r="WZA64" s="84"/>
      <c r="WZB64" s="84"/>
      <c r="WZC64" s="84"/>
      <c r="WZD64" s="84"/>
      <c r="WZE64" s="84"/>
      <c r="WZF64" s="84"/>
      <c r="WZG64" s="84"/>
      <c r="WZH64" s="84"/>
      <c r="WZI64" s="84"/>
      <c r="WZJ64" s="84"/>
      <c r="WZK64" s="84"/>
      <c r="WZL64" s="84"/>
      <c r="WZM64" s="84"/>
      <c r="WZN64" s="84"/>
      <c r="WZO64" s="84"/>
      <c r="WZP64" s="84"/>
      <c r="WZQ64" s="84"/>
      <c r="WZR64" s="84"/>
      <c r="WZS64" s="84"/>
      <c r="WZT64" s="84"/>
      <c r="WZU64" s="84"/>
      <c r="WZV64" s="84"/>
      <c r="WZW64" s="84"/>
      <c r="WZX64" s="84"/>
      <c r="WZY64" s="84"/>
      <c r="WZZ64" s="84"/>
      <c r="XAA64" s="84"/>
      <c r="XAB64" s="84"/>
      <c r="XAC64" s="84"/>
      <c r="XAD64" s="84"/>
      <c r="XAE64" s="84"/>
      <c r="XAF64" s="84"/>
      <c r="XAG64" s="84"/>
      <c r="XAH64" s="84"/>
      <c r="XAI64" s="84"/>
      <c r="XAJ64" s="84"/>
      <c r="XAK64" s="84"/>
      <c r="XAL64" s="84"/>
      <c r="XAM64" s="84"/>
      <c r="XAN64" s="84"/>
      <c r="XAO64" s="84"/>
      <c r="XAP64" s="84"/>
      <c r="XAQ64" s="84"/>
      <c r="XAR64" s="84"/>
      <c r="XAS64" s="84"/>
      <c r="XAT64" s="84"/>
      <c r="XAU64" s="84"/>
      <c r="XAV64" s="84"/>
      <c r="XAW64" s="84"/>
      <c r="XAX64" s="84"/>
      <c r="XAY64" s="84"/>
      <c r="XAZ64" s="84"/>
      <c r="XBA64" s="84"/>
      <c r="XBB64" s="84"/>
      <c r="XBC64" s="84"/>
      <c r="XBD64" s="84"/>
      <c r="XBE64" s="84"/>
      <c r="XBF64" s="84"/>
      <c r="XBG64" s="84"/>
      <c r="XBH64" s="84"/>
      <c r="XBI64" s="84"/>
      <c r="XBJ64" s="84"/>
      <c r="XBK64" s="84"/>
      <c r="XBL64" s="84"/>
      <c r="XBM64" s="84"/>
      <c r="XBN64" s="84"/>
      <c r="XBO64" s="84"/>
      <c r="XBP64" s="84"/>
      <c r="XBQ64" s="84"/>
      <c r="XBR64" s="84"/>
      <c r="XBS64" s="84"/>
      <c r="XBT64" s="84"/>
      <c r="XBU64" s="84"/>
      <c r="XBV64" s="84"/>
      <c r="XBW64" s="84"/>
      <c r="XBX64" s="84"/>
      <c r="XBY64" s="84"/>
      <c r="XBZ64" s="84"/>
      <c r="XCA64" s="84"/>
      <c r="XCB64" s="84"/>
      <c r="XCC64" s="84"/>
      <c r="XCD64" s="84"/>
      <c r="XCE64" s="84"/>
      <c r="XCF64" s="84"/>
      <c r="XCG64" s="84"/>
      <c r="XCH64" s="84"/>
      <c r="XCI64" s="84"/>
      <c r="XCJ64" s="84"/>
      <c r="XCK64" s="84"/>
      <c r="XCL64" s="84"/>
      <c r="XCM64" s="84"/>
      <c r="XCN64" s="84"/>
      <c r="XCO64" s="84"/>
      <c r="XCP64" s="84"/>
      <c r="XCQ64" s="84"/>
      <c r="XCR64" s="84"/>
      <c r="XCS64" s="84"/>
      <c r="XCT64" s="84"/>
      <c r="XCU64" s="84"/>
      <c r="XCV64" s="84"/>
      <c r="XCW64" s="84"/>
      <c r="XCX64" s="84"/>
      <c r="XCY64" s="84"/>
      <c r="XCZ64" s="84"/>
      <c r="XDA64" s="84"/>
      <c r="XDB64" s="84"/>
      <c r="XDC64" s="84"/>
      <c r="XDD64" s="84"/>
      <c r="XDE64" s="84"/>
      <c r="XDF64" s="84"/>
      <c r="XDG64" s="84"/>
      <c r="XDH64" s="84"/>
      <c r="XDI64" s="84"/>
      <c r="XDJ64" s="84"/>
      <c r="XDK64" s="84"/>
      <c r="XDL64" s="84"/>
      <c r="XDM64" s="84"/>
      <c r="XDN64" s="84"/>
      <c r="XDO64" s="84"/>
      <c r="XDP64" s="84"/>
      <c r="XDQ64" s="84"/>
      <c r="XDR64" s="84"/>
      <c r="XDS64" s="84"/>
      <c r="XDT64" s="84"/>
      <c r="XDU64" s="84"/>
      <c r="XDV64" s="84"/>
      <c r="XDW64" s="84"/>
      <c r="XDX64" s="84"/>
      <c r="XDY64" s="84"/>
      <c r="XDZ64" s="84"/>
      <c r="XEA64" s="84"/>
      <c r="XEB64" s="84"/>
      <c r="XEC64" s="84"/>
      <c r="XED64" s="84"/>
      <c r="XEE64" s="84"/>
      <c r="XEF64" s="84"/>
      <c r="XEG64" s="84"/>
      <c r="XEH64" s="84"/>
      <c r="XEI64" s="84"/>
      <c r="XEJ64" s="84"/>
      <c r="XEK64" s="84"/>
      <c r="XEL64" s="84"/>
      <c r="XEM64" s="84"/>
      <c r="XEN64" s="84"/>
      <c r="XEO64" s="84"/>
      <c r="XEP64" s="84"/>
      <c r="XEQ64" s="84"/>
      <c r="XER64" s="84"/>
      <c r="XES64" s="84"/>
      <c r="XET64" s="84"/>
      <c r="XEU64" s="84"/>
      <c r="XEV64" s="84"/>
      <c r="XEW64" s="84"/>
      <c r="XEX64" s="84"/>
    </row>
    <row r="65" spans="1:16378" ht="79.5" hidden="1" customHeight="1" x14ac:dyDescent="0.2">
      <c r="A65" s="134"/>
      <c r="B65" s="134"/>
      <c r="C65" s="134"/>
      <c r="D65" s="134"/>
      <c r="E65" s="134"/>
      <c r="F65" s="134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A65" s="147"/>
      <c r="AB65" s="147"/>
      <c r="AC65" s="147"/>
      <c r="AD65" s="147"/>
      <c r="AE65" s="147"/>
      <c r="AF65" s="147"/>
      <c r="AG65" s="147"/>
      <c r="AH65" s="147"/>
      <c r="AI65" s="147"/>
      <c r="AJ65" s="147"/>
      <c r="AK65" s="147"/>
      <c r="AL65" s="147"/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7"/>
      <c r="CU65" s="147"/>
      <c r="CV65" s="147"/>
      <c r="CW65" s="147"/>
      <c r="CX65" s="147"/>
      <c r="CY65" s="147"/>
      <c r="CZ65" s="147"/>
      <c r="DA65" s="147"/>
      <c r="DB65" s="147"/>
      <c r="DC65" s="147"/>
      <c r="DD65" s="147"/>
      <c r="DE65" s="147"/>
      <c r="DF65" s="147"/>
      <c r="DG65" s="147"/>
      <c r="DH65" s="147"/>
      <c r="DI65" s="147"/>
      <c r="DJ65" s="147"/>
      <c r="DK65" s="147"/>
      <c r="DL65" s="147"/>
      <c r="DM65" s="147"/>
      <c r="DN65" s="147"/>
      <c r="DO65" s="147"/>
      <c r="DP65" s="147"/>
      <c r="DQ65" s="147"/>
      <c r="DR65" s="147"/>
      <c r="DS65" s="147"/>
      <c r="DT65" s="147"/>
      <c r="DU65" s="147"/>
      <c r="DV65" s="147"/>
      <c r="DW65" s="147"/>
      <c r="DX65" s="147"/>
      <c r="DY65" s="147"/>
      <c r="DZ65" s="147"/>
      <c r="EA65" s="147"/>
      <c r="EB65" s="147"/>
      <c r="EC65" s="147"/>
      <c r="ED65" s="147"/>
      <c r="EE65" s="147"/>
      <c r="EF65" s="147"/>
      <c r="EG65" s="147"/>
      <c r="EH65" s="147"/>
      <c r="EI65" s="147"/>
      <c r="EJ65" s="147"/>
      <c r="EK65" s="147"/>
      <c r="EL65" s="147"/>
      <c r="EM65" s="147"/>
      <c r="EN65" s="147"/>
      <c r="EO65" s="147"/>
      <c r="EP65" s="147"/>
      <c r="EQ65" s="147"/>
      <c r="ER65" s="147"/>
      <c r="ES65" s="147"/>
      <c r="ET65" s="147"/>
      <c r="EU65" s="147"/>
      <c r="EV65" s="147"/>
      <c r="EW65" s="147"/>
      <c r="EX65" s="147"/>
      <c r="EY65" s="147"/>
      <c r="EZ65" s="147"/>
      <c r="FA65" s="147"/>
      <c r="FB65" s="147"/>
      <c r="FC65" s="147"/>
      <c r="FD65" s="147"/>
      <c r="FE65" s="147"/>
      <c r="FF65" s="147"/>
      <c r="FG65" s="147"/>
      <c r="FH65" s="147"/>
      <c r="FI65" s="147"/>
      <c r="FJ65" s="147"/>
      <c r="FK65" s="147"/>
      <c r="FL65" s="147"/>
      <c r="FM65" s="147"/>
      <c r="FN65" s="147"/>
      <c r="FO65" s="147"/>
      <c r="FP65" s="147"/>
      <c r="FQ65" s="147"/>
      <c r="FR65" s="147"/>
      <c r="FS65" s="147"/>
      <c r="FT65" s="147"/>
      <c r="FU65" s="147"/>
      <c r="FV65" s="147"/>
      <c r="FW65" s="147"/>
      <c r="FX65" s="147"/>
      <c r="FY65" s="147"/>
      <c r="FZ65" s="147"/>
      <c r="GA65" s="147"/>
      <c r="GB65" s="147"/>
      <c r="GC65" s="147"/>
      <c r="GD65" s="147"/>
      <c r="GE65" s="147"/>
      <c r="GF65" s="147"/>
      <c r="GG65" s="147"/>
      <c r="GH65" s="147"/>
      <c r="GI65" s="147"/>
      <c r="GJ65" s="147"/>
      <c r="GK65" s="147"/>
      <c r="GL65" s="147"/>
      <c r="GM65" s="147"/>
      <c r="GN65" s="147"/>
      <c r="GO65" s="147"/>
      <c r="GP65" s="147"/>
      <c r="GQ65" s="147"/>
      <c r="GR65" s="147"/>
      <c r="GS65" s="147"/>
      <c r="GT65" s="147"/>
      <c r="GU65" s="147"/>
      <c r="GV65" s="147"/>
      <c r="GW65" s="147"/>
      <c r="GX65" s="147"/>
      <c r="GY65" s="147"/>
      <c r="GZ65" s="147"/>
      <c r="HA65" s="147"/>
      <c r="HB65" s="147"/>
      <c r="HC65" s="147"/>
      <c r="HD65" s="147"/>
      <c r="HE65" s="147"/>
      <c r="HF65" s="147"/>
      <c r="HG65" s="147"/>
      <c r="HH65" s="147"/>
      <c r="HI65" s="147"/>
      <c r="HJ65" s="147"/>
      <c r="HK65" s="147"/>
      <c r="HL65" s="147"/>
      <c r="HM65" s="147"/>
      <c r="HN65" s="147"/>
      <c r="HO65" s="147"/>
      <c r="HP65" s="147"/>
      <c r="HQ65" s="147"/>
      <c r="HR65" s="147"/>
      <c r="HS65" s="147"/>
      <c r="HT65" s="147"/>
      <c r="HU65" s="147"/>
      <c r="HV65" s="147"/>
      <c r="HW65" s="147"/>
      <c r="HX65" s="147"/>
      <c r="HY65" s="147"/>
      <c r="HZ65" s="147"/>
      <c r="IA65" s="147"/>
      <c r="IB65" s="147"/>
      <c r="IC65" s="147"/>
      <c r="ID65" s="147"/>
      <c r="IE65" s="147"/>
      <c r="IF65" s="147"/>
      <c r="IG65" s="147"/>
      <c r="IH65" s="147"/>
      <c r="II65" s="147"/>
      <c r="IJ65" s="147"/>
      <c r="IK65" s="147"/>
      <c r="IL65" s="147"/>
      <c r="IM65" s="147"/>
      <c r="IN65" s="147"/>
      <c r="IO65" s="147"/>
      <c r="IP65" s="147"/>
      <c r="IQ65" s="147"/>
      <c r="IR65" s="147"/>
      <c r="IS65" s="147"/>
      <c r="IT65" s="147"/>
      <c r="IU65" s="147"/>
      <c r="IV65" s="147"/>
      <c r="IW65" s="147"/>
      <c r="IX65" s="147"/>
      <c r="IY65" s="147"/>
      <c r="IZ65" s="147"/>
      <c r="JA65" s="147"/>
      <c r="JB65" s="147"/>
      <c r="JC65" s="147"/>
      <c r="JD65" s="147"/>
      <c r="JE65" s="147"/>
      <c r="JF65" s="147"/>
      <c r="JG65" s="147"/>
      <c r="JH65" s="147"/>
      <c r="JI65" s="147"/>
      <c r="JJ65" s="147"/>
      <c r="JK65" s="147"/>
      <c r="JL65" s="147"/>
      <c r="JM65" s="147"/>
      <c r="JN65" s="147"/>
      <c r="JO65" s="147"/>
      <c r="JP65" s="147"/>
      <c r="JQ65" s="147"/>
      <c r="JR65" s="147"/>
      <c r="JS65" s="147"/>
      <c r="JT65" s="147"/>
      <c r="JU65" s="147"/>
      <c r="JV65" s="147"/>
      <c r="JW65" s="147"/>
      <c r="JX65" s="147"/>
      <c r="JY65" s="147"/>
      <c r="JZ65" s="147"/>
      <c r="KA65" s="147"/>
      <c r="KB65" s="147"/>
      <c r="KC65" s="147"/>
      <c r="KD65" s="147"/>
      <c r="KE65" s="147"/>
      <c r="KF65" s="147"/>
      <c r="KG65" s="147"/>
      <c r="KH65" s="147"/>
      <c r="KI65" s="147"/>
      <c r="KJ65" s="147"/>
      <c r="KK65" s="147"/>
      <c r="KL65" s="147"/>
      <c r="KM65" s="147"/>
      <c r="KN65" s="147"/>
      <c r="KO65" s="147"/>
      <c r="KP65" s="147"/>
      <c r="KQ65" s="147"/>
      <c r="KR65" s="147"/>
      <c r="KS65" s="147"/>
      <c r="KT65" s="147"/>
      <c r="KU65" s="147"/>
      <c r="KV65" s="147"/>
      <c r="KW65" s="147"/>
      <c r="KX65" s="147"/>
      <c r="KY65" s="147"/>
      <c r="KZ65" s="147"/>
      <c r="LA65" s="147"/>
      <c r="LB65" s="147"/>
      <c r="LC65" s="147"/>
      <c r="LD65" s="147"/>
      <c r="LE65" s="147"/>
      <c r="LF65" s="147"/>
      <c r="LG65" s="147"/>
      <c r="LH65" s="147"/>
      <c r="LI65" s="147"/>
      <c r="LJ65" s="147"/>
      <c r="LK65" s="147"/>
      <c r="LL65" s="147"/>
      <c r="LM65" s="147"/>
      <c r="LN65" s="147"/>
      <c r="LO65" s="147"/>
      <c r="LP65" s="147"/>
      <c r="LQ65" s="147"/>
      <c r="LR65" s="147"/>
      <c r="LS65" s="147"/>
      <c r="LT65" s="147"/>
      <c r="LU65" s="147"/>
      <c r="LV65" s="147"/>
      <c r="LW65" s="147"/>
      <c r="LX65" s="147"/>
      <c r="LY65" s="147"/>
      <c r="LZ65" s="147"/>
      <c r="MA65" s="147"/>
      <c r="MB65" s="147"/>
      <c r="MC65" s="147"/>
      <c r="MD65" s="147"/>
      <c r="ME65" s="147"/>
      <c r="MF65" s="147"/>
      <c r="MG65" s="147"/>
      <c r="MH65" s="147"/>
      <c r="MI65" s="147"/>
      <c r="MJ65" s="147"/>
      <c r="MK65" s="147"/>
      <c r="ML65" s="147"/>
      <c r="MM65" s="147"/>
      <c r="MN65" s="147"/>
      <c r="MO65" s="147"/>
      <c r="MP65" s="147"/>
      <c r="MQ65" s="147"/>
      <c r="MR65" s="147"/>
      <c r="MS65" s="147"/>
      <c r="MT65" s="147"/>
      <c r="MU65" s="147"/>
      <c r="MV65" s="147"/>
      <c r="MW65" s="147"/>
      <c r="MX65" s="147"/>
      <c r="MY65" s="147"/>
      <c r="MZ65" s="147"/>
      <c r="NA65" s="147"/>
      <c r="NB65" s="147"/>
      <c r="NC65" s="147"/>
      <c r="ND65" s="147"/>
      <c r="NE65" s="147"/>
      <c r="NF65" s="147"/>
      <c r="NG65" s="147"/>
      <c r="NH65" s="147"/>
      <c r="NI65" s="147"/>
      <c r="NJ65" s="147"/>
      <c r="NK65" s="147"/>
      <c r="NL65" s="147"/>
      <c r="NM65" s="147"/>
      <c r="NN65" s="147"/>
      <c r="NO65" s="147"/>
      <c r="NP65" s="147"/>
      <c r="NQ65" s="147"/>
      <c r="NR65" s="147"/>
      <c r="NS65" s="147"/>
      <c r="NT65" s="147"/>
      <c r="NU65" s="147"/>
      <c r="NV65" s="147"/>
      <c r="NW65" s="147"/>
      <c r="NX65" s="147"/>
      <c r="NY65" s="147"/>
      <c r="NZ65" s="147"/>
      <c r="OA65" s="147"/>
      <c r="OB65" s="147"/>
      <c r="OC65" s="147"/>
      <c r="OD65" s="147"/>
      <c r="OE65" s="147"/>
      <c r="OF65" s="147"/>
      <c r="OG65" s="147"/>
      <c r="OH65" s="147"/>
      <c r="OI65" s="147"/>
      <c r="OJ65" s="147"/>
      <c r="OK65" s="147"/>
      <c r="OL65" s="147"/>
      <c r="OM65" s="147"/>
      <c r="ON65" s="147"/>
      <c r="OO65" s="147"/>
      <c r="OP65" s="147"/>
      <c r="OQ65" s="147"/>
      <c r="OR65" s="147"/>
      <c r="OS65" s="147"/>
      <c r="OT65" s="147"/>
      <c r="OU65" s="147"/>
      <c r="OV65" s="147"/>
      <c r="OW65" s="147"/>
      <c r="OX65" s="147"/>
      <c r="OY65" s="147"/>
      <c r="OZ65" s="147"/>
      <c r="PA65" s="147"/>
      <c r="PB65" s="147"/>
      <c r="PC65" s="147"/>
      <c r="PD65" s="147"/>
      <c r="PE65" s="147"/>
      <c r="PF65" s="147"/>
      <c r="PG65" s="147"/>
      <c r="PH65" s="147"/>
      <c r="PI65" s="147"/>
      <c r="PJ65" s="147"/>
      <c r="PK65" s="147"/>
      <c r="PL65" s="147"/>
      <c r="PM65" s="147"/>
      <c r="PN65" s="147"/>
      <c r="PO65" s="147"/>
      <c r="PP65" s="147"/>
      <c r="PQ65" s="147"/>
      <c r="PR65" s="147"/>
      <c r="PS65" s="147"/>
      <c r="PT65" s="147"/>
      <c r="PU65" s="147"/>
      <c r="PV65" s="147"/>
      <c r="PW65" s="147"/>
      <c r="PX65" s="147"/>
      <c r="PY65" s="147"/>
      <c r="PZ65" s="147"/>
      <c r="QA65" s="147"/>
      <c r="QB65" s="147"/>
      <c r="QC65" s="147"/>
      <c r="QD65" s="147"/>
      <c r="QE65" s="147"/>
      <c r="QF65" s="147"/>
      <c r="QG65" s="147"/>
      <c r="QH65" s="147"/>
      <c r="QI65" s="147"/>
      <c r="QJ65" s="147"/>
      <c r="QK65" s="147"/>
      <c r="QL65" s="147"/>
      <c r="QM65" s="147"/>
      <c r="QN65" s="147"/>
      <c r="QO65" s="147"/>
      <c r="QP65" s="147"/>
      <c r="QQ65" s="147"/>
      <c r="QR65" s="147"/>
      <c r="QS65" s="147"/>
      <c r="QT65" s="147"/>
      <c r="QU65" s="147"/>
      <c r="QV65" s="147"/>
      <c r="QW65" s="147"/>
      <c r="QX65" s="147"/>
      <c r="QY65" s="147"/>
      <c r="QZ65" s="147"/>
      <c r="RA65" s="147"/>
      <c r="RB65" s="147"/>
      <c r="RC65" s="147"/>
      <c r="RD65" s="147"/>
      <c r="RE65" s="147"/>
      <c r="RF65" s="147"/>
      <c r="RG65" s="147"/>
      <c r="RH65" s="147"/>
      <c r="RI65" s="147"/>
      <c r="RJ65" s="147"/>
      <c r="RK65" s="147"/>
      <c r="RL65" s="147"/>
      <c r="RM65" s="147"/>
      <c r="RN65" s="147"/>
      <c r="RO65" s="147"/>
      <c r="RP65" s="147"/>
      <c r="RQ65" s="147"/>
      <c r="RR65" s="147"/>
      <c r="RS65" s="147"/>
      <c r="RT65" s="147"/>
      <c r="RU65" s="147"/>
      <c r="RV65" s="147"/>
      <c r="RW65" s="147"/>
      <c r="RX65" s="147"/>
      <c r="RY65" s="147"/>
      <c r="RZ65" s="147"/>
      <c r="SA65" s="147"/>
      <c r="SB65" s="147"/>
      <c r="SC65" s="147"/>
      <c r="SD65" s="147"/>
      <c r="SE65" s="147"/>
      <c r="SF65" s="147"/>
      <c r="SG65" s="147"/>
      <c r="SH65" s="147"/>
      <c r="SI65" s="147"/>
      <c r="SJ65" s="147"/>
      <c r="SK65" s="147"/>
      <c r="SL65" s="147"/>
      <c r="SM65" s="147"/>
      <c r="SN65" s="147"/>
      <c r="SO65" s="147"/>
      <c r="SP65" s="147"/>
      <c r="SQ65" s="147"/>
      <c r="SR65" s="147"/>
      <c r="SS65" s="147"/>
      <c r="ST65" s="147"/>
      <c r="SU65" s="147"/>
      <c r="SV65" s="147"/>
      <c r="SW65" s="147"/>
      <c r="SX65" s="147"/>
      <c r="SY65" s="147"/>
      <c r="SZ65" s="147"/>
      <c r="TA65" s="147"/>
      <c r="TB65" s="147"/>
      <c r="TC65" s="147"/>
      <c r="TD65" s="147"/>
      <c r="TE65" s="147"/>
      <c r="TF65" s="147"/>
      <c r="TG65" s="147"/>
      <c r="TH65" s="147"/>
      <c r="TI65" s="147"/>
      <c r="TJ65" s="147"/>
      <c r="TK65" s="147"/>
      <c r="TL65" s="147"/>
      <c r="TM65" s="147"/>
      <c r="TN65" s="147"/>
      <c r="TO65" s="147"/>
      <c r="TP65" s="147"/>
      <c r="TQ65" s="147"/>
      <c r="TR65" s="147"/>
      <c r="TS65" s="147"/>
      <c r="TT65" s="147"/>
      <c r="TU65" s="147"/>
      <c r="TV65" s="147"/>
      <c r="TW65" s="147"/>
      <c r="TX65" s="147"/>
      <c r="TY65" s="147"/>
      <c r="TZ65" s="147"/>
      <c r="UA65" s="147"/>
      <c r="UB65" s="147"/>
      <c r="UC65" s="147"/>
      <c r="UD65" s="147"/>
      <c r="UE65" s="147"/>
      <c r="UF65" s="147"/>
      <c r="UG65" s="147"/>
      <c r="UH65" s="147"/>
      <c r="UI65" s="147"/>
      <c r="UJ65" s="147"/>
      <c r="UK65" s="147"/>
      <c r="UL65" s="147"/>
      <c r="UM65" s="147"/>
      <c r="UN65" s="147"/>
      <c r="UO65" s="147"/>
      <c r="UP65" s="147"/>
      <c r="UQ65" s="147"/>
      <c r="UR65" s="147"/>
      <c r="US65" s="147"/>
      <c r="UT65" s="147"/>
      <c r="UU65" s="147"/>
      <c r="UV65" s="147"/>
      <c r="UW65" s="147"/>
      <c r="UX65" s="147"/>
      <c r="UY65" s="147"/>
      <c r="UZ65" s="147"/>
      <c r="VA65" s="147"/>
      <c r="VB65" s="147"/>
      <c r="VC65" s="147"/>
      <c r="VD65" s="147"/>
      <c r="VE65" s="147"/>
      <c r="VF65" s="147"/>
      <c r="VG65" s="147"/>
      <c r="VH65" s="147"/>
      <c r="VI65" s="147"/>
      <c r="VJ65" s="147"/>
      <c r="VK65" s="147"/>
      <c r="VL65" s="147"/>
      <c r="VM65" s="147"/>
      <c r="VN65" s="147"/>
      <c r="VO65" s="147"/>
      <c r="VP65" s="147"/>
      <c r="VQ65" s="147"/>
      <c r="VR65" s="147"/>
      <c r="VS65" s="147"/>
      <c r="VT65" s="147"/>
      <c r="VU65" s="147"/>
      <c r="VV65" s="147"/>
      <c r="VW65" s="147"/>
      <c r="VX65" s="147"/>
      <c r="VY65" s="147"/>
      <c r="VZ65" s="147"/>
      <c r="WA65" s="147"/>
      <c r="WB65" s="147"/>
      <c r="WC65" s="147"/>
      <c r="WD65" s="147"/>
      <c r="WE65" s="147"/>
      <c r="WF65" s="147"/>
      <c r="WG65" s="147"/>
      <c r="WH65" s="147"/>
      <c r="WI65" s="147"/>
      <c r="WJ65" s="147"/>
      <c r="WK65" s="147"/>
      <c r="WL65" s="147"/>
      <c r="WM65" s="147"/>
      <c r="WN65" s="147"/>
      <c r="WO65" s="147"/>
      <c r="WP65" s="147"/>
      <c r="WQ65" s="147"/>
      <c r="WR65" s="147"/>
      <c r="WS65" s="147"/>
      <c r="WT65" s="147"/>
      <c r="WU65" s="147"/>
      <c r="WV65" s="147"/>
      <c r="WW65" s="147"/>
      <c r="WX65" s="147"/>
      <c r="WY65" s="147"/>
      <c r="WZ65" s="147"/>
      <c r="XA65" s="147"/>
      <c r="XB65" s="147"/>
      <c r="XC65" s="147"/>
      <c r="XD65" s="147"/>
      <c r="XE65" s="147"/>
      <c r="XF65" s="147"/>
      <c r="XG65" s="147"/>
      <c r="XH65" s="147"/>
      <c r="XI65" s="147"/>
      <c r="XJ65" s="147"/>
      <c r="XK65" s="147"/>
      <c r="XL65" s="147"/>
      <c r="XM65" s="147"/>
      <c r="XN65" s="147"/>
      <c r="XO65" s="147"/>
      <c r="XP65" s="147"/>
      <c r="XQ65" s="147"/>
      <c r="XR65" s="147"/>
      <c r="XS65" s="147"/>
      <c r="XT65" s="147"/>
      <c r="XU65" s="147"/>
      <c r="XV65" s="147"/>
      <c r="XW65" s="147"/>
      <c r="XX65" s="147"/>
      <c r="XY65" s="147"/>
      <c r="XZ65" s="147"/>
      <c r="YA65" s="147"/>
      <c r="YB65" s="147"/>
      <c r="YC65" s="147"/>
      <c r="YD65" s="147"/>
      <c r="YE65" s="147"/>
      <c r="YF65" s="147"/>
      <c r="YG65" s="147"/>
      <c r="YH65" s="147"/>
      <c r="YI65" s="147"/>
      <c r="YJ65" s="147"/>
      <c r="YK65" s="147"/>
      <c r="YL65" s="147"/>
      <c r="YM65" s="147"/>
      <c r="YN65" s="147"/>
      <c r="YO65" s="147"/>
      <c r="YP65" s="147"/>
      <c r="YQ65" s="147"/>
      <c r="YR65" s="147"/>
      <c r="YS65" s="147"/>
      <c r="YT65" s="147"/>
      <c r="YU65" s="147"/>
      <c r="YV65" s="147"/>
      <c r="YW65" s="147"/>
      <c r="YX65" s="147"/>
      <c r="YY65" s="147"/>
      <c r="YZ65" s="147"/>
      <c r="ZA65" s="147"/>
      <c r="ZB65" s="147"/>
      <c r="ZC65" s="147"/>
      <c r="ZD65" s="147"/>
      <c r="ZE65" s="147"/>
      <c r="ZF65" s="147"/>
      <c r="ZG65" s="147"/>
      <c r="ZH65" s="147"/>
      <c r="ZI65" s="147"/>
      <c r="ZJ65" s="147"/>
      <c r="ZK65" s="147"/>
      <c r="ZL65" s="147"/>
      <c r="ZM65" s="147"/>
      <c r="ZN65" s="147"/>
      <c r="ZO65" s="147"/>
      <c r="ZP65" s="147"/>
      <c r="ZQ65" s="147"/>
      <c r="ZR65" s="147"/>
      <c r="ZS65" s="147"/>
      <c r="ZT65" s="147"/>
      <c r="ZU65" s="147"/>
      <c r="ZV65" s="147"/>
      <c r="ZW65" s="147"/>
      <c r="ZX65" s="147"/>
      <c r="ZY65" s="147"/>
      <c r="ZZ65" s="147"/>
      <c r="AAA65" s="147"/>
      <c r="AAB65" s="147"/>
      <c r="AAC65" s="147"/>
      <c r="AAD65" s="147"/>
      <c r="AAE65" s="147"/>
      <c r="AAF65" s="147"/>
      <c r="AAG65" s="147"/>
      <c r="AAH65" s="147"/>
      <c r="AAI65" s="147"/>
      <c r="AAJ65" s="147"/>
      <c r="AAK65" s="147"/>
      <c r="AAL65" s="147"/>
      <c r="AAM65" s="147"/>
      <c r="AAN65" s="147"/>
      <c r="AAO65" s="147"/>
      <c r="AAP65" s="147"/>
      <c r="AAQ65" s="147"/>
      <c r="AAR65" s="147"/>
      <c r="AAS65" s="147"/>
      <c r="AAT65" s="147"/>
      <c r="AAU65" s="147"/>
      <c r="AAV65" s="147"/>
      <c r="AAW65" s="147"/>
      <c r="AAX65" s="147"/>
      <c r="AAY65" s="147"/>
      <c r="AAZ65" s="147"/>
      <c r="ABA65" s="147"/>
      <c r="ABB65" s="147"/>
      <c r="ABC65" s="147"/>
      <c r="ABD65" s="147"/>
      <c r="ABE65" s="147"/>
      <c r="ABF65" s="147"/>
      <c r="ABG65" s="147"/>
      <c r="ABH65" s="147"/>
      <c r="ABI65" s="147"/>
      <c r="ABJ65" s="147"/>
      <c r="ABK65" s="147"/>
      <c r="ABL65" s="147"/>
      <c r="ABM65" s="147"/>
      <c r="ABN65" s="147"/>
      <c r="ABO65" s="147"/>
      <c r="ABP65" s="147"/>
      <c r="ABQ65" s="147"/>
      <c r="ABR65" s="147"/>
      <c r="ABS65" s="147"/>
      <c r="ABT65" s="147"/>
      <c r="ABU65" s="147"/>
      <c r="ABV65" s="147"/>
      <c r="ABW65" s="147"/>
      <c r="ABX65" s="147"/>
      <c r="ABY65" s="147"/>
      <c r="ABZ65" s="147"/>
      <c r="ACA65" s="147"/>
      <c r="ACB65" s="147"/>
      <c r="ACC65" s="147"/>
      <c r="ACD65" s="147"/>
      <c r="ACE65" s="147"/>
      <c r="ACF65" s="147"/>
      <c r="ACG65" s="147"/>
      <c r="ACH65" s="147"/>
      <c r="ACI65" s="147"/>
      <c r="ACJ65" s="147"/>
      <c r="ACK65" s="147"/>
      <c r="ACL65" s="147"/>
      <c r="ACM65" s="147"/>
      <c r="ACN65" s="147"/>
      <c r="ACO65" s="147"/>
      <c r="ACP65" s="147"/>
      <c r="ACQ65" s="147"/>
      <c r="ACR65" s="147"/>
      <c r="ACS65" s="147"/>
      <c r="ACT65" s="147"/>
      <c r="ACU65" s="147"/>
      <c r="ACV65" s="147"/>
      <c r="ACW65" s="147"/>
      <c r="ACX65" s="147"/>
      <c r="ACY65" s="147"/>
      <c r="ACZ65" s="147"/>
      <c r="ADA65" s="147"/>
      <c r="ADB65" s="147"/>
      <c r="ADC65" s="147"/>
      <c r="ADD65" s="147"/>
      <c r="ADE65" s="147"/>
      <c r="ADF65" s="147"/>
      <c r="ADG65" s="147"/>
      <c r="ADH65" s="147"/>
      <c r="ADI65" s="147"/>
      <c r="ADJ65" s="147"/>
      <c r="ADK65" s="147"/>
      <c r="ADL65" s="147"/>
      <c r="ADM65" s="147"/>
      <c r="ADN65" s="147"/>
      <c r="ADO65" s="147"/>
      <c r="ADP65" s="147"/>
      <c r="ADQ65" s="147"/>
      <c r="ADR65" s="147"/>
      <c r="ADS65" s="147"/>
      <c r="ADT65" s="147"/>
      <c r="ADU65" s="147"/>
      <c r="ADV65" s="147"/>
      <c r="ADW65" s="147"/>
      <c r="ADX65" s="147"/>
      <c r="ADY65" s="147"/>
      <c r="ADZ65" s="147"/>
      <c r="AEA65" s="147"/>
      <c r="AEB65" s="147"/>
      <c r="AEC65" s="147"/>
      <c r="AED65" s="147"/>
      <c r="AEE65" s="147"/>
      <c r="AEF65" s="147"/>
      <c r="AEG65" s="147"/>
      <c r="AEH65" s="147"/>
      <c r="AEI65" s="147"/>
      <c r="AEJ65" s="147"/>
      <c r="AEK65" s="147"/>
      <c r="AEL65" s="147"/>
      <c r="AEM65" s="147"/>
      <c r="AEN65" s="147"/>
      <c r="AEO65" s="147"/>
      <c r="AEP65" s="147"/>
      <c r="AEQ65" s="147"/>
      <c r="AER65" s="147"/>
      <c r="AES65" s="147"/>
      <c r="AET65" s="147"/>
      <c r="AEU65" s="147"/>
      <c r="AEV65" s="147"/>
      <c r="AEW65" s="147"/>
      <c r="AEX65" s="147"/>
      <c r="AEY65" s="147"/>
      <c r="AEZ65" s="147"/>
      <c r="AFA65" s="147"/>
      <c r="AFB65" s="147"/>
      <c r="AFC65" s="147"/>
      <c r="AFD65" s="147"/>
      <c r="AFE65" s="147"/>
      <c r="AFF65" s="147"/>
      <c r="AFG65" s="147"/>
      <c r="AFH65" s="147"/>
      <c r="AFI65" s="147"/>
      <c r="AFJ65" s="147"/>
      <c r="AFK65" s="147"/>
      <c r="AFL65" s="147"/>
      <c r="AFM65" s="147"/>
      <c r="AFN65" s="147"/>
      <c r="AFO65" s="147"/>
      <c r="AFP65" s="147"/>
      <c r="AFQ65" s="147"/>
      <c r="AFR65" s="147"/>
      <c r="AFS65" s="147"/>
      <c r="AFT65" s="147"/>
      <c r="AFU65" s="147"/>
      <c r="AFV65" s="147"/>
      <c r="AFW65" s="147"/>
      <c r="AFX65" s="147"/>
      <c r="AFY65" s="147"/>
      <c r="AFZ65" s="147"/>
      <c r="AGA65" s="147"/>
      <c r="AGB65" s="147"/>
      <c r="AGC65" s="147"/>
      <c r="AGD65" s="147"/>
      <c r="AGE65" s="147"/>
      <c r="AGF65" s="147"/>
      <c r="AGG65" s="147"/>
      <c r="AGH65" s="147"/>
      <c r="AGI65" s="147"/>
      <c r="AGJ65" s="147"/>
      <c r="AGK65" s="147"/>
      <c r="AGL65" s="147"/>
      <c r="AGM65" s="147"/>
      <c r="AGN65" s="147"/>
      <c r="AGO65" s="147"/>
      <c r="AGP65" s="147"/>
      <c r="AGQ65" s="147"/>
      <c r="AGR65" s="147"/>
      <c r="AGS65" s="147"/>
      <c r="AGT65" s="147"/>
      <c r="AGU65" s="147"/>
      <c r="AGV65" s="147"/>
      <c r="AGW65" s="147"/>
      <c r="AGX65" s="147"/>
      <c r="AGY65" s="147"/>
      <c r="AGZ65" s="147"/>
      <c r="AHA65" s="147"/>
      <c r="AHB65" s="147"/>
      <c r="AHC65" s="147"/>
      <c r="AHD65" s="147"/>
      <c r="AHE65" s="147"/>
      <c r="AHF65" s="147"/>
      <c r="AHG65" s="147"/>
      <c r="AHH65" s="147"/>
      <c r="AHI65" s="147"/>
      <c r="AHJ65" s="147"/>
      <c r="AHK65" s="147"/>
      <c r="AHL65" s="147"/>
      <c r="AHM65" s="147"/>
      <c r="AHN65" s="147"/>
      <c r="AHO65" s="147"/>
      <c r="AHP65" s="147"/>
      <c r="AHQ65" s="147"/>
      <c r="AHR65" s="147"/>
      <c r="AHS65" s="147"/>
      <c r="AHT65" s="147"/>
      <c r="AHU65" s="147"/>
      <c r="AHV65" s="147"/>
      <c r="AHW65" s="147"/>
      <c r="AHX65" s="147"/>
      <c r="AHY65" s="147"/>
      <c r="AHZ65" s="147"/>
      <c r="AIA65" s="147"/>
      <c r="AIB65" s="147"/>
      <c r="AIC65" s="147"/>
      <c r="AID65" s="147"/>
      <c r="AIE65" s="147"/>
      <c r="AIF65" s="147"/>
      <c r="AIG65" s="147"/>
      <c r="AIH65" s="147"/>
      <c r="AII65" s="147"/>
      <c r="AIJ65" s="147"/>
      <c r="AIK65" s="147"/>
      <c r="AIL65" s="147"/>
      <c r="AIM65" s="147"/>
      <c r="AIN65" s="147"/>
      <c r="AIO65" s="147"/>
      <c r="AIP65" s="147"/>
      <c r="AIQ65" s="147"/>
      <c r="AIR65" s="147"/>
      <c r="AIS65" s="147"/>
      <c r="AIT65" s="147"/>
      <c r="AIU65" s="147"/>
      <c r="AIV65" s="147"/>
      <c r="AIW65" s="147"/>
      <c r="AIX65" s="147"/>
      <c r="AIY65" s="147"/>
      <c r="AIZ65" s="147"/>
      <c r="AJA65" s="147"/>
      <c r="AJB65" s="147"/>
      <c r="AJC65" s="147"/>
      <c r="AJD65" s="147"/>
      <c r="AJE65" s="147"/>
      <c r="AJF65" s="147"/>
      <c r="AJG65" s="147"/>
      <c r="AJH65" s="147"/>
      <c r="AJI65" s="147"/>
      <c r="AJJ65" s="147"/>
      <c r="AJK65" s="147"/>
      <c r="AJL65" s="147"/>
      <c r="AJM65" s="147"/>
      <c r="AJN65" s="147"/>
      <c r="AJO65" s="147"/>
      <c r="AJP65" s="147"/>
      <c r="AJQ65" s="147"/>
      <c r="AJR65" s="147"/>
      <c r="AJS65" s="147"/>
      <c r="AJT65" s="147"/>
      <c r="AJU65" s="147"/>
      <c r="AJV65" s="147"/>
      <c r="AJW65" s="147"/>
      <c r="AJX65" s="147"/>
      <c r="AJY65" s="147"/>
      <c r="AJZ65" s="147"/>
      <c r="AKA65" s="147"/>
      <c r="AKB65" s="147"/>
      <c r="AKC65" s="147"/>
      <c r="AKD65" s="147"/>
      <c r="AKE65" s="147"/>
      <c r="AKF65" s="147"/>
      <c r="AKG65" s="147"/>
      <c r="AKH65" s="147"/>
      <c r="AKI65" s="147"/>
      <c r="AKJ65" s="147"/>
      <c r="AKK65" s="147"/>
      <c r="AKL65" s="147"/>
      <c r="AKM65" s="147"/>
      <c r="AKN65" s="147"/>
      <c r="AKO65" s="147"/>
      <c r="AKP65" s="147"/>
      <c r="AKQ65" s="147"/>
      <c r="AKR65" s="147"/>
      <c r="AKS65" s="147"/>
      <c r="AKT65" s="147"/>
      <c r="AKU65" s="147"/>
      <c r="AKV65" s="147"/>
      <c r="AKW65" s="147"/>
      <c r="AKX65" s="147"/>
      <c r="AKY65" s="147"/>
      <c r="AKZ65" s="147"/>
      <c r="ALA65" s="147"/>
      <c r="ALB65" s="147"/>
      <c r="ALC65" s="147"/>
      <c r="ALD65" s="147"/>
      <c r="ALE65" s="147"/>
      <c r="ALF65" s="147"/>
      <c r="ALG65" s="147"/>
      <c r="ALH65" s="147"/>
      <c r="ALI65" s="147"/>
      <c r="ALJ65" s="147"/>
      <c r="ALK65" s="147"/>
      <c r="ALL65" s="147"/>
      <c r="ALM65" s="147"/>
      <c r="ALN65" s="147"/>
      <c r="ALO65" s="147"/>
      <c r="ALP65" s="147"/>
      <c r="ALQ65" s="147"/>
      <c r="ALR65" s="147"/>
      <c r="ALS65" s="147"/>
      <c r="ALT65" s="147"/>
      <c r="ALU65" s="147"/>
      <c r="ALV65" s="147"/>
      <c r="ALW65" s="147"/>
      <c r="ALX65" s="147"/>
      <c r="ALY65" s="147"/>
      <c r="ALZ65" s="147"/>
      <c r="AMA65" s="147"/>
      <c r="AMB65" s="147"/>
      <c r="AMC65" s="147"/>
      <c r="AMD65" s="147"/>
      <c r="AME65" s="147"/>
      <c r="AMF65" s="147"/>
      <c r="AMG65" s="147"/>
      <c r="AMH65" s="147"/>
      <c r="AMI65" s="147"/>
      <c r="AMJ65" s="147"/>
      <c r="AMK65" s="147"/>
      <c r="AML65" s="147"/>
      <c r="AMM65" s="147"/>
      <c r="AMN65" s="147"/>
      <c r="AMO65" s="147"/>
      <c r="AMP65" s="147"/>
      <c r="AMQ65" s="147"/>
      <c r="AMR65" s="147"/>
      <c r="AMS65" s="147"/>
      <c r="AMT65" s="147"/>
      <c r="AMU65" s="147"/>
      <c r="AMV65" s="147"/>
      <c r="AMW65" s="147"/>
      <c r="AMX65" s="147"/>
      <c r="AMY65" s="147"/>
      <c r="AMZ65" s="147"/>
      <c r="ANA65" s="147"/>
      <c r="ANB65" s="147"/>
      <c r="ANC65" s="147"/>
      <c r="AND65" s="147"/>
      <c r="ANE65" s="147"/>
      <c r="ANF65" s="147"/>
      <c r="ANG65" s="147"/>
      <c r="ANH65" s="147"/>
      <c r="ANI65" s="147"/>
      <c r="ANJ65" s="147"/>
      <c r="ANK65" s="147"/>
      <c r="ANL65" s="147"/>
      <c r="ANM65" s="147"/>
      <c r="ANN65" s="147"/>
      <c r="ANO65" s="147"/>
      <c r="ANP65" s="147"/>
      <c r="ANQ65" s="147"/>
      <c r="ANR65" s="147"/>
      <c r="ANS65" s="147"/>
      <c r="ANT65" s="147"/>
      <c r="ANU65" s="147"/>
      <c r="ANV65" s="147"/>
      <c r="ANW65" s="147"/>
      <c r="ANX65" s="147"/>
      <c r="ANY65" s="147"/>
      <c r="ANZ65" s="147"/>
      <c r="AOA65" s="147"/>
      <c r="AOB65" s="147"/>
      <c r="AOC65" s="147"/>
      <c r="AOD65" s="147"/>
      <c r="AOE65" s="147"/>
      <c r="AOF65" s="147"/>
      <c r="AOG65" s="147"/>
      <c r="AOH65" s="147"/>
      <c r="AOI65" s="147"/>
      <c r="AOJ65" s="147"/>
      <c r="AOK65" s="147"/>
      <c r="AOL65" s="147"/>
      <c r="AOM65" s="147"/>
      <c r="AON65" s="147"/>
      <c r="AOO65" s="147"/>
      <c r="AOP65" s="147"/>
      <c r="AOQ65" s="147"/>
      <c r="AOR65" s="147"/>
      <c r="AOS65" s="147"/>
      <c r="AOT65" s="147"/>
      <c r="AOU65" s="147"/>
      <c r="AOV65" s="147"/>
      <c r="AOW65" s="147"/>
      <c r="AOX65" s="147"/>
      <c r="AOY65" s="147"/>
      <c r="AOZ65" s="147"/>
      <c r="APA65" s="147"/>
      <c r="APB65" s="147"/>
      <c r="APC65" s="147"/>
      <c r="APD65" s="147"/>
      <c r="APE65" s="147"/>
      <c r="APF65" s="147"/>
      <c r="APG65" s="147"/>
      <c r="APH65" s="147"/>
      <c r="API65" s="147"/>
      <c r="APJ65" s="147"/>
      <c r="APK65" s="147"/>
      <c r="APL65" s="147"/>
      <c r="APM65" s="147"/>
      <c r="APN65" s="147"/>
      <c r="APO65" s="147"/>
      <c r="APP65" s="147"/>
      <c r="APQ65" s="147"/>
      <c r="APR65" s="147"/>
      <c r="APS65" s="147"/>
      <c r="APT65" s="147"/>
      <c r="APU65" s="147"/>
      <c r="APV65" s="147"/>
      <c r="APW65" s="147"/>
      <c r="APX65" s="147"/>
      <c r="APY65" s="147"/>
      <c r="APZ65" s="147"/>
      <c r="AQA65" s="147"/>
      <c r="AQB65" s="147"/>
      <c r="AQC65" s="147"/>
      <c r="AQD65" s="147"/>
      <c r="AQE65" s="147"/>
      <c r="AQF65" s="147"/>
      <c r="AQG65" s="147"/>
      <c r="AQH65" s="147"/>
      <c r="AQI65" s="147"/>
      <c r="AQJ65" s="147"/>
      <c r="AQK65" s="147"/>
      <c r="AQL65" s="147"/>
      <c r="AQM65" s="147"/>
      <c r="AQN65" s="147"/>
      <c r="AQO65" s="147"/>
      <c r="AQP65" s="147"/>
      <c r="AQQ65" s="147"/>
      <c r="AQR65" s="147"/>
      <c r="AQS65" s="147"/>
      <c r="AQT65" s="147"/>
      <c r="AQU65" s="147"/>
      <c r="AQV65" s="147"/>
      <c r="AQW65" s="147"/>
      <c r="AQX65" s="147"/>
      <c r="AQY65" s="147"/>
      <c r="AQZ65" s="147"/>
      <c r="ARA65" s="147"/>
      <c r="ARB65" s="147"/>
      <c r="ARC65" s="147"/>
      <c r="ARD65" s="147"/>
      <c r="ARE65" s="147"/>
      <c r="ARF65" s="147"/>
      <c r="ARG65" s="147"/>
      <c r="ARH65" s="147"/>
      <c r="ARI65" s="147"/>
      <c r="ARJ65" s="147"/>
      <c r="ARK65" s="147"/>
      <c r="ARL65" s="147"/>
      <c r="ARM65" s="147"/>
      <c r="ARN65" s="147"/>
      <c r="ARO65" s="147"/>
      <c r="ARP65" s="147"/>
      <c r="ARQ65" s="147"/>
      <c r="ARR65" s="147"/>
      <c r="ARS65" s="147"/>
      <c r="ART65" s="147"/>
      <c r="ARU65" s="147"/>
      <c r="ARV65" s="147"/>
      <c r="ARW65" s="147"/>
      <c r="ARX65" s="147"/>
      <c r="ARY65" s="147"/>
      <c r="ARZ65" s="147"/>
      <c r="ASA65" s="147"/>
      <c r="ASB65" s="147"/>
      <c r="ASC65" s="147"/>
      <c r="ASD65" s="147"/>
      <c r="ASE65" s="147"/>
      <c r="ASF65" s="147"/>
      <c r="ASG65" s="147"/>
      <c r="ASH65" s="147"/>
      <c r="ASI65" s="147"/>
      <c r="ASJ65" s="147"/>
      <c r="ASK65" s="147"/>
      <c r="ASL65" s="147"/>
      <c r="ASM65" s="147"/>
      <c r="ASN65" s="147"/>
      <c r="ASO65" s="147"/>
      <c r="ASP65" s="147"/>
      <c r="ASQ65" s="147"/>
      <c r="ASR65" s="147"/>
      <c r="ASS65" s="147"/>
      <c r="AST65" s="147"/>
      <c r="ASU65" s="147"/>
      <c r="ASV65" s="147"/>
      <c r="ASW65" s="147"/>
      <c r="ASX65" s="147"/>
      <c r="ASY65" s="147"/>
      <c r="ASZ65" s="147"/>
      <c r="ATA65" s="147"/>
      <c r="ATB65" s="147"/>
      <c r="ATC65" s="147"/>
      <c r="ATD65" s="147"/>
      <c r="ATE65" s="147"/>
      <c r="ATF65" s="147"/>
      <c r="ATG65" s="147"/>
      <c r="ATH65" s="147"/>
      <c r="ATI65" s="147"/>
      <c r="ATJ65" s="147"/>
      <c r="ATK65" s="147"/>
      <c r="ATL65" s="147"/>
      <c r="ATM65" s="147"/>
      <c r="ATN65" s="147"/>
      <c r="ATO65" s="147"/>
      <c r="ATP65" s="147"/>
      <c r="ATQ65" s="147"/>
      <c r="ATR65" s="147"/>
      <c r="ATS65" s="147"/>
      <c r="ATT65" s="147"/>
      <c r="ATU65" s="147"/>
      <c r="ATV65" s="147"/>
      <c r="ATW65" s="147"/>
      <c r="ATX65" s="147"/>
      <c r="ATY65" s="147"/>
      <c r="ATZ65" s="147"/>
      <c r="AUA65" s="147"/>
      <c r="AUB65" s="147"/>
      <c r="AUC65" s="147"/>
      <c r="AUD65" s="147"/>
      <c r="AUE65" s="147"/>
      <c r="AUF65" s="147"/>
      <c r="AUG65" s="147"/>
      <c r="AUH65" s="147"/>
      <c r="AUI65" s="147"/>
      <c r="AUJ65" s="147"/>
      <c r="AUK65" s="147"/>
      <c r="AUL65" s="147"/>
      <c r="AUM65" s="147"/>
      <c r="AUN65" s="147"/>
      <c r="AUO65" s="147"/>
      <c r="AUP65" s="147"/>
      <c r="AUQ65" s="147"/>
      <c r="AUR65" s="147"/>
      <c r="AUS65" s="147"/>
      <c r="AUT65" s="147"/>
      <c r="AUU65" s="147"/>
      <c r="AUV65" s="147"/>
      <c r="AUW65" s="147"/>
      <c r="AUX65" s="147"/>
      <c r="AUY65" s="147"/>
      <c r="AUZ65" s="147"/>
      <c r="AVA65" s="147"/>
      <c r="AVB65" s="147"/>
      <c r="AVC65" s="147"/>
      <c r="AVD65" s="147"/>
      <c r="AVE65" s="147"/>
      <c r="AVF65" s="147"/>
      <c r="AVG65" s="147"/>
      <c r="AVH65" s="147"/>
      <c r="AVI65" s="147"/>
      <c r="AVJ65" s="147"/>
      <c r="AVK65" s="147"/>
      <c r="AVL65" s="147"/>
      <c r="AVM65" s="147"/>
      <c r="AVN65" s="147"/>
      <c r="AVO65" s="147"/>
      <c r="AVP65" s="147"/>
      <c r="AVQ65" s="147"/>
      <c r="AVR65" s="147"/>
      <c r="AVS65" s="147"/>
      <c r="AVT65" s="147"/>
      <c r="AVU65" s="147"/>
      <c r="AVV65" s="147"/>
      <c r="AVW65" s="147"/>
      <c r="AVX65" s="147"/>
      <c r="AVY65" s="147"/>
      <c r="AVZ65" s="147"/>
      <c r="AWA65" s="147"/>
      <c r="AWB65" s="147"/>
      <c r="AWC65" s="147"/>
      <c r="AWD65" s="147"/>
      <c r="AWE65" s="147"/>
      <c r="AWF65" s="147"/>
      <c r="AWG65" s="147"/>
      <c r="AWH65" s="147"/>
      <c r="AWI65" s="147"/>
      <c r="AWJ65" s="147"/>
      <c r="AWK65" s="147"/>
      <c r="AWL65" s="147"/>
      <c r="AWM65" s="147"/>
      <c r="AWN65" s="147"/>
      <c r="AWO65" s="147"/>
      <c r="AWP65" s="147"/>
      <c r="AWQ65" s="147"/>
      <c r="AWR65" s="147"/>
      <c r="AWS65" s="147"/>
      <c r="AWT65" s="147"/>
      <c r="AWU65" s="147"/>
      <c r="AWV65" s="147"/>
      <c r="AWW65" s="147"/>
      <c r="AWX65" s="147"/>
      <c r="AWY65" s="147"/>
      <c r="AWZ65" s="147"/>
      <c r="AXA65" s="147"/>
      <c r="AXB65" s="147"/>
      <c r="AXC65" s="147"/>
      <c r="AXD65" s="147"/>
      <c r="AXE65" s="147"/>
      <c r="AXF65" s="147"/>
      <c r="AXG65" s="147"/>
      <c r="AXH65" s="147"/>
      <c r="AXI65" s="147"/>
      <c r="AXJ65" s="147"/>
      <c r="AXK65" s="147"/>
      <c r="AXL65" s="147"/>
      <c r="AXM65" s="147"/>
      <c r="AXN65" s="147"/>
      <c r="AXO65" s="147"/>
      <c r="AXP65" s="147"/>
      <c r="AXQ65" s="147"/>
      <c r="AXR65" s="147"/>
      <c r="AXS65" s="147"/>
      <c r="AXT65" s="147"/>
      <c r="AXU65" s="147"/>
      <c r="AXV65" s="147"/>
      <c r="AXW65" s="147"/>
      <c r="AXX65" s="147"/>
      <c r="AXY65" s="147"/>
      <c r="AXZ65" s="147"/>
      <c r="AYA65" s="147"/>
      <c r="AYB65" s="147"/>
      <c r="AYC65" s="147"/>
      <c r="AYD65" s="147"/>
      <c r="AYE65" s="147"/>
      <c r="AYF65" s="147"/>
      <c r="AYG65" s="147"/>
      <c r="AYH65" s="147"/>
      <c r="AYI65" s="147"/>
      <c r="AYJ65" s="147"/>
      <c r="AYK65" s="147"/>
      <c r="AYL65" s="147"/>
      <c r="AYM65" s="147"/>
      <c r="AYN65" s="147"/>
      <c r="AYO65" s="147"/>
      <c r="AYP65" s="147"/>
      <c r="AYQ65" s="147"/>
      <c r="AYR65" s="147"/>
      <c r="AYS65" s="147"/>
      <c r="AYT65" s="147"/>
      <c r="AYU65" s="147"/>
      <c r="AYV65" s="147"/>
      <c r="AYW65" s="147"/>
      <c r="AYX65" s="147"/>
      <c r="AYY65" s="147"/>
      <c r="AYZ65" s="147"/>
      <c r="AZA65" s="147"/>
      <c r="AZB65" s="147"/>
      <c r="AZC65" s="147"/>
      <c r="AZD65" s="147"/>
      <c r="AZE65" s="147"/>
      <c r="AZF65" s="147"/>
      <c r="AZG65" s="147"/>
      <c r="AZH65" s="147"/>
      <c r="AZI65" s="147"/>
      <c r="AZJ65" s="147"/>
      <c r="AZK65" s="147"/>
      <c r="AZL65" s="147"/>
      <c r="AZM65" s="147"/>
      <c r="AZN65" s="147"/>
      <c r="AZO65" s="147"/>
      <c r="AZP65" s="147"/>
      <c r="AZQ65" s="147"/>
      <c r="AZR65" s="147"/>
      <c r="AZS65" s="147"/>
      <c r="AZT65" s="147"/>
      <c r="AZU65" s="147"/>
      <c r="AZV65" s="147"/>
      <c r="AZW65" s="147"/>
      <c r="AZX65" s="147"/>
      <c r="AZY65" s="147"/>
      <c r="AZZ65" s="147"/>
      <c r="BAA65" s="147"/>
      <c r="BAB65" s="147"/>
      <c r="BAC65" s="147"/>
      <c r="BAD65" s="147"/>
      <c r="BAE65" s="147"/>
      <c r="BAF65" s="147"/>
      <c r="BAG65" s="147"/>
      <c r="BAH65" s="147"/>
      <c r="BAI65" s="147"/>
      <c r="BAJ65" s="147"/>
      <c r="BAK65" s="147"/>
      <c r="BAL65" s="147"/>
      <c r="BAM65" s="147"/>
      <c r="BAN65" s="147"/>
      <c r="BAO65" s="147"/>
      <c r="BAP65" s="147"/>
      <c r="BAQ65" s="147"/>
      <c r="BAR65" s="147"/>
      <c r="BAS65" s="147"/>
      <c r="BAT65" s="147"/>
      <c r="BAU65" s="147"/>
      <c r="BAV65" s="147"/>
      <c r="BAW65" s="147"/>
      <c r="BAX65" s="147"/>
      <c r="BAY65" s="147"/>
      <c r="BAZ65" s="147"/>
      <c r="BBA65" s="147"/>
      <c r="BBB65" s="147"/>
      <c r="BBC65" s="147"/>
      <c r="BBD65" s="147"/>
      <c r="BBE65" s="147"/>
      <c r="BBF65" s="147"/>
      <c r="BBG65" s="147"/>
      <c r="BBH65" s="147"/>
      <c r="BBI65" s="147"/>
      <c r="BBJ65" s="147"/>
      <c r="BBK65" s="147"/>
      <c r="BBL65" s="147"/>
      <c r="BBM65" s="147"/>
      <c r="BBN65" s="147"/>
      <c r="BBO65" s="147"/>
      <c r="BBP65" s="147"/>
      <c r="BBQ65" s="147"/>
      <c r="BBR65" s="147"/>
      <c r="BBS65" s="147"/>
      <c r="BBT65" s="147"/>
      <c r="BBU65" s="147"/>
      <c r="BBV65" s="147"/>
      <c r="BBW65" s="147"/>
      <c r="BBX65" s="147"/>
      <c r="BBY65" s="147"/>
      <c r="BBZ65" s="147"/>
      <c r="BCA65" s="147"/>
      <c r="BCB65" s="147"/>
      <c r="BCC65" s="147"/>
      <c r="BCD65" s="147"/>
      <c r="BCE65" s="147"/>
      <c r="BCF65" s="147"/>
      <c r="BCG65" s="147"/>
      <c r="BCH65" s="147"/>
      <c r="BCI65" s="147"/>
      <c r="BCJ65" s="147"/>
      <c r="BCK65" s="147"/>
      <c r="BCL65" s="147"/>
      <c r="BCM65" s="147"/>
      <c r="BCN65" s="147"/>
      <c r="BCO65" s="147"/>
      <c r="BCP65" s="147"/>
      <c r="BCQ65" s="147"/>
      <c r="BCR65" s="147"/>
      <c r="BCS65" s="147"/>
      <c r="BCT65" s="147"/>
      <c r="BCU65" s="147"/>
      <c r="BCV65" s="147"/>
      <c r="BCW65" s="147"/>
      <c r="BCX65" s="147"/>
      <c r="BCY65" s="147"/>
      <c r="BCZ65" s="147"/>
      <c r="BDA65" s="147"/>
      <c r="BDB65" s="147"/>
      <c r="BDC65" s="147"/>
      <c r="BDD65" s="147"/>
      <c r="BDE65" s="147"/>
      <c r="BDF65" s="147"/>
      <c r="BDG65" s="147"/>
      <c r="BDH65" s="147"/>
      <c r="BDI65" s="147"/>
      <c r="BDJ65" s="147"/>
      <c r="BDK65" s="147"/>
      <c r="BDL65" s="147"/>
      <c r="BDM65" s="147"/>
      <c r="BDN65" s="147"/>
      <c r="BDO65" s="147"/>
      <c r="BDP65" s="147"/>
      <c r="BDQ65" s="147"/>
      <c r="BDR65" s="147"/>
      <c r="BDS65" s="147"/>
      <c r="BDT65" s="147"/>
      <c r="BDU65" s="147"/>
      <c r="BDV65" s="147"/>
      <c r="BDW65" s="147"/>
      <c r="BDX65" s="147"/>
      <c r="BDY65" s="147"/>
      <c r="BDZ65" s="147"/>
      <c r="BEA65" s="147"/>
      <c r="BEB65" s="147"/>
      <c r="BEC65" s="147"/>
      <c r="BED65" s="147"/>
      <c r="BEE65" s="147"/>
      <c r="BEF65" s="147"/>
      <c r="BEG65" s="147"/>
      <c r="BEH65" s="147"/>
      <c r="BEI65" s="147"/>
      <c r="BEJ65" s="147"/>
      <c r="BEK65" s="147"/>
      <c r="BEL65" s="147"/>
      <c r="BEM65" s="147"/>
      <c r="BEN65" s="147"/>
      <c r="BEO65" s="147"/>
      <c r="BEP65" s="147"/>
      <c r="BEQ65" s="147"/>
      <c r="BER65" s="147"/>
      <c r="BES65" s="147"/>
      <c r="BET65" s="147"/>
      <c r="BEU65" s="147"/>
      <c r="BEV65" s="147"/>
      <c r="BEW65" s="147"/>
      <c r="BEX65" s="147"/>
      <c r="BEY65" s="147"/>
      <c r="BEZ65" s="147"/>
      <c r="BFA65" s="147"/>
      <c r="BFB65" s="147"/>
      <c r="BFC65" s="147"/>
      <c r="BFD65" s="147"/>
      <c r="BFE65" s="147"/>
      <c r="BFF65" s="147"/>
      <c r="BFG65" s="147"/>
      <c r="BFH65" s="147"/>
      <c r="BFI65" s="147"/>
      <c r="BFJ65" s="147"/>
      <c r="BFK65" s="147"/>
      <c r="BFL65" s="147"/>
      <c r="BFM65" s="147"/>
      <c r="BFN65" s="147"/>
      <c r="BFO65" s="147"/>
      <c r="BFP65" s="147"/>
      <c r="BFQ65" s="147"/>
      <c r="BFR65" s="147"/>
      <c r="BFS65" s="147"/>
      <c r="BFT65" s="147"/>
      <c r="BFU65" s="147"/>
      <c r="BFV65" s="147"/>
      <c r="BFW65" s="147"/>
      <c r="BFX65" s="147"/>
      <c r="BFY65" s="147"/>
      <c r="BFZ65" s="147"/>
      <c r="BGA65" s="147"/>
      <c r="BGB65" s="147"/>
      <c r="BGC65" s="147"/>
      <c r="BGD65" s="147"/>
      <c r="BGE65" s="147"/>
      <c r="BGF65" s="147"/>
      <c r="BGG65" s="147"/>
      <c r="BGH65" s="147"/>
      <c r="BGI65" s="147"/>
      <c r="BGJ65" s="147"/>
      <c r="BGK65" s="147"/>
      <c r="BGL65" s="147"/>
      <c r="BGM65" s="147"/>
      <c r="BGN65" s="147"/>
      <c r="BGO65" s="147"/>
      <c r="BGP65" s="147"/>
      <c r="BGQ65" s="147"/>
      <c r="BGR65" s="147"/>
      <c r="BGS65" s="147"/>
      <c r="BGT65" s="147"/>
      <c r="BGU65" s="147"/>
      <c r="BGV65" s="147"/>
      <c r="BGW65" s="147"/>
      <c r="BGX65" s="147"/>
      <c r="BGY65" s="147"/>
      <c r="BGZ65" s="147"/>
      <c r="BHA65" s="147"/>
      <c r="BHB65" s="147"/>
      <c r="BHC65" s="147"/>
      <c r="BHD65" s="147"/>
      <c r="BHE65" s="147"/>
      <c r="BHF65" s="147"/>
      <c r="BHG65" s="147"/>
      <c r="BHH65" s="147"/>
      <c r="BHI65" s="147"/>
      <c r="BHJ65" s="147"/>
      <c r="BHK65" s="147"/>
      <c r="BHL65" s="147"/>
      <c r="BHM65" s="147"/>
      <c r="BHN65" s="147"/>
      <c r="BHO65" s="147"/>
      <c r="BHP65" s="147"/>
      <c r="BHQ65" s="147"/>
      <c r="BHR65" s="147"/>
      <c r="BHS65" s="147"/>
      <c r="BHT65" s="147"/>
      <c r="BHU65" s="147"/>
      <c r="BHV65" s="147"/>
      <c r="BHW65" s="147"/>
      <c r="BHX65" s="147"/>
      <c r="BHY65" s="147"/>
      <c r="BHZ65" s="147"/>
      <c r="BIA65" s="147"/>
      <c r="BIB65" s="147"/>
      <c r="BIC65" s="147"/>
      <c r="BID65" s="147"/>
      <c r="BIE65" s="147"/>
      <c r="BIF65" s="147"/>
      <c r="BIG65" s="147"/>
      <c r="BIH65" s="147"/>
      <c r="BII65" s="147"/>
      <c r="BIJ65" s="147"/>
      <c r="BIK65" s="147"/>
      <c r="BIL65" s="147"/>
      <c r="BIM65" s="147"/>
      <c r="BIN65" s="147"/>
      <c r="BIO65" s="147"/>
      <c r="BIP65" s="147"/>
      <c r="BIQ65" s="147"/>
      <c r="BIR65" s="147"/>
      <c r="BIS65" s="147"/>
      <c r="BIT65" s="147"/>
      <c r="BIU65" s="147"/>
      <c r="BIV65" s="147"/>
      <c r="BIW65" s="147"/>
      <c r="BIX65" s="147"/>
      <c r="BIY65" s="147"/>
      <c r="BIZ65" s="147"/>
      <c r="BJA65" s="147"/>
      <c r="BJB65" s="147"/>
      <c r="BJC65" s="147"/>
      <c r="BJD65" s="147"/>
      <c r="BJE65" s="147"/>
      <c r="BJF65" s="147"/>
      <c r="BJG65" s="147"/>
      <c r="BJH65" s="147"/>
      <c r="BJI65" s="147"/>
      <c r="BJJ65" s="147"/>
      <c r="BJK65" s="147"/>
      <c r="BJL65" s="147"/>
      <c r="BJM65" s="147"/>
      <c r="BJN65" s="147"/>
      <c r="BJO65" s="147"/>
      <c r="BJP65" s="147"/>
      <c r="BJQ65" s="147"/>
      <c r="BJR65" s="147"/>
      <c r="BJS65" s="147"/>
      <c r="BJT65" s="147"/>
      <c r="BJU65" s="147"/>
      <c r="BJV65" s="147"/>
      <c r="BJW65" s="147"/>
      <c r="BJX65" s="147"/>
      <c r="BJY65" s="147"/>
      <c r="BJZ65" s="147"/>
      <c r="BKA65" s="147"/>
      <c r="BKB65" s="147"/>
      <c r="BKC65" s="147"/>
      <c r="BKD65" s="147"/>
      <c r="BKE65" s="147"/>
      <c r="BKF65" s="147"/>
      <c r="BKG65" s="147"/>
      <c r="BKH65" s="147"/>
      <c r="BKI65" s="147"/>
      <c r="BKJ65" s="147"/>
      <c r="BKK65" s="147"/>
      <c r="BKL65" s="147"/>
      <c r="BKM65" s="147"/>
      <c r="BKN65" s="147"/>
      <c r="BKO65" s="147"/>
      <c r="BKP65" s="147"/>
      <c r="BKQ65" s="147"/>
      <c r="BKR65" s="147"/>
      <c r="BKS65" s="147"/>
      <c r="BKT65" s="147"/>
      <c r="BKU65" s="147"/>
      <c r="BKV65" s="147"/>
      <c r="BKW65" s="147"/>
      <c r="BKX65" s="147"/>
      <c r="BKY65" s="147"/>
      <c r="BKZ65" s="147"/>
      <c r="BLA65" s="147"/>
      <c r="BLB65" s="147"/>
      <c r="BLC65" s="147"/>
      <c r="BLD65" s="147"/>
      <c r="BLE65" s="147"/>
      <c r="BLF65" s="147"/>
      <c r="BLG65" s="147"/>
      <c r="BLH65" s="147"/>
      <c r="BLI65" s="147"/>
      <c r="BLJ65" s="147"/>
      <c r="BLK65" s="147"/>
      <c r="BLL65" s="147"/>
      <c r="BLM65" s="147"/>
      <c r="BLN65" s="147"/>
      <c r="BLO65" s="147"/>
      <c r="BLP65" s="147"/>
      <c r="BLQ65" s="147"/>
      <c r="BLR65" s="147"/>
      <c r="BLS65" s="147"/>
      <c r="BLT65" s="147"/>
      <c r="BLU65" s="147"/>
      <c r="BLV65" s="147"/>
      <c r="BLW65" s="147"/>
      <c r="BLX65" s="147"/>
      <c r="BLY65" s="147"/>
      <c r="BLZ65" s="147"/>
      <c r="BMA65" s="147"/>
      <c r="BMB65" s="147"/>
      <c r="BMC65" s="147"/>
      <c r="BMD65" s="147"/>
      <c r="BME65" s="147"/>
      <c r="BMF65" s="147"/>
      <c r="BMG65" s="147"/>
      <c r="BMH65" s="147"/>
      <c r="BMI65" s="147"/>
      <c r="BMJ65" s="147"/>
      <c r="BMK65" s="147"/>
      <c r="BML65" s="147"/>
      <c r="BMM65" s="147"/>
      <c r="BMN65" s="147"/>
      <c r="BMO65" s="147"/>
      <c r="BMP65" s="147"/>
      <c r="BMQ65" s="147"/>
      <c r="BMR65" s="147"/>
      <c r="BMS65" s="147"/>
      <c r="BMT65" s="147"/>
      <c r="BMU65" s="147"/>
      <c r="BMV65" s="147"/>
      <c r="BMW65" s="147"/>
      <c r="BMX65" s="147"/>
      <c r="BMY65" s="147"/>
      <c r="BMZ65" s="147"/>
      <c r="BNA65" s="147"/>
      <c r="BNB65" s="147"/>
      <c r="BNC65" s="147"/>
      <c r="BND65" s="147"/>
      <c r="BNE65" s="147"/>
      <c r="BNF65" s="147"/>
      <c r="BNG65" s="147"/>
      <c r="BNH65" s="147"/>
      <c r="BNI65" s="147"/>
      <c r="BNJ65" s="147"/>
      <c r="BNK65" s="147"/>
      <c r="BNL65" s="147"/>
      <c r="BNM65" s="147"/>
      <c r="BNN65" s="147"/>
      <c r="BNO65" s="147"/>
      <c r="BNP65" s="147"/>
      <c r="BNQ65" s="147"/>
      <c r="BNR65" s="147"/>
      <c r="BNS65" s="147"/>
      <c r="BNT65" s="147"/>
      <c r="BNU65" s="147"/>
      <c r="BNV65" s="147"/>
      <c r="BNW65" s="147"/>
      <c r="BNX65" s="147"/>
      <c r="BNY65" s="147"/>
      <c r="BNZ65" s="147"/>
      <c r="BOA65" s="147"/>
      <c r="BOB65" s="147"/>
      <c r="BOC65" s="147"/>
      <c r="BOD65" s="147"/>
      <c r="BOE65" s="147"/>
      <c r="BOF65" s="147"/>
      <c r="BOG65" s="147"/>
      <c r="BOH65" s="147"/>
      <c r="BOI65" s="147"/>
      <c r="BOJ65" s="147"/>
      <c r="BOK65" s="147"/>
      <c r="BOL65" s="147"/>
      <c r="BOM65" s="147"/>
      <c r="BON65" s="147"/>
      <c r="BOO65" s="147"/>
      <c r="BOP65" s="147"/>
      <c r="BOQ65" s="147"/>
      <c r="BOR65" s="147"/>
      <c r="BOS65" s="147"/>
      <c r="BOT65" s="147"/>
      <c r="BOU65" s="147"/>
      <c r="BOV65" s="147"/>
      <c r="BOW65" s="147"/>
      <c r="BOX65" s="147"/>
      <c r="BOY65" s="147"/>
      <c r="BOZ65" s="147"/>
      <c r="BPA65" s="147"/>
      <c r="BPB65" s="147"/>
      <c r="BPC65" s="147"/>
      <c r="BPD65" s="147"/>
      <c r="BPE65" s="147"/>
      <c r="BPF65" s="147"/>
      <c r="BPG65" s="147"/>
      <c r="BPH65" s="147"/>
      <c r="BPI65" s="147"/>
      <c r="BPJ65" s="147"/>
      <c r="BPK65" s="147"/>
      <c r="BPL65" s="147"/>
      <c r="BPM65" s="147"/>
      <c r="BPN65" s="147"/>
      <c r="BPO65" s="147"/>
      <c r="BPP65" s="147"/>
      <c r="BPQ65" s="147"/>
      <c r="BPR65" s="147"/>
      <c r="BPS65" s="147"/>
      <c r="BPT65" s="147"/>
      <c r="BPU65" s="147"/>
      <c r="BPV65" s="147"/>
      <c r="BPW65" s="147"/>
      <c r="BPX65" s="147"/>
      <c r="BPY65" s="147"/>
      <c r="BPZ65" s="147"/>
      <c r="BQA65" s="147"/>
      <c r="BQB65" s="147"/>
      <c r="BQC65" s="147"/>
      <c r="BQD65" s="147"/>
      <c r="BQE65" s="147"/>
      <c r="BQF65" s="147"/>
      <c r="BQG65" s="147"/>
      <c r="BQH65" s="147"/>
      <c r="BQI65" s="147"/>
      <c r="BQJ65" s="147"/>
      <c r="BQK65" s="147"/>
      <c r="BQL65" s="147"/>
      <c r="BQM65" s="147"/>
      <c r="BQN65" s="147"/>
      <c r="BQO65" s="147"/>
      <c r="BQP65" s="147"/>
      <c r="BQQ65" s="147"/>
      <c r="BQR65" s="147"/>
      <c r="BQS65" s="147"/>
      <c r="BQT65" s="147"/>
      <c r="BQU65" s="147"/>
      <c r="BQV65" s="147"/>
      <c r="BQW65" s="147"/>
      <c r="BQX65" s="147"/>
      <c r="BQY65" s="147"/>
      <c r="BQZ65" s="147"/>
      <c r="BRA65" s="147"/>
      <c r="BRB65" s="147"/>
      <c r="BRC65" s="147"/>
      <c r="BRD65" s="147"/>
      <c r="BRE65" s="147"/>
      <c r="BRF65" s="147"/>
      <c r="BRG65" s="147"/>
      <c r="BRH65" s="147"/>
      <c r="BRI65" s="147"/>
      <c r="BRJ65" s="147"/>
      <c r="BRK65" s="147"/>
      <c r="BRL65" s="147"/>
      <c r="BRM65" s="147"/>
      <c r="BRN65" s="147"/>
      <c r="BRO65" s="147"/>
      <c r="BRP65" s="147"/>
      <c r="BRQ65" s="147"/>
      <c r="BRR65" s="147"/>
      <c r="BRS65" s="147"/>
      <c r="BRT65" s="147"/>
      <c r="BRU65" s="147"/>
      <c r="BRV65" s="147"/>
      <c r="BRW65" s="147"/>
      <c r="BRX65" s="147"/>
      <c r="BRY65" s="147"/>
      <c r="BRZ65" s="147"/>
      <c r="BSA65" s="147"/>
      <c r="BSB65" s="147"/>
      <c r="BSC65" s="147"/>
      <c r="BSD65" s="147"/>
      <c r="BSE65" s="147"/>
      <c r="BSF65" s="147"/>
      <c r="BSG65" s="147"/>
      <c r="BSH65" s="147"/>
      <c r="BSI65" s="147"/>
      <c r="BSJ65" s="147"/>
      <c r="BSK65" s="147"/>
      <c r="BSL65" s="147"/>
      <c r="BSM65" s="147"/>
      <c r="BSN65" s="147"/>
      <c r="BSO65" s="147"/>
      <c r="BSP65" s="147"/>
      <c r="BSQ65" s="147"/>
      <c r="BSR65" s="147"/>
      <c r="BSS65" s="147"/>
      <c r="BST65" s="147"/>
      <c r="BSU65" s="147"/>
      <c r="BSV65" s="147"/>
      <c r="BSW65" s="147"/>
      <c r="BSX65" s="147"/>
      <c r="BSY65" s="147"/>
      <c r="BSZ65" s="147"/>
      <c r="BTA65" s="147"/>
      <c r="BTB65" s="147"/>
      <c r="BTC65" s="147"/>
      <c r="BTD65" s="147"/>
      <c r="BTE65" s="147"/>
      <c r="BTF65" s="147"/>
      <c r="BTG65" s="147"/>
      <c r="BTH65" s="147"/>
      <c r="BTI65" s="147"/>
      <c r="BTJ65" s="147"/>
      <c r="BTK65" s="147"/>
      <c r="BTL65" s="147"/>
      <c r="BTM65" s="147"/>
      <c r="BTN65" s="147"/>
      <c r="BTO65" s="147"/>
      <c r="BTP65" s="147"/>
      <c r="BTQ65" s="147"/>
      <c r="BTR65" s="147"/>
      <c r="BTS65" s="147"/>
      <c r="BTT65" s="147"/>
      <c r="BTU65" s="147"/>
      <c r="BTV65" s="147"/>
      <c r="BTW65" s="147"/>
      <c r="BTX65" s="147"/>
      <c r="BTY65" s="147"/>
      <c r="BTZ65" s="147"/>
      <c r="BUA65" s="147"/>
      <c r="BUB65" s="147"/>
      <c r="BUC65" s="147"/>
      <c r="BUD65" s="147"/>
      <c r="BUE65" s="147"/>
      <c r="BUF65" s="147"/>
      <c r="BUG65" s="147"/>
      <c r="BUH65" s="147"/>
      <c r="BUI65" s="147"/>
      <c r="BUJ65" s="147"/>
      <c r="BUK65" s="147"/>
      <c r="BUL65" s="147"/>
      <c r="BUM65" s="147"/>
      <c r="BUN65" s="147"/>
      <c r="BUO65" s="147"/>
      <c r="BUP65" s="147"/>
      <c r="BUQ65" s="147"/>
      <c r="BUR65" s="147"/>
      <c r="BUS65" s="147"/>
      <c r="BUT65" s="147"/>
      <c r="BUU65" s="147"/>
      <c r="BUV65" s="147"/>
      <c r="BUW65" s="147"/>
      <c r="BUX65" s="147"/>
      <c r="BUY65" s="147"/>
      <c r="BUZ65" s="147"/>
      <c r="BVA65" s="147"/>
      <c r="BVB65" s="147"/>
      <c r="BVC65" s="147"/>
      <c r="BVD65" s="147"/>
      <c r="BVE65" s="147"/>
      <c r="BVF65" s="147"/>
      <c r="BVG65" s="147"/>
      <c r="BVH65" s="147"/>
      <c r="BVI65" s="147"/>
      <c r="BVJ65" s="147"/>
      <c r="BVK65" s="147"/>
      <c r="BVL65" s="147"/>
      <c r="BVM65" s="147"/>
      <c r="BVN65" s="147"/>
      <c r="BVO65" s="147"/>
      <c r="BVP65" s="147"/>
      <c r="BVQ65" s="147"/>
      <c r="BVR65" s="147"/>
      <c r="BVS65" s="147"/>
      <c r="BVT65" s="147"/>
      <c r="BVU65" s="147"/>
      <c r="BVV65" s="147"/>
      <c r="BVW65" s="147"/>
      <c r="BVX65" s="147"/>
      <c r="BVY65" s="147"/>
      <c r="BVZ65" s="147"/>
      <c r="BWA65" s="147"/>
      <c r="BWB65" s="147"/>
      <c r="BWC65" s="147"/>
      <c r="BWD65" s="147"/>
      <c r="BWE65" s="147"/>
      <c r="BWF65" s="147"/>
      <c r="BWG65" s="147"/>
      <c r="BWH65" s="147"/>
      <c r="BWI65" s="147"/>
      <c r="BWJ65" s="147"/>
      <c r="BWK65" s="147"/>
      <c r="BWL65" s="147"/>
      <c r="BWM65" s="147"/>
      <c r="BWN65" s="147"/>
      <c r="BWO65" s="147"/>
      <c r="BWP65" s="147"/>
      <c r="BWQ65" s="147"/>
      <c r="BWR65" s="147"/>
      <c r="BWS65" s="147"/>
      <c r="BWT65" s="147"/>
      <c r="BWU65" s="147"/>
      <c r="BWV65" s="147"/>
      <c r="BWW65" s="147"/>
      <c r="BWX65" s="147"/>
      <c r="BWY65" s="147"/>
      <c r="BWZ65" s="147"/>
      <c r="BXA65" s="147"/>
      <c r="BXB65" s="147"/>
      <c r="BXC65" s="147"/>
      <c r="BXD65" s="147"/>
      <c r="BXE65" s="147"/>
      <c r="BXF65" s="147"/>
      <c r="BXG65" s="147"/>
      <c r="BXH65" s="147"/>
      <c r="BXI65" s="147"/>
      <c r="BXJ65" s="147"/>
      <c r="BXK65" s="147"/>
      <c r="BXL65" s="147"/>
      <c r="BXM65" s="147"/>
      <c r="BXN65" s="147"/>
      <c r="BXO65" s="147"/>
      <c r="BXP65" s="147"/>
      <c r="BXQ65" s="147"/>
      <c r="BXR65" s="147"/>
      <c r="BXS65" s="147"/>
      <c r="BXT65" s="147"/>
      <c r="BXU65" s="147"/>
      <c r="BXV65" s="147"/>
      <c r="BXW65" s="147"/>
      <c r="BXX65" s="147"/>
      <c r="BXY65" s="147"/>
      <c r="BXZ65" s="147"/>
      <c r="BYA65" s="147"/>
      <c r="BYB65" s="147"/>
      <c r="BYC65" s="147"/>
      <c r="BYD65" s="147"/>
      <c r="BYE65" s="147"/>
      <c r="BYF65" s="147"/>
      <c r="BYG65" s="147"/>
      <c r="BYH65" s="147"/>
      <c r="BYI65" s="147"/>
      <c r="BYJ65" s="147"/>
      <c r="BYK65" s="147"/>
      <c r="BYL65" s="147"/>
      <c r="BYM65" s="147"/>
      <c r="BYN65" s="147"/>
      <c r="BYO65" s="147"/>
      <c r="BYP65" s="147"/>
      <c r="BYQ65" s="147"/>
      <c r="BYR65" s="147"/>
      <c r="BYS65" s="147"/>
      <c r="BYT65" s="147"/>
      <c r="BYU65" s="147"/>
      <c r="BYV65" s="147"/>
      <c r="BYW65" s="147"/>
      <c r="BYX65" s="147"/>
      <c r="BYY65" s="147"/>
      <c r="BYZ65" s="147"/>
      <c r="BZA65" s="147"/>
      <c r="BZB65" s="147"/>
      <c r="BZC65" s="147"/>
      <c r="BZD65" s="147"/>
      <c r="BZE65" s="147"/>
      <c r="BZF65" s="147"/>
      <c r="BZG65" s="147"/>
      <c r="BZH65" s="147"/>
      <c r="BZI65" s="147"/>
      <c r="BZJ65" s="147"/>
      <c r="BZK65" s="147"/>
      <c r="BZL65" s="147"/>
      <c r="BZM65" s="147"/>
      <c r="BZN65" s="147"/>
      <c r="BZO65" s="147"/>
      <c r="BZP65" s="147"/>
      <c r="BZQ65" s="147"/>
      <c r="BZR65" s="147"/>
      <c r="BZS65" s="147"/>
      <c r="BZT65" s="147"/>
      <c r="BZU65" s="147"/>
      <c r="BZV65" s="147"/>
      <c r="BZW65" s="147"/>
      <c r="BZX65" s="147"/>
      <c r="BZY65" s="147"/>
      <c r="BZZ65" s="147"/>
      <c r="CAA65" s="147"/>
      <c r="CAB65" s="147"/>
      <c r="CAC65" s="147"/>
      <c r="CAD65" s="147"/>
      <c r="CAE65" s="147"/>
      <c r="CAF65" s="147"/>
      <c r="CAG65" s="147"/>
      <c r="CAH65" s="147"/>
      <c r="CAI65" s="147"/>
      <c r="CAJ65" s="147"/>
      <c r="CAK65" s="147"/>
      <c r="CAL65" s="147"/>
      <c r="CAM65" s="147"/>
      <c r="CAN65" s="147"/>
      <c r="CAO65" s="147"/>
      <c r="CAP65" s="147"/>
      <c r="CAQ65" s="147"/>
      <c r="CAR65" s="147"/>
      <c r="CAS65" s="147"/>
      <c r="CAT65" s="147"/>
      <c r="CAU65" s="147"/>
      <c r="CAV65" s="147"/>
      <c r="CAW65" s="147"/>
      <c r="CAX65" s="147"/>
      <c r="CAY65" s="147"/>
      <c r="CAZ65" s="147"/>
      <c r="CBA65" s="147"/>
      <c r="CBB65" s="147"/>
      <c r="CBC65" s="147"/>
      <c r="CBD65" s="147"/>
      <c r="CBE65" s="147"/>
      <c r="CBF65" s="147"/>
      <c r="CBG65" s="147"/>
      <c r="CBH65" s="147"/>
      <c r="CBI65" s="147"/>
      <c r="CBJ65" s="147"/>
      <c r="CBK65" s="147"/>
      <c r="CBL65" s="147"/>
      <c r="CBM65" s="147"/>
      <c r="CBN65" s="147"/>
      <c r="CBO65" s="147"/>
      <c r="CBP65" s="147"/>
      <c r="CBQ65" s="147"/>
      <c r="CBR65" s="147"/>
      <c r="CBS65" s="147"/>
      <c r="CBT65" s="147"/>
      <c r="CBU65" s="147"/>
      <c r="CBV65" s="147"/>
      <c r="CBW65" s="147"/>
      <c r="CBX65" s="147"/>
      <c r="CBY65" s="147"/>
      <c r="CBZ65" s="147"/>
      <c r="CCA65" s="147"/>
      <c r="CCB65" s="147"/>
      <c r="CCC65" s="147"/>
      <c r="CCD65" s="147"/>
      <c r="CCE65" s="147"/>
      <c r="CCF65" s="147"/>
      <c r="CCG65" s="147"/>
      <c r="CCH65" s="147"/>
      <c r="CCI65" s="147"/>
      <c r="CCJ65" s="147"/>
      <c r="CCK65" s="147"/>
      <c r="CCL65" s="147"/>
      <c r="CCM65" s="147"/>
      <c r="CCN65" s="147"/>
      <c r="CCO65" s="147"/>
      <c r="CCP65" s="147"/>
      <c r="CCQ65" s="147"/>
      <c r="CCR65" s="147"/>
      <c r="CCS65" s="147"/>
      <c r="CCT65" s="147"/>
      <c r="CCU65" s="147"/>
      <c r="CCV65" s="147"/>
      <c r="CCW65" s="147"/>
      <c r="CCX65" s="147"/>
      <c r="CCY65" s="147"/>
      <c r="CCZ65" s="147"/>
      <c r="CDA65" s="147"/>
      <c r="CDB65" s="147"/>
      <c r="CDC65" s="147"/>
      <c r="CDD65" s="147"/>
      <c r="CDE65" s="147"/>
      <c r="CDF65" s="147"/>
      <c r="CDG65" s="147"/>
      <c r="CDH65" s="147"/>
      <c r="CDI65" s="147"/>
      <c r="CDJ65" s="147"/>
      <c r="CDK65" s="147"/>
      <c r="CDL65" s="147"/>
      <c r="CDM65" s="147"/>
      <c r="CDN65" s="147"/>
      <c r="CDO65" s="147"/>
      <c r="CDP65" s="147"/>
      <c r="CDQ65" s="147"/>
      <c r="CDR65" s="147"/>
      <c r="CDS65" s="147"/>
      <c r="CDT65" s="147"/>
      <c r="CDU65" s="147"/>
      <c r="CDV65" s="147"/>
      <c r="CDW65" s="147"/>
      <c r="CDX65" s="147"/>
      <c r="CDY65" s="147"/>
      <c r="CDZ65" s="147"/>
      <c r="CEA65" s="147"/>
      <c r="CEB65" s="147"/>
      <c r="CEC65" s="147"/>
      <c r="CED65" s="147"/>
      <c r="CEE65" s="147"/>
      <c r="CEF65" s="147"/>
      <c r="CEG65" s="147"/>
      <c r="CEH65" s="147"/>
      <c r="CEI65" s="147"/>
      <c r="CEJ65" s="147"/>
      <c r="CEK65" s="147"/>
      <c r="CEL65" s="147"/>
      <c r="CEM65" s="147"/>
      <c r="CEN65" s="147"/>
      <c r="CEO65" s="147"/>
      <c r="CEP65" s="147"/>
      <c r="CEQ65" s="147"/>
      <c r="CER65" s="147"/>
      <c r="CES65" s="147"/>
      <c r="CET65" s="147"/>
      <c r="CEU65" s="147"/>
      <c r="CEV65" s="147"/>
      <c r="CEW65" s="147"/>
      <c r="CEX65" s="147"/>
      <c r="CEY65" s="147"/>
      <c r="CEZ65" s="147"/>
      <c r="CFA65" s="147"/>
      <c r="CFB65" s="147"/>
      <c r="CFC65" s="147"/>
      <c r="CFD65" s="147"/>
      <c r="CFE65" s="147"/>
      <c r="CFF65" s="147"/>
      <c r="CFG65" s="147"/>
      <c r="CFH65" s="147"/>
      <c r="CFI65" s="147"/>
      <c r="CFJ65" s="147"/>
      <c r="CFK65" s="147"/>
      <c r="CFL65" s="147"/>
      <c r="CFM65" s="147"/>
      <c r="CFN65" s="147"/>
      <c r="CFO65" s="147"/>
      <c r="CFP65" s="147"/>
      <c r="CFQ65" s="147"/>
      <c r="CFR65" s="147"/>
      <c r="CFS65" s="147"/>
      <c r="CFT65" s="147"/>
      <c r="CFU65" s="147"/>
      <c r="CFV65" s="147"/>
      <c r="CFW65" s="147"/>
      <c r="CFX65" s="147"/>
      <c r="CFY65" s="147"/>
      <c r="CFZ65" s="147"/>
      <c r="CGA65" s="147"/>
      <c r="CGB65" s="147"/>
      <c r="CGC65" s="147"/>
      <c r="CGD65" s="147"/>
      <c r="CGE65" s="147"/>
      <c r="CGF65" s="147"/>
      <c r="CGG65" s="147"/>
      <c r="CGH65" s="147"/>
      <c r="CGI65" s="147"/>
      <c r="CGJ65" s="147"/>
      <c r="CGK65" s="147"/>
      <c r="CGL65" s="147"/>
      <c r="CGM65" s="147"/>
      <c r="CGN65" s="147"/>
      <c r="CGO65" s="147"/>
      <c r="CGP65" s="147"/>
      <c r="CGQ65" s="147"/>
      <c r="CGR65" s="147"/>
      <c r="CGS65" s="147"/>
      <c r="CGT65" s="147"/>
      <c r="CGU65" s="147"/>
      <c r="CGV65" s="147"/>
      <c r="CGW65" s="147"/>
      <c r="CGX65" s="147"/>
      <c r="CGY65" s="147"/>
      <c r="CGZ65" s="147"/>
      <c r="CHA65" s="147"/>
      <c r="CHB65" s="147"/>
      <c r="CHC65" s="147"/>
      <c r="CHD65" s="147"/>
      <c r="CHE65" s="147"/>
      <c r="CHF65" s="147"/>
      <c r="CHG65" s="147"/>
      <c r="CHH65" s="147"/>
      <c r="CHI65" s="147"/>
      <c r="CHJ65" s="147"/>
      <c r="CHK65" s="147"/>
      <c r="CHL65" s="147"/>
      <c r="CHM65" s="147"/>
      <c r="CHN65" s="147"/>
      <c r="CHO65" s="147"/>
      <c r="CHP65" s="147"/>
      <c r="CHQ65" s="147"/>
      <c r="CHR65" s="147"/>
      <c r="CHS65" s="147"/>
      <c r="CHT65" s="147"/>
      <c r="CHU65" s="147"/>
      <c r="CHV65" s="147"/>
      <c r="CHW65" s="147"/>
      <c r="CHX65" s="147"/>
      <c r="CHY65" s="147"/>
      <c r="CHZ65" s="147"/>
      <c r="CIA65" s="147"/>
      <c r="CIB65" s="147"/>
      <c r="CIC65" s="147"/>
      <c r="CID65" s="147"/>
      <c r="CIE65" s="147"/>
      <c r="CIF65" s="147"/>
      <c r="CIG65" s="147"/>
      <c r="CIH65" s="147"/>
      <c r="CII65" s="147"/>
      <c r="CIJ65" s="147"/>
      <c r="CIK65" s="147"/>
      <c r="CIL65" s="147"/>
      <c r="CIM65" s="147"/>
      <c r="CIN65" s="147"/>
      <c r="CIO65" s="147"/>
      <c r="CIP65" s="147"/>
      <c r="CIQ65" s="147"/>
      <c r="CIR65" s="147"/>
      <c r="CIS65" s="147"/>
      <c r="CIT65" s="147"/>
      <c r="CIU65" s="147"/>
      <c r="CIV65" s="147"/>
      <c r="CIW65" s="147"/>
      <c r="CIX65" s="147"/>
      <c r="CIY65" s="147"/>
      <c r="CIZ65" s="147"/>
      <c r="CJA65" s="147"/>
      <c r="CJB65" s="147"/>
      <c r="CJC65" s="147"/>
      <c r="CJD65" s="147"/>
      <c r="CJE65" s="147"/>
      <c r="CJF65" s="147"/>
      <c r="CJG65" s="147"/>
      <c r="CJH65" s="147"/>
      <c r="CJI65" s="147"/>
      <c r="CJJ65" s="147"/>
      <c r="CJK65" s="147"/>
      <c r="CJL65" s="147"/>
      <c r="CJM65" s="147"/>
      <c r="CJN65" s="147"/>
      <c r="CJO65" s="147"/>
      <c r="CJP65" s="147"/>
      <c r="CJQ65" s="147"/>
      <c r="CJR65" s="147"/>
      <c r="CJS65" s="147"/>
      <c r="CJT65" s="147"/>
      <c r="CJU65" s="147"/>
      <c r="CJV65" s="147"/>
      <c r="CJW65" s="147"/>
      <c r="CJX65" s="147"/>
      <c r="CJY65" s="147"/>
      <c r="CJZ65" s="147"/>
      <c r="CKA65" s="147"/>
      <c r="CKB65" s="147"/>
      <c r="CKC65" s="147"/>
      <c r="CKD65" s="147"/>
      <c r="CKE65" s="147"/>
      <c r="CKF65" s="147"/>
      <c r="CKG65" s="147"/>
      <c r="CKH65" s="147"/>
      <c r="CKI65" s="147"/>
      <c r="CKJ65" s="147"/>
      <c r="CKK65" s="147"/>
      <c r="CKL65" s="147"/>
      <c r="CKM65" s="147"/>
      <c r="CKN65" s="147"/>
      <c r="CKO65" s="147"/>
      <c r="CKP65" s="147"/>
      <c r="CKQ65" s="147"/>
      <c r="CKR65" s="147"/>
      <c r="CKS65" s="147"/>
      <c r="CKT65" s="147"/>
      <c r="CKU65" s="147"/>
      <c r="CKV65" s="147"/>
      <c r="CKW65" s="147"/>
      <c r="CKX65" s="147"/>
      <c r="CKY65" s="147"/>
      <c r="CKZ65" s="147"/>
      <c r="CLA65" s="147"/>
      <c r="CLB65" s="147"/>
      <c r="CLC65" s="147"/>
      <c r="CLD65" s="147"/>
      <c r="CLE65" s="147"/>
      <c r="CLF65" s="147"/>
      <c r="CLG65" s="147"/>
      <c r="CLH65" s="147"/>
      <c r="CLI65" s="147"/>
      <c r="CLJ65" s="147"/>
      <c r="CLK65" s="147"/>
      <c r="CLL65" s="147"/>
      <c r="CLM65" s="147"/>
      <c r="CLN65" s="147"/>
      <c r="CLO65" s="147"/>
      <c r="CLP65" s="147"/>
      <c r="CLQ65" s="147"/>
      <c r="CLR65" s="147"/>
      <c r="CLS65" s="147"/>
      <c r="CLT65" s="147"/>
      <c r="CLU65" s="147"/>
      <c r="CLV65" s="147"/>
      <c r="CLW65" s="147"/>
      <c r="CLX65" s="147"/>
      <c r="CLY65" s="147"/>
      <c r="CLZ65" s="147"/>
      <c r="CMA65" s="147"/>
      <c r="CMB65" s="147"/>
      <c r="CMC65" s="147"/>
      <c r="CMD65" s="147"/>
      <c r="CME65" s="147"/>
      <c r="CMF65" s="147"/>
      <c r="CMG65" s="147"/>
      <c r="CMH65" s="147"/>
      <c r="CMI65" s="147"/>
      <c r="CMJ65" s="147"/>
      <c r="CMK65" s="147"/>
      <c r="CML65" s="147"/>
      <c r="CMM65" s="147"/>
      <c r="CMN65" s="147"/>
      <c r="CMO65" s="147"/>
      <c r="CMP65" s="147"/>
      <c r="CMQ65" s="147"/>
      <c r="CMR65" s="147"/>
      <c r="CMS65" s="147"/>
      <c r="CMT65" s="147"/>
      <c r="CMU65" s="147"/>
      <c r="CMV65" s="147"/>
      <c r="CMW65" s="147"/>
      <c r="CMX65" s="147"/>
      <c r="CMY65" s="147"/>
      <c r="CMZ65" s="147"/>
      <c r="CNA65" s="147"/>
      <c r="CNB65" s="147"/>
      <c r="CNC65" s="147"/>
      <c r="CND65" s="147"/>
      <c r="CNE65" s="147"/>
      <c r="CNF65" s="147"/>
      <c r="CNG65" s="147"/>
      <c r="CNH65" s="147"/>
      <c r="CNI65" s="147"/>
      <c r="CNJ65" s="147"/>
      <c r="CNK65" s="147"/>
      <c r="CNL65" s="147"/>
      <c r="CNM65" s="147"/>
      <c r="CNN65" s="147"/>
      <c r="CNO65" s="147"/>
      <c r="CNP65" s="147"/>
      <c r="CNQ65" s="147"/>
      <c r="CNR65" s="147"/>
      <c r="CNS65" s="147"/>
      <c r="CNT65" s="147"/>
      <c r="CNU65" s="147"/>
      <c r="CNV65" s="147"/>
      <c r="CNW65" s="147"/>
      <c r="CNX65" s="147"/>
      <c r="CNY65" s="147"/>
      <c r="CNZ65" s="147"/>
      <c r="COA65" s="147"/>
      <c r="COB65" s="147"/>
      <c r="COC65" s="147"/>
      <c r="COD65" s="147"/>
      <c r="COE65" s="147"/>
      <c r="COF65" s="147"/>
      <c r="COG65" s="147"/>
      <c r="COH65" s="147"/>
      <c r="COI65" s="147"/>
      <c r="COJ65" s="147"/>
      <c r="COK65" s="147"/>
      <c r="COL65" s="147"/>
      <c r="COM65" s="147"/>
      <c r="CON65" s="147"/>
      <c r="COO65" s="147"/>
      <c r="COP65" s="147"/>
      <c r="COQ65" s="147"/>
      <c r="COR65" s="147"/>
      <c r="COS65" s="147"/>
      <c r="COT65" s="147"/>
      <c r="COU65" s="147"/>
      <c r="COV65" s="147"/>
      <c r="COW65" s="147"/>
      <c r="COX65" s="147"/>
      <c r="COY65" s="147"/>
      <c r="COZ65" s="147"/>
      <c r="CPA65" s="147"/>
      <c r="CPB65" s="147"/>
      <c r="CPC65" s="147"/>
      <c r="CPD65" s="147"/>
      <c r="CPE65" s="147"/>
      <c r="CPF65" s="147"/>
      <c r="CPG65" s="147"/>
      <c r="CPH65" s="147"/>
      <c r="CPI65" s="147"/>
      <c r="CPJ65" s="147"/>
      <c r="CPK65" s="147"/>
      <c r="CPL65" s="147"/>
      <c r="CPM65" s="147"/>
      <c r="CPN65" s="147"/>
      <c r="CPO65" s="147"/>
      <c r="CPP65" s="147"/>
      <c r="CPQ65" s="147"/>
      <c r="CPR65" s="147"/>
      <c r="CPS65" s="147"/>
      <c r="CPT65" s="147"/>
      <c r="CPU65" s="147"/>
      <c r="CPV65" s="147"/>
      <c r="CPW65" s="147"/>
      <c r="CPX65" s="147"/>
      <c r="CPY65" s="147"/>
      <c r="CPZ65" s="147"/>
      <c r="CQA65" s="147"/>
      <c r="CQB65" s="147"/>
      <c r="CQC65" s="147"/>
      <c r="CQD65" s="147"/>
      <c r="CQE65" s="147"/>
      <c r="CQF65" s="147"/>
      <c r="CQG65" s="147"/>
      <c r="CQH65" s="147"/>
      <c r="CQI65" s="147"/>
      <c r="CQJ65" s="147"/>
      <c r="CQK65" s="147"/>
      <c r="CQL65" s="147"/>
      <c r="CQM65" s="147"/>
      <c r="CQN65" s="147"/>
      <c r="CQO65" s="147"/>
      <c r="CQP65" s="147"/>
      <c r="CQQ65" s="147"/>
      <c r="CQR65" s="147"/>
      <c r="CQS65" s="147"/>
      <c r="CQT65" s="147"/>
      <c r="CQU65" s="147"/>
      <c r="CQV65" s="147"/>
      <c r="CQW65" s="147"/>
      <c r="CQX65" s="147"/>
      <c r="CQY65" s="147"/>
      <c r="CQZ65" s="147"/>
      <c r="CRA65" s="147"/>
      <c r="CRB65" s="147"/>
      <c r="CRC65" s="147"/>
      <c r="CRD65" s="147"/>
      <c r="CRE65" s="147"/>
      <c r="CRF65" s="147"/>
      <c r="CRG65" s="147"/>
      <c r="CRH65" s="147"/>
      <c r="CRI65" s="147"/>
      <c r="CRJ65" s="147"/>
      <c r="CRK65" s="147"/>
      <c r="CRL65" s="147"/>
      <c r="CRM65" s="147"/>
      <c r="CRN65" s="147"/>
      <c r="CRO65" s="147"/>
      <c r="CRP65" s="147"/>
      <c r="CRQ65" s="147"/>
      <c r="CRR65" s="147"/>
      <c r="CRS65" s="147"/>
      <c r="CRT65" s="147"/>
      <c r="CRU65" s="147"/>
      <c r="CRV65" s="147"/>
      <c r="CRW65" s="147"/>
      <c r="CRX65" s="147"/>
      <c r="CRY65" s="147"/>
      <c r="CRZ65" s="147"/>
      <c r="CSA65" s="147"/>
      <c r="CSB65" s="147"/>
      <c r="CSC65" s="147"/>
      <c r="CSD65" s="147"/>
      <c r="CSE65" s="147"/>
      <c r="CSF65" s="147"/>
      <c r="CSG65" s="147"/>
      <c r="CSH65" s="147"/>
      <c r="CSI65" s="147"/>
      <c r="CSJ65" s="147"/>
      <c r="CSK65" s="147"/>
      <c r="CSL65" s="147"/>
      <c r="CSM65" s="147"/>
      <c r="CSN65" s="147"/>
      <c r="CSO65" s="147"/>
      <c r="CSP65" s="147"/>
      <c r="CSQ65" s="147"/>
      <c r="CSR65" s="147"/>
      <c r="CSS65" s="147"/>
      <c r="CST65" s="147"/>
      <c r="CSU65" s="147"/>
      <c r="CSV65" s="147"/>
      <c r="CSW65" s="147"/>
      <c r="CSX65" s="147"/>
      <c r="CSY65" s="147"/>
      <c r="CSZ65" s="147"/>
      <c r="CTA65" s="147"/>
      <c r="CTB65" s="147"/>
      <c r="CTC65" s="147"/>
      <c r="CTD65" s="147"/>
      <c r="CTE65" s="147"/>
      <c r="CTF65" s="147"/>
      <c r="CTG65" s="147"/>
      <c r="CTH65" s="147"/>
      <c r="CTI65" s="147"/>
      <c r="CTJ65" s="147"/>
      <c r="CTK65" s="147"/>
      <c r="CTL65" s="147"/>
      <c r="CTM65" s="147"/>
      <c r="CTN65" s="147"/>
      <c r="CTO65" s="147"/>
      <c r="CTP65" s="147"/>
      <c r="CTQ65" s="147"/>
      <c r="CTR65" s="147"/>
      <c r="CTS65" s="147"/>
      <c r="CTT65" s="147"/>
      <c r="CTU65" s="147"/>
      <c r="CTV65" s="147"/>
      <c r="CTW65" s="147"/>
      <c r="CTX65" s="147"/>
      <c r="CTY65" s="147"/>
      <c r="CTZ65" s="147"/>
      <c r="CUA65" s="147"/>
      <c r="CUB65" s="147"/>
      <c r="CUC65" s="147"/>
      <c r="CUD65" s="147"/>
      <c r="CUE65" s="147"/>
      <c r="CUF65" s="147"/>
      <c r="CUG65" s="147"/>
      <c r="CUH65" s="147"/>
      <c r="CUI65" s="147"/>
      <c r="CUJ65" s="147"/>
      <c r="CUK65" s="147"/>
      <c r="CUL65" s="147"/>
      <c r="CUM65" s="147"/>
      <c r="CUN65" s="147"/>
      <c r="CUO65" s="147"/>
      <c r="CUP65" s="147"/>
      <c r="CUQ65" s="147"/>
      <c r="CUR65" s="147"/>
      <c r="CUS65" s="147"/>
      <c r="CUT65" s="147"/>
      <c r="CUU65" s="147"/>
      <c r="CUV65" s="147"/>
      <c r="CUW65" s="147"/>
      <c r="CUX65" s="147"/>
      <c r="CUY65" s="147"/>
      <c r="CUZ65" s="147"/>
      <c r="CVA65" s="147"/>
      <c r="CVB65" s="147"/>
      <c r="CVC65" s="147"/>
      <c r="CVD65" s="147"/>
      <c r="CVE65" s="147"/>
      <c r="CVF65" s="147"/>
      <c r="CVG65" s="147"/>
      <c r="CVH65" s="147"/>
      <c r="CVI65" s="147"/>
      <c r="CVJ65" s="147"/>
      <c r="CVK65" s="147"/>
      <c r="CVL65" s="147"/>
      <c r="CVM65" s="147"/>
      <c r="CVN65" s="147"/>
      <c r="CVO65" s="147"/>
      <c r="CVP65" s="147"/>
      <c r="CVQ65" s="147"/>
      <c r="CVR65" s="147"/>
      <c r="CVS65" s="147"/>
      <c r="CVT65" s="147"/>
      <c r="CVU65" s="147"/>
      <c r="CVV65" s="147"/>
      <c r="CVW65" s="147"/>
      <c r="CVX65" s="147"/>
      <c r="CVY65" s="147"/>
      <c r="CVZ65" s="147"/>
      <c r="CWA65" s="147"/>
      <c r="CWB65" s="147"/>
      <c r="CWC65" s="147"/>
      <c r="CWD65" s="147"/>
      <c r="CWE65" s="147"/>
      <c r="CWF65" s="147"/>
      <c r="CWG65" s="147"/>
      <c r="CWH65" s="147"/>
      <c r="CWI65" s="147"/>
      <c r="CWJ65" s="147"/>
      <c r="CWK65" s="147"/>
      <c r="CWL65" s="147"/>
      <c r="CWM65" s="147"/>
      <c r="CWN65" s="147"/>
      <c r="CWO65" s="147"/>
      <c r="CWP65" s="147"/>
      <c r="CWQ65" s="147"/>
      <c r="CWR65" s="147"/>
      <c r="CWS65" s="147"/>
      <c r="CWT65" s="147"/>
      <c r="CWU65" s="147"/>
      <c r="CWV65" s="147"/>
      <c r="CWW65" s="147"/>
      <c r="CWX65" s="147"/>
      <c r="CWY65" s="147"/>
      <c r="CWZ65" s="147"/>
      <c r="CXA65" s="147"/>
      <c r="CXB65" s="147"/>
      <c r="CXC65" s="147"/>
      <c r="CXD65" s="147"/>
      <c r="CXE65" s="147"/>
      <c r="CXF65" s="147"/>
      <c r="CXG65" s="147"/>
      <c r="CXH65" s="147"/>
      <c r="CXI65" s="147"/>
      <c r="CXJ65" s="147"/>
      <c r="CXK65" s="147"/>
      <c r="CXL65" s="147"/>
      <c r="CXM65" s="147"/>
      <c r="CXN65" s="147"/>
      <c r="CXO65" s="147"/>
      <c r="CXP65" s="147"/>
      <c r="CXQ65" s="147"/>
      <c r="CXR65" s="147"/>
      <c r="CXS65" s="147"/>
      <c r="CXT65" s="147"/>
      <c r="CXU65" s="147"/>
      <c r="CXV65" s="147"/>
      <c r="CXW65" s="147"/>
      <c r="CXX65" s="147"/>
      <c r="CXY65" s="147"/>
      <c r="CXZ65" s="147"/>
      <c r="CYA65" s="147"/>
      <c r="CYB65" s="147"/>
      <c r="CYC65" s="147"/>
      <c r="CYD65" s="147"/>
      <c r="CYE65" s="147"/>
      <c r="CYF65" s="147"/>
      <c r="CYG65" s="147"/>
      <c r="CYH65" s="147"/>
      <c r="CYI65" s="147"/>
      <c r="CYJ65" s="147"/>
      <c r="CYK65" s="147"/>
      <c r="CYL65" s="147"/>
      <c r="CYM65" s="147"/>
      <c r="CYN65" s="147"/>
      <c r="CYO65" s="147"/>
      <c r="CYP65" s="147"/>
      <c r="CYQ65" s="147"/>
      <c r="CYR65" s="147"/>
      <c r="CYS65" s="147"/>
      <c r="CYT65" s="147"/>
      <c r="CYU65" s="147"/>
      <c r="CYV65" s="147"/>
      <c r="CYW65" s="147"/>
      <c r="CYX65" s="147"/>
      <c r="CYY65" s="147"/>
      <c r="CYZ65" s="147"/>
      <c r="CZA65" s="147"/>
      <c r="CZB65" s="147"/>
      <c r="CZC65" s="147"/>
      <c r="CZD65" s="147"/>
      <c r="CZE65" s="147"/>
      <c r="CZF65" s="147"/>
      <c r="CZG65" s="147"/>
      <c r="CZH65" s="147"/>
      <c r="CZI65" s="147"/>
      <c r="CZJ65" s="147"/>
      <c r="CZK65" s="147"/>
      <c r="CZL65" s="147"/>
      <c r="CZM65" s="147"/>
      <c r="CZN65" s="147"/>
      <c r="CZO65" s="147"/>
      <c r="CZP65" s="147"/>
      <c r="CZQ65" s="147"/>
      <c r="CZR65" s="147"/>
      <c r="CZS65" s="147"/>
      <c r="CZT65" s="147"/>
      <c r="CZU65" s="147"/>
      <c r="CZV65" s="147"/>
      <c r="CZW65" s="147"/>
      <c r="CZX65" s="147"/>
      <c r="CZY65" s="147"/>
      <c r="CZZ65" s="147"/>
      <c r="DAA65" s="147"/>
      <c r="DAB65" s="147"/>
      <c r="DAC65" s="147"/>
      <c r="DAD65" s="147"/>
      <c r="DAE65" s="147"/>
      <c r="DAF65" s="147"/>
      <c r="DAG65" s="147"/>
      <c r="DAH65" s="147"/>
      <c r="DAI65" s="147"/>
      <c r="DAJ65" s="147"/>
      <c r="DAK65" s="147"/>
      <c r="DAL65" s="147"/>
      <c r="DAM65" s="147"/>
      <c r="DAN65" s="147"/>
      <c r="DAO65" s="147"/>
      <c r="DAP65" s="147"/>
      <c r="DAQ65" s="147"/>
      <c r="DAR65" s="147"/>
      <c r="DAS65" s="147"/>
      <c r="DAT65" s="147"/>
      <c r="DAU65" s="147"/>
      <c r="DAV65" s="147"/>
      <c r="DAW65" s="147"/>
      <c r="DAX65" s="147"/>
      <c r="DAY65" s="147"/>
      <c r="DAZ65" s="147"/>
      <c r="DBA65" s="147"/>
      <c r="DBB65" s="147"/>
      <c r="DBC65" s="147"/>
      <c r="DBD65" s="147"/>
      <c r="DBE65" s="147"/>
      <c r="DBF65" s="147"/>
      <c r="DBG65" s="147"/>
      <c r="DBH65" s="147"/>
      <c r="DBI65" s="147"/>
      <c r="DBJ65" s="147"/>
      <c r="DBK65" s="147"/>
      <c r="DBL65" s="147"/>
      <c r="DBM65" s="147"/>
      <c r="DBN65" s="147"/>
      <c r="DBO65" s="147"/>
      <c r="DBP65" s="147"/>
      <c r="DBQ65" s="147"/>
      <c r="DBR65" s="147"/>
      <c r="DBS65" s="147"/>
      <c r="DBT65" s="147"/>
      <c r="DBU65" s="147"/>
      <c r="DBV65" s="147"/>
      <c r="DBW65" s="147"/>
      <c r="DBX65" s="147"/>
      <c r="DBY65" s="147"/>
      <c r="DBZ65" s="147"/>
      <c r="DCA65" s="147"/>
      <c r="DCB65" s="147"/>
      <c r="DCC65" s="147"/>
      <c r="DCD65" s="147"/>
      <c r="DCE65" s="147"/>
      <c r="DCF65" s="147"/>
      <c r="DCG65" s="147"/>
      <c r="DCH65" s="147"/>
      <c r="DCI65" s="147"/>
      <c r="DCJ65" s="147"/>
      <c r="DCK65" s="147"/>
      <c r="DCL65" s="147"/>
      <c r="DCM65" s="147"/>
      <c r="DCN65" s="147"/>
      <c r="DCO65" s="147"/>
      <c r="DCP65" s="147"/>
      <c r="DCQ65" s="147"/>
      <c r="DCR65" s="147"/>
      <c r="DCS65" s="147"/>
      <c r="DCT65" s="147"/>
      <c r="DCU65" s="147"/>
      <c r="DCV65" s="147"/>
      <c r="DCW65" s="147"/>
      <c r="DCX65" s="147"/>
      <c r="DCY65" s="147"/>
      <c r="DCZ65" s="147"/>
      <c r="DDA65" s="147"/>
      <c r="DDB65" s="147"/>
      <c r="DDC65" s="147"/>
      <c r="DDD65" s="147"/>
      <c r="DDE65" s="147"/>
      <c r="DDF65" s="147"/>
      <c r="DDG65" s="147"/>
      <c r="DDH65" s="147"/>
      <c r="DDI65" s="147"/>
      <c r="DDJ65" s="147"/>
      <c r="DDK65" s="147"/>
      <c r="DDL65" s="147"/>
      <c r="DDM65" s="147"/>
      <c r="DDN65" s="147"/>
      <c r="DDO65" s="147"/>
      <c r="DDP65" s="147"/>
      <c r="DDQ65" s="147"/>
      <c r="DDR65" s="147"/>
      <c r="DDS65" s="147"/>
      <c r="DDT65" s="147"/>
      <c r="DDU65" s="147"/>
      <c r="DDV65" s="147"/>
      <c r="DDW65" s="147"/>
      <c r="DDX65" s="147"/>
      <c r="DDY65" s="147"/>
      <c r="DDZ65" s="147"/>
      <c r="DEA65" s="147"/>
      <c r="DEB65" s="147"/>
      <c r="DEC65" s="147"/>
      <c r="DED65" s="147"/>
      <c r="DEE65" s="147"/>
      <c r="DEF65" s="147"/>
      <c r="DEG65" s="147"/>
      <c r="DEH65" s="147"/>
      <c r="DEI65" s="147"/>
      <c r="DEJ65" s="147"/>
      <c r="DEK65" s="147"/>
      <c r="DEL65" s="147"/>
      <c r="DEM65" s="147"/>
      <c r="DEN65" s="147"/>
      <c r="DEO65" s="147"/>
      <c r="DEP65" s="147"/>
      <c r="DEQ65" s="147"/>
      <c r="DER65" s="147"/>
      <c r="DES65" s="147"/>
      <c r="DET65" s="147"/>
      <c r="DEU65" s="147"/>
      <c r="DEV65" s="147"/>
      <c r="DEW65" s="147"/>
      <c r="DEX65" s="147"/>
      <c r="DEY65" s="147"/>
      <c r="DEZ65" s="147"/>
      <c r="DFA65" s="147"/>
      <c r="DFB65" s="147"/>
      <c r="DFC65" s="147"/>
      <c r="DFD65" s="147"/>
      <c r="DFE65" s="147"/>
      <c r="DFF65" s="147"/>
      <c r="DFG65" s="147"/>
      <c r="DFH65" s="147"/>
      <c r="DFI65" s="147"/>
      <c r="DFJ65" s="147"/>
      <c r="DFK65" s="147"/>
      <c r="DFL65" s="147"/>
      <c r="DFM65" s="147"/>
      <c r="DFN65" s="147"/>
      <c r="DFO65" s="147"/>
      <c r="DFP65" s="147"/>
      <c r="DFQ65" s="147"/>
      <c r="DFR65" s="147"/>
      <c r="DFS65" s="147"/>
      <c r="DFT65" s="147"/>
      <c r="DFU65" s="147"/>
      <c r="DFV65" s="147"/>
      <c r="DFW65" s="147"/>
      <c r="DFX65" s="147"/>
      <c r="DFY65" s="147"/>
      <c r="DFZ65" s="147"/>
      <c r="DGA65" s="147"/>
      <c r="DGB65" s="147"/>
      <c r="DGC65" s="147"/>
      <c r="DGD65" s="147"/>
      <c r="DGE65" s="147"/>
      <c r="DGF65" s="147"/>
      <c r="DGG65" s="147"/>
      <c r="DGH65" s="147"/>
      <c r="DGI65" s="147"/>
      <c r="DGJ65" s="147"/>
      <c r="DGK65" s="147"/>
      <c r="DGL65" s="147"/>
      <c r="DGM65" s="147"/>
      <c r="DGN65" s="147"/>
      <c r="DGO65" s="147"/>
      <c r="DGP65" s="147"/>
      <c r="DGQ65" s="147"/>
      <c r="DGR65" s="147"/>
      <c r="DGS65" s="147"/>
      <c r="DGT65" s="147"/>
      <c r="DGU65" s="147"/>
      <c r="DGV65" s="147"/>
      <c r="DGW65" s="147"/>
      <c r="DGX65" s="147"/>
      <c r="DGY65" s="147"/>
      <c r="DGZ65" s="147"/>
      <c r="DHA65" s="147"/>
      <c r="DHB65" s="147"/>
      <c r="DHC65" s="147"/>
      <c r="DHD65" s="147"/>
      <c r="DHE65" s="147"/>
      <c r="DHF65" s="147"/>
      <c r="DHG65" s="147"/>
      <c r="DHH65" s="147"/>
      <c r="DHI65" s="147"/>
      <c r="DHJ65" s="147"/>
      <c r="DHK65" s="147"/>
      <c r="DHL65" s="147"/>
      <c r="DHM65" s="147"/>
      <c r="DHN65" s="147"/>
      <c r="DHO65" s="147"/>
      <c r="DHP65" s="147"/>
      <c r="DHQ65" s="147"/>
      <c r="DHR65" s="147"/>
      <c r="DHS65" s="147"/>
      <c r="DHT65" s="147"/>
      <c r="DHU65" s="147"/>
      <c r="DHV65" s="147"/>
      <c r="DHW65" s="147"/>
      <c r="DHX65" s="147"/>
      <c r="DHY65" s="147"/>
      <c r="DHZ65" s="147"/>
      <c r="DIA65" s="147"/>
      <c r="DIB65" s="147"/>
      <c r="DIC65" s="147"/>
      <c r="DID65" s="147"/>
      <c r="DIE65" s="147"/>
      <c r="DIF65" s="147"/>
      <c r="DIG65" s="147"/>
      <c r="DIH65" s="147"/>
      <c r="DII65" s="147"/>
      <c r="DIJ65" s="147"/>
      <c r="DIK65" s="147"/>
      <c r="DIL65" s="147"/>
      <c r="DIM65" s="147"/>
      <c r="DIN65" s="147"/>
      <c r="DIO65" s="147"/>
      <c r="DIP65" s="147"/>
      <c r="DIQ65" s="147"/>
      <c r="DIR65" s="147"/>
      <c r="DIS65" s="147"/>
      <c r="DIT65" s="147"/>
      <c r="DIU65" s="147"/>
      <c r="DIV65" s="147"/>
      <c r="DIW65" s="147"/>
      <c r="DIX65" s="147"/>
      <c r="DIY65" s="147"/>
      <c r="DIZ65" s="147"/>
      <c r="DJA65" s="147"/>
      <c r="DJB65" s="147"/>
      <c r="DJC65" s="147"/>
      <c r="DJD65" s="147"/>
      <c r="DJE65" s="147"/>
      <c r="DJF65" s="147"/>
      <c r="DJG65" s="147"/>
      <c r="DJH65" s="147"/>
      <c r="DJI65" s="147"/>
      <c r="DJJ65" s="147"/>
      <c r="DJK65" s="147"/>
      <c r="DJL65" s="147"/>
      <c r="DJM65" s="147"/>
      <c r="DJN65" s="147"/>
      <c r="DJO65" s="147"/>
      <c r="DJP65" s="147"/>
      <c r="DJQ65" s="147"/>
      <c r="DJR65" s="147"/>
      <c r="DJS65" s="147"/>
      <c r="DJT65" s="147"/>
      <c r="DJU65" s="147"/>
      <c r="DJV65" s="147"/>
      <c r="DJW65" s="147"/>
      <c r="DJX65" s="147"/>
      <c r="DJY65" s="147"/>
      <c r="DJZ65" s="147"/>
      <c r="DKA65" s="147"/>
      <c r="DKB65" s="147"/>
      <c r="DKC65" s="147"/>
      <c r="DKD65" s="147"/>
      <c r="DKE65" s="147"/>
      <c r="DKF65" s="147"/>
      <c r="DKG65" s="147"/>
      <c r="DKH65" s="147"/>
      <c r="DKI65" s="147"/>
      <c r="DKJ65" s="147"/>
      <c r="DKK65" s="147"/>
      <c r="DKL65" s="147"/>
      <c r="DKM65" s="147"/>
      <c r="DKN65" s="147"/>
      <c r="DKO65" s="147"/>
      <c r="DKP65" s="147"/>
      <c r="DKQ65" s="147"/>
      <c r="DKR65" s="147"/>
      <c r="DKS65" s="147"/>
      <c r="DKT65" s="147"/>
      <c r="DKU65" s="147"/>
      <c r="DKV65" s="147"/>
      <c r="DKW65" s="147"/>
      <c r="DKX65" s="147"/>
      <c r="DKY65" s="147"/>
      <c r="DKZ65" s="147"/>
      <c r="DLA65" s="147"/>
      <c r="DLB65" s="147"/>
      <c r="DLC65" s="147"/>
      <c r="DLD65" s="147"/>
      <c r="DLE65" s="147"/>
      <c r="DLF65" s="147"/>
      <c r="DLG65" s="147"/>
      <c r="DLH65" s="147"/>
      <c r="DLI65" s="147"/>
      <c r="DLJ65" s="147"/>
      <c r="DLK65" s="147"/>
      <c r="DLL65" s="147"/>
      <c r="DLM65" s="147"/>
      <c r="DLN65" s="147"/>
      <c r="DLO65" s="147"/>
      <c r="DLP65" s="147"/>
      <c r="DLQ65" s="147"/>
      <c r="DLR65" s="147"/>
      <c r="DLS65" s="147"/>
      <c r="DLT65" s="147"/>
      <c r="DLU65" s="147"/>
      <c r="DLV65" s="147"/>
      <c r="DLW65" s="147"/>
      <c r="DLX65" s="147"/>
      <c r="DLY65" s="147"/>
      <c r="DLZ65" s="147"/>
      <c r="DMA65" s="147"/>
      <c r="DMB65" s="147"/>
      <c r="DMC65" s="147"/>
      <c r="DMD65" s="147"/>
      <c r="DME65" s="147"/>
      <c r="DMF65" s="147"/>
      <c r="DMG65" s="147"/>
      <c r="DMH65" s="147"/>
      <c r="DMI65" s="147"/>
      <c r="DMJ65" s="147"/>
      <c r="DMK65" s="147"/>
      <c r="DML65" s="147"/>
      <c r="DMM65" s="147"/>
      <c r="DMN65" s="147"/>
      <c r="DMO65" s="147"/>
      <c r="DMP65" s="147"/>
      <c r="DMQ65" s="147"/>
      <c r="DMR65" s="147"/>
      <c r="DMS65" s="147"/>
      <c r="DMT65" s="147"/>
      <c r="DMU65" s="147"/>
      <c r="DMV65" s="147"/>
      <c r="DMW65" s="147"/>
      <c r="DMX65" s="147"/>
      <c r="DMY65" s="147"/>
      <c r="DMZ65" s="147"/>
      <c r="DNA65" s="147"/>
      <c r="DNB65" s="147"/>
      <c r="DNC65" s="147"/>
      <c r="DND65" s="147"/>
      <c r="DNE65" s="147"/>
      <c r="DNF65" s="147"/>
      <c r="DNG65" s="147"/>
      <c r="DNH65" s="147"/>
      <c r="DNI65" s="147"/>
      <c r="DNJ65" s="147"/>
      <c r="DNK65" s="147"/>
      <c r="DNL65" s="147"/>
      <c r="DNM65" s="147"/>
      <c r="DNN65" s="147"/>
      <c r="DNO65" s="147"/>
      <c r="DNP65" s="147"/>
      <c r="DNQ65" s="147"/>
      <c r="DNR65" s="147"/>
      <c r="DNS65" s="147"/>
      <c r="DNT65" s="147"/>
      <c r="DNU65" s="147"/>
      <c r="DNV65" s="147"/>
      <c r="DNW65" s="147"/>
      <c r="DNX65" s="147"/>
      <c r="DNY65" s="147"/>
      <c r="DNZ65" s="147"/>
      <c r="DOA65" s="147"/>
      <c r="DOB65" s="147"/>
      <c r="DOC65" s="147"/>
      <c r="DOD65" s="147"/>
      <c r="DOE65" s="147"/>
      <c r="DOF65" s="147"/>
      <c r="DOG65" s="147"/>
      <c r="DOH65" s="147"/>
      <c r="DOI65" s="147"/>
      <c r="DOJ65" s="147"/>
      <c r="DOK65" s="147"/>
      <c r="DOL65" s="147"/>
      <c r="DOM65" s="147"/>
      <c r="DON65" s="147"/>
      <c r="DOO65" s="147"/>
      <c r="DOP65" s="147"/>
      <c r="DOQ65" s="147"/>
      <c r="DOR65" s="147"/>
      <c r="DOS65" s="147"/>
      <c r="DOT65" s="147"/>
      <c r="DOU65" s="147"/>
      <c r="DOV65" s="147"/>
      <c r="DOW65" s="147"/>
      <c r="DOX65" s="147"/>
      <c r="DOY65" s="147"/>
      <c r="DOZ65" s="147"/>
      <c r="DPA65" s="147"/>
      <c r="DPB65" s="147"/>
      <c r="DPC65" s="147"/>
      <c r="DPD65" s="147"/>
      <c r="DPE65" s="147"/>
      <c r="DPF65" s="147"/>
      <c r="DPG65" s="147"/>
      <c r="DPH65" s="147"/>
      <c r="DPI65" s="147"/>
      <c r="DPJ65" s="147"/>
      <c r="DPK65" s="147"/>
      <c r="DPL65" s="147"/>
      <c r="DPM65" s="147"/>
      <c r="DPN65" s="147"/>
      <c r="DPO65" s="147"/>
      <c r="DPP65" s="147"/>
      <c r="DPQ65" s="147"/>
      <c r="DPR65" s="147"/>
      <c r="DPS65" s="147"/>
      <c r="DPT65" s="147"/>
      <c r="DPU65" s="147"/>
      <c r="DPV65" s="147"/>
      <c r="DPW65" s="147"/>
      <c r="DPX65" s="147"/>
      <c r="DPY65" s="147"/>
      <c r="DPZ65" s="147"/>
      <c r="DQA65" s="147"/>
      <c r="DQB65" s="147"/>
      <c r="DQC65" s="147"/>
      <c r="DQD65" s="147"/>
      <c r="DQE65" s="147"/>
      <c r="DQF65" s="147"/>
      <c r="DQG65" s="147"/>
      <c r="DQH65" s="147"/>
      <c r="DQI65" s="147"/>
      <c r="DQJ65" s="147"/>
      <c r="DQK65" s="147"/>
      <c r="DQL65" s="147"/>
      <c r="DQM65" s="147"/>
      <c r="DQN65" s="147"/>
      <c r="DQO65" s="147"/>
      <c r="DQP65" s="147"/>
      <c r="DQQ65" s="147"/>
      <c r="DQR65" s="147"/>
      <c r="DQS65" s="147"/>
      <c r="DQT65" s="147"/>
      <c r="DQU65" s="147"/>
      <c r="DQV65" s="147"/>
      <c r="DQW65" s="147"/>
      <c r="DQX65" s="147"/>
      <c r="DQY65" s="147"/>
      <c r="DQZ65" s="147"/>
      <c r="DRA65" s="147"/>
      <c r="DRB65" s="147"/>
      <c r="DRC65" s="147"/>
      <c r="DRD65" s="147"/>
      <c r="DRE65" s="147"/>
      <c r="DRF65" s="147"/>
      <c r="DRG65" s="147"/>
      <c r="DRH65" s="147"/>
      <c r="DRI65" s="147"/>
      <c r="DRJ65" s="147"/>
      <c r="DRK65" s="147"/>
      <c r="DRL65" s="147"/>
      <c r="DRM65" s="147"/>
      <c r="DRN65" s="147"/>
      <c r="DRO65" s="147"/>
      <c r="DRP65" s="147"/>
      <c r="DRQ65" s="147"/>
      <c r="DRR65" s="147"/>
      <c r="DRS65" s="147"/>
      <c r="DRT65" s="147"/>
      <c r="DRU65" s="147"/>
      <c r="DRV65" s="147"/>
      <c r="DRW65" s="147"/>
      <c r="DRX65" s="147"/>
      <c r="DRY65" s="147"/>
      <c r="DRZ65" s="147"/>
      <c r="DSA65" s="147"/>
      <c r="DSB65" s="147"/>
      <c r="DSC65" s="147"/>
      <c r="DSD65" s="147"/>
      <c r="DSE65" s="147"/>
      <c r="DSF65" s="147"/>
      <c r="DSG65" s="147"/>
      <c r="DSH65" s="147"/>
      <c r="DSI65" s="147"/>
      <c r="DSJ65" s="147"/>
      <c r="DSK65" s="147"/>
      <c r="DSL65" s="147"/>
      <c r="DSM65" s="147"/>
      <c r="DSN65" s="147"/>
      <c r="DSO65" s="147"/>
      <c r="DSP65" s="147"/>
      <c r="DSQ65" s="147"/>
      <c r="DSR65" s="147"/>
      <c r="DSS65" s="147"/>
      <c r="DST65" s="147"/>
      <c r="DSU65" s="147"/>
      <c r="DSV65" s="147"/>
      <c r="DSW65" s="147"/>
      <c r="DSX65" s="147"/>
      <c r="DSY65" s="147"/>
      <c r="DSZ65" s="147"/>
      <c r="DTA65" s="147"/>
      <c r="DTB65" s="147"/>
      <c r="DTC65" s="147"/>
      <c r="DTD65" s="147"/>
      <c r="DTE65" s="147"/>
      <c r="DTF65" s="147"/>
      <c r="DTG65" s="147"/>
      <c r="DTH65" s="147"/>
      <c r="DTI65" s="147"/>
      <c r="DTJ65" s="147"/>
      <c r="DTK65" s="147"/>
      <c r="DTL65" s="147"/>
      <c r="DTM65" s="147"/>
      <c r="DTN65" s="147"/>
      <c r="DTO65" s="147"/>
      <c r="DTP65" s="147"/>
      <c r="DTQ65" s="147"/>
      <c r="DTR65" s="147"/>
      <c r="DTS65" s="147"/>
      <c r="DTT65" s="147"/>
      <c r="DTU65" s="147"/>
      <c r="DTV65" s="147"/>
      <c r="DTW65" s="147"/>
      <c r="DTX65" s="147"/>
      <c r="DTY65" s="147"/>
      <c r="DTZ65" s="147"/>
      <c r="DUA65" s="147"/>
      <c r="DUB65" s="147"/>
      <c r="DUC65" s="147"/>
      <c r="DUD65" s="147"/>
      <c r="DUE65" s="147"/>
      <c r="DUF65" s="147"/>
      <c r="DUG65" s="147"/>
      <c r="DUH65" s="147"/>
      <c r="DUI65" s="147"/>
      <c r="DUJ65" s="147"/>
      <c r="DUK65" s="147"/>
      <c r="DUL65" s="147"/>
      <c r="DUM65" s="147"/>
      <c r="DUN65" s="147"/>
      <c r="DUO65" s="147"/>
      <c r="DUP65" s="147"/>
      <c r="DUQ65" s="147"/>
      <c r="DUR65" s="147"/>
      <c r="DUS65" s="147"/>
      <c r="DUT65" s="147"/>
      <c r="DUU65" s="147"/>
      <c r="DUV65" s="147"/>
      <c r="DUW65" s="147"/>
      <c r="DUX65" s="147"/>
      <c r="DUY65" s="147"/>
      <c r="DUZ65" s="147"/>
      <c r="DVA65" s="147"/>
      <c r="DVB65" s="147"/>
      <c r="DVC65" s="147"/>
      <c r="DVD65" s="147"/>
      <c r="DVE65" s="147"/>
      <c r="DVF65" s="147"/>
      <c r="DVG65" s="147"/>
      <c r="DVH65" s="147"/>
      <c r="DVI65" s="147"/>
      <c r="DVJ65" s="147"/>
      <c r="DVK65" s="147"/>
      <c r="DVL65" s="147"/>
      <c r="DVM65" s="147"/>
      <c r="DVN65" s="147"/>
      <c r="DVO65" s="147"/>
      <c r="DVP65" s="147"/>
      <c r="DVQ65" s="147"/>
      <c r="DVR65" s="147"/>
      <c r="DVS65" s="147"/>
      <c r="DVT65" s="147"/>
      <c r="DVU65" s="147"/>
      <c r="DVV65" s="147"/>
      <c r="DVW65" s="147"/>
      <c r="DVX65" s="147"/>
      <c r="DVY65" s="147"/>
      <c r="DVZ65" s="147"/>
      <c r="DWA65" s="147"/>
      <c r="DWB65" s="147"/>
      <c r="DWC65" s="147"/>
      <c r="DWD65" s="147"/>
      <c r="DWE65" s="147"/>
      <c r="DWF65" s="147"/>
      <c r="DWG65" s="147"/>
      <c r="DWH65" s="147"/>
      <c r="DWI65" s="147"/>
      <c r="DWJ65" s="147"/>
      <c r="DWK65" s="147"/>
      <c r="DWL65" s="147"/>
      <c r="DWM65" s="147"/>
      <c r="DWN65" s="147"/>
      <c r="DWO65" s="147"/>
      <c r="DWP65" s="147"/>
      <c r="DWQ65" s="147"/>
      <c r="DWR65" s="147"/>
      <c r="DWS65" s="147"/>
      <c r="DWT65" s="147"/>
      <c r="DWU65" s="147"/>
      <c r="DWV65" s="147"/>
      <c r="DWW65" s="147"/>
      <c r="DWX65" s="147"/>
      <c r="DWY65" s="147"/>
      <c r="DWZ65" s="147"/>
      <c r="DXA65" s="147"/>
      <c r="DXB65" s="147"/>
      <c r="DXC65" s="147"/>
      <c r="DXD65" s="147"/>
      <c r="DXE65" s="147"/>
      <c r="DXF65" s="147"/>
      <c r="DXG65" s="147"/>
      <c r="DXH65" s="147"/>
      <c r="DXI65" s="147"/>
      <c r="DXJ65" s="147"/>
      <c r="DXK65" s="147"/>
      <c r="DXL65" s="147"/>
      <c r="DXM65" s="147"/>
      <c r="DXN65" s="147"/>
      <c r="DXO65" s="147"/>
      <c r="DXP65" s="147"/>
      <c r="DXQ65" s="147"/>
      <c r="DXR65" s="147"/>
      <c r="DXS65" s="147"/>
      <c r="DXT65" s="147"/>
      <c r="DXU65" s="147"/>
      <c r="DXV65" s="147"/>
      <c r="DXW65" s="147"/>
      <c r="DXX65" s="147"/>
      <c r="DXY65" s="147"/>
      <c r="DXZ65" s="147"/>
      <c r="DYA65" s="147"/>
      <c r="DYB65" s="147"/>
      <c r="DYC65" s="147"/>
      <c r="DYD65" s="147"/>
      <c r="DYE65" s="147"/>
      <c r="DYF65" s="147"/>
      <c r="DYG65" s="147"/>
      <c r="DYH65" s="147"/>
      <c r="DYI65" s="147"/>
      <c r="DYJ65" s="147"/>
      <c r="DYK65" s="147"/>
      <c r="DYL65" s="147"/>
      <c r="DYM65" s="147"/>
      <c r="DYN65" s="147"/>
      <c r="DYO65" s="147"/>
      <c r="DYP65" s="147"/>
      <c r="DYQ65" s="147"/>
      <c r="DYR65" s="147"/>
      <c r="DYS65" s="147"/>
      <c r="DYT65" s="147"/>
      <c r="DYU65" s="147"/>
      <c r="DYV65" s="147"/>
      <c r="DYW65" s="147"/>
      <c r="DYX65" s="147"/>
      <c r="DYY65" s="147"/>
      <c r="DYZ65" s="147"/>
      <c r="DZA65" s="147"/>
      <c r="DZB65" s="147"/>
      <c r="DZC65" s="147"/>
      <c r="DZD65" s="147"/>
      <c r="DZE65" s="147"/>
      <c r="DZF65" s="147"/>
      <c r="DZG65" s="147"/>
      <c r="DZH65" s="147"/>
      <c r="DZI65" s="147"/>
      <c r="DZJ65" s="147"/>
      <c r="DZK65" s="147"/>
      <c r="DZL65" s="147"/>
      <c r="DZM65" s="147"/>
      <c r="DZN65" s="147"/>
      <c r="DZO65" s="147"/>
      <c r="DZP65" s="147"/>
      <c r="DZQ65" s="147"/>
      <c r="DZR65" s="147"/>
      <c r="DZS65" s="147"/>
      <c r="DZT65" s="147"/>
      <c r="DZU65" s="147"/>
      <c r="DZV65" s="147"/>
      <c r="DZW65" s="147"/>
      <c r="DZX65" s="147"/>
      <c r="DZY65" s="147"/>
      <c r="DZZ65" s="147"/>
      <c r="EAA65" s="147"/>
      <c r="EAB65" s="147"/>
      <c r="EAC65" s="147"/>
      <c r="EAD65" s="147"/>
      <c r="EAE65" s="147"/>
      <c r="EAF65" s="147"/>
      <c r="EAG65" s="147"/>
      <c r="EAH65" s="147"/>
      <c r="EAI65" s="147"/>
      <c r="EAJ65" s="147"/>
      <c r="EAK65" s="147"/>
      <c r="EAL65" s="147"/>
      <c r="EAM65" s="147"/>
      <c r="EAN65" s="147"/>
      <c r="EAO65" s="147"/>
      <c r="EAP65" s="147"/>
      <c r="EAQ65" s="147"/>
      <c r="EAR65" s="147"/>
      <c r="EAS65" s="147"/>
      <c r="EAT65" s="147"/>
      <c r="EAU65" s="147"/>
      <c r="EAV65" s="147"/>
      <c r="EAW65" s="147"/>
      <c r="EAX65" s="147"/>
      <c r="EAY65" s="147"/>
      <c r="EAZ65" s="147"/>
      <c r="EBA65" s="147"/>
      <c r="EBB65" s="147"/>
      <c r="EBC65" s="147"/>
      <c r="EBD65" s="147"/>
      <c r="EBE65" s="147"/>
      <c r="EBF65" s="147"/>
      <c r="EBG65" s="147"/>
      <c r="EBH65" s="147"/>
      <c r="EBI65" s="147"/>
      <c r="EBJ65" s="147"/>
      <c r="EBK65" s="147"/>
      <c r="EBL65" s="147"/>
      <c r="EBM65" s="147"/>
      <c r="EBN65" s="147"/>
      <c r="EBO65" s="147"/>
      <c r="EBP65" s="147"/>
      <c r="EBQ65" s="147"/>
      <c r="EBR65" s="147"/>
      <c r="EBS65" s="147"/>
      <c r="EBT65" s="147"/>
      <c r="EBU65" s="147"/>
      <c r="EBV65" s="147"/>
      <c r="EBW65" s="147"/>
      <c r="EBX65" s="147"/>
      <c r="EBY65" s="147"/>
      <c r="EBZ65" s="147"/>
      <c r="ECA65" s="147"/>
      <c r="ECB65" s="147"/>
      <c r="ECC65" s="147"/>
      <c r="ECD65" s="147"/>
      <c r="ECE65" s="147"/>
      <c r="ECF65" s="147"/>
      <c r="ECG65" s="147"/>
      <c r="ECH65" s="147"/>
      <c r="ECI65" s="147"/>
      <c r="ECJ65" s="147"/>
      <c r="ECK65" s="147"/>
      <c r="ECL65" s="147"/>
      <c r="ECM65" s="147"/>
      <c r="ECN65" s="147"/>
      <c r="ECO65" s="147"/>
      <c r="ECP65" s="147"/>
      <c r="ECQ65" s="147"/>
      <c r="ECR65" s="147"/>
      <c r="ECS65" s="147"/>
      <c r="ECT65" s="147"/>
      <c r="ECU65" s="147"/>
      <c r="ECV65" s="147"/>
      <c r="ECW65" s="147"/>
      <c r="ECX65" s="147"/>
      <c r="ECY65" s="147"/>
      <c r="ECZ65" s="147"/>
      <c r="EDA65" s="147"/>
      <c r="EDB65" s="147"/>
      <c r="EDC65" s="147"/>
      <c r="EDD65" s="147"/>
      <c r="EDE65" s="147"/>
      <c r="EDF65" s="147"/>
      <c r="EDG65" s="147"/>
      <c r="EDH65" s="147"/>
      <c r="EDI65" s="147"/>
      <c r="EDJ65" s="147"/>
      <c r="EDK65" s="147"/>
      <c r="EDL65" s="147"/>
      <c r="EDM65" s="147"/>
      <c r="EDN65" s="147"/>
      <c r="EDO65" s="147"/>
      <c r="EDP65" s="147"/>
      <c r="EDQ65" s="147"/>
      <c r="EDR65" s="147"/>
      <c r="EDS65" s="147"/>
      <c r="EDT65" s="147"/>
      <c r="EDU65" s="147"/>
      <c r="EDV65" s="147"/>
      <c r="EDW65" s="147"/>
      <c r="EDX65" s="147"/>
      <c r="EDY65" s="147"/>
      <c r="EDZ65" s="147"/>
      <c r="EEA65" s="147"/>
      <c r="EEB65" s="147"/>
      <c r="EEC65" s="147"/>
      <c r="EED65" s="147"/>
      <c r="EEE65" s="147"/>
      <c r="EEF65" s="147"/>
      <c r="EEG65" s="147"/>
      <c r="EEH65" s="147"/>
      <c r="EEI65" s="147"/>
      <c r="EEJ65" s="147"/>
      <c r="EEK65" s="147"/>
      <c r="EEL65" s="147"/>
      <c r="EEM65" s="147"/>
      <c r="EEN65" s="147"/>
      <c r="EEO65" s="147"/>
      <c r="EEP65" s="147"/>
      <c r="EEQ65" s="147"/>
      <c r="EER65" s="147"/>
      <c r="EES65" s="147"/>
      <c r="EET65" s="147"/>
      <c r="EEU65" s="147"/>
      <c r="EEV65" s="147"/>
      <c r="EEW65" s="147"/>
      <c r="EEX65" s="147"/>
      <c r="EEY65" s="147"/>
      <c r="EEZ65" s="147"/>
      <c r="EFA65" s="147"/>
      <c r="EFB65" s="147"/>
      <c r="EFC65" s="147"/>
      <c r="EFD65" s="147"/>
      <c r="EFE65" s="147"/>
      <c r="EFF65" s="147"/>
      <c r="EFG65" s="147"/>
      <c r="EFH65" s="147"/>
      <c r="EFI65" s="147"/>
      <c r="EFJ65" s="147"/>
      <c r="EFK65" s="147"/>
      <c r="EFL65" s="147"/>
      <c r="EFM65" s="147"/>
      <c r="EFN65" s="147"/>
      <c r="EFO65" s="147"/>
      <c r="EFP65" s="147"/>
      <c r="EFQ65" s="147"/>
      <c r="EFR65" s="147"/>
      <c r="EFS65" s="147"/>
      <c r="EFT65" s="147"/>
      <c r="EFU65" s="147"/>
      <c r="EFV65" s="147"/>
      <c r="EFW65" s="147"/>
      <c r="EFX65" s="147"/>
      <c r="EFY65" s="147"/>
      <c r="EFZ65" s="147"/>
      <c r="EGA65" s="147"/>
      <c r="EGB65" s="147"/>
      <c r="EGC65" s="147"/>
      <c r="EGD65" s="147"/>
      <c r="EGE65" s="147"/>
      <c r="EGF65" s="147"/>
      <c r="EGG65" s="147"/>
      <c r="EGH65" s="147"/>
      <c r="EGI65" s="147"/>
      <c r="EGJ65" s="147"/>
      <c r="EGK65" s="147"/>
      <c r="EGL65" s="147"/>
      <c r="EGM65" s="147"/>
      <c r="EGN65" s="147"/>
      <c r="EGO65" s="147"/>
      <c r="EGP65" s="147"/>
      <c r="EGQ65" s="147"/>
      <c r="EGR65" s="147"/>
      <c r="EGS65" s="147"/>
      <c r="EGT65" s="147"/>
      <c r="EGU65" s="147"/>
      <c r="EGV65" s="147"/>
      <c r="EGW65" s="147"/>
      <c r="EGX65" s="147"/>
      <c r="EGY65" s="147"/>
      <c r="EGZ65" s="147"/>
      <c r="EHA65" s="147"/>
      <c r="EHB65" s="147"/>
      <c r="EHC65" s="147"/>
      <c r="EHD65" s="147"/>
      <c r="EHE65" s="147"/>
      <c r="EHF65" s="147"/>
      <c r="EHG65" s="147"/>
      <c r="EHH65" s="147"/>
      <c r="EHI65" s="147"/>
      <c r="EHJ65" s="147"/>
      <c r="EHK65" s="147"/>
      <c r="EHL65" s="147"/>
      <c r="EHM65" s="147"/>
      <c r="EHN65" s="147"/>
      <c r="EHO65" s="147"/>
      <c r="EHP65" s="147"/>
      <c r="EHQ65" s="147"/>
      <c r="EHR65" s="147"/>
      <c r="EHS65" s="147"/>
      <c r="EHT65" s="147"/>
      <c r="EHU65" s="147"/>
      <c r="EHV65" s="147"/>
      <c r="EHW65" s="147"/>
      <c r="EHX65" s="147"/>
      <c r="EHY65" s="147"/>
      <c r="EHZ65" s="147"/>
      <c r="EIA65" s="147"/>
      <c r="EIB65" s="147"/>
      <c r="EIC65" s="147"/>
      <c r="EID65" s="147"/>
      <c r="EIE65" s="147"/>
      <c r="EIF65" s="147"/>
      <c r="EIG65" s="147"/>
      <c r="EIH65" s="147"/>
      <c r="EII65" s="147"/>
      <c r="EIJ65" s="147"/>
      <c r="EIK65" s="147"/>
      <c r="EIL65" s="147"/>
      <c r="EIM65" s="147"/>
      <c r="EIN65" s="147"/>
      <c r="EIO65" s="147"/>
      <c r="EIP65" s="147"/>
      <c r="EIQ65" s="147"/>
      <c r="EIR65" s="147"/>
      <c r="EIS65" s="147"/>
      <c r="EIT65" s="147"/>
      <c r="EIU65" s="147"/>
      <c r="EIV65" s="147"/>
      <c r="EIW65" s="147"/>
      <c r="EIX65" s="147"/>
      <c r="EIY65" s="147"/>
      <c r="EIZ65" s="147"/>
      <c r="EJA65" s="147"/>
      <c r="EJB65" s="147"/>
      <c r="EJC65" s="147"/>
      <c r="EJD65" s="147"/>
      <c r="EJE65" s="147"/>
      <c r="EJF65" s="147"/>
      <c r="EJG65" s="147"/>
      <c r="EJH65" s="147"/>
      <c r="EJI65" s="147"/>
      <c r="EJJ65" s="147"/>
      <c r="EJK65" s="147"/>
      <c r="EJL65" s="147"/>
      <c r="EJM65" s="147"/>
      <c r="EJN65" s="147"/>
      <c r="EJO65" s="147"/>
      <c r="EJP65" s="147"/>
      <c r="EJQ65" s="147"/>
      <c r="EJR65" s="147"/>
      <c r="EJS65" s="147"/>
      <c r="EJT65" s="147"/>
      <c r="EJU65" s="147"/>
      <c r="EJV65" s="147"/>
      <c r="EJW65" s="147"/>
      <c r="EJX65" s="147"/>
      <c r="EJY65" s="147"/>
      <c r="EJZ65" s="147"/>
      <c r="EKA65" s="147"/>
      <c r="EKB65" s="147"/>
      <c r="EKC65" s="147"/>
      <c r="EKD65" s="147"/>
      <c r="EKE65" s="147"/>
      <c r="EKF65" s="147"/>
      <c r="EKG65" s="147"/>
      <c r="EKH65" s="147"/>
      <c r="EKI65" s="147"/>
      <c r="EKJ65" s="147"/>
      <c r="EKK65" s="147"/>
      <c r="EKL65" s="147"/>
      <c r="EKM65" s="147"/>
      <c r="EKN65" s="147"/>
      <c r="EKO65" s="147"/>
      <c r="EKP65" s="147"/>
      <c r="EKQ65" s="147"/>
      <c r="EKR65" s="147"/>
      <c r="EKS65" s="147"/>
      <c r="EKT65" s="147"/>
      <c r="EKU65" s="147"/>
      <c r="EKV65" s="147"/>
      <c r="EKW65" s="147"/>
      <c r="EKX65" s="147"/>
      <c r="EKY65" s="147"/>
      <c r="EKZ65" s="147"/>
      <c r="ELA65" s="147"/>
      <c r="ELB65" s="147"/>
      <c r="ELC65" s="147"/>
      <c r="ELD65" s="147"/>
      <c r="ELE65" s="147"/>
      <c r="ELF65" s="147"/>
      <c r="ELG65" s="147"/>
      <c r="ELH65" s="147"/>
      <c r="ELI65" s="147"/>
      <c r="ELJ65" s="147"/>
      <c r="ELK65" s="147"/>
      <c r="ELL65" s="147"/>
      <c r="ELM65" s="147"/>
      <c r="ELN65" s="147"/>
      <c r="ELO65" s="147"/>
      <c r="ELP65" s="147"/>
      <c r="ELQ65" s="147"/>
      <c r="ELR65" s="147"/>
      <c r="ELS65" s="147"/>
      <c r="ELT65" s="147"/>
      <c r="ELU65" s="147"/>
      <c r="ELV65" s="147"/>
      <c r="ELW65" s="147"/>
      <c r="ELX65" s="147"/>
      <c r="ELY65" s="147"/>
      <c r="ELZ65" s="147"/>
      <c r="EMA65" s="147"/>
      <c r="EMB65" s="147"/>
      <c r="EMC65" s="147"/>
      <c r="EMD65" s="147"/>
      <c r="EME65" s="147"/>
      <c r="EMF65" s="147"/>
      <c r="EMG65" s="147"/>
      <c r="EMH65" s="147"/>
      <c r="EMI65" s="147"/>
      <c r="EMJ65" s="147"/>
      <c r="EMK65" s="147"/>
      <c r="EML65" s="147"/>
      <c r="EMM65" s="147"/>
      <c r="EMN65" s="147"/>
      <c r="EMO65" s="147"/>
      <c r="EMP65" s="147"/>
      <c r="EMQ65" s="147"/>
      <c r="EMR65" s="147"/>
      <c r="EMS65" s="147"/>
      <c r="EMT65" s="147"/>
      <c r="EMU65" s="147"/>
      <c r="EMV65" s="147"/>
      <c r="EMW65" s="147"/>
      <c r="EMX65" s="147"/>
      <c r="EMY65" s="147"/>
      <c r="EMZ65" s="147"/>
      <c r="ENA65" s="147"/>
      <c r="ENB65" s="147"/>
      <c r="ENC65" s="147"/>
      <c r="END65" s="147"/>
      <c r="ENE65" s="147"/>
      <c r="ENF65" s="147"/>
      <c r="ENG65" s="147"/>
      <c r="ENH65" s="147"/>
      <c r="ENI65" s="147"/>
      <c r="ENJ65" s="147"/>
      <c r="ENK65" s="147"/>
      <c r="ENL65" s="147"/>
      <c r="ENM65" s="147"/>
      <c r="ENN65" s="147"/>
      <c r="ENO65" s="147"/>
      <c r="ENP65" s="147"/>
      <c r="ENQ65" s="147"/>
      <c r="ENR65" s="147"/>
      <c r="ENS65" s="147"/>
      <c r="ENT65" s="147"/>
      <c r="ENU65" s="147"/>
      <c r="ENV65" s="147"/>
      <c r="ENW65" s="147"/>
      <c r="ENX65" s="147"/>
      <c r="ENY65" s="147"/>
      <c r="ENZ65" s="147"/>
      <c r="EOA65" s="147"/>
      <c r="EOB65" s="147"/>
      <c r="EOC65" s="147"/>
      <c r="EOD65" s="147"/>
      <c r="EOE65" s="147"/>
      <c r="EOF65" s="147"/>
      <c r="EOG65" s="147"/>
      <c r="EOH65" s="147"/>
      <c r="EOI65" s="147"/>
      <c r="EOJ65" s="147"/>
      <c r="EOK65" s="147"/>
      <c r="EOL65" s="147"/>
      <c r="EOM65" s="147"/>
      <c r="EON65" s="147"/>
      <c r="EOO65" s="147"/>
      <c r="EOP65" s="147"/>
      <c r="EOQ65" s="147"/>
      <c r="EOR65" s="147"/>
      <c r="EOS65" s="147"/>
      <c r="EOT65" s="147"/>
      <c r="EOU65" s="147"/>
      <c r="EOV65" s="147"/>
      <c r="EOW65" s="147"/>
      <c r="EOX65" s="147"/>
      <c r="EOY65" s="147"/>
      <c r="EOZ65" s="147"/>
      <c r="EPA65" s="147"/>
      <c r="EPB65" s="147"/>
      <c r="EPC65" s="147"/>
      <c r="EPD65" s="147"/>
      <c r="EPE65" s="147"/>
      <c r="EPF65" s="147"/>
      <c r="EPG65" s="147"/>
      <c r="EPH65" s="147"/>
      <c r="EPI65" s="147"/>
      <c r="EPJ65" s="147"/>
      <c r="EPK65" s="147"/>
      <c r="EPL65" s="147"/>
      <c r="EPM65" s="147"/>
      <c r="EPN65" s="147"/>
      <c r="EPO65" s="147"/>
      <c r="EPP65" s="147"/>
      <c r="EPQ65" s="147"/>
      <c r="EPR65" s="147"/>
      <c r="EPS65" s="147"/>
      <c r="EPT65" s="147"/>
      <c r="EPU65" s="147"/>
      <c r="EPV65" s="147"/>
      <c r="EPW65" s="147"/>
      <c r="EPX65" s="147"/>
      <c r="EPY65" s="147"/>
      <c r="EPZ65" s="147"/>
      <c r="EQA65" s="147"/>
      <c r="EQB65" s="147"/>
      <c r="EQC65" s="147"/>
      <c r="EQD65" s="147"/>
      <c r="EQE65" s="147"/>
      <c r="EQF65" s="147"/>
      <c r="EQG65" s="147"/>
      <c r="EQH65" s="147"/>
      <c r="EQI65" s="147"/>
      <c r="EQJ65" s="147"/>
      <c r="EQK65" s="147"/>
      <c r="EQL65" s="147"/>
      <c r="EQM65" s="147"/>
      <c r="EQN65" s="147"/>
      <c r="EQO65" s="147"/>
      <c r="EQP65" s="147"/>
      <c r="EQQ65" s="147"/>
      <c r="EQR65" s="147"/>
      <c r="EQS65" s="147"/>
      <c r="EQT65" s="147"/>
      <c r="EQU65" s="147"/>
      <c r="EQV65" s="147"/>
      <c r="EQW65" s="147"/>
      <c r="EQX65" s="147"/>
      <c r="EQY65" s="147"/>
      <c r="EQZ65" s="147"/>
      <c r="ERA65" s="147"/>
      <c r="ERB65" s="147"/>
      <c r="ERC65" s="147"/>
      <c r="ERD65" s="147"/>
      <c r="ERE65" s="147"/>
      <c r="ERF65" s="147"/>
      <c r="ERG65" s="147"/>
      <c r="ERH65" s="147"/>
      <c r="ERI65" s="147"/>
      <c r="ERJ65" s="147"/>
      <c r="ERK65" s="147"/>
      <c r="ERL65" s="147"/>
      <c r="ERM65" s="147"/>
      <c r="ERN65" s="147"/>
      <c r="ERO65" s="147"/>
      <c r="ERP65" s="147"/>
      <c r="ERQ65" s="147"/>
      <c r="ERR65" s="147"/>
      <c r="ERS65" s="147"/>
      <c r="ERT65" s="147"/>
      <c r="ERU65" s="147"/>
      <c r="ERV65" s="147"/>
      <c r="ERW65" s="147"/>
      <c r="ERX65" s="147"/>
      <c r="ERY65" s="147"/>
      <c r="ERZ65" s="147"/>
      <c r="ESA65" s="147"/>
      <c r="ESB65" s="147"/>
      <c r="ESC65" s="147"/>
      <c r="ESD65" s="147"/>
      <c r="ESE65" s="147"/>
      <c r="ESF65" s="147"/>
      <c r="ESG65" s="147"/>
      <c r="ESH65" s="147"/>
      <c r="ESI65" s="147"/>
      <c r="ESJ65" s="147"/>
      <c r="ESK65" s="147"/>
      <c r="ESL65" s="147"/>
      <c r="ESM65" s="147"/>
      <c r="ESN65" s="147"/>
      <c r="ESO65" s="147"/>
      <c r="ESP65" s="147"/>
      <c r="ESQ65" s="147"/>
      <c r="ESR65" s="147"/>
      <c r="ESS65" s="147"/>
      <c r="EST65" s="147"/>
      <c r="ESU65" s="147"/>
      <c r="ESV65" s="147"/>
      <c r="ESW65" s="147"/>
      <c r="ESX65" s="147"/>
      <c r="ESY65" s="147"/>
      <c r="ESZ65" s="147"/>
      <c r="ETA65" s="147"/>
      <c r="ETB65" s="147"/>
      <c r="ETC65" s="147"/>
      <c r="ETD65" s="147"/>
      <c r="ETE65" s="147"/>
      <c r="ETF65" s="147"/>
      <c r="ETG65" s="147"/>
      <c r="ETH65" s="147"/>
      <c r="ETI65" s="147"/>
      <c r="ETJ65" s="147"/>
      <c r="ETK65" s="147"/>
      <c r="ETL65" s="147"/>
      <c r="ETM65" s="147"/>
      <c r="ETN65" s="147"/>
      <c r="ETO65" s="147"/>
      <c r="ETP65" s="147"/>
      <c r="ETQ65" s="147"/>
      <c r="ETR65" s="147"/>
      <c r="ETS65" s="147"/>
      <c r="ETT65" s="147"/>
      <c r="ETU65" s="147"/>
      <c r="ETV65" s="147"/>
      <c r="ETW65" s="147"/>
      <c r="ETX65" s="147"/>
      <c r="ETY65" s="147"/>
      <c r="ETZ65" s="147"/>
      <c r="EUA65" s="147"/>
      <c r="EUB65" s="147"/>
      <c r="EUC65" s="147"/>
      <c r="EUD65" s="147"/>
      <c r="EUE65" s="147"/>
      <c r="EUF65" s="147"/>
      <c r="EUG65" s="147"/>
      <c r="EUH65" s="147"/>
      <c r="EUI65" s="147"/>
      <c r="EUJ65" s="147"/>
      <c r="EUK65" s="147"/>
      <c r="EUL65" s="147"/>
      <c r="EUM65" s="147"/>
      <c r="EUN65" s="147"/>
      <c r="EUO65" s="147"/>
      <c r="EUP65" s="147"/>
      <c r="EUQ65" s="147"/>
      <c r="EUR65" s="147"/>
      <c r="EUS65" s="147"/>
      <c r="EUT65" s="147"/>
      <c r="EUU65" s="147"/>
      <c r="EUV65" s="147"/>
      <c r="EUW65" s="147"/>
      <c r="EUX65" s="147"/>
      <c r="EUY65" s="147"/>
      <c r="EUZ65" s="147"/>
      <c r="EVA65" s="147"/>
      <c r="EVB65" s="147"/>
      <c r="EVC65" s="147"/>
      <c r="EVD65" s="147"/>
      <c r="EVE65" s="147"/>
      <c r="EVF65" s="147"/>
      <c r="EVG65" s="147"/>
      <c r="EVH65" s="147"/>
      <c r="EVI65" s="147"/>
      <c r="EVJ65" s="147"/>
      <c r="EVK65" s="147"/>
      <c r="EVL65" s="147"/>
      <c r="EVM65" s="147"/>
      <c r="EVN65" s="147"/>
      <c r="EVO65" s="147"/>
      <c r="EVP65" s="147"/>
      <c r="EVQ65" s="147"/>
      <c r="EVR65" s="147"/>
      <c r="EVS65" s="147"/>
      <c r="EVT65" s="147"/>
      <c r="EVU65" s="147"/>
      <c r="EVV65" s="147"/>
      <c r="EVW65" s="147"/>
      <c r="EVX65" s="147"/>
      <c r="EVY65" s="147"/>
      <c r="EVZ65" s="147"/>
      <c r="EWA65" s="147"/>
      <c r="EWB65" s="147"/>
      <c r="EWC65" s="147"/>
      <c r="EWD65" s="147"/>
      <c r="EWE65" s="147"/>
      <c r="EWF65" s="147"/>
      <c r="EWG65" s="147"/>
      <c r="EWH65" s="147"/>
      <c r="EWI65" s="147"/>
      <c r="EWJ65" s="147"/>
      <c r="EWK65" s="147"/>
      <c r="EWL65" s="147"/>
      <c r="EWM65" s="147"/>
      <c r="EWN65" s="147"/>
      <c r="EWO65" s="147"/>
      <c r="EWP65" s="147"/>
      <c r="EWQ65" s="147"/>
      <c r="EWR65" s="147"/>
      <c r="EWS65" s="147"/>
      <c r="EWT65" s="147"/>
      <c r="EWU65" s="147"/>
      <c r="EWV65" s="147"/>
      <c r="EWW65" s="147"/>
      <c r="EWX65" s="147"/>
      <c r="EWY65" s="147"/>
      <c r="EWZ65" s="147"/>
      <c r="EXA65" s="147"/>
      <c r="EXB65" s="147"/>
      <c r="EXC65" s="147"/>
      <c r="EXD65" s="147"/>
      <c r="EXE65" s="147"/>
      <c r="EXF65" s="147"/>
      <c r="EXG65" s="147"/>
      <c r="EXH65" s="147"/>
      <c r="EXI65" s="147"/>
      <c r="EXJ65" s="147"/>
      <c r="EXK65" s="147"/>
      <c r="EXL65" s="147"/>
      <c r="EXM65" s="147"/>
      <c r="EXN65" s="147"/>
      <c r="EXO65" s="147"/>
      <c r="EXP65" s="147"/>
      <c r="EXQ65" s="147"/>
      <c r="EXR65" s="147"/>
      <c r="EXS65" s="147"/>
      <c r="EXT65" s="147"/>
      <c r="EXU65" s="147"/>
      <c r="EXV65" s="147"/>
      <c r="EXW65" s="147"/>
      <c r="EXX65" s="147"/>
      <c r="EXY65" s="147"/>
      <c r="EXZ65" s="147"/>
      <c r="EYA65" s="147"/>
      <c r="EYB65" s="147"/>
      <c r="EYC65" s="147"/>
      <c r="EYD65" s="147"/>
      <c r="EYE65" s="147"/>
      <c r="EYF65" s="147"/>
      <c r="EYG65" s="147"/>
      <c r="EYH65" s="147"/>
      <c r="EYI65" s="147"/>
      <c r="EYJ65" s="147"/>
      <c r="EYK65" s="147"/>
      <c r="EYL65" s="147"/>
      <c r="EYM65" s="147"/>
      <c r="EYN65" s="147"/>
      <c r="EYO65" s="147"/>
      <c r="EYP65" s="147"/>
      <c r="EYQ65" s="147"/>
      <c r="EYR65" s="147"/>
      <c r="EYS65" s="147"/>
      <c r="EYT65" s="147"/>
      <c r="EYU65" s="147"/>
      <c r="EYV65" s="147"/>
      <c r="EYW65" s="147"/>
      <c r="EYX65" s="147"/>
      <c r="EYY65" s="147"/>
      <c r="EYZ65" s="147"/>
      <c r="EZA65" s="147"/>
      <c r="EZB65" s="147"/>
      <c r="EZC65" s="147"/>
      <c r="EZD65" s="147"/>
      <c r="EZE65" s="147"/>
      <c r="EZF65" s="147"/>
      <c r="EZG65" s="147"/>
      <c r="EZH65" s="147"/>
      <c r="EZI65" s="147"/>
      <c r="EZJ65" s="147"/>
      <c r="EZK65" s="147"/>
      <c r="EZL65" s="147"/>
      <c r="EZM65" s="147"/>
      <c r="EZN65" s="147"/>
      <c r="EZO65" s="147"/>
      <c r="EZP65" s="147"/>
      <c r="EZQ65" s="147"/>
      <c r="EZR65" s="147"/>
      <c r="EZS65" s="147"/>
      <c r="EZT65" s="147"/>
      <c r="EZU65" s="147"/>
      <c r="EZV65" s="147"/>
      <c r="EZW65" s="147"/>
      <c r="EZX65" s="147"/>
      <c r="EZY65" s="147"/>
      <c r="EZZ65" s="147"/>
      <c r="FAA65" s="147"/>
      <c r="FAB65" s="147"/>
      <c r="FAC65" s="147"/>
      <c r="FAD65" s="147"/>
      <c r="FAE65" s="147"/>
      <c r="FAF65" s="147"/>
      <c r="FAG65" s="147"/>
      <c r="FAH65" s="147"/>
      <c r="FAI65" s="147"/>
      <c r="FAJ65" s="147"/>
      <c r="FAK65" s="147"/>
      <c r="FAL65" s="147"/>
      <c r="FAM65" s="147"/>
      <c r="FAN65" s="147"/>
      <c r="FAO65" s="147"/>
      <c r="FAP65" s="147"/>
      <c r="FAQ65" s="147"/>
      <c r="FAR65" s="147"/>
      <c r="FAS65" s="147"/>
      <c r="FAT65" s="147"/>
      <c r="FAU65" s="147"/>
      <c r="FAV65" s="147"/>
      <c r="FAW65" s="147"/>
      <c r="FAX65" s="147"/>
      <c r="FAY65" s="147"/>
      <c r="FAZ65" s="147"/>
      <c r="FBA65" s="147"/>
      <c r="FBB65" s="147"/>
      <c r="FBC65" s="147"/>
      <c r="FBD65" s="147"/>
      <c r="FBE65" s="147"/>
      <c r="FBF65" s="147"/>
      <c r="FBG65" s="147"/>
      <c r="FBH65" s="147"/>
      <c r="FBI65" s="147"/>
      <c r="FBJ65" s="147"/>
      <c r="FBK65" s="147"/>
      <c r="FBL65" s="147"/>
      <c r="FBM65" s="147"/>
      <c r="FBN65" s="147"/>
      <c r="FBO65" s="147"/>
      <c r="FBP65" s="147"/>
      <c r="FBQ65" s="147"/>
      <c r="FBR65" s="147"/>
      <c r="FBS65" s="147"/>
      <c r="FBT65" s="147"/>
      <c r="FBU65" s="147"/>
      <c r="FBV65" s="147"/>
      <c r="FBW65" s="147"/>
      <c r="FBX65" s="147"/>
      <c r="FBY65" s="147"/>
      <c r="FBZ65" s="147"/>
      <c r="FCA65" s="147"/>
      <c r="FCB65" s="147"/>
      <c r="FCC65" s="147"/>
      <c r="FCD65" s="147"/>
      <c r="FCE65" s="147"/>
      <c r="FCF65" s="147"/>
      <c r="FCG65" s="147"/>
      <c r="FCH65" s="147"/>
      <c r="FCI65" s="147"/>
      <c r="FCJ65" s="147"/>
      <c r="FCK65" s="147"/>
      <c r="FCL65" s="147"/>
      <c r="FCM65" s="147"/>
      <c r="FCN65" s="147"/>
      <c r="FCO65" s="147"/>
      <c r="FCP65" s="147"/>
      <c r="FCQ65" s="147"/>
      <c r="FCR65" s="147"/>
      <c r="FCS65" s="147"/>
      <c r="FCT65" s="147"/>
      <c r="FCU65" s="147"/>
      <c r="FCV65" s="147"/>
      <c r="FCW65" s="147"/>
      <c r="FCX65" s="147"/>
      <c r="FCY65" s="147"/>
      <c r="FCZ65" s="147"/>
      <c r="FDA65" s="147"/>
      <c r="FDB65" s="147"/>
      <c r="FDC65" s="147"/>
      <c r="FDD65" s="147"/>
      <c r="FDE65" s="147"/>
      <c r="FDF65" s="147"/>
      <c r="FDG65" s="147"/>
      <c r="FDH65" s="147"/>
      <c r="FDI65" s="147"/>
      <c r="FDJ65" s="147"/>
      <c r="FDK65" s="147"/>
      <c r="FDL65" s="147"/>
      <c r="FDM65" s="147"/>
      <c r="FDN65" s="147"/>
      <c r="FDO65" s="147"/>
      <c r="FDP65" s="147"/>
      <c r="FDQ65" s="147"/>
      <c r="FDR65" s="147"/>
      <c r="FDS65" s="147"/>
      <c r="FDT65" s="147"/>
      <c r="FDU65" s="147"/>
      <c r="FDV65" s="147"/>
      <c r="FDW65" s="147"/>
      <c r="FDX65" s="147"/>
      <c r="FDY65" s="147"/>
      <c r="FDZ65" s="147"/>
      <c r="FEA65" s="147"/>
      <c r="FEB65" s="147"/>
      <c r="FEC65" s="147"/>
      <c r="FED65" s="147"/>
      <c r="FEE65" s="147"/>
      <c r="FEF65" s="147"/>
      <c r="FEG65" s="147"/>
      <c r="FEH65" s="147"/>
      <c r="FEI65" s="147"/>
      <c r="FEJ65" s="147"/>
      <c r="FEK65" s="147"/>
      <c r="FEL65" s="147"/>
      <c r="FEM65" s="147"/>
      <c r="FEN65" s="147"/>
      <c r="FEO65" s="147"/>
      <c r="FEP65" s="147"/>
      <c r="FEQ65" s="147"/>
      <c r="FER65" s="147"/>
      <c r="FES65" s="147"/>
      <c r="FET65" s="147"/>
      <c r="FEU65" s="147"/>
      <c r="FEV65" s="147"/>
      <c r="FEW65" s="147"/>
      <c r="FEX65" s="147"/>
      <c r="FEY65" s="147"/>
      <c r="FEZ65" s="147"/>
      <c r="FFA65" s="147"/>
      <c r="FFB65" s="147"/>
      <c r="FFC65" s="147"/>
      <c r="FFD65" s="147"/>
      <c r="FFE65" s="147"/>
      <c r="FFF65" s="147"/>
      <c r="FFG65" s="147"/>
      <c r="FFH65" s="147"/>
      <c r="FFI65" s="147"/>
      <c r="FFJ65" s="147"/>
      <c r="FFK65" s="147"/>
      <c r="FFL65" s="147"/>
      <c r="FFM65" s="147"/>
      <c r="FFN65" s="147"/>
      <c r="FFO65" s="147"/>
      <c r="FFP65" s="147"/>
      <c r="FFQ65" s="147"/>
      <c r="FFR65" s="147"/>
      <c r="FFS65" s="147"/>
      <c r="FFT65" s="147"/>
      <c r="FFU65" s="147"/>
      <c r="FFV65" s="147"/>
      <c r="FFW65" s="147"/>
      <c r="FFX65" s="147"/>
      <c r="FFY65" s="147"/>
      <c r="FFZ65" s="147"/>
      <c r="FGA65" s="147"/>
      <c r="FGB65" s="147"/>
      <c r="FGC65" s="147"/>
      <c r="FGD65" s="147"/>
      <c r="FGE65" s="147"/>
      <c r="FGF65" s="147"/>
      <c r="FGG65" s="147"/>
      <c r="FGH65" s="147"/>
      <c r="FGI65" s="147"/>
      <c r="FGJ65" s="147"/>
      <c r="FGK65" s="147"/>
      <c r="FGL65" s="147"/>
      <c r="FGM65" s="147"/>
      <c r="FGN65" s="147"/>
      <c r="FGO65" s="147"/>
      <c r="FGP65" s="147"/>
      <c r="FGQ65" s="147"/>
      <c r="FGR65" s="147"/>
      <c r="FGS65" s="147"/>
      <c r="FGT65" s="147"/>
      <c r="FGU65" s="147"/>
      <c r="FGV65" s="147"/>
      <c r="FGW65" s="147"/>
      <c r="FGX65" s="147"/>
      <c r="FGY65" s="147"/>
      <c r="FGZ65" s="147"/>
      <c r="FHA65" s="147"/>
      <c r="FHB65" s="147"/>
      <c r="FHC65" s="147"/>
      <c r="FHD65" s="147"/>
      <c r="FHE65" s="147"/>
      <c r="FHF65" s="147"/>
      <c r="FHG65" s="147"/>
      <c r="FHH65" s="147"/>
      <c r="FHI65" s="147"/>
      <c r="FHJ65" s="147"/>
      <c r="FHK65" s="147"/>
      <c r="FHL65" s="147"/>
      <c r="FHM65" s="147"/>
      <c r="FHN65" s="147"/>
      <c r="FHO65" s="147"/>
      <c r="FHP65" s="147"/>
      <c r="FHQ65" s="147"/>
      <c r="FHR65" s="147"/>
      <c r="FHS65" s="147"/>
      <c r="FHT65" s="147"/>
      <c r="FHU65" s="147"/>
      <c r="FHV65" s="147"/>
      <c r="FHW65" s="147"/>
      <c r="FHX65" s="147"/>
      <c r="FHY65" s="147"/>
      <c r="FHZ65" s="147"/>
      <c r="FIA65" s="147"/>
      <c r="FIB65" s="147"/>
      <c r="FIC65" s="147"/>
      <c r="FID65" s="147"/>
      <c r="FIE65" s="147"/>
      <c r="FIF65" s="147"/>
      <c r="FIG65" s="147"/>
      <c r="FIH65" s="147"/>
      <c r="FII65" s="147"/>
      <c r="FIJ65" s="147"/>
      <c r="FIK65" s="147"/>
      <c r="FIL65" s="147"/>
      <c r="FIM65" s="147"/>
      <c r="FIN65" s="147"/>
      <c r="FIO65" s="147"/>
      <c r="FIP65" s="147"/>
      <c r="FIQ65" s="147"/>
      <c r="FIR65" s="147"/>
      <c r="FIS65" s="147"/>
      <c r="FIT65" s="147"/>
      <c r="FIU65" s="147"/>
      <c r="FIV65" s="147"/>
      <c r="FIW65" s="147"/>
      <c r="FIX65" s="147"/>
      <c r="FIY65" s="147"/>
      <c r="FIZ65" s="147"/>
      <c r="FJA65" s="147"/>
      <c r="FJB65" s="147"/>
      <c r="FJC65" s="147"/>
      <c r="FJD65" s="147"/>
      <c r="FJE65" s="147"/>
      <c r="FJF65" s="147"/>
      <c r="FJG65" s="147"/>
      <c r="FJH65" s="147"/>
      <c r="FJI65" s="147"/>
      <c r="FJJ65" s="147"/>
      <c r="FJK65" s="147"/>
      <c r="FJL65" s="147"/>
      <c r="FJM65" s="147"/>
      <c r="FJN65" s="147"/>
      <c r="FJO65" s="147"/>
      <c r="FJP65" s="147"/>
      <c r="FJQ65" s="147"/>
      <c r="FJR65" s="147"/>
      <c r="FJS65" s="147"/>
      <c r="FJT65" s="147"/>
      <c r="FJU65" s="147"/>
      <c r="FJV65" s="147"/>
      <c r="FJW65" s="147"/>
      <c r="FJX65" s="147"/>
      <c r="FJY65" s="147"/>
      <c r="FJZ65" s="147"/>
      <c r="FKA65" s="147"/>
      <c r="FKB65" s="147"/>
      <c r="FKC65" s="147"/>
      <c r="FKD65" s="147"/>
      <c r="FKE65" s="147"/>
      <c r="FKF65" s="147"/>
      <c r="FKG65" s="147"/>
      <c r="FKH65" s="147"/>
      <c r="FKI65" s="147"/>
      <c r="FKJ65" s="147"/>
      <c r="FKK65" s="147"/>
      <c r="FKL65" s="147"/>
      <c r="FKM65" s="147"/>
      <c r="FKN65" s="147"/>
      <c r="FKO65" s="147"/>
      <c r="FKP65" s="147"/>
      <c r="FKQ65" s="147"/>
      <c r="FKR65" s="147"/>
      <c r="FKS65" s="147"/>
      <c r="FKT65" s="147"/>
      <c r="FKU65" s="147"/>
      <c r="FKV65" s="147"/>
      <c r="FKW65" s="147"/>
      <c r="FKX65" s="147"/>
      <c r="FKY65" s="147"/>
      <c r="FKZ65" s="147"/>
      <c r="FLA65" s="147"/>
      <c r="FLB65" s="147"/>
      <c r="FLC65" s="147"/>
      <c r="FLD65" s="147"/>
      <c r="FLE65" s="147"/>
      <c r="FLF65" s="147"/>
      <c r="FLG65" s="147"/>
      <c r="FLH65" s="147"/>
      <c r="FLI65" s="147"/>
      <c r="FLJ65" s="147"/>
      <c r="FLK65" s="147"/>
      <c r="FLL65" s="147"/>
      <c r="FLM65" s="147"/>
      <c r="FLN65" s="147"/>
      <c r="FLO65" s="147"/>
      <c r="FLP65" s="147"/>
      <c r="FLQ65" s="147"/>
      <c r="FLR65" s="147"/>
      <c r="FLS65" s="147"/>
      <c r="FLT65" s="147"/>
      <c r="FLU65" s="147"/>
      <c r="FLV65" s="147"/>
      <c r="FLW65" s="147"/>
      <c r="FLX65" s="147"/>
      <c r="FLY65" s="147"/>
      <c r="FLZ65" s="147"/>
      <c r="FMA65" s="147"/>
      <c r="FMB65" s="147"/>
      <c r="FMC65" s="147"/>
      <c r="FMD65" s="147"/>
      <c r="FME65" s="147"/>
      <c r="FMF65" s="147"/>
      <c r="FMG65" s="147"/>
      <c r="FMH65" s="147"/>
      <c r="FMI65" s="147"/>
      <c r="FMJ65" s="147"/>
      <c r="FMK65" s="147"/>
      <c r="FML65" s="147"/>
      <c r="FMM65" s="147"/>
      <c r="FMN65" s="147"/>
      <c r="FMO65" s="147"/>
      <c r="FMP65" s="147"/>
      <c r="FMQ65" s="147"/>
      <c r="FMR65" s="147"/>
      <c r="FMS65" s="147"/>
      <c r="FMT65" s="147"/>
      <c r="FMU65" s="147"/>
      <c r="FMV65" s="147"/>
      <c r="FMW65" s="147"/>
      <c r="FMX65" s="147"/>
      <c r="FMY65" s="147"/>
      <c r="FMZ65" s="147"/>
      <c r="FNA65" s="147"/>
      <c r="FNB65" s="147"/>
      <c r="FNC65" s="147"/>
      <c r="FND65" s="147"/>
      <c r="FNE65" s="147"/>
      <c r="FNF65" s="147"/>
      <c r="FNG65" s="147"/>
      <c r="FNH65" s="147"/>
      <c r="FNI65" s="147"/>
      <c r="FNJ65" s="147"/>
      <c r="FNK65" s="147"/>
      <c r="FNL65" s="147"/>
      <c r="FNM65" s="147"/>
      <c r="FNN65" s="147"/>
      <c r="FNO65" s="147"/>
      <c r="FNP65" s="147"/>
      <c r="FNQ65" s="147"/>
      <c r="FNR65" s="147"/>
      <c r="FNS65" s="147"/>
      <c r="FNT65" s="147"/>
      <c r="FNU65" s="147"/>
      <c r="FNV65" s="147"/>
      <c r="FNW65" s="147"/>
      <c r="FNX65" s="147"/>
      <c r="FNY65" s="147"/>
      <c r="FNZ65" s="147"/>
      <c r="FOA65" s="147"/>
      <c r="FOB65" s="147"/>
      <c r="FOC65" s="147"/>
      <c r="FOD65" s="147"/>
      <c r="FOE65" s="147"/>
      <c r="FOF65" s="147"/>
      <c r="FOG65" s="147"/>
      <c r="FOH65" s="147"/>
      <c r="FOI65" s="147"/>
      <c r="FOJ65" s="147"/>
      <c r="FOK65" s="147"/>
      <c r="FOL65" s="147"/>
      <c r="FOM65" s="147"/>
      <c r="FON65" s="147"/>
      <c r="FOO65" s="147"/>
      <c r="FOP65" s="147"/>
      <c r="FOQ65" s="147"/>
      <c r="FOR65" s="147"/>
      <c r="FOS65" s="147"/>
      <c r="FOT65" s="147"/>
      <c r="FOU65" s="147"/>
      <c r="FOV65" s="147"/>
      <c r="FOW65" s="147"/>
      <c r="FOX65" s="147"/>
      <c r="FOY65" s="147"/>
      <c r="FOZ65" s="147"/>
      <c r="FPA65" s="147"/>
      <c r="FPB65" s="147"/>
      <c r="FPC65" s="147"/>
      <c r="FPD65" s="147"/>
      <c r="FPE65" s="147"/>
      <c r="FPF65" s="147"/>
      <c r="FPG65" s="147"/>
      <c r="FPH65" s="147"/>
      <c r="FPI65" s="147"/>
      <c r="FPJ65" s="147"/>
      <c r="FPK65" s="147"/>
      <c r="FPL65" s="147"/>
      <c r="FPM65" s="147"/>
      <c r="FPN65" s="147"/>
      <c r="FPO65" s="147"/>
      <c r="FPP65" s="147"/>
      <c r="FPQ65" s="147"/>
      <c r="FPR65" s="147"/>
      <c r="FPS65" s="147"/>
      <c r="FPT65" s="147"/>
      <c r="FPU65" s="147"/>
      <c r="FPV65" s="147"/>
      <c r="FPW65" s="147"/>
      <c r="FPX65" s="147"/>
      <c r="FPY65" s="147"/>
      <c r="FPZ65" s="147"/>
      <c r="FQA65" s="147"/>
      <c r="FQB65" s="147"/>
      <c r="FQC65" s="147"/>
      <c r="FQD65" s="147"/>
      <c r="FQE65" s="147"/>
      <c r="FQF65" s="147"/>
      <c r="FQG65" s="147"/>
      <c r="FQH65" s="147"/>
      <c r="FQI65" s="147"/>
      <c r="FQJ65" s="147"/>
      <c r="FQK65" s="147"/>
      <c r="FQL65" s="147"/>
      <c r="FQM65" s="147"/>
      <c r="FQN65" s="147"/>
      <c r="FQO65" s="147"/>
      <c r="FQP65" s="147"/>
      <c r="FQQ65" s="147"/>
      <c r="FQR65" s="147"/>
      <c r="FQS65" s="147"/>
      <c r="FQT65" s="147"/>
      <c r="FQU65" s="147"/>
      <c r="FQV65" s="147"/>
      <c r="FQW65" s="147"/>
      <c r="FQX65" s="147"/>
      <c r="FQY65" s="147"/>
      <c r="FQZ65" s="147"/>
      <c r="FRA65" s="147"/>
      <c r="FRB65" s="147"/>
      <c r="FRC65" s="147"/>
      <c r="FRD65" s="147"/>
      <c r="FRE65" s="147"/>
      <c r="FRF65" s="147"/>
      <c r="FRG65" s="147"/>
      <c r="FRH65" s="147"/>
      <c r="FRI65" s="147"/>
      <c r="FRJ65" s="147"/>
      <c r="FRK65" s="147"/>
      <c r="FRL65" s="147"/>
      <c r="FRM65" s="147"/>
      <c r="FRN65" s="147"/>
      <c r="FRO65" s="147"/>
      <c r="FRP65" s="147"/>
      <c r="FRQ65" s="147"/>
      <c r="FRR65" s="147"/>
      <c r="FRS65" s="147"/>
      <c r="FRT65" s="147"/>
      <c r="FRU65" s="147"/>
      <c r="FRV65" s="147"/>
      <c r="FRW65" s="147"/>
      <c r="FRX65" s="147"/>
      <c r="FRY65" s="147"/>
      <c r="FRZ65" s="147"/>
      <c r="FSA65" s="147"/>
      <c r="FSB65" s="147"/>
      <c r="FSC65" s="147"/>
      <c r="FSD65" s="147"/>
      <c r="FSE65" s="147"/>
      <c r="FSF65" s="147"/>
      <c r="FSG65" s="147"/>
      <c r="FSH65" s="147"/>
      <c r="FSI65" s="147"/>
      <c r="FSJ65" s="147"/>
      <c r="FSK65" s="147"/>
      <c r="FSL65" s="147"/>
      <c r="FSM65" s="147"/>
      <c r="FSN65" s="147"/>
      <c r="FSO65" s="147"/>
      <c r="FSP65" s="147"/>
      <c r="FSQ65" s="147"/>
      <c r="FSR65" s="147"/>
      <c r="FSS65" s="147"/>
      <c r="FST65" s="147"/>
      <c r="FSU65" s="147"/>
      <c r="FSV65" s="147"/>
      <c r="FSW65" s="147"/>
      <c r="FSX65" s="147"/>
      <c r="FSY65" s="147"/>
      <c r="FSZ65" s="147"/>
      <c r="FTA65" s="147"/>
      <c r="FTB65" s="147"/>
      <c r="FTC65" s="147"/>
      <c r="FTD65" s="147"/>
      <c r="FTE65" s="147"/>
      <c r="FTF65" s="147"/>
      <c r="FTG65" s="147"/>
      <c r="FTH65" s="147"/>
      <c r="FTI65" s="147"/>
      <c r="FTJ65" s="147"/>
      <c r="FTK65" s="147"/>
      <c r="FTL65" s="147"/>
      <c r="FTM65" s="147"/>
      <c r="FTN65" s="147"/>
      <c r="FTO65" s="147"/>
      <c r="FTP65" s="147"/>
      <c r="FTQ65" s="147"/>
      <c r="FTR65" s="147"/>
      <c r="FTS65" s="147"/>
      <c r="FTT65" s="147"/>
      <c r="FTU65" s="147"/>
      <c r="FTV65" s="147"/>
      <c r="FTW65" s="147"/>
      <c r="FTX65" s="147"/>
      <c r="FTY65" s="147"/>
      <c r="FTZ65" s="147"/>
      <c r="FUA65" s="147"/>
      <c r="FUB65" s="147"/>
      <c r="FUC65" s="147"/>
      <c r="FUD65" s="147"/>
      <c r="FUE65" s="147"/>
      <c r="FUF65" s="147"/>
      <c r="FUG65" s="147"/>
      <c r="FUH65" s="147"/>
      <c r="FUI65" s="147"/>
      <c r="FUJ65" s="147"/>
      <c r="FUK65" s="147"/>
      <c r="FUL65" s="147"/>
      <c r="FUM65" s="147"/>
      <c r="FUN65" s="147"/>
      <c r="FUO65" s="147"/>
      <c r="FUP65" s="147"/>
      <c r="FUQ65" s="147"/>
      <c r="FUR65" s="147"/>
      <c r="FUS65" s="147"/>
      <c r="FUT65" s="147"/>
      <c r="FUU65" s="147"/>
      <c r="FUV65" s="147"/>
      <c r="FUW65" s="147"/>
      <c r="FUX65" s="147"/>
      <c r="FUY65" s="147"/>
      <c r="FUZ65" s="147"/>
      <c r="FVA65" s="147"/>
      <c r="FVB65" s="147"/>
      <c r="FVC65" s="147"/>
      <c r="FVD65" s="147"/>
      <c r="FVE65" s="147"/>
      <c r="FVF65" s="147"/>
      <c r="FVG65" s="147"/>
      <c r="FVH65" s="147"/>
      <c r="FVI65" s="147"/>
      <c r="FVJ65" s="147"/>
      <c r="FVK65" s="147"/>
      <c r="FVL65" s="147"/>
      <c r="FVM65" s="147"/>
      <c r="FVN65" s="147"/>
      <c r="FVO65" s="147"/>
      <c r="FVP65" s="147"/>
      <c r="FVQ65" s="147"/>
      <c r="FVR65" s="147"/>
      <c r="FVS65" s="147"/>
      <c r="FVT65" s="147"/>
      <c r="FVU65" s="147"/>
      <c r="FVV65" s="147"/>
      <c r="FVW65" s="147"/>
      <c r="FVX65" s="147"/>
      <c r="FVY65" s="147"/>
      <c r="FVZ65" s="147"/>
      <c r="FWA65" s="147"/>
      <c r="FWB65" s="147"/>
      <c r="FWC65" s="147"/>
      <c r="FWD65" s="147"/>
      <c r="FWE65" s="147"/>
      <c r="FWF65" s="147"/>
      <c r="FWG65" s="147"/>
      <c r="FWH65" s="147"/>
      <c r="FWI65" s="147"/>
      <c r="FWJ65" s="147"/>
      <c r="FWK65" s="147"/>
      <c r="FWL65" s="147"/>
      <c r="FWM65" s="147"/>
      <c r="FWN65" s="147"/>
      <c r="FWO65" s="147"/>
      <c r="FWP65" s="147"/>
      <c r="FWQ65" s="147"/>
      <c r="FWR65" s="147"/>
      <c r="FWS65" s="147"/>
      <c r="FWT65" s="147"/>
      <c r="FWU65" s="147"/>
      <c r="FWV65" s="147"/>
      <c r="FWW65" s="147"/>
      <c r="FWX65" s="147"/>
      <c r="FWY65" s="147"/>
      <c r="FWZ65" s="147"/>
      <c r="FXA65" s="147"/>
      <c r="FXB65" s="147"/>
      <c r="FXC65" s="147"/>
      <c r="FXD65" s="147"/>
      <c r="FXE65" s="147"/>
      <c r="FXF65" s="147"/>
      <c r="FXG65" s="147"/>
      <c r="FXH65" s="147"/>
      <c r="FXI65" s="147"/>
      <c r="FXJ65" s="147"/>
      <c r="FXK65" s="147"/>
      <c r="FXL65" s="147"/>
      <c r="FXM65" s="147"/>
      <c r="FXN65" s="147"/>
      <c r="FXO65" s="147"/>
      <c r="FXP65" s="147"/>
      <c r="FXQ65" s="147"/>
      <c r="FXR65" s="147"/>
      <c r="FXS65" s="147"/>
      <c r="FXT65" s="147"/>
      <c r="FXU65" s="147"/>
      <c r="FXV65" s="147"/>
      <c r="FXW65" s="147"/>
      <c r="FXX65" s="147"/>
      <c r="FXY65" s="147"/>
      <c r="FXZ65" s="147"/>
      <c r="FYA65" s="147"/>
      <c r="FYB65" s="147"/>
      <c r="FYC65" s="147"/>
      <c r="FYD65" s="147"/>
      <c r="FYE65" s="147"/>
      <c r="FYF65" s="147"/>
      <c r="FYG65" s="147"/>
      <c r="FYH65" s="147"/>
      <c r="FYI65" s="147"/>
      <c r="FYJ65" s="147"/>
      <c r="FYK65" s="147"/>
      <c r="FYL65" s="147"/>
      <c r="FYM65" s="147"/>
      <c r="FYN65" s="147"/>
      <c r="FYO65" s="147"/>
      <c r="FYP65" s="147"/>
      <c r="FYQ65" s="147"/>
      <c r="FYR65" s="147"/>
      <c r="FYS65" s="147"/>
      <c r="FYT65" s="147"/>
      <c r="FYU65" s="147"/>
      <c r="FYV65" s="147"/>
      <c r="FYW65" s="147"/>
      <c r="FYX65" s="147"/>
      <c r="FYY65" s="147"/>
      <c r="FYZ65" s="147"/>
      <c r="FZA65" s="147"/>
      <c r="FZB65" s="147"/>
      <c r="FZC65" s="147"/>
      <c r="FZD65" s="147"/>
      <c r="FZE65" s="147"/>
      <c r="FZF65" s="147"/>
      <c r="FZG65" s="147"/>
      <c r="FZH65" s="147"/>
      <c r="FZI65" s="147"/>
      <c r="FZJ65" s="147"/>
      <c r="FZK65" s="147"/>
      <c r="FZL65" s="147"/>
      <c r="FZM65" s="147"/>
      <c r="FZN65" s="147"/>
      <c r="FZO65" s="147"/>
      <c r="FZP65" s="147"/>
      <c r="FZQ65" s="147"/>
      <c r="FZR65" s="147"/>
      <c r="FZS65" s="147"/>
      <c r="FZT65" s="147"/>
      <c r="FZU65" s="147"/>
      <c r="FZV65" s="147"/>
      <c r="FZW65" s="147"/>
      <c r="FZX65" s="147"/>
      <c r="FZY65" s="147"/>
      <c r="FZZ65" s="147"/>
      <c r="GAA65" s="147"/>
      <c r="GAB65" s="147"/>
      <c r="GAC65" s="147"/>
      <c r="GAD65" s="147"/>
      <c r="GAE65" s="147"/>
      <c r="GAF65" s="147"/>
      <c r="GAG65" s="147"/>
      <c r="GAH65" s="147"/>
      <c r="GAI65" s="147"/>
      <c r="GAJ65" s="147"/>
      <c r="GAK65" s="147"/>
      <c r="GAL65" s="147"/>
      <c r="GAM65" s="147"/>
      <c r="GAN65" s="147"/>
      <c r="GAO65" s="147"/>
      <c r="GAP65" s="147"/>
      <c r="GAQ65" s="147"/>
      <c r="GAR65" s="147"/>
      <c r="GAS65" s="147"/>
      <c r="GAT65" s="147"/>
      <c r="GAU65" s="147"/>
      <c r="GAV65" s="147"/>
      <c r="GAW65" s="147"/>
      <c r="GAX65" s="147"/>
      <c r="GAY65" s="147"/>
      <c r="GAZ65" s="147"/>
      <c r="GBA65" s="147"/>
      <c r="GBB65" s="147"/>
      <c r="GBC65" s="147"/>
      <c r="GBD65" s="147"/>
      <c r="GBE65" s="147"/>
      <c r="GBF65" s="147"/>
      <c r="GBG65" s="147"/>
      <c r="GBH65" s="147"/>
      <c r="GBI65" s="147"/>
      <c r="GBJ65" s="147"/>
      <c r="GBK65" s="147"/>
      <c r="GBL65" s="147"/>
      <c r="GBM65" s="147"/>
      <c r="GBN65" s="147"/>
      <c r="GBO65" s="147"/>
      <c r="GBP65" s="147"/>
      <c r="GBQ65" s="147"/>
      <c r="GBR65" s="147"/>
      <c r="GBS65" s="147"/>
      <c r="GBT65" s="147"/>
      <c r="GBU65" s="147"/>
      <c r="GBV65" s="147"/>
      <c r="GBW65" s="147"/>
      <c r="GBX65" s="147"/>
      <c r="GBY65" s="147"/>
      <c r="GBZ65" s="147"/>
      <c r="GCA65" s="147"/>
      <c r="GCB65" s="147"/>
      <c r="GCC65" s="147"/>
      <c r="GCD65" s="147"/>
      <c r="GCE65" s="147"/>
      <c r="GCF65" s="147"/>
      <c r="GCG65" s="147"/>
      <c r="GCH65" s="147"/>
      <c r="GCI65" s="147"/>
      <c r="GCJ65" s="147"/>
      <c r="GCK65" s="147"/>
      <c r="GCL65" s="147"/>
      <c r="GCM65" s="147"/>
      <c r="GCN65" s="147"/>
      <c r="GCO65" s="147"/>
      <c r="GCP65" s="147"/>
      <c r="GCQ65" s="147"/>
      <c r="GCR65" s="147"/>
      <c r="GCS65" s="147"/>
      <c r="GCT65" s="147"/>
      <c r="GCU65" s="147"/>
      <c r="GCV65" s="147"/>
      <c r="GCW65" s="147"/>
      <c r="GCX65" s="147"/>
      <c r="GCY65" s="147"/>
      <c r="GCZ65" s="147"/>
      <c r="GDA65" s="147"/>
      <c r="GDB65" s="147"/>
      <c r="GDC65" s="147"/>
      <c r="GDD65" s="147"/>
      <c r="GDE65" s="147"/>
      <c r="GDF65" s="147"/>
      <c r="GDG65" s="147"/>
      <c r="GDH65" s="147"/>
      <c r="GDI65" s="147"/>
      <c r="GDJ65" s="147"/>
      <c r="GDK65" s="147"/>
      <c r="GDL65" s="147"/>
      <c r="GDM65" s="147"/>
      <c r="GDN65" s="147"/>
      <c r="GDO65" s="147"/>
      <c r="GDP65" s="147"/>
      <c r="GDQ65" s="147"/>
      <c r="GDR65" s="147"/>
      <c r="GDS65" s="147"/>
      <c r="GDT65" s="147"/>
      <c r="GDU65" s="147"/>
      <c r="GDV65" s="147"/>
      <c r="GDW65" s="147"/>
      <c r="GDX65" s="147"/>
      <c r="GDY65" s="147"/>
      <c r="GDZ65" s="147"/>
      <c r="GEA65" s="147"/>
      <c r="GEB65" s="147"/>
      <c r="GEC65" s="147"/>
      <c r="GED65" s="147"/>
      <c r="GEE65" s="147"/>
      <c r="GEF65" s="147"/>
      <c r="GEG65" s="147"/>
      <c r="GEH65" s="147"/>
      <c r="GEI65" s="147"/>
      <c r="GEJ65" s="147"/>
      <c r="GEK65" s="147"/>
      <c r="GEL65" s="147"/>
      <c r="GEM65" s="147"/>
      <c r="GEN65" s="147"/>
      <c r="GEO65" s="147"/>
      <c r="GEP65" s="147"/>
      <c r="GEQ65" s="147"/>
      <c r="GER65" s="147"/>
      <c r="GES65" s="147"/>
      <c r="GET65" s="147"/>
      <c r="GEU65" s="147"/>
      <c r="GEV65" s="147"/>
      <c r="GEW65" s="147"/>
      <c r="GEX65" s="147"/>
      <c r="GEY65" s="147"/>
      <c r="GEZ65" s="147"/>
      <c r="GFA65" s="147"/>
      <c r="GFB65" s="147"/>
      <c r="GFC65" s="147"/>
      <c r="GFD65" s="147"/>
      <c r="GFE65" s="147"/>
      <c r="GFF65" s="147"/>
      <c r="GFG65" s="147"/>
      <c r="GFH65" s="147"/>
      <c r="GFI65" s="147"/>
      <c r="GFJ65" s="147"/>
      <c r="GFK65" s="147"/>
      <c r="GFL65" s="147"/>
      <c r="GFM65" s="147"/>
      <c r="GFN65" s="147"/>
      <c r="GFO65" s="147"/>
      <c r="GFP65" s="147"/>
      <c r="GFQ65" s="147"/>
      <c r="GFR65" s="147"/>
      <c r="GFS65" s="147"/>
      <c r="GFT65" s="147"/>
      <c r="GFU65" s="147"/>
      <c r="GFV65" s="147"/>
      <c r="GFW65" s="147"/>
      <c r="GFX65" s="147"/>
      <c r="GFY65" s="147"/>
      <c r="GFZ65" s="147"/>
      <c r="GGA65" s="147"/>
      <c r="GGB65" s="147"/>
      <c r="GGC65" s="147"/>
      <c r="GGD65" s="147"/>
      <c r="GGE65" s="147"/>
      <c r="GGF65" s="147"/>
      <c r="GGG65" s="147"/>
      <c r="GGH65" s="147"/>
      <c r="GGI65" s="147"/>
      <c r="GGJ65" s="147"/>
      <c r="GGK65" s="147"/>
      <c r="GGL65" s="147"/>
      <c r="GGM65" s="147"/>
      <c r="GGN65" s="147"/>
      <c r="GGO65" s="147"/>
      <c r="GGP65" s="147"/>
      <c r="GGQ65" s="147"/>
      <c r="GGR65" s="147"/>
      <c r="GGS65" s="147"/>
      <c r="GGT65" s="147"/>
      <c r="GGU65" s="147"/>
      <c r="GGV65" s="147"/>
      <c r="GGW65" s="147"/>
      <c r="GGX65" s="147"/>
      <c r="GGY65" s="147"/>
      <c r="GGZ65" s="147"/>
      <c r="GHA65" s="147"/>
      <c r="GHB65" s="147"/>
      <c r="GHC65" s="147"/>
      <c r="GHD65" s="147"/>
      <c r="GHE65" s="147"/>
      <c r="GHF65" s="147"/>
      <c r="GHG65" s="147"/>
      <c r="GHH65" s="147"/>
      <c r="GHI65" s="147"/>
      <c r="GHJ65" s="147"/>
      <c r="GHK65" s="147"/>
      <c r="GHL65" s="147"/>
      <c r="GHM65" s="147"/>
      <c r="GHN65" s="147"/>
      <c r="GHO65" s="147"/>
      <c r="GHP65" s="147"/>
      <c r="GHQ65" s="147"/>
      <c r="GHR65" s="147"/>
      <c r="GHS65" s="147"/>
      <c r="GHT65" s="147"/>
      <c r="GHU65" s="147"/>
      <c r="GHV65" s="147"/>
      <c r="GHW65" s="147"/>
      <c r="GHX65" s="147"/>
      <c r="GHY65" s="147"/>
      <c r="GHZ65" s="147"/>
      <c r="GIA65" s="147"/>
      <c r="GIB65" s="147"/>
      <c r="GIC65" s="147"/>
      <c r="GID65" s="147"/>
      <c r="GIE65" s="147"/>
      <c r="GIF65" s="147"/>
      <c r="GIG65" s="147"/>
      <c r="GIH65" s="147"/>
      <c r="GII65" s="147"/>
      <c r="GIJ65" s="147"/>
      <c r="GIK65" s="147"/>
      <c r="GIL65" s="147"/>
      <c r="GIM65" s="147"/>
      <c r="GIN65" s="147"/>
      <c r="GIO65" s="147"/>
      <c r="GIP65" s="147"/>
      <c r="GIQ65" s="147"/>
      <c r="GIR65" s="147"/>
      <c r="GIS65" s="147"/>
      <c r="GIT65" s="147"/>
      <c r="GIU65" s="147"/>
      <c r="GIV65" s="147"/>
      <c r="GIW65" s="147"/>
      <c r="GIX65" s="147"/>
      <c r="GIY65" s="147"/>
      <c r="GIZ65" s="147"/>
      <c r="GJA65" s="147"/>
      <c r="GJB65" s="147"/>
      <c r="GJC65" s="147"/>
      <c r="GJD65" s="147"/>
      <c r="GJE65" s="147"/>
      <c r="GJF65" s="147"/>
      <c r="GJG65" s="147"/>
      <c r="GJH65" s="147"/>
      <c r="GJI65" s="147"/>
      <c r="GJJ65" s="147"/>
      <c r="GJK65" s="147"/>
      <c r="GJL65" s="147"/>
      <c r="GJM65" s="147"/>
      <c r="GJN65" s="147"/>
      <c r="GJO65" s="147"/>
      <c r="GJP65" s="147"/>
      <c r="GJQ65" s="147"/>
      <c r="GJR65" s="147"/>
      <c r="GJS65" s="147"/>
      <c r="GJT65" s="147"/>
      <c r="GJU65" s="147"/>
      <c r="GJV65" s="147"/>
      <c r="GJW65" s="147"/>
      <c r="GJX65" s="147"/>
      <c r="GJY65" s="147"/>
      <c r="GJZ65" s="147"/>
      <c r="GKA65" s="147"/>
      <c r="GKB65" s="147"/>
      <c r="GKC65" s="147"/>
      <c r="GKD65" s="147"/>
      <c r="GKE65" s="147"/>
      <c r="GKF65" s="147"/>
      <c r="GKG65" s="147"/>
      <c r="GKH65" s="147"/>
      <c r="GKI65" s="147"/>
      <c r="GKJ65" s="147"/>
      <c r="GKK65" s="147"/>
      <c r="GKL65" s="147"/>
      <c r="GKM65" s="147"/>
      <c r="GKN65" s="147"/>
      <c r="GKO65" s="147"/>
      <c r="GKP65" s="147"/>
      <c r="GKQ65" s="147"/>
      <c r="GKR65" s="147"/>
      <c r="GKS65" s="147"/>
      <c r="GKT65" s="147"/>
      <c r="GKU65" s="147"/>
      <c r="GKV65" s="147"/>
      <c r="GKW65" s="147"/>
      <c r="GKX65" s="147"/>
      <c r="GKY65" s="147"/>
      <c r="GKZ65" s="147"/>
      <c r="GLA65" s="147"/>
      <c r="GLB65" s="147"/>
      <c r="GLC65" s="147"/>
      <c r="GLD65" s="147"/>
      <c r="GLE65" s="147"/>
      <c r="GLF65" s="147"/>
      <c r="GLG65" s="147"/>
      <c r="GLH65" s="147"/>
      <c r="GLI65" s="147"/>
      <c r="GLJ65" s="147"/>
      <c r="GLK65" s="147"/>
      <c r="GLL65" s="147"/>
      <c r="GLM65" s="147"/>
      <c r="GLN65" s="147"/>
      <c r="GLO65" s="147"/>
      <c r="GLP65" s="147"/>
      <c r="GLQ65" s="147"/>
      <c r="GLR65" s="147"/>
      <c r="GLS65" s="147"/>
      <c r="GLT65" s="147"/>
      <c r="GLU65" s="147"/>
      <c r="GLV65" s="147"/>
      <c r="GLW65" s="147"/>
      <c r="GLX65" s="147"/>
      <c r="GLY65" s="147"/>
      <c r="GLZ65" s="147"/>
      <c r="GMA65" s="147"/>
      <c r="GMB65" s="147"/>
      <c r="GMC65" s="147"/>
      <c r="GMD65" s="147"/>
      <c r="GME65" s="147"/>
      <c r="GMF65" s="147"/>
      <c r="GMG65" s="147"/>
      <c r="GMH65" s="147"/>
      <c r="GMI65" s="147"/>
      <c r="GMJ65" s="147"/>
      <c r="GMK65" s="147"/>
      <c r="GML65" s="147"/>
      <c r="GMM65" s="147"/>
      <c r="GMN65" s="147"/>
      <c r="GMO65" s="147"/>
      <c r="GMP65" s="147"/>
      <c r="GMQ65" s="147"/>
      <c r="GMR65" s="147"/>
      <c r="GMS65" s="147"/>
      <c r="GMT65" s="147"/>
      <c r="GMU65" s="147"/>
      <c r="GMV65" s="147"/>
      <c r="GMW65" s="147"/>
      <c r="GMX65" s="147"/>
      <c r="GMY65" s="147"/>
      <c r="GMZ65" s="147"/>
      <c r="GNA65" s="147"/>
      <c r="GNB65" s="147"/>
      <c r="GNC65" s="147"/>
      <c r="GND65" s="147"/>
      <c r="GNE65" s="147"/>
      <c r="GNF65" s="147"/>
      <c r="GNG65" s="147"/>
      <c r="GNH65" s="147"/>
      <c r="GNI65" s="147"/>
      <c r="GNJ65" s="147"/>
      <c r="GNK65" s="147"/>
      <c r="GNL65" s="147"/>
      <c r="GNM65" s="147"/>
      <c r="GNN65" s="147"/>
      <c r="GNO65" s="147"/>
      <c r="GNP65" s="147"/>
      <c r="GNQ65" s="147"/>
      <c r="GNR65" s="147"/>
      <c r="GNS65" s="147"/>
      <c r="GNT65" s="147"/>
      <c r="GNU65" s="147"/>
      <c r="GNV65" s="147"/>
      <c r="GNW65" s="147"/>
      <c r="GNX65" s="147"/>
      <c r="GNY65" s="147"/>
      <c r="GNZ65" s="147"/>
      <c r="GOA65" s="147"/>
      <c r="GOB65" s="147"/>
      <c r="GOC65" s="147"/>
      <c r="GOD65" s="147"/>
      <c r="GOE65" s="147"/>
      <c r="GOF65" s="147"/>
      <c r="GOG65" s="147"/>
      <c r="GOH65" s="147"/>
      <c r="GOI65" s="147"/>
      <c r="GOJ65" s="147"/>
      <c r="GOK65" s="147"/>
      <c r="GOL65" s="147"/>
      <c r="GOM65" s="147"/>
      <c r="GON65" s="147"/>
      <c r="GOO65" s="147"/>
      <c r="GOP65" s="147"/>
      <c r="GOQ65" s="147"/>
      <c r="GOR65" s="147"/>
      <c r="GOS65" s="147"/>
      <c r="GOT65" s="147"/>
      <c r="GOU65" s="147"/>
      <c r="GOV65" s="147"/>
      <c r="GOW65" s="147"/>
      <c r="GOX65" s="147"/>
      <c r="GOY65" s="147"/>
      <c r="GOZ65" s="147"/>
      <c r="GPA65" s="147"/>
      <c r="GPB65" s="147"/>
      <c r="GPC65" s="147"/>
      <c r="GPD65" s="147"/>
      <c r="GPE65" s="147"/>
      <c r="GPF65" s="147"/>
      <c r="GPG65" s="147"/>
      <c r="GPH65" s="147"/>
      <c r="GPI65" s="147"/>
      <c r="GPJ65" s="147"/>
      <c r="GPK65" s="147"/>
      <c r="GPL65" s="147"/>
      <c r="GPM65" s="147"/>
      <c r="GPN65" s="147"/>
      <c r="GPO65" s="147"/>
      <c r="GPP65" s="147"/>
      <c r="GPQ65" s="147"/>
      <c r="GPR65" s="147"/>
      <c r="GPS65" s="147"/>
      <c r="GPT65" s="147"/>
      <c r="GPU65" s="147"/>
      <c r="GPV65" s="147"/>
      <c r="GPW65" s="147"/>
      <c r="GPX65" s="147"/>
      <c r="GPY65" s="147"/>
      <c r="GPZ65" s="147"/>
      <c r="GQA65" s="147"/>
      <c r="GQB65" s="147"/>
      <c r="GQC65" s="147"/>
      <c r="GQD65" s="147"/>
      <c r="GQE65" s="147"/>
      <c r="GQF65" s="147"/>
      <c r="GQG65" s="147"/>
      <c r="GQH65" s="147"/>
      <c r="GQI65" s="147"/>
      <c r="GQJ65" s="147"/>
      <c r="GQK65" s="147"/>
      <c r="GQL65" s="147"/>
      <c r="GQM65" s="147"/>
      <c r="GQN65" s="147"/>
      <c r="GQO65" s="147"/>
      <c r="GQP65" s="147"/>
      <c r="GQQ65" s="147"/>
      <c r="GQR65" s="147"/>
      <c r="GQS65" s="147"/>
      <c r="GQT65" s="147"/>
      <c r="GQU65" s="147"/>
      <c r="GQV65" s="147"/>
      <c r="GQW65" s="147"/>
      <c r="GQX65" s="147"/>
      <c r="GQY65" s="147"/>
      <c r="GQZ65" s="147"/>
      <c r="GRA65" s="147"/>
      <c r="GRB65" s="147"/>
      <c r="GRC65" s="147"/>
      <c r="GRD65" s="147"/>
      <c r="GRE65" s="147"/>
      <c r="GRF65" s="147"/>
      <c r="GRG65" s="147"/>
      <c r="GRH65" s="147"/>
      <c r="GRI65" s="147"/>
      <c r="GRJ65" s="147"/>
      <c r="GRK65" s="147"/>
      <c r="GRL65" s="147"/>
      <c r="GRM65" s="147"/>
      <c r="GRN65" s="147"/>
      <c r="GRO65" s="147"/>
      <c r="GRP65" s="147"/>
      <c r="GRQ65" s="147"/>
      <c r="GRR65" s="147"/>
      <c r="GRS65" s="147"/>
      <c r="GRT65" s="147"/>
      <c r="GRU65" s="147"/>
      <c r="GRV65" s="147"/>
      <c r="GRW65" s="147"/>
      <c r="GRX65" s="147"/>
      <c r="GRY65" s="147"/>
      <c r="GRZ65" s="147"/>
      <c r="GSA65" s="147"/>
      <c r="GSB65" s="147"/>
      <c r="GSC65" s="147"/>
      <c r="GSD65" s="147"/>
      <c r="GSE65" s="147"/>
      <c r="GSF65" s="147"/>
      <c r="GSG65" s="147"/>
      <c r="GSH65" s="147"/>
      <c r="GSI65" s="147"/>
      <c r="GSJ65" s="147"/>
      <c r="GSK65" s="147"/>
      <c r="GSL65" s="147"/>
      <c r="GSM65" s="147"/>
      <c r="GSN65" s="147"/>
      <c r="GSO65" s="147"/>
      <c r="GSP65" s="147"/>
      <c r="GSQ65" s="147"/>
      <c r="GSR65" s="147"/>
      <c r="GSS65" s="147"/>
      <c r="GST65" s="147"/>
      <c r="GSU65" s="147"/>
      <c r="GSV65" s="147"/>
      <c r="GSW65" s="147"/>
      <c r="GSX65" s="147"/>
      <c r="GSY65" s="147"/>
      <c r="GSZ65" s="147"/>
      <c r="GTA65" s="147"/>
      <c r="GTB65" s="147"/>
      <c r="GTC65" s="147"/>
      <c r="GTD65" s="147"/>
      <c r="GTE65" s="147"/>
      <c r="GTF65" s="147"/>
      <c r="GTG65" s="147"/>
      <c r="GTH65" s="147"/>
      <c r="GTI65" s="147"/>
      <c r="GTJ65" s="147"/>
      <c r="GTK65" s="147"/>
      <c r="GTL65" s="147"/>
      <c r="GTM65" s="147"/>
      <c r="GTN65" s="147"/>
      <c r="GTO65" s="147"/>
      <c r="GTP65" s="147"/>
      <c r="GTQ65" s="147"/>
      <c r="GTR65" s="147"/>
      <c r="GTS65" s="147"/>
      <c r="GTT65" s="147"/>
      <c r="GTU65" s="147"/>
      <c r="GTV65" s="147"/>
      <c r="GTW65" s="147"/>
      <c r="GTX65" s="147"/>
      <c r="GTY65" s="147"/>
      <c r="GTZ65" s="147"/>
      <c r="GUA65" s="147"/>
      <c r="GUB65" s="147"/>
      <c r="GUC65" s="147"/>
      <c r="GUD65" s="147"/>
      <c r="GUE65" s="147"/>
      <c r="GUF65" s="147"/>
      <c r="GUG65" s="147"/>
      <c r="GUH65" s="147"/>
      <c r="GUI65" s="147"/>
      <c r="GUJ65" s="147"/>
      <c r="GUK65" s="147"/>
      <c r="GUL65" s="147"/>
      <c r="GUM65" s="147"/>
      <c r="GUN65" s="147"/>
      <c r="GUO65" s="147"/>
      <c r="GUP65" s="147"/>
      <c r="GUQ65" s="147"/>
      <c r="GUR65" s="147"/>
      <c r="GUS65" s="147"/>
      <c r="GUT65" s="147"/>
      <c r="GUU65" s="147"/>
      <c r="GUV65" s="147"/>
      <c r="GUW65" s="147"/>
      <c r="GUX65" s="147"/>
      <c r="GUY65" s="147"/>
      <c r="GUZ65" s="147"/>
      <c r="GVA65" s="147"/>
      <c r="GVB65" s="147"/>
      <c r="GVC65" s="147"/>
      <c r="GVD65" s="147"/>
      <c r="GVE65" s="147"/>
      <c r="GVF65" s="147"/>
      <c r="GVG65" s="147"/>
      <c r="GVH65" s="147"/>
      <c r="GVI65" s="147"/>
      <c r="GVJ65" s="147"/>
      <c r="GVK65" s="147"/>
      <c r="GVL65" s="147"/>
      <c r="GVM65" s="147"/>
      <c r="GVN65" s="147"/>
      <c r="GVO65" s="147"/>
      <c r="GVP65" s="147"/>
      <c r="GVQ65" s="147"/>
      <c r="GVR65" s="147"/>
      <c r="GVS65" s="147"/>
      <c r="GVT65" s="147"/>
      <c r="GVU65" s="147"/>
      <c r="GVV65" s="147"/>
      <c r="GVW65" s="147"/>
      <c r="GVX65" s="147"/>
      <c r="GVY65" s="147"/>
      <c r="GVZ65" s="147"/>
      <c r="GWA65" s="147"/>
      <c r="GWB65" s="147"/>
      <c r="GWC65" s="147"/>
      <c r="GWD65" s="147"/>
      <c r="GWE65" s="147"/>
      <c r="GWF65" s="147"/>
      <c r="GWG65" s="147"/>
      <c r="GWH65" s="147"/>
      <c r="GWI65" s="147"/>
      <c r="GWJ65" s="147"/>
      <c r="GWK65" s="147"/>
      <c r="GWL65" s="147"/>
      <c r="GWM65" s="147"/>
      <c r="GWN65" s="147"/>
      <c r="GWO65" s="147"/>
      <c r="GWP65" s="147"/>
      <c r="GWQ65" s="147"/>
      <c r="GWR65" s="147"/>
      <c r="GWS65" s="147"/>
      <c r="GWT65" s="147"/>
      <c r="GWU65" s="147"/>
      <c r="GWV65" s="147"/>
      <c r="GWW65" s="147"/>
      <c r="GWX65" s="147"/>
      <c r="GWY65" s="147"/>
      <c r="GWZ65" s="147"/>
      <c r="GXA65" s="147"/>
      <c r="GXB65" s="147"/>
      <c r="GXC65" s="147"/>
      <c r="GXD65" s="147"/>
      <c r="GXE65" s="147"/>
      <c r="GXF65" s="147"/>
      <c r="GXG65" s="147"/>
      <c r="GXH65" s="147"/>
      <c r="GXI65" s="147"/>
      <c r="GXJ65" s="147"/>
      <c r="GXK65" s="147"/>
      <c r="GXL65" s="147"/>
      <c r="GXM65" s="147"/>
      <c r="GXN65" s="147"/>
      <c r="GXO65" s="147"/>
      <c r="GXP65" s="147"/>
      <c r="GXQ65" s="147"/>
      <c r="GXR65" s="147"/>
      <c r="GXS65" s="147"/>
      <c r="GXT65" s="147"/>
      <c r="GXU65" s="147"/>
      <c r="GXV65" s="147"/>
      <c r="GXW65" s="147"/>
      <c r="GXX65" s="147"/>
      <c r="GXY65" s="147"/>
      <c r="GXZ65" s="147"/>
      <c r="GYA65" s="147"/>
      <c r="GYB65" s="147"/>
      <c r="GYC65" s="147"/>
      <c r="GYD65" s="147"/>
      <c r="GYE65" s="147"/>
      <c r="GYF65" s="147"/>
      <c r="GYG65" s="147"/>
      <c r="GYH65" s="147"/>
      <c r="GYI65" s="147"/>
      <c r="GYJ65" s="147"/>
      <c r="GYK65" s="147"/>
      <c r="GYL65" s="147"/>
      <c r="GYM65" s="147"/>
      <c r="GYN65" s="147"/>
      <c r="GYO65" s="147"/>
      <c r="GYP65" s="147"/>
      <c r="GYQ65" s="147"/>
      <c r="GYR65" s="147"/>
      <c r="GYS65" s="147"/>
      <c r="GYT65" s="147"/>
      <c r="GYU65" s="147"/>
      <c r="GYV65" s="147"/>
      <c r="GYW65" s="147"/>
      <c r="GYX65" s="147"/>
      <c r="GYY65" s="147"/>
      <c r="GYZ65" s="147"/>
      <c r="GZA65" s="147"/>
      <c r="GZB65" s="147"/>
      <c r="GZC65" s="147"/>
      <c r="GZD65" s="147"/>
      <c r="GZE65" s="147"/>
      <c r="GZF65" s="147"/>
      <c r="GZG65" s="147"/>
      <c r="GZH65" s="147"/>
      <c r="GZI65" s="147"/>
      <c r="GZJ65" s="147"/>
      <c r="GZK65" s="147"/>
      <c r="GZL65" s="147"/>
      <c r="GZM65" s="147"/>
      <c r="GZN65" s="147"/>
      <c r="GZO65" s="147"/>
      <c r="GZP65" s="147"/>
      <c r="GZQ65" s="147"/>
      <c r="GZR65" s="147"/>
      <c r="GZS65" s="147"/>
      <c r="GZT65" s="147"/>
      <c r="GZU65" s="147"/>
      <c r="GZV65" s="147"/>
      <c r="GZW65" s="147"/>
      <c r="GZX65" s="147"/>
      <c r="GZY65" s="147"/>
      <c r="GZZ65" s="147"/>
      <c r="HAA65" s="147"/>
      <c r="HAB65" s="147"/>
      <c r="HAC65" s="147"/>
      <c r="HAD65" s="147"/>
      <c r="HAE65" s="147"/>
      <c r="HAF65" s="147"/>
      <c r="HAG65" s="147"/>
      <c r="HAH65" s="147"/>
      <c r="HAI65" s="147"/>
      <c r="HAJ65" s="147"/>
      <c r="HAK65" s="147"/>
      <c r="HAL65" s="147"/>
      <c r="HAM65" s="147"/>
      <c r="HAN65" s="147"/>
      <c r="HAO65" s="147"/>
      <c r="HAP65" s="147"/>
      <c r="HAQ65" s="147"/>
      <c r="HAR65" s="147"/>
      <c r="HAS65" s="147"/>
      <c r="HAT65" s="147"/>
      <c r="HAU65" s="147"/>
      <c r="HAV65" s="147"/>
      <c r="HAW65" s="147"/>
      <c r="HAX65" s="147"/>
      <c r="HAY65" s="147"/>
      <c r="HAZ65" s="147"/>
      <c r="HBA65" s="147"/>
      <c r="HBB65" s="147"/>
      <c r="HBC65" s="147"/>
      <c r="HBD65" s="147"/>
      <c r="HBE65" s="147"/>
      <c r="HBF65" s="147"/>
      <c r="HBG65" s="147"/>
      <c r="HBH65" s="147"/>
      <c r="HBI65" s="147"/>
      <c r="HBJ65" s="147"/>
      <c r="HBK65" s="147"/>
      <c r="HBL65" s="147"/>
      <c r="HBM65" s="147"/>
      <c r="HBN65" s="147"/>
      <c r="HBO65" s="147"/>
      <c r="HBP65" s="147"/>
      <c r="HBQ65" s="147"/>
      <c r="HBR65" s="147"/>
      <c r="HBS65" s="147"/>
      <c r="HBT65" s="147"/>
      <c r="HBU65" s="147"/>
      <c r="HBV65" s="147"/>
      <c r="HBW65" s="147"/>
      <c r="HBX65" s="147"/>
      <c r="HBY65" s="147"/>
      <c r="HBZ65" s="147"/>
      <c r="HCA65" s="147"/>
      <c r="HCB65" s="147"/>
      <c r="HCC65" s="147"/>
      <c r="HCD65" s="147"/>
      <c r="HCE65" s="147"/>
      <c r="HCF65" s="147"/>
      <c r="HCG65" s="147"/>
      <c r="HCH65" s="147"/>
      <c r="HCI65" s="147"/>
      <c r="HCJ65" s="147"/>
      <c r="HCK65" s="147"/>
      <c r="HCL65" s="147"/>
      <c r="HCM65" s="147"/>
      <c r="HCN65" s="147"/>
      <c r="HCO65" s="147"/>
      <c r="HCP65" s="147"/>
      <c r="HCQ65" s="147"/>
      <c r="HCR65" s="147"/>
      <c r="HCS65" s="147"/>
      <c r="HCT65" s="147"/>
      <c r="HCU65" s="147"/>
      <c r="HCV65" s="147"/>
      <c r="HCW65" s="147"/>
      <c r="HCX65" s="147"/>
      <c r="HCY65" s="147"/>
      <c r="HCZ65" s="147"/>
      <c r="HDA65" s="147"/>
      <c r="HDB65" s="147"/>
      <c r="HDC65" s="147"/>
      <c r="HDD65" s="147"/>
      <c r="HDE65" s="147"/>
      <c r="HDF65" s="147"/>
      <c r="HDG65" s="147"/>
      <c r="HDH65" s="147"/>
      <c r="HDI65" s="147"/>
      <c r="HDJ65" s="147"/>
      <c r="HDK65" s="147"/>
      <c r="HDL65" s="147"/>
      <c r="HDM65" s="147"/>
      <c r="HDN65" s="147"/>
      <c r="HDO65" s="147"/>
      <c r="HDP65" s="147"/>
      <c r="HDQ65" s="147"/>
      <c r="HDR65" s="147"/>
      <c r="HDS65" s="147"/>
      <c r="HDT65" s="147"/>
      <c r="HDU65" s="147"/>
      <c r="HDV65" s="147"/>
      <c r="HDW65" s="147"/>
      <c r="HDX65" s="147"/>
      <c r="HDY65" s="147"/>
      <c r="HDZ65" s="147"/>
      <c r="HEA65" s="147"/>
      <c r="HEB65" s="147"/>
      <c r="HEC65" s="147"/>
      <c r="HED65" s="147"/>
      <c r="HEE65" s="147"/>
      <c r="HEF65" s="147"/>
      <c r="HEG65" s="147"/>
      <c r="HEH65" s="147"/>
      <c r="HEI65" s="147"/>
      <c r="HEJ65" s="147"/>
      <c r="HEK65" s="147"/>
      <c r="HEL65" s="147"/>
      <c r="HEM65" s="147"/>
      <c r="HEN65" s="147"/>
      <c r="HEO65" s="147"/>
      <c r="HEP65" s="147"/>
      <c r="HEQ65" s="147"/>
      <c r="HER65" s="147"/>
      <c r="HES65" s="147"/>
      <c r="HET65" s="147"/>
      <c r="HEU65" s="147"/>
      <c r="HEV65" s="147"/>
      <c r="HEW65" s="147"/>
      <c r="HEX65" s="147"/>
      <c r="HEY65" s="147"/>
      <c r="HEZ65" s="147"/>
      <c r="HFA65" s="147"/>
      <c r="HFB65" s="147"/>
      <c r="HFC65" s="147"/>
      <c r="HFD65" s="147"/>
      <c r="HFE65" s="147"/>
      <c r="HFF65" s="147"/>
      <c r="HFG65" s="147"/>
      <c r="HFH65" s="147"/>
      <c r="HFI65" s="147"/>
      <c r="HFJ65" s="147"/>
      <c r="HFK65" s="147"/>
      <c r="HFL65" s="147"/>
      <c r="HFM65" s="147"/>
      <c r="HFN65" s="147"/>
      <c r="HFO65" s="147"/>
      <c r="HFP65" s="147"/>
      <c r="HFQ65" s="147"/>
      <c r="HFR65" s="147"/>
      <c r="HFS65" s="147"/>
      <c r="HFT65" s="147"/>
      <c r="HFU65" s="147"/>
      <c r="HFV65" s="147"/>
      <c r="HFW65" s="147"/>
      <c r="HFX65" s="147"/>
      <c r="HFY65" s="147"/>
      <c r="HFZ65" s="147"/>
      <c r="HGA65" s="147"/>
      <c r="HGB65" s="147"/>
      <c r="HGC65" s="147"/>
      <c r="HGD65" s="147"/>
      <c r="HGE65" s="147"/>
      <c r="HGF65" s="147"/>
      <c r="HGG65" s="147"/>
      <c r="HGH65" s="147"/>
      <c r="HGI65" s="147"/>
      <c r="HGJ65" s="147"/>
      <c r="HGK65" s="147"/>
      <c r="HGL65" s="147"/>
      <c r="HGM65" s="147"/>
      <c r="HGN65" s="147"/>
      <c r="HGO65" s="147"/>
      <c r="HGP65" s="147"/>
      <c r="HGQ65" s="147"/>
      <c r="HGR65" s="147"/>
      <c r="HGS65" s="147"/>
      <c r="HGT65" s="147"/>
      <c r="HGU65" s="147"/>
      <c r="HGV65" s="147"/>
      <c r="HGW65" s="147"/>
      <c r="HGX65" s="147"/>
      <c r="HGY65" s="147"/>
      <c r="HGZ65" s="147"/>
      <c r="HHA65" s="147"/>
      <c r="HHB65" s="147"/>
      <c r="HHC65" s="147"/>
      <c r="HHD65" s="147"/>
      <c r="HHE65" s="147"/>
      <c r="HHF65" s="147"/>
      <c r="HHG65" s="147"/>
      <c r="HHH65" s="147"/>
      <c r="HHI65" s="147"/>
      <c r="HHJ65" s="147"/>
      <c r="HHK65" s="147"/>
      <c r="HHL65" s="147"/>
      <c r="HHM65" s="147"/>
      <c r="HHN65" s="147"/>
      <c r="HHO65" s="147"/>
      <c r="HHP65" s="147"/>
      <c r="HHQ65" s="147"/>
      <c r="HHR65" s="147"/>
      <c r="HHS65" s="147"/>
      <c r="HHT65" s="147"/>
      <c r="HHU65" s="147"/>
      <c r="HHV65" s="147"/>
      <c r="HHW65" s="147"/>
      <c r="HHX65" s="147"/>
      <c r="HHY65" s="147"/>
      <c r="HHZ65" s="147"/>
      <c r="HIA65" s="147"/>
      <c r="HIB65" s="147"/>
      <c r="HIC65" s="147"/>
      <c r="HID65" s="147"/>
      <c r="HIE65" s="147"/>
      <c r="HIF65" s="147"/>
      <c r="HIG65" s="147"/>
      <c r="HIH65" s="147"/>
      <c r="HII65" s="147"/>
      <c r="HIJ65" s="147"/>
      <c r="HIK65" s="147"/>
      <c r="HIL65" s="147"/>
      <c r="HIM65" s="147"/>
      <c r="HIN65" s="147"/>
      <c r="HIO65" s="147"/>
      <c r="HIP65" s="147"/>
      <c r="HIQ65" s="147"/>
      <c r="HIR65" s="147"/>
      <c r="HIS65" s="147"/>
      <c r="HIT65" s="147"/>
      <c r="HIU65" s="147"/>
      <c r="HIV65" s="147"/>
      <c r="HIW65" s="147"/>
      <c r="HIX65" s="147"/>
      <c r="HIY65" s="147"/>
      <c r="HIZ65" s="147"/>
      <c r="HJA65" s="147"/>
      <c r="HJB65" s="147"/>
      <c r="HJC65" s="147"/>
      <c r="HJD65" s="147"/>
      <c r="HJE65" s="147"/>
      <c r="HJF65" s="147"/>
      <c r="HJG65" s="147"/>
      <c r="HJH65" s="147"/>
      <c r="HJI65" s="147"/>
      <c r="HJJ65" s="147"/>
      <c r="HJK65" s="147"/>
      <c r="HJL65" s="147"/>
      <c r="HJM65" s="147"/>
      <c r="HJN65" s="147"/>
      <c r="HJO65" s="147"/>
      <c r="HJP65" s="147"/>
      <c r="HJQ65" s="147"/>
      <c r="HJR65" s="147"/>
      <c r="HJS65" s="147"/>
      <c r="HJT65" s="147"/>
      <c r="HJU65" s="147"/>
      <c r="HJV65" s="147"/>
      <c r="HJW65" s="147"/>
      <c r="HJX65" s="147"/>
      <c r="HJY65" s="147"/>
      <c r="HJZ65" s="147"/>
      <c r="HKA65" s="147"/>
      <c r="HKB65" s="147"/>
      <c r="HKC65" s="147"/>
      <c r="HKD65" s="147"/>
      <c r="HKE65" s="147"/>
      <c r="HKF65" s="147"/>
      <c r="HKG65" s="147"/>
      <c r="HKH65" s="147"/>
      <c r="HKI65" s="147"/>
      <c r="HKJ65" s="147"/>
      <c r="HKK65" s="147"/>
      <c r="HKL65" s="147"/>
      <c r="HKM65" s="147"/>
      <c r="HKN65" s="147"/>
      <c r="HKO65" s="147"/>
      <c r="HKP65" s="147"/>
      <c r="HKQ65" s="147"/>
      <c r="HKR65" s="147"/>
      <c r="HKS65" s="147"/>
      <c r="HKT65" s="147"/>
      <c r="HKU65" s="147"/>
      <c r="HKV65" s="147"/>
      <c r="HKW65" s="147"/>
      <c r="HKX65" s="147"/>
      <c r="HKY65" s="147"/>
      <c r="HKZ65" s="147"/>
      <c r="HLA65" s="147"/>
      <c r="HLB65" s="147"/>
      <c r="HLC65" s="147"/>
      <c r="HLD65" s="147"/>
      <c r="HLE65" s="147"/>
      <c r="HLF65" s="147"/>
      <c r="HLG65" s="147"/>
      <c r="HLH65" s="147"/>
      <c r="HLI65" s="147"/>
      <c r="HLJ65" s="147"/>
      <c r="HLK65" s="147"/>
      <c r="HLL65" s="147"/>
      <c r="HLM65" s="147"/>
      <c r="HLN65" s="147"/>
      <c r="HLO65" s="147"/>
      <c r="HLP65" s="147"/>
      <c r="HLQ65" s="147"/>
      <c r="HLR65" s="147"/>
      <c r="HLS65" s="147"/>
      <c r="HLT65" s="147"/>
      <c r="HLU65" s="147"/>
      <c r="HLV65" s="147"/>
      <c r="HLW65" s="147"/>
      <c r="HLX65" s="147"/>
      <c r="HLY65" s="147"/>
      <c r="HLZ65" s="147"/>
      <c r="HMA65" s="147"/>
      <c r="HMB65" s="147"/>
      <c r="HMC65" s="147"/>
      <c r="HMD65" s="147"/>
      <c r="HME65" s="147"/>
      <c r="HMF65" s="147"/>
      <c r="HMG65" s="147"/>
      <c r="HMH65" s="147"/>
      <c r="HMI65" s="147"/>
      <c r="HMJ65" s="147"/>
      <c r="HMK65" s="147"/>
      <c r="HML65" s="147"/>
      <c r="HMM65" s="147"/>
      <c r="HMN65" s="147"/>
      <c r="HMO65" s="147"/>
      <c r="HMP65" s="147"/>
      <c r="HMQ65" s="147"/>
      <c r="HMR65" s="147"/>
      <c r="HMS65" s="147"/>
      <c r="HMT65" s="147"/>
      <c r="HMU65" s="147"/>
      <c r="HMV65" s="147"/>
      <c r="HMW65" s="147"/>
      <c r="HMX65" s="147"/>
      <c r="HMY65" s="147"/>
      <c r="HMZ65" s="147"/>
      <c r="HNA65" s="147"/>
      <c r="HNB65" s="147"/>
      <c r="HNC65" s="147"/>
      <c r="HND65" s="147"/>
      <c r="HNE65" s="147"/>
      <c r="HNF65" s="147"/>
      <c r="HNG65" s="147"/>
      <c r="HNH65" s="147"/>
      <c r="HNI65" s="147"/>
      <c r="HNJ65" s="147"/>
      <c r="HNK65" s="147"/>
      <c r="HNL65" s="147"/>
      <c r="HNM65" s="147"/>
      <c r="HNN65" s="147"/>
      <c r="HNO65" s="147"/>
      <c r="HNP65" s="147"/>
      <c r="HNQ65" s="147"/>
      <c r="HNR65" s="147"/>
      <c r="HNS65" s="147"/>
      <c r="HNT65" s="147"/>
      <c r="HNU65" s="147"/>
      <c r="HNV65" s="147"/>
      <c r="HNW65" s="147"/>
      <c r="HNX65" s="147"/>
      <c r="HNY65" s="147"/>
      <c r="HNZ65" s="147"/>
      <c r="HOA65" s="147"/>
      <c r="HOB65" s="147"/>
      <c r="HOC65" s="147"/>
      <c r="HOD65" s="147"/>
      <c r="HOE65" s="147"/>
      <c r="HOF65" s="147"/>
      <c r="HOG65" s="147"/>
      <c r="HOH65" s="147"/>
      <c r="HOI65" s="147"/>
      <c r="HOJ65" s="147"/>
      <c r="HOK65" s="147"/>
      <c r="HOL65" s="147"/>
      <c r="HOM65" s="147"/>
      <c r="HON65" s="147"/>
      <c r="HOO65" s="147"/>
      <c r="HOP65" s="147"/>
      <c r="HOQ65" s="147"/>
      <c r="HOR65" s="147"/>
      <c r="HOS65" s="147"/>
      <c r="HOT65" s="147"/>
      <c r="HOU65" s="147"/>
      <c r="HOV65" s="147"/>
      <c r="HOW65" s="147"/>
      <c r="HOX65" s="147"/>
      <c r="HOY65" s="147"/>
      <c r="HOZ65" s="147"/>
      <c r="HPA65" s="147"/>
      <c r="HPB65" s="147"/>
      <c r="HPC65" s="147"/>
      <c r="HPD65" s="147"/>
      <c r="HPE65" s="147"/>
      <c r="HPF65" s="147"/>
      <c r="HPG65" s="147"/>
      <c r="HPH65" s="147"/>
      <c r="HPI65" s="147"/>
      <c r="HPJ65" s="147"/>
      <c r="HPK65" s="147"/>
      <c r="HPL65" s="147"/>
      <c r="HPM65" s="147"/>
      <c r="HPN65" s="147"/>
      <c r="HPO65" s="147"/>
      <c r="HPP65" s="147"/>
      <c r="HPQ65" s="147"/>
      <c r="HPR65" s="147"/>
      <c r="HPS65" s="147"/>
      <c r="HPT65" s="147"/>
      <c r="HPU65" s="147"/>
      <c r="HPV65" s="147"/>
      <c r="HPW65" s="147"/>
      <c r="HPX65" s="147"/>
      <c r="HPY65" s="147"/>
      <c r="HPZ65" s="147"/>
      <c r="HQA65" s="147"/>
      <c r="HQB65" s="147"/>
      <c r="HQC65" s="147"/>
      <c r="HQD65" s="147"/>
      <c r="HQE65" s="147"/>
      <c r="HQF65" s="147"/>
      <c r="HQG65" s="147"/>
      <c r="HQH65" s="147"/>
      <c r="HQI65" s="147"/>
      <c r="HQJ65" s="147"/>
      <c r="HQK65" s="147"/>
      <c r="HQL65" s="147"/>
      <c r="HQM65" s="147"/>
      <c r="HQN65" s="147"/>
      <c r="HQO65" s="147"/>
      <c r="HQP65" s="147"/>
      <c r="HQQ65" s="147"/>
      <c r="HQR65" s="147"/>
      <c r="HQS65" s="147"/>
      <c r="HQT65" s="147"/>
      <c r="HQU65" s="147"/>
      <c r="HQV65" s="147"/>
      <c r="HQW65" s="147"/>
      <c r="HQX65" s="147"/>
      <c r="HQY65" s="147"/>
      <c r="HQZ65" s="147"/>
      <c r="HRA65" s="147"/>
      <c r="HRB65" s="147"/>
      <c r="HRC65" s="147"/>
      <c r="HRD65" s="147"/>
      <c r="HRE65" s="147"/>
      <c r="HRF65" s="147"/>
      <c r="HRG65" s="147"/>
      <c r="HRH65" s="147"/>
      <c r="HRI65" s="147"/>
      <c r="HRJ65" s="147"/>
      <c r="HRK65" s="147"/>
      <c r="HRL65" s="147"/>
      <c r="HRM65" s="147"/>
      <c r="HRN65" s="147"/>
      <c r="HRO65" s="147"/>
      <c r="HRP65" s="147"/>
      <c r="HRQ65" s="147"/>
      <c r="HRR65" s="147"/>
      <c r="HRS65" s="147"/>
      <c r="HRT65" s="147"/>
      <c r="HRU65" s="147"/>
      <c r="HRV65" s="147"/>
      <c r="HRW65" s="147"/>
      <c r="HRX65" s="147"/>
      <c r="HRY65" s="147"/>
      <c r="HRZ65" s="147"/>
      <c r="HSA65" s="147"/>
      <c r="HSB65" s="147"/>
      <c r="HSC65" s="147"/>
      <c r="HSD65" s="147"/>
      <c r="HSE65" s="147"/>
      <c r="HSF65" s="147"/>
      <c r="HSG65" s="147"/>
      <c r="HSH65" s="147"/>
      <c r="HSI65" s="147"/>
      <c r="HSJ65" s="147"/>
      <c r="HSK65" s="147"/>
      <c r="HSL65" s="147"/>
      <c r="HSM65" s="147"/>
      <c r="HSN65" s="147"/>
      <c r="HSO65" s="147"/>
      <c r="HSP65" s="147"/>
      <c r="HSQ65" s="147"/>
      <c r="HSR65" s="147"/>
      <c r="HSS65" s="147"/>
      <c r="HST65" s="147"/>
      <c r="HSU65" s="147"/>
      <c r="HSV65" s="147"/>
      <c r="HSW65" s="147"/>
      <c r="HSX65" s="147"/>
      <c r="HSY65" s="147"/>
      <c r="HSZ65" s="147"/>
      <c r="HTA65" s="147"/>
      <c r="HTB65" s="147"/>
      <c r="HTC65" s="147"/>
      <c r="HTD65" s="147"/>
      <c r="HTE65" s="147"/>
      <c r="HTF65" s="147"/>
      <c r="HTG65" s="147"/>
      <c r="HTH65" s="147"/>
      <c r="HTI65" s="147"/>
      <c r="HTJ65" s="147"/>
      <c r="HTK65" s="147"/>
      <c r="HTL65" s="147"/>
      <c r="HTM65" s="147"/>
      <c r="HTN65" s="147"/>
      <c r="HTO65" s="147"/>
      <c r="HTP65" s="147"/>
      <c r="HTQ65" s="147"/>
      <c r="HTR65" s="147"/>
      <c r="HTS65" s="147"/>
      <c r="HTT65" s="147"/>
      <c r="HTU65" s="147"/>
      <c r="HTV65" s="147"/>
      <c r="HTW65" s="147"/>
      <c r="HTX65" s="147"/>
      <c r="HTY65" s="147"/>
      <c r="HTZ65" s="147"/>
      <c r="HUA65" s="147"/>
      <c r="HUB65" s="147"/>
      <c r="HUC65" s="147"/>
      <c r="HUD65" s="147"/>
      <c r="HUE65" s="147"/>
      <c r="HUF65" s="147"/>
      <c r="HUG65" s="147"/>
      <c r="HUH65" s="147"/>
      <c r="HUI65" s="147"/>
      <c r="HUJ65" s="147"/>
      <c r="HUK65" s="147"/>
      <c r="HUL65" s="147"/>
      <c r="HUM65" s="147"/>
      <c r="HUN65" s="147"/>
      <c r="HUO65" s="147"/>
      <c r="HUP65" s="147"/>
      <c r="HUQ65" s="147"/>
      <c r="HUR65" s="147"/>
      <c r="HUS65" s="147"/>
      <c r="HUT65" s="147"/>
      <c r="HUU65" s="147"/>
      <c r="HUV65" s="147"/>
      <c r="HUW65" s="147"/>
      <c r="HUX65" s="147"/>
      <c r="HUY65" s="147"/>
      <c r="HUZ65" s="147"/>
      <c r="HVA65" s="147"/>
      <c r="HVB65" s="147"/>
      <c r="HVC65" s="147"/>
      <c r="HVD65" s="147"/>
      <c r="HVE65" s="147"/>
      <c r="HVF65" s="147"/>
      <c r="HVG65" s="147"/>
      <c r="HVH65" s="147"/>
      <c r="HVI65" s="147"/>
      <c r="HVJ65" s="147"/>
      <c r="HVK65" s="147"/>
      <c r="HVL65" s="147"/>
      <c r="HVM65" s="147"/>
      <c r="HVN65" s="147"/>
      <c r="HVO65" s="147"/>
      <c r="HVP65" s="147"/>
      <c r="HVQ65" s="147"/>
      <c r="HVR65" s="147"/>
      <c r="HVS65" s="147"/>
      <c r="HVT65" s="147"/>
      <c r="HVU65" s="147"/>
      <c r="HVV65" s="147"/>
      <c r="HVW65" s="147"/>
      <c r="HVX65" s="147"/>
      <c r="HVY65" s="147"/>
      <c r="HVZ65" s="147"/>
      <c r="HWA65" s="147"/>
      <c r="HWB65" s="147"/>
      <c r="HWC65" s="147"/>
      <c r="HWD65" s="147"/>
      <c r="HWE65" s="147"/>
      <c r="HWF65" s="147"/>
      <c r="HWG65" s="147"/>
      <c r="HWH65" s="147"/>
      <c r="HWI65" s="147"/>
      <c r="HWJ65" s="147"/>
      <c r="HWK65" s="147"/>
      <c r="HWL65" s="147"/>
      <c r="HWM65" s="147"/>
      <c r="HWN65" s="147"/>
      <c r="HWO65" s="147"/>
      <c r="HWP65" s="147"/>
      <c r="HWQ65" s="147"/>
      <c r="HWR65" s="147"/>
      <c r="HWS65" s="147"/>
      <c r="HWT65" s="147"/>
      <c r="HWU65" s="147"/>
      <c r="HWV65" s="147"/>
      <c r="HWW65" s="147"/>
      <c r="HWX65" s="147"/>
      <c r="HWY65" s="147"/>
      <c r="HWZ65" s="147"/>
      <c r="HXA65" s="147"/>
      <c r="HXB65" s="147"/>
      <c r="HXC65" s="147"/>
      <c r="HXD65" s="147"/>
      <c r="HXE65" s="147"/>
      <c r="HXF65" s="147"/>
      <c r="HXG65" s="147"/>
      <c r="HXH65" s="147"/>
      <c r="HXI65" s="147"/>
      <c r="HXJ65" s="147"/>
      <c r="HXK65" s="147"/>
      <c r="HXL65" s="147"/>
      <c r="HXM65" s="147"/>
      <c r="HXN65" s="147"/>
      <c r="HXO65" s="147"/>
      <c r="HXP65" s="147"/>
      <c r="HXQ65" s="147"/>
      <c r="HXR65" s="147"/>
      <c r="HXS65" s="147"/>
      <c r="HXT65" s="147"/>
      <c r="HXU65" s="147"/>
      <c r="HXV65" s="147"/>
      <c r="HXW65" s="147"/>
      <c r="HXX65" s="147"/>
      <c r="HXY65" s="147"/>
      <c r="HXZ65" s="147"/>
      <c r="HYA65" s="147"/>
      <c r="HYB65" s="147"/>
      <c r="HYC65" s="147"/>
      <c r="HYD65" s="147"/>
      <c r="HYE65" s="147"/>
      <c r="HYF65" s="147"/>
      <c r="HYG65" s="147"/>
      <c r="HYH65" s="147"/>
      <c r="HYI65" s="147"/>
      <c r="HYJ65" s="147"/>
      <c r="HYK65" s="147"/>
      <c r="HYL65" s="147"/>
      <c r="HYM65" s="147"/>
      <c r="HYN65" s="147"/>
      <c r="HYO65" s="147"/>
      <c r="HYP65" s="147"/>
      <c r="HYQ65" s="147"/>
      <c r="HYR65" s="147"/>
      <c r="HYS65" s="147"/>
      <c r="HYT65" s="147"/>
      <c r="HYU65" s="147"/>
      <c r="HYV65" s="147"/>
      <c r="HYW65" s="147"/>
      <c r="HYX65" s="147"/>
      <c r="HYY65" s="147"/>
      <c r="HYZ65" s="147"/>
      <c r="HZA65" s="147"/>
      <c r="HZB65" s="147"/>
      <c r="HZC65" s="147"/>
      <c r="HZD65" s="147"/>
      <c r="HZE65" s="147"/>
      <c r="HZF65" s="147"/>
      <c r="HZG65" s="147"/>
      <c r="HZH65" s="147"/>
      <c r="HZI65" s="147"/>
      <c r="HZJ65" s="147"/>
      <c r="HZK65" s="147"/>
      <c r="HZL65" s="147"/>
      <c r="HZM65" s="147"/>
      <c r="HZN65" s="147"/>
      <c r="HZO65" s="147"/>
      <c r="HZP65" s="147"/>
      <c r="HZQ65" s="147"/>
      <c r="HZR65" s="147"/>
      <c r="HZS65" s="147"/>
      <c r="HZT65" s="147"/>
      <c r="HZU65" s="147"/>
      <c r="HZV65" s="147"/>
      <c r="HZW65" s="147"/>
      <c r="HZX65" s="147"/>
      <c r="HZY65" s="147"/>
      <c r="HZZ65" s="147"/>
      <c r="IAA65" s="147"/>
      <c r="IAB65" s="147"/>
      <c r="IAC65" s="147"/>
      <c r="IAD65" s="147"/>
      <c r="IAE65" s="147"/>
      <c r="IAF65" s="147"/>
      <c r="IAG65" s="147"/>
      <c r="IAH65" s="147"/>
      <c r="IAI65" s="147"/>
      <c r="IAJ65" s="147"/>
      <c r="IAK65" s="147"/>
      <c r="IAL65" s="147"/>
      <c r="IAM65" s="147"/>
      <c r="IAN65" s="147"/>
      <c r="IAO65" s="147"/>
      <c r="IAP65" s="147"/>
      <c r="IAQ65" s="147"/>
      <c r="IAR65" s="147"/>
      <c r="IAS65" s="147"/>
      <c r="IAT65" s="147"/>
      <c r="IAU65" s="147"/>
      <c r="IAV65" s="147"/>
      <c r="IAW65" s="147"/>
      <c r="IAX65" s="147"/>
      <c r="IAY65" s="147"/>
      <c r="IAZ65" s="147"/>
      <c r="IBA65" s="147"/>
      <c r="IBB65" s="147"/>
      <c r="IBC65" s="147"/>
      <c r="IBD65" s="147"/>
      <c r="IBE65" s="147"/>
      <c r="IBF65" s="147"/>
      <c r="IBG65" s="147"/>
      <c r="IBH65" s="147"/>
      <c r="IBI65" s="147"/>
      <c r="IBJ65" s="147"/>
      <c r="IBK65" s="147"/>
      <c r="IBL65" s="147"/>
      <c r="IBM65" s="147"/>
      <c r="IBN65" s="147"/>
      <c r="IBO65" s="147"/>
      <c r="IBP65" s="147"/>
      <c r="IBQ65" s="147"/>
      <c r="IBR65" s="147"/>
      <c r="IBS65" s="147"/>
      <c r="IBT65" s="147"/>
      <c r="IBU65" s="147"/>
      <c r="IBV65" s="147"/>
      <c r="IBW65" s="147"/>
      <c r="IBX65" s="147"/>
      <c r="IBY65" s="147"/>
      <c r="IBZ65" s="147"/>
      <c r="ICA65" s="147"/>
      <c r="ICB65" s="147"/>
      <c r="ICC65" s="147"/>
      <c r="ICD65" s="147"/>
      <c r="ICE65" s="147"/>
      <c r="ICF65" s="147"/>
      <c r="ICG65" s="147"/>
      <c r="ICH65" s="147"/>
      <c r="ICI65" s="147"/>
      <c r="ICJ65" s="147"/>
      <c r="ICK65" s="147"/>
      <c r="ICL65" s="147"/>
      <c r="ICM65" s="147"/>
      <c r="ICN65" s="147"/>
      <c r="ICO65" s="147"/>
      <c r="ICP65" s="147"/>
      <c r="ICQ65" s="147"/>
      <c r="ICR65" s="147"/>
      <c r="ICS65" s="147"/>
      <c r="ICT65" s="147"/>
      <c r="ICU65" s="147"/>
      <c r="ICV65" s="147"/>
      <c r="ICW65" s="147"/>
      <c r="ICX65" s="147"/>
      <c r="ICY65" s="147"/>
      <c r="ICZ65" s="147"/>
      <c r="IDA65" s="147"/>
      <c r="IDB65" s="147"/>
      <c r="IDC65" s="147"/>
      <c r="IDD65" s="147"/>
      <c r="IDE65" s="147"/>
      <c r="IDF65" s="147"/>
      <c r="IDG65" s="147"/>
      <c r="IDH65" s="147"/>
      <c r="IDI65" s="147"/>
      <c r="IDJ65" s="147"/>
      <c r="IDK65" s="147"/>
      <c r="IDL65" s="147"/>
      <c r="IDM65" s="147"/>
      <c r="IDN65" s="147"/>
      <c r="IDO65" s="147"/>
      <c r="IDP65" s="147"/>
      <c r="IDQ65" s="147"/>
      <c r="IDR65" s="147"/>
      <c r="IDS65" s="147"/>
      <c r="IDT65" s="147"/>
      <c r="IDU65" s="147"/>
      <c r="IDV65" s="147"/>
      <c r="IDW65" s="147"/>
      <c r="IDX65" s="147"/>
      <c r="IDY65" s="147"/>
      <c r="IDZ65" s="147"/>
      <c r="IEA65" s="147"/>
      <c r="IEB65" s="147"/>
      <c r="IEC65" s="147"/>
      <c r="IED65" s="147"/>
      <c r="IEE65" s="147"/>
      <c r="IEF65" s="147"/>
      <c r="IEG65" s="147"/>
      <c r="IEH65" s="147"/>
      <c r="IEI65" s="147"/>
      <c r="IEJ65" s="147"/>
      <c r="IEK65" s="147"/>
      <c r="IEL65" s="147"/>
      <c r="IEM65" s="147"/>
      <c r="IEN65" s="147"/>
      <c r="IEO65" s="147"/>
      <c r="IEP65" s="147"/>
      <c r="IEQ65" s="147"/>
      <c r="IER65" s="147"/>
      <c r="IES65" s="147"/>
      <c r="IET65" s="147"/>
      <c r="IEU65" s="147"/>
      <c r="IEV65" s="147"/>
      <c r="IEW65" s="147"/>
      <c r="IEX65" s="147"/>
      <c r="IEY65" s="147"/>
      <c r="IEZ65" s="147"/>
      <c r="IFA65" s="147"/>
      <c r="IFB65" s="147"/>
      <c r="IFC65" s="147"/>
      <c r="IFD65" s="147"/>
      <c r="IFE65" s="147"/>
      <c r="IFF65" s="147"/>
      <c r="IFG65" s="147"/>
      <c r="IFH65" s="147"/>
      <c r="IFI65" s="147"/>
      <c r="IFJ65" s="147"/>
      <c r="IFK65" s="147"/>
      <c r="IFL65" s="147"/>
      <c r="IFM65" s="147"/>
      <c r="IFN65" s="147"/>
      <c r="IFO65" s="147"/>
      <c r="IFP65" s="147"/>
      <c r="IFQ65" s="147"/>
      <c r="IFR65" s="147"/>
      <c r="IFS65" s="147"/>
      <c r="IFT65" s="147"/>
      <c r="IFU65" s="147"/>
      <c r="IFV65" s="147"/>
      <c r="IFW65" s="147"/>
      <c r="IFX65" s="147"/>
      <c r="IFY65" s="147"/>
      <c r="IFZ65" s="147"/>
      <c r="IGA65" s="147"/>
      <c r="IGB65" s="147"/>
      <c r="IGC65" s="147"/>
      <c r="IGD65" s="147"/>
      <c r="IGE65" s="147"/>
      <c r="IGF65" s="147"/>
      <c r="IGG65" s="147"/>
      <c r="IGH65" s="147"/>
      <c r="IGI65" s="147"/>
      <c r="IGJ65" s="147"/>
      <c r="IGK65" s="147"/>
      <c r="IGL65" s="147"/>
      <c r="IGM65" s="147"/>
      <c r="IGN65" s="147"/>
      <c r="IGO65" s="147"/>
      <c r="IGP65" s="147"/>
      <c r="IGQ65" s="147"/>
      <c r="IGR65" s="147"/>
      <c r="IGS65" s="147"/>
      <c r="IGT65" s="147"/>
      <c r="IGU65" s="147"/>
      <c r="IGV65" s="147"/>
      <c r="IGW65" s="147"/>
      <c r="IGX65" s="147"/>
      <c r="IGY65" s="147"/>
      <c r="IGZ65" s="147"/>
      <c r="IHA65" s="147"/>
      <c r="IHB65" s="147"/>
      <c r="IHC65" s="147"/>
      <c r="IHD65" s="147"/>
      <c r="IHE65" s="147"/>
      <c r="IHF65" s="147"/>
      <c r="IHG65" s="147"/>
      <c r="IHH65" s="147"/>
      <c r="IHI65" s="147"/>
      <c r="IHJ65" s="147"/>
      <c r="IHK65" s="147"/>
      <c r="IHL65" s="147"/>
      <c r="IHM65" s="147"/>
      <c r="IHN65" s="147"/>
      <c r="IHO65" s="147"/>
      <c r="IHP65" s="147"/>
      <c r="IHQ65" s="147"/>
      <c r="IHR65" s="147"/>
      <c r="IHS65" s="147"/>
      <c r="IHT65" s="147"/>
      <c r="IHU65" s="147"/>
      <c r="IHV65" s="147"/>
      <c r="IHW65" s="147"/>
      <c r="IHX65" s="147"/>
      <c r="IHY65" s="147"/>
      <c r="IHZ65" s="147"/>
      <c r="IIA65" s="147"/>
      <c r="IIB65" s="147"/>
      <c r="IIC65" s="147"/>
      <c r="IID65" s="147"/>
      <c r="IIE65" s="147"/>
      <c r="IIF65" s="147"/>
      <c r="IIG65" s="147"/>
      <c r="IIH65" s="147"/>
      <c r="III65" s="147"/>
      <c r="IIJ65" s="147"/>
      <c r="IIK65" s="147"/>
      <c r="IIL65" s="147"/>
      <c r="IIM65" s="147"/>
      <c r="IIN65" s="147"/>
      <c r="IIO65" s="147"/>
      <c r="IIP65" s="147"/>
      <c r="IIQ65" s="147"/>
      <c r="IIR65" s="147"/>
      <c r="IIS65" s="147"/>
      <c r="IIT65" s="147"/>
      <c r="IIU65" s="147"/>
      <c r="IIV65" s="147"/>
      <c r="IIW65" s="147"/>
      <c r="IIX65" s="147"/>
      <c r="IIY65" s="147"/>
      <c r="IIZ65" s="147"/>
      <c r="IJA65" s="147"/>
      <c r="IJB65" s="147"/>
      <c r="IJC65" s="147"/>
      <c r="IJD65" s="147"/>
      <c r="IJE65" s="147"/>
      <c r="IJF65" s="147"/>
      <c r="IJG65" s="147"/>
      <c r="IJH65" s="147"/>
      <c r="IJI65" s="147"/>
      <c r="IJJ65" s="147"/>
      <c r="IJK65" s="147"/>
      <c r="IJL65" s="147"/>
      <c r="IJM65" s="147"/>
      <c r="IJN65" s="147"/>
      <c r="IJO65" s="147"/>
      <c r="IJP65" s="147"/>
      <c r="IJQ65" s="147"/>
      <c r="IJR65" s="147"/>
      <c r="IJS65" s="147"/>
      <c r="IJT65" s="147"/>
      <c r="IJU65" s="147"/>
      <c r="IJV65" s="147"/>
      <c r="IJW65" s="147"/>
      <c r="IJX65" s="147"/>
      <c r="IJY65" s="147"/>
      <c r="IJZ65" s="147"/>
      <c r="IKA65" s="147"/>
      <c r="IKB65" s="147"/>
      <c r="IKC65" s="147"/>
      <c r="IKD65" s="147"/>
      <c r="IKE65" s="147"/>
      <c r="IKF65" s="147"/>
      <c r="IKG65" s="147"/>
      <c r="IKH65" s="147"/>
      <c r="IKI65" s="147"/>
      <c r="IKJ65" s="147"/>
      <c r="IKK65" s="147"/>
      <c r="IKL65" s="147"/>
      <c r="IKM65" s="147"/>
      <c r="IKN65" s="147"/>
      <c r="IKO65" s="147"/>
      <c r="IKP65" s="147"/>
      <c r="IKQ65" s="147"/>
      <c r="IKR65" s="147"/>
      <c r="IKS65" s="147"/>
      <c r="IKT65" s="147"/>
      <c r="IKU65" s="147"/>
      <c r="IKV65" s="147"/>
      <c r="IKW65" s="147"/>
      <c r="IKX65" s="147"/>
      <c r="IKY65" s="147"/>
      <c r="IKZ65" s="147"/>
      <c r="ILA65" s="147"/>
      <c r="ILB65" s="147"/>
      <c r="ILC65" s="147"/>
      <c r="ILD65" s="147"/>
      <c r="ILE65" s="147"/>
      <c r="ILF65" s="147"/>
      <c r="ILG65" s="147"/>
      <c r="ILH65" s="147"/>
      <c r="ILI65" s="147"/>
      <c r="ILJ65" s="147"/>
      <c r="ILK65" s="147"/>
      <c r="ILL65" s="147"/>
      <c r="ILM65" s="147"/>
      <c r="ILN65" s="147"/>
      <c r="ILO65" s="147"/>
      <c r="ILP65" s="147"/>
      <c r="ILQ65" s="147"/>
      <c r="ILR65" s="147"/>
      <c r="ILS65" s="147"/>
      <c r="ILT65" s="147"/>
      <c r="ILU65" s="147"/>
      <c r="ILV65" s="147"/>
      <c r="ILW65" s="147"/>
      <c r="ILX65" s="147"/>
      <c r="ILY65" s="147"/>
      <c r="ILZ65" s="147"/>
      <c r="IMA65" s="147"/>
      <c r="IMB65" s="147"/>
      <c r="IMC65" s="147"/>
      <c r="IMD65" s="147"/>
      <c r="IME65" s="147"/>
      <c r="IMF65" s="147"/>
      <c r="IMG65" s="147"/>
      <c r="IMH65" s="147"/>
      <c r="IMI65" s="147"/>
      <c r="IMJ65" s="147"/>
      <c r="IMK65" s="147"/>
      <c r="IML65" s="147"/>
      <c r="IMM65" s="147"/>
      <c r="IMN65" s="147"/>
      <c r="IMO65" s="147"/>
      <c r="IMP65" s="147"/>
      <c r="IMQ65" s="147"/>
      <c r="IMR65" s="147"/>
      <c r="IMS65" s="147"/>
      <c r="IMT65" s="147"/>
      <c r="IMU65" s="147"/>
      <c r="IMV65" s="147"/>
      <c r="IMW65" s="147"/>
      <c r="IMX65" s="147"/>
      <c r="IMY65" s="147"/>
      <c r="IMZ65" s="147"/>
      <c r="INA65" s="147"/>
      <c r="INB65" s="147"/>
      <c r="INC65" s="147"/>
      <c r="IND65" s="147"/>
      <c r="INE65" s="147"/>
      <c r="INF65" s="147"/>
      <c r="ING65" s="147"/>
      <c r="INH65" s="147"/>
      <c r="INI65" s="147"/>
      <c r="INJ65" s="147"/>
      <c r="INK65" s="147"/>
      <c r="INL65" s="147"/>
      <c r="INM65" s="147"/>
      <c r="INN65" s="147"/>
      <c r="INO65" s="147"/>
      <c r="INP65" s="147"/>
      <c r="INQ65" s="147"/>
      <c r="INR65" s="147"/>
      <c r="INS65" s="147"/>
      <c r="INT65" s="147"/>
      <c r="INU65" s="147"/>
      <c r="INV65" s="147"/>
      <c r="INW65" s="147"/>
      <c r="INX65" s="147"/>
      <c r="INY65" s="147"/>
      <c r="INZ65" s="147"/>
      <c r="IOA65" s="147"/>
      <c r="IOB65" s="147"/>
      <c r="IOC65" s="147"/>
      <c r="IOD65" s="147"/>
      <c r="IOE65" s="147"/>
      <c r="IOF65" s="147"/>
      <c r="IOG65" s="147"/>
      <c r="IOH65" s="147"/>
      <c r="IOI65" s="147"/>
      <c r="IOJ65" s="147"/>
      <c r="IOK65" s="147"/>
      <c r="IOL65" s="147"/>
      <c r="IOM65" s="147"/>
      <c r="ION65" s="147"/>
      <c r="IOO65" s="147"/>
      <c r="IOP65" s="147"/>
      <c r="IOQ65" s="147"/>
      <c r="IOR65" s="147"/>
      <c r="IOS65" s="147"/>
      <c r="IOT65" s="147"/>
      <c r="IOU65" s="147"/>
      <c r="IOV65" s="147"/>
      <c r="IOW65" s="147"/>
      <c r="IOX65" s="147"/>
      <c r="IOY65" s="147"/>
      <c r="IOZ65" s="147"/>
      <c r="IPA65" s="147"/>
      <c r="IPB65" s="147"/>
      <c r="IPC65" s="147"/>
      <c r="IPD65" s="147"/>
      <c r="IPE65" s="147"/>
      <c r="IPF65" s="147"/>
      <c r="IPG65" s="147"/>
      <c r="IPH65" s="147"/>
      <c r="IPI65" s="147"/>
      <c r="IPJ65" s="147"/>
      <c r="IPK65" s="147"/>
      <c r="IPL65" s="147"/>
      <c r="IPM65" s="147"/>
      <c r="IPN65" s="147"/>
      <c r="IPO65" s="147"/>
      <c r="IPP65" s="147"/>
      <c r="IPQ65" s="147"/>
      <c r="IPR65" s="147"/>
      <c r="IPS65" s="147"/>
      <c r="IPT65" s="147"/>
      <c r="IPU65" s="147"/>
      <c r="IPV65" s="147"/>
      <c r="IPW65" s="147"/>
      <c r="IPX65" s="147"/>
      <c r="IPY65" s="147"/>
      <c r="IPZ65" s="147"/>
      <c r="IQA65" s="147"/>
      <c r="IQB65" s="147"/>
      <c r="IQC65" s="147"/>
      <c r="IQD65" s="147"/>
      <c r="IQE65" s="147"/>
      <c r="IQF65" s="147"/>
      <c r="IQG65" s="147"/>
      <c r="IQH65" s="147"/>
      <c r="IQI65" s="147"/>
      <c r="IQJ65" s="147"/>
      <c r="IQK65" s="147"/>
      <c r="IQL65" s="147"/>
      <c r="IQM65" s="147"/>
      <c r="IQN65" s="147"/>
      <c r="IQO65" s="147"/>
      <c r="IQP65" s="147"/>
      <c r="IQQ65" s="147"/>
      <c r="IQR65" s="147"/>
      <c r="IQS65" s="147"/>
      <c r="IQT65" s="147"/>
      <c r="IQU65" s="147"/>
      <c r="IQV65" s="147"/>
      <c r="IQW65" s="147"/>
      <c r="IQX65" s="147"/>
      <c r="IQY65" s="147"/>
      <c r="IQZ65" s="147"/>
      <c r="IRA65" s="147"/>
      <c r="IRB65" s="147"/>
      <c r="IRC65" s="147"/>
      <c r="IRD65" s="147"/>
      <c r="IRE65" s="147"/>
      <c r="IRF65" s="147"/>
      <c r="IRG65" s="147"/>
      <c r="IRH65" s="147"/>
      <c r="IRI65" s="147"/>
      <c r="IRJ65" s="147"/>
      <c r="IRK65" s="147"/>
      <c r="IRL65" s="147"/>
      <c r="IRM65" s="147"/>
      <c r="IRN65" s="147"/>
      <c r="IRO65" s="147"/>
      <c r="IRP65" s="147"/>
      <c r="IRQ65" s="147"/>
      <c r="IRR65" s="147"/>
      <c r="IRS65" s="147"/>
      <c r="IRT65" s="147"/>
      <c r="IRU65" s="147"/>
      <c r="IRV65" s="147"/>
      <c r="IRW65" s="147"/>
      <c r="IRX65" s="147"/>
      <c r="IRY65" s="147"/>
      <c r="IRZ65" s="147"/>
      <c r="ISA65" s="147"/>
      <c r="ISB65" s="147"/>
      <c r="ISC65" s="147"/>
      <c r="ISD65" s="147"/>
      <c r="ISE65" s="147"/>
      <c r="ISF65" s="147"/>
      <c r="ISG65" s="147"/>
      <c r="ISH65" s="147"/>
      <c r="ISI65" s="147"/>
      <c r="ISJ65" s="147"/>
      <c r="ISK65" s="147"/>
      <c r="ISL65" s="147"/>
      <c r="ISM65" s="147"/>
      <c r="ISN65" s="147"/>
      <c r="ISO65" s="147"/>
      <c r="ISP65" s="147"/>
      <c r="ISQ65" s="147"/>
      <c r="ISR65" s="147"/>
      <c r="ISS65" s="147"/>
      <c r="IST65" s="147"/>
      <c r="ISU65" s="147"/>
      <c r="ISV65" s="147"/>
      <c r="ISW65" s="147"/>
      <c r="ISX65" s="147"/>
      <c r="ISY65" s="147"/>
      <c r="ISZ65" s="147"/>
      <c r="ITA65" s="147"/>
      <c r="ITB65" s="147"/>
      <c r="ITC65" s="147"/>
      <c r="ITD65" s="147"/>
      <c r="ITE65" s="147"/>
      <c r="ITF65" s="147"/>
      <c r="ITG65" s="147"/>
      <c r="ITH65" s="147"/>
      <c r="ITI65" s="147"/>
      <c r="ITJ65" s="147"/>
      <c r="ITK65" s="147"/>
      <c r="ITL65" s="147"/>
      <c r="ITM65" s="147"/>
      <c r="ITN65" s="147"/>
      <c r="ITO65" s="147"/>
      <c r="ITP65" s="147"/>
      <c r="ITQ65" s="147"/>
      <c r="ITR65" s="147"/>
      <c r="ITS65" s="147"/>
      <c r="ITT65" s="147"/>
      <c r="ITU65" s="147"/>
      <c r="ITV65" s="147"/>
      <c r="ITW65" s="147"/>
      <c r="ITX65" s="147"/>
      <c r="ITY65" s="147"/>
      <c r="ITZ65" s="147"/>
      <c r="IUA65" s="147"/>
      <c r="IUB65" s="147"/>
      <c r="IUC65" s="147"/>
      <c r="IUD65" s="147"/>
      <c r="IUE65" s="147"/>
      <c r="IUF65" s="147"/>
      <c r="IUG65" s="147"/>
      <c r="IUH65" s="147"/>
      <c r="IUI65" s="147"/>
      <c r="IUJ65" s="147"/>
      <c r="IUK65" s="147"/>
      <c r="IUL65" s="147"/>
      <c r="IUM65" s="147"/>
      <c r="IUN65" s="147"/>
      <c r="IUO65" s="147"/>
      <c r="IUP65" s="147"/>
      <c r="IUQ65" s="147"/>
      <c r="IUR65" s="147"/>
      <c r="IUS65" s="147"/>
      <c r="IUT65" s="147"/>
      <c r="IUU65" s="147"/>
      <c r="IUV65" s="147"/>
      <c r="IUW65" s="147"/>
      <c r="IUX65" s="147"/>
      <c r="IUY65" s="147"/>
      <c r="IUZ65" s="147"/>
      <c r="IVA65" s="147"/>
      <c r="IVB65" s="147"/>
      <c r="IVC65" s="147"/>
      <c r="IVD65" s="147"/>
      <c r="IVE65" s="147"/>
      <c r="IVF65" s="147"/>
      <c r="IVG65" s="147"/>
      <c r="IVH65" s="147"/>
      <c r="IVI65" s="147"/>
      <c r="IVJ65" s="147"/>
      <c r="IVK65" s="147"/>
      <c r="IVL65" s="147"/>
      <c r="IVM65" s="147"/>
      <c r="IVN65" s="147"/>
      <c r="IVO65" s="147"/>
      <c r="IVP65" s="147"/>
      <c r="IVQ65" s="147"/>
      <c r="IVR65" s="147"/>
      <c r="IVS65" s="147"/>
      <c r="IVT65" s="147"/>
      <c r="IVU65" s="147"/>
      <c r="IVV65" s="147"/>
      <c r="IVW65" s="147"/>
      <c r="IVX65" s="147"/>
      <c r="IVY65" s="147"/>
      <c r="IVZ65" s="147"/>
      <c r="IWA65" s="147"/>
      <c r="IWB65" s="147"/>
      <c r="IWC65" s="147"/>
      <c r="IWD65" s="147"/>
      <c r="IWE65" s="147"/>
      <c r="IWF65" s="147"/>
      <c r="IWG65" s="147"/>
      <c r="IWH65" s="147"/>
      <c r="IWI65" s="147"/>
      <c r="IWJ65" s="147"/>
      <c r="IWK65" s="147"/>
      <c r="IWL65" s="147"/>
      <c r="IWM65" s="147"/>
      <c r="IWN65" s="147"/>
      <c r="IWO65" s="147"/>
      <c r="IWP65" s="147"/>
      <c r="IWQ65" s="147"/>
      <c r="IWR65" s="147"/>
      <c r="IWS65" s="147"/>
      <c r="IWT65" s="147"/>
      <c r="IWU65" s="147"/>
      <c r="IWV65" s="147"/>
      <c r="IWW65" s="147"/>
      <c r="IWX65" s="147"/>
      <c r="IWY65" s="147"/>
      <c r="IWZ65" s="147"/>
      <c r="IXA65" s="147"/>
      <c r="IXB65" s="147"/>
      <c r="IXC65" s="147"/>
      <c r="IXD65" s="147"/>
      <c r="IXE65" s="147"/>
      <c r="IXF65" s="147"/>
      <c r="IXG65" s="147"/>
      <c r="IXH65" s="147"/>
      <c r="IXI65" s="147"/>
      <c r="IXJ65" s="147"/>
      <c r="IXK65" s="147"/>
      <c r="IXL65" s="147"/>
      <c r="IXM65" s="147"/>
      <c r="IXN65" s="147"/>
      <c r="IXO65" s="147"/>
      <c r="IXP65" s="147"/>
      <c r="IXQ65" s="147"/>
      <c r="IXR65" s="147"/>
      <c r="IXS65" s="147"/>
      <c r="IXT65" s="147"/>
      <c r="IXU65" s="147"/>
      <c r="IXV65" s="147"/>
      <c r="IXW65" s="147"/>
      <c r="IXX65" s="147"/>
      <c r="IXY65" s="147"/>
      <c r="IXZ65" s="147"/>
      <c r="IYA65" s="147"/>
      <c r="IYB65" s="147"/>
      <c r="IYC65" s="147"/>
      <c r="IYD65" s="147"/>
      <c r="IYE65" s="147"/>
      <c r="IYF65" s="147"/>
      <c r="IYG65" s="147"/>
      <c r="IYH65" s="147"/>
      <c r="IYI65" s="147"/>
      <c r="IYJ65" s="147"/>
      <c r="IYK65" s="147"/>
      <c r="IYL65" s="147"/>
      <c r="IYM65" s="147"/>
      <c r="IYN65" s="147"/>
      <c r="IYO65" s="147"/>
      <c r="IYP65" s="147"/>
      <c r="IYQ65" s="147"/>
      <c r="IYR65" s="147"/>
      <c r="IYS65" s="147"/>
      <c r="IYT65" s="147"/>
      <c r="IYU65" s="147"/>
      <c r="IYV65" s="147"/>
      <c r="IYW65" s="147"/>
      <c r="IYX65" s="147"/>
      <c r="IYY65" s="147"/>
      <c r="IYZ65" s="147"/>
      <c r="IZA65" s="147"/>
      <c r="IZB65" s="147"/>
      <c r="IZC65" s="147"/>
      <c r="IZD65" s="147"/>
      <c r="IZE65" s="147"/>
      <c r="IZF65" s="147"/>
      <c r="IZG65" s="147"/>
      <c r="IZH65" s="147"/>
      <c r="IZI65" s="147"/>
      <c r="IZJ65" s="147"/>
      <c r="IZK65" s="147"/>
      <c r="IZL65" s="147"/>
      <c r="IZM65" s="147"/>
      <c r="IZN65" s="147"/>
      <c r="IZO65" s="147"/>
      <c r="IZP65" s="147"/>
      <c r="IZQ65" s="147"/>
      <c r="IZR65" s="147"/>
      <c r="IZS65" s="147"/>
      <c r="IZT65" s="147"/>
      <c r="IZU65" s="147"/>
      <c r="IZV65" s="147"/>
      <c r="IZW65" s="147"/>
      <c r="IZX65" s="147"/>
      <c r="IZY65" s="147"/>
      <c r="IZZ65" s="147"/>
      <c r="JAA65" s="147"/>
      <c r="JAB65" s="147"/>
      <c r="JAC65" s="147"/>
      <c r="JAD65" s="147"/>
      <c r="JAE65" s="147"/>
      <c r="JAF65" s="147"/>
      <c r="JAG65" s="147"/>
      <c r="JAH65" s="147"/>
      <c r="JAI65" s="147"/>
      <c r="JAJ65" s="147"/>
      <c r="JAK65" s="147"/>
      <c r="JAL65" s="147"/>
      <c r="JAM65" s="147"/>
      <c r="JAN65" s="147"/>
      <c r="JAO65" s="147"/>
      <c r="JAP65" s="147"/>
      <c r="JAQ65" s="147"/>
      <c r="JAR65" s="147"/>
      <c r="JAS65" s="147"/>
      <c r="JAT65" s="147"/>
      <c r="JAU65" s="147"/>
      <c r="JAV65" s="147"/>
      <c r="JAW65" s="147"/>
      <c r="JAX65" s="147"/>
      <c r="JAY65" s="147"/>
      <c r="JAZ65" s="147"/>
      <c r="JBA65" s="147"/>
      <c r="JBB65" s="147"/>
      <c r="JBC65" s="147"/>
      <c r="JBD65" s="147"/>
      <c r="JBE65" s="147"/>
      <c r="JBF65" s="147"/>
      <c r="JBG65" s="147"/>
      <c r="JBH65" s="147"/>
      <c r="JBI65" s="147"/>
      <c r="JBJ65" s="147"/>
      <c r="JBK65" s="147"/>
      <c r="JBL65" s="147"/>
      <c r="JBM65" s="147"/>
      <c r="JBN65" s="147"/>
      <c r="JBO65" s="147"/>
      <c r="JBP65" s="147"/>
      <c r="JBQ65" s="147"/>
      <c r="JBR65" s="147"/>
      <c r="JBS65" s="147"/>
      <c r="JBT65" s="147"/>
      <c r="JBU65" s="147"/>
      <c r="JBV65" s="147"/>
      <c r="JBW65" s="147"/>
      <c r="JBX65" s="147"/>
      <c r="JBY65" s="147"/>
      <c r="JBZ65" s="147"/>
      <c r="JCA65" s="147"/>
      <c r="JCB65" s="147"/>
      <c r="JCC65" s="147"/>
      <c r="JCD65" s="147"/>
      <c r="JCE65" s="147"/>
      <c r="JCF65" s="147"/>
      <c r="JCG65" s="147"/>
      <c r="JCH65" s="147"/>
      <c r="JCI65" s="147"/>
      <c r="JCJ65" s="147"/>
      <c r="JCK65" s="147"/>
      <c r="JCL65" s="147"/>
      <c r="JCM65" s="147"/>
      <c r="JCN65" s="147"/>
      <c r="JCO65" s="147"/>
      <c r="JCP65" s="147"/>
      <c r="JCQ65" s="147"/>
      <c r="JCR65" s="147"/>
      <c r="JCS65" s="147"/>
      <c r="JCT65" s="147"/>
      <c r="JCU65" s="147"/>
      <c r="JCV65" s="147"/>
      <c r="JCW65" s="147"/>
      <c r="JCX65" s="147"/>
      <c r="JCY65" s="147"/>
      <c r="JCZ65" s="147"/>
      <c r="JDA65" s="147"/>
      <c r="JDB65" s="147"/>
      <c r="JDC65" s="147"/>
      <c r="JDD65" s="147"/>
      <c r="JDE65" s="147"/>
      <c r="JDF65" s="147"/>
      <c r="JDG65" s="147"/>
      <c r="JDH65" s="147"/>
      <c r="JDI65" s="147"/>
      <c r="JDJ65" s="147"/>
      <c r="JDK65" s="147"/>
      <c r="JDL65" s="147"/>
      <c r="JDM65" s="147"/>
      <c r="JDN65" s="147"/>
      <c r="JDO65" s="147"/>
      <c r="JDP65" s="147"/>
      <c r="JDQ65" s="147"/>
      <c r="JDR65" s="147"/>
      <c r="JDS65" s="147"/>
      <c r="JDT65" s="147"/>
      <c r="JDU65" s="147"/>
      <c r="JDV65" s="147"/>
      <c r="JDW65" s="147"/>
      <c r="JDX65" s="147"/>
      <c r="JDY65" s="147"/>
      <c r="JDZ65" s="147"/>
      <c r="JEA65" s="147"/>
      <c r="JEB65" s="147"/>
      <c r="JEC65" s="147"/>
      <c r="JED65" s="147"/>
      <c r="JEE65" s="147"/>
      <c r="JEF65" s="147"/>
      <c r="JEG65" s="147"/>
      <c r="JEH65" s="147"/>
      <c r="JEI65" s="147"/>
      <c r="JEJ65" s="147"/>
      <c r="JEK65" s="147"/>
      <c r="JEL65" s="147"/>
      <c r="JEM65" s="147"/>
      <c r="JEN65" s="147"/>
      <c r="JEO65" s="147"/>
      <c r="JEP65" s="147"/>
      <c r="JEQ65" s="147"/>
      <c r="JER65" s="147"/>
      <c r="JES65" s="147"/>
      <c r="JET65" s="147"/>
      <c r="JEU65" s="147"/>
      <c r="JEV65" s="147"/>
      <c r="JEW65" s="147"/>
      <c r="JEX65" s="147"/>
      <c r="JEY65" s="147"/>
      <c r="JEZ65" s="147"/>
      <c r="JFA65" s="147"/>
      <c r="JFB65" s="147"/>
      <c r="JFC65" s="147"/>
      <c r="JFD65" s="147"/>
      <c r="JFE65" s="147"/>
      <c r="JFF65" s="147"/>
      <c r="JFG65" s="147"/>
      <c r="JFH65" s="147"/>
      <c r="JFI65" s="147"/>
      <c r="JFJ65" s="147"/>
      <c r="JFK65" s="147"/>
      <c r="JFL65" s="147"/>
      <c r="JFM65" s="147"/>
      <c r="JFN65" s="147"/>
      <c r="JFO65" s="147"/>
      <c r="JFP65" s="147"/>
      <c r="JFQ65" s="147"/>
      <c r="JFR65" s="147"/>
      <c r="JFS65" s="147"/>
      <c r="JFT65" s="147"/>
      <c r="JFU65" s="147"/>
      <c r="JFV65" s="147"/>
      <c r="JFW65" s="147"/>
      <c r="JFX65" s="147"/>
      <c r="JFY65" s="147"/>
      <c r="JFZ65" s="147"/>
      <c r="JGA65" s="147"/>
      <c r="JGB65" s="147"/>
      <c r="JGC65" s="147"/>
      <c r="JGD65" s="147"/>
      <c r="JGE65" s="147"/>
      <c r="JGF65" s="147"/>
      <c r="JGG65" s="147"/>
      <c r="JGH65" s="147"/>
      <c r="JGI65" s="147"/>
      <c r="JGJ65" s="147"/>
      <c r="JGK65" s="147"/>
      <c r="JGL65" s="147"/>
      <c r="JGM65" s="147"/>
      <c r="JGN65" s="147"/>
      <c r="JGO65" s="147"/>
      <c r="JGP65" s="147"/>
      <c r="JGQ65" s="147"/>
      <c r="JGR65" s="147"/>
      <c r="JGS65" s="147"/>
      <c r="JGT65" s="147"/>
      <c r="JGU65" s="147"/>
      <c r="JGV65" s="147"/>
      <c r="JGW65" s="147"/>
      <c r="JGX65" s="147"/>
      <c r="JGY65" s="147"/>
      <c r="JGZ65" s="147"/>
      <c r="JHA65" s="147"/>
      <c r="JHB65" s="147"/>
      <c r="JHC65" s="147"/>
      <c r="JHD65" s="147"/>
      <c r="JHE65" s="147"/>
      <c r="JHF65" s="147"/>
      <c r="JHG65" s="147"/>
      <c r="JHH65" s="147"/>
      <c r="JHI65" s="147"/>
      <c r="JHJ65" s="147"/>
      <c r="JHK65" s="147"/>
      <c r="JHL65" s="147"/>
      <c r="JHM65" s="147"/>
      <c r="JHN65" s="147"/>
      <c r="JHO65" s="147"/>
      <c r="JHP65" s="147"/>
      <c r="JHQ65" s="147"/>
      <c r="JHR65" s="147"/>
      <c r="JHS65" s="147"/>
      <c r="JHT65" s="147"/>
      <c r="JHU65" s="147"/>
      <c r="JHV65" s="147"/>
      <c r="JHW65" s="147"/>
      <c r="JHX65" s="147"/>
      <c r="JHY65" s="147"/>
      <c r="JHZ65" s="147"/>
      <c r="JIA65" s="147"/>
      <c r="JIB65" s="147"/>
      <c r="JIC65" s="147"/>
      <c r="JID65" s="147"/>
      <c r="JIE65" s="147"/>
      <c r="JIF65" s="147"/>
      <c r="JIG65" s="147"/>
      <c r="JIH65" s="147"/>
      <c r="JII65" s="147"/>
      <c r="JIJ65" s="147"/>
      <c r="JIK65" s="147"/>
      <c r="JIL65" s="147"/>
      <c r="JIM65" s="147"/>
      <c r="JIN65" s="147"/>
      <c r="JIO65" s="147"/>
      <c r="JIP65" s="147"/>
      <c r="JIQ65" s="147"/>
      <c r="JIR65" s="147"/>
      <c r="JIS65" s="147"/>
      <c r="JIT65" s="147"/>
      <c r="JIU65" s="147"/>
      <c r="JIV65" s="147"/>
      <c r="JIW65" s="147"/>
      <c r="JIX65" s="147"/>
      <c r="JIY65" s="147"/>
      <c r="JIZ65" s="147"/>
      <c r="JJA65" s="147"/>
      <c r="JJB65" s="147"/>
      <c r="JJC65" s="147"/>
      <c r="JJD65" s="147"/>
      <c r="JJE65" s="147"/>
      <c r="JJF65" s="147"/>
      <c r="JJG65" s="147"/>
      <c r="JJH65" s="147"/>
      <c r="JJI65" s="147"/>
      <c r="JJJ65" s="147"/>
      <c r="JJK65" s="147"/>
      <c r="JJL65" s="147"/>
      <c r="JJM65" s="147"/>
      <c r="JJN65" s="147"/>
      <c r="JJO65" s="147"/>
      <c r="JJP65" s="147"/>
      <c r="JJQ65" s="147"/>
      <c r="JJR65" s="147"/>
      <c r="JJS65" s="147"/>
      <c r="JJT65" s="147"/>
      <c r="JJU65" s="147"/>
      <c r="JJV65" s="147"/>
      <c r="JJW65" s="147"/>
      <c r="JJX65" s="147"/>
      <c r="JJY65" s="147"/>
      <c r="JJZ65" s="147"/>
      <c r="JKA65" s="147"/>
      <c r="JKB65" s="147"/>
      <c r="JKC65" s="147"/>
      <c r="JKD65" s="147"/>
      <c r="JKE65" s="147"/>
      <c r="JKF65" s="147"/>
      <c r="JKG65" s="147"/>
      <c r="JKH65" s="147"/>
      <c r="JKI65" s="147"/>
      <c r="JKJ65" s="147"/>
      <c r="JKK65" s="147"/>
      <c r="JKL65" s="147"/>
      <c r="JKM65" s="147"/>
      <c r="JKN65" s="147"/>
      <c r="JKO65" s="147"/>
      <c r="JKP65" s="147"/>
      <c r="JKQ65" s="147"/>
      <c r="JKR65" s="147"/>
      <c r="JKS65" s="147"/>
      <c r="JKT65" s="147"/>
      <c r="JKU65" s="147"/>
      <c r="JKV65" s="147"/>
      <c r="JKW65" s="147"/>
      <c r="JKX65" s="147"/>
      <c r="JKY65" s="147"/>
      <c r="JKZ65" s="147"/>
      <c r="JLA65" s="147"/>
      <c r="JLB65" s="147"/>
      <c r="JLC65" s="147"/>
      <c r="JLD65" s="147"/>
      <c r="JLE65" s="147"/>
      <c r="JLF65" s="147"/>
      <c r="JLG65" s="147"/>
      <c r="JLH65" s="147"/>
      <c r="JLI65" s="147"/>
      <c r="JLJ65" s="147"/>
      <c r="JLK65" s="147"/>
      <c r="JLL65" s="147"/>
      <c r="JLM65" s="147"/>
      <c r="JLN65" s="147"/>
      <c r="JLO65" s="147"/>
      <c r="JLP65" s="147"/>
      <c r="JLQ65" s="147"/>
      <c r="JLR65" s="147"/>
      <c r="JLS65" s="147"/>
      <c r="JLT65" s="147"/>
      <c r="JLU65" s="147"/>
      <c r="JLV65" s="147"/>
      <c r="JLW65" s="147"/>
      <c r="JLX65" s="147"/>
      <c r="JLY65" s="147"/>
      <c r="JLZ65" s="147"/>
      <c r="JMA65" s="147"/>
      <c r="JMB65" s="147"/>
      <c r="JMC65" s="147"/>
      <c r="JMD65" s="147"/>
      <c r="JME65" s="147"/>
      <c r="JMF65" s="147"/>
      <c r="JMG65" s="147"/>
      <c r="JMH65" s="147"/>
      <c r="JMI65" s="147"/>
      <c r="JMJ65" s="147"/>
      <c r="JMK65" s="147"/>
      <c r="JML65" s="147"/>
      <c r="JMM65" s="147"/>
      <c r="JMN65" s="147"/>
      <c r="JMO65" s="147"/>
      <c r="JMP65" s="147"/>
      <c r="JMQ65" s="147"/>
      <c r="JMR65" s="147"/>
      <c r="JMS65" s="147"/>
      <c r="JMT65" s="147"/>
      <c r="JMU65" s="147"/>
      <c r="JMV65" s="147"/>
      <c r="JMW65" s="147"/>
      <c r="JMX65" s="147"/>
      <c r="JMY65" s="147"/>
      <c r="JMZ65" s="147"/>
      <c r="JNA65" s="147"/>
      <c r="JNB65" s="147"/>
      <c r="JNC65" s="147"/>
      <c r="JND65" s="147"/>
      <c r="JNE65" s="147"/>
      <c r="JNF65" s="147"/>
      <c r="JNG65" s="147"/>
      <c r="JNH65" s="147"/>
      <c r="JNI65" s="147"/>
      <c r="JNJ65" s="147"/>
      <c r="JNK65" s="147"/>
      <c r="JNL65" s="147"/>
      <c r="JNM65" s="147"/>
      <c r="JNN65" s="147"/>
      <c r="JNO65" s="147"/>
      <c r="JNP65" s="147"/>
      <c r="JNQ65" s="147"/>
      <c r="JNR65" s="147"/>
      <c r="JNS65" s="147"/>
      <c r="JNT65" s="147"/>
      <c r="JNU65" s="147"/>
      <c r="JNV65" s="147"/>
      <c r="JNW65" s="147"/>
      <c r="JNX65" s="147"/>
      <c r="JNY65" s="147"/>
      <c r="JNZ65" s="147"/>
      <c r="JOA65" s="147"/>
      <c r="JOB65" s="147"/>
      <c r="JOC65" s="147"/>
      <c r="JOD65" s="147"/>
      <c r="JOE65" s="147"/>
      <c r="JOF65" s="147"/>
      <c r="JOG65" s="147"/>
      <c r="JOH65" s="147"/>
      <c r="JOI65" s="147"/>
      <c r="JOJ65" s="147"/>
      <c r="JOK65" s="147"/>
      <c r="JOL65" s="147"/>
      <c r="JOM65" s="147"/>
      <c r="JON65" s="147"/>
      <c r="JOO65" s="147"/>
      <c r="JOP65" s="147"/>
      <c r="JOQ65" s="147"/>
      <c r="JOR65" s="147"/>
      <c r="JOS65" s="147"/>
      <c r="JOT65" s="147"/>
      <c r="JOU65" s="147"/>
      <c r="JOV65" s="147"/>
      <c r="JOW65" s="147"/>
      <c r="JOX65" s="147"/>
      <c r="JOY65" s="147"/>
      <c r="JOZ65" s="147"/>
      <c r="JPA65" s="147"/>
      <c r="JPB65" s="147"/>
      <c r="JPC65" s="147"/>
      <c r="JPD65" s="147"/>
      <c r="JPE65" s="147"/>
      <c r="JPF65" s="147"/>
      <c r="JPG65" s="147"/>
      <c r="JPH65" s="147"/>
      <c r="JPI65" s="147"/>
      <c r="JPJ65" s="147"/>
      <c r="JPK65" s="147"/>
      <c r="JPL65" s="147"/>
      <c r="JPM65" s="147"/>
      <c r="JPN65" s="147"/>
      <c r="JPO65" s="147"/>
      <c r="JPP65" s="147"/>
      <c r="JPQ65" s="147"/>
      <c r="JPR65" s="147"/>
      <c r="JPS65" s="147"/>
      <c r="JPT65" s="147"/>
      <c r="JPU65" s="147"/>
      <c r="JPV65" s="147"/>
      <c r="JPW65" s="147"/>
      <c r="JPX65" s="147"/>
      <c r="JPY65" s="147"/>
      <c r="JPZ65" s="147"/>
      <c r="JQA65" s="147"/>
      <c r="JQB65" s="147"/>
      <c r="JQC65" s="147"/>
      <c r="JQD65" s="147"/>
      <c r="JQE65" s="147"/>
      <c r="JQF65" s="147"/>
      <c r="JQG65" s="147"/>
      <c r="JQH65" s="147"/>
      <c r="JQI65" s="147"/>
      <c r="JQJ65" s="147"/>
      <c r="JQK65" s="147"/>
      <c r="JQL65" s="147"/>
      <c r="JQM65" s="147"/>
      <c r="JQN65" s="147"/>
      <c r="JQO65" s="147"/>
      <c r="JQP65" s="147"/>
      <c r="JQQ65" s="147"/>
      <c r="JQR65" s="147"/>
      <c r="JQS65" s="147"/>
      <c r="JQT65" s="147"/>
      <c r="JQU65" s="147"/>
      <c r="JQV65" s="147"/>
      <c r="JQW65" s="147"/>
      <c r="JQX65" s="147"/>
      <c r="JQY65" s="147"/>
      <c r="JQZ65" s="147"/>
      <c r="JRA65" s="147"/>
      <c r="JRB65" s="147"/>
      <c r="JRC65" s="147"/>
      <c r="JRD65" s="147"/>
      <c r="JRE65" s="147"/>
      <c r="JRF65" s="147"/>
      <c r="JRG65" s="147"/>
      <c r="JRH65" s="147"/>
      <c r="JRI65" s="147"/>
      <c r="JRJ65" s="147"/>
      <c r="JRK65" s="147"/>
      <c r="JRL65" s="147"/>
      <c r="JRM65" s="147"/>
      <c r="JRN65" s="147"/>
      <c r="JRO65" s="147"/>
      <c r="JRP65" s="147"/>
      <c r="JRQ65" s="147"/>
      <c r="JRR65" s="147"/>
      <c r="JRS65" s="147"/>
      <c r="JRT65" s="147"/>
      <c r="JRU65" s="147"/>
      <c r="JRV65" s="147"/>
      <c r="JRW65" s="147"/>
      <c r="JRX65" s="147"/>
      <c r="JRY65" s="147"/>
      <c r="JRZ65" s="147"/>
      <c r="JSA65" s="147"/>
      <c r="JSB65" s="147"/>
      <c r="JSC65" s="147"/>
      <c r="JSD65" s="147"/>
      <c r="JSE65" s="147"/>
      <c r="JSF65" s="147"/>
      <c r="JSG65" s="147"/>
      <c r="JSH65" s="147"/>
      <c r="JSI65" s="147"/>
      <c r="JSJ65" s="147"/>
      <c r="JSK65" s="147"/>
      <c r="JSL65" s="147"/>
      <c r="JSM65" s="147"/>
      <c r="JSN65" s="147"/>
      <c r="JSO65" s="147"/>
      <c r="JSP65" s="147"/>
      <c r="JSQ65" s="147"/>
      <c r="JSR65" s="147"/>
      <c r="JSS65" s="147"/>
      <c r="JST65" s="147"/>
      <c r="JSU65" s="147"/>
      <c r="JSV65" s="147"/>
      <c r="JSW65" s="147"/>
      <c r="JSX65" s="147"/>
      <c r="JSY65" s="147"/>
      <c r="JSZ65" s="147"/>
      <c r="JTA65" s="147"/>
      <c r="JTB65" s="147"/>
      <c r="JTC65" s="147"/>
      <c r="JTD65" s="147"/>
      <c r="JTE65" s="147"/>
      <c r="JTF65" s="147"/>
      <c r="JTG65" s="147"/>
      <c r="JTH65" s="147"/>
      <c r="JTI65" s="147"/>
      <c r="JTJ65" s="147"/>
      <c r="JTK65" s="147"/>
      <c r="JTL65" s="147"/>
      <c r="JTM65" s="147"/>
      <c r="JTN65" s="147"/>
      <c r="JTO65" s="147"/>
      <c r="JTP65" s="147"/>
      <c r="JTQ65" s="147"/>
      <c r="JTR65" s="147"/>
      <c r="JTS65" s="147"/>
      <c r="JTT65" s="147"/>
      <c r="JTU65" s="147"/>
      <c r="JTV65" s="147"/>
      <c r="JTW65" s="147"/>
      <c r="JTX65" s="147"/>
      <c r="JTY65" s="147"/>
      <c r="JTZ65" s="147"/>
      <c r="JUA65" s="147"/>
      <c r="JUB65" s="147"/>
      <c r="JUC65" s="147"/>
      <c r="JUD65" s="147"/>
      <c r="JUE65" s="147"/>
      <c r="JUF65" s="147"/>
      <c r="JUG65" s="147"/>
      <c r="JUH65" s="147"/>
      <c r="JUI65" s="147"/>
      <c r="JUJ65" s="147"/>
      <c r="JUK65" s="147"/>
      <c r="JUL65" s="147"/>
      <c r="JUM65" s="147"/>
      <c r="JUN65" s="147"/>
      <c r="JUO65" s="147"/>
      <c r="JUP65" s="147"/>
      <c r="JUQ65" s="147"/>
      <c r="JUR65" s="147"/>
      <c r="JUS65" s="147"/>
      <c r="JUT65" s="147"/>
      <c r="JUU65" s="147"/>
      <c r="JUV65" s="147"/>
      <c r="JUW65" s="147"/>
      <c r="JUX65" s="147"/>
      <c r="JUY65" s="147"/>
      <c r="JUZ65" s="147"/>
      <c r="JVA65" s="147"/>
      <c r="JVB65" s="147"/>
      <c r="JVC65" s="147"/>
      <c r="JVD65" s="147"/>
      <c r="JVE65" s="147"/>
      <c r="JVF65" s="147"/>
      <c r="JVG65" s="147"/>
      <c r="JVH65" s="147"/>
      <c r="JVI65" s="147"/>
      <c r="JVJ65" s="147"/>
      <c r="JVK65" s="147"/>
      <c r="JVL65" s="147"/>
      <c r="JVM65" s="147"/>
      <c r="JVN65" s="147"/>
      <c r="JVO65" s="147"/>
      <c r="JVP65" s="147"/>
      <c r="JVQ65" s="147"/>
      <c r="JVR65" s="147"/>
      <c r="JVS65" s="147"/>
      <c r="JVT65" s="147"/>
      <c r="JVU65" s="147"/>
      <c r="JVV65" s="147"/>
      <c r="JVW65" s="147"/>
      <c r="JVX65" s="147"/>
      <c r="JVY65" s="147"/>
      <c r="JVZ65" s="147"/>
      <c r="JWA65" s="147"/>
      <c r="JWB65" s="147"/>
      <c r="JWC65" s="147"/>
      <c r="JWD65" s="147"/>
      <c r="JWE65" s="147"/>
      <c r="JWF65" s="147"/>
      <c r="JWG65" s="147"/>
      <c r="JWH65" s="147"/>
      <c r="JWI65" s="147"/>
      <c r="JWJ65" s="147"/>
      <c r="JWK65" s="147"/>
      <c r="JWL65" s="147"/>
      <c r="JWM65" s="147"/>
      <c r="JWN65" s="147"/>
      <c r="JWO65" s="147"/>
      <c r="JWP65" s="147"/>
      <c r="JWQ65" s="147"/>
      <c r="JWR65" s="147"/>
      <c r="JWS65" s="147"/>
      <c r="JWT65" s="147"/>
      <c r="JWU65" s="147"/>
      <c r="JWV65" s="147"/>
      <c r="JWW65" s="147"/>
      <c r="JWX65" s="147"/>
      <c r="JWY65" s="147"/>
      <c r="JWZ65" s="147"/>
      <c r="JXA65" s="147"/>
      <c r="JXB65" s="147"/>
      <c r="JXC65" s="147"/>
      <c r="JXD65" s="147"/>
      <c r="JXE65" s="147"/>
      <c r="JXF65" s="147"/>
      <c r="JXG65" s="147"/>
      <c r="JXH65" s="147"/>
      <c r="JXI65" s="147"/>
      <c r="JXJ65" s="147"/>
      <c r="JXK65" s="147"/>
      <c r="JXL65" s="147"/>
      <c r="JXM65" s="147"/>
      <c r="JXN65" s="147"/>
      <c r="JXO65" s="147"/>
      <c r="JXP65" s="147"/>
      <c r="JXQ65" s="147"/>
      <c r="JXR65" s="147"/>
      <c r="JXS65" s="147"/>
      <c r="JXT65" s="147"/>
      <c r="JXU65" s="147"/>
      <c r="JXV65" s="147"/>
      <c r="JXW65" s="147"/>
      <c r="JXX65" s="147"/>
      <c r="JXY65" s="147"/>
      <c r="JXZ65" s="147"/>
      <c r="JYA65" s="147"/>
      <c r="JYB65" s="147"/>
      <c r="JYC65" s="147"/>
      <c r="JYD65" s="147"/>
      <c r="JYE65" s="147"/>
      <c r="JYF65" s="147"/>
      <c r="JYG65" s="147"/>
      <c r="JYH65" s="147"/>
      <c r="JYI65" s="147"/>
      <c r="JYJ65" s="147"/>
      <c r="JYK65" s="147"/>
      <c r="JYL65" s="147"/>
      <c r="JYM65" s="147"/>
      <c r="JYN65" s="147"/>
      <c r="JYO65" s="147"/>
      <c r="JYP65" s="147"/>
      <c r="JYQ65" s="147"/>
      <c r="JYR65" s="147"/>
      <c r="JYS65" s="147"/>
      <c r="JYT65" s="147"/>
      <c r="JYU65" s="147"/>
      <c r="JYV65" s="147"/>
      <c r="JYW65" s="147"/>
      <c r="JYX65" s="147"/>
      <c r="JYY65" s="147"/>
      <c r="JYZ65" s="147"/>
      <c r="JZA65" s="147"/>
      <c r="JZB65" s="147"/>
      <c r="JZC65" s="147"/>
      <c r="JZD65" s="147"/>
      <c r="JZE65" s="147"/>
      <c r="JZF65" s="147"/>
      <c r="JZG65" s="147"/>
      <c r="JZH65" s="147"/>
      <c r="JZI65" s="147"/>
      <c r="JZJ65" s="147"/>
      <c r="JZK65" s="147"/>
      <c r="JZL65" s="147"/>
      <c r="JZM65" s="147"/>
      <c r="JZN65" s="147"/>
      <c r="JZO65" s="147"/>
      <c r="JZP65" s="147"/>
      <c r="JZQ65" s="147"/>
      <c r="JZR65" s="147"/>
      <c r="JZS65" s="147"/>
      <c r="JZT65" s="147"/>
      <c r="JZU65" s="147"/>
      <c r="JZV65" s="147"/>
      <c r="JZW65" s="147"/>
      <c r="JZX65" s="147"/>
      <c r="JZY65" s="147"/>
      <c r="JZZ65" s="147"/>
      <c r="KAA65" s="147"/>
      <c r="KAB65" s="147"/>
      <c r="KAC65" s="147"/>
      <c r="KAD65" s="147"/>
      <c r="KAE65" s="147"/>
      <c r="KAF65" s="147"/>
      <c r="KAG65" s="147"/>
      <c r="KAH65" s="147"/>
      <c r="KAI65" s="147"/>
      <c r="KAJ65" s="147"/>
      <c r="KAK65" s="147"/>
      <c r="KAL65" s="147"/>
      <c r="KAM65" s="147"/>
      <c r="KAN65" s="147"/>
      <c r="KAO65" s="147"/>
      <c r="KAP65" s="147"/>
      <c r="KAQ65" s="147"/>
      <c r="KAR65" s="147"/>
      <c r="KAS65" s="147"/>
      <c r="KAT65" s="147"/>
      <c r="KAU65" s="147"/>
      <c r="KAV65" s="147"/>
      <c r="KAW65" s="147"/>
      <c r="KAX65" s="147"/>
      <c r="KAY65" s="147"/>
      <c r="KAZ65" s="147"/>
      <c r="KBA65" s="147"/>
      <c r="KBB65" s="147"/>
      <c r="KBC65" s="147"/>
      <c r="KBD65" s="147"/>
      <c r="KBE65" s="147"/>
      <c r="KBF65" s="147"/>
      <c r="KBG65" s="147"/>
      <c r="KBH65" s="147"/>
      <c r="KBI65" s="147"/>
      <c r="KBJ65" s="147"/>
      <c r="KBK65" s="147"/>
      <c r="KBL65" s="147"/>
      <c r="KBM65" s="147"/>
      <c r="KBN65" s="147"/>
      <c r="KBO65" s="147"/>
      <c r="KBP65" s="147"/>
      <c r="KBQ65" s="147"/>
      <c r="KBR65" s="147"/>
      <c r="KBS65" s="147"/>
      <c r="KBT65" s="147"/>
      <c r="KBU65" s="147"/>
      <c r="KBV65" s="147"/>
      <c r="KBW65" s="147"/>
      <c r="KBX65" s="147"/>
      <c r="KBY65" s="147"/>
      <c r="KBZ65" s="147"/>
      <c r="KCA65" s="147"/>
      <c r="KCB65" s="147"/>
      <c r="KCC65" s="147"/>
      <c r="KCD65" s="147"/>
      <c r="KCE65" s="147"/>
      <c r="KCF65" s="147"/>
      <c r="KCG65" s="147"/>
      <c r="KCH65" s="147"/>
      <c r="KCI65" s="147"/>
      <c r="KCJ65" s="147"/>
      <c r="KCK65" s="147"/>
      <c r="KCL65" s="147"/>
      <c r="KCM65" s="147"/>
      <c r="KCN65" s="147"/>
      <c r="KCO65" s="147"/>
      <c r="KCP65" s="147"/>
      <c r="KCQ65" s="147"/>
      <c r="KCR65" s="147"/>
      <c r="KCS65" s="147"/>
      <c r="KCT65" s="147"/>
      <c r="KCU65" s="147"/>
      <c r="KCV65" s="147"/>
      <c r="KCW65" s="147"/>
      <c r="KCX65" s="147"/>
      <c r="KCY65" s="147"/>
      <c r="KCZ65" s="147"/>
      <c r="KDA65" s="147"/>
      <c r="KDB65" s="147"/>
      <c r="KDC65" s="147"/>
      <c r="KDD65" s="147"/>
      <c r="KDE65" s="147"/>
      <c r="KDF65" s="147"/>
      <c r="KDG65" s="147"/>
      <c r="KDH65" s="147"/>
      <c r="KDI65" s="147"/>
      <c r="KDJ65" s="147"/>
      <c r="KDK65" s="147"/>
      <c r="KDL65" s="147"/>
      <c r="KDM65" s="147"/>
      <c r="KDN65" s="147"/>
      <c r="KDO65" s="147"/>
      <c r="KDP65" s="147"/>
      <c r="KDQ65" s="147"/>
      <c r="KDR65" s="147"/>
      <c r="KDS65" s="147"/>
      <c r="KDT65" s="147"/>
      <c r="KDU65" s="147"/>
      <c r="KDV65" s="147"/>
      <c r="KDW65" s="147"/>
      <c r="KDX65" s="147"/>
      <c r="KDY65" s="147"/>
      <c r="KDZ65" s="147"/>
      <c r="KEA65" s="147"/>
      <c r="KEB65" s="147"/>
      <c r="KEC65" s="147"/>
      <c r="KED65" s="147"/>
      <c r="KEE65" s="147"/>
      <c r="KEF65" s="147"/>
      <c r="KEG65" s="147"/>
      <c r="KEH65" s="147"/>
      <c r="KEI65" s="147"/>
      <c r="KEJ65" s="147"/>
      <c r="KEK65" s="147"/>
      <c r="KEL65" s="147"/>
      <c r="KEM65" s="147"/>
      <c r="KEN65" s="147"/>
      <c r="KEO65" s="147"/>
      <c r="KEP65" s="147"/>
      <c r="KEQ65" s="147"/>
      <c r="KER65" s="147"/>
      <c r="KES65" s="147"/>
      <c r="KET65" s="147"/>
      <c r="KEU65" s="147"/>
      <c r="KEV65" s="147"/>
      <c r="KEW65" s="147"/>
      <c r="KEX65" s="147"/>
      <c r="KEY65" s="147"/>
      <c r="KEZ65" s="147"/>
      <c r="KFA65" s="147"/>
      <c r="KFB65" s="147"/>
      <c r="KFC65" s="147"/>
      <c r="KFD65" s="147"/>
      <c r="KFE65" s="147"/>
      <c r="KFF65" s="147"/>
      <c r="KFG65" s="147"/>
      <c r="KFH65" s="147"/>
      <c r="KFI65" s="147"/>
      <c r="KFJ65" s="147"/>
      <c r="KFK65" s="147"/>
      <c r="KFL65" s="147"/>
      <c r="KFM65" s="147"/>
      <c r="KFN65" s="147"/>
      <c r="KFO65" s="147"/>
      <c r="KFP65" s="147"/>
      <c r="KFQ65" s="147"/>
      <c r="KFR65" s="147"/>
      <c r="KFS65" s="147"/>
      <c r="KFT65" s="147"/>
      <c r="KFU65" s="147"/>
      <c r="KFV65" s="147"/>
      <c r="KFW65" s="147"/>
      <c r="KFX65" s="147"/>
      <c r="KFY65" s="147"/>
      <c r="KFZ65" s="147"/>
      <c r="KGA65" s="147"/>
      <c r="KGB65" s="147"/>
      <c r="KGC65" s="147"/>
      <c r="KGD65" s="147"/>
      <c r="KGE65" s="147"/>
      <c r="KGF65" s="147"/>
      <c r="KGG65" s="147"/>
      <c r="KGH65" s="147"/>
      <c r="KGI65" s="147"/>
      <c r="KGJ65" s="147"/>
      <c r="KGK65" s="147"/>
      <c r="KGL65" s="147"/>
      <c r="KGM65" s="147"/>
      <c r="KGN65" s="147"/>
      <c r="KGO65" s="147"/>
      <c r="KGP65" s="147"/>
      <c r="KGQ65" s="147"/>
      <c r="KGR65" s="147"/>
      <c r="KGS65" s="147"/>
      <c r="KGT65" s="147"/>
      <c r="KGU65" s="147"/>
      <c r="KGV65" s="147"/>
      <c r="KGW65" s="147"/>
      <c r="KGX65" s="147"/>
      <c r="KGY65" s="147"/>
      <c r="KGZ65" s="147"/>
      <c r="KHA65" s="147"/>
      <c r="KHB65" s="147"/>
      <c r="KHC65" s="147"/>
      <c r="KHD65" s="147"/>
      <c r="KHE65" s="147"/>
      <c r="KHF65" s="147"/>
      <c r="KHG65" s="147"/>
      <c r="KHH65" s="147"/>
      <c r="KHI65" s="147"/>
      <c r="KHJ65" s="147"/>
      <c r="KHK65" s="147"/>
      <c r="KHL65" s="147"/>
      <c r="KHM65" s="147"/>
      <c r="KHN65" s="147"/>
      <c r="KHO65" s="147"/>
      <c r="KHP65" s="147"/>
      <c r="KHQ65" s="147"/>
      <c r="KHR65" s="147"/>
      <c r="KHS65" s="147"/>
      <c r="KHT65" s="147"/>
      <c r="KHU65" s="147"/>
      <c r="KHV65" s="147"/>
      <c r="KHW65" s="147"/>
      <c r="KHX65" s="147"/>
      <c r="KHY65" s="147"/>
      <c r="KHZ65" s="147"/>
      <c r="KIA65" s="147"/>
      <c r="KIB65" s="147"/>
      <c r="KIC65" s="147"/>
      <c r="KID65" s="147"/>
      <c r="KIE65" s="147"/>
      <c r="KIF65" s="147"/>
      <c r="KIG65" s="147"/>
      <c r="KIH65" s="147"/>
      <c r="KII65" s="147"/>
      <c r="KIJ65" s="147"/>
      <c r="KIK65" s="147"/>
      <c r="KIL65" s="147"/>
      <c r="KIM65" s="147"/>
      <c r="KIN65" s="147"/>
      <c r="KIO65" s="147"/>
      <c r="KIP65" s="147"/>
      <c r="KIQ65" s="147"/>
      <c r="KIR65" s="147"/>
      <c r="KIS65" s="147"/>
      <c r="KIT65" s="147"/>
      <c r="KIU65" s="147"/>
      <c r="KIV65" s="147"/>
      <c r="KIW65" s="147"/>
      <c r="KIX65" s="147"/>
      <c r="KIY65" s="147"/>
      <c r="KIZ65" s="147"/>
      <c r="KJA65" s="147"/>
      <c r="KJB65" s="147"/>
      <c r="KJC65" s="147"/>
      <c r="KJD65" s="147"/>
      <c r="KJE65" s="147"/>
      <c r="KJF65" s="147"/>
      <c r="KJG65" s="147"/>
      <c r="KJH65" s="147"/>
      <c r="KJI65" s="147"/>
      <c r="KJJ65" s="147"/>
      <c r="KJK65" s="147"/>
      <c r="KJL65" s="147"/>
      <c r="KJM65" s="147"/>
      <c r="KJN65" s="147"/>
      <c r="KJO65" s="147"/>
      <c r="KJP65" s="147"/>
      <c r="KJQ65" s="147"/>
      <c r="KJR65" s="147"/>
      <c r="KJS65" s="147"/>
      <c r="KJT65" s="147"/>
      <c r="KJU65" s="147"/>
      <c r="KJV65" s="147"/>
      <c r="KJW65" s="147"/>
      <c r="KJX65" s="147"/>
      <c r="KJY65" s="147"/>
      <c r="KJZ65" s="147"/>
      <c r="KKA65" s="147"/>
      <c r="KKB65" s="147"/>
      <c r="KKC65" s="147"/>
      <c r="KKD65" s="147"/>
      <c r="KKE65" s="147"/>
      <c r="KKF65" s="147"/>
      <c r="KKG65" s="147"/>
      <c r="KKH65" s="147"/>
      <c r="KKI65" s="147"/>
      <c r="KKJ65" s="147"/>
      <c r="KKK65" s="147"/>
      <c r="KKL65" s="147"/>
      <c r="KKM65" s="147"/>
      <c r="KKN65" s="147"/>
      <c r="KKO65" s="147"/>
      <c r="KKP65" s="147"/>
      <c r="KKQ65" s="147"/>
      <c r="KKR65" s="147"/>
      <c r="KKS65" s="147"/>
      <c r="KKT65" s="147"/>
      <c r="KKU65" s="147"/>
      <c r="KKV65" s="147"/>
      <c r="KKW65" s="147"/>
      <c r="KKX65" s="147"/>
      <c r="KKY65" s="147"/>
      <c r="KKZ65" s="147"/>
      <c r="KLA65" s="147"/>
      <c r="KLB65" s="147"/>
      <c r="KLC65" s="147"/>
      <c r="KLD65" s="147"/>
      <c r="KLE65" s="147"/>
      <c r="KLF65" s="147"/>
      <c r="KLG65" s="147"/>
      <c r="KLH65" s="147"/>
      <c r="KLI65" s="147"/>
      <c r="KLJ65" s="147"/>
      <c r="KLK65" s="147"/>
      <c r="KLL65" s="147"/>
      <c r="KLM65" s="147"/>
      <c r="KLN65" s="147"/>
      <c r="KLO65" s="147"/>
      <c r="KLP65" s="147"/>
      <c r="KLQ65" s="147"/>
      <c r="KLR65" s="147"/>
      <c r="KLS65" s="147"/>
      <c r="KLT65" s="147"/>
      <c r="KLU65" s="147"/>
      <c r="KLV65" s="147"/>
      <c r="KLW65" s="147"/>
      <c r="KLX65" s="147"/>
      <c r="KLY65" s="147"/>
      <c r="KLZ65" s="147"/>
      <c r="KMA65" s="147"/>
      <c r="KMB65" s="147"/>
      <c r="KMC65" s="147"/>
      <c r="KMD65" s="147"/>
      <c r="KME65" s="147"/>
      <c r="KMF65" s="147"/>
      <c r="KMG65" s="147"/>
      <c r="KMH65" s="147"/>
      <c r="KMI65" s="147"/>
      <c r="KMJ65" s="147"/>
      <c r="KMK65" s="147"/>
      <c r="KML65" s="147"/>
      <c r="KMM65" s="147"/>
      <c r="KMN65" s="147"/>
      <c r="KMO65" s="147"/>
      <c r="KMP65" s="147"/>
      <c r="KMQ65" s="147"/>
      <c r="KMR65" s="147"/>
      <c r="KMS65" s="147"/>
      <c r="KMT65" s="147"/>
      <c r="KMU65" s="147"/>
      <c r="KMV65" s="147"/>
      <c r="KMW65" s="147"/>
      <c r="KMX65" s="147"/>
      <c r="KMY65" s="147"/>
      <c r="KMZ65" s="147"/>
      <c r="KNA65" s="147"/>
      <c r="KNB65" s="147"/>
      <c r="KNC65" s="147"/>
      <c r="KND65" s="147"/>
      <c r="KNE65" s="147"/>
      <c r="KNF65" s="147"/>
      <c r="KNG65" s="147"/>
      <c r="KNH65" s="147"/>
      <c r="KNI65" s="147"/>
      <c r="KNJ65" s="147"/>
      <c r="KNK65" s="147"/>
      <c r="KNL65" s="147"/>
      <c r="KNM65" s="147"/>
      <c r="KNN65" s="147"/>
      <c r="KNO65" s="147"/>
      <c r="KNP65" s="147"/>
      <c r="KNQ65" s="147"/>
      <c r="KNR65" s="147"/>
      <c r="KNS65" s="147"/>
      <c r="KNT65" s="147"/>
      <c r="KNU65" s="147"/>
      <c r="KNV65" s="147"/>
      <c r="KNW65" s="147"/>
      <c r="KNX65" s="147"/>
      <c r="KNY65" s="147"/>
      <c r="KNZ65" s="147"/>
      <c r="KOA65" s="147"/>
      <c r="KOB65" s="147"/>
      <c r="KOC65" s="147"/>
      <c r="KOD65" s="147"/>
      <c r="KOE65" s="147"/>
      <c r="KOF65" s="147"/>
      <c r="KOG65" s="147"/>
      <c r="KOH65" s="147"/>
      <c r="KOI65" s="147"/>
      <c r="KOJ65" s="147"/>
      <c r="KOK65" s="147"/>
      <c r="KOL65" s="147"/>
      <c r="KOM65" s="147"/>
      <c r="KON65" s="147"/>
      <c r="KOO65" s="147"/>
      <c r="KOP65" s="147"/>
      <c r="KOQ65" s="147"/>
      <c r="KOR65" s="147"/>
      <c r="KOS65" s="147"/>
      <c r="KOT65" s="147"/>
      <c r="KOU65" s="147"/>
      <c r="KOV65" s="147"/>
      <c r="KOW65" s="147"/>
      <c r="KOX65" s="147"/>
      <c r="KOY65" s="147"/>
      <c r="KOZ65" s="147"/>
      <c r="KPA65" s="147"/>
      <c r="KPB65" s="147"/>
      <c r="KPC65" s="147"/>
      <c r="KPD65" s="147"/>
      <c r="KPE65" s="147"/>
      <c r="KPF65" s="147"/>
      <c r="KPG65" s="147"/>
      <c r="KPH65" s="147"/>
      <c r="KPI65" s="147"/>
      <c r="KPJ65" s="147"/>
      <c r="KPK65" s="147"/>
      <c r="KPL65" s="147"/>
      <c r="KPM65" s="147"/>
      <c r="KPN65" s="147"/>
      <c r="KPO65" s="147"/>
      <c r="KPP65" s="147"/>
      <c r="KPQ65" s="147"/>
      <c r="KPR65" s="147"/>
      <c r="KPS65" s="147"/>
      <c r="KPT65" s="147"/>
      <c r="KPU65" s="147"/>
      <c r="KPV65" s="147"/>
      <c r="KPW65" s="147"/>
      <c r="KPX65" s="147"/>
      <c r="KPY65" s="147"/>
      <c r="KPZ65" s="147"/>
      <c r="KQA65" s="147"/>
      <c r="KQB65" s="147"/>
      <c r="KQC65" s="147"/>
      <c r="KQD65" s="147"/>
      <c r="KQE65" s="147"/>
      <c r="KQF65" s="147"/>
      <c r="KQG65" s="147"/>
      <c r="KQH65" s="147"/>
      <c r="KQI65" s="147"/>
      <c r="KQJ65" s="147"/>
      <c r="KQK65" s="147"/>
      <c r="KQL65" s="147"/>
      <c r="KQM65" s="147"/>
      <c r="KQN65" s="147"/>
      <c r="KQO65" s="147"/>
      <c r="KQP65" s="147"/>
      <c r="KQQ65" s="147"/>
      <c r="KQR65" s="147"/>
      <c r="KQS65" s="147"/>
      <c r="KQT65" s="147"/>
      <c r="KQU65" s="147"/>
      <c r="KQV65" s="147"/>
      <c r="KQW65" s="147"/>
      <c r="KQX65" s="147"/>
      <c r="KQY65" s="147"/>
      <c r="KQZ65" s="147"/>
      <c r="KRA65" s="147"/>
      <c r="KRB65" s="147"/>
      <c r="KRC65" s="147"/>
      <c r="KRD65" s="147"/>
      <c r="KRE65" s="147"/>
      <c r="KRF65" s="147"/>
      <c r="KRG65" s="147"/>
      <c r="KRH65" s="147"/>
      <c r="KRI65" s="147"/>
      <c r="KRJ65" s="147"/>
      <c r="KRK65" s="147"/>
      <c r="KRL65" s="147"/>
      <c r="KRM65" s="147"/>
      <c r="KRN65" s="147"/>
      <c r="KRO65" s="147"/>
      <c r="KRP65" s="147"/>
      <c r="KRQ65" s="147"/>
      <c r="KRR65" s="147"/>
      <c r="KRS65" s="147"/>
      <c r="KRT65" s="147"/>
      <c r="KRU65" s="147"/>
      <c r="KRV65" s="147"/>
      <c r="KRW65" s="147"/>
      <c r="KRX65" s="147"/>
      <c r="KRY65" s="147"/>
      <c r="KRZ65" s="147"/>
      <c r="KSA65" s="147"/>
      <c r="KSB65" s="147"/>
      <c r="KSC65" s="147"/>
      <c r="KSD65" s="147"/>
      <c r="KSE65" s="147"/>
      <c r="KSF65" s="147"/>
      <c r="KSG65" s="147"/>
      <c r="KSH65" s="147"/>
      <c r="KSI65" s="147"/>
      <c r="KSJ65" s="147"/>
      <c r="KSK65" s="147"/>
      <c r="KSL65" s="147"/>
      <c r="KSM65" s="147"/>
      <c r="KSN65" s="147"/>
      <c r="KSO65" s="147"/>
      <c r="KSP65" s="147"/>
      <c r="KSQ65" s="147"/>
      <c r="KSR65" s="147"/>
      <c r="KSS65" s="147"/>
      <c r="KST65" s="147"/>
      <c r="KSU65" s="147"/>
      <c r="KSV65" s="147"/>
      <c r="KSW65" s="147"/>
      <c r="KSX65" s="147"/>
      <c r="KSY65" s="147"/>
      <c r="KSZ65" s="147"/>
      <c r="KTA65" s="147"/>
      <c r="KTB65" s="147"/>
      <c r="KTC65" s="147"/>
      <c r="KTD65" s="147"/>
      <c r="KTE65" s="147"/>
      <c r="KTF65" s="147"/>
      <c r="KTG65" s="147"/>
      <c r="KTH65" s="147"/>
      <c r="KTI65" s="147"/>
      <c r="KTJ65" s="147"/>
      <c r="KTK65" s="147"/>
      <c r="KTL65" s="147"/>
      <c r="KTM65" s="147"/>
      <c r="KTN65" s="147"/>
      <c r="KTO65" s="147"/>
      <c r="KTP65" s="147"/>
      <c r="KTQ65" s="147"/>
      <c r="KTR65" s="147"/>
      <c r="KTS65" s="147"/>
      <c r="KTT65" s="147"/>
      <c r="KTU65" s="147"/>
      <c r="KTV65" s="147"/>
      <c r="KTW65" s="147"/>
      <c r="KTX65" s="147"/>
      <c r="KTY65" s="147"/>
      <c r="KTZ65" s="147"/>
      <c r="KUA65" s="147"/>
      <c r="KUB65" s="147"/>
      <c r="KUC65" s="147"/>
      <c r="KUD65" s="147"/>
      <c r="KUE65" s="147"/>
      <c r="KUF65" s="147"/>
      <c r="KUG65" s="147"/>
      <c r="KUH65" s="147"/>
      <c r="KUI65" s="147"/>
      <c r="KUJ65" s="147"/>
      <c r="KUK65" s="147"/>
      <c r="KUL65" s="147"/>
      <c r="KUM65" s="147"/>
      <c r="KUN65" s="147"/>
      <c r="KUO65" s="147"/>
      <c r="KUP65" s="147"/>
      <c r="KUQ65" s="147"/>
      <c r="KUR65" s="147"/>
      <c r="KUS65" s="147"/>
      <c r="KUT65" s="147"/>
      <c r="KUU65" s="147"/>
      <c r="KUV65" s="147"/>
      <c r="KUW65" s="147"/>
      <c r="KUX65" s="147"/>
      <c r="KUY65" s="147"/>
      <c r="KUZ65" s="147"/>
      <c r="KVA65" s="147"/>
      <c r="KVB65" s="147"/>
      <c r="KVC65" s="147"/>
      <c r="KVD65" s="147"/>
      <c r="KVE65" s="147"/>
      <c r="KVF65" s="147"/>
      <c r="KVG65" s="147"/>
      <c r="KVH65" s="147"/>
      <c r="KVI65" s="147"/>
      <c r="KVJ65" s="147"/>
      <c r="KVK65" s="147"/>
      <c r="KVL65" s="147"/>
      <c r="KVM65" s="147"/>
      <c r="KVN65" s="147"/>
      <c r="KVO65" s="147"/>
      <c r="KVP65" s="147"/>
      <c r="KVQ65" s="147"/>
      <c r="KVR65" s="147"/>
      <c r="KVS65" s="147"/>
      <c r="KVT65" s="147"/>
      <c r="KVU65" s="147"/>
      <c r="KVV65" s="147"/>
      <c r="KVW65" s="147"/>
      <c r="KVX65" s="147"/>
      <c r="KVY65" s="147"/>
      <c r="KVZ65" s="147"/>
      <c r="KWA65" s="147"/>
      <c r="KWB65" s="147"/>
      <c r="KWC65" s="147"/>
      <c r="KWD65" s="147"/>
      <c r="KWE65" s="147"/>
      <c r="KWF65" s="147"/>
      <c r="KWG65" s="147"/>
      <c r="KWH65" s="147"/>
      <c r="KWI65" s="147"/>
      <c r="KWJ65" s="147"/>
      <c r="KWK65" s="147"/>
      <c r="KWL65" s="147"/>
      <c r="KWM65" s="147"/>
      <c r="KWN65" s="147"/>
      <c r="KWO65" s="147"/>
      <c r="KWP65" s="147"/>
      <c r="KWQ65" s="147"/>
      <c r="KWR65" s="147"/>
      <c r="KWS65" s="147"/>
      <c r="KWT65" s="147"/>
      <c r="KWU65" s="147"/>
      <c r="KWV65" s="147"/>
      <c r="KWW65" s="147"/>
      <c r="KWX65" s="147"/>
      <c r="KWY65" s="147"/>
      <c r="KWZ65" s="147"/>
      <c r="KXA65" s="147"/>
      <c r="KXB65" s="147"/>
      <c r="KXC65" s="147"/>
      <c r="KXD65" s="147"/>
      <c r="KXE65" s="147"/>
      <c r="KXF65" s="147"/>
      <c r="KXG65" s="147"/>
      <c r="KXH65" s="147"/>
      <c r="KXI65" s="147"/>
      <c r="KXJ65" s="147"/>
      <c r="KXK65" s="147"/>
      <c r="KXL65" s="147"/>
      <c r="KXM65" s="147"/>
      <c r="KXN65" s="147"/>
      <c r="KXO65" s="147"/>
      <c r="KXP65" s="147"/>
      <c r="KXQ65" s="147"/>
      <c r="KXR65" s="147"/>
      <c r="KXS65" s="147"/>
      <c r="KXT65" s="147"/>
      <c r="KXU65" s="147"/>
      <c r="KXV65" s="147"/>
      <c r="KXW65" s="147"/>
      <c r="KXX65" s="147"/>
      <c r="KXY65" s="147"/>
      <c r="KXZ65" s="147"/>
      <c r="KYA65" s="147"/>
      <c r="KYB65" s="147"/>
      <c r="KYC65" s="147"/>
      <c r="KYD65" s="147"/>
      <c r="KYE65" s="147"/>
      <c r="KYF65" s="147"/>
      <c r="KYG65" s="147"/>
      <c r="KYH65" s="147"/>
      <c r="KYI65" s="147"/>
      <c r="KYJ65" s="147"/>
      <c r="KYK65" s="147"/>
      <c r="KYL65" s="147"/>
      <c r="KYM65" s="147"/>
      <c r="KYN65" s="147"/>
      <c r="KYO65" s="147"/>
      <c r="KYP65" s="147"/>
      <c r="KYQ65" s="147"/>
      <c r="KYR65" s="147"/>
      <c r="KYS65" s="147"/>
      <c r="KYT65" s="147"/>
      <c r="KYU65" s="147"/>
      <c r="KYV65" s="147"/>
      <c r="KYW65" s="147"/>
      <c r="KYX65" s="147"/>
      <c r="KYY65" s="147"/>
      <c r="KYZ65" s="147"/>
      <c r="KZA65" s="147"/>
      <c r="KZB65" s="147"/>
      <c r="KZC65" s="147"/>
      <c r="KZD65" s="147"/>
      <c r="KZE65" s="147"/>
      <c r="KZF65" s="147"/>
      <c r="KZG65" s="147"/>
      <c r="KZH65" s="147"/>
      <c r="KZI65" s="147"/>
      <c r="KZJ65" s="147"/>
      <c r="KZK65" s="147"/>
      <c r="KZL65" s="147"/>
      <c r="KZM65" s="147"/>
      <c r="KZN65" s="147"/>
      <c r="KZO65" s="147"/>
      <c r="KZP65" s="147"/>
      <c r="KZQ65" s="147"/>
      <c r="KZR65" s="147"/>
      <c r="KZS65" s="147"/>
      <c r="KZT65" s="147"/>
      <c r="KZU65" s="147"/>
      <c r="KZV65" s="147"/>
      <c r="KZW65" s="147"/>
      <c r="KZX65" s="147"/>
      <c r="KZY65" s="147"/>
      <c r="KZZ65" s="147"/>
      <c r="LAA65" s="147"/>
      <c r="LAB65" s="147"/>
      <c r="LAC65" s="147"/>
      <c r="LAD65" s="147"/>
      <c r="LAE65" s="147"/>
      <c r="LAF65" s="147"/>
      <c r="LAG65" s="147"/>
      <c r="LAH65" s="147"/>
      <c r="LAI65" s="147"/>
      <c r="LAJ65" s="147"/>
      <c r="LAK65" s="147"/>
      <c r="LAL65" s="147"/>
      <c r="LAM65" s="147"/>
      <c r="LAN65" s="147"/>
      <c r="LAO65" s="147"/>
      <c r="LAP65" s="147"/>
      <c r="LAQ65" s="147"/>
      <c r="LAR65" s="147"/>
      <c r="LAS65" s="147"/>
      <c r="LAT65" s="147"/>
      <c r="LAU65" s="147"/>
      <c r="LAV65" s="147"/>
      <c r="LAW65" s="147"/>
      <c r="LAX65" s="147"/>
      <c r="LAY65" s="147"/>
      <c r="LAZ65" s="147"/>
      <c r="LBA65" s="147"/>
      <c r="LBB65" s="147"/>
      <c r="LBC65" s="147"/>
      <c r="LBD65" s="147"/>
      <c r="LBE65" s="147"/>
      <c r="LBF65" s="147"/>
      <c r="LBG65" s="147"/>
      <c r="LBH65" s="147"/>
      <c r="LBI65" s="147"/>
      <c r="LBJ65" s="147"/>
      <c r="LBK65" s="147"/>
      <c r="LBL65" s="147"/>
      <c r="LBM65" s="147"/>
      <c r="LBN65" s="147"/>
      <c r="LBO65" s="147"/>
      <c r="LBP65" s="147"/>
      <c r="LBQ65" s="147"/>
      <c r="LBR65" s="147"/>
      <c r="LBS65" s="147"/>
      <c r="LBT65" s="147"/>
      <c r="LBU65" s="147"/>
      <c r="LBV65" s="147"/>
      <c r="LBW65" s="147"/>
      <c r="LBX65" s="147"/>
      <c r="LBY65" s="147"/>
      <c r="LBZ65" s="147"/>
      <c r="LCA65" s="147"/>
      <c r="LCB65" s="147"/>
      <c r="LCC65" s="147"/>
      <c r="LCD65" s="147"/>
      <c r="LCE65" s="147"/>
      <c r="LCF65" s="147"/>
      <c r="LCG65" s="147"/>
      <c r="LCH65" s="147"/>
      <c r="LCI65" s="147"/>
      <c r="LCJ65" s="147"/>
      <c r="LCK65" s="147"/>
      <c r="LCL65" s="147"/>
      <c r="LCM65" s="147"/>
      <c r="LCN65" s="147"/>
      <c r="LCO65" s="147"/>
      <c r="LCP65" s="147"/>
      <c r="LCQ65" s="147"/>
      <c r="LCR65" s="147"/>
      <c r="LCS65" s="147"/>
      <c r="LCT65" s="147"/>
      <c r="LCU65" s="147"/>
      <c r="LCV65" s="147"/>
      <c r="LCW65" s="147"/>
      <c r="LCX65" s="147"/>
      <c r="LCY65" s="147"/>
      <c r="LCZ65" s="147"/>
      <c r="LDA65" s="147"/>
      <c r="LDB65" s="147"/>
      <c r="LDC65" s="147"/>
      <c r="LDD65" s="147"/>
      <c r="LDE65" s="147"/>
      <c r="LDF65" s="147"/>
      <c r="LDG65" s="147"/>
      <c r="LDH65" s="147"/>
      <c r="LDI65" s="147"/>
      <c r="LDJ65" s="147"/>
      <c r="LDK65" s="147"/>
      <c r="LDL65" s="147"/>
      <c r="LDM65" s="147"/>
      <c r="LDN65" s="147"/>
      <c r="LDO65" s="147"/>
      <c r="LDP65" s="147"/>
      <c r="LDQ65" s="147"/>
      <c r="LDR65" s="147"/>
      <c r="LDS65" s="147"/>
      <c r="LDT65" s="147"/>
      <c r="LDU65" s="147"/>
      <c r="LDV65" s="147"/>
      <c r="LDW65" s="147"/>
      <c r="LDX65" s="147"/>
      <c r="LDY65" s="147"/>
      <c r="LDZ65" s="147"/>
      <c r="LEA65" s="147"/>
      <c r="LEB65" s="147"/>
      <c r="LEC65" s="147"/>
      <c r="LED65" s="147"/>
      <c r="LEE65" s="147"/>
      <c r="LEF65" s="147"/>
      <c r="LEG65" s="147"/>
      <c r="LEH65" s="147"/>
      <c r="LEI65" s="147"/>
      <c r="LEJ65" s="147"/>
      <c r="LEK65" s="147"/>
      <c r="LEL65" s="147"/>
      <c r="LEM65" s="147"/>
      <c r="LEN65" s="147"/>
      <c r="LEO65" s="147"/>
      <c r="LEP65" s="147"/>
      <c r="LEQ65" s="147"/>
      <c r="LER65" s="147"/>
      <c r="LES65" s="147"/>
      <c r="LET65" s="147"/>
      <c r="LEU65" s="147"/>
      <c r="LEV65" s="147"/>
      <c r="LEW65" s="147"/>
      <c r="LEX65" s="147"/>
      <c r="LEY65" s="147"/>
      <c r="LEZ65" s="147"/>
      <c r="LFA65" s="147"/>
      <c r="LFB65" s="147"/>
      <c r="LFC65" s="147"/>
      <c r="LFD65" s="147"/>
      <c r="LFE65" s="147"/>
      <c r="LFF65" s="147"/>
      <c r="LFG65" s="147"/>
      <c r="LFH65" s="147"/>
      <c r="LFI65" s="147"/>
      <c r="LFJ65" s="147"/>
      <c r="LFK65" s="147"/>
      <c r="LFL65" s="147"/>
      <c r="LFM65" s="147"/>
      <c r="LFN65" s="147"/>
      <c r="LFO65" s="147"/>
      <c r="LFP65" s="147"/>
      <c r="LFQ65" s="147"/>
      <c r="LFR65" s="147"/>
      <c r="LFS65" s="147"/>
      <c r="LFT65" s="147"/>
      <c r="LFU65" s="147"/>
      <c r="LFV65" s="147"/>
      <c r="LFW65" s="147"/>
      <c r="LFX65" s="147"/>
      <c r="LFY65" s="147"/>
      <c r="LFZ65" s="147"/>
      <c r="LGA65" s="147"/>
      <c r="LGB65" s="147"/>
      <c r="LGC65" s="147"/>
      <c r="LGD65" s="147"/>
      <c r="LGE65" s="147"/>
      <c r="LGF65" s="147"/>
      <c r="LGG65" s="147"/>
      <c r="LGH65" s="147"/>
      <c r="LGI65" s="147"/>
      <c r="LGJ65" s="147"/>
      <c r="LGK65" s="147"/>
      <c r="LGL65" s="147"/>
      <c r="LGM65" s="147"/>
      <c r="LGN65" s="147"/>
      <c r="LGO65" s="147"/>
      <c r="LGP65" s="147"/>
      <c r="LGQ65" s="147"/>
      <c r="LGR65" s="147"/>
      <c r="LGS65" s="147"/>
      <c r="LGT65" s="147"/>
      <c r="LGU65" s="147"/>
      <c r="LGV65" s="147"/>
      <c r="LGW65" s="147"/>
      <c r="LGX65" s="147"/>
      <c r="LGY65" s="147"/>
      <c r="LGZ65" s="147"/>
      <c r="LHA65" s="147"/>
      <c r="LHB65" s="147"/>
      <c r="LHC65" s="147"/>
      <c r="LHD65" s="147"/>
      <c r="LHE65" s="147"/>
      <c r="LHF65" s="147"/>
      <c r="LHG65" s="147"/>
      <c r="LHH65" s="147"/>
      <c r="LHI65" s="147"/>
      <c r="LHJ65" s="147"/>
      <c r="LHK65" s="147"/>
      <c r="LHL65" s="147"/>
      <c r="LHM65" s="147"/>
      <c r="LHN65" s="147"/>
      <c r="LHO65" s="147"/>
      <c r="LHP65" s="147"/>
      <c r="LHQ65" s="147"/>
      <c r="LHR65" s="147"/>
      <c r="LHS65" s="147"/>
      <c r="LHT65" s="147"/>
      <c r="LHU65" s="147"/>
      <c r="LHV65" s="147"/>
      <c r="LHW65" s="147"/>
      <c r="LHX65" s="147"/>
      <c r="LHY65" s="147"/>
      <c r="LHZ65" s="147"/>
      <c r="LIA65" s="147"/>
      <c r="LIB65" s="147"/>
      <c r="LIC65" s="147"/>
      <c r="LID65" s="147"/>
      <c r="LIE65" s="147"/>
      <c r="LIF65" s="147"/>
      <c r="LIG65" s="147"/>
      <c r="LIH65" s="147"/>
      <c r="LII65" s="147"/>
      <c r="LIJ65" s="147"/>
      <c r="LIK65" s="147"/>
      <c r="LIL65" s="147"/>
      <c r="LIM65" s="147"/>
      <c r="LIN65" s="147"/>
      <c r="LIO65" s="147"/>
      <c r="LIP65" s="147"/>
      <c r="LIQ65" s="147"/>
      <c r="LIR65" s="147"/>
      <c r="LIS65" s="147"/>
      <c r="LIT65" s="147"/>
      <c r="LIU65" s="147"/>
      <c r="LIV65" s="147"/>
      <c r="LIW65" s="147"/>
      <c r="LIX65" s="147"/>
      <c r="LIY65" s="147"/>
      <c r="LIZ65" s="147"/>
      <c r="LJA65" s="147"/>
      <c r="LJB65" s="147"/>
      <c r="LJC65" s="147"/>
      <c r="LJD65" s="147"/>
      <c r="LJE65" s="147"/>
      <c r="LJF65" s="147"/>
      <c r="LJG65" s="147"/>
      <c r="LJH65" s="147"/>
      <c r="LJI65" s="147"/>
      <c r="LJJ65" s="147"/>
      <c r="LJK65" s="147"/>
      <c r="LJL65" s="147"/>
      <c r="LJM65" s="147"/>
      <c r="LJN65" s="147"/>
      <c r="LJO65" s="147"/>
      <c r="LJP65" s="147"/>
      <c r="LJQ65" s="147"/>
      <c r="LJR65" s="147"/>
      <c r="LJS65" s="147"/>
      <c r="LJT65" s="147"/>
      <c r="LJU65" s="147"/>
      <c r="LJV65" s="147"/>
      <c r="LJW65" s="147"/>
      <c r="LJX65" s="147"/>
      <c r="LJY65" s="147"/>
      <c r="LJZ65" s="147"/>
      <c r="LKA65" s="147"/>
      <c r="LKB65" s="147"/>
      <c r="LKC65" s="147"/>
      <c r="LKD65" s="147"/>
      <c r="LKE65" s="147"/>
      <c r="LKF65" s="147"/>
      <c r="LKG65" s="147"/>
      <c r="LKH65" s="147"/>
      <c r="LKI65" s="147"/>
      <c r="LKJ65" s="147"/>
      <c r="LKK65" s="147"/>
      <c r="LKL65" s="147"/>
      <c r="LKM65" s="147"/>
      <c r="LKN65" s="147"/>
      <c r="LKO65" s="147"/>
      <c r="LKP65" s="147"/>
      <c r="LKQ65" s="147"/>
      <c r="LKR65" s="147"/>
      <c r="LKS65" s="147"/>
      <c r="LKT65" s="147"/>
      <c r="LKU65" s="147"/>
      <c r="LKV65" s="147"/>
      <c r="LKW65" s="147"/>
      <c r="LKX65" s="147"/>
      <c r="LKY65" s="147"/>
      <c r="LKZ65" s="147"/>
      <c r="LLA65" s="147"/>
      <c r="LLB65" s="147"/>
      <c r="LLC65" s="147"/>
      <c r="LLD65" s="147"/>
      <c r="LLE65" s="147"/>
      <c r="LLF65" s="147"/>
      <c r="LLG65" s="147"/>
      <c r="LLH65" s="147"/>
      <c r="LLI65" s="147"/>
      <c r="LLJ65" s="147"/>
      <c r="LLK65" s="147"/>
      <c r="LLL65" s="147"/>
      <c r="LLM65" s="147"/>
      <c r="LLN65" s="147"/>
      <c r="LLO65" s="147"/>
      <c r="LLP65" s="147"/>
      <c r="LLQ65" s="147"/>
      <c r="LLR65" s="147"/>
      <c r="LLS65" s="147"/>
      <c r="LLT65" s="147"/>
      <c r="LLU65" s="147"/>
      <c r="LLV65" s="147"/>
      <c r="LLW65" s="147"/>
      <c r="LLX65" s="147"/>
      <c r="LLY65" s="147"/>
      <c r="LLZ65" s="147"/>
      <c r="LMA65" s="147"/>
      <c r="LMB65" s="147"/>
      <c r="LMC65" s="147"/>
      <c r="LMD65" s="147"/>
      <c r="LME65" s="147"/>
      <c r="LMF65" s="147"/>
      <c r="LMG65" s="147"/>
      <c r="LMH65" s="147"/>
      <c r="LMI65" s="147"/>
      <c r="LMJ65" s="147"/>
      <c r="LMK65" s="147"/>
      <c r="LML65" s="147"/>
      <c r="LMM65" s="147"/>
      <c r="LMN65" s="147"/>
      <c r="LMO65" s="147"/>
      <c r="LMP65" s="147"/>
      <c r="LMQ65" s="147"/>
      <c r="LMR65" s="147"/>
      <c r="LMS65" s="147"/>
      <c r="LMT65" s="147"/>
      <c r="LMU65" s="147"/>
      <c r="LMV65" s="147"/>
      <c r="LMW65" s="147"/>
      <c r="LMX65" s="147"/>
      <c r="LMY65" s="147"/>
      <c r="LMZ65" s="147"/>
      <c r="LNA65" s="147"/>
      <c r="LNB65" s="147"/>
      <c r="LNC65" s="147"/>
      <c r="LND65" s="147"/>
      <c r="LNE65" s="147"/>
      <c r="LNF65" s="147"/>
      <c r="LNG65" s="147"/>
      <c r="LNH65" s="147"/>
      <c r="LNI65" s="147"/>
      <c r="LNJ65" s="147"/>
      <c r="LNK65" s="147"/>
      <c r="LNL65" s="147"/>
      <c r="LNM65" s="147"/>
      <c r="LNN65" s="147"/>
      <c r="LNO65" s="147"/>
      <c r="LNP65" s="147"/>
      <c r="LNQ65" s="147"/>
      <c r="LNR65" s="147"/>
      <c r="LNS65" s="147"/>
      <c r="LNT65" s="147"/>
      <c r="LNU65" s="147"/>
      <c r="LNV65" s="147"/>
      <c r="LNW65" s="147"/>
      <c r="LNX65" s="147"/>
      <c r="LNY65" s="147"/>
      <c r="LNZ65" s="147"/>
      <c r="LOA65" s="147"/>
      <c r="LOB65" s="147"/>
      <c r="LOC65" s="147"/>
      <c r="LOD65" s="147"/>
      <c r="LOE65" s="147"/>
      <c r="LOF65" s="147"/>
      <c r="LOG65" s="147"/>
      <c r="LOH65" s="147"/>
      <c r="LOI65" s="147"/>
      <c r="LOJ65" s="147"/>
      <c r="LOK65" s="147"/>
      <c r="LOL65" s="147"/>
      <c r="LOM65" s="147"/>
      <c r="LON65" s="147"/>
      <c r="LOO65" s="147"/>
      <c r="LOP65" s="147"/>
      <c r="LOQ65" s="147"/>
      <c r="LOR65" s="147"/>
      <c r="LOS65" s="147"/>
      <c r="LOT65" s="147"/>
      <c r="LOU65" s="147"/>
      <c r="LOV65" s="147"/>
      <c r="LOW65" s="147"/>
      <c r="LOX65" s="147"/>
      <c r="LOY65" s="147"/>
      <c r="LOZ65" s="147"/>
      <c r="LPA65" s="147"/>
      <c r="LPB65" s="147"/>
      <c r="LPC65" s="147"/>
      <c r="LPD65" s="147"/>
      <c r="LPE65" s="147"/>
      <c r="LPF65" s="147"/>
      <c r="LPG65" s="147"/>
      <c r="LPH65" s="147"/>
      <c r="LPI65" s="147"/>
      <c r="LPJ65" s="147"/>
      <c r="LPK65" s="147"/>
      <c r="LPL65" s="147"/>
      <c r="LPM65" s="147"/>
      <c r="LPN65" s="147"/>
      <c r="LPO65" s="147"/>
      <c r="LPP65" s="147"/>
      <c r="LPQ65" s="147"/>
      <c r="LPR65" s="147"/>
      <c r="LPS65" s="147"/>
      <c r="LPT65" s="147"/>
      <c r="LPU65" s="147"/>
      <c r="LPV65" s="147"/>
      <c r="LPW65" s="147"/>
      <c r="LPX65" s="147"/>
      <c r="LPY65" s="147"/>
      <c r="LPZ65" s="147"/>
      <c r="LQA65" s="147"/>
      <c r="LQB65" s="147"/>
      <c r="LQC65" s="147"/>
      <c r="LQD65" s="147"/>
      <c r="LQE65" s="147"/>
      <c r="LQF65" s="147"/>
      <c r="LQG65" s="147"/>
      <c r="LQH65" s="147"/>
      <c r="LQI65" s="147"/>
      <c r="LQJ65" s="147"/>
      <c r="LQK65" s="147"/>
      <c r="LQL65" s="147"/>
      <c r="LQM65" s="147"/>
      <c r="LQN65" s="147"/>
      <c r="LQO65" s="147"/>
      <c r="LQP65" s="147"/>
      <c r="LQQ65" s="147"/>
      <c r="LQR65" s="147"/>
      <c r="LQS65" s="147"/>
      <c r="LQT65" s="147"/>
      <c r="LQU65" s="147"/>
      <c r="LQV65" s="147"/>
      <c r="LQW65" s="147"/>
      <c r="LQX65" s="147"/>
      <c r="LQY65" s="147"/>
      <c r="LQZ65" s="147"/>
      <c r="LRA65" s="147"/>
      <c r="LRB65" s="147"/>
      <c r="LRC65" s="147"/>
      <c r="LRD65" s="147"/>
      <c r="LRE65" s="147"/>
      <c r="LRF65" s="147"/>
      <c r="LRG65" s="147"/>
      <c r="LRH65" s="147"/>
      <c r="LRI65" s="147"/>
      <c r="LRJ65" s="147"/>
      <c r="LRK65" s="147"/>
      <c r="LRL65" s="147"/>
      <c r="LRM65" s="147"/>
      <c r="LRN65" s="147"/>
      <c r="LRO65" s="147"/>
      <c r="LRP65" s="147"/>
      <c r="LRQ65" s="147"/>
      <c r="LRR65" s="147"/>
      <c r="LRS65" s="147"/>
      <c r="LRT65" s="147"/>
      <c r="LRU65" s="147"/>
      <c r="LRV65" s="147"/>
      <c r="LRW65" s="147"/>
      <c r="LRX65" s="147"/>
      <c r="LRY65" s="147"/>
      <c r="LRZ65" s="147"/>
      <c r="LSA65" s="147"/>
      <c r="LSB65" s="147"/>
      <c r="LSC65" s="147"/>
      <c r="LSD65" s="147"/>
      <c r="LSE65" s="147"/>
      <c r="LSF65" s="147"/>
      <c r="LSG65" s="147"/>
      <c r="LSH65" s="147"/>
      <c r="LSI65" s="147"/>
      <c r="LSJ65" s="147"/>
      <c r="LSK65" s="147"/>
      <c r="LSL65" s="147"/>
      <c r="LSM65" s="147"/>
      <c r="LSN65" s="147"/>
      <c r="LSO65" s="147"/>
      <c r="LSP65" s="147"/>
      <c r="LSQ65" s="147"/>
      <c r="LSR65" s="147"/>
      <c r="LSS65" s="147"/>
      <c r="LST65" s="147"/>
      <c r="LSU65" s="147"/>
      <c r="LSV65" s="147"/>
      <c r="LSW65" s="147"/>
      <c r="LSX65" s="147"/>
      <c r="LSY65" s="147"/>
      <c r="LSZ65" s="147"/>
      <c r="LTA65" s="147"/>
      <c r="LTB65" s="147"/>
      <c r="LTC65" s="147"/>
      <c r="LTD65" s="147"/>
      <c r="LTE65" s="147"/>
      <c r="LTF65" s="147"/>
      <c r="LTG65" s="147"/>
      <c r="LTH65" s="147"/>
      <c r="LTI65" s="147"/>
      <c r="LTJ65" s="147"/>
      <c r="LTK65" s="147"/>
      <c r="LTL65" s="147"/>
      <c r="LTM65" s="147"/>
      <c r="LTN65" s="147"/>
      <c r="LTO65" s="147"/>
      <c r="LTP65" s="147"/>
      <c r="LTQ65" s="147"/>
      <c r="LTR65" s="147"/>
      <c r="LTS65" s="147"/>
      <c r="LTT65" s="147"/>
      <c r="LTU65" s="147"/>
      <c r="LTV65" s="147"/>
      <c r="LTW65" s="147"/>
      <c r="LTX65" s="147"/>
      <c r="LTY65" s="147"/>
      <c r="LTZ65" s="147"/>
      <c r="LUA65" s="147"/>
      <c r="LUB65" s="147"/>
      <c r="LUC65" s="147"/>
      <c r="LUD65" s="147"/>
      <c r="LUE65" s="147"/>
      <c r="LUF65" s="147"/>
      <c r="LUG65" s="147"/>
      <c r="LUH65" s="147"/>
      <c r="LUI65" s="147"/>
      <c r="LUJ65" s="147"/>
      <c r="LUK65" s="147"/>
      <c r="LUL65" s="147"/>
      <c r="LUM65" s="147"/>
      <c r="LUN65" s="147"/>
      <c r="LUO65" s="147"/>
      <c r="LUP65" s="147"/>
      <c r="LUQ65" s="147"/>
      <c r="LUR65" s="147"/>
      <c r="LUS65" s="147"/>
      <c r="LUT65" s="147"/>
      <c r="LUU65" s="147"/>
      <c r="LUV65" s="147"/>
      <c r="LUW65" s="147"/>
      <c r="LUX65" s="147"/>
      <c r="LUY65" s="147"/>
      <c r="LUZ65" s="147"/>
      <c r="LVA65" s="147"/>
      <c r="LVB65" s="147"/>
      <c r="LVC65" s="147"/>
      <c r="LVD65" s="147"/>
      <c r="LVE65" s="147"/>
      <c r="LVF65" s="147"/>
      <c r="LVG65" s="147"/>
      <c r="LVH65" s="147"/>
      <c r="LVI65" s="147"/>
      <c r="LVJ65" s="147"/>
      <c r="LVK65" s="147"/>
      <c r="LVL65" s="147"/>
      <c r="LVM65" s="147"/>
      <c r="LVN65" s="147"/>
      <c r="LVO65" s="147"/>
      <c r="LVP65" s="147"/>
      <c r="LVQ65" s="147"/>
      <c r="LVR65" s="147"/>
      <c r="LVS65" s="147"/>
      <c r="LVT65" s="147"/>
      <c r="LVU65" s="147"/>
      <c r="LVV65" s="147"/>
      <c r="LVW65" s="147"/>
      <c r="LVX65" s="147"/>
      <c r="LVY65" s="147"/>
      <c r="LVZ65" s="147"/>
      <c r="LWA65" s="147"/>
      <c r="LWB65" s="147"/>
      <c r="LWC65" s="147"/>
      <c r="LWD65" s="147"/>
      <c r="LWE65" s="147"/>
      <c r="LWF65" s="147"/>
      <c r="LWG65" s="147"/>
      <c r="LWH65" s="147"/>
      <c r="LWI65" s="147"/>
      <c r="LWJ65" s="147"/>
      <c r="LWK65" s="147"/>
      <c r="LWL65" s="147"/>
      <c r="LWM65" s="147"/>
      <c r="LWN65" s="147"/>
      <c r="LWO65" s="147"/>
      <c r="LWP65" s="147"/>
      <c r="LWQ65" s="147"/>
      <c r="LWR65" s="147"/>
      <c r="LWS65" s="147"/>
      <c r="LWT65" s="147"/>
      <c r="LWU65" s="147"/>
      <c r="LWV65" s="147"/>
      <c r="LWW65" s="147"/>
      <c r="LWX65" s="147"/>
      <c r="LWY65" s="147"/>
      <c r="LWZ65" s="147"/>
      <c r="LXA65" s="147"/>
      <c r="LXB65" s="147"/>
      <c r="LXC65" s="147"/>
      <c r="LXD65" s="147"/>
      <c r="LXE65" s="147"/>
      <c r="LXF65" s="147"/>
      <c r="LXG65" s="147"/>
      <c r="LXH65" s="147"/>
      <c r="LXI65" s="147"/>
      <c r="LXJ65" s="147"/>
      <c r="LXK65" s="147"/>
      <c r="LXL65" s="147"/>
      <c r="LXM65" s="147"/>
      <c r="LXN65" s="147"/>
      <c r="LXO65" s="147"/>
      <c r="LXP65" s="147"/>
      <c r="LXQ65" s="147"/>
      <c r="LXR65" s="147"/>
      <c r="LXS65" s="147"/>
      <c r="LXT65" s="147"/>
      <c r="LXU65" s="147"/>
      <c r="LXV65" s="147"/>
      <c r="LXW65" s="147"/>
      <c r="LXX65" s="147"/>
      <c r="LXY65" s="147"/>
      <c r="LXZ65" s="147"/>
      <c r="LYA65" s="147"/>
      <c r="LYB65" s="147"/>
      <c r="LYC65" s="147"/>
      <c r="LYD65" s="147"/>
      <c r="LYE65" s="147"/>
      <c r="LYF65" s="147"/>
      <c r="LYG65" s="147"/>
      <c r="LYH65" s="147"/>
      <c r="LYI65" s="147"/>
      <c r="LYJ65" s="147"/>
      <c r="LYK65" s="147"/>
      <c r="LYL65" s="147"/>
      <c r="LYM65" s="147"/>
      <c r="LYN65" s="147"/>
      <c r="LYO65" s="147"/>
      <c r="LYP65" s="147"/>
      <c r="LYQ65" s="147"/>
      <c r="LYR65" s="147"/>
      <c r="LYS65" s="147"/>
      <c r="LYT65" s="147"/>
      <c r="LYU65" s="147"/>
      <c r="LYV65" s="147"/>
      <c r="LYW65" s="147"/>
      <c r="LYX65" s="147"/>
      <c r="LYY65" s="147"/>
      <c r="LYZ65" s="147"/>
      <c r="LZA65" s="147"/>
      <c r="LZB65" s="147"/>
      <c r="LZC65" s="147"/>
      <c r="LZD65" s="147"/>
      <c r="LZE65" s="147"/>
      <c r="LZF65" s="147"/>
      <c r="LZG65" s="147"/>
      <c r="LZH65" s="147"/>
      <c r="LZI65" s="147"/>
      <c r="LZJ65" s="147"/>
      <c r="LZK65" s="147"/>
      <c r="LZL65" s="147"/>
      <c r="LZM65" s="147"/>
      <c r="LZN65" s="147"/>
      <c r="LZO65" s="147"/>
      <c r="LZP65" s="147"/>
      <c r="LZQ65" s="147"/>
      <c r="LZR65" s="147"/>
      <c r="LZS65" s="147"/>
      <c r="LZT65" s="147"/>
      <c r="LZU65" s="147"/>
      <c r="LZV65" s="147"/>
      <c r="LZW65" s="147"/>
      <c r="LZX65" s="147"/>
      <c r="LZY65" s="147"/>
      <c r="LZZ65" s="147"/>
      <c r="MAA65" s="147"/>
      <c r="MAB65" s="147"/>
      <c r="MAC65" s="147"/>
      <c r="MAD65" s="147"/>
      <c r="MAE65" s="147"/>
      <c r="MAF65" s="147"/>
      <c r="MAG65" s="147"/>
      <c r="MAH65" s="147"/>
      <c r="MAI65" s="147"/>
      <c r="MAJ65" s="147"/>
      <c r="MAK65" s="147"/>
      <c r="MAL65" s="147"/>
      <c r="MAM65" s="147"/>
      <c r="MAN65" s="147"/>
      <c r="MAO65" s="147"/>
      <c r="MAP65" s="147"/>
      <c r="MAQ65" s="147"/>
      <c r="MAR65" s="147"/>
      <c r="MAS65" s="147"/>
      <c r="MAT65" s="147"/>
      <c r="MAU65" s="147"/>
      <c r="MAV65" s="147"/>
      <c r="MAW65" s="147"/>
      <c r="MAX65" s="147"/>
      <c r="MAY65" s="147"/>
      <c r="MAZ65" s="147"/>
      <c r="MBA65" s="147"/>
      <c r="MBB65" s="147"/>
      <c r="MBC65" s="147"/>
      <c r="MBD65" s="147"/>
      <c r="MBE65" s="147"/>
      <c r="MBF65" s="147"/>
      <c r="MBG65" s="147"/>
      <c r="MBH65" s="147"/>
      <c r="MBI65" s="147"/>
      <c r="MBJ65" s="147"/>
      <c r="MBK65" s="147"/>
      <c r="MBL65" s="147"/>
      <c r="MBM65" s="147"/>
      <c r="MBN65" s="147"/>
      <c r="MBO65" s="147"/>
      <c r="MBP65" s="147"/>
      <c r="MBQ65" s="147"/>
      <c r="MBR65" s="147"/>
      <c r="MBS65" s="147"/>
      <c r="MBT65" s="147"/>
      <c r="MBU65" s="147"/>
      <c r="MBV65" s="147"/>
      <c r="MBW65" s="147"/>
      <c r="MBX65" s="147"/>
      <c r="MBY65" s="147"/>
      <c r="MBZ65" s="147"/>
      <c r="MCA65" s="147"/>
      <c r="MCB65" s="147"/>
      <c r="MCC65" s="147"/>
      <c r="MCD65" s="147"/>
      <c r="MCE65" s="147"/>
      <c r="MCF65" s="147"/>
      <c r="MCG65" s="147"/>
      <c r="MCH65" s="147"/>
      <c r="MCI65" s="147"/>
      <c r="MCJ65" s="147"/>
      <c r="MCK65" s="147"/>
      <c r="MCL65" s="147"/>
      <c r="MCM65" s="147"/>
      <c r="MCN65" s="147"/>
      <c r="MCO65" s="147"/>
      <c r="MCP65" s="147"/>
      <c r="MCQ65" s="147"/>
      <c r="MCR65" s="147"/>
      <c r="MCS65" s="147"/>
      <c r="MCT65" s="147"/>
      <c r="MCU65" s="147"/>
      <c r="MCV65" s="147"/>
      <c r="MCW65" s="147"/>
      <c r="MCX65" s="147"/>
      <c r="MCY65" s="147"/>
      <c r="MCZ65" s="147"/>
      <c r="MDA65" s="147"/>
      <c r="MDB65" s="147"/>
      <c r="MDC65" s="147"/>
      <c r="MDD65" s="147"/>
      <c r="MDE65" s="147"/>
      <c r="MDF65" s="147"/>
      <c r="MDG65" s="147"/>
      <c r="MDH65" s="147"/>
      <c r="MDI65" s="147"/>
      <c r="MDJ65" s="147"/>
      <c r="MDK65" s="147"/>
      <c r="MDL65" s="147"/>
      <c r="MDM65" s="147"/>
      <c r="MDN65" s="147"/>
      <c r="MDO65" s="147"/>
      <c r="MDP65" s="147"/>
      <c r="MDQ65" s="147"/>
      <c r="MDR65" s="147"/>
      <c r="MDS65" s="147"/>
      <c r="MDT65" s="147"/>
      <c r="MDU65" s="147"/>
      <c r="MDV65" s="147"/>
      <c r="MDW65" s="147"/>
      <c r="MDX65" s="147"/>
      <c r="MDY65" s="147"/>
      <c r="MDZ65" s="147"/>
      <c r="MEA65" s="147"/>
      <c r="MEB65" s="147"/>
      <c r="MEC65" s="147"/>
      <c r="MED65" s="147"/>
      <c r="MEE65" s="147"/>
      <c r="MEF65" s="147"/>
      <c r="MEG65" s="147"/>
      <c r="MEH65" s="147"/>
      <c r="MEI65" s="147"/>
      <c r="MEJ65" s="147"/>
      <c r="MEK65" s="147"/>
      <c r="MEL65" s="147"/>
      <c r="MEM65" s="147"/>
      <c r="MEN65" s="147"/>
      <c r="MEO65" s="147"/>
      <c r="MEP65" s="147"/>
      <c r="MEQ65" s="147"/>
      <c r="MER65" s="147"/>
      <c r="MES65" s="147"/>
      <c r="MET65" s="147"/>
      <c r="MEU65" s="147"/>
      <c r="MEV65" s="147"/>
      <c r="MEW65" s="147"/>
      <c r="MEX65" s="147"/>
      <c r="MEY65" s="147"/>
      <c r="MEZ65" s="147"/>
      <c r="MFA65" s="147"/>
      <c r="MFB65" s="147"/>
      <c r="MFC65" s="147"/>
      <c r="MFD65" s="147"/>
      <c r="MFE65" s="147"/>
      <c r="MFF65" s="147"/>
      <c r="MFG65" s="147"/>
      <c r="MFH65" s="147"/>
      <c r="MFI65" s="147"/>
      <c r="MFJ65" s="147"/>
      <c r="MFK65" s="147"/>
      <c r="MFL65" s="147"/>
      <c r="MFM65" s="147"/>
      <c r="MFN65" s="147"/>
      <c r="MFO65" s="147"/>
      <c r="MFP65" s="147"/>
      <c r="MFQ65" s="147"/>
      <c r="MFR65" s="147"/>
      <c r="MFS65" s="147"/>
      <c r="MFT65" s="147"/>
      <c r="MFU65" s="147"/>
      <c r="MFV65" s="147"/>
      <c r="MFW65" s="147"/>
      <c r="MFX65" s="147"/>
      <c r="MFY65" s="147"/>
      <c r="MFZ65" s="147"/>
      <c r="MGA65" s="147"/>
      <c r="MGB65" s="147"/>
      <c r="MGC65" s="147"/>
      <c r="MGD65" s="147"/>
      <c r="MGE65" s="147"/>
      <c r="MGF65" s="147"/>
      <c r="MGG65" s="147"/>
      <c r="MGH65" s="147"/>
      <c r="MGI65" s="147"/>
      <c r="MGJ65" s="147"/>
      <c r="MGK65" s="147"/>
      <c r="MGL65" s="147"/>
      <c r="MGM65" s="147"/>
      <c r="MGN65" s="147"/>
      <c r="MGO65" s="147"/>
      <c r="MGP65" s="147"/>
      <c r="MGQ65" s="147"/>
      <c r="MGR65" s="147"/>
      <c r="MGS65" s="147"/>
      <c r="MGT65" s="147"/>
      <c r="MGU65" s="147"/>
      <c r="MGV65" s="147"/>
      <c r="MGW65" s="147"/>
      <c r="MGX65" s="147"/>
      <c r="MGY65" s="147"/>
      <c r="MGZ65" s="147"/>
      <c r="MHA65" s="147"/>
      <c r="MHB65" s="147"/>
      <c r="MHC65" s="147"/>
      <c r="MHD65" s="147"/>
      <c r="MHE65" s="147"/>
      <c r="MHF65" s="147"/>
      <c r="MHG65" s="147"/>
      <c r="MHH65" s="147"/>
      <c r="MHI65" s="147"/>
      <c r="MHJ65" s="147"/>
      <c r="MHK65" s="147"/>
      <c r="MHL65" s="147"/>
      <c r="MHM65" s="147"/>
      <c r="MHN65" s="147"/>
      <c r="MHO65" s="147"/>
      <c r="MHP65" s="147"/>
      <c r="MHQ65" s="147"/>
      <c r="MHR65" s="147"/>
      <c r="MHS65" s="147"/>
      <c r="MHT65" s="147"/>
      <c r="MHU65" s="147"/>
      <c r="MHV65" s="147"/>
      <c r="MHW65" s="147"/>
      <c r="MHX65" s="147"/>
      <c r="MHY65" s="147"/>
      <c r="MHZ65" s="147"/>
      <c r="MIA65" s="147"/>
      <c r="MIB65" s="147"/>
      <c r="MIC65" s="147"/>
      <c r="MID65" s="147"/>
      <c r="MIE65" s="147"/>
      <c r="MIF65" s="147"/>
      <c r="MIG65" s="147"/>
      <c r="MIH65" s="147"/>
      <c r="MII65" s="147"/>
      <c r="MIJ65" s="147"/>
      <c r="MIK65" s="147"/>
      <c r="MIL65" s="147"/>
      <c r="MIM65" s="147"/>
      <c r="MIN65" s="147"/>
      <c r="MIO65" s="147"/>
      <c r="MIP65" s="147"/>
      <c r="MIQ65" s="147"/>
      <c r="MIR65" s="147"/>
      <c r="MIS65" s="147"/>
      <c r="MIT65" s="147"/>
      <c r="MIU65" s="147"/>
      <c r="MIV65" s="147"/>
      <c r="MIW65" s="147"/>
      <c r="MIX65" s="147"/>
      <c r="MIY65" s="147"/>
      <c r="MIZ65" s="147"/>
      <c r="MJA65" s="147"/>
      <c r="MJB65" s="147"/>
      <c r="MJC65" s="147"/>
      <c r="MJD65" s="147"/>
      <c r="MJE65" s="147"/>
      <c r="MJF65" s="147"/>
      <c r="MJG65" s="147"/>
      <c r="MJH65" s="147"/>
      <c r="MJI65" s="147"/>
      <c r="MJJ65" s="147"/>
      <c r="MJK65" s="147"/>
      <c r="MJL65" s="147"/>
      <c r="MJM65" s="147"/>
      <c r="MJN65" s="147"/>
      <c r="MJO65" s="147"/>
      <c r="MJP65" s="147"/>
      <c r="MJQ65" s="147"/>
      <c r="MJR65" s="147"/>
      <c r="MJS65" s="147"/>
      <c r="MJT65" s="147"/>
      <c r="MJU65" s="147"/>
      <c r="MJV65" s="147"/>
      <c r="MJW65" s="147"/>
      <c r="MJX65" s="147"/>
      <c r="MJY65" s="147"/>
      <c r="MJZ65" s="147"/>
      <c r="MKA65" s="147"/>
      <c r="MKB65" s="147"/>
      <c r="MKC65" s="147"/>
      <c r="MKD65" s="147"/>
      <c r="MKE65" s="147"/>
      <c r="MKF65" s="147"/>
      <c r="MKG65" s="147"/>
      <c r="MKH65" s="147"/>
      <c r="MKI65" s="147"/>
      <c r="MKJ65" s="147"/>
      <c r="MKK65" s="147"/>
      <c r="MKL65" s="147"/>
      <c r="MKM65" s="147"/>
      <c r="MKN65" s="147"/>
      <c r="MKO65" s="147"/>
      <c r="MKP65" s="147"/>
      <c r="MKQ65" s="147"/>
      <c r="MKR65" s="147"/>
      <c r="MKS65" s="147"/>
      <c r="MKT65" s="147"/>
      <c r="MKU65" s="147"/>
      <c r="MKV65" s="147"/>
      <c r="MKW65" s="147"/>
      <c r="MKX65" s="147"/>
      <c r="MKY65" s="147"/>
      <c r="MKZ65" s="147"/>
      <c r="MLA65" s="147"/>
      <c r="MLB65" s="147"/>
      <c r="MLC65" s="147"/>
      <c r="MLD65" s="147"/>
      <c r="MLE65" s="147"/>
      <c r="MLF65" s="147"/>
      <c r="MLG65" s="147"/>
      <c r="MLH65" s="147"/>
      <c r="MLI65" s="147"/>
      <c r="MLJ65" s="147"/>
      <c r="MLK65" s="147"/>
      <c r="MLL65" s="147"/>
      <c r="MLM65" s="147"/>
      <c r="MLN65" s="147"/>
      <c r="MLO65" s="147"/>
      <c r="MLP65" s="147"/>
      <c r="MLQ65" s="147"/>
      <c r="MLR65" s="147"/>
      <c r="MLS65" s="147"/>
      <c r="MLT65" s="147"/>
      <c r="MLU65" s="147"/>
      <c r="MLV65" s="147"/>
      <c r="MLW65" s="147"/>
      <c r="MLX65" s="147"/>
      <c r="MLY65" s="147"/>
      <c r="MLZ65" s="147"/>
      <c r="MMA65" s="147"/>
      <c r="MMB65" s="147"/>
      <c r="MMC65" s="147"/>
      <c r="MMD65" s="147"/>
      <c r="MME65" s="147"/>
      <c r="MMF65" s="147"/>
      <c r="MMG65" s="147"/>
      <c r="MMH65" s="147"/>
      <c r="MMI65" s="147"/>
      <c r="MMJ65" s="147"/>
      <c r="MMK65" s="147"/>
      <c r="MML65" s="147"/>
      <c r="MMM65" s="147"/>
      <c r="MMN65" s="147"/>
      <c r="MMO65" s="147"/>
      <c r="MMP65" s="147"/>
      <c r="MMQ65" s="147"/>
      <c r="MMR65" s="147"/>
      <c r="MMS65" s="147"/>
      <c r="MMT65" s="147"/>
      <c r="MMU65" s="147"/>
      <c r="MMV65" s="147"/>
      <c r="MMW65" s="147"/>
      <c r="MMX65" s="147"/>
      <c r="MMY65" s="147"/>
      <c r="MMZ65" s="147"/>
      <c r="MNA65" s="147"/>
      <c r="MNB65" s="147"/>
      <c r="MNC65" s="147"/>
      <c r="MND65" s="147"/>
      <c r="MNE65" s="147"/>
      <c r="MNF65" s="147"/>
      <c r="MNG65" s="147"/>
      <c r="MNH65" s="147"/>
      <c r="MNI65" s="147"/>
      <c r="MNJ65" s="147"/>
      <c r="MNK65" s="147"/>
      <c r="MNL65" s="147"/>
      <c r="MNM65" s="147"/>
      <c r="MNN65" s="147"/>
      <c r="MNO65" s="147"/>
      <c r="MNP65" s="147"/>
      <c r="MNQ65" s="147"/>
      <c r="MNR65" s="147"/>
      <c r="MNS65" s="147"/>
      <c r="MNT65" s="147"/>
      <c r="MNU65" s="147"/>
      <c r="MNV65" s="147"/>
      <c r="MNW65" s="147"/>
      <c r="MNX65" s="147"/>
      <c r="MNY65" s="147"/>
      <c r="MNZ65" s="147"/>
      <c r="MOA65" s="147"/>
      <c r="MOB65" s="147"/>
      <c r="MOC65" s="147"/>
      <c r="MOD65" s="147"/>
      <c r="MOE65" s="147"/>
      <c r="MOF65" s="147"/>
      <c r="MOG65" s="147"/>
      <c r="MOH65" s="147"/>
      <c r="MOI65" s="147"/>
      <c r="MOJ65" s="147"/>
      <c r="MOK65" s="147"/>
      <c r="MOL65" s="147"/>
      <c r="MOM65" s="147"/>
      <c r="MON65" s="147"/>
      <c r="MOO65" s="147"/>
      <c r="MOP65" s="147"/>
      <c r="MOQ65" s="147"/>
      <c r="MOR65" s="147"/>
      <c r="MOS65" s="147"/>
      <c r="MOT65" s="147"/>
      <c r="MOU65" s="147"/>
      <c r="MOV65" s="147"/>
      <c r="MOW65" s="147"/>
      <c r="MOX65" s="147"/>
      <c r="MOY65" s="147"/>
      <c r="MOZ65" s="147"/>
      <c r="MPA65" s="147"/>
      <c r="MPB65" s="147"/>
      <c r="MPC65" s="147"/>
      <c r="MPD65" s="147"/>
      <c r="MPE65" s="147"/>
      <c r="MPF65" s="147"/>
      <c r="MPG65" s="147"/>
      <c r="MPH65" s="147"/>
      <c r="MPI65" s="147"/>
      <c r="MPJ65" s="147"/>
      <c r="MPK65" s="147"/>
      <c r="MPL65" s="147"/>
      <c r="MPM65" s="147"/>
      <c r="MPN65" s="147"/>
      <c r="MPO65" s="147"/>
      <c r="MPP65" s="147"/>
      <c r="MPQ65" s="147"/>
      <c r="MPR65" s="147"/>
      <c r="MPS65" s="147"/>
      <c r="MPT65" s="147"/>
      <c r="MPU65" s="147"/>
      <c r="MPV65" s="147"/>
      <c r="MPW65" s="147"/>
      <c r="MPX65" s="147"/>
      <c r="MPY65" s="147"/>
      <c r="MPZ65" s="147"/>
      <c r="MQA65" s="147"/>
      <c r="MQB65" s="147"/>
      <c r="MQC65" s="147"/>
      <c r="MQD65" s="147"/>
      <c r="MQE65" s="147"/>
      <c r="MQF65" s="147"/>
      <c r="MQG65" s="147"/>
      <c r="MQH65" s="147"/>
      <c r="MQI65" s="147"/>
      <c r="MQJ65" s="147"/>
      <c r="MQK65" s="147"/>
      <c r="MQL65" s="147"/>
      <c r="MQM65" s="147"/>
      <c r="MQN65" s="147"/>
      <c r="MQO65" s="147"/>
      <c r="MQP65" s="147"/>
      <c r="MQQ65" s="147"/>
      <c r="MQR65" s="147"/>
      <c r="MQS65" s="147"/>
      <c r="MQT65" s="147"/>
      <c r="MQU65" s="147"/>
      <c r="MQV65" s="147"/>
      <c r="MQW65" s="147"/>
      <c r="MQX65" s="147"/>
      <c r="MQY65" s="147"/>
      <c r="MQZ65" s="147"/>
      <c r="MRA65" s="147"/>
      <c r="MRB65" s="147"/>
      <c r="MRC65" s="147"/>
      <c r="MRD65" s="147"/>
      <c r="MRE65" s="147"/>
      <c r="MRF65" s="147"/>
      <c r="MRG65" s="147"/>
      <c r="MRH65" s="147"/>
      <c r="MRI65" s="147"/>
      <c r="MRJ65" s="147"/>
      <c r="MRK65" s="147"/>
      <c r="MRL65" s="147"/>
      <c r="MRM65" s="147"/>
      <c r="MRN65" s="147"/>
      <c r="MRO65" s="147"/>
      <c r="MRP65" s="147"/>
      <c r="MRQ65" s="147"/>
      <c r="MRR65" s="147"/>
      <c r="MRS65" s="147"/>
      <c r="MRT65" s="147"/>
      <c r="MRU65" s="147"/>
      <c r="MRV65" s="147"/>
      <c r="MRW65" s="147"/>
      <c r="MRX65" s="147"/>
      <c r="MRY65" s="147"/>
      <c r="MRZ65" s="147"/>
      <c r="MSA65" s="147"/>
      <c r="MSB65" s="147"/>
      <c r="MSC65" s="147"/>
      <c r="MSD65" s="147"/>
      <c r="MSE65" s="147"/>
      <c r="MSF65" s="147"/>
      <c r="MSG65" s="147"/>
      <c r="MSH65" s="147"/>
      <c r="MSI65" s="147"/>
      <c r="MSJ65" s="147"/>
      <c r="MSK65" s="147"/>
      <c r="MSL65" s="147"/>
      <c r="MSM65" s="147"/>
      <c r="MSN65" s="147"/>
      <c r="MSO65" s="147"/>
      <c r="MSP65" s="147"/>
      <c r="MSQ65" s="147"/>
      <c r="MSR65" s="147"/>
      <c r="MSS65" s="147"/>
      <c r="MST65" s="147"/>
      <c r="MSU65" s="147"/>
      <c r="MSV65" s="147"/>
      <c r="MSW65" s="147"/>
      <c r="MSX65" s="147"/>
      <c r="MSY65" s="147"/>
      <c r="MSZ65" s="147"/>
      <c r="MTA65" s="147"/>
      <c r="MTB65" s="147"/>
      <c r="MTC65" s="147"/>
      <c r="MTD65" s="147"/>
      <c r="MTE65" s="147"/>
      <c r="MTF65" s="147"/>
      <c r="MTG65" s="147"/>
      <c r="MTH65" s="147"/>
      <c r="MTI65" s="147"/>
      <c r="MTJ65" s="147"/>
      <c r="MTK65" s="147"/>
      <c r="MTL65" s="147"/>
      <c r="MTM65" s="147"/>
      <c r="MTN65" s="147"/>
      <c r="MTO65" s="147"/>
      <c r="MTP65" s="147"/>
      <c r="MTQ65" s="147"/>
      <c r="MTR65" s="147"/>
      <c r="MTS65" s="147"/>
      <c r="MTT65" s="147"/>
      <c r="MTU65" s="147"/>
      <c r="MTV65" s="147"/>
      <c r="MTW65" s="147"/>
      <c r="MTX65" s="147"/>
      <c r="MTY65" s="147"/>
      <c r="MTZ65" s="147"/>
      <c r="MUA65" s="147"/>
      <c r="MUB65" s="147"/>
      <c r="MUC65" s="147"/>
      <c r="MUD65" s="147"/>
      <c r="MUE65" s="147"/>
      <c r="MUF65" s="147"/>
      <c r="MUG65" s="147"/>
      <c r="MUH65" s="147"/>
      <c r="MUI65" s="147"/>
      <c r="MUJ65" s="147"/>
      <c r="MUK65" s="147"/>
      <c r="MUL65" s="147"/>
      <c r="MUM65" s="147"/>
      <c r="MUN65" s="147"/>
      <c r="MUO65" s="147"/>
      <c r="MUP65" s="147"/>
      <c r="MUQ65" s="147"/>
      <c r="MUR65" s="147"/>
      <c r="MUS65" s="147"/>
      <c r="MUT65" s="147"/>
      <c r="MUU65" s="147"/>
      <c r="MUV65" s="147"/>
      <c r="MUW65" s="147"/>
      <c r="MUX65" s="147"/>
      <c r="MUY65" s="147"/>
      <c r="MUZ65" s="147"/>
      <c r="MVA65" s="147"/>
      <c r="MVB65" s="147"/>
      <c r="MVC65" s="147"/>
      <c r="MVD65" s="147"/>
      <c r="MVE65" s="147"/>
      <c r="MVF65" s="147"/>
      <c r="MVG65" s="147"/>
      <c r="MVH65" s="147"/>
      <c r="MVI65" s="147"/>
      <c r="MVJ65" s="147"/>
      <c r="MVK65" s="147"/>
      <c r="MVL65" s="147"/>
      <c r="MVM65" s="147"/>
      <c r="MVN65" s="147"/>
      <c r="MVO65" s="147"/>
      <c r="MVP65" s="147"/>
      <c r="MVQ65" s="147"/>
      <c r="MVR65" s="147"/>
      <c r="MVS65" s="147"/>
      <c r="MVT65" s="147"/>
      <c r="MVU65" s="147"/>
      <c r="MVV65" s="147"/>
      <c r="MVW65" s="147"/>
      <c r="MVX65" s="147"/>
      <c r="MVY65" s="147"/>
      <c r="MVZ65" s="147"/>
      <c r="MWA65" s="147"/>
      <c r="MWB65" s="147"/>
      <c r="MWC65" s="147"/>
      <c r="MWD65" s="147"/>
      <c r="MWE65" s="147"/>
      <c r="MWF65" s="147"/>
      <c r="MWG65" s="147"/>
      <c r="MWH65" s="147"/>
      <c r="MWI65" s="147"/>
      <c r="MWJ65" s="147"/>
      <c r="MWK65" s="147"/>
      <c r="MWL65" s="147"/>
      <c r="MWM65" s="147"/>
      <c r="MWN65" s="147"/>
      <c r="MWO65" s="147"/>
      <c r="MWP65" s="147"/>
      <c r="MWQ65" s="147"/>
      <c r="MWR65" s="147"/>
      <c r="MWS65" s="147"/>
      <c r="MWT65" s="147"/>
      <c r="MWU65" s="147"/>
      <c r="MWV65" s="147"/>
      <c r="MWW65" s="147"/>
      <c r="MWX65" s="147"/>
      <c r="MWY65" s="147"/>
      <c r="MWZ65" s="147"/>
      <c r="MXA65" s="147"/>
      <c r="MXB65" s="147"/>
      <c r="MXC65" s="147"/>
      <c r="MXD65" s="147"/>
      <c r="MXE65" s="147"/>
      <c r="MXF65" s="147"/>
      <c r="MXG65" s="147"/>
      <c r="MXH65" s="147"/>
      <c r="MXI65" s="147"/>
      <c r="MXJ65" s="147"/>
      <c r="MXK65" s="147"/>
      <c r="MXL65" s="147"/>
      <c r="MXM65" s="147"/>
      <c r="MXN65" s="147"/>
      <c r="MXO65" s="147"/>
      <c r="MXP65" s="147"/>
      <c r="MXQ65" s="147"/>
      <c r="MXR65" s="147"/>
      <c r="MXS65" s="147"/>
      <c r="MXT65" s="147"/>
      <c r="MXU65" s="147"/>
      <c r="MXV65" s="147"/>
      <c r="MXW65" s="147"/>
      <c r="MXX65" s="147"/>
      <c r="MXY65" s="147"/>
      <c r="MXZ65" s="147"/>
      <c r="MYA65" s="147"/>
      <c r="MYB65" s="147"/>
      <c r="MYC65" s="147"/>
      <c r="MYD65" s="147"/>
      <c r="MYE65" s="147"/>
      <c r="MYF65" s="147"/>
      <c r="MYG65" s="147"/>
      <c r="MYH65" s="147"/>
      <c r="MYI65" s="147"/>
      <c r="MYJ65" s="147"/>
      <c r="MYK65" s="147"/>
      <c r="MYL65" s="147"/>
      <c r="MYM65" s="147"/>
      <c r="MYN65" s="147"/>
      <c r="MYO65" s="147"/>
      <c r="MYP65" s="147"/>
      <c r="MYQ65" s="147"/>
      <c r="MYR65" s="147"/>
      <c r="MYS65" s="147"/>
      <c r="MYT65" s="147"/>
      <c r="MYU65" s="147"/>
      <c r="MYV65" s="147"/>
      <c r="MYW65" s="147"/>
      <c r="MYX65" s="147"/>
      <c r="MYY65" s="147"/>
      <c r="MYZ65" s="147"/>
      <c r="MZA65" s="147"/>
      <c r="MZB65" s="147"/>
      <c r="MZC65" s="147"/>
      <c r="MZD65" s="147"/>
      <c r="MZE65" s="147"/>
      <c r="MZF65" s="147"/>
      <c r="MZG65" s="147"/>
      <c r="MZH65" s="147"/>
      <c r="MZI65" s="147"/>
      <c r="MZJ65" s="147"/>
      <c r="MZK65" s="147"/>
      <c r="MZL65" s="147"/>
      <c r="MZM65" s="147"/>
      <c r="MZN65" s="147"/>
      <c r="MZO65" s="147"/>
      <c r="MZP65" s="147"/>
      <c r="MZQ65" s="147"/>
      <c r="MZR65" s="147"/>
      <c r="MZS65" s="147"/>
      <c r="MZT65" s="147"/>
      <c r="MZU65" s="147"/>
      <c r="MZV65" s="147"/>
      <c r="MZW65" s="147"/>
      <c r="MZX65" s="147"/>
      <c r="MZY65" s="147"/>
      <c r="MZZ65" s="147"/>
      <c r="NAA65" s="147"/>
      <c r="NAB65" s="147"/>
      <c r="NAC65" s="147"/>
      <c r="NAD65" s="147"/>
      <c r="NAE65" s="147"/>
      <c r="NAF65" s="147"/>
      <c r="NAG65" s="147"/>
      <c r="NAH65" s="147"/>
      <c r="NAI65" s="147"/>
      <c r="NAJ65" s="147"/>
      <c r="NAK65" s="147"/>
      <c r="NAL65" s="147"/>
      <c r="NAM65" s="147"/>
      <c r="NAN65" s="147"/>
      <c r="NAO65" s="147"/>
      <c r="NAP65" s="147"/>
      <c r="NAQ65" s="147"/>
      <c r="NAR65" s="147"/>
      <c r="NAS65" s="147"/>
      <c r="NAT65" s="147"/>
      <c r="NAU65" s="147"/>
      <c r="NAV65" s="147"/>
      <c r="NAW65" s="147"/>
      <c r="NAX65" s="147"/>
      <c r="NAY65" s="147"/>
      <c r="NAZ65" s="147"/>
      <c r="NBA65" s="147"/>
      <c r="NBB65" s="147"/>
      <c r="NBC65" s="147"/>
      <c r="NBD65" s="147"/>
      <c r="NBE65" s="147"/>
      <c r="NBF65" s="147"/>
      <c r="NBG65" s="147"/>
      <c r="NBH65" s="147"/>
      <c r="NBI65" s="147"/>
      <c r="NBJ65" s="147"/>
      <c r="NBK65" s="147"/>
      <c r="NBL65" s="147"/>
      <c r="NBM65" s="147"/>
      <c r="NBN65" s="147"/>
      <c r="NBO65" s="147"/>
      <c r="NBP65" s="147"/>
      <c r="NBQ65" s="147"/>
      <c r="NBR65" s="147"/>
      <c r="NBS65" s="147"/>
      <c r="NBT65" s="147"/>
      <c r="NBU65" s="147"/>
      <c r="NBV65" s="147"/>
      <c r="NBW65" s="147"/>
      <c r="NBX65" s="147"/>
      <c r="NBY65" s="147"/>
      <c r="NBZ65" s="147"/>
      <c r="NCA65" s="147"/>
      <c r="NCB65" s="147"/>
      <c r="NCC65" s="147"/>
      <c r="NCD65" s="147"/>
      <c r="NCE65" s="147"/>
      <c r="NCF65" s="147"/>
      <c r="NCG65" s="147"/>
      <c r="NCH65" s="147"/>
      <c r="NCI65" s="147"/>
      <c r="NCJ65" s="147"/>
      <c r="NCK65" s="147"/>
      <c r="NCL65" s="147"/>
      <c r="NCM65" s="147"/>
      <c r="NCN65" s="147"/>
      <c r="NCO65" s="147"/>
      <c r="NCP65" s="147"/>
      <c r="NCQ65" s="147"/>
      <c r="NCR65" s="147"/>
      <c r="NCS65" s="147"/>
      <c r="NCT65" s="147"/>
      <c r="NCU65" s="147"/>
      <c r="NCV65" s="147"/>
      <c r="NCW65" s="147"/>
      <c r="NCX65" s="147"/>
      <c r="NCY65" s="147"/>
      <c r="NCZ65" s="147"/>
      <c r="NDA65" s="147"/>
      <c r="NDB65" s="147"/>
      <c r="NDC65" s="147"/>
      <c r="NDD65" s="147"/>
      <c r="NDE65" s="147"/>
      <c r="NDF65" s="147"/>
      <c r="NDG65" s="147"/>
      <c r="NDH65" s="147"/>
      <c r="NDI65" s="147"/>
      <c r="NDJ65" s="147"/>
      <c r="NDK65" s="147"/>
      <c r="NDL65" s="147"/>
      <c r="NDM65" s="147"/>
      <c r="NDN65" s="147"/>
      <c r="NDO65" s="147"/>
      <c r="NDP65" s="147"/>
      <c r="NDQ65" s="147"/>
      <c r="NDR65" s="147"/>
      <c r="NDS65" s="147"/>
      <c r="NDT65" s="147"/>
      <c r="NDU65" s="147"/>
      <c r="NDV65" s="147"/>
      <c r="NDW65" s="147"/>
      <c r="NDX65" s="147"/>
      <c r="NDY65" s="147"/>
      <c r="NDZ65" s="147"/>
      <c r="NEA65" s="147"/>
      <c r="NEB65" s="147"/>
      <c r="NEC65" s="147"/>
      <c r="NED65" s="147"/>
      <c r="NEE65" s="147"/>
      <c r="NEF65" s="147"/>
      <c r="NEG65" s="147"/>
      <c r="NEH65" s="147"/>
      <c r="NEI65" s="147"/>
      <c r="NEJ65" s="147"/>
      <c r="NEK65" s="147"/>
      <c r="NEL65" s="147"/>
      <c r="NEM65" s="147"/>
      <c r="NEN65" s="147"/>
      <c r="NEO65" s="147"/>
      <c r="NEP65" s="147"/>
      <c r="NEQ65" s="147"/>
      <c r="NER65" s="147"/>
      <c r="NES65" s="147"/>
      <c r="NET65" s="147"/>
      <c r="NEU65" s="147"/>
      <c r="NEV65" s="147"/>
      <c r="NEW65" s="147"/>
      <c r="NEX65" s="147"/>
      <c r="NEY65" s="147"/>
      <c r="NEZ65" s="147"/>
      <c r="NFA65" s="147"/>
      <c r="NFB65" s="147"/>
      <c r="NFC65" s="147"/>
      <c r="NFD65" s="147"/>
      <c r="NFE65" s="147"/>
      <c r="NFF65" s="147"/>
      <c r="NFG65" s="147"/>
      <c r="NFH65" s="147"/>
      <c r="NFI65" s="147"/>
      <c r="NFJ65" s="147"/>
      <c r="NFK65" s="147"/>
      <c r="NFL65" s="147"/>
      <c r="NFM65" s="147"/>
      <c r="NFN65" s="147"/>
      <c r="NFO65" s="147"/>
      <c r="NFP65" s="147"/>
      <c r="NFQ65" s="147"/>
      <c r="NFR65" s="147"/>
      <c r="NFS65" s="147"/>
      <c r="NFT65" s="147"/>
      <c r="NFU65" s="147"/>
      <c r="NFV65" s="147"/>
      <c r="NFW65" s="147"/>
      <c r="NFX65" s="147"/>
      <c r="NFY65" s="147"/>
      <c r="NFZ65" s="147"/>
      <c r="NGA65" s="147"/>
      <c r="NGB65" s="147"/>
      <c r="NGC65" s="147"/>
      <c r="NGD65" s="147"/>
      <c r="NGE65" s="147"/>
      <c r="NGF65" s="147"/>
      <c r="NGG65" s="147"/>
      <c r="NGH65" s="147"/>
      <c r="NGI65" s="147"/>
      <c r="NGJ65" s="147"/>
      <c r="NGK65" s="147"/>
      <c r="NGL65" s="147"/>
      <c r="NGM65" s="147"/>
      <c r="NGN65" s="147"/>
      <c r="NGO65" s="147"/>
      <c r="NGP65" s="147"/>
      <c r="NGQ65" s="147"/>
      <c r="NGR65" s="147"/>
      <c r="NGS65" s="147"/>
      <c r="NGT65" s="147"/>
      <c r="NGU65" s="147"/>
      <c r="NGV65" s="147"/>
      <c r="NGW65" s="147"/>
      <c r="NGX65" s="147"/>
      <c r="NGY65" s="147"/>
      <c r="NGZ65" s="147"/>
      <c r="NHA65" s="147"/>
      <c r="NHB65" s="147"/>
      <c r="NHC65" s="147"/>
      <c r="NHD65" s="147"/>
      <c r="NHE65" s="147"/>
      <c r="NHF65" s="147"/>
      <c r="NHG65" s="147"/>
      <c r="NHH65" s="147"/>
      <c r="NHI65" s="147"/>
      <c r="NHJ65" s="147"/>
      <c r="NHK65" s="147"/>
      <c r="NHL65" s="147"/>
      <c r="NHM65" s="147"/>
      <c r="NHN65" s="147"/>
      <c r="NHO65" s="147"/>
      <c r="NHP65" s="147"/>
      <c r="NHQ65" s="147"/>
      <c r="NHR65" s="147"/>
      <c r="NHS65" s="147"/>
      <c r="NHT65" s="147"/>
      <c r="NHU65" s="147"/>
      <c r="NHV65" s="147"/>
      <c r="NHW65" s="147"/>
      <c r="NHX65" s="147"/>
      <c r="NHY65" s="147"/>
      <c r="NHZ65" s="147"/>
      <c r="NIA65" s="147"/>
      <c r="NIB65" s="147"/>
      <c r="NIC65" s="147"/>
      <c r="NID65" s="147"/>
      <c r="NIE65" s="147"/>
      <c r="NIF65" s="147"/>
      <c r="NIG65" s="147"/>
      <c r="NIH65" s="147"/>
      <c r="NII65" s="147"/>
      <c r="NIJ65" s="147"/>
      <c r="NIK65" s="147"/>
      <c r="NIL65" s="147"/>
      <c r="NIM65" s="147"/>
      <c r="NIN65" s="147"/>
      <c r="NIO65" s="147"/>
      <c r="NIP65" s="147"/>
      <c r="NIQ65" s="147"/>
      <c r="NIR65" s="147"/>
      <c r="NIS65" s="147"/>
      <c r="NIT65" s="147"/>
      <c r="NIU65" s="147"/>
      <c r="NIV65" s="147"/>
      <c r="NIW65" s="147"/>
      <c r="NIX65" s="147"/>
      <c r="NIY65" s="147"/>
      <c r="NIZ65" s="147"/>
      <c r="NJA65" s="147"/>
      <c r="NJB65" s="147"/>
      <c r="NJC65" s="147"/>
      <c r="NJD65" s="147"/>
      <c r="NJE65" s="147"/>
      <c r="NJF65" s="147"/>
      <c r="NJG65" s="147"/>
      <c r="NJH65" s="147"/>
      <c r="NJI65" s="147"/>
      <c r="NJJ65" s="147"/>
      <c r="NJK65" s="147"/>
      <c r="NJL65" s="147"/>
      <c r="NJM65" s="147"/>
      <c r="NJN65" s="147"/>
      <c r="NJO65" s="147"/>
      <c r="NJP65" s="147"/>
      <c r="NJQ65" s="147"/>
      <c r="NJR65" s="147"/>
      <c r="NJS65" s="147"/>
      <c r="NJT65" s="147"/>
      <c r="NJU65" s="147"/>
      <c r="NJV65" s="147"/>
      <c r="NJW65" s="147"/>
      <c r="NJX65" s="147"/>
      <c r="NJY65" s="147"/>
      <c r="NJZ65" s="147"/>
      <c r="NKA65" s="147"/>
      <c r="NKB65" s="147"/>
      <c r="NKC65" s="147"/>
      <c r="NKD65" s="147"/>
      <c r="NKE65" s="147"/>
      <c r="NKF65" s="147"/>
      <c r="NKG65" s="147"/>
      <c r="NKH65" s="147"/>
      <c r="NKI65" s="147"/>
      <c r="NKJ65" s="147"/>
      <c r="NKK65" s="147"/>
      <c r="NKL65" s="147"/>
      <c r="NKM65" s="147"/>
      <c r="NKN65" s="147"/>
      <c r="NKO65" s="147"/>
      <c r="NKP65" s="147"/>
      <c r="NKQ65" s="147"/>
      <c r="NKR65" s="147"/>
      <c r="NKS65" s="147"/>
      <c r="NKT65" s="147"/>
      <c r="NKU65" s="147"/>
      <c r="NKV65" s="147"/>
      <c r="NKW65" s="147"/>
      <c r="NKX65" s="147"/>
      <c r="NKY65" s="147"/>
      <c r="NKZ65" s="147"/>
      <c r="NLA65" s="147"/>
      <c r="NLB65" s="147"/>
      <c r="NLC65" s="147"/>
      <c r="NLD65" s="147"/>
      <c r="NLE65" s="147"/>
      <c r="NLF65" s="147"/>
      <c r="NLG65" s="147"/>
      <c r="NLH65" s="147"/>
      <c r="NLI65" s="147"/>
      <c r="NLJ65" s="147"/>
      <c r="NLK65" s="147"/>
      <c r="NLL65" s="147"/>
      <c r="NLM65" s="147"/>
      <c r="NLN65" s="147"/>
      <c r="NLO65" s="147"/>
      <c r="NLP65" s="147"/>
      <c r="NLQ65" s="147"/>
      <c r="NLR65" s="147"/>
      <c r="NLS65" s="147"/>
      <c r="NLT65" s="147"/>
      <c r="NLU65" s="147"/>
      <c r="NLV65" s="147"/>
      <c r="NLW65" s="147"/>
      <c r="NLX65" s="147"/>
      <c r="NLY65" s="147"/>
      <c r="NLZ65" s="147"/>
      <c r="NMA65" s="147"/>
      <c r="NMB65" s="147"/>
      <c r="NMC65" s="147"/>
      <c r="NMD65" s="147"/>
      <c r="NME65" s="147"/>
      <c r="NMF65" s="147"/>
      <c r="NMG65" s="147"/>
      <c r="NMH65" s="147"/>
      <c r="NMI65" s="147"/>
      <c r="NMJ65" s="147"/>
      <c r="NMK65" s="147"/>
      <c r="NML65" s="147"/>
      <c r="NMM65" s="147"/>
      <c r="NMN65" s="147"/>
      <c r="NMO65" s="147"/>
      <c r="NMP65" s="147"/>
      <c r="NMQ65" s="147"/>
      <c r="NMR65" s="147"/>
      <c r="NMS65" s="147"/>
      <c r="NMT65" s="147"/>
      <c r="NMU65" s="147"/>
      <c r="NMV65" s="147"/>
      <c r="NMW65" s="147"/>
      <c r="NMX65" s="147"/>
      <c r="NMY65" s="147"/>
      <c r="NMZ65" s="147"/>
      <c r="NNA65" s="147"/>
      <c r="NNB65" s="147"/>
      <c r="NNC65" s="147"/>
      <c r="NND65" s="147"/>
      <c r="NNE65" s="147"/>
      <c r="NNF65" s="147"/>
      <c r="NNG65" s="147"/>
      <c r="NNH65" s="147"/>
      <c r="NNI65" s="147"/>
      <c r="NNJ65" s="147"/>
      <c r="NNK65" s="147"/>
      <c r="NNL65" s="147"/>
      <c r="NNM65" s="147"/>
      <c r="NNN65" s="147"/>
      <c r="NNO65" s="147"/>
      <c r="NNP65" s="147"/>
      <c r="NNQ65" s="147"/>
      <c r="NNR65" s="147"/>
      <c r="NNS65" s="147"/>
      <c r="NNT65" s="147"/>
      <c r="NNU65" s="147"/>
      <c r="NNV65" s="147"/>
      <c r="NNW65" s="147"/>
      <c r="NNX65" s="147"/>
      <c r="NNY65" s="147"/>
      <c r="NNZ65" s="147"/>
      <c r="NOA65" s="147"/>
      <c r="NOB65" s="147"/>
      <c r="NOC65" s="147"/>
      <c r="NOD65" s="147"/>
      <c r="NOE65" s="147"/>
      <c r="NOF65" s="147"/>
      <c r="NOG65" s="147"/>
      <c r="NOH65" s="147"/>
      <c r="NOI65" s="147"/>
      <c r="NOJ65" s="147"/>
      <c r="NOK65" s="147"/>
      <c r="NOL65" s="147"/>
      <c r="NOM65" s="147"/>
      <c r="NON65" s="147"/>
      <c r="NOO65" s="147"/>
      <c r="NOP65" s="147"/>
      <c r="NOQ65" s="147"/>
      <c r="NOR65" s="147"/>
      <c r="NOS65" s="147"/>
      <c r="NOT65" s="147"/>
      <c r="NOU65" s="147"/>
      <c r="NOV65" s="147"/>
      <c r="NOW65" s="147"/>
      <c r="NOX65" s="147"/>
      <c r="NOY65" s="147"/>
      <c r="NOZ65" s="147"/>
      <c r="NPA65" s="147"/>
      <c r="NPB65" s="147"/>
      <c r="NPC65" s="147"/>
      <c r="NPD65" s="147"/>
      <c r="NPE65" s="147"/>
      <c r="NPF65" s="147"/>
      <c r="NPG65" s="147"/>
      <c r="NPH65" s="147"/>
      <c r="NPI65" s="147"/>
      <c r="NPJ65" s="147"/>
      <c r="NPK65" s="147"/>
      <c r="NPL65" s="147"/>
      <c r="NPM65" s="147"/>
      <c r="NPN65" s="147"/>
      <c r="NPO65" s="147"/>
      <c r="NPP65" s="147"/>
      <c r="NPQ65" s="147"/>
      <c r="NPR65" s="147"/>
      <c r="NPS65" s="147"/>
      <c r="NPT65" s="147"/>
      <c r="NPU65" s="147"/>
      <c r="NPV65" s="147"/>
      <c r="NPW65" s="147"/>
      <c r="NPX65" s="147"/>
      <c r="NPY65" s="147"/>
      <c r="NPZ65" s="147"/>
      <c r="NQA65" s="147"/>
      <c r="NQB65" s="147"/>
      <c r="NQC65" s="147"/>
      <c r="NQD65" s="147"/>
      <c r="NQE65" s="147"/>
      <c r="NQF65" s="147"/>
      <c r="NQG65" s="147"/>
      <c r="NQH65" s="147"/>
      <c r="NQI65" s="147"/>
      <c r="NQJ65" s="147"/>
      <c r="NQK65" s="147"/>
      <c r="NQL65" s="147"/>
      <c r="NQM65" s="147"/>
      <c r="NQN65" s="147"/>
      <c r="NQO65" s="147"/>
      <c r="NQP65" s="147"/>
      <c r="NQQ65" s="147"/>
      <c r="NQR65" s="147"/>
      <c r="NQS65" s="147"/>
      <c r="NQT65" s="147"/>
      <c r="NQU65" s="147"/>
      <c r="NQV65" s="147"/>
      <c r="NQW65" s="147"/>
      <c r="NQX65" s="147"/>
      <c r="NQY65" s="147"/>
      <c r="NQZ65" s="147"/>
      <c r="NRA65" s="147"/>
      <c r="NRB65" s="147"/>
      <c r="NRC65" s="147"/>
      <c r="NRD65" s="147"/>
      <c r="NRE65" s="147"/>
      <c r="NRF65" s="147"/>
      <c r="NRG65" s="147"/>
      <c r="NRH65" s="147"/>
      <c r="NRI65" s="147"/>
      <c r="NRJ65" s="147"/>
      <c r="NRK65" s="147"/>
      <c r="NRL65" s="147"/>
      <c r="NRM65" s="147"/>
      <c r="NRN65" s="147"/>
      <c r="NRO65" s="147"/>
      <c r="NRP65" s="147"/>
      <c r="NRQ65" s="147"/>
      <c r="NRR65" s="147"/>
      <c r="NRS65" s="147"/>
      <c r="NRT65" s="147"/>
      <c r="NRU65" s="147"/>
      <c r="NRV65" s="147"/>
      <c r="NRW65" s="147"/>
      <c r="NRX65" s="147"/>
      <c r="NRY65" s="147"/>
      <c r="NRZ65" s="147"/>
      <c r="NSA65" s="147"/>
      <c r="NSB65" s="147"/>
      <c r="NSC65" s="147"/>
      <c r="NSD65" s="147"/>
      <c r="NSE65" s="147"/>
      <c r="NSF65" s="147"/>
      <c r="NSG65" s="147"/>
      <c r="NSH65" s="147"/>
      <c r="NSI65" s="147"/>
      <c r="NSJ65" s="147"/>
      <c r="NSK65" s="147"/>
      <c r="NSL65" s="147"/>
      <c r="NSM65" s="147"/>
      <c r="NSN65" s="147"/>
      <c r="NSO65" s="147"/>
      <c r="NSP65" s="147"/>
      <c r="NSQ65" s="147"/>
      <c r="NSR65" s="147"/>
      <c r="NSS65" s="147"/>
      <c r="NST65" s="147"/>
      <c r="NSU65" s="147"/>
      <c r="NSV65" s="147"/>
      <c r="NSW65" s="147"/>
      <c r="NSX65" s="147"/>
      <c r="NSY65" s="147"/>
      <c r="NSZ65" s="147"/>
      <c r="NTA65" s="147"/>
      <c r="NTB65" s="147"/>
      <c r="NTC65" s="147"/>
      <c r="NTD65" s="147"/>
      <c r="NTE65" s="147"/>
      <c r="NTF65" s="147"/>
      <c r="NTG65" s="147"/>
      <c r="NTH65" s="147"/>
      <c r="NTI65" s="147"/>
      <c r="NTJ65" s="147"/>
      <c r="NTK65" s="147"/>
      <c r="NTL65" s="147"/>
      <c r="NTM65" s="147"/>
      <c r="NTN65" s="147"/>
      <c r="NTO65" s="147"/>
      <c r="NTP65" s="147"/>
      <c r="NTQ65" s="147"/>
      <c r="NTR65" s="147"/>
      <c r="NTS65" s="147"/>
      <c r="NTT65" s="147"/>
      <c r="NTU65" s="147"/>
      <c r="NTV65" s="147"/>
      <c r="NTW65" s="147"/>
      <c r="NTX65" s="147"/>
      <c r="NTY65" s="147"/>
      <c r="NTZ65" s="147"/>
      <c r="NUA65" s="147"/>
      <c r="NUB65" s="147"/>
      <c r="NUC65" s="147"/>
      <c r="NUD65" s="147"/>
      <c r="NUE65" s="147"/>
      <c r="NUF65" s="147"/>
      <c r="NUG65" s="147"/>
      <c r="NUH65" s="147"/>
      <c r="NUI65" s="147"/>
      <c r="NUJ65" s="147"/>
      <c r="NUK65" s="147"/>
      <c r="NUL65" s="147"/>
      <c r="NUM65" s="147"/>
      <c r="NUN65" s="147"/>
      <c r="NUO65" s="147"/>
      <c r="NUP65" s="147"/>
      <c r="NUQ65" s="147"/>
      <c r="NUR65" s="147"/>
      <c r="NUS65" s="147"/>
      <c r="NUT65" s="147"/>
      <c r="NUU65" s="147"/>
      <c r="NUV65" s="147"/>
      <c r="NUW65" s="147"/>
      <c r="NUX65" s="147"/>
      <c r="NUY65" s="147"/>
      <c r="NUZ65" s="147"/>
      <c r="NVA65" s="147"/>
      <c r="NVB65" s="147"/>
      <c r="NVC65" s="147"/>
      <c r="NVD65" s="147"/>
      <c r="NVE65" s="147"/>
      <c r="NVF65" s="147"/>
      <c r="NVG65" s="147"/>
      <c r="NVH65" s="147"/>
      <c r="NVI65" s="147"/>
      <c r="NVJ65" s="147"/>
      <c r="NVK65" s="147"/>
      <c r="NVL65" s="147"/>
      <c r="NVM65" s="147"/>
      <c r="NVN65" s="147"/>
      <c r="NVO65" s="147"/>
      <c r="NVP65" s="147"/>
      <c r="NVQ65" s="147"/>
      <c r="NVR65" s="147"/>
      <c r="NVS65" s="147"/>
      <c r="NVT65" s="147"/>
      <c r="NVU65" s="147"/>
      <c r="NVV65" s="147"/>
      <c r="NVW65" s="147"/>
      <c r="NVX65" s="147"/>
      <c r="NVY65" s="147"/>
      <c r="NVZ65" s="147"/>
      <c r="NWA65" s="147"/>
      <c r="NWB65" s="147"/>
      <c r="NWC65" s="147"/>
      <c r="NWD65" s="147"/>
      <c r="NWE65" s="147"/>
      <c r="NWF65" s="147"/>
      <c r="NWG65" s="147"/>
      <c r="NWH65" s="147"/>
      <c r="NWI65" s="147"/>
      <c r="NWJ65" s="147"/>
      <c r="NWK65" s="147"/>
      <c r="NWL65" s="147"/>
      <c r="NWM65" s="147"/>
      <c r="NWN65" s="147"/>
      <c r="NWO65" s="147"/>
      <c r="NWP65" s="147"/>
      <c r="NWQ65" s="147"/>
      <c r="NWR65" s="147"/>
      <c r="NWS65" s="147"/>
      <c r="NWT65" s="147"/>
      <c r="NWU65" s="147"/>
      <c r="NWV65" s="147"/>
      <c r="NWW65" s="147"/>
      <c r="NWX65" s="147"/>
      <c r="NWY65" s="147"/>
      <c r="NWZ65" s="147"/>
      <c r="NXA65" s="147"/>
      <c r="NXB65" s="147"/>
      <c r="NXC65" s="147"/>
      <c r="NXD65" s="147"/>
      <c r="NXE65" s="147"/>
      <c r="NXF65" s="147"/>
      <c r="NXG65" s="147"/>
      <c r="NXH65" s="147"/>
      <c r="NXI65" s="147"/>
      <c r="NXJ65" s="147"/>
      <c r="NXK65" s="147"/>
      <c r="NXL65" s="147"/>
      <c r="NXM65" s="147"/>
      <c r="NXN65" s="147"/>
      <c r="NXO65" s="147"/>
      <c r="NXP65" s="147"/>
      <c r="NXQ65" s="147"/>
      <c r="NXR65" s="147"/>
      <c r="NXS65" s="147"/>
      <c r="NXT65" s="147"/>
      <c r="NXU65" s="147"/>
      <c r="NXV65" s="147"/>
      <c r="NXW65" s="147"/>
      <c r="NXX65" s="147"/>
      <c r="NXY65" s="147"/>
      <c r="NXZ65" s="147"/>
      <c r="NYA65" s="147"/>
      <c r="NYB65" s="147"/>
      <c r="NYC65" s="147"/>
      <c r="NYD65" s="147"/>
      <c r="NYE65" s="147"/>
      <c r="NYF65" s="147"/>
      <c r="NYG65" s="147"/>
      <c r="NYH65" s="147"/>
      <c r="NYI65" s="147"/>
      <c r="NYJ65" s="147"/>
      <c r="NYK65" s="147"/>
      <c r="NYL65" s="147"/>
      <c r="NYM65" s="147"/>
      <c r="NYN65" s="147"/>
      <c r="NYO65" s="147"/>
      <c r="NYP65" s="147"/>
      <c r="NYQ65" s="147"/>
      <c r="NYR65" s="147"/>
      <c r="NYS65" s="147"/>
      <c r="NYT65" s="147"/>
      <c r="NYU65" s="147"/>
      <c r="NYV65" s="147"/>
      <c r="NYW65" s="147"/>
      <c r="NYX65" s="147"/>
      <c r="NYY65" s="147"/>
      <c r="NYZ65" s="147"/>
      <c r="NZA65" s="147"/>
      <c r="NZB65" s="147"/>
      <c r="NZC65" s="147"/>
      <c r="NZD65" s="147"/>
      <c r="NZE65" s="147"/>
      <c r="NZF65" s="147"/>
      <c r="NZG65" s="147"/>
      <c r="NZH65" s="147"/>
      <c r="NZI65" s="147"/>
      <c r="NZJ65" s="147"/>
      <c r="NZK65" s="147"/>
      <c r="NZL65" s="147"/>
      <c r="NZM65" s="147"/>
      <c r="NZN65" s="147"/>
      <c r="NZO65" s="147"/>
      <c r="NZP65" s="147"/>
      <c r="NZQ65" s="147"/>
      <c r="NZR65" s="147"/>
      <c r="NZS65" s="147"/>
      <c r="NZT65" s="147"/>
      <c r="NZU65" s="147"/>
      <c r="NZV65" s="147"/>
      <c r="NZW65" s="147"/>
      <c r="NZX65" s="147"/>
      <c r="NZY65" s="147"/>
      <c r="NZZ65" s="147"/>
      <c r="OAA65" s="147"/>
      <c r="OAB65" s="147"/>
      <c r="OAC65" s="147"/>
      <c r="OAD65" s="147"/>
      <c r="OAE65" s="147"/>
      <c r="OAF65" s="147"/>
      <c r="OAG65" s="147"/>
      <c r="OAH65" s="147"/>
      <c r="OAI65" s="147"/>
      <c r="OAJ65" s="147"/>
      <c r="OAK65" s="147"/>
      <c r="OAL65" s="147"/>
      <c r="OAM65" s="147"/>
      <c r="OAN65" s="147"/>
      <c r="OAO65" s="147"/>
      <c r="OAP65" s="147"/>
      <c r="OAQ65" s="147"/>
      <c r="OAR65" s="147"/>
      <c r="OAS65" s="147"/>
      <c r="OAT65" s="147"/>
      <c r="OAU65" s="147"/>
      <c r="OAV65" s="147"/>
      <c r="OAW65" s="147"/>
      <c r="OAX65" s="147"/>
      <c r="OAY65" s="147"/>
      <c r="OAZ65" s="147"/>
      <c r="OBA65" s="147"/>
      <c r="OBB65" s="147"/>
      <c r="OBC65" s="147"/>
      <c r="OBD65" s="147"/>
      <c r="OBE65" s="147"/>
      <c r="OBF65" s="147"/>
      <c r="OBG65" s="147"/>
      <c r="OBH65" s="147"/>
      <c r="OBI65" s="147"/>
      <c r="OBJ65" s="147"/>
      <c r="OBK65" s="147"/>
      <c r="OBL65" s="147"/>
      <c r="OBM65" s="147"/>
      <c r="OBN65" s="147"/>
      <c r="OBO65" s="147"/>
      <c r="OBP65" s="147"/>
      <c r="OBQ65" s="147"/>
      <c r="OBR65" s="147"/>
      <c r="OBS65" s="147"/>
      <c r="OBT65" s="147"/>
      <c r="OBU65" s="147"/>
      <c r="OBV65" s="147"/>
      <c r="OBW65" s="147"/>
      <c r="OBX65" s="147"/>
      <c r="OBY65" s="147"/>
      <c r="OBZ65" s="147"/>
      <c r="OCA65" s="147"/>
      <c r="OCB65" s="147"/>
      <c r="OCC65" s="147"/>
      <c r="OCD65" s="147"/>
      <c r="OCE65" s="147"/>
      <c r="OCF65" s="147"/>
      <c r="OCG65" s="147"/>
      <c r="OCH65" s="147"/>
      <c r="OCI65" s="147"/>
      <c r="OCJ65" s="147"/>
      <c r="OCK65" s="147"/>
      <c r="OCL65" s="147"/>
      <c r="OCM65" s="147"/>
      <c r="OCN65" s="147"/>
      <c r="OCO65" s="147"/>
      <c r="OCP65" s="147"/>
      <c r="OCQ65" s="147"/>
      <c r="OCR65" s="147"/>
      <c r="OCS65" s="147"/>
      <c r="OCT65" s="147"/>
      <c r="OCU65" s="147"/>
      <c r="OCV65" s="147"/>
      <c r="OCW65" s="147"/>
      <c r="OCX65" s="147"/>
      <c r="OCY65" s="147"/>
      <c r="OCZ65" s="147"/>
      <c r="ODA65" s="147"/>
      <c r="ODB65" s="147"/>
      <c r="ODC65" s="147"/>
      <c r="ODD65" s="147"/>
      <c r="ODE65" s="147"/>
      <c r="ODF65" s="147"/>
      <c r="ODG65" s="147"/>
      <c r="ODH65" s="147"/>
      <c r="ODI65" s="147"/>
      <c r="ODJ65" s="147"/>
      <c r="ODK65" s="147"/>
      <c r="ODL65" s="147"/>
      <c r="ODM65" s="147"/>
      <c r="ODN65" s="147"/>
      <c r="ODO65" s="147"/>
      <c r="ODP65" s="147"/>
      <c r="ODQ65" s="147"/>
      <c r="ODR65" s="147"/>
      <c r="ODS65" s="147"/>
      <c r="ODT65" s="147"/>
      <c r="ODU65" s="147"/>
      <c r="ODV65" s="147"/>
      <c r="ODW65" s="147"/>
      <c r="ODX65" s="147"/>
      <c r="ODY65" s="147"/>
      <c r="ODZ65" s="147"/>
      <c r="OEA65" s="147"/>
      <c r="OEB65" s="147"/>
      <c r="OEC65" s="147"/>
      <c r="OED65" s="147"/>
      <c r="OEE65" s="147"/>
      <c r="OEF65" s="147"/>
      <c r="OEG65" s="147"/>
      <c r="OEH65" s="147"/>
      <c r="OEI65" s="147"/>
      <c r="OEJ65" s="147"/>
      <c r="OEK65" s="147"/>
      <c r="OEL65" s="147"/>
      <c r="OEM65" s="147"/>
      <c r="OEN65" s="147"/>
      <c r="OEO65" s="147"/>
      <c r="OEP65" s="147"/>
      <c r="OEQ65" s="147"/>
      <c r="OER65" s="147"/>
      <c r="OES65" s="147"/>
      <c r="OET65" s="147"/>
      <c r="OEU65" s="147"/>
      <c r="OEV65" s="147"/>
      <c r="OEW65" s="147"/>
      <c r="OEX65" s="147"/>
      <c r="OEY65" s="147"/>
      <c r="OEZ65" s="147"/>
      <c r="OFA65" s="147"/>
      <c r="OFB65" s="147"/>
      <c r="OFC65" s="147"/>
      <c r="OFD65" s="147"/>
      <c r="OFE65" s="147"/>
      <c r="OFF65" s="147"/>
      <c r="OFG65" s="147"/>
      <c r="OFH65" s="147"/>
      <c r="OFI65" s="147"/>
      <c r="OFJ65" s="147"/>
      <c r="OFK65" s="147"/>
      <c r="OFL65" s="147"/>
      <c r="OFM65" s="147"/>
      <c r="OFN65" s="147"/>
      <c r="OFO65" s="147"/>
      <c r="OFP65" s="147"/>
      <c r="OFQ65" s="147"/>
      <c r="OFR65" s="147"/>
      <c r="OFS65" s="147"/>
      <c r="OFT65" s="147"/>
      <c r="OFU65" s="147"/>
      <c r="OFV65" s="147"/>
      <c r="OFW65" s="147"/>
      <c r="OFX65" s="147"/>
      <c r="OFY65" s="147"/>
      <c r="OFZ65" s="147"/>
      <c r="OGA65" s="147"/>
      <c r="OGB65" s="147"/>
      <c r="OGC65" s="147"/>
      <c r="OGD65" s="147"/>
      <c r="OGE65" s="147"/>
      <c r="OGF65" s="147"/>
      <c r="OGG65" s="147"/>
      <c r="OGH65" s="147"/>
      <c r="OGI65" s="147"/>
      <c r="OGJ65" s="147"/>
      <c r="OGK65" s="147"/>
      <c r="OGL65" s="147"/>
      <c r="OGM65" s="147"/>
      <c r="OGN65" s="147"/>
      <c r="OGO65" s="147"/>
      <c r="OGP65" s="147"/>
      <c r="OGQ65" s="147"/>
      <c r="OGR65" s="147"/>
      <c r="OGS65" s="147"/>
      <c r="OGT65" s="147"/>
      <c r="OGU65" s="147"/>
      <c r="OGV65" s="147"/>
      <c r="OGW65" s="147"/>
      <c r="OGX65" s="147"/>
      <c r="OGY65" s="147"/>
      <c r="OGZ65" s="147"/>
      <c r="OHA65" s="147"/>
      <c r="OHB65" s="147"/>
      <c r="OHC65" s="147"/>
      <c r="OHD65" s="147"/>
      <c r="OHE65" s="147"/>
      <c r="OHF65" s="147"/>
      <c r="OHG65" s="147"/>
      <c r="OHH65" s="147"/>
      <c r="OHI65" s="147"/>
      <c r="OHJ65" s="147"/>
      <c r="OHK65" s="147"/>
      <c r="OHL65" s="147"/>
      <c r="OHM65" s="147"/>
      <c r="OHN65" s="147"/>
      <c r="OHO65" s="147"/>
      <c r="OHP65" s="147"/>
      <c r="OHQ65" s="147"/>
      <c r="OHR65" s="147"/>
      <c r="OHS65" s="147"/>
      <c r="OHT65" s="147"/>
      <c r="OHU65" s="147"/>
      <c r="OHV65" s="147"/>
      <c r="OHW65" s="147"/>
      <c r="OHX65" s="147"/>
      <c r="OHY65" s="147"/>
      <c r="OHZ65" s="147"/>
      <c r="OIA65" s="147"/>
      <c r="OIB65" s="147"/>
      <c r="OIC65" s="147"/>
      <c r="OID65" s="147"/>
      <c r="OIE65" s="147"/>
      <c r="OIF65" s="147"/>
      <c r="OIG65" s="147"/>
      <c r="OIH65" s="147"/>
      <c r="OII65" s="147"/>
      <c r="OIJ65" s="147"/>
      <c r="OIK65" s="147"/>
      <c r="OIL65" s="147"/>
      <c r="OIM65" s="147"/>
      <c r="OIN65" s="147"/>
      <c r="OIO65" s="147"/>
      <c r="OIP65" s="147"/>
      <c r="OIQ65" s="147"/>
      <c r="OIR65" s="147"/>
      <c r="OIS65" s="147"/>
      <c r="OIT65" s="147"/>
      <c r="OIU65" s="147"/>
      <c r="OIV65" s="147"/>
      <c r="OIW65" s="147"/>
      <c r="OIX65" s="147"/>
      <c r="OIY65" s="147"/>
      <c r="OIZ65" s="147"/>
      <c r="OJA65" s="147"/>
      <c r="OJB65" s="147"/>
      <c r="OJC65" s="147"/>
      <c r="OJD65" s="147"/>
      <c r="OJE65" s="147"/>
      <c r="OJF65" s="147"/>
      <c r="OJG65" s="147"/>
      <c r="OJH65" s="147"/>
      <c r="OJI65" s="147"/>
      <c r="OJJ65" s="147"/>
      <c r="OJK65" s="147"/>
      <c r="OJL65" s="147"/>
      <c r="OJM65" s="147"/>
      <c r="OJN65" s="147"/>
      <c r="OJO65" s="147"/>
      <c r="OJP65" s="147"/>
      <c r="OJQ65" s="147"/>
      <c r="OJR65" s="147"/>
      <c r="OJS65" s="147"/>
      <c r="OJT65" s="147"/>
      <c r="OJU65" s="147"/>
      <c r="OJV65" s="147"/>
      <c r="OJW65" s="147"/>
      <c r="OJX65" s="147"/>
      <c r="OJY65" s="147"/>
      <c r="OJZ65" s="147"/>
      <c r="OKA65" s="147"/>
      <c r="OKB65" s="147"/>
      <c r="OKC65" s="147"/>
      <c r="OKD65" s="147"/>
      <c r="OKE65" s="147"/>
      <c r="OKF65" s="147"/>
      <c r="OKG65" s="147"/>
      <c r="OKH65" s="147"/>
      <c r="OKI65" s="147"/>
      <c r="OKJ65" s="147"/>
      <c r="OKK65" s="147"/>
      <c r="OKL65" s="147"/>
      <c r="OKM65" s="147"/>
      <c r="OKN65" s="147"/>
      <c r="OKO65" s="147"/>
      <c r="OKP65" s="147"/>
      <c r="OKQ65" s="147"/>
      <c r="OKR65" s="147"/>
      <c r="OKS65" s="147"/>
      <c r="OKT65" s="147"/>
      <c r="OKU65" s="147"/>
      <c r="OKV65" s="147"/>
      <c r="OKW65" s="147"/>
      <c r="OKX65" s="147"/>
      <c r="OKY65" s="147"/>
      <c r="OKZ65" s="147"/>
      <c r="OLA65" s="147"/>
      <c r="OLB65" s="147"/>
      <c r="OLC65" s="147"/>
      <c r="OLD65" s="147"/>
      <c r="OLE65" s="147"/>
      <c r="OLF65" s="147"/>
      <c r="OLG65" s="147"/>
      <c r="OLH65" s="147"/>
      <c r="OLI65" s="147"/>
      <c r="OLJ65" s="147"/>
      <c r="OLK65" s="147"/>
      <c r="OLL65" s="147"/>
      <c r="OLM65" s="147"/>
      <c r="OLN65" s="147"/>
      <c r="OLO65" s="147"/>
      <c r="OLP65" s="147"/>
      <c r="OLQ65" s="147"/>
      <c r="OLR65" s="147"/>
      <c r="OLS65" s="147"/>
      <c r="OLT65" s="147"/>
      <c r="OLU65" s="147"/>
      <c r="OLV65" s="147"/>
      <c r="OLW65" s="147"/>
      <c r="OLX65" s="147"/>
      <c r="OLY65" s="147"/>
      <c r="OLZ65" s="147"/>
      <c r="OMA65" s="147"/>
      <c r="OMB65" s="147"/>
      <c r="OMC65" s="147"/>
      <c r="OMD65" s="147"/>
      <c r="OME65" s="147"/>
      <c r="OMF65" s="147"/>
      <c r="OMG65" s="147"/>
      <c r="OMH65" s="147"/>
      <c r="OMI65" s="147"/>
      <c r="OMJ65" s="147"/>
      <c r="OMK65" s="147"/>
      <c r="OML65" s="147"/>
      <c r="OMM65" s="147"/>
      <c r="OMN65" s="147"/>
      <c r="OMO65" s="147"/>
      <c r="OMP65" s="147"/>
      <c r="OMQ65" s="147"/>
      <c r="OMR65" s="147"/>
      <c r="OMS65" s="147"/>
      <c r="OMT65" s="147"/>
      <c r="OMU65" s="147"/>
      <c r="OMV65" s="147"/>
      <c r="OMW65" s="147"/>
      <c r="OMX65" s="147"/>
      <c r="OMY65" s="147"/>
      <c r="OMZ65" s="147"/>
      <c r="ONA65" s="147"/>
      <c r="ONB65" s="147"/>
      <c r="ONC65" s="147"/>
      <c r="OND65" s="147"/>
      <c r="ONE65" s="147"/>
      <c r="ONF65" s="147"/>
      <c r="ONG65" s="147"/>
      <c r="ONH65" s="147"/>
      <c r="ONI65" s="147"/>
      <c r="ONJ65" s="147"/>
      <c r="ONK65" s="147"/>
      <c r="ONL65" s="147"/>
      <c r="ONM65" s="147"/>
      <c r="ONN65" s="147"/>
      <c r="ONO65" s="147"/>
      <c r="ONP65" s="147"/>
      <c r="ONQ65" s="147"/>
      <c r="ONR65" s="147"/>
      <c r="ONS65" s="147"/>
      <c r="ONT65" s="147"/>
      <c r="ONU65" s="147"/>
      <c r="ONV65" s="147"/>
      <c r="ONW65" s="147"/>
      <c r="ONX65" s="147"/>
      <c r="ONY65" s="147"/>
      <c r="ONZ65" s="147"/>
      <c r="OOA65" s="147"/>
      <c r="OOB65" s="147"/>
      <c r="OOC65" s="147"/>
      <c r="OOD65" s="147"/>
      <c r="OOE65" s="147"/>
      <c r="OOF65" s="147"/>
      <c r="OOG65" s="147"/>
      <c r="OOH65" s="147"/>
      <c r="OOI65" s="147"/>
      <c r="OOJ65" s="147"/>
      <c r="OOK65" s="147"/>
      <c r="OOL65" s="147"/>
      <c r="OOM65" s="147"/>
      <c r="OON65" s="147"/>
      <c r="OOO65" s="147"/>
      <c r="OOP65" s="147"/>
      <c r="OOQ65" s="147"/>
      <c r="OOR65" s="147"/>
      <c r="OOS65" s="147"/>
      <c r="OOT65" s="147"/>
      <c r="OOU65" s="147"/>
      <c r="OOV65" s="147"/>
      <c r="OOW65" s="147"/>
      <c r="OOX65" s="147"/>
      <c r="OOY65" s="147"/>
      <c r="OOZ65" s="147"/>
      <c r="OPA65" s="147"/>
      <c r="OPB65" s="147"/>
      <c r="OPC65" s="147"/>
      <c r="OPD65" s="147"/>
      <c r="OPE65" s="147"/>
      <c r="OPF65" s="147"/>
      <c r="OPG65" s="147"/>
      <c r="OPH65" s="147"/>
      <c r="OPI65" s="147"/>
      <c r="OPJ65" s="147"/>
      <c r="OPK65" s="147"/>
      <c r="OPL65" s="147"/>
      <c r="OPM65" s="147"/>
      <c r="OPN65" s="147"/>
      <c r="OPO65" s="147"/>
      <c r="OPP65" s="147"/>
      <c r="OPQ65" s="147"/>
      <c r="OPR65" s="147"/>
      <c r="OPS65" s="147"/>
      <c r="OPT65" s="147"/>
      <c r="OPU65" s="147"/>
      <c r="OPV65" s="147"/>
      <c r="OPW65" s="147"/>
      <c r="OPX65" s="147"/>
      <c r="OPY65" s="147"/>
      <c r="OPZ65" s="147"/>
      <c r="OQA65" s="147"/>
      <c r="OQB65" s="147"/>
      <c r="OQC65" s="147"/>
      <c r="OQD65" s="147"/>
      <c r="OQE65" s="147"/>
      <c r="OQF65" s="147"/>
      <c r="OQG65" s="147"/>
      <c r="OQH65" s="147"/>
      <c r="OQI65" s="147"/>
      <c r="OQJ65" s="147"/>
      <c r="OQK65" s="147"/>
      <c r="OQL65" s="147"/>
      <c r="OQM65" s="147"/>
      <c r="OQN65" s="147"/>
      <c r="OQO65" s="147"/>
      <c r="OQP65" s="147"/>
      <c r="OQQ65" s="147"/>
      <c r="OQR65" s="147"/>
      <c r="OQS65" s="147"/>
      <c r="OQT65" s="147"/>
      <c r="OQU65" s="147"/>
      <c r="OQV65" s="147"/>
      <c r="OQW65" s="147"/>
      <c r="OQX65" s="147"/>
      <c r="OQY65" s="147"/>
      <c r="OQZ65" s="147"/>
      <c r="ORA65" s="147"/>
      <c r="ORB65" s="147"/>
      <c r="ORC65" s="147"/>
      <c r="ORD65" s="147"/>
      <c r="ORE65" s="147"/>
      <c r="ORF65" s="147"/>
      <c r="ORG65" s="147"/>
      <c r="ORH65" s="147"/>
      <c r="ORI65" s="147"/>
      <c r="ORJ65" s="147"/>
      <c r="ORK65" s="147"/>
      <c r="ORL65" s="147"/>
      <c r="ORM65" s="147"/>
      <c r="ORN65" s="147"/>
      <c r="ORO65" s="147"/>
      <c r="ORP65" s="147"/>
      <c r="ORQ65" s="147"/>
      <c r="ORR65" s="147"/>
      <c r="ORS65" s="147"/>
      <c r="ORT65" s="147"/>
      <c r="ORU65" s="147"/>
      <c r="ORV65" s="147"/>
      <c r="ORW65" s="147"/>
      <c r="ORX65" s="147"/>
      <c r="ORY65" s="147"/>
      <c r="ORZ65" s="147"/>
      <c r="OSA65" s="147"/>
      <c r="OSB65" s="147"/>
      <c r="OSC65" s="147"/>
      <c r="OSD65" s="147"/>
      <c r="OSE65" s="147"/>
      <c r="OSF65" s="147"/>
      <c r="OSG65" s="147"/>
      <c r="OSH65" s="147"/>
      <c r="OSI65" s="147"/>
      <c r="OSJ65" s="147"/>
      <c r="OSK65" s="147"/>
      <c r="OSL65" s="147"/>
      <c r="OSM65" s="147"/>
      <c r="OSN65" s="147"/>
      <c r="OSO65" s="147"/>
      <c r="OSP65" s="147"/>
      <c r="OSQ65" s="147"/>
      <c r="OSR65" s="147"/>
      <c r="OSS65" s="147"/>
      <c r="OST65" s="147"/>
      <c r="OSU65" s="147"/>
      <c r="OSV65" s="147"/>
      <c r="OSW65" s="147"/>
      <c r="OSX65" s="147"/>
      <c r="OSY65" s="147"/>
      <c r="OSZ65" s="147"/>
      <c r="OTA65" s="147"/>
      <c r="OTB65" s="147"/>
      <c r="OTC65" s="147"/>
      <c r="OTD65" s="147"/>
      <c r="OTE65" s="147"/>
      <c r="OTF65" s="147"/>
      <c r="OTG65" s="147"/>
      <c r="OTH65" s="147"/>
      <c r="OTI65" s="147"/>
      <c r="OTJ65" s="147"/>
      <c r="OTK65" s="147"/>
      <c r="OTL65" s="147"/>
      <c r="OTM65" s="147"/>
      <c r="OTN65" s="147"/>
      <c r="OTO65" s="147"/>
      <c r="OTP65" s="147"/>
      <c r="OTQ65" s="147"/>
      <c r="OTR65" s="147"/>
      <c r="OTS65" s="147"/>
      <c r="OTT65" s="147"/>
      <c r="OTU65" s="147"/>
      <c r="OTV65" s="147"/>
      <c r="OTW65" s="147"/>
      <c r="OTX65" s="147"/>
      <c r="OTY65" s="147"/>
      <c r="OTZ65" s="147"/>
      <c r="OUA65" s="147"/>
      <c r="OUB65" s="147"/>
      <c r="OUC65" s="147"/>
      <c r="OUD65" s="147"/>
      <c r="OUE65" s="147"/>
      <c r="OUF65" s="147"/>
      <c r="OUG65" s="147"/>
      <c r="OUH65" s="147"/>
      <c r="OUI65" s="147"/>
      <c r="OUJ65" s="147"/>
      <c r="OUK65" s="147"/>
      <c r="OUL65" s="147"/>
      <c r="OUM65" s="147"/>
      <c r="OUN65" s="147"/>
      <c r="OUO65" s="147"/>
      <c r="OUP65" s="147"/>
      <c r="OUQ65" s="147"/>
      <c r="OUR65" s="147"/>
      <c r="OUS65" s="147"/>
      <c r="OUT65" s="147"/>
      <c r="OUU65" s="147"/>
      <c r="OUV65" s="147"/>
      <c r="OUW65" s="147"/>
      <c r="OUX65" s="147"/>
      <c r="OUY65" s="147"/>
      <c r="OUZ65" s="147"/>
      <c r="OVA65" s="147"/>
      <c r="OVB65" s="147"/>
      <c r="OVC65" s="147"/>
      <c r="OVD65" s="147"/>
      <c r="OVE65" s="147"/>
      <c r="OVF65" s="147"/>
      <c r="OVG65" s="147"/>
      <c r="OVH65" s="147"/>
      <c r="OVI65" s="147"/>
      <c r="OVJ65" s="147"/>
      <c r="OVK65" s="147"/>
      <c r="OVL65" s="147"/>
      <c r="OVM65" s="147"/>
      <c r="OVN65" s="147"/>
      <c r="OVO65" s="147"/>
      <c r="OVP65" s="147"/>
      <c r="OVQ65" s="147"/>
      <c r="OVR65" s="147"/>
      <c r="OVS65" s="147"/>
      <c r="OVT65" s="147"/>
      <c r="OVU65" s="147"/>
      <c r="OVV65" s="147"/>
      <c r="OVW65" s="147"/>
      <c r="OVX65" s="147"/>
      <c r="OVY65" s="147"/>
      <c r="OVZ65" s="147"/>
      <c r="OWA65" s="147"/>
      <c r="OWB65" s="147"/>
      <c r="OWC65" s="147"/>
      <c r="OWD65" s="147"/>
      <c r="OWE65" s="147"/>
      <c r="OWF65" s="147"/>
      <c r="OWG65" s="147"/>
      <c r="OWH65" s="147"/>
      <c r="OWI65" s="147"/>
      <c r="OWJ65" s="147"/>
      <c r="OWK65" s="147"/>
      <c r="OWL65" s="147"/>
      <c r="OWM65" s="147"/>
      <c r="OWN65" s="147"/>
      <c r="OWO65" s="147"/>
      <c r="OWP65" s="147"/>
      <c r="OWQ65" s="147"/>
      <c r="OWR65" s="147"/>
      <c r="OWS65" s="147"/>
      <c r="OWT65" s="147"/>
      <c r="OWU65" s="147"/>
      <c r="OWV65" s="147"/>
      <c r="OWW65" s="147"/>
      <c r="OWX65" s="147"/>
      <c r="OWY65" s="147"/>
      <c r="OWZ65" s="147"/>
      <c r="OXA65" s="147"/>
      <c r="OXB65" s="147"/>
      <c r="OXC65" s="147"/>
      <c r="OXD65" s="147"/>
      <c r="OXE65" s="147"/>
      <c r="OXF65" s="147"/>
      <c r="OXG65" s="147"/>
      <c r="OXH65" s="147"/>
      <c r="OXI65" s="147"/>
      <c r="OXJ65" s="147"/>
      <c r="OXK65" s="147"/>
      <c r="OXL65" s="147"/>
      <c r="OXM65" s="147"/>
      <c r="OXN65" s="147"/>
      <c r="OXO65" s="147"/>
      <c r="OXP65" s="147"/>
      <c r="OXQ65" s="147"/>
      <c r="OXR65" s="147"/>
      <c r="OXS65" s="147"/>
      <c r="OXT65" s="147"/>
      <c r="OXU65" s="147"/>
      <c r="OXV65" s="147"/>
      <c r="OXW65" s="147"/>
      <c r="OXX65" s="147"/>
      <c r="OXY65" s="147"/>
      <c r="OXZ65" s="147"/>
      <c r="OYA65" s="147"/>
      <c r="OYB65" s="147"/>
      <c r="OYC65" s="147"/>
      <c r="OYD65" s="147"/>
      <c r="OYE65" s="147"/>
      <c r="OYF65" s="147"/>
      <c r="OYG65" s="147"/>
      <c r="OYH65" s="147"/>
      <c r="OYI65" s="147"/>
      <c r="OYJ65" s="147"/>
      <c r="OYK65" s="147"/>
      <c r="OYL65" s="147"/>
      <c r="OYM65" s="147"/>
      <c r="OYN65" s="147"/>
      <c r="OYO65" s="147"/>
      <c r="OYP65" s="147"/>
      <c r="OYQ65" s="147"/>
      <c r="OYR65" s="147"/>
      <c r="OYS65" s="147"/>
      <c r="OYT65" s="147"/>
      <c r="OYU65" s="147"/>
      <c r="OYV65" s="147"/>
      <c r="OYW65" s="147"/>
      <c r="OYX65" s="147"/>
      <c r="OYY65" s="147"/>
      <c r="OYZ65" s="147"/>
      <c r="OZA65" s="147"/>
      <c r="OZB65" s="147"/>
      <c r="OZC65" s="147"/>
      <c r="OZD65" s="147"/>
      <c r="OZE65" s="147"/>
      <c r="OZF65" s="147"/>
      <c r="OZG65" s="147"/>
      <c r="OZH65" s="147"/>
      <c r="OZI65" s="147"/>
      <c r="OZJ65" s="147"/>
      <c r="OZK65" s="147"/>
      <c r="OZL65" s="147"/>
      <c r="OZM65" s="147"/>
      <c r="OZN65" s="147"/>
      <c r="OZO65" s="147"/>
      <c r="OZP65" s="147"/>
      <c r="OZQ65" s="147"/>
      <c r="OZR65" s="147"/>
      <c r="OZS65" s="147"/>
      <c r="OZT65" s="147"/>
      <c r="OZU65" s="147"/>
      <c r="OZV65" s="147"/>
      <c r="OZW65" s="147"/>
      <c r="OZX65" s="147"/>
      <c r="OZY65" s="147"/>
      <c r="OZZ65" s="147"/>
      <c r="PAA65" s="147"/>
      <c r="PAB65" s="147"/>
      <c r="PAC65" s="147"/>
      <c r="PAD65" s="147"/>
      <c r="PAE65" s="147"/>
      <c r="PAF65" s="147"/>
      <c r="PAG65" s="147"/>
      <c r="PAH65" s="147"/>
      <c r="PAI65" s="147"/>
      <c r="PAJ65" s="147"/>
      <c r="PAK65" s="147"/>
      <c r="PAL65" s="147"/>
      <c r="PAM65" s="147"/>
      <c r="PAN65" s="147"/>
      <c r="PAO65" s="147"/>
      <c r="PAP65" s="147"/>
      <c r="PAQ65" s="147"/>
      <c r="PAR65" s="147"/>
      <c r="PAS65" s="147"/>
      <c r="PAT65" s="147"/>
      <c r="PAU65" s="147"/>
      <c r="PAV65" s="147"/>
      <c r="PAW65" s="147"/>
      <c r="PAX65" s="147"/>
      <c r="PAY65" s="147"/>
      <c r="PAZ65" s="147"/>
      <c r="PBA65" s="147"/>
      <c r="PBB65" s="147"/>
      <c r="PBC65" s="147"/>
      <c r="PBD65" s="147"/>
      <c r="PBE65" s="147"/>
      <c r="PBF65" s="147"/>
      <c r="PBG65" s="147"/>
      <c r="PBH65" s="147"/>
      <c r="PBI65" s="147"/>
      <c r="PBJ65" s="147"/>
      <c r="PBK65" s="147"/>
      <c r="PBL65" s="147"/>
      <c r="PBM65" s="147"/>
      <c r="PBN65" s="147"/>
      <c r="PBO65" s="147"/>
      <c r="PBP65" s="147"/>
      <c r="PBQ65" s="147"/>
      <c r="PBR65" s="147"/>
      <c r="PBS65" s="147"/>
      <c r="PBT65" s="147"/>
      <c r="PBU65" s="147"/>
      <c r="PBV65" s="147"/>
      <c r="PBW65" s="147"/>
      <c r="PBX65" s="147"/>
      <c r="PBY65" s="147"/>
      <c r="PBZ65" s="147"/>
      <c r="PCA65" s="147"/>
      <c r="PCB65" s="147"/>
      <c r="PCC65" s="147"/>
      <c r="PCD65" s="147"/>
      <c r="PCE65" s="147"/>
      <c r="PCF65" s="147"/>
      <c r="PCG65" s="147"/>
      <c r="PCH65" s="147"/>
      <c r="PCI65" s="147"/>
      <c r="PCJ65" s="147"/>
      <c r="PCK65" s="147"/>
      <c r="PCL65" s="147"/>
      <c r="PCM65" s="147"/>
      <c r="PCN65" s="147"/>
      <c r="PCO65" s="147"/>
      <c r="PCP65" s="147"/>
      <c r="PCQ65" s="147"/>
      <c r="PCR65" s="147"/>
      <c r="PCS65" s="147"/>
      <c r="PCT65" s="147"/>
      <c r="PCU65" s="147"/>
      <c r="PCV65" s="147"/>
      <c r="PCW65" s="147"/>
      <c r="PCX65" s="147"/>
      <c r="PCY65" s="147"/>
      <c r="PCZ65" s="147"/>
      <c r="PDA65" s="147"/>
      <c r="PDB65" s="147"/>
      <c r="PDC65" s="147"/>
      <c r="PDD65" s="147"/>
      <c r="PDE65" s="147"/>
      <c r="PDF65" s="147"/>
      <c r="PDG65" s="147"/>
      <c r="PDH65" s="147"/>
      <c r="PDI65" s="147"/>
      <c r="PDJ65" s="147"/>
      <c r="PDK65" s="147"/>
      <c r="PDL65" s="147"/>
      <c r="PDM65" s="147"/>
      <c r="PDN65" s="147"/>
      <c r="PDO65" s="147"/>
      <c r="PDP65" s="147"/>
      <c r="PDQ65" s="147"/>
      <c r="PDR65" s="147"/>
      <c r="PDS65" s="147"/>
      <c r="PDT65" s="147"/>
      <c r="PDU65" s="147"/>
      <c r="PDV65" s="147"/>
      <c r="PDW65" s="147"/>
      <c r="PDX65" s="147"/>
      <c r="PDY65" s="147"/>
      <c r="PDZ65" s="147"/>
      <c r="PEA65" s="147"/>
      <c r="PEB65" s="147"/>
      <c r="PEC65" s="147"/>
      <c r="PED65" s="147"/>
      <c r="PEE65" s="147"/>
      <c r="PEF65" s="147"/>
      <c r="PEG65" s="147"/>
      <c r="PEH65" s="147"/>
      <c r="PEI65" s="147"/>
      <c r="PEJ65" s="147"/>
      <c r="PEK65" s="147"/>
      <c r="PEL65" s="147"/>
      <c r="PEM65" s="147"/>
      <c r="PEN65" s="147"/>
      <c r="PEO65" s="147"/>
      <c r="PEP65" s="147"/>
      <c r="PEQ65" s="147"/>
      <c r="PER65" s="147"/>
      <c r="PES65" s="147"/>
      <c r="PET65" s="147"/>
      <c r="PEU65" s="147"/>
      <c r="PEV65" s="147"/>
      <c r="PEW65" s="147"/>
      <c r="PEX65" s="147"/>
      <c r="PEY65" s="147"/>
      <c r="PEZ65" s="147"/>
      <c r="PFA65" s="147"/>
      <c r="PFB65" s="147"/>
      <c r="PFC65" s="147"/>
      <c r="PFD65" s="147"/>
      <c r="PFE65" s="147"/>
      <c r="PFF65" s="147"/>
      <c r="PFG65" s="147"/>
      <c r="PFH65" s="147"/>
      <c r="PFI65" s="147"/>
      <c r="PFJ65" s="147"/>
      <c r="PFK65" s="147"/>
      <c r="PFL65" s="147"/>
      <c r="PFM65" s="147"/>
      <c r="PFN65" s="147"/>
      <c r="PFO65" s="147"/>
      <c r="PFP65" s="147"/>
      <c r="PFQ65" s="147"/>
      <c r="PFR65" s="147"/>
      <c r="PFS65" s="147"/>
      <c r="PFT65" s="147"/>
      <c r="PFU65" s="147"/>
      <c r="PFV65" s="147"/>
      <c r="PFW65" s="147"/>
      <c r="PFX65" s="147"/>
      <c r="PFY65" s="147"/>
      <c r="PFZ65" s="147"/>
      <c r="PGA65" s="147"/>
      <c r="PGB65" s="147"/>
      <c r="PGC65" s="147"/>
      <c r="PGD65" s="147"/>
      <c r="PGE65" s="147"/>
      <c r="PGF65" s="147"/>
      <c r="PGG65" s="147"/>
      <c r="PGH65" s="147"/>
      <c r="PGI65" s="147"/>
      <c r="PGJ65" s="147"/>
      <c r="PGK65" s="147"/>
      <c r="PGL65" s="147"/>
      <c r="PGM65" s="147"/>
      <c r="PGN65" s="147"/>
      <c r="PGO65" s="147"/>
      <c r="PGP65" s="147"/>
      <c r="PGQ65" s="147"/>
      <c r="PGR65" s="147"/>
      <c r="PGS65" s="147"/>
      <c r="PGT65" s="147"/>
      <c r="PGU65" s="147"/>
      <c r="PGV65" s="147"/>
      <c r="PGW65" s="147"/>
      <c r="PGX65" s="147"/>
      <c r="PGY65" s="147"/>
      <c r="PGZ65" s="147"/>
      <c r="PHA65" s="147"/>
      <c r="PHB65" s="147"/>
      <c r="PHC65" s="147"/>
      <c r="PHD65" s="147"/>
      <c r="PHE65" s="147"/>
      <c r="PHF65" s="147"/>
      <c r="PHG65" s="147"/>
      <c r="PHH65" s="147"/>
      <c r="PHI65" s="147"/>
      <c r="PHJ65" s="147"/>
      <c r="PHK65" s="147"/>
      <c r="PHL65" s="147"/>
      <c r="PHM65" s="147"/>
      <c r="PHN65" s="147"/>
      <c r="PHO65" s="147"/>
      <c r="PHP65" s="147"/>
      <c r="PHQ65" s="147"/>
      <c r="PHR65" s="147"/>
      <c r="PHS65" s="147"/>
      <c r="PHT65" s="147"/>
      <c r="PHU65" s="147"/>
      <c r="PHV65" s="147"/>
      <c r="PHW65" s="147"/>
      <c r="PHX65" s="147"/>
      <c r="PHY65" s="147"/>
      <c r="PHZ65" s="147"/>
      <c r="PIA65" s="147"/>
      <c r="PIB65" s="147"/>
      <c r="PIC65" s="147"/>
      <c r="PID65" s="147"/>
      <c r="PIE65" s="147"/>
      <c r="PIF65" s="147"/>
      <c r="PIG65" s="147"/>
      <c r="PIH65" s="147"/>
      <c r="PII65" s="147"/>
      <c r="PIJ65" s="147"/>
      <c r="PIK65" s="147"/>
      <c r="PIL65" s="147"/>
      <c r="PIM65" s="147"/>
      <c r="PIN65" s="147"/>
      <c r="PIO65" s="147"/>
      <c r="PIP65" s="147"/>
      <c r="PIQ65" s="147"/>
      <c r="PIR65" s="147"/>
      <c r="PIS65" s="147"/>
      <c r="PIT65" s="147"/>
      <c r="PIU65" s="147"/>
      <c r="PIV65" s="147"/>
      <c r="PIW65" s="147"/>
      <c r="PIX65" s="147"/>
      <c r="PIY65" s="147"/>
      <c r="PIZ65" s="147"/>
      <c r="PJA65" s="147"/>
      <c r="PJB65" s="147"/>
      <c r="PJC65" s="147"/>
      <c r="PJD65" s="147"/>
      <c r="PJE65" s="147"/>
      <c r="PJF65" s="147"/>
      <c r="PJG65" s="147"/>
      <c r="PJH65" s="147"/>
      <c r="PJI65" s="147"/>
      <c r="PJJ65" s="147"/>
      <c r="PJK65" s="147"/>
      <c r="PJL65" s="147"/>
      <c r="PJM65" s="147"/>
      <c r="PJN65" s="147"/>
      <c r="PJO65" s="147"/>
      <c r="PJP65" s="147"/>
      <c r="PJQ65" s="147"/>
      <c r="PJR65" s="147"/>
      <c r="PJS65" s="147"/>
      <c r="PJT65" s="147"/>
      <c r="PJU65" s="147"/>
      <c r="PJV65" s="147"/>
      <c r="PJW65" s="147"/>
      <c r="PJX65" s="147"/>
      <c r="PJY65" s="147"/>
      <c r="PJZ65" s="147"/>
      <c r="PKA65" s="147"/>
      <c r="PKB65" s="147"/>
      <c r="PKC65" s="147"/>
      <c r="PKD65" s="147"/>
      <c r="PKE65" s="147"/>
      <c r="PKF65" s="147"/>
      <c r="PKG65" s="147"/>
      <c r="PKH65" s="147"/>
      <c r="PKI65" s="147"/>
      <c r="PKJ65" s="147"/>
      <c r="PKK65" s="147"/>
      <c r="PKL65" s="147"/>
      <c r="PKM65" s="147"/>
      <c r="PKN65" s="147"/>
      <c r="PKO65" s="147"/>
      <c r="PKP65" s="147"/>
      <c r="PKQ65" s="147"/>
      <c r="PKR65" s="147"/>
      <c r="PKS65" s="147"/>
      <c r="PKT65" s="147"/>
      <c r="PKU65" s="147"/>
      <c r="PKV65" s="147"/>
      <c r="PKW65" s="147"/>
      <c r="PKX65" s="147"/>
      <c r="PKY65" s="147"/>
      <c r="PKZ65" s="147"/>
      <c r="PLA65" s="147"/>
      <c r="PLB65" s="147"/>
      <c r="PLC65" s="147"/>
      <c r="PLD65" s="147"/>
      <c r="PLE65" s="147"/>
      <c r="PLF65" s="147"/>
      <c r="PLG65" s="147"/>
      <c r="PLH65" s="147"/>
      <c r="PLI65" s="147"/>
      <c r="PLJ65" s="147"/>
      <c r="PLK65" s="147"/>
      <c r="PLL65" s="147"/>
      <c r="PLM65" s="147"/>
      <c r="PLN65" s="147"/>
      <c r="PLO65" s="147"/>
      <c r="PLP65" s="147"/>
      <c r="PLQ65" s="147"/>
      <c r="PLR65" s="147"/>
      <c r="PLS65" s="147"/>
      <c r="PLT65" s="147"/>
      <c r="PLU65" s="147"/>
      <c r="PLV65" s="147"/>
      <c r="PLW65" s="147"/>
      <c r="PLX65" s="147"/>
      <c r="PLY65" s="147"/>
      <c r="PLZ65" s="147"/>
      <c r="PMA65" s="147"/>
      <c r="PMB65" s="147"/>
      <c r="PMC65" s="147"/>
      <c r="PMD65" s="147"/>
      <c r="PME65" s="147"/>
      <c r="PMF65" s="147"/>
      <c r="PMG65" s="147"/>
      <c r="PMH65" s="147"/>
      <c r="PMI65" s="147"/>
      <c r="PMJ65" s="147"/>
      <c r="PMK65" s="147"/>
      <c r="PML65" s="147"/>
      <c r="PMM65" s="147"/>
      <c r="PMN65" s="147"/>
      <c r="PMO65" s="147"/>
      <c r="PMP65" s="147"/>
      <c r="PMQ65" s="147"/>
      <c r="PMR65" s="147"/>
      <c r="PMS65" s="147"/>
      <c r="PMT65" s="147"/>
      <c r="PMU65" s="147"/>
      <c r="PMV65" s="147"/>
      <c r="PMW65" s="147"/>
      <c r="PMX65" s="147"/>
      <c r="PMY65" s="147"/>
      <c r="PMZ65" s="147"/>
      <c r="PNA65" s="147"/>
      <c r="PNB65" s="147"/>
      <c r="PNC65" s="147"/>
      <c r="PND65" s="147"/>
      <c r="PNE65" s="147"/>
      <c r="PNF65" s="147"/>
      <c r="PNG65" s="147"/>
      <c r="PNH65" s="147"/>
      <c r="PNI65" s="147"/>
      <c r="PNJ65" s="147"/>
      <c r="PNK65" s="147"/>
      <c r="PNL65" s="147"/>
      <c r="PNM65" s="147"/>
      <c r="PNN65" s="147"/>
      <c r="PNO65" s="147"/>
      <c r="PNP65" s="147"/>
      <c r="PNQ65" s="147"/>
      <c r="PNR65" s="147"/>
      <c r="PNS65" s="147"/>
      <c r="PNT65" s="147"/>
      <c r="PNU65" s="147"/>
      <c r="PNV65" s="147"/>
      <c r="PNW65" s="147"/>
      <c r="PNX65" s="147"/>
      <c r="PNY65" s="147"/>
      <c r="PNZ65" s="147"/>
      <c r="POA65" s="147"/>
      <c r="POB65" s="147"/>
      <c r="POC65" s="147"/>
      <c r="POD65" s="147"/>
      <c r="POE65" s="147"/>
      <c r="POF65" s="147"/>
      <c r="POG65" s="147"/>
      <c r="POH65" s="147"/>
      <c r="POI65" s="147"/>
      <c r="POJ65" s="147"/>
      <c r="POK65" s="147"/>
      <c r="POL65" s="147"/>
      <c r="POM65" s="147"/>
      <c r="PON65" s="147"/>
      <c r="POO65" s="147"/>
      <c r="POP65" s="147"/>
      <c r="POQ65" s="147"/>
      <c r="POR65" s="147"/>
      <c r="POS65" s="147"/>
      <c r="POT65" s="147"/>
      <c r="POU65" s="147"/>
      <c r="POV65" s="147"/>
      <c r="POW65" s="147"/>
      <c r="POX65" s="147"/>
      <c r="POY65" s="147"/>
      <c r="POZ65" s="147"/>
      <c r="PPA65" s="147"/>
      <c r="PPB65" s="147"/>
      <c r="PPC65" s="147"/>
      <c r="PPD65" s="147"/>
      <c r="PPE65" s="147"/>
      <c r="PPF65" s="147"/>
      <c r="PPG65" s="147"/>
      <c r="PPH65" s="147"/>
      <c r="PPI65" s="147"/>
      <c r="PPJ65" s="147"/>
      <c r="PPK65" s="147"/>
      <c r="PPL65" s="147"/>
      <c r="PPM65" s="147"/>
      <c r="PPN65" s="147"/>
      <c r="PPO65" s="147"/>
      <c r="PPP65" s="147"/>
      <c r="PPQ65" s="147"/>
      <c r="PPR65" s="147"/>
      <c r="PPS65" s="147"/>
      <c r="PPT65" s="147"/>
      <c r="PPU65" s="147"/>
      <c r="PPV65" s="147"/>
      <c r="PPW65" s="147"/>
      <c r="PPX65" s="147"/>
      <c r="PPY65" s="147"/>
      <c r="PPZ65" s="147"/>
      <c r="PQA65" s="147"/>
      <c r="PQB65" s="147"/>
      <c r="PQC65" s="147"/>
      <c r="PQD65" s="147"/>
      <c r="PQE65" s="147"/>
      <c r="PQF65" s="147"/>
      <c r="PQG65" s="147"/>
      <c r="PQH65" s="147"/>
      <c r="PQI65" s="147"/>
      <c r="PQJ65" s="147"/>
      <c r="PQK65" s="147"/>
      <c r="PQL65" s="147"/>
      <c r="PQM65" s="147"/>
      <c r="PQN65" s="147"/>
      <c r="PQO65" s="147"/>
      <c r="PQP65" s="147"/>
      <c r="PQQ65" s="147"/>
      <c r="PQR65" s="147"/>
      <c r="PQS65" s="147"/>
      <c r="PQT65" s="147"/>
      <c r="PQU65" s="147"/>
      <c r="PQV65" s="147"/>
      <c r="PQW65" s="147"/>
      <c r="PQX65" s="147"/>
      <c r="PQY65" s="147"/>
      <c r="PQZ65" s="147"/>
      <c r="PRA65" s="147"/>
      <c r="PRB65" s="147"/>
      <c r="PRC65" s="147"/>
      <c r="PRD65" s="147"/>
      <c r="PRE65" s="147"/>
      <c r="PRF65" s="147"/>
      <c r="PRG65" s="147"/>
      <c r="PRH65" s="147"/>
      <c r="PRI65" s="147"/>
      <c r="PRJ65" s="147"/>
      <c r="PRK65" s="147"/>
      <c r="PRL65" s="147"/>
      <c r="PRM65" s="147"/>
      <c r="PRN65" s="147"/>
      <c r="PRO65" s="147"/>
      <c r="PRP65" s="147"/>
      <c r="PRQ65" s="147"/>
      <c r="PRR65" s="147"/>
      <c r="PRS65" s="147"/>
      <c r="PRT65" s="147"/>
      <c r="PRU65" s="147"/>
      <c r="PRV65" s="147"/>
      <c r="PRW65" s="147"/>
      <c r="PRX65" s="147"/>
      <c r="PRY65" s="147"/>
      <c r="PRZ65" s="147"/>
      <c r="PSA65" s="147"/>
      <c r="PSB65" s="147"/>
      <c r="PSC65" s="147"/>
      <c r="PSD65" s="147"/>
      <c r="PSE65" s="147"/>
      <c r="PSF65" s="147"/>
      <c r="PSG65" s="147"/>
      <c r="PSH65" s="147"/>
      <c r="PSI65" s="147"/>
      <c r="PSJ65" s="147"/>
      <c r="PSK65" s="147"/>
      <c r="PSL65" s="147"/>
      <c r="PSM65" s="147"/>
      <c r="PSN65" s="147"/>
      <c r="PSO65" s="147"/>
      <c r="PSP65" s="147"/>
      <c r="PSQ65" s="147"/>
      <c r="PSR65" s="147"/>
      <c r="PSS65" s="147"/>
      <c r="PST65" s="147"/>
      <c r="PSU65" s="147"/>
      <c r="PSV65" s="147"/>
      <c r="PSW65" s="147"/>
      <c r="PSX65" s="147"/>
      <c r="PSY65" s="147"/>
      <c r="PSZ65" s="147"/>
      <c r="PTA65" s="147"/>
      <c r="PTB65" s="147"/>
      <c r="PTC65" s="147"/>
      <c r="PTD65" s="147"/>
      <c r="PTE65" s="147"/>
      <c r="PTF65" s="147"/>
      <c r="PTG65" s="147"/>
      <c r="PTH65" s="147"/>
      <c r="PTI65" s="147"/>
      <c r="PTJ65" s="147"/>
      <c r="PTK65" s="147"/>
      <c r="PTL65" s="147"/>
      <c r="PTM65" s="147"/>
      <c r="PTN65" s="147"/>
      <c r="PTO65" s="147"/>
      <c r="PTP65" s="147"/>
      <c r="PTQ65" s="147"/>
      <c r="PTR65" s="147"/>
      <c r="PTS65" s="147"/>
      <c r="PTT65" s="147"/>
      <c r="PTU65" s="147"/>
      <c r="PTV65" s="147"/>
      <c r="PTW65" s="147"/>
      <c r="PTX65" s="147"/>
      <c r="PTY65" s="147"/>
      <c r="PTZ65" s="147"/>
      <c r="PUA65" s="147"/>
      <c r="PUB65" s="147"/>
      <c r="PUC65" s="147"/>
      <c r="PUD65" s="147"/>
      <c r="PUE65" s="147"/>
      <c r="PUF65" s="147"/>
      <c r="PUG65" s="147"/>
      <c r="PUH65" s="147"/>
      <c r="PUI65" s="147"/>
      <c r="PUJ65" s="147"/>
      <c r="PUK65" s="147"/>
      <c r="PUL65" s="147"/>
      <c r="PUM65" s="147"/>
      <c r="PUN65" s="147"/>
      <c r="PUO65" s="147"/>
      <c r="PUP65" s="147"/>
      <c r="PUQ65" s="147"/>
      <c r="PUR65" s="147"/>
      <c r="PUS65" s="147"/>
      <c r="PUT65" s="147"/>
      <c r="PUU65" s="147"/>
      <c r="PUV65" s="147"/>
      <c r="PUW65" s="147"/>
      <c r="PUX65" s="147"/>
      <c r="PUY65" s="147"/>
      <c r="PUZ65" s="147"/>
      <c r="PVA65" s="147"/>
      <c r="PVB65" s="147"/>
      <c r="PVC65" s="147"/>
      <c r="PVD65" s="147"/>
      <c r="PVE65" s="147"/>
      <c r="PVF65" s="147"/>
      <c r="PVG65" s="147"/>
      <c r="PVH65" s="147"/>
      <c r="PVI65" s="147"/>
      <c r="PVJ65" s="147"/>
      <c r="PVK65" s="147"/>
      <c r="PVL65" s="147"/>
      <c r="PVM65" s="147"/>
      <c r="PVN65" s="147"/>
      <c r="PVO65" s="147"/>
      <c r="PVP65" s="147"/>
      <c r="PVQ65" s="147"/>
      <c r="PVR65" s="147"/>
      <c r="PVS65" s="147"/>
      <c r="PVT65" s="147"/>
      <c r="PVU65" s="147"/>
      <c r="PVV65" s="147"/>
      <c r="PVW65" s="147"/>
      <c r="PVX65" s="147"/>
      <c r="PVY65" s="147"/>
      <c r="PVZ65" s="147"/>
      <c r="PWA65" s="147"/>
      <c r="PWB65" s="147"/>
      <c r="PWC65" s="147"/>
      <c r="PWD65" s="147"/>
      <c r="PWE65" s="147"/>
      <c r="PWF65" s="147"/>
      <c r="PWG65" s="147"/>
      <c r="PWH65" s="147"/>
      <c r="PWI65" s="147"/>
      <c r="PWJ65" s="147"/>
      <c r="PWK65" s="147"/>
      <c r="PWL65" s="147"/>
      <c r="PWM65" s="147"/>
      <c r="PWN65" s="147"/>
      <c r="PWO65" s="147"/>
      <c r="PWP65" s="147"/>
      <c r="PWQ65" s="147"/>
      <c r="PWR65" s="147"/>
      <c r="PWS65" s="147"/>
      <c r="PWT65" s="147"/>
      <c r="PWU65" s="147"/>
      <c r="PWV65" s="147"/>
      <c r="PWW65" s="147"/>
      <c r="PWX65" s="147"/>
      <c r="PWY65" s="147"/>
      <c r="PWZ65" s="147"/>
      <c r="PXA65" s="147"/>
      <c r="PXB65" s="147"/>
      <c r="PXC65" s="147"/>
      <c r="PXD65" s="147"/>
      <c r="PXE65" s="147"/>
      <c r="PXF65" s="147"/>
      <c r="PXG65" s="147"/>
      <c r="PXH65" s="147"/>
      <c r="PXI65" s="147"/>
      <c r="PXJ65" s="147"/>
      <c r="PXK65" s="147"/>
      <c r="PXL65" s="147"/>
      <c r="PXM65" s="147"/>
      <c r="PXN65" s="147"/>
      <c r="PXO65" s="147"/>
      <c r="PXP65" s="147"/>
      <c r="PXQ65" s="147"/>
      <c r="PXR65" s="147"/>
      <c r="PXS65" s="147"/>
      <c r="PXT65" s="147"/>
      <c r="PXU65" s="147"/>
      <c r="PXV65" s="147"/>
      <c r="PXW65" s="147"/>
      <c r="PXX65" s="147"/>
      <c r="PXY65" s="147"/>
      <c r="PXZ65" s="147"/>
      <c r="PYA65" s="147"/>
      <c r="PYB65" s="147"/>
      <c r="PYC65" s="147"/>
      <c r="PYD65" s="147"/>
      <c r="PYE65" s="147"/>
      <c r="PYF65" s="147"/>
      <c r="PYG65" s="147"/>
      <c r="PYH65" s="147"/>
      <c r="PYI65" s="147"/>
      <c r="PYJ65" s="147"/>
      <c r="PYK65" s="147"/>
      <c r="PYL65" s="147"/>
      <c r="PYM65" s="147"/>
      <c r="PYN65" s="147"/>
      <c r="PYO65" s="147"/>
      <c r="PYP65" s="147"/>
      <c r="PYQ65" s="147"/>
      <c r="PYR65" s="147"/>
      <c r="PYS65" s="147"/>
      <c r="PYT65" s="147"/>
      <c r="PYU65" s="147"/>
      <c r="PYV65" s="147"/>
      <c r="PYW65" s="147"/>
      <c r="PYX65" s="147"/>
      <c r="PYY65" s="147"/>
      <c r="PYZ65" s="147"/>
      <c r="PZA65" s="147"/>
      <c r="PZB65" s="147"/>
      <c r="PZC65" s="147"/>
      <c r="PZD65" s="147"/>
      <c r="PZE65" s="147"/>
      <c r="PZF65" s="147"/>
      <c r="PZG65" s="147"/>
      <c r="PZH65" s="147"/>
      <c r="PZI65" s="147"/>
      <c r="PZJ65" s="147"/>
      <c r="PZK65" s="147"/>
      <c r="PZL65" s="147"/>
      <c r="PZM65" s="147"/>
      <c r="PZN65" s="147"/>
      <c r="PZO65" s="147"/>
      <c r="PZP65" s="147"/>
      <c r="PZQ65" s="147"/>
      <c r="PZR65" s="147"/>
      <c r="PZS65" s="147"/>
      <c r="PZT65" s="147"/>
      <c r="PZU65" s="147"/>
      <c r="PZV65" s="147"/>
      <c r="PZW65" s="147"/>
      <c r="PZX65" s="147"/>
      <c r="PZY65" s="147"/>
      <c r="PZZ65" s="147"/>
      <c r="QAA65" s="147"/>
      <c r="QAB65" s="147"/>
      <c r="QAC65" s="147"/>
      <c r="QAD65" s="147"/>
      <c r="QAE65" s="147"/>
      <c r="QAF65" s="147"/>
      <c r="QAG65" s="147"/>
      <c r="QAH65" s="147"/>
      <c r="QAI65" s="147"/>
      <c r="QAJ65" s="147"/>
      <c r="QAK65" s="147"/>
      <c r="QAL65" s="147"/>
      <c r="QAM65" s="147"/>
      <c r="QAN65" s="147"/>
      <c r="QAO65" s="147"/>
      <c r="QAP65" s="147"/>
      <c r="QAQ65" s="147"/>
      <c r="QAR65" s="147"/>
      <c r="QAS65" s="147"/>
      <c r="QAT65" s="147"/>
      <c r="QAU65" s="147"/>
      <c r="QAV65" s="147"/>
      <c r="QAW65" s="147"/>
      <c r="QAX65" s="147"/>
      <c r="QAY65" s="147"/>
      <c r="QAZ65" s="147"/>
      <c r="QBA65" s="147"/>
      <c r="QBB65" s="147"/>
      <c r="QBC65" s="147"/>
      <c r="QBD65" s="147"/>
      <c r="QBE65" s="147"/>
      <c r="QBF65" s="147"/>
      <c r="QBG65" s="147"/>
      <c r="QBH65" s="147"/>
      <c r="QBI65" s="147"/>
      <c r="QBJ65" s="147"/>
      <c r="QBK65" s="147"/>
      <c r="QBL65" s="147"/>
      <c r="QBM65" s="147"/>
      <c r="QBN65" s="147"/>
      <c r="QBO65" s="147"/>
      <c r="QBP65" s="147"/>
      <c r="QBQ65" s="147"/>
      <c r="QBR65" s="147"/>
      <c r="QBS65" s="147"/>
      <c r="QBT65" s="147"/>
      <c r="QBU65" s="147"/>
      <c r="QBV65" s="147"/>
      <c r="QBW65" s="147"/>
      <c r="QBX65" s="147"/>
      <c r="QBY65" s="147"/>
      <c r="QBZ65" s="147"/>
      <c r="QCA65" s="147"/>
      <c r="QCB65" s="147"/>
      <c r="QCC65" s="147"/>
      <c r="QCD65" s="147"/>
      <c r="QCE65" s="147"/>
      <c r="QCF65" s="147"/>
      <c r="QCG65" s="147"/>
      <c r="QCH65" s="147"/>
      <c r="QCI65" s="147"/>
      <c r="QCJ65" s="147"/>
      <c r="QCK65" s="147"/>
      <c r="QCL65" s="147"/>
      <c r="QCM65" s="147"/>
      <c r="QCN65" s="147"/>
      <c r="QCO65" s="147"/>
      <c r="QCP65" s="147"/>
      <c r="QCQ65" s="147"/>
      <c r="QCR65" s="147"/>
      <c r="QCS65" s="147"/>
      <c r="QCT65" s="147"/>
      <c r="QCU65" s="147"/>
      <c r="QCV65" s="147"/>
      <c r="QCW65" s="147"/>
      <c r="QCX65" s="147"/>
      <c r="QCY65" s="147"/>
      <c r="QCZ65" s="147"/>
      <c r="QDA65" s="147"/>
      <c r="QDB65" s="147"/>
      <c r="QDC65" s="147"/>
      <c r="QDD65" s="147"/>
      <c r="QDE65" s="147"/>
      <c r="QDF65" s="147"/>
      <c r="QDG65" s="147"/>
      <c r="QDH65" s="147"/>
      <c r="QDI65" s="147"/>
      <c r="QDJ65" s="147"/>
      <c r="QDK65" s="147"/>
      <c r="QDL65" s="147"/>
      <c r="QDM65" s="147"/>
      <c r="QDN65" s="147"/>
      <c r="QDO65" s="147"/>
      <c r="QDP65" s="147"/>
      <c r="QDQ65" s="147"/>
      <c r="QDR65" s="147"/>
      <c r="QDS65" s="147"/>
      <c r="QDT65" s="147"/>
      <c r="QDU65" s="147"/>
      <c r="QDV65" s="147"/>
      <c r="QDW65" s="147"/>
      <c r="QDX65" s="147"/>
      <c r="QDY65" s="147"/>
      <c r="QDZ65" s="147"/>
      <c r="QEA65" s="147"/>
      <c r="QEB65" s="147"/>
      <c r="QEC65" s="147"/>
      <c r="QED65" s="147"/>
      <c r="QEE65" s="147"/>
      <c r="QEF65" s="147"/>
      <c r="QEG65" s="147"/>
      <c r="QEH65" s="147"/>
      <c r="QEI65" s="147"/>
      <c r="QEJ65" s="147"/>
      <c r="QEK65" s="147"/>
      <c r="QEL65" s="147"/>
      <c r="QEM65" s="147"/>
      <c r="QEN65" s="147"/>
      <c r="QEO65" s="147"/>
      <c r="QEP65" s="147"/>
      <c r="QEQ65" s="147"/>
      <c r="QER65" s="147"/>
      <c r="QES65" s="147"/>
      <c r="QET65" s="147"/>
      <c r="QEU65" s="147"/>
      <c r="QEV65" s="147"/>
      <c r="QEW65" s="147"/>
      <c r="QEX65" s="147"/>
      <c r="QEY65" s="147"/>
      <c r="QEZ65" s="147"/>
      <c r="QFA65" s="147"/>
      <c r="QFB65" s="147"/>
      <c r="QFC65" s="147"/>
      <c r="QFD65" s="147"/>
      <c r="QFE65" s="147"/>
      <c r="QFF65" s="147"/>
      <c r="QFG65" s="147"/>
      <c r="QFH65" s="147"/>
      <c r="QFI65" s="147"/>
      <c r="QFJ65" s="147"/>
      <c r="QFK65" s="147"/>
      <c r="QFL65" s="147"/>
      <c r="QFM65" s="147"/>
      <c r="QFN65" s="147"/>
      <c r="QFO65" s="147"/>
      <c r="QFP65" s="147"/>
      <c r="QFQ65" s="147"/>
      <c r="QFR65" s="147"/>
      <c r="QFS65" s="147"/>
      <c r="QFT65" s="147"/>
      <c r="QFU65" s="147"/>
      <c r="QFV65" s="147"/>
      <c r="QFW65" s="147"/>
      <c r="QFX65" s="147"/>
      <c r="QFY65" s="147"/>
      <c r="QFZ65" s="147"/>
      <c r="QGA65" s="147"/>
      <c r="QGB65" s="147"/>
      <c r="QGC65" s="147"/>
      <c r="QGD65" s="147"/>
      <c r="QGE65" s="147"/>
      <c r="QGF65" s="147"/>
      <c r="QGG65" s="147"/>
      <c r="QGH65" s="147"/>
      <c r="QGI65" s="147"/>
      <c r="QGJ65" s="147"/>
      <c r="QGK65" s="147"/>
      <c r="QGL65" s="147"/>
      <c r="QGM65" s="147"/>
      <c r="QGN65" s="147"/>
      <c r="QGO65" s="147"/>
      <c r="QGP65" s="147"/>
      <c r="QGQ65" s="147"/>
      <c r="QGR65" s="147"/>
      <c r="QGS65" s="147"/>
      <c r="QGT65" s="147"/>
      <c r="QGU65" s="147"/>
      <c r="QGV65" s="147"/>
      <c r="QGW65" s="147"/>
      <c r="QGX65" s="147"/>
      <c r="QGY65" s="147"/>
      <c r="QGZ65" s="147"/>
      <c r="QHA65" s="147"/>
      <c r="QHB65" s="147"/>
      <c r="QHC65" s="147"/>
      <c r="QHD65" s="147"/>
      <c r="QHE65" s="147"/>
      <c r="QHF65" s="147"/>
      <c r="QHG65" s="147"/>
      <c r="QHH65" s="147"/>
      <c r="QHI65" s="147"/>
      <c r="QHJ65" s="147"/>
      <c r="QHK65" s="147"/>
      <c r="QHL65" s="147"/>
      <c r="QHM65" s="147"/>
      <c r="QHN65" s="147"/>
      <c r="QHO65" s="147"/>
      <c r="QHP65" s="147"/>
      <c r="QHQ65" s="147"/>
      <c r="QHR65" s="147"/>
      <c r="QHS65" s="147"/>
      <c r="QHT65" s="147"/>
      <c r="QHU65" s="147"/>
      <c r="QHV65" s="147"/>
      <c r="QHW65" s="147"/>
      <c r="QHX65" s="147"/>
      <c r="QHY65" s="147"/>
      <c r="QHZ65" s="147"/>
      <c r="QIA65" s="147"/>
      <c r="QIB65" s="147"/>
      <c r="QIC65" s="147"/>
      <c r="QID65" s="147"/>
      <c r="QIE65" s="147"/>
      <c r="QIF65" s="147"/>
      <c r="QIG65" s="147"/>
      <c r="QIH65" s="147"/>
      <c r="QII65" s="147"/>
      <c r="QIJ65" s="147"/>
      <c r="QIK65" s="147"/>
      <c r="QIL65" s="147"/>
      <c r="QIM65" s="147"/>
      <c r="QIN65" s="147"/>
      <c r="QIO65" s="147"/>
      <c r="QIP65" s="147"/>
      <c r="QIQ65" s="147"/>
      <c r="QIR65" s="147"/>
      <c r="QIS65" s="147"/>
      <c r="QIT65" s="147"/>
      <c r="QIU65" s="147"/>
      <c r="QIV65" s="147"/>
      <c r="QIW65" s="147"/>
      <c r="QIX65" s="147"/>
      <c r="QIY65" s="147"/>
      <c r="QIZ65" s="147"/>
      <c r="QJA65" s="147"/>
      <c r="QJB65" s="147"/>
      <c r="QJC65" s="147"/>
      <c r="QJD65" s="147"/>
      <c r="QJE65" s="147"/>
      <c r="QJF65" s="147"/>
      <c r="QJG65" s="147"/>
      <c r="QJH65" s="147"/>
      <c r="QJI65" s="147"/>
      <c r="QJJ65" s="147"/>
      <c r="QJK65" s="147"/>
      <c r="QJL65" s="147"/>
      <c r="QJM65" s="147"/>
      <c r="QJN65" s="147"/>
      <c r="QJO65" s="147"/>
      <c r="QJP65" s="147"/>
      <c r="QJQ65" s="147"/>
      <c r="QJR65" s="147"/>
      <c r="QJS65" s="147"/>
      <c r="QJT65" s="147"/>
      <c r="QJU65" s="147"/>
      <c r="QJV65" s="147"/>
      <c r="QJW65" s="147"/>
      <c r="QJX65" s="147"/>
      <c r="QJY65" s="147"/>
      <c r="QJZ65" s="147"/>
      <c r="QKA65" s="147"/>
      <c r="QKB65" s="147"/>
      <c r="QKC65" s="147"/>
      <c r="QKD65" s="147"/>
      <c r="QKE65" s="147"/>
      <c r="QKF65" s="147"/>
      <c r="QKG65" s="147"/>
      <c r="QKH65" s="147"/>
      <c r="QKI65" s="147"/>
      <c r="QKJ65" s="147"/>
      <c r="QKK65" s="147"/>
      <c r="QKL65" s="147"/>
      <c r="QKM65" s="147"/>
      <c r="QKN65" s="147"/>
      <c r="QKO65" s="147"/>
      <c r="QKP65" s="147"/>
      <c r="QKQ65" s="147"/>
      <c r="QKR65" s="147"/>
      <c r="QKS65" s="147"/>
      <c r="QKT65" s="147"/>
      <c r="QKU65" s="147"/>
      <c r="QKV65" s="147"/>
      <c r="QKW65" s="147"/>
      <c r="QKX65" s="147"/>
      <c r="QKY65" s="147"/>
      <c r="QKZ65" s="147"/>
      <c r="QLA65" s="147"/>
      <c r="QLB65" s="147"/>
      <c r="QLC65" s="147"/>
      <c r="QLD65" s="147"/>
      <c r="QLE65" s="147"/>
      <c r="QLF65" s="147"/>
      <c r="QLG65" s="147"/>
      <c r="QLH65" s="147"/>
      <c r="QLI65" s="147"/>
      <c r="QLJ65" s="147"/>
      <c r="QLK65" s="147"/>
      <c r="QLL65" s="147"/>
      <c r="QLM65" s="147"/>
      <c r="QLN65" s="147"/>
      <c r="QLO65" s="147"/>
      <c r="QLP65" s="147"/>
      <c r="QLQ65" s="147"/>
      <c r="QLR65" s="147"/>
      <c r="QLS65" s="147"/>
      <c r="QLT65" s="147"/>
      <c r="QLU65" s="147"/>
      <c r="QLV65" s="147"/>
      <c r="QLW65" s="147"/>
      <c r="QLX65" s="147"/>
      <c r="QLY65" s="147"/>
      <c r="QLZ65" s="147"/>
      <c r="QMA65" s="147"/>
      <c r="QMB65" s="147"/>
      <c r="QMC65" s="147"/>
      <c r="QMD65" s="147"/>
      <c r="QME65" s="147"/>
      <c r="QMF65" s="147"/>
      <c r="QMG65" s="147"/>
      <c r="QMH65" s="147"/>
      <c r="QMI65" s="147"/>
      <c r="QMJ65" s="147"/>
      <c r="QMK65" s="147"/>
      <c r="QML65" s="147"/>
      <c r="QMM65" s="147"/>
      <c r="QMN65" s="147"/>
      <c r="QMO65" s="147"/>
      <c r="QMP65" s="147"/>
      <c r="QMQ65" s="147"/>
      <c r="QMR65" s="147"/>
      <c r="QMS65" s="147"/>
      <c r="QMT65" s="147"/>
      <c r="QMU65" s="147"/>
      <c r="QMV65" s="147"/>
      <c r="QMW65" s="147"/>
      <c r="QMX65" s="147"/>
      <c r="QMY65" s="147"/>
      <c r="QMZ65" s="147"/>
      <c r="QNA65" s="147"/>
      <c r="QNB65" s="147"/>
      <c r="QNC65" s="147"/>
      <c r="QND65" s="147"/>
      <c r="QNE65" s="147"/>
      <c r="QNF65" s="147"/>
      <c r="QNG65" s="147"/>
      <c r="QNH65" s="147"/>
      <c r="QNI65" s="147"/>
      <c r="QNJ65" s="147"/>
      <c r="QNK65" s="147"/>
      <c r="QNL65" s="147"/>
      <c r="QNM65" s="147"/>
      <c r="QNN65" s="147"/>
      <c r="QNO65" s="147"/>
      <c r="QNP65" s="147"/>
      <c r="QNQ65" s="147"/>
      <c r="QNR65" s="147"/>
      <c r="QNS65" s="147"/>
      <c r="QNT65" s="147"/>
      <c r="QNU65" s="147"/>
      <c r="QNV65" s="147"/>
      <c r="QNW65" s="147"/>
      <c r="QNX65" s="147"/>
      <c r="QNY65" s="147"/>
      <c r="QNZ65" s="147"/>
      <c r="QOA65" s="147"/>
      <c r="QOB65" s="147"/>
      <c r="QOC65" s="147"/>
      <c r="QOD65" s="147"/>
      <c r="QOE65" s="147"/>
      <c r="QOF65" s="147"/>
      <c r="QOG65" s="147"/>
      <c r="QOH65" s="147"/>
      <c r="QOI65" s="147"/>
      <c r="QOJ65" s="147"/>
      <c r="QOK65" s="147"/>
      <c r="QOL65" s="147"/>
      <c r="QOM65" s="147"/>
      <c r="QON65" s="147"/>
      <c r="QOO65" s="147"/>
      <c r="QOP65" s="147"/>
      <c r="QOQ65" s="147"/>
      <c r="QOR65" s="147"/>
      <c r="QOS65" s="147"/>
      <c r="QOT65" s="147"/>
      <c r="QOU65" s="147"/>
      <c r="QOV65" s="147"/>
      <c r="QOW65" s="147"/>
      <c r="QOX65" s="147"/>
      <c r="QOY65" s="147"/>
      <c r="QOZ65" s="147"/>
      <c r="QPA65" s="147"/>
      <c r="QPB65" s="147"/>
      <c r="QPC65" s="147"/>
      <c r="QPD65" s="147"/>
      <c r="QPE65" s="147"/>
      <c r="QPF65" s="147"/>
      <c r="QPG65" s="147"/>
      <c r="QPH65" s="147"/>
      <c r="QPI65" s="147"/>
      <c r="QPJ65" s="147"/>
      <c r="QPK65" s="147"/>
      <c r="QPL65" s="147"/>
      <c r="QPM65" s="147"/>
      <c r="QPN65" s="147"/>
      <c r="QPO65" s="147"/>
      <c r="QPP65" s="147"/>
      <c r="QPQ65" s="147"/>
      <c r="QPR65" s="147"/>
      <c r="QPS65" s="147"/>
      <c r="QPT65" s="147"/>
      <c r="QPU65" s="147"/>
      <c r="QPV65" s="147"/>
      <c r="QPW65" s="147"/>
      <c r="QPX65" s="147"/>
      <c r="QPY65" s="147"/>
      <c r="QPZ65" s="147"/>
      <c r="QQA65" s="147"/>
      <c r="QQB65" s="147"/>
      <c r="QQC65" s="147"/>
      <c r="QQD65" s="147"/>
      <c r="QQE65" s="147"/>
      <c r="QQF65" s="147"/>
      <c r="QQG65" s="147"/>
      <c r="QQH65" s="147"/>
      <c r="QQI65" s="147"/>
      <c r="QQJ65" s="147"/>
      <c r="QQK65" s="147"/>
      <c r="QQL65" s="147"/>
      <c r="QQM65" s="147"/>
      <c r="QQN65" s="147"/>
      <c r="QQO65" s="147"/>
      <c r="QQP65" s="147"/>
      <c r="QQQ65" s="147"/>
      <c r="QQR65" s="147"/>
      <c r="QQS65" s="147"/>
      <c r="QQT65" s="147"/>
      <c r="QQU65" s="147"/>
      <c r="QQV65" s="147"/>
      <c r="QQW65" s="147"/>
      <c r="QQX65" s="147"/>
      <c r="QQY65" s="147"/>
      <c r="QQZ65" s="147"/>
      <c r="QRA65" s="147"/>
      <c r="QRB65" s="147"/>
      <c r="QRC65" s="147"/>
      <c r="QRD65" s="147"/>
      <c r="QRE65" s="147"/>
      <c r="QRF65" s="147"/>
      <c r="QRG65" s="147"/>
      <c r="QRH65" s="147"/>
      <c r="QRI65" s="147"/>
      <c r="QRJ65" s="147"/>
      <c r="QRK65" s="147"/>
      <c r="QRL65" s="147"/>
      <c r="QRM65" s="147"/>
      <c r="QRN65" s="147"/>
      <c r="QRO65" s="147"/>
      <c r="QRP65" s="147"/>
      <c r="QRQ65" s="147"/>
      <c r="QRR65" s="147"/>
      <c r="QRS65" s="147"/>
      <c r="QRT65" s="147"/>
      <c r="QRU65" s="147"/>
      <c r="QRV65" s="147"/>
      <c r="QRW65" s="147"/>
      <c r="QRX65" s="147"/>
      <c r="QRY65" s="147"/>
      <c r="QRZ65" s="147"/>
      <c r="QSA65" s="147"/>
      <c r="QSB65" s="147"/>
      <c r="QSC65" s="147"/>
      <c r="QSD65" s="147"/>
      <c r="QSE65" s="147"/>
      <c r="QSF65" s="147"/>
      <c r="QSG65" s="147"/>
      <c r="QSH65" s="147"/>
      <c r="QSI65" s="147"/>
      <c r="QSJ65" s="147"/>
      <c r="QSK65" s="147"/>
      <c r="QSL65" s="147"/>
      <c r="QSM65" s="147"/>
      <c r="QSN65" s="147"/>
      <c r="QSO65" s="147"/>
      <c r="QSP65" s="147"/>
      <c r="QSQ65" s="147"/>
      <c r="QSR65" s="147"/>
      <c r="QSS65" s="147"/>
      <c r="QST65" s="147"/>
      <c r="QSU65" s="147"/>
      <c r="QSV65" s="147"/>
      <c r="QSW65" s="147"/>
      <c r="QSX65" s="147"/>
      <c r="QSY65" s="147"/>
      <c r="QSZ65" s="147"/>
      <c r="QTA65" s="147"/>
      <c r="QTB65" s="147"/>
      <c r="QTC65" s="147"/>
      <c r="QTD65" s="147"/>
      <c r="QTE65" s="147"/>
      <c r="QTF65" s="147"/>
      <c r="QTG65" s="147"/>
      <c r="QTH65" s="147"/>
      <c r="QTI65" s="147"/>
      <c r="QTJ65" s="147"/>
      <c r="QTK65" s="147"/>
      <c r="QTL65" s="147"/>
      <c r="QTM65" s="147"/>
      <c r="QTN65" s="147"/>
      <c r="QTO65" s="147"/>
      <c r="QTP65" s="147"/>
      <c r="QTQ65" s="147"/>
      <c r="QTR65" s="147"/>
      <c r="QTS65" s="147"/>
      <c r="QTT65" s="147"/>
      <c r="QTU65" s="147"/>
      <c r="QTV65" s="147"/>
      <c r="QTW65" s="147"/>
      <c r="QTX65" s="147"/>
      <c r="QTY65" s="147"/>
      <c r="QTZ65" s="147"/>
      <c r="QUA65" s="147"/>
      <c r="QUB65" s="147"/>
      <c r="QUC65" s="147"/>
      <c r="QUD65" s="147"/>
      <c r="QUE65" s="147"/>
      <c r="QUF65" s="147"/>
      <c r="QUG65" s="147"/>
      <c r="QUH65" s="147"/>
      <c r="QUI65" s="147"/>
      <c r="QUJ65" s="147"/>
      <c r="QUK65" s="147"/>
      <c r="QUL65" s="147"/>
      <c r="QUM65" s="147"/>
      <c r="QUN65" s="147"/>
      <c r="QUO65" s="147"/>
      <c r="QUP65" s="147"/>
      <c r="QUQ65" s="147"/>
      <c r="QUR65" s="147"/>
      <c r="QUS65" s="147"/>
      <c r="QUT65" s="147"/>
      <c r="QUU65" s="147"/>
      <c r="QUV65" s="147"/>
      <c r="QUW65" s="147"/>
      <c r="QUX65" s="147"/>
      <c r="QUY65" s="147"/>
      <c r="QUZ65" s="147"/>
      <c r="QVA65" s="147"/>
      <c r="QVB65" s="147"/>
      <c r="QVC65" s="147"/>
      <c r="QVD65" s="147"/>
      <c r="QVE65" s="147"/>
      <c r="QVF65" s="147"/>
      <c r="QVG65" s="147"/>
      <c r="QVH65" s="147"/>
      <c r="QVI65" s="147"/>
      <c r="QVJ65" s="147"/>
      <c r="QVK65" s="147"/>
      <c r="QVL65" s="147"/>
      <c r="QVM65" s="147"/>
      <c r="QVN65" s="147"/>
      <c r="QVO65" s="147"/>
      <c r="QVP65" s="147"/>
      <c r="QVQ65" s="147"/>
      <c r="QVR65" s="147"/>
      <c r="QVS65" s="147"/>
      <c r="QVT65" s="147"/>
      <c r="QVU65" s="147"/>
      <c r="QVV65" s="147"/>
      <c r="QVW65" s="147"/>
      <c r="QVX65" s="147"/>
      <c r="QVY65" s="147"/>
      <c r="QVZ65" s="147"/>
      <c r="QWA65" s="147"/>
      <c r="QWB65" s="147"/>
      <c r="QWC65" s="147"/>
      <c r="QWD65" s="147"/>
      <c r="QWE65" s="147"/>
      <c r="QWF65" s="147"/>
      <c r="QWG65" s="147"/>
      <c r="QWH65" s="147"/>
      <c r="QWI65" s="147"/>
      <c r="QWJ65" s="147"/>
      <c r="QWK65" s="147"/>
      <c r="QWL65" s="147"/>
      <c r="QWM65" s="147"/>
      <c r="QWN65" s="147"/>
      <c r="QWO65" s="147"/>
      <c r="QWP65" s="147"/>
      <c r="QWQ65" s="147"/>
      <c r="QWR65" s="147"/>
      <c r="QWS65" s="147"/>
      <c r="QWT65" s="147"/>
      <c r="QWU65" s="147"/>
      <c r="QWV65" s="147"/>
      <c r="QWW65" s="147"/>
      <c r="QWX65" s="147"/>
      <c r="QWY65" s="147"/>
      <c r="QWZ65" s="147"/>
      <c r="QXA65" s="147"/>
      <c r="QXB65" s="147"/>
      <c r="QXC65" s="147"/>
      <c r="QXD65" s="147"/>
      <c r="QXE65" s="147"/>
      <c r="QXF65" s="147"/>
      <c r="QXG65" s="147"/>
      <c r="QXH65" s="147"/>
      <c r="QXI65" s="147"/>
      <c r="QXJ65" s="147"/>
      <c r="QXK65" s="147"/>
      <c r="QXL65" s="147"/>
      <c r="QXM65" s="147"/>
      <c r="QXN65" s="147"/>
      <c r="QXO65" s="147"/>
      <c r="QXP65" s="147"/>
      <c r="QXQ65" s="147"/>
      <c r="QXR65" s="147"/>
      <c r="QXS65" s="147"/>
      <c r="QXT65" s="147"/>
      <c r="QXU65" s="147"/>
      <c r="QXV65" s="147"/>
      <c r="QXW65" s="147"/>
      <c r="QXX65" s="147"/>
      <c r="QXY65" s="147"/>
      <c r="QXZ65" s="147"/>
      <c r="QYA65" s="147"/>
      <c r="QYB65" s="147"/>
      <c r="QYC65" s="147"/>
      <c r="QYD65" s="147"/>
      <c r="QYE65" s="147"/>
      <c r="QYF65" s="147"/>
      <c r="QYG65" s="147"/>
      <c r="QYH65" s="147"/>
      <c r="QYI65" s="147"/>
      <c r="QYJ65" s="147"/>
      <c r="QYK65" s="147"/>
      <c r="QYL65" s="147"/>
      <c r="QYM65" s="147"/>
      <c r="QYN65" s="147"/>
      <c r="QYO65" s="147"/>
      <c r="QYP65" s="147"/>
      <c r="QYQ65" s="147"/>
      <c r="QYR65" s="147"/>
      <c r="QYS65" s="147"/>
      <c r="QYT65" s="147"/>
      <c r="QYU65" s="147"/>
      <c r="QYV65" s="147"/>
      <c r="QYW65" s="147"/>
      <c r="QYX65" s="147"/>
      <c r="QYY65" s="147"/>
      <c r="QYZ65" s="147"/>
      <c r="QZA65" s="147"/>
      <c r="QZB65" s="147"/>
      <c r="QZC65" s="147"/>
      <c r="QZD65" s="147"/>
      <c r="QZE65" s="147"/>
      <c r="QZF65" s="147"/>
      <c r="QZG65" s="147"/>
      <c r="QZH65" s="147"/>
      <c r="QZI65" s="147"/>
      <c r="QZJ65" s="147"/>
      <c r="QZK65" s="147"/>
      <c r="QZL65" s="147"/>
      <c r="QZM65" s="147"/>
      <c r="QZN65" s="147"/>
      <c r="QZO65" s="147"/>
      <c r="QZP65" s="147"/>
      <c r="QZQ65" s="147"/>
      <c r="QZR65" s="147"/>
      <c r="QZS65" s="147"/>
      <c r="QZT65" s="147"/>
      <c r="QZU65" s="147"/>
      <c r="QZV65" s="147"/>
      <c r="QZW65" s="147"/>
      <c r="QZX65" s="147"/>
      <c r="QZY65" s="147"/>
      <c r="QZZ65" s="147"/>
      <c r="RAA65" s="147"/>
      <c r="RAB65" s="147"/>
      <c r="RAC65" s="147"/>
      <c r="RAD65" s="147"/>
      <c r="RAE65" s="147"/>
      <c r="RAF65" s="147"/>
      <c r="RAG65" s="147"/>
      <c r="RAH65" s="147"/>
      <c r="RAI65" s="147"/>
      <c r="RAJ65" s="147"/>
      <c r="RAK65" s="147"/>
      <c r="RAL65" s="147"/>
      <c r="RAM65" s="147"/>
      <c r="RAN65" s="147"/>
      <c r="RAO65" s="147"/>
      <c r="RAP65" s="147"/>
      <c r="RAQ65" s="147"/>
      <c r="RAR65" s="147"/>
      <c r="RAS65" s="147"/>
      <c r="RAT65" s="147"/>
      <c r="RAU65" s="147"/>
      <c r="RAV65" s="147"/>
      <c r="RAW65" s="147"/>
      <c r="RAX65" s="147"/>
      <c r="RAY65" s="147"/>
      <c r="RAZ65" s="147"/>
      <c r="RBA65" s="147"/>
      <c r="RBB65" s="147"/>
      <c r="RBC65" s="147"/>
      <c r="RBD65" s="147"/>
      <c r="RBE65" s="147"/>
      <c r="RBF65" s="147"/>
      <c r="RBG65" s="147"/>
      <c r="RBH65" s="147"/>
      <c r="RBI65" s="147"/>
      <c r="RBJ65" s="147"/>
      <c r="RBK65" s="147"/>
      <c r="RBL65" s="147"/>
      <c r="RBM65" s="147"/>
      <c r="RBN65" s="147"/>
      <c r="RBO65" s="147"/>
      <c r="RBP65" s="147"/>
      <c r="RBQ65" s="147"/>
      <c r="RBR65" s="147"/>
      <c r="RBS65" s="147"/>
      <c r="RBT65" s="147"/>
      <c r="RBU65" s="147"/>
      <c r="RBV65" s="147"/>
      <c r="RBW65" s="147"/>
      <c r="RBX65" s="147"/>
      <c r="RBY65" s="147"/>
      <c r="RBZ65" s="147"/>
      <c r="RCA65" s="147"/>
      <c r="RCB65" s="147"/>
      <c r="RCC65" s="147"/>
      <c r="RCD65" s="147"/>
      <c r="RCE65" s="147"/>
      <c r="RCF65" s="147"/>
      <c r="RCG65" s="147"/>
      <c r="RCH65" s="147"/>
      <c r="RCI65" s="147"/>
      <c r="RCJ65" s="147"/>
      <c r="RCK65" s="147"/>
      <c r="RCL65" s="147"/>
      <c r="RCM65" s="147"/>
      <c r="RCN65" s="147"/>
      <c r="RCO65" s="147"/>
      <c r="RCP65" s="147"/>
      <c r="RCQ65" s="147"/>
      <c r="RCR65" s="147"/>
      <c r="RCS65" s="147"/>
      <c r="RCT65" s="147"/>
      <c r="RCU65" s="147"/>
      <c r="RCV65" s="147"/>
      <c r="RCW65" s="147"/>
      <c r="RCX65" s="147"/>
      <c r="RCY65" s="147"/>
      <c r="RCZ65" s="147"/>
      <c r="RDA65" s="147"/>
      <c r="RDB65" s="147"/>
      <c r="RDC65" s="147"/>
      <c r="RDD65" s="147"/>
      <c r="RDE65" s="147"/>
      <c r="RDF65" s="147"/>
      <c r="RDG65" s="147"/>
      <c r="RDH65" s="147"/>
      <c r="RDI65" s="147"/>
      <c r="RDJ65" s="147"/>
      <c r="RDK65" s="147"/>
      <c r="RDL65" s="147"/>
      <c r="RDM65" s="147"/>
      <c r="RDN65" s="147"/>
      <c r="RDO65" s="147"/>
      <c r="RDP65" s="147"/>
      <c r="RDQ65" s="147"/>
      <c r="RDR65" s="147"/>
      <c r="RDS65" s="147"/>
      <c r="RDT65" s="147"/>
      <c r="RDU65" s="147"/>
      <c r="RDV65" s="147"/>
      <c r="RDW65" s="147"/>
      <c r="RDX65" s="147"/>
      <c r="RDY65" s="147"/>
      <c r="RDZ65" s="147"/>
      <c r="REA65" s="147"/>
      <c r="REB65" s="147"/>
      <c r="REC65" s="147"/>
      <c r="RED65" s="147"/>
      <c r="REE65" s="147"/>
      <c r="REF65" s="147"/>
      <c r="REG65" s="147"/>
      <c r="REH65" s="147"/>
      <c r="REI65" s="147"/>
      <c r="REJ65" s="147"/>
      <c r="REK65" s="147"/>
      <c r="REL65" s="147"/>
      <c r="REM65" s="147"/>
      <c r="REN65" s="147"/>
      <c r="REO65" s="147"/>
      <c r="REP65" s="147"/>
      <c r="REQ65" s="147"/>
      <c r="RER65" s="147"/>
      <c r="RES65" s="147"/>
      <c r="RET65" s="147"/>
      <c r="REU65" s="147"/>
      <c r="REV65" s="147"/>
      <c r="REW65" s="147"/>
      <c r="REX65" s="147"/>
      <c r="REY65" s="147"/>
      <c r="REZ65" s="147"/>
      <c r="RFA65" s="147"/>
      <c r="RFB65" s="147"/>
      <c r="RFC65" s="147"/>
      <c r="RFD65" s="147"/>
      <c r="RFE65" s="147"/>
      <c r="RFF65" s="147"/>
      <c r="RFG65" s="147"/>
      <c r="RFH65" s="147"/>
      <c r="RFI65" s="147"/>
      <c r="RFJ65" s="147"/>
      <c r="RFK65" s="147"/>
      <c r="RFL65" s="147"/>
      <c r="RFM65" s="147"/>
      <c r="RFN65" s="147"/>
      <c r="RFO65" s="147"/>
      <c r="RFP65" s="147"/>
      <c r="RFQ65" s="147"/>
      <c r="RFR65" s="147"/>
      <c r="RFS65" s="147"/>
      <c r="RFT65" s="147"/>
      <c r="RFU65" s="147"/>
      <c r="RFV65" s="147"/>
      <c r="RFW65" s="147"/>
      <c r="RFX65" s="147"/>
      <c r="RFY65" s="147"/>
      <c r="RFZ65" s="147"/>
      <c r="RGA65" s="147"/>
      <c r="RGB65" s="147"/>
      <c r="RGC65" s="147"/>
      <c r="RGD65" s="147"/>
      <c r="RGE65" s="147"/>
      <c r="RGF65" s="147"/>
      <c r="RGG65" s="147"/>
      <c r="RGH65" s="147"/>
      <c r="RGI65" s="147"/>
      <c r="RGJ65" s="147"/>
      <c r="RGK65" s="147"/>
      <c r="RGL65" s="147"/>
      <c r="RGM65" s="147"/>
      <c r="RGN65" s="147"/>
      <c r="RGO65" s="147"/>
      <c r="RGP65" s="147"/>
      <c r="RGQ65" s="147"/>
      <c r="RGR65" s="147"/>
      <c r="RGS65" s="147"/>
      <c r="RGT65" s="147"/>
      <c r="RGU65" s="147"/>
      <c r="RGV65" s="147"/>
      <c r="RGW65" s="147"/>
      <c r="RGX65" s="147"/>
      <c r="RGY65" s="147"/>
      <c r="RGZ65" s="147"/>
      <c r="RHA65" s="147"/>
      <c r="RHB65" s="147"/>
      <c r="RHC65" s="147"/>
      <c r="RHD65" s="147"/>
      <c r="RHE65" s="147"/>
      <c r="RHF65" s="147"/>
      <c r="RHG65" s="147"/>
      <c r="RHH65" s="147"/>
      <c r="RHI65" s="147"/>
      <c r="RHJ65" s="147"/>
      <c r="RHK65" s="147"/>
      <c r="RHL65" s="147"/>
      <c r="RHM65" s="147"/>
      <c r="RHN65" s="147"/>
      <c r="RHO65" s="147"/>
      <c r="RHP65" s="147"/>
      <c r="RHQ65" s="147"/>
      <c r="RHR65" s="147"/>
      <c r="RHS65" s="147"/>
      <c r="RHT65" s="147"/>
      <c r="RHU65" s="147"/>
      <c r="RHV65" s="147"/>
      <c r="RHW65" s="147"/>
      <c r="RHX65" s="147"/>
      <c r="RHY65" s="147"/>
      <c r="RHZ65" s="147"/>
      <c r="RIA65" s="147"/>
      <c r="RIB65" s="147"/>
      <c r="RIC65" s="147"/>
      <c r="RID65" s="147"/>
      <c r="RIE65" s="147"/>
      <c r="RIF65" s="147"/>
      <c r="RIG65" s="147"/>
      <c r="RIH65" s="147"/>
      <c r="RII65" s="147"/>
      <c r="RIJ65" s="147"/>
      <c r="RIK65" s="147"/>
      <c r="RIL65" s="147"/>
      <c r="RIM65" s="147"/>
      <c r="RIN65" s="147"/>
      <c r="RIO65" s="147"/>
      <c r="RIP65" s="147"/>
      <c r="RIQ65" s="147"/>
      <c r="RIR65" s="147"/>
      <c r="RIS65" s="147"/>
      <c r="RIT65" s="147"/>
      <c r="RIU65" s="147"/>
      <c r="RIV65" s="147"/>
      <c r="RIW65" s="147"/>
      <c r="RIX65" s="147"/>
      <c r="RIY65" s="147"/>
      <c r="RIZ65" s="147"/>
      <c r="RJA65" s="147"/>
      <c r="RJB65" s="147"/>
      <c r="RJC65" s="147"/>
      <c r="RJD65" s="147"/>
      <c r="RJE65" s="147"/>
      <c r="RJF65" s="147"/>
      <c r="RJG65" s="147"/>
      <c r="RJH65" s="147"/>
      <c r="RJI65" s="147"/>
      <c r="RJJ65" s="147"/>
      <c r="RJK65" s="147"/>
      <c r="RJL65" s="147"/>
      <c r="RJM65" s="147"/>
      <c r="RJN65" s="147"/>
      <c r="RJO65" s="147"/>
      <c r="RJP65" s="147"/>
      <c r="RJQ65" s="147"/>
      <c r="RJR65" s="147"/>
      <c r="RJS65" s="147"/>
      <c r="RJT65" s="147"/>
      <c r="RJU65" s="147"/>
      <c r="RJV65" s="147"/>
      <c r="RJW65" s="147"/>
      <c r="RJX65" s="147"/>
      <c r="RJY65" s="147"/>
      <c r="RJZ65" s="147"/>
      <c r="RKA65" s="147"/>
      <c r="RKB65" s="147"/>
      <c r="RKC65" s="147"/>
      <c r="RKD65" s="147"/>
      <c r="RKE65" s="147"/>
      <c r="RKF65" s="147"/>
      <c r="RKG65" s="147"/>
      <c r="RKH65" s="147"/>
      <c r="RKI65" s="147"/>
      <c r="RKJ65" s="147"/>
      <c r="RKK65" s="147"/>
      <c r="RKL65" s="147"/>
      <c r="RKM65" s="147"/>
      <c r="RKN65" s="147"/>
      <c r="RKO65" s="147"/>
      <c r="RKP65" s="147"/>
      <c r="RKQ65" s="147"/>
      <c r="RKR65" s="147"/>
      <c r="RKS65" s="147"/>
      <c r="RKT65" s="147"/>
      <c r="RKU65" s="147"/>
      <c r="RKV65" s="147"/>
      <c r="RKW65" s="147"/>
      <c r="RKX65" s="147"/>
      <c r="RKY65" s="147"/>
      <c r="RKZ65" s="147"/>
      <c r="RLA65" s="147"/>
      <c r="RLB65" s="147"/>
      <c r="RLC65" s="147"/>
      <c r="RLD65" s="147"/>
      <c r="RLE65" s="147"/>
      <c r="RLF65" s="147"/>
      <c r="RLG65" s="147"/>
      <c r="RLH65" s="147"/>
      <c r="RLI65" s="147"/>
      <c r="RLJ65" s="147"/>
      <c r="RLK65" s="147"/>
      <c r="RLL65" s="147"/>
      <c r="RLM65" s="147"/>
      <c r="RLN65" s="147"/>
      <c r="RLO65" s="147"/>
      <c r="RLP65" s="147"/>
      <c r="RLQ65" s="147"/>
      <c r="RLR65" s="147"/>
      <c r="RLS65" s="147"/>
      <c r="RLT65" s="147"/>
      <c r="RLU65" s="147"/>
      <c r="RLV65" s="147"/>
      <c r="RLW65" s="147"/>
      <c r="RLX65" s="147"/>
      <c r="RLY65" s="147"/>
      <c r="RLZ65" s="147"/>
      <c r="RMA65" s="147"/>
      <c r="RMB65" s="147"/>
      <c r="RMC65" s="147"/>
      <c r="RMD65" s="147"/>
      <c r="RME65" s="147"/>
      <c r="RMF65" s="147"/>
      <c r="RMG65" s="147"/>
      <c r="RMH65" s="147"/>
      <c r="RMI65" s="147"/>
      <c r="RMJ65" s="147"/>
      <c r="RMK65" s="147"/>
      <c r="RML65" s="147"/>
      <c r="RMM65" s="147"/>
      <c r="RMN65" s="147"/>
      <c r="RMO65" s="147"/>
      <c r="RMP65" s="147"/>
      <c r="RMQ65" s="147"/>
      <c r="RMR65" s="147"/>
      <c r="RMS65" s="147"/>
      <c r="RMT65" s="147"/>
      <c r="RMU65" s="147"/>
      <c r="RMV65" s="147"/>
      <c r="RMW65" s="147"/>
      <c r="RMX65" s="147"/>
      <c r="RMY65" s="147"/>
      <c r="RMZ65" s="147"/>
      <c r="RNA65" s="147"/>
      <c r="RNB65" s="147"/>
      <c r="RNC65" s="147"/>
      <c r="RND65" s="147"/>
      <c r="RNE65" s="147"/>
      <c r="RNF65" s="147"/>
      <c r="RNG65" s="147"/>
      <c r="RNH65" s="147"/>
      <c r="RNI65" s="147"/>
      <c r="RNJ65" s="147"/>
      <c r="RNK65" s="147"/>
      <c r="RNL65" s="147"/>
      <c r="RNM65" s="147"/>
      <c r="RNN65" s="147"/>
      <c r="RNO65" s="147"/>
      <c r="RNP65" s="147"/>
      <c r="RNQ65" s="147"/>
      <c r="RNR65" s="147"/>
      <c r="RNS65" s="147"/>
      <c r="RNT65" s="147"/>
      <c r="RNU65" s="147"/>
      <c r="RNV65" s="147"/>
      <c r="RNW65" s="147"/>
      <c r="RNX65" s="147"/>
      <c r="RNY65" s="147"/>
      <c r="RNZ65" s="147"/>
      <c r="ROA65" s="147"/>
      <c r="ROB65" s="147"/>
      <c r="ROC65" s="147"/>
      <c r="ROD65" s="147"/>
      <c r="ROE65" s="147"/>
      <c r="ROF65" s="147"/>
      <c r="ROG65" s="147"/>
      <c r="ROH65" s="147"/>
      <c r="ROI65" s="147"/>
      <c r="ROJ65" s="147"/>
      <c r="ROK65" s="147"/>
      <c r="ROL65" s="147"/>
      <c r="ROM65" s="147"/>
      <c r="RON65" s="147"/>
      <c r="ROO65" s="147"/>
      <c r="ROP65" s="147"/>
      <c r="ROQ65" s="147"/>
      <c r="ROR65" s="147"/>
      <c r="ROS65" s="147"/>
      <c r="ROT65" s="147"/>
      <c r="ROU65" s="147"/>
      <c r="ROV65" s="147"/>
      <c r="ROW65" s="147"/>
      <c r="ROX65" s="147"/>
      <c r="ROY65" s="147"/>
      <c r="ROZ65" s="147"/>
      <c r="RPA65" s="147"/>
      <c r="RPB65" s="147"/>
      <c r="RPC65" s="147"/>
      <c r="RPD65" s="147"/>
      <c r="RPE65" s="147"/>
      <c r="RPF65" s="147"/>
      <c r="RPG65" s="147"/>
      <c r="RPH65" s="147"/>
      <c r="RPI65" s="147"/>
      <c r="RPJ65" s="147"/>
      <c r="RPK65" s="147"/>
      <c r="RPL65" s="147"/>
      <c r="RPM65" s="147"/>
      <c r="RPN65" s="147"/>
      <c r="RPO65" s="147"/>
      <c r="RPP65" s="147"/>
      <c r="RPQ65" s="147"/>
      <c r="RPR65" s="147"/>
      <c r="RPS65" s="147"/>
      <c r="RPT65" s="147"/>
      <c r="RPU65" s="147"/>
      <c r="RPV65" s="147"/>
      <c r="RPW65" s="147"/>
      <c r="RPX65" s="147"/>
      <c r="RPY65" s="147"/>
      <c r="RPZ65" s="147"/>
      <c r="RQA65" s="147"/>
      <c r="RQB65" s="147"/>
      <c r="RQC65" s="147"/>
      <c r="RQD65" s="147"/>
      <c r="RQE65" s="147"/>
      <c r="RQF65" s="147"/>
      <c r="RQG65" s="147"/>
      <c r="RQH65" s="147"/>
      <c r="RQI65" s="147"/>
      <c r="RQJ65" s="147"/>
      <c r="RQK65" s="147"/>
      <c r="RQL65" s="147"/>
      <c r="RQM65" s="147"/>
      <c r="RQN65" s="147"/>
      <c r="RQO65" s="147"/>
      <c r="RQP65" s="147"/>
      <c r="RQQ65" s="147"/>
      <c r="RQR65" s="147"/>
      <c r="RQS65" s="147"/>
      <c r="RQT65" s="147"/>
      <c r="RQU65" s="147"/>
      <c r="RQV65" s="147"/>
      <c r="RQW65" s="147"/>
      <c r="RQX65" s="147"/>
      <c r="RQY65" s="147"/>
      <c r="RQZ65" s="147"/>
      <c r="RRA65" s="147"/>
      <c r="RRB65" s="147"/>
      <c r="RRC65" s="147"/>
      <c r="RRD65" s="147"/>
      <c r="RRE65" s="147"/>
      <c r="RRF65" s="147"/>
      <c r="RRG65" s="147"/>
      <c r="RRH65" s="147"/>
      <c r="RRI65" s="147"/>
      <c r="RRJ65" s="147"/>
      <c r="RRK65" s="147"/>
      <c r="RRL65" s="147"/>
      <c r="RRM65" s="147"/>
      <c r="RRN65" s="147"/>
      <c r="RRO65" s="147"/>
      <c r="RRP65" s="147"/>
      <c r="RRQ65" s="147"/>
      <c r="RRR65" s="147"/>
      <c r="RRS65" s="147"/>
      <c r="RRT65" s="147"/>
      <c r="RRU65" s="147"/>
      <c r="RRV65" s="147"/>
      <c r="RRW65" s="147"/>
      <c r="RRX65" s="147"/>
      <c r="RRY65" s="147"/>
      <c r="RRZ65" s="147"/>
      <c r="RSA65" s="147"/>
      <c r="RSB65" s="147"/>
      <c r="RSC65" s="147"/>
      <c r="RSD65" s="147"/>
      <c r="RSE65" s="147"/>
      <c r="RSF65" s="147"/>
      <c r="RSG65" s="147"/>
      <c r="RSH65" s="147"/>
      <c r="RSI65" s="147"/>
      <c r="RSJ65" s="147"/>
      <c r="RSK65" s="147"/>
      <c r="RSL65" s="147"/>
      <c r="RSM65" s="147"/>
      <c r="RSN65" s="147"/>
      <c r="RSO65" s="147"/>
      <c r="RSP65" s="147"/>
      <c r="RSQ65" s="147"/>
      <c r="RSR65" s="147"/>
      <c r="RSS65" s="147"/>
      <c r="RST65" s="147"/>
      <c r="RSU65" s="147"/>
      <c r="RSV65" s="147"/>
      <c r="RSW65" s="147"/>
      <c r="RSX65" s="147"/>
      <c r="RSY65" s="147"/>
      <c r="RSZ65" s="147"/>
      <c r="RTA65" s="147"/>
      <c r="RTB65" s="147"/>
      <c r="RTC65" s="147"/>
      <c r="RTD65" s="147"/>
      <c r="RTE65" s="147"/>
      <c r="RTF65" s="147"/>
      <c r="RTG65" s="147"/>
      <c r="RTH65" s="147"/>
      <c r="RTI65" s="147"/>
      <c r="RTJ65" s="147"/>
      <c r="RTK65" s="147"/>
      <c r="RTL65" s="147"/>
      <c r="RTM65" s="147"/>
      <c r="RTN65" s="147"/>
      <c r="RTO65" s="147"/>
      <c r="RTP65" s="147"/>
      <c r="RTQ65" s="147"/>
      <c r="RTR65" s="147"/>
      <c r="RTS65" s="147"/>
      <c r="RTT65" s="147"/>
      <c r="RTU65" s="147"/>
      <c r="RTV65" s="147"/>
      <c r="RTW65" s="147"/>
      <c r="RTX65" s="147"/>
      <c r="RTY65" s="147"/>
      <c r="RTZ65" s="147"/>
      <c r="RUA65" s="147"/>
      <c r="RUB65" s="147"/>
      <c r="RUC65" s="147"/>
      <c r="RUD65" s="147"/>
      <c r="RUE65" s="147"/>
      <c r="RUF65" s="147"/>
      <c r="RUG65" s="147"/>
      <c r="RUH65" s="147"/>
      <c r="RUI65" s="147"/>
      <c r="RUJ65" s="147"/>
      <c r="RUK65" s="147"/>
      <c r="RUL65" s="147"/>
      <c r="RUM65" s="147"/>
      <c r="RUN65" s="147"/>
      <c r="RUO65" s="147"/>
      <c r="RUP65" s="147"/>
      <c r="RUQ65" s="147"/>
      <c r="RUR65" s="147"/>
      <c r="RUS65" s="147"/>
      <c r="RUT65" s="147"/>
      <c r="RUU65" s="147"/>
      <c r="RUV65" s="147"/>
      <c r="RUW65" s="147"/>
      <c r="RUX65" s="147"/>
      <c r="RUY65" s="147"/>
      <c r="RUZ65" s="147"/>
      <c r="RVA65" s="147"/>
      <c r="RVB65" s="147"/>
      <c r="RVC65" s="147"/>
      <c r="RVD65" s="147"/>
      <c r="RVE65" s="147"/>
      <c r="RVF65" s="147"/>
      <c r="RVG65" s="147"/>
      <c r="RVH65" s="147"/>
      <c r="RVI65" s="147"/>
      <c r="RVJ65" s="147"/>
      <c r="RVK65" s="147"/>
      <c r="RVL65" s="147"/>
      <c r="RVM65" s="147"/>
      <c r="RVN65" s="147"/>
      <c r="RVO65" s="147"/>
      <c r="RVP65" s="147"/>
      <c r="RVQ65" s="147"/>
      <c r="RVR65" s="147"/>
      <c r="RVS65" s="147"/>
      <c r="RVT65" s="147"/>
      <c r="RVU65" s="147"/>
      <c r="RVV65" s="147"/>
      <c r="RVW65" s="147"/>
      <c r="RVX65" s="147"/>
      <c r="RVY65" s="147"/>
      <c r="RVZ65" s="147"/>
      <c r="RWA65" s="147"/>
      <c r="RWB65" s="147"/>
      <c r="RWC65" s="147"/>
      <c r="RWD65" s="147"/>
      <c r="RWE65" s="147"/>
      <c r="RWF65" s="147"/>
      <c r="RWG65" s="147"/>
      <c r="RWH65" s="147"/>
      <c r="RWI65" s="147"/>
      <c r="RWJ65" s="147"/>
      <c r="RWK65" s="147"/>
      <c r="RWL65" s="147"/>
      <c r="RWM65" s="147"/>
      <c r="RWN65" s="147"/>
      <c r="RWO65" s="147"/>
      <c r="RWP65" s="147"/>
      <c r="RWQ65" s="147"/>
      <c r="RWR65" s="147"/>
      <c r="RWS65" s="147"/>
      <c r="RWT65" s="147"/>
      <c r="RWU65" s="147"/>
      <c r="RWV65" s="147"/>
      <c r="RWW65" s="147"/>
      <c r="RWX65" s="147"/>
      <c r="RWY65" s="147"/>
      <c r="RWZ65" s="147"/>
      <c r="RXA65" s="147"/>
      <c r="RXB65" s="147"/>
      <c r="RXC65" s="147"/>
      <c r="RXD65" s="147"/>
      <c r="RXE65" s="147"/>
      <c r="RXF65" s="147"/>
      <c r="RXG65" s="147"/>
      <c r="RXH65" s="147"/>
      <c r="RXI65" s="147"/>
      <c r="RXJ65" s="147"/>
      <c r="RXK65" s="147"/>
      <c r="RXL65" s="147"/>
      <c r="RXM65" s="147"/>
      <c r="RXN65" s="147"/>
      <c r="RXO65" s="147"/>
      <c r="RXP65" s="147"/>
      <c r="RXQ65" s="147"/>
      <c r="RXR65" s="147"/>
      <c r="RXS65" s="147"/>
      <c r="RXT65" s="147"/>
      <c r="RXU65" s="147"/>
      <c r="RXV65" s="147"/>
      <c r="RXW65" s="147"/>
      <c r="RXX65" s="147"/>
      <c r="RXY65" s="147"/>
      <c r="RXZ65" s="147"/>
      <c r="RYA65" s="147"/>
      <c r="RYB65" s="147"/>
      <c r="RYC65" s="147"/>
      <c r="RYD65" s="147"/>
      <c r="RYE65" s="147"/>
      <c r="RYF65" s="147"/>
      <c r="RYG65" s="147"/>
      <c r="RYH65" s="147"/>
      <c r="RYI65" s="147"/>
      <c r="RYJ65" s="147"/>
      <c r="RYK65" s="147"/>
      <c r="RYL65" s="147"/>
      <c r="RYM65" s="147"/>
      <c r="RYN65" s="147"/>
      <c r="RYO65" s="147"/>
      <c r="RYP65" s="147"/>
      <c r="RYQ65" s="147"/>
      <c r="RYR65" s="147"/>
      <c r="RYS65" s="147"/>
      <c r="RYT65" s="147"/>
      <c r="RYU65" s="147"/>
      <c r="RYV65" s="147"/>
      <c r="RYW65" s="147"/>
      <c r="RYX65" s="147"/>
      <c r="RYY65" s="147"/>
      <c r="RYZ65" s="147"/>
      <c r="RZA65" s="147"/>
      <c r="RZB65" s="147"/>
      <c r="RZC65" s="147"/>
      <c r="RZD65" s="147"/>
      <c r="RZE65" s="147"/>
      <c r="RZF65" s="147"/>
      <c r="RZG65" s="147"/>
      <c r="RZH65" s="147"/>
      <c r="RZI65" s="147"/>
      <c r="RZJ65" s="147"/>
      <c r="RZK65" s="147"/>
      <c r="RZL65" s="147"/>
      <c r="RZM65" s="147"/>
      <c r="RZN65" s="147"/>
      <c r="RZO65" s="147"/>
      <c r="RZP65" s="147"/>
      <c r="RZQ65" s="147"/>
      <c r="RZR65" s="147"/>
      <c r="RZS65" s="147"/>
      <c r="RZT65" s="147"/>
      <c r="RZU65" s="147"/>
      <c r="RZV65" s="147"/>
      <c r="RZW65" s="147"/>
      <c r="RZX65" s="147"/>
      <c r="RZY65" s="147"/>
      <c r="RZZ65" s="147"/>
      <c r="SAA65" s="147"/>
      <c r="SAB65" s="147"/>
      <c r="SAC65" s="147"/>
      <c r="SAD65" s="147"/>
      <c r="SAE65" s="147"/>
      <c r="SAF65" s="147"/>
      <c r="SAG65" s="147"/>
      <c r="SAH65" s="147"/>
      <c r="SAI65" s="147"/>
      <c r="SAJ65" s="147"/>
      <c r="SAK65" s="147"/>
      <c r="SAL65" s="147"/>
      <c r="SAM65" s="147"/>
      <c r="SAN65" s="147"/>
      <c r="SAO65" s="147"/>
      <c r="SAP65" s="147"/>
      <c r="SAQ65" s="147"/>
      <c r="SAR65" s="147"/>
      <c r="SAS65" s="147"/>
      <c r="SAT65" s="147"/>
      <c r="SAU65" s="147"/>
      <c r="SAV65" s="147"/>
      <c r="SAW65" s="147"/>
      <c r="SAX65" s="147"/>
      <c r="SAY65" s="147"/>
      <c r="SAZ65" s="147"/>
      <c r="SBA65" s="147"/>
      <c r="SBB65" s="147"/>
      <c r="SBC65" s="147"/>
      <c r="SBD65" s="147"/>
      <c r="SBE65" s="147"/>
      <c r="SBF65" s="147"/>
      <c r="SBG65" s="147"/>
      <c r="SBH65" s="147"/>
      <c r="SBI65" s="147"/>
      <c r="SBJ65" s="147"/>
      <c r="SBK65" s="147"/>
      <c r="SBL65" s="147"/>
      <c r="SBM65" s="147"/>
      <c r="SBN65" s="147"/>
      <c r="SBO65" s="147"/>
      <c r="SBP65" s="147"/>
      <c r="SBQ65" s="147"/>
      <c r="SBR65" s="147"/>
      <c r="SBS65" s="147"/>
      <c r="SBT65" s="147"/>
      <c r="SBU65" s="147"/>
      <c r="SBV65" s="147"/>
      <c r="SBW65" s="147"/>
      <c r="SBX65" s="147"/>
      <c r="SBY65" s="147"/>
      <c r="SBZ65" s="147"/>
      <c r="SCA65" s="147"/>
      <c r="SCB65" s="147"/>
      <c r="SCC65" s="147"/>
      <c r="SCD65" s="147"/>
      <c r="SCE65" s="147"/>
      <c r="SCF65" s="147"/>
      <c r="SCG65" s="147"/>
      <c r="SCH65" s="147"/>
      <c r="SCI65" s="147"/>
      <c r="SCJ65" s="147"/>
      <c r="SCK65" s="147"/>
      <c r="SCL65" s="147"/>
      <c r="SCM65" s="147"/>
      <c r="SCN65" s="147"/>
      <c r="SCO65" s="147"/>
      <c r="SCP65" s="147"/>
      <c r="SCQ65" s="147"/>
      <c r="SCR65" s="147"/>
      <c r="SCS65" s="147"/>
      <c r="SCT65" s="147"/>
      <c r="SCU65" s="147"/>
      <c r="SCV65" s="147"/>
      <c r="SCW65" s="147"/>
      <c r="SCX65" s="147"/>
      <c r="SCY65" s="147"/>
      <c r="SCZ65" s="147"/>
      <c r="SDA65" s="147"/>
      <c r="SDB65" s="147"/>
      <c r="SDC65" s="147"/>
      <c r="SDD65" s="147"/>
      <c r="SDE65" s="147"/>
      <c r="SDF65" s="147"/>
      <c r="SDG65" s="147"/>
      <c r="SDH65" s="147"/>
      <c r="SDI65" s="147"/>
      <c r="SDJ65" s="147"/>
      <c r="SDK65" s="147"/>
      <c r="SDL65" s="147"/>
      <c r="SDM65" s="147"/>
      <c r="SDN65" s="147"/>
      <c r="SDO65" s="147"/>
      <c r="SDP65" s="147"/>
      <c r="SDQ65" s="147"/>
      <c r="SDR65" s="147"/>
      <c r="SDS65" s="147"/>
      <c r="SDT65" s="147"/>
      <c r="SDU65" s="147"/>
      <c r="SDV65" s="147"/>
      <c r="SDW65" s="147"/>
      <c r="SDX65" s="147"/>
      <c r="SDY65" s="147"/>
      <c r="SDZ65" s="147"/>
      <c r="SEA65" s="147"/>
      <c r="SEB65" s="147"/>
      <c r="SEC65" s="147"/>
      <c r="SED65" s="147"/>
      <c r="SEE65" s="147"/>
      <c r="SEF65" s="147"/>
      <c r="SEG65" s="147"/>
      <c r="SEH65" s="147"/>
      <c r="SEI65" s="147"/>
      <c r="SEJ65" s="147"/>
      <c r="SEK65" s="147"/>
      <c r="SEL65" s="147"/>
      <c r="SEM65" s="147"/>
      <c r="SEN65" s="147"/>
      <c r="SEO65" s="147"/>
      <c r="SEP65" s="147"/>
      <c r="SEQ65" s="147"/>
      <c r="SER65" s="147"/>
      <c r="SES65" s="147"/>
      <c r="SET65" s="147"/>
      <c r="SEU65" s="147"/>
      <c r="SEV65" s="147"/>
      <c r="SEW65" s="147"/>
      <c r="SEX65" s="147"/>
      <c r="SEY65" s="147"/>
      <c r="SEZ65" s="147"/>
      <c r="SFA65" s="147"/>
      <c r="SFB65" s="147"/>
      <c r="SFC65" s="147"/>
      <c r="SFD65" s="147"/>
      <c r="SFE65" s="147"/>
      <c r="SFF65" s="147"/>
      <c r="SFG65" s="147"/>
      <c r="SFH65" s="147"/>
      <c r="SFI65" s="147"/>
      <c r="SFJ65" s="147"/>
      <c r="SFK65" s="147"/>
      <c r="SFL65" s="147"/>
      <c r="SFM65" s="147"/>
      <c r="SFN65" s="147"/>
      <c r="SFO65" s="147"/>
      <c r="SFP65" s="147"/>
      <c r="SFQ65" s="147"/>
      <c r="SFR65" s="147"/>
      <c r="SFS65" s="147"/>
      <c r="SFT65" s="147"/>
      <c r="SFU65" s="147"/>
      <c r="SFV65" s="147"/>
      <c r="SFW65" s="147"/>
      <c r="SFX65" s="147"/>
      <c r="SFY65" s="147"/>
      <c r="SFZ65" s="147"/>
      <c r="SGA65" s="147"/>
      <c r="SGB65" s="147"/>
      <c r="SGC65" s="147"/>
      <c r="SGD65" s="147"/>
      <c r="SGE65" s="147"/>
      <c r="SGF65" s="147"/>
      <c r="SGG65" s="147"/>
      <c r="SGH65" s="147"/>
      <c r="SGI65" s="147"/>
      <c r="SGJ65" s="147"/>
      <c r="SGK65" s="147"/>
      <c r="SGL65" s="147"/>
      <c r="SGM65" s="147"/>
      <c r="SGN65" s="147"/>
      <c r="SGO65" s="147"/>
      <c r="SGP65" s="147"/>
      <c r="SGQ65" s="147"/>
      <c r="SGR65" s="147"/>
      <c r="SGS65" s="147"/>
      <c r="SGT65" s="147"/>
      <c r="SGU65" s="147"/>
      <c r="SGV65" s="147"/>
      <c r="SGW65" s="147"/>
      <c r="SGX65" s="147"/>
      <c r="SGY65" s="147"/>
      <c r="SGZ65" s="147"/>
      <c r="SHA65" s="147"/>
      <c r="SHB65" s="147"/>
      <c r="SHC65" s="147"/>
      <c r="SHD65" s="147"/>
      <c r="SHE65" s="147"/>
      <c r="SHF65" s="147"/>
      <c r="SHG65" s="147"/>
      <c r="SHH65" s="147"/>
      <c r="SHI65" s="147"/>
      <c r="SHJ65" s="147"/>
      <c r="SHK65" s="147"/>
      <c r="SHL65" s="147"/>
      <c r="SHM65" s="147"/>
      <c r="SHN65" s="147"/>
      <c r="SHO65" s="147"/>
      <c r="SHP65" s="147"/>
      <c r="SHQ65" s="147"/>
      <c r="SHR65" s="147"/>
      <c r="SHS65" s="147"/>
      <c r="SHT65" s="147"/>
      <c r="SHU65" s="147"/>
      <c r="SHV65" s="147"/>
      <c r="SHW65" s="147"/>
      <c r="SHX65" s="147"/>
      <c r="SHY65" s="147"/>
      <c r="SHZ65" s="147"/>
      <c r="SIA65" s="147"/>
      <c r="SIB65" s="147"/>
      <c r="SIC65" s="147"/>
      <c r="SID65" s="147"/>
      <c r="SIE65" s="147"/>
      <c r="SIF65" s="147"/>
      <c r="SIG65" s="147"/>
      <c r="SIH65" s="147"/>
      <c r="SII65" s="147"/>
      <c r="SIJ65" s="147"/>
      <c r="SIK65" s="147"/>
      <c r="SIL65" s="147"/>
      <c r="SIM65" s="147"/>
      <c r="SIN65" s="147"/>
      <c r="SIO65" s="147"/>
      <c r="SIP65" s="147"/>
      <c r="SIQ65" s="147"/>
      <c r="SIR65" s="147"/>
      <c r="SIS65" s="147"/>
      <c r="SIT65" s="147"/>
      <c r="SIU65" s="147"/>
      <c r="SIV65" s="147"/>
      <c r="SIW65" s="147"/>
      <c r="SIX65" s="147"/>
      <c r="SIY65" s="147"/>
      <c r="SIZ65" s="147"/>
      <c r="SJA65" s="147"/>
      <c r="SJB65" s="147"/>
      <c r="SJC65" s="147"/>
      <c r="SJD65" s="147"/>
      <c r="SJE65" s="147"/>
      <c r="SJF65" s="147"/>
      <c r="SJG65" s="147"/>
      <c r="SJH65" s="147"/>
      <c r="SJI65" s="147"/>
      <c r="SJJ65" s="147"/>
      <c r="SJK65" s="147"/>
      <c r="SJL65" s="147"/>
      <c r="SJM65" s="147"/>
      <c r="SJN65" s="147"/>
      <c r="SJO65" s="147"/>
      <c r="SJP65" s="147"/>
      <c r="SJQ65" s="147"/>
      <c r="SJR65" s="147"/>
      <c r="SJS65" s="147"/>
      <c r="SJT65" s="147"/>
      <c r="SJU65" s="147"/>
      <c r="SJV65" s="147"/>
      <c r="SJW65" s="147"/>
      <c r="SJX65" s="147"/>
      <c r="SJY65" s="147"/>
      <c r="SJZ65" s="147"/>
      <c r="SKA65" s="147"/>
      <c r="SKB65" s="147"/>
      <c r="SKC65" s="147"/>
      <c r="SKD65" s="147"/>
      <c r="SKE65" s="147"/>
      <c r="SKF65" s="147"/>
      <c r="SKG65" s="147"/>
      <c r="SKH65" s="147"/>
      <c r="SKI65" s="147"/>
      <c r="SKJ65" s="147"/>
      <c r="SKK65" s="147"/>
      <c r="SKL65" s="147"/>
      <c r="SKM65" s="147"/>
      <c r="SKN65" s="147"/>
      <c r="SKO65" s="147"/>
      <c r="SKP65" s="147"/>
      <c r="SKQ65" s="147"/>
      <c r="SKR65" s="147"/>
      <c r="SKS65" s="147"/>
      <c r="SKT65" s="147"/>
      <c r="SKU65" s="147"/>
      <c r="SKV65" s="147"/>
      <c r="SKW65" s="147"/>
      <c r="SKX65" s="147"/>
      <c r="SKY65" s="147"/>
      <c r="SKZ65" s="147"/>
      <c r="SLA65" s="147"/>
      <c r="SLB65" s="147"/>
      <c r="SLC65" s="147"/>
      <c r="SLD65" s="147"/>
      <c r="SLE65" s="147"/>
      <c r="SLF65" s="147"/>
      <c r="SLG65" s="147"/>
      <c r="SLH65" s="147"/>
      <c r="SLI65" s="147"/>
      <c r="SLJ65" s="147"/>
      <c r="SLK65" s="147"/>
      <c r="SLL65" s="147"/>
      <c r="SLM65" s="147"/>
      <c r="SLN65" s="147"/>
      <c r="SLO65" s="147"/>
      <c r="SLP65" s="147"/>
      <c r="SLQ65" s="147"/>
      <c r="SLR65" s="147"/>
      <c r="SLS65" s="147"/>
      <c r="SLT65" s="147"/>
      <c r="SLU65" s="147"/>
      <c r="SLV65" s="147"/>
      <c r="SLW65" s="147"/>
      <c r="SLX65" s="147"/>
      <c r="SLY65" s="147"/>
      <c r="SLZ65" s="147"/>
      <c r="SMA65" s="147"/>
      <c r="SMB65" s="147"/>
      <c r="SMC65" s="147"/>
      <c r="SMD65" s="147"/>
      <c r="SME65" s="147"/>
      <c r="SMF65" s="147"/>
      <c r="SMG65" s="147"/>
      <c r="SMH65" s="147"/>
      <c r="SMI65" s="147"/>
      <c r="SMJ65" s="147"/>
      <c r="SMK65" s="147"/>
      <c r="SML65" s="147"/>
      <c r="SMM65" s="147"/>
      <c r="SMN65" s="147"/>
      <c r="SMO65" s="147"/>
      <c r="SMP65" s="147"/>
      <c r="SMQ65" s="147"/>
      <c r="SMR65" s="147"/>
      <c r="SMS65" s="147"/>
      <c r="SMT65" s="147"/>
      <c r="SMU65" s="147"/>
      <c r="SMV65" s="147"/>
      <c r="SMW65" s="147"/>
      <c r="SMX65" s="147"/>
      <c r="SMY65" s="147"/>
      <c r="SMZ65" s="147"/>
      <c r="SNA65" s="147"/>
      <c r="SNB65" s="147"/>
      <c r="SNC65" s="147"/>
      <c r="SND65" s="147"/>
      <c r="SNE65" s="147"/>
      <c r="SNF65" s="147"/>
      <c r="SNG65" s="147"/>
      <c r="SNH65" s="147"/>
      <c r="SNI65" s="147"/>
      <c r="SNJ65" s="147"/>
      <c r="SNK65" s="147"/>
      <c r="SNL65" s="147"/>
      <c r="SNM65" s="147"/>
      <c r="SNN65" s="147"/>
      <c r="SNO65" s="147"/>
      <c r="SNP65" s="147"/>
      <c r="SNQ65" s="147"/>
      <c r="SNR65" s="147"/>
      <c r="SNS65" s="147"/>
      <c r="SNT65" s="147"/>
      <c r="SNU65" s="147"/>
      <c r="SNV65" s="147"/>
      <c r="SNW65" s="147"/>
      <c r="SNX65" s="147"/>
      <c r="SNY65" s="147"/>
      <c r="SNZ65" s="147"/>
      <c r="SOA65" s="147"/>
      <c r="SOB65" s="147"/>
      <c r="SOC65" s="147"/>
      <c r="SOD65" s="147"/>
      <c r="SOE65" s="147"/>
      <c r="SOF65" s="147"/>
      <c r="SOG65" s="147"/>
      <c r="SOH65" s="147"/>
      <c r="SOI65" s="147"/>
      <c r="SOJ65" s="147"/>
      <c r="SOK65" s="147"/>
      <c r="SOL65" s="147"/>
      <c r="SOM65" s="147"/>
      <c r="SON65" s="147"/>
      <c r="SOO65" s="147"/>
      <c r="SOP65" s="147"/>
      <c r="SOQ65" s="147"/>
      <c r="SOR65" s="147"/>
      <c r="SOS65" s="147"/>
      <c r="SOT65" s="147"/>
      <c r="SOU65" s="147"/>
      <c r="SOV65" s="147"/>
      <c r="SOW65" s="147"/>
      <c r="SOX65" s="147"/>
      <c r="SOY65" s="147"/>
      <c r="SOZ65" s="147"/>
      <c r="SPA65" s="147"/>
      <c r="SPB65" s="147"/>
      <c r="SPC65" s="147"/>
      <c r="SPD65" s="147"/>
      <c r="SPE65" s="147"/>
      <c r="SPF65" s="147"/>
      <c r="SPG65" s="147"/>
      <c r="SPH65" s="147"/>
      <c r="SPI65" s="147"/>
      <c r="SPJ65" s="147"/>
      <c r="SPK65" s="147"/>
      <c r="SPL65" s="147"/>
      <c r="SPM65" s="147"/>
      <c r="SPN65" s="147"/>
      <c r="SPO65" s="147"/>
      <c r="SPP65" s="147"/>
      <c r="SPQ65" s="147"/>
      <c r="SPR65" s="147"/>
      <c r="SPS65" s="147"/>
      <c r="SPT65" s="147"/>
      <c r="SPU65" s="147"/>
      <c r="SPV65" s="147"/>
      <c r="SPW65" s="147"/>
      <c r="SPX65" s="147"/>
      <c r="SPY65" s="147"/>
      <c r="SPZ65" s="147"/>
      <c r="SQA65" s="147"/>
      <c r="SQB65" s="147"/>
      <c r="SQC65" s="147"/>
      <c r="SQD65" s="147"/>
      <c r="SQE65" s="147"/>
      <c r="SQF65" s="147"/>
      <c r="SQG65" s="147"/>
      <c r="SQH65" s="147"/>
      <c r="SQI65" s="147"/>
      <c r="SQJ65" s="147"/>
      <c r="SQK65" s="147"/>
      <c r="SQL65" s="147"/>
      <c r="SQM65" s="147"/>
      <c r="SQN65" s="147"/>
      <c r="SQO65" s="147"/>
      <c r="SQP65" s="147"/>
      <c r="SQQ65" s="147"/>
      <c r="SQR65" s="147"/>
      <c r="SQS65" s="147"/>
      <c r="SQT65" s="147"/>
      <c r="SQU65" s="147"/>
      <c r="SQV65" s="147"/>
      <c r="SQW65" s="147"/>
      <c r="SQX65" s="147"/>
      <c r="SQY65" s="147"/>
      <c r="SQZ65" s="147"/>
      <c r="SRA65" s="147"/>
      <c r="SRB65" s="147"/>
      <c r="SRC65" s="147"/>
      <c r="SRD65" s="147"/>
      <c r="SRE65" s="147"/>
      <c r="SRF65" s="147"/>
      <c r="SRG65" s="147"/>
      <c r="SRH65" s="147"/>
      <c r="SRI65" s="147"/>
      <c r="SRJ65" s="147"/>
      <c r="SRK65" s="147"/>
      <c r="SRL65" s="147"/>
      <c r="SRM65" s="147"/>
      <c r="SRN65" s="147"/>
      <c r="SRO65" s="147"/>
      <c r="SRP65" s="147"/>
      <c r="SRQ65" s="147"/>
      <c r="SRR65" s="147"/>
      <c r="SRS65" s="147"/>
      <c r="SRT65" s="147"/>
      <c r="SRU65" s="147"/>
      <c r="SRV65" s="147"/>
      <c r="SRW65" s="147"/>
      <c r="SRX65" s="147"/>
      <c r="SRY65" s="147"/>
      <c r="SRZ65" s="147"/>
      <c r="SSA65" s="147"/>
      <c r="SSB65" s="147"/>
      <c r="SSC65" s="147"/>
      <c r="SSD65" s="147"/>
      <c r="SSE65" s="147"/>
      <c r="SSF65" s="147"/>
      <c r="SSG65" s="147"/>
      <c r="SSH65" s="147"/>
      <c r="SSI65" s="147"/>
      <c r="SSJ65" s="147"/>
      <c r="SSK65" s="147"/>
      <c r="SSL65" s="147"/>
      <c r="SSM65" s="147"/>
      <c r="SSN65" s="147"/>
      <c r="SSO65" s="147"/>
      <c r="SSP65" s="147"/>
      <c r="SSQ65" s="147"/>
      <c r="SSR65" s="147"/>
      <c r="SSS65" s="147"/>
      <c r="SST65" s="147"/>
      <c r="SSU65" s="147"/>
      <c r="SSV65" s="147"/>
      <c r="SSW65" s="147"/>
      <c r="SSX65" s="147"/>
      <c r="SSY65" s="147"/>
      <c r="SSZ65" s="147"/>
      <c r="STA65" s="147"/>
      <c r="STB65" s="147"/>
      <c r="STC65" s="147"/>
      <c r="STD65" s="147"/>
      <c r="STE65" s="147"/>
      <c r="STF65" s="147"/>
      <c r="STG65" s="147"/>
      <c r="STH65" s="147"/>
      <c r="STI65" s="147"/>
      <c r="STJ65" s="147"/>
      <c r="STK65" s="147"/>
      <c r="STL65" s="147"/>
      <c r="STM65" s="147"/>
      <c r="STN65" s="147"/>
      <c r="STO65" s="147"/>
      <c r="STP65" s="147"/>
      <c r="STQ65" s="147"/>
      <c r="STR65" s="147"/>
      <c r="STS65" s="147"/>
      <c r="STT65" s="147"/>
      <c r="STU65" s="147"/>
      <c r="STV65" s="147"/>
      <c r="STW65" s="147"/>
      <c r="STX65" s="147"/>
      <c r="STY65" s="147"/>
      <c r="STZ65" s="147"/>
      <c r="SUA65" s="147"/>
      <c r="SUB65" s="147"/>
      <c r="SUC65" s="147"/>
      <c r="SUD65" s="147"/>
      <c r="SUE65" s="147"/>
      <c r="SUF65" s="147"/>
      <c r="SUG65" s="147"/>
      <c r="SUH65" s="147"/>
      <c r="SUI65" s="147"/>
      <c r="SUJ65" s="147"/>
      <c r="SUK65" s="147"/>
      <c r="SUL65" s="147"/>
      <c r="SUM65" s="147"/>
      <c r="SUN65" s="147"/>
      <c r="SUO65" s="147"/>
      <c r="SUP65" s="147"/>
      <c r="SUQ65" s="147"/>
      <c r="SUR65" s="147"/>
      <c r="SUS65" s="147"/>
      <c r="SUT65" s="147"/>
      <c r="SUU65" s="147"/>
      <c r="SUV65" s="147"/>
      <c r="SUW65" s="147"/>
      <c r="SUX65" s="147"/>
      <c r="SUY65" s="147"/>
      <c r="SUZ65" s="147"/>
      <c r="SVA65" s="147"/>
      <c r="SVB65" s="147"/>
      <c r="SVC65" s="147"/>
      <c r="SVD65" s="147"/>
      <c r="SVE65" s="147"/>
      <c r="SVF65" s="147"/>
      <c r="SVG65" s="147"/>
      <c r="SVH65" s="147"/>
      <c r="SVI65" s="147"/>
      <c r="SVJ65" s="147"/>
      <c r="SVK65" s="147"/>
      <c r="SVL65" s="147"/>
      <c r="SVM65" s="147"/>
      <c r="SVN65" s="147"/>
      <c r="SVO65" s="147"/>
      <c r="SVP65" s="147"/>
      <c r="SVQ65" s="147"/>
      <c r="SVR65" s="147"/>
      <c r="SVS65" s="147"/>
      <c r="SVT65" s="147"/>
      <c r="SVU65" s="147"/>
      <c r="SVV65" s="147"/>
      <c r="SVW65" s="147"/>
      <c r="SVX65" s="147"/>
      <c r="SVY65" s="147"/>
      <c r="SVZ65" s="147"/>
      <c r="SWA65" s="147"/>
      <c r="SWB65" s="147"/>
      <c r="SWC65" s="147"/>
      <c r="SWD65" s="147"/>
      <c r="SWE65" s="147"/>
      <c r="SWF65" s="147"/>
      <c r="SWG65" s="147"/>
      <c r="SWH65" s="147"/>
      <c r="SWI65" s="147"/>
      <c r="SWJ65" s="147"/>
      <c r="SWK65" s="147"/>
      <c r="SWL65" s="147"/>
      <c r="SWM65" s="147"/>
      <c r="SWN65" s="147"/>
      <c r="SWO65" s="147"/>
      <c r="SWP65" s="147"/>
      <c r="SWQ65" s="147"/>
      <c r="SWR65" s="147"/>
      <c r="SWS65" s="147"/>
      <c r="SWT65" s="147"/>
      <c r="SWU65" s="147"/>
      <c r="SWV65" s="147"/>
      <c r="SWW65" s="147"/>
      <c r="SWX65" s="147"/>
      <c r="SWY65" s="147"/>
      <c r="SWZ65" s="147"/>
      <c r="SXA65" s="147"/>
      <c r="SXB65" s="147"/>
      <c r="SXC65" s="147"/>
      <c r="SXD65" s="147"/>
      <c r="SXE65" s="147"/>
      <c r="SXF65" s="147"/>
      <c r="SXG65" s="147"/>
      <c r="SXH65" s="147"/>
      <c r="SXI65" s="147"/>
      <c r="SXJ65" s="147"/>
      <c r="SXK65" s="147"/>
      <c r="SXL65" s="147"/>
      <c r="SXM65" s="147"/>
      <c r="SXN65" s="147"/>
      <c r="SXO65" s="147"/>
      <c r="SXP65" s="147"/>
      <c r="SXQ65" s="147"/>
      <c r="SXR65" s="147"/>
      <c r="SXS65" s="147"/>
      <c r="SXT65" s="147"/>
      <c r="SXU65" s="147"/>
      <c r="SXV65" s="147"/>
      <c r="SXW65" s="147"/>
      <c r="SXX65" s="147"/>
      <c r="SXY65" s="147"/>
      <c r="SXZ65" s="147"/>
      <c r="SYA65" s="147"/>
      <c r="SYB65" s="147"/>
      <c r="SYC65" s="147"/>
      <c r="SYD65" s="147"/>
      <c r="SYE65" s="147"/>
      <c r="SYF65" s="147"/>
      <c r="SYG65" s="147"/>
      <c r="SYH65" s="147"/>
      <c r="SYI65" s="147"/>
      <c r="SYJ65" s="147"/>
      <c r="SYK65" s="147"/>
      <c r="SYL65" s="147"/>
      <c r="SYM65" s="147"/>
      <c r="SYN65" s="147"/>
      <c r="SYO65" s="147"/>
      <c r="SYP65" s="147"/>
      <c r="SYQ65" s="147"/>
      <c r="SYR65" s="147"/>
      <c r="SYS65" s="147"/>
      <c r="SYT65" s="147"/>
      <c r="SYU65" s="147"/>
      <c r="SYV65" s="147"/>
      <c r="SYW65" s="147"/>
      <c r="SYX65" s="147"/>
      <c r="SYY65" s="147"/>
      <c r="SYZ65" s="147"/>
      <c r="SZA65" s="147"/>
      <c r="SZB65" s="147"/>
      <c r="SZC65" s="147"/>
      <c r="SZD65" s="147"/>
      <c r="SZE65" s="147"/>
      <c r="SZF65" s="147"/>
      <c r="SZG65" s="147"/>
      <c r="SZH65" s="147"/>
      <c r="SZI65" s="147"/>
      <c r="SZJ65" s="147"/>
      <c r="SZK65" s="147"/>
      <c r="SZL65" s="147"/>
      <c r="SZM65" s="147"/>
      <c r="SZN65" s="147"/>
      <c r="SZO65" s="147"/>
      <c r="SZP65" s="147"/>
      <c r="SZQ65" s="147"/>
      <c r="SZR65" s="147"/>
      <c r="SZS65" s="147"/>
      <c r="SZT65" s="147"/>
      <c r="SZU65" s="147"/>
      <c r="SZV65" s="147"/>
      <c r="SZW65" s="147"/>
      <c r="SZX65" s="147"/>
      <c r="SZY65" s="147"/>
      <c r="SZZ65" s="147"/>
      <c r="TAA65" s="147"/>
      <c r="TAB65" s="147"/>
      <c r="TAC65" s="147"/>
      <c r="TAD65" s="147"/>
      <c r="TAE65" s="147"/>
      <c r="TAF65" s="147"/>
      <c r="TAG65" s="147"/>
      <c r="TAH65" s="147"/>
      <c r="TAI65" s="147"/>
      <c r="TAJ65" s="147"/>
      <c r="TAK65" s="147"/>
      <c r="TAL65" s="147"/>
      <c r="TAM65" s="147"/>
      <c r="TAN65" s="147"/>
      <c r="TAO65" s="147"/>
      <c r="TAP65" s="147"/>
      <c r="TAQ65" s="147"/>
      <c r="TAR65" s="147"/>
      <c r="TAS65" s="147"/>
      <c r="TAT65" s="147"/>
      <c r="TAU65" s="147"/>
      <c r="TAV65" s="147"/>
      <c r="TAW65" s="147"/>
      <c r="TAX65" s="147"/>
      <c r="TAY65" s="147"/>
      <c r="TAZ65" s="147"/>
      <c r="TBA65" s="147"/>
      <c r="TBB65" s="147"/>
      <c r="TBC65" s="147"/>
      <c r="TBD65" s="147"/>
      <c r="TBE65" s="147"/>
      <c r="TBF65" s="147"/>
      <c r="TBG65" s="147"/>
      <c r="TBH65" s="147"/>
      <c r="TBI65" s="147"/>
      <c r="TBJ65" s="147"/>
      <c r="TBK65" s="147"/>
      <c r="TBL65" s="147"/>
      <c r="TBM65" s="147"/>
      <c r="TBN65" s="147"/>
      <c r="TBO65" s="147"/>
      <c r="TBP65" s="147"/>
      <c r="TBQ65" s="147"/>
      <c r="TBR65" s="147"/>
      <c r="TBS65" s="147"/>
      <c r="TBT65" s="147"/>
      <c r="TBU65" s="147"/>
      <c r="TBV65" s="147"/>
      <c r="TBW65" s="147"/>
      <c r="TBX65" s="147"/>
      <c r="TBY65" s="147"/>
      <c r="TBZ65" s="147"/>
      <c r="TCA65" s="147"/>
      <c r="TCB65" s="147"/>
      <c r="TCC65" s="147"/>
      <c r="TCD65" s="147"/>
      <c r="TCE65" s="147"/>
      <c r="TCF65" s="147"/>
      <c r="TCG65" s="147"/>
      <c r="TCH65" s="147"/>
      <c r="TCI65" s="147"/>
      <c r="TCJ65" s="147"/>
      <c r="TCK65" s="147"/>
      <c r="TCL65" s="147"/>
      <c r="TCM65" s="147"/>
      <c r="TCN65" s="147"/>
      <c r="TCO65" s="147"/>
      <c r="TCP65" s="147"/>
      <c r="TCQ65" s="147"/>
      <c r="TCR65" s="147"/>
      <c r="TCS65" s="147"/>
      <c r="TCT65" s="147"/>
      <c r="TCU65" s="147"/>
      <c r="TCV65" s="147"/>
      <c r="TCW65" s="147"/>
      <c r="TCX65" s="147"/>
      <c r="TCY65" s="147"/>
      <c r="TCZ65" s="147"/>
      <c r="TDA65" s="147"/>
      <c r="TDB65" s="147"/>
      <c r="TDC65" s="147"/>
      <c r="TDD65" s="147"/>
      <c r="TDE65" s="147"/>
      <c r="TDF65" s="147"/>
      <c r="TDG65" s="147"/>
      <c r="TDH65" s="147"/>
      <c r="TDI65" s="147"/>
      <c r="TDJ65" s="147"/>
      <c r="TDK65" s="147"/>
      <c r="TDL65" s="147"/>
      <c r="TDM65" s="147"/>
      <c r="TDN65" s="147"/>
      <c r="TDO65" s="147"/>
      <c r="TDP65" s="147"/>
      <c r="TDQ65" s="147"/>
      <c r="TDR65" s="147"/>
      <c r="TDS65" s="147"/>
      <c r="TDT65" s="147"/>
      <c r="TDU65" s="147"/>
      <c r="TDV65" s="147"/>
      <c r="TDW65" s="147"/>
      <c r="TDX65" s="147"/>
      <c r="TDY65" s="147"/>
      <c r="TDZ65" s="147"/>
      <c r="TEA65" s="147"/>
      <c r="TEB65" s="147"/>
      <c r="TEC65" s="147"/>
      <c r="TED65" s="147"/>
      <c r="TEE65" s="147"/>
      <c r="TEF65" s="147"/>
      <c r="TEG65" s="147"/>
      <c r="TEH65" s="147"/>
      <c r="TEI65" s="147"/>
      <c r="TEJ65" s="147"/>
      <c r="TEK65" s="147"/>
      <c r="TEL65" s="147"/>
      <c r="TEM65" s="147"/>
      <c r="TEN65" s="147"/>
      <c r="TEO65" s="147"/>
      <c r="TEP65" s="147"/>
      <c r="TEQ65" s="147"/>
      <c r="TER65" s="147"/>
      <c r="TES65" s="147"/>
      <c r="TET65" s="147"/>
      <c r="TEU65" s="147"/>
      <c r="TEV65" s="147"/>
      <c r="TEW65" s="147"/>
      <c r="TEX65" s="147"/>
      <c r="TEY65" s="147"/>
      <c r="TEZ65" s="147"/>
      <c r="TFA65" s="147"/>
      <c r="TFB65" s="147"/>
      <c r="TFC65" s="147"/>
      <c r="TFD65" s="147"/>
      <c r="TFE65" s="147"/>
      <c r="TFF65" s="147"/>
      <c r="TFG65" s="147"/>
      <c r="TFH65" s="147"/>
      <c r="TFI65" s="147"/>
      <c r="TFJ65" s="147"/>
      <c r="TFK65" s="147"/>
      <c r="TFL65" s="147"/>
      <c r="TFM65" s="147"/>
      <c r="TFN65" s="147"/>
      <c r="TFO65" s="147"/>
      <c r="TFP65" s="147"/>
      <c r="TFQ65" s="147"/>
      <c r="TFR65" s="147"/>
      <c r="TFS65" s="147"/>
      <c r="TFT65" s="147"/>
      <c r="TFU65" s="147"/>
      <c r="TFV65" s="147"/>
      <c r="TFW65" s="147"/>
      <c r="TFX65" s="147"/>
      <c r="TFY65" s="147"/>
      <c r="TFZ65" s="147"/>
      <c r="TGA65" s="147"/>
      <c r="TGB65" s="147"/>
      <c r="TGC65" s="147"/>
      <c r="TGD65" s="147"/>
      <c r="TGE65" s="147"/>
      <c r="TGF65" s="147"/>
      <c r="TGG65" s="147"/>
      <c r="TGH65" s="147"/>
      <c r="TGI65" s="147"/>
      <c r="TGJ65" s="147"/>
      <c r="TGK65" s="147"/>
      <c r="TGL65" s="147"/>
      <c r="TGM65" s="147"/>
      <c r="TGN65" s="147"/>
      <c r="TGO65" s="147"/>
      <c r="TGP65" s="147"/>
      <c r="TGQ65" s="147"/>
      <c r="TGR65" s="147"/>
      <c r="TGS65" s="147"/>
      <c r="TGT65" s="147"/>
      <c r="TGU65" s="147"/>
      <c r="TGV65" s="147"/>
      <c r="TGW65" s="147"/>
      <c r="TGX65" s="147"/>
      <c r="TGY65" s="147"/>
      <c r="TGZ65" s="147"/>
      <c r="THA65" s="147"/>
      <c r="THB65" s="147"/>
      <c r="THC65" s="147"/>
      <c r="THD65" s="147"/>
      <c r="THE65" s="147"/>
      <c r="THF65" s="147"/>
      <c r="THG65" s="147"/>
      <c r="THH65" s="147"/>
      <c r="THI65" s="147"/>
      <c r="THJ65" s="147"/>
      <c r="THK65" s="147"/>
      <c r="THL65" s="147"/>
      <c r="THM65" s="147"/>
      <c r="THN65" s="147"/>
      <c r="THO65" s="147"/>
      <c r="THP65" s="147"/>
      <c r="THQ65" s="147"/>
      <c r="THR65" s="147"/>
      <c r="THS65" s="147"/>
      <c r="THT65" s="147"/>
      <c r="THU65" s="147"/>
      <c r="THV65" s="147"/>
      <c r="THW65" s="147"/>
      <c r="THX65" s="147"/>
      <c r="THY65" s="147"/>
      <c r="THZ65" s="147"/>
      <c r="TIA65" s="147"/>
      <c r="TIB65" s="147"/>
      <c r="TIC65" s="147"/>
      <c r="TID65" s="147"/>
      <c r="TIE65" s="147"/>
      <c r="TIF65" s="147"/>
      <c r="TIG65" s="147"/>
      <c r="TIH65" s="147"/>
      <c r="TII65" s="147"/>
      <c r="TIJ65" s="147"/>
      <c r="TIK65" s="147"/>
      <c r="TIL65" s="147"/>
      <c r="TIM65" s="147"/>
      <c r="TIN65" s="147"/>
      <c r="TIO65" s="147"/>
      <c r="TIP65" s="147"/>
      <c r="TIQ65" s="147"/>
      <c r="TIR65" s="147"/>
      <c r="TIS65" s="147"/>
      <c r="TIT65" s="147"/>
      <c r="TIU65" s="147"/>
      <c r="TIV65" s="147"/>
      <c r="TIW65" s="147"/>
      <c r="TIX65" s="147"/>
      <c r="TIY65" s="147"/>
      <c r="TIZ65" s="147"/>
      <c r="TJA65" s="147"/>
      <c r="TJB65" s="147"/>
      <c r="TJC65" s="147"/>
      <c r="TJD65" s="147"/>
      <c r="TJE65" s="147"/>
      <c r="TJF65" s="147"/>
      <c r="TJG65" s="147"/>
      <c r="TJH65" s="147"/>
      <c r="TJI65" s="147"/>
      <c r="TJJ65" s="147"/>
      <c r="TJK65" s="147"/>
      <c r="TJL65" s="147"/>
      <c r="TJM65" s="147"/>
      <c r="TJN65" s="147"/>
      <c r="TJO65" s="147"/>
      <c r="TJP65" s="147"/>
      <c r="TJQ65" s="147"/>
      <c r="TJR65" s="147"/>
      <c r="TJS65" s="147"/>
      <c r="TJT65" s="147"/>
      <c r="TJU65" s="147"/>
      <c r="TJV65" s="147"/>
      <c r="TJW65" s="147"/>
      <c r="TJX65" s="147"/>
      <c r="TJY65" s="147"/>
      <c r="TJZ65" s="147"/>
      <c r="TKA65" s="147"/>
      <c r="TKB65" s="147"/>
      <c r="TKC65" s="147"/>
      <c r="TKD65" s="147"/>
      <c r="TKE65" s="147"/>
      <c r="TKF65" s="147"/>
      <c r="TKG65" s="147"/>
      <c r="TKH65" s="147"/>
      <c r="TKI65" s="147"/>
      <c r="TKJ65" s="147"/>
      <c r="TKK65" s="147"/>
      <c r="TKL65" s="147"/>
      <c r="TKM65" s="147"/>
      <c r="TKN65" s="147"/>
      <c r="TKO65" s="147"/>
      <c r="TKP65" s="147"/>
      <c r="TKQ65" s="147"/>
      <c r="TKR65" s="147"/>
      <c r="TKS65" s="147"/>
      <c r="TKT65" s="147"/>
      <c r="TKU65" s="147"/>
      <c r="TKV65" s="147"/>
      <c r="TKW65" s="147"/>
      <c r="TKX65" s="147"/>
      <c r="TKY65" s="147"/>
      <c r="TKZ65" s="147"/>
      <c r="TLA65" s="147"/>
      <c r="TLB65" s="147"/>
      <c r="TLC65" s="147"/>
      <c r="TLD65" s="147"/>
      <c r="TLE65" s="147"/>
      <c r="TLF65" s="147"/>
      <c r="TLG65" s="147"/>
      <c r="TLH65" s="147"/>
      <c r="TLI65" s="147"/>
      <c r="TLJ65" s="147"/>
      <c r="TLK65" s="147"/>
      <c r="TLL65" s="147"/>
      <c r="TLM65" s="147"/>
      <c r="TLN65" s="147"/>
      <c r="TLO65" s="147"/>
      <c r="TLP65" s="147"/>
      <c r="TLQ65" s="147"/>
      <c r="TLR65" s="147"/>
      <c r="TLS65" s="147"/>
      <c r="TLT65" s="147"/>
      <c r="TLU65" s="147"/>
      <c r="TLV65" s="147"/>
      <c r="TLW65" s="147"/>
      <c r="TLX65" s="147"/>
      <c r="TLY65" s="147"/>
      <c r="TLZ65" s="147"/>
      <c r="TMA65" s="147"/>
      <c r="TMB65" s="147"/>
      <c r="TMC65" s="147"/>
      <c r="TMD65" s="147"/>
      <c r="TME65" s="147"/>
      <c r="TMF65" s="147"/>
      <c r="TMG65" s="147"/>
      <c r="TMH65" s="147"/>
      <c r="TMI65" s="147"/>
      <c r="TMJ65" s="147"/>
      <c r="TMK65" s="147"/>
      <c r="TML65" s="147"/>
      <c r="TMM65" s="147"/>
      <c r="TMN65" s="147"/>
      <c r="TMO65" s="147"/>
      <c r="TMP65" s="147"/>
      <c r="TMQ65" s="147"/>
      <c r="TMR65" s="147"/>
      <c r="TMS65" s="147"/>
      <c r="TMT65" s="147"/>
      <c r="TMU65" s="147"/>
      <c r="TMV65" s="147"/>
      <c r="TMW65" s="147"/>
      <c r="TMX65" s="147"/>
      <c r="TMY65" s="147"/>
      <c r="TMZ65" s="147"/>
      <c r="TNA65" s="147"/>
      <c r="TNB65" s="147"/>
      <c r="TNC65" s="147"/>
      <c r="TND65" s="147"/>
      <c r="TNE65" s="147"/>
      <c r="TNF65" s="147"/>
      <c r="TNG65" s="147"/>
      <c r="TNH65" s="147"/>
      <c r="TNI65" s="147"/>
      <c r="TNJ65" s="147"/>
      <c r="TNK65" s="147"/>
      <c r="TNL65" s="147"/>
      <c r="TNM65" s="147"/>
      <c r="TNN65" s="147"/>
      <c r="TNO65" s="147"/>
      <c r="TNP65" s="147"/>
      <c r="TNQ65" s="147"/>
      <c r="TNR65" s="147"/>
      <c r="TNS65" s="147"/>
      <c r="TNT65" s="147"/>
      <c r="TNU65" s="147"/>
      <c r="TNV65" s="147"/>
      <c r="TNW65" s="147"/>
      <c r="TNX65" s="147"/>
      <c r="TNY65" s="147"/>
      <c r="TNZ65" s="147"/>
      <c r="TOA65" s="147"/>
      <c r="TOB65" s="147"/>
      <c r="TOC65" s="147"/>
      <c r="TOD65" s="147"/>
      <c r="TOE65" s="147"/>
      <c r="TOF65" s="147"/>
      <c r="TOG65" s="147"/>
      <c r="TOH65" s="147"/>
      <c r="TOI65" s="147"/>
      <c r="TOJ65" s="147"/>
      <c r="TOK65" s="147"/>
      <c r="TOL65" s="147"/>
      <c r="TOM65" s="147"/>
      <c r="TON65" s="147"/>
      <c r="TOO65" s="147"/>
      <c r="TOP65" s="147"/>
      <c r="TOQ65" s="147"/>
      <c r="TOR65" s="147"/>
      <c r="TOS65" s="147"/>
      <c r="TOT65" s="147"/>
      <c r="TOU65" s="147"/>
      <c r="TOV65" s="147"/>
      <c r="TOW65" s="147"/>
      <c r="TOX65" s="147"/>
      <c r="TOY65" s="147"/>
      <c r="TOZ65" s="147"/>
      <c r="TPA65" s="147"/>
      <c r="TPB65" s="147"/>
      <c r="TPC65" s="147"/>
      <c r="TPD65" s="147"/>
      <c r="TPE65" s="147"/>
      <c r="TPF65" s="147"/>
      <c r="TPG65" s="147"/>
      <c r="TPH65" s="147"/>
      <c r="TPI65" s="147"/>
      <c r="TPJ65" s="147"/>
      <c r="TPK65" s="147"/>
      <c r="TPL65" s="147"/>
      <c r="TPM65" s="147"/>
      <c r="TPN65" s="147"/>
      <c r="TPO65" s="147"/>
      <c r="TPP65" s="147"/>
      <c r="TPQ65" s="147"/>
      <c r="TPR65" s="147"/>
      <c r="TPS65" s="147"/>
      <c r="TPT65" s="147"/>
      <c r="TPU65" s="147"/>
      <c r="TPV65" s="147"/>
      <c r="TPW65" s="147"/>
      <c r="TPX65" s="147"/>
      <c r="TPY65" s="147"/>
      <c r="TPZ65" s="147"/>
      <c r="TQA65" s="147"/>
      <c r="TQB65" s="147"/>
      <c r="TQC65" s="147"/>
      <c r="TQD65" s="147"/>
      <c r="TQE65" s="147"/>
      <c r="TQF65" s="147"/>
      <c r="TQG65" s="147"/>
      <c r="TQH65" s="147"/>
      <c r="TQI65" s="147"/>
      <c r="TQJ65" s="147"/>
      <c r="TQK65" s="147"/>
      <c r="TQL65" s="147"/>
      <c r="TQM65" s="147"/>
      <c r="TQN65" s="147"/>
      <c r="TQO65" s="147"/>
      <c r="TQP65" s="147"/>
      <c r="TQQ65" s="147"/>
      <c r="TQR65" s="147"/>
      <c r="TQS65" s="147"/>
      <c r="TQT65" s="147"/>
      <c r="TQU65" s="147"/>
      <c r="TQV65" s="147"/>
      <c r="TQW65" s="147"/>
      <c r="TQX65" s="147"/>
      <c r="TQY65" s="147"/>
      <c r="TQZ65" s="147"/>
      <c r="TRA65" s="147"/>
      <c r="TRB65" s="147"/>
      <c r="TRC65" s="147"/>
      <c r="TRD65" s="147"/>
      <c r="TRE65" s="147"/>
      <c r="TRF65" s="147"/>
      <c r="TRG65" s="147"/>
      <c r="TRH65" s="147"/>
      <c r="TRI65" s="147"/>
      <c r="TRJ65" s="147"/>
      <c r="TRK65" s="147"/>
      <c r="TRL65" s="147"/>
      <c r="TRM65" s="147"/>
      <c r="TRN65" s="147"/>
      <c r="TRO65" s="147"/>
      <c r="TRP65" s="147"/>
      <c r="TRQ65" s="147"/>
      <c r="TRR65" s="147"/>
      <c r="TRS65" s="147"/>
      <c r="TRT65" s="147"/>
      <c r="TRU65" s="147"/>
      <c r="TRV65" s="147"/>
      <c r="TRW65" s="147"/>
      <c r="TRX65" s="147"/>
      <c r="TRY65" s="147"/>
      <c r="TRZ65" s="147"/>
      <c r="TSA65" s="147"/>
      <c r="TSB65" s="147"/>
      <c r="TSC65" s="147"/>
      <c r="TSD65" s="147"/>
      <c r="TSE65" s="147"/>
      <c r="TSF65" s="147"/>
      <c r="TSG65" s="147"/>
      <c r="TSH65" s="147"/>
      <c r="TSI65" s="147"/>
      <c r="TSJ65" s="147"/>
      <c r="TSK65" s="147"/>
      <c r="TSL65" s="147"/>
      <c r="TSM65" s="147"/>
      <c r="TSN65" s="147"/>
      <c r="TSO65" s="147"/>
      <c r="TSP65" s="147"/>
      <c r="TSQ65" s="147"/>
      <c r="TSR65" s="147"/>
      <c r="TSS65" s="147"/>
      <c r="TST65" s="147"/>
      <c r="TSU65" s="147"/>
      <c r="TSV65" s="147"/>
      <c r="TSW65" s="147"/>
      <c r="TSX65" s="147"/>
      <c r="TSY65" s="147"/>
      <c r="TSZ65" s="147"/>
      <c r="TTA65" s="147"/>
      <c r="TTB65" s="147"/>
      <c r="TTC65" s="147"/>
      <c r="TTD65" s="147"/>
      <c r="TTE65" s="147"/>
      <c r="TTF65" s="147"/>
      <c r="TTG65" s="147"/>
      <c r="TTH65" s="147"/>
      <c r="TTI65" s="147"/>
      <c r="TTJ65" s="147"/>
      <c r="TTK65" s="147"/>
      <c r="TTL65" s="147"/>
      <c r="TTM65" s="147"/>
      <c r="TTN65" s="147"/>
      <c r="TTO65" s="147"/>
      <c r="TTP65" s="147"/>
      <c r="TTQ65" s="147"/>
      <c r="TTR65" s="147"/>
      <c r="TTS65" s="147"/>
      <c r="TTT65" s="147"/>
      <c r="TTU65" s="147"/>
      <c r="TTV65" s="147"/>
      <c r="TTW65" s="147"/>
      <c r="TTX65" s="147"/>
      <c r="TTY65" s="147"/>
      <c r="TTZ65" s="147"/>
      <c r="TUA65" s="147"/>
      <c r="TUB65" s="147"/>
      <c r="TUC65" s="147"/>
      <c r="TUD65" s="147"/>
      <c r="TUE65" s="147"/>
      <c r="TUF65" s="147"/>
      <c r="TUG65" s="147"/>
      <c r="TUH65" s="147"/>
      <c r="TUI65" s="147"/>
      <c r="TUJ65" s="147"/>
      <c r="TUK65" s="147"/>
      <c r="TUL65" s="147"/>
      <c r="TUM65" s="147"/>
      <c r="TUN65" s="147"/>
      <c r="TUO65" s="147"/>
      <c r="TUP65" s="147"/>
      <c r="TUQ65" s="147"/>
      <c r="TUR65" s="147"/>
      <c r="TUS65" s="147"/>
      <c r="TUT65" s="147"/>
      <c r="TUU65" s="147"/>
      <c r="TUV65" s="147"/>
      <c r="TUW65" s="147"/>
      <c r="TUX65" s="147"/>
      <c r="TUY65" s="147"/>
      <c r="TUZ65" s="147"/>
      <c r="TVA65" s="147"/>
      <c r="TVB65" s="147"/>
      <c r="TVC65" s="147"/>
      <c r="TVD65" s="147"/>
      <c r="TVE65" s="147"/>
      <c r="TVF65" s="147"/>
      <c r="TVG65" s="147"/>
      <c r="TVH65" s="147"/>
      <c r="TVI65" s="147"/>
      <c r="TVJ65" s="147"/>
      <c r="TVK65" s="147"/>
      <c r="TVL65" s="147"/>
      <c r="TVM65" s="147"/>
      <c r="TVN65" s="147"/>
      <c r="TVO65" s="147"/>
      <c r="TVP65" s="147"/>
      <c r="TVQ65" s="147"/>
      <c r="TVR65" s="147"/>
      <c r="TVS65" s="147"/>
      <c r="TVT65" s="147"/>
      <c r="TVU65" s="147"/>
      <c r="TVV65" s="147"/>
      <c r="TVW65" s="147"/>
      <c r="TVX65" s="147"/>
      <c r="TVY65" s="147"/>
      <c r="TVZ65" s="147"/>
      <c r="TWA65" s="147"/>
      <c r="TWB65" s="147"/>
      <c r="TWC65" s="147"/>
      <c r="TWD65" s="147"/>
      <c r="TWE65" s="147"/>
      <c r="TWF65" s="147"/>
      <c r="TWG65" s="147"/>
      <c r="TWH65" s="147"/>
      <c r="TWI65" s="147"/>
      <c r="TWJ65" s="147"/>
      <c r="TWK65" s="147"/>
      <c r="TWL65" s="147"/>
      <c r="TWM65" s="147"/>
      <c r="TWN65" s="147"/>
      <c r="TWO65" s="147"/>
      <c r="TWP65" s="147"/>
      <c r="TWQ65" s="147"/>
      <c r="TWR65" s="147"/>
      <c r="TWS65" s="147"/>
      <c r="TWT65" s="147"/>
      <c r="TWU65" s="147"/>
      <c r="TWV65" s="147"/>
      <c r="TWW65" s="147"/>
      <c r="TWX65" s="147"/>
      <c r="TWY65" s="147"/>
      <c r="TWZ65" s="147"/>
      <c r="TXA65" s="147"/>
      <c r="TXB65" s="147"/>
      <c r="TXC65" s="147"/>
      <c r="TXD65" s="147"/>
      <c r="TXE65" s="147"/>
      <c r="TXF65" s="147"/>
      <c r="TXG65" s="147"/>
      <c r="TXH65" s="147"/>
      <c r="TXI65" s="147"/>
      <c r="TXJ65" s="147"/>
      <c r="TXK65" s="147"/>
      <c r="TXL65" s="147"/>
      <c r="TXM65" s="147"/>
      <c r="TXN65" s="147"/>
      <c r="TXO65" s="147"/>
      <c r="TXP65" s="147"/>
      <c r="TXQ65" s="147"/>
      <c r="TXR65" s="147"/>
      <c r="TXS65" s="147"/>
      <c r="TXT65" s="147"/>
      <c r="TXU65" s="147"/>
      <c r="TXV65" s="147"/>
      <c r="TXW65" s="147"/>
      <c r="TXX65" s="147"/>
      <c r="TXY65" s="147"/>
      <c r="TXZ65" s="147"/>
      <c r="TYA65" s="147"/>
      <c r="TYB65" s="147"/>
      <c r="TYC65" s="147"/>
      <c r="TYD65" s="147"/>
      <c r="TYE65" s="147"/>
      <c r="TYF65" s="147"/>
      <c r="TYG65" s="147"/>
      <c r="TYH65" s="147"/>
      <c r="TYI65" s="147"/>
      <c r="TYJ65" s="147"/>
      <c r="TYK65" s="147"/>
      <c r="TYL65" s="147"/>
      <c r="TYM65" s="147"/>
      <c r="TYN65" s="147"/>
      <c r="TYO65" s="147"/>
      <c r="TYP65" s="147"/>
      <c r="TYQ65" s="147"/>
      <c r="TYR65" s="147"/>
      <c r="TYS65" s="147"/>
      <c r="TYT65" s="147"/>
      <c r="TYU65" s="147"/>
      <c r="TYV65" s="147"/>
      <c r="TYW65" s="147"/>
      <c r="TYX65" s="147"/>
      <c r="TYY65" s="147"/>
      <c r="TYZ65" s="147"/>
      <c r="TZA65" s="147"/>
      <c r="TZB65" s="147"/>
      <c r="TZC65" s="147"/>
      <c r="TZD65" s="147"/>
      <c r="TZE65" s="147"/>
      <c r="TZF65" s="147"/>
      <c r="TZG65" s="147"/>
      <c r="TZH65" s="147"/>
      <c r="TZI65" s="147"/>
      <c r="TZJ65" s="147"/>
      <c r="TZK65" s="147"/>
      <c r="TZL65" s="147"/>
      <c r="TZM65" s="147"/>
      <c r="TZN65" s="147"/>
      <c r="TZO65" s="147"/>
      <c r="TZP65" s="147"/>
      <c r="TZQ65" s="147"/>
      <c r="TZR65" s="147"/>
      <c r="TZS65" s="147"/>
      <c r="TZT65" s="147"/>
      <c r="TZU65" s="147"/>
      <c r="TZV65" s="147"/>
      <c r="TZW65" s="147"/>
      <c r="TZX65" s="147"/>
      <c r="TZY65" s="147"/>
      <c r="TZZ65" s="147"/>
      <c r="UAA65" s="147"/>
      <c r="UAB65" s="147"/>
      <c r="UAC65" s="147"/>
      <c r="UAD65" s="147"/>
      <c r="UAE65" s="147"/>
      <c r="UAF65" s="147"/>
      <c r="UAG65" s="147"/>
      <c r="UAH65" s="147"/>
      <c r="UAI65" s="147"/>
      <c r="UAJ65" s="147"/>
      <c r="UAK65" s="147"/>
      <c r="UAL65" s="147"/>
      <c r="UAM65" s="147"/>
      <c r="UAN65" s="147"/>
      <c r="UAO65" s="147"/>
      <c r="UAP65" s="147"/>
      <c r="UAQ65" s="147"/>
      <c r="UAR65" s="147"/>
      <c r="UAS65" s="147"/>
      <c r="UAT65" s="147"/>
      <c r="UAU65" s="147"/>
      <c r="UAV65" s="147"/>
      <c r="UAW65" s="147"/>
      <c r="UAX65" s="147"/>
      <c r="UAY65" s="147"/>
      <c r="UAZ65" s="147"/>
      <c r="UBA65" s="147"/>
      <c r="UBB65" s="147"/>
      <c r="UBC65" s="147"/>
      <c r="UBD65" s="147"/>
      <c r="UBE65" s="147"/>
      <c r="UBF65" s="147"/>
      <c r="UBG65" s="147"/>
      <c r="UBH65" s="147"/>
      <c r="UBI65" s="147"/>
      <c r="UBJ65" s="147"/>
      <c r="UBK65" s="147"/>
      <c r="UBL65" s="147"/>
      <c r="UBM65" s="147"/>
      <c r="UBN65" s="147"/>
      <c r="UBO65" s="147"/>
      <c r="UBP65" s="147"/>
      <c r="UBQ65" s="147"/>
      <c r="UBR65" s="147"/>
      <c r="UBS65" s="147"/>
      <c r="UBT65" s="147"/>
      <c r="UBU65" s="147"/>
      <c r="UBV65" s="147"/>
      <c r="UBW65" s="147"/>
      <c r="UBX65" s="147"/>
      <c r="UBY65" s="147"/>
      <c r="UBZ65" s="147"/>
      <c r="UCA65" s="147"/>
      <c r="UCB65" s="147"/>
      <c r="UCC65" s="147"/>
      <c r="UCD65" s="147"/>
      <c r="UCE65" s="147"/>
      <c r="UCF65" s="147"/>
      <c r="UCG65" s="147"/>
      <c r="UCH65" s="147"/>
      <c r="UCI65" s="147"/>
      <c r="UCJ65" s="147"/>
      <c r="UCK65" s="147"/>
      <c r="UCL65" s="147"/>
      <c r="UCM65" s="147"/>
      <c r="UCN65" s="147"/>
      <c r="UCO65" s="147"/>
      <c r="UCP65" s="147"/>
      <c r="UCQ65" s="147"/>
      <c r="UCR65" s="147"/>
      <c r="UCS65" s="147"/>
      <c r="UCT65" s="147"/>
      <c r="UCU65" s="147"/>
      <c r="UCV65" s="147"/>
      <c r="UCW65" s="147"/>
      <c r="UCX65" s="147"/>
      <c r="UCY65" s="147"/>
      <c r="UCZ65" s="147"/>
      <c r="UDA65" s="147"/>
      <c r="UDB65" s="147"/>
      <c r="UDC65" s="147"/>
      <c r="UDD65" s="147"/>
      <c r="UDE65" s="147"/>
      <c r="UDF65" s="147"/>
      <c r="UDG65" s="147"/>
      <c r="UDH65" s="147"/>
      <c r="UDI65" s="147"/>
      <c r="UDJ65" s="147"/>
      <c r="UDK65" s="147"/>
      <c r="UDL65" s="147"/>
      <c r="UDM65" s="147"/>
      <c r="UDN65" s="147"/>
      <c r="UDO65" s="147"/>
      <c r="UDP65" s="147"/>
      <c r="UDQ65" s="147"/>
      <c r="UDR65" s="147"/>
      <c r="UDS65" s="147"/>
      <c r="UDT65" s="147"/>
      <c r="UDU65" s="147"/>
      <c r="UDV65" s="147"/>
      <c r="UDW65" s="147"/>
      <c r="UDX65" s="147"/>
      <c r="UDY65" s="147"/>
      <c r="UDZ65" s="147"/>
      <c r="UEA65" s="147"/>
      <c r="UEB65" s="147"/>
      <c r="UEC65" s="147"/>
      <c r="UED65" s="147"/>
      <c r="UEE65" s="147"/>
      <c r="UEF65" s="147"/>
      <c r="UEG65" s="147"/>
      <c r="UEH65" s="147"/>
      <c r="UEI65" s="147"/>
      <c r="UEJ65" s="147"/>
      <c r="UEK65" s="147"/>
      <c r="UEL65" s="147"/>
      <c r="UEM65" s="147"/>
      <c r="UEN65" s="147"/>
      <c r="UEO65" s="147"/>
      <c r="UEP65" s="147"/>
      <c r="UEQ65" s="147"/>
      <c r="UER65" s="147"/>
      <c r="UES65" s="147"/>
      <c r="UET65" s="147"/>
      <c r="UEU65" s="147"/>
      <c r="UEV65" s="147"/>
      <c r="UEW65" s="147"/>
      <c r="UEX65" s="147"/>
      <c r="UEY65" s="147"/>
      <c r="UEZ65" s="147"/>
      <c r="UFA65" s="147"/>
      <c r="UFB65" s="147"/>
      <c r="UFC65" s="147"/>
      <c r="UFD65" s="147"/>
      <c r="UFE65" s="147"/>
      <c r="UFF65" s="147"/>
      <c r="UFG65" s="147"/>
      <c r="UFH65" s="147"/>
      <c r="UFI65" s="147"/>
      <c r="UFJ65" s="147"/>
      <c r="UFK65" s="147"/>
      <c r="UFL65" s="147"/>
      <c r="UFM65" s="147"/>
      <c r="UFN65" s="147"/>
      <c r="UFO65" s="147"/>
      <c r="UFP65" s="147"/>
      <c r="UFQ65" s="147"/>
      <c r="UFR65" s="147"/>
      <c r="UFS65" s="147"/>
      <c r="UFT65" s="147"/>
      <c r="UFU65" s="147"/>
      <c r="UFV65" s="147"/>
      <c r="UFW65" s="147"/>
      <c r="UFX65" s="147"/>
      <c r="UFY65" s="147"/>
      <c r="UFZ65" s="147"/>
      <c r="UGA65" s="147"/>
      <c r="UGB65" s="147"/>
      <c r="UGC65" s="147"/>
      <c r="UGD65" s="147"/>
      <c r="UGE65" s="147"/>
      <c r="UGF65" s="147"/>
      <c r="UGG65" s="147"/>
      <c r="UGH65" s="147"/>
      <c r="UGI65" s="147"/>
      <c r="UGJ65" s="147"/>
      <c r="UGK65" s="147"/>
      <c r="UGL65" s="147"/>
      <c r="UGM65" s="147"/>
      <c r="UGN65" s="147"/>
      <c r="UGO65" s="147"/>
      <c r="UGP65" s="147"/>
      <c r="UGQ65" s="147"/>
      <c r="UGR65" s="147"/>
      <c r="UGS65" s="147"/>
      <c r="UGT65" s="147"/>
      <c r="UGU65" s="147"/>
      <c r="UGV65" s="147"/>
      <c r="UGW65" s="147"/>
      <c r="UGX65" s="147"/>
      <c r="UGY65" s="147"/>
      <c r="UGZ65" s="147"/>
      <c r="UHA65" s="147"/>
      <c r="UHB65" s="147"/>
      <c r="UHC65" s="147"/>
      <c r="UHD65" s="147"/>
      <c r="UHE65" s="147"/>
      <c r="UHF65" s="147"/>
      <c r="UHG65" s="147"/>
      <c r="UHH65" s="147"/>
      <c r="UHI65" s="147"/>
      <c r="UHJ65" s="147"/>
      <c r="UHK65" s="147"/>
      <c r="UHL65" s="147"/>
      <c r="UHM65" s="147"/>
      <c r="UHN65" s="147"/>
      <c r="UHO65" s="147"/>
      <c r="UHP65" s="147"/>
      <c r="UHQ65" s="147"/>
      <c r="UHR65" s="147"/>
      <c r="UHS65" s="147"/>
      <c r="UHT65" s="147"/>
      <c r="UHU65" s="147"/>
      <c r="UHV65" s="147"/>
      <c r="UHW65" s="147"/>
      <c r="UHX65" s="147"/>
      <c r="UHY65" s="147"/>
      <c r="UHZ65" s="147"/>
      <c r="UIA65" s="147"/>
      <c r="UIB65" s="147"/>
      <c r="UIC65" s="147"/>
      <c r="UID65" s="147"/>
      <c r="UIE65" s="147"/>
      <c r="UIF65" s="147"/>
      <c r="UIG65" s="147"/>
      <c r="UIH65" s="147"/>
      <c r="UII65" s="147"/>
      <c r="UIJ65" s="147"/>
      <c r="UIK65" s="147"/>
      <c r="UIL65" s="147"/>
      <c r="UIM65" s="147"/>
      <c r="UIN65" s="147"/>
      <c r="UIO65" s="147"/>
      <c r="UIP65" s="147"/>
      <c r="UIQ65" s="147"/>
      <c r="UIR65" s="147"/>
      <c r="UIS65" s="147"/>
      <c r="UIT65" s="147"/>
      <c r="UIU65" s="147"/>
      <c r="UIV65" s="147"/>
      <c r="UIW65" s="147"/>
      <c r="UIX65" s="147"/>
      <c r="UIY65" s="147"/>
      <c r="UIZ65" s="147"/>
      <c r="UJA65" s="147"/>
      <c r="UJB65" s="147"/>
      <c r="UJC65" s="147"/>
      <c r="UJD65" s="147"/>
      <c r="UJE65" s="147"/>
      <c r="UJF65" s="147"/>
      <c r="UJG65" s="147"/>
      <c r="UJH65" s="147"/>
      <c r="UJI65" s="147"/>
      <c r="UJJ65" s="147"/>
      <c r="UJK65" s="147"/>
      <c r="UJL65" s="147"/>
      <c r="UJM65" s="147"/>
      <c r="UJN65" s="147"/>
      <c r="UJO65" s="147"/>
      <c r="UJP65" s="147"/>
      <c r="UJQ65" s="147"/>
      <c r="UJR65" s="147"/>
      <c r="UJS65" s="147"/>
      <c r="UJT65" s="147"/>
      <c r="UJU65" s="147"/>
      <c r="UJV65" s="147"/>
      <c r="UJW65" s="147"/>
      <c r="UJX65" s="147"/>
      <c r="UJY65" s="147"/>
      <c r="UJZ65" s="147"/>
      <c r="UKA65" s="147"/>
      <c r="UKB65" s="147"/>
      <c r="UKC65" s="147"/>
      <c r="UKD65" s="147"/>
      <c r="UKE65" s="147"/>
      <c r="UKF65" s="147"/>
      <c r="UKG65" s="147"/>
      <c r="UKH65" s="147"/>
      <c r="UKI65" s="147"/>
      <c r="UKJ65" s="147"/>
      <c r="UKK65" s="147"/>
      <c r="UKL65" s="147"/>
      <c r="UKM65" s="147"/>
      <c r="UKN65" s="147"/>
      <c r="UKO65" s="147"/>
      <c r="UKP65" s="147"/>
      <c r="UKQ65" s="147"/>
      <c r="UKR65" s="147"/>
      <c r="UKS65" s="147"/>
      <c r="UKT65" s="147"/>
      <c r="UKU65" s="147"/>
      <c r="UKV65" s="147"/>
      <c r="UKW65" s="147"/>
      <c r="UKX65" s="147"/>
      <c r="UKY65" s="147"/>
      <c r="UKZ65" s="147"/>
      <c r="ULA65" s="147"/>
      <c r="ULB65" s="147"/>
      <c r="ULC65" s="147"/>
      <c r="ULD65" s="147"/>
      <c r="ULE65" s="147"/>
      <c r="ULF65" s="147"/>
      <c r="ULG65" s="147"/>
      <c r="ULH65" s="147"/>
      <c r="ULI65" s="147"/>
      <c r="ULJ65" s="147"/>
      <c r="ULK65" s="147"/>
      <c r="ULL65" s="147"/>
      <c r="ULM65" s="147"/>
      <c r="ULN65" s="147"/>
      <c r="ULO65" s="147"/>
      <c r="ULP65" s="147"/>
      <c r="ULQ65" s="147"/>
      <c r="ULR65" s="147"/>
      <c r="ULS65" s="147"/>
      <c r="ULT65" s="147"/>
      <c r="ULU65" s="147"/>
      <c r="ULV65" s="147"/>
      <c r="ULW65" s="147"/>
      <c r="ULX65" s="147"/>
      <c r="ULY65" s="147"/>
      <c r="ULZ65" s="147"/>
      <c r="UMA65" s="147"/>
      <c r="UMB65" s="147"/>
      <c r="UMC65" s="147"/>
      <c r="UMD65" s="147"/>
      <c r="UME65" s="147"/>
      <c r="UMF65" s="147"/>
      <c r="UMG65" s="147"/>
      <c r="UMH65" s="147"/>
      <c r="UMI65" s="147"/>
      <c r="UMJ65" s="147"/>
      <c r="UMK65" s="147"/>
      <c r="UML65" s="147"/>
      <c r="UMM65" s="147"/>
      <c r="UMN65" s="147"/>
      <c r="UMO65" s="147"/>
      <c r="UMP65" s="147"/>
      <c r="UMQ65" s="147"/>
      <c r="UMR65" s="147"/>
      <c r="UMS65" s="147"/>
      <c r="UMT65" s="147"/>
      <c r="UMU65" s="147"/>
      <c r="UMV65" s="147"/>
      <c r="UMW65" s="147"/>
      <c r="UMX65" s="147"/>
      <c r="UMY65" s="147"/>
      <c r="UMZ65" s="147"/>
      <c r="UNA65" s="147"/>
      <c r="UNB65" s="147"/>
      <c r="UNC65" s="147"/>
      <c r="UND65" s="147"/>
      <c r="UNE65" s="147"/>
      <c r="UNF65" s="147"/>
      <c r="UNG65" s="147"/>
      <c r="UNH65" s="147"/>
      <c r="UNI65" s="147"/>
      <c r="UNJ65" s="147"/>
      <c r="UNK65" s="147"/>
      <c r="UNL65" s="147"/>
      <c r="UNM65" s="147"/>
      <c r="UNN65" s="147"/>
      <c r="UNO65" s="147"/>
      <c r="UNP65" s="147"/>
      <c r="UNQ65" s="147"/>
      <c r="UNR65" s="147"/>
      <c r="UNS65" s="147"/>
      <c r="UNT65" s="147"/>
      <c r="UNU65" s="147"/>
      <c r="UNV65" s="147"/>
      <c r="UNW65" s="147"/>
      <c r="UNX65" s="147"/>
      <c r="UNY65" s="147"/>
      <c r="UNZ65" s="147"/>
      <c r="UOA65" s="147"/>
      <c r="UOB65" s="147"/>
      <c r="UOC65" s="147"/>
      <c r="UOD65" s="147"/>
      <c r="UOE65" s="147"/>
      <c r="UOF65" s="147"/>
      <c r="UOG65" s="147"/>
      <c r="UOH65" s="147"/>
      <c r="UOI65" s="147"/>
      <c r="UOJ65" s="147"/>
      <c r="UOK65" s="147"/>
      <c r="UOL65" s="147"/>
      <c r="UOM65" s="147"/>
      <c r="UON65" s="147"/>
      <c r="UOO65" s="147"/>
      <c r="UOP65" s="147"/>
      <c r="UOQ65" s="147"/>
      <c r="UOR65" s="147"/>
      <c r="UOS65" s="147"/>
      <c r="UOT65" s="147"/>
      <c r="UOU65" s="147"/>
      <c r="UOV65" s="147"/>
      <c r="UOW65" s="147"/>
      <c r="UOX65" s="147"/>
      <c r="UOY65" s="147"/>
      <c r="UOZ65" s="147"/>
      <c r="UPA65" s="147"/>
      <c r="UPB65" s="147"/>
      <c r="UPC65" s="147"/>
      <c r="UPD65" s="147"/>
      <c r="UPE65" s="147"/>
      <c r="UPF65" s="147"/>
      <c r="UPG65" s="147"/>
      <c r="UPH65" s="147"/>
      <c r="UPI65" s="147"/>
      <c r="UPJ65" s="147"/>
      <c r="UPK65" s="147"/>
      <c r="UPL65" s="147"/>
      <c r="UPM65" s="147"/>
      <c r="UPN65" s="147"/>
      <c r="UPO65" s="147"/>
      <c r="UPP65" s="147"/>
      <c r="UPQ65" s="147"/>
      <c r="UPR65" s="147"/>
      <c r="UPS65" s="147"/>
      <c r="UPT65" s="147"/>
      <c r="UPU65" s="147"/>
      <c r="UPV65" s="147"/>
      <c r="UPW65" s="147"/>
      <c r="UPX65" s="147"/>
      <c r="UPY65" s="147"/>
      <c r="UPZ65" s="147"/>
      <c r="UQA65" s="147"/>
      <c r="UQB65" s="147"/>
      <c r="UQC65" s="147"/>
      <c r="UQD65" s="147"/>
      <c r="UQE65" s="147"/>
      <c r="UQF65" s="147"/>
      <c r="UQG65" s="147"/>
      <c r="UQH65" s="147"/>
      <c r="UQI65" s="147"/>
      <c r="UQJ65" s="147"/>
      <c r="UQK65" s="147"/>
      <c r="UQL65" s="147"/>
      <c r="UQM65" s="147"/>
      <c r="UQN65" s="147"/>
      <c r="UQO65" s="147"/>
      <c r="UQP65" s="147"/>
      <c r="UQQ65" s="147"/>
      <c r="UQR65" s="147"/>
      <c r="UQS65" s="147"/>
      <c r="UQT65" s="147"/>
      <c r="UQU65" s="147"/>
      <c r="UQV65" s="147"/>
      <c r="UQW65" s="147"/>
      <c r="UQX65" s="147"/>
      <c r="UQY65" s="147"/>
      <c r="UQZ65" s="147"/>
      <c r="URA65" s="147"/>
      <c r="URB65" s="147"/>
      <c r="URC65" s="147"/>
      <c r="URD65" s="147"/>
      <c r="URE65" s="147"/>
      <c r="URF65" s="147"/>
      <c r="URG65" s="147"/>
      <c r="URH65" s="147"/>
      <c r="URI65" s="147"/>
      <c r="URJ65" s="147"/>
      <c r="URK65" s="147"/>
      <c r="URL65" s="147"/>
      <c r="URM65" s="147"/>
      <c r="URN65" s="147"/>
      <c r="URO65" s="147"/>
      <c r="URP65" s="147"/>
      <c r="URQ65" s="147"/>
      <c r="URR65" s="147"/>
      <c r="URS65" s="147"/>
      <c r="URT65" s="147"/>
      <c r="URU65" s="147"/>
      <c r="URV65" s="147"/>
      <c r="URW65" s="147"/>
      <c r="URX65" s="147"/>
      <c r="URY65" s="147"/>
      <c r="URZ65" s="147"/>
      <c r="USA65" s="147"/>
      <c r="USB65" s="147"/>
      <c r="USC65" s="147"/>
      <c r="USD65" s="147"/>
      <c r="USE65" s="147"/>
      <c r="USF65" s="147"/>
      <c r="USG65" s="147"/>
      <c r="USH65" s="147"/>
      <c r="USI65" s="147"/>
      <c r="USJ65" s="147"/>
      <c r="USK65" s="147"/>
      <c r="USL65" s="147"/>
      <c r="USM65" s="147"/>
      <c r="USN65" s="147"/>
      <c r="USO65" s="147"/>
      <c r="USP65" s="147"/>
      <c r="USQ65" s="147"/>
      <c r="USR65" s="147"/>
      <c r="USS65" s="147"/>
      <c r="UST65" s="147"/>
      <c r="USU65" s="147"/>
      <c r="USV65" s="147"/>
      <c r="USW65" s="147"/>
      <c r="USX65" s="147"/>
      <c r="USY65" s="147"/>
      <c r="USZ65" s="147"/>
      <c r="UTA65" s="147"/>
      <c r="UTB65" s="147"/>
      <c r="UTC65" s="147"/>
      <c r="UTD65" s="147"/>
      <c r="UTE65" s="147"/>
      <c r="UTF65" s="147"/>
      <c r="UTG65" s="147"/>
      <c r="UTH65" s="147"/>
      <c r="UTI65" s="147"/>
      <c r="UTJ65" s="147"/>
      <c r="UTK65" s="147"/>
      <c r="UTL65" s="147"/>
      <c r="UTM65" s="147"/>
      <c r="UTN65" s="147"/>
      <c r="UTO65" s="147"/>
      <c r="UTP65" s="147"/>
      <c r="UTQ65" s="147"/>
      <c r="UTR65" s="147"/>
      <c r="UTS65" s="147"/>
      <c r="UTT65" s="147"/>
      <c r="UTU65" s="147"/>
      <c r="UTV65" s="147"/>
      <c r="UTW65" s="147"/>
      <c r="UTX65" s="147"/>
      <c r="UTY65" s="147"/>
      <c r="UTZ65" s="147"/>
      <c r="UUA65" s="147"/>
      <c r="UUB65" s="147"/>
      <c r="UUC65" s="147"/>
      <c r="UUD65" s="147"/>
      <c r="UUE65" s="147"/>
      <c r="UUF65" s="147"/>
      <c r="UUG65" s="147"/>
      <c r="UUH65" s="147"/>
      <c r="UUI65" s="147"/>
      <c r="UUJ65" s="147"/>
      <c r="UUK65" s="147"/>
      <c r="UUL65" s="147"/>
      <c r="UUM65" s="147"/>
      <c r="UUN65" s="147"/>
      <c r="UUO65" s="147"/>
      <c r="UUP65" s="147"/>
      <c r="UUQ65" s="147"/>
      <c r="UUR65" s="147"/>
      <c r="UUS65" s="147"/>
      <c r="UUT65" s="147"/>
      <c r="UUU65" s="147"/>
      <c r="UUV65" s="147"/>
      <c r="UUW65" s="147"/>
      <c r="UUX65" s="147"/>
      <c r="UUY65" s="147"/>
      <c r="UUZ65" s="147"/>
      <c r="UVA65" s="147"/>
      <c r="UVB65" s="147"/>
      <c r="UVC65" s="147"/>
      <c r="UVD65" s="147"/>
      <c r="UVE65" s="147"/>
      <c r="UVF65" s="147"/>
      <c r="UVG65" s="147"/>
      <c r="UVH65" s="147"/>
      <c r="UVI65" s="147"/>
      <c r="UVJ65" s="147"/>
      <c r="UVK65" s="147"/>
      <c r="UVL65" s="147"/>
      <c r="UVM65" s="147"/>
      <c r="UVN65" s="147"/>
      <c r="UVO65" s="147"/>
      <c r="UVP65" s="147"/>
      <c r="UVQ65" s="147"/>
      <c r="UVR65" s="147"/>
      <c r="UVS65" s="147"/>
      <c r="UVT65" s="147"/>
      <c r="UVU65" s="147"/>
      <c r="UVV65" s="147"/>
      <c r="UVW65" s="147"/>
      <c r="UVX65" s="147"/>
      <c r="UVY65" s="147"/>
      <c r="UVZ65" s="147"/>
      <c r="UWA65" s="147"/>
      <c r="UWB65" s="147"/>
      <c r="UWC65" s="147"/>
      <c r="UWD65" s="147"/>
      <c r="UWE65" s="147"/>
      <c r="UWF65" s="147"/>
      <c r="UWG65" s="147"/>
      <c r="UWH65" s="147"/>
      <c r="UWI65" s="147"/>
      <c r="UWJ65" s="147"/>
      <c r="UWK65" s="147"/>
      <c r="UWL65" s="147"/>
      <c r="UWM65" s="147"/>
      <c r="UWN65" s="147"/>
      <c r="UWO65" s="147"/>
      <c r="UWP65" s="147"/>
      <c r="UWQ65" s="147"/>
      <c r="UWR65" s="147"/>
      <c r="UWS65" s="147"/>
      <c r="UWT65" s="147"/>
      <c r="UWU65" s="147"/>
      <c r="UWV65" s="147"/>
      <c r="UWW65" s="147"/>
      <c r="UWX65" s="147"/>
      <c r="UWY65" s="147"/>
      <c r="UWZ65" s="147"/>
      <c r="UXA65" s="147"/>
      <c r="UXB65" s="147"/>
      <c r="UXC65" s="147"/>
      <c r="UXD65" s="147"/>
      <c r="UXE65" s="147"/>
      <c r="UXF65" s="147"/>
      <c r="UXG65" s="147"/>
      <c r="UXH65" s="147"/>
      <c r="UXI65" s="147"/>
      <c r="UXJ65" s="147"/>
      <c r="UXK65" s="147"/>
      <c r="UXL65" s="147"/>
      <c r="UXM65" s="147"/>
      <c r="UXN65" s="147"/>
      <c r="UXO65" s="147"/>
      <c r="UXP65" s="147"/>
      <c r="UXQ65" s="147"/>
      <c r="UXR65" s="147"/>
      <c r="UXS65" s="147"/>
      <c r="UXT65" s="147"/>
      <c r="UXU65" s="147"/>
      <c r="UXV65" s="147"/>
      <c r="UXW65" s="147"/>
      <c r="UXX65" s="147"/>
      <c r="UXY65" s="147"/>
      <c r="UXZ65" s="147"/>
      <c r="UYA65" s="147"/>
      <c r="UYB65" s="147"/>
      <c r="UYC65" s="147"/>
      <c r="UYD65" s="147"/>
      <c r="UYE65" s="147"/>
      <c r="UYF65" s="147"/>
      <c r="UYG65" s="147"/>
      <c r="UYH65" s="147"/>
      <c r="UYI65" s="147"/>
      <c r="UYJ65" s="147"/>
      <c r="UYK65" s="147"/>
      <c r="UYL65" s="147"/>
      <c r="UYM65" s="147"/>
      <c r="UYN65" s="147"/>
      <c r="UYO65" s="147"/>
      <c r="UYP65" s="147"/>
      <c r="UYQ65" s="147"/>
      <c r="UYR65" s="147"/>
      <c r="UYS65" s="147"/>
      <c r="UYT65" s="147"/>
      <c r="UYU65" s="147"/>
      <c r="UYV65" s="147"/>
      <c r="UYW65" s="147"/>
      <c r="UYX65" s="147"/>
      <c r="UYY65" s="147"/>
      <c r="UYZ65" s="147"/>
      <c r="UZA65" s="147"/>
      <c r="UZB65" s="147"/>
      <c r="UZC65" s="147"/>
      <c r="UZD65" s="147"/>
      <c r="UZE65" s="147"/>
      <c r="UZF65" s="147"/>
      <c r="UZG65" s="147"/>
      <c r="UZH65" s="147"/>
      <c r="UZI65" s="147"/>
      <c r="UZJ65" s="147"/>
      <c r="UZK65" s="147"/>
      <c r="UZL65" s="147"/>
      <c r="UZM65" s="147"/>
      <c r="UZN65" s="147"/>
      <c r="UZO65" s="147"/>
      <c r="UZP65" s="147"/>
      <c r="UZQ65" s="147"/>
      <c r="UZR65" s="147"/>
      <c r="UZS65" s="147"/>
      <c r="UZT65" s="147"/>
      <c r="UZU65" s="147"/>
      <c r="UZV65" s="147"/>
      <c r="UZW65" s="147"/>
      <c r="UZX65" s="147"/>
      <c r="UZY65" s="147"/>
      <c r="UZZ65" s="147"/>
      <c r="VAA65" s="147"/>
      <c r="VAB65" s="147"/>
      <c r="VAC65" s="147"/>
      <c r="VAD65" s="147"/>
      <c r="VAE65" s="147"/>
      <c r="VAF65" s="147"/>
      <c r="VAG65" s="147"/>
      <c r="VAH65" s="147"/>
      <c r="VAI65" s="147"/>
      <c r="VAJ65" s="147"/>
      <c r="VAK65" s="147"/>
      <c r="VAL65" s="147"/>
      <c r="VAM65" s="147"/>
      <c r="VAN65" s="147"/>
      <c r="VAO65" s="147"/>
      <c r="VAP65" s="147"/>
      <c r="VAQ65" s="147"/>
      <c r="VAR65" s="147"/>
      <c r="VAS65" s="147"/>
      <c r="VAT65" s="147"/>
      <c r="VAU65" s="147"/>
      <c r="VAV65" s="147"/>
      <c r="VAW65" s="147"/>
      <c r="VAX65" s="147"/>
      <c r="VAY65" s="147"/>
      <c r="VAZ65" s="147"/>
      <c r="VBA65" s="147"/>
      <c r="VBB65" s="147"/>
      <c r="VBC65" s="147"/>
      <c r="VBD65" s="147"/>
      <c r="VBE65" s="147"/>
      <c r="VBF65" s="147"/>
      <c r="VBG65" s="147"/>
      <c r="VBH65" s="147"/>
      <c r="VBI65" s="147"/>
      <c r="VBJ65" s="147"/>
      <c r="VBK65" s="147"/>
      <c r="VBL65" s="147"/>
      <c r="VBM65" s="147"/>
      <c r="VBN65" s="147"/>
      <c r="VBO65" s="147"/>
      <c r="VBP65" s="147"/>
      <c r="VBQ65" s="147"/>
      <c r="VBR65" s="147"/>
      <c r="VBS65" s="147"/>
      <c r="VBT65" s="147"/>
      <c r="VBU65" s="147"/>
      <c r="VBV65" s="147"/>
      <c r="VBW65" s="147"/>
      <c r="VBX65" s="147"/>
      <c r="VBY65" s="147"/>
      <c r="VBZ65" s="147"/>
      <c r="VCA65" s="147"/>
      <c r="VCB65" s="147"/>
      <c r="VCC65" s="147"/>
      <c r="VCD65" s="147"/>
      <c r="VCE65" s="147"/>
      <c r="VCF65" s="147"/>
      <c r="VCG65" s="147"/>
      <c r="VCH65" s="147"/>
      <c r="VCI65" s="147"/>
      <c r="VCJ65" s="147"/>
      <c r="VCK65" s="147"/>
      <c r="VCL65" s="147"/>
      <c r="VCM65" s="147"/>
      <c r="VCN65" s="147"/>
      <c r="VCO65" s="147"/>
      <c r="VCP65" s="147"/>
      <c r="VCQ65" s="147"/>
      <c r="VCR65" s="147"/>
      <c r="VCS65" s="147"/>
      <c r="VCT65" s="147"/>
      <c r="VCU65" s="147"/>
      <c r="VCV65" s="147"/>
      <c r="VCW65" s="147"/>
      <c r="VCX65" s="147"/>
      <c r="VCY65" s="147"/>
      <c r="VCZ65" s="147"/>
      <c r="VDA65" s="147"/>
      <c r="VDB65" s="147"/>
      <c r="VDC65" s="147"/>
      <c r="VDD65" s="147"/>
      <c r="VDE65" s="147"/>
      <c r="VDF65" s="147"/>
      <c r="VDG65" s="147"/>
      <c r="VDH65" s="147"/>
      <c r="VDI65" s="147"/>
      <c r="VDJ65" s="147"/>
      <c r="VDK65" s="147"/>
      <c r="VDL65" s="147"/>
      <c r="VDM65" s="147"/>
      <c r="VDN65" s="147"/>
      <c r="VDO65" s="147"/>
      <c r="VDP65" s="147"/>
      <c r="VDQ65" s="147"/>
      <c r="VDR65" s="147"/>
      <c r="VDS65" s="147"/>
      <c r="VDT65" s="147"/>
      <c r="VDU65" s="147"/>
      <c r="VDV65" s="147"/>
      <c r="VDW65" s="147"/>
      <c r="VDX65" s="147"/>
      <c r="VDY65" s="147"/>
      <c r="VDZ65" s="147"/>
      <c r="VEA65" s="147"/>
      <c r="VEB65" s="147"/>
      <c r="VEC65" s="147"/>
      <c r="VED65" s="147"/>
      <c r="VEE65" s="147"/>
      <c r="VEF65" s="147"/>
      <c r="VEG65" s="147"/>
      <c r="VEH65" s="147"/>
      <c r="VEI65" s="147"/>
      <c r="VEJ65" s="147"/>
      <c r="VEK65" s="147"/>
      <c r="VEL65" s="147"/>
      <c r="VEM65" s="147"/>
      <c r="VEN65" s="147"/>
      <c r="VEO65" s="147"/>
      <c r="VEP65" s="147"/>
      <c r="VEQ65" s="147"/>
      <c r="VER65" s="147"/>
      <c r="VES65" s="147"/>
      <c r="VET65" s="147"/>
      <c r="VEU65" s="147"/>
      <c r="VEV65" s="147"/>
      <c r="VEW65" s="147"/>
      <c r="VEX65" s="147"/>
      <c r="VEY65" s="147"/>
      <c r="VEZ65" s="147"/>
      <c r="VFA65" s="147"/>
      <c r="VFB65" s="147"/>
      <c r="VFC65" s="147"/>
      <c r="VFD65" s="147"/>
      <c r="VFE65" s="147"/>
      <c r="VFF65" s="147"/>
      <c r="VFG65" s="147"/>
      <c r="VFH65" s="147"/>
      <c r="VFI65" s="147"/>
      <c r="VFJ65" s="147"/>
      <c r="VFK65" s="147"/>
      <c r="VFL65" s="147"/>
      <c r="VFM65" s="147"/>
      <c r="VFN65" s="147"/>
      <c r="VFO65" s="147"/>
      <c r="VFP65" s="147"/>
      <c r="VFQ65" s="147"/>
      <c r="VFR65" s="147"/>
      <c r="VFS65" s="147"/>
      <c r="VFT65" s="147"/>
      <c r="VFU65" s="147"/>
      <c r="VFV65" s="147"/>
      <c r="VFW65" s="147"/>
      <c r="VFX65" s="147"/>
      <c r="VFY65" s="147"/>
      <c r="VFZ65" s="147"/>
      <c r="VGA65" s="147"/>
      <c r="VGB65" s="147"/>
      <c r="VGC65" s="147"/>
      <c r="VGD65" s="147"/>
      <c r="VGE65" s="147"/>
      <c r="VGF65" s="147"/>
      <c r="VGG65" s="147"/>
      <c r="VGH65" s="147"/>
      <c r="VGI65" s="147"/>
      <c r="VGJ65" s="147"/>
      <c r="VGK65" s="147"/>
      <c r="VGL65" s="147"/>
      <c r="VGM65" s="147"/>
      <c r="VGN65" s="147"/>
      <c r="VGO65" s="147"/>
      <c r="VGP65" s="147"/>
      <c r="VGQ65" s="147"/>
      <c r="VGR65" s="147"/>
      <c r="VGS65" s="147"/>
      <c r="VGT65" s="147"/>
      <c r="VGU65" s="147"/>
      <c r="VGV65" s="147"/>
      <c r="VGW65" s="147"/>
      <c r="VGX65" s="147"/>
      <c r="VGY65" s="147"/>
      <c r="VGZ65" s="147"/>
      <c r="VHA65" s="147"/>
      <c r="VHB65" s="147"/>
      <c r="VHC65" s="147"/>
      <c r="VHD65" s="147"/>
      <c r="VHE65" s="147"/>
      <c r="VHF65" s="147"/>
      <c r="VHG65" s="147"/>
      <c r="VHH65" s="147"/>
      <c r="VHI65" s="147"/>
      <c r="VHJ65" s="147"/>
      <c r="VHK65" s="147"/>
      <c r="VHL65" s="147"/>
      <c r="VHM65" s="147"/>
      <c r="VHN65" s="147"/>
      <c r="VHO65" s="147"/>
      <c r="VHP65" s="147"/>
      <c r="VHQ65" s="147"/>
      <c r="VHR65" s="147"/>
      <c r="VHS65" s="147"/>
      <c r="VHT65" s="147"/>
      <c r="VHU65" s="147"/>
      <c r="VHV65" s="147"/>
      <c r="VHW65" s="147"/>
      <c r="VHX65" s="147"/>
      <c r="VHY65" s="147"/>
      <c r="VHZ65" s="147"/>
      <c r="VIA65" s="147"/>
      <c r="VIB65" s="147"/>
      <c r="VIC65" s="147"/>
      <c r="VID65" s="147"/>
      <c r="VIE65" s="147"/>
      <c r="VIF65" s="147"/>
      <c r="VIG65" s="147"/>
      <c r="VIH65" s="147"/>
      <c r="VII65" s="147"/>
      <c r="VIJ65" s="147"/>
      <c r="VIK65" s="147"/>
      <c r="VIL65" s="147"/>
      <c r="VIM65" s="147"/>
      <c r="VIN65" s="147"/>
      <c r="VIO65" s="147"/>
      <c r="VIP65" s="147"/>
      <c r="VIQ65" s="147"/>
      <c r="VIR65" s="147"/>
      <c r="VIS65" s="147"/>
      <c r="VIT65" s="147"/>
      <c r="VIU65" s="147"/>
      <c r="VIV65" s="147"/>
      <c r="VIW65" s="147"/>
      <c r="VIX65" s="147"/>
      <c r="VIY65" s="147"/>
      <c r="VIZ65" s="147"/>
      <c r="VJA65" s="147"/>
      <c r="VJB65" s="147"/>
      <c r="VJC65" s="147"/>
      <c r="VJD65" s="147"/>
      <c r="VJE65" s="147"/>
      <c r="VJF65" s="147"/>
      <c r="VJG65" s="147"/>
      <c r="VJH65" s="147"/>
      <c r="VJI65" s="147"/>
      <c r="VJJ65" s="147"/>
      <c r="VJK65" s="147"/>
      <c r="VJL65" s="147"/>
      <c r="VJM65" s="147"/>
      <c r="VJN65" s="147"/>
      <c r="VJO65" s="147"/>
      <c r="VJP65" s="147"/>
      <c r="VJQ65" s="147"/>
      <c r="VJR65" s="147"/>
      <c r="VJS65" s="147"/>
      <c r="VJT65" s="147"/>
      <c r="VJU65" s="147"/>
      <c r="VJV65" s="147"/>
      <c r="VJW65" s="147"/>
      <c r="VJX65" s="147"/>
      <c r="VJY65" s="147"/>
      <c r="VJZ65" s="147"/>
      <c r="VKA65" s="147"/>
      <c r="VKB65" s="147"/>
      <c r="VKC65" s="147"/>
      <c r="VKD65" s="147"/>
      <c r="VKE65" s="147"/>
      <c r="VKF65" s="147"/>
      <c r="VKG65" s="147"/>
      <c r="VKH65" s="147"/>
      <c r="VKI65" s="147"/>
      <c r="VKJ65" s="147"/>
      <c r="VKK65" s="147"/>
      <c r="VKL65" s="147"/>
      <c r="VKM65" s="147"/>
      <c r="VKN65" s="147"/>
      <c r="VKO65" s="147"/>
      <c r="VKP65" s="147"/>
      <c r="VKQ65" s="147"/>
      <c r="VKR65" s="147"/>
      <c r="VKS65" s="147"/>
      <c r="VKT65" s="147"/>
      <c r="VKU65" s="147"/>
      <c r="VKV65" s="147"/>
      <c r="VKW65" s="147"/>
      <c r="VKX65" s="147"/>
      <c r="VKY65" s="147"/>
      <c r="VKZ65" s="147"/>
      <c r="VLA65" s="147"/>
      <c r="VLB65" s="147"/>
      <c r="VLC65" s="147"/>
      <c r="VLD65" s="147"/>
      <c r="VLE65" s="147"/>
      <c r="VLF65" s="147"/>
      <c r="VLG65" s="147"/>
      <c r="VLH65" s="147"/>
      <c r="VLI65" s="147"/>
      <c r="VLJ65" s="147"/>
      <c r="VLK65" s="147"/>
      <c r="VLL65" s="147"/>
      <c r="VLM65" s="147"/>
      <c r="VLN65" s="147"/>
      <c r="VLO65" s="147"/>
      <c r="VLP65" s="147"/>
      <c r="VLQ65" s="147"/>
      <c r="VLR65" s="147"/>
      <c r="VLS65" s="147"/>
      <c r="VLT65" s="147"/>
      <c r="VLU65" s="147"/>
      <c r="VLV65" s="147"/>
      <c r="VLW65" s="147"/>
      <c r="VLX65" s="147"/>
      <c r="VLY65" s="147"/>
      <c r="VLZ65" s="147"/>
      <c r="VMA65" s="147"/>
      <c r="VMB65" s="147"/>
      <c r="VMC65" s="147"/>
      <c r="VMD65" s="147"/>
      <c r="VME65" s="147"/>
      <c r="VMF65" s="147"/>
      <c r="VMG65" s="147"/>
      <c r="VMH65" s="147"/>
      <c r="VMI65" s="147"/>
      <c r="VMJ65" s="147"/>
      <c r="VMK65" s="147"/>
      <c r="VML65" s="147"/>
      <c r="VMM65" s="147"/>
      <c r="VMN65" s="147"/>
      <c r="VMO65" s="147"/>
      <c r="VMP65" s="147"/>
      <c r="VMQ65" s="147"/>
      <c r="VMR65" s="147"/>
      <c r="VMS65" s="147"/>
      <c r="VMT65" s="147"/>
      <c r="VMU65" s="147"/>
      <c r="VMV65" s="147"/>
      <c r="VMW65" s="147"/>
      <c r="VMX65" s="147"/>
      <c r="VMY65" s="147"/>
      <c r="VMZ65" s="147"/>
      <c r="VNA65" s="147"/>
      <c r="VNB65" s="147"/>
      <c r="VNC65" s="147"/>
      <c r="VND65" s="147"/>
      <c r="VNE65" s="147"/>
      <c r="VNF65" s="147"/>
      <c r="VNG65" s="147"/>
      <c r="VNH65" s="147"/>
      <c r="VNI65" s="147"/>
      <c r="VNJ65" s="147"/>
      <c r="VNK65" s="147"/>
      <c r="VNL65" s="147"/>
      <c r="VNM65" s="147"/>
      <c r="VNN65" s="147"/>
      <c r="VNO65" s="147"/>
      <c r="VNP65" s="147"/>
      <c r="VNQ65" s="147"/>
      <c r="VNR65" s="147"/>
      <c r="VNS65" s="147"/>
      <c r="VNT65" s="147"/>
      <c r="VNU65" s="147"/>
      <c r="VNV65" s="147"/>
      <c r="VNW65" s="147"/>
      <c r="VNX65" s="147"/>
      <c r="VNY65" s="147"/>
      <c r="VNZ65" s="147"/>
      <c r="VOA65" s="147"/>
      <c r="VOB65" s="147"/>
      <c r="VOC65" s="147"/>
      <c r="VOD65" s="147"/>
      <c r="VOE65" s="147"/>
      <c r="VOF65" s="147"/>
      <c r="VOG65" s="147"/>
      <c r="VOH65" s="147"/>
      <c r="VOI65" s="147"/>
      <c r="VOJ65" s="147"/>
      <c r="VOK65" s="147"/>
      <c r="VOL65" s="147"/>
      <c r="VOM65" s="147"/>
      <c r="VON65" s="147"/>
      <c r="VOO65" s="147"/>
      <c r="VOP65" s="147"/>
      <c r="VOQ65" s="147"/>
      <c r="VOR65" s="147"/>
      <c r="VOS65" s="147"/>
      <c r="VOT65" s="147"/>
      <c r="VOU65" s="147"/>
      <c r="VOV65" s="147"/>
      <c r="VOW65" s="147"/>
      <c r="VOX65" s="147"/>
      <c r="VOY65" s="147"/>
      <c r="VOZ65" s="147"/>
      <c r="VPA65" s="147"/>
      <c r="VPB65" s="147"/>
      <c r="VPC65" s="147"/>
      <c r="VPD65" s="147"/>
      <c r="VPE65" s="147"/>
      <c r="VPF65" s="147"/>
      <c r="VPG65" s="147"/>
      <c r="VPH65" s="147"/>
      <c r="VPI65" s="147"/>
      <c r="VPJ65" s="147"/>
      <c r="VPK65" s="147"/>
      <c r="VPL65" s="147"/>
      <c r="VPM65" s="147"/>
      <c r="VPN65" s="147"/>
      <c r="VPO65" s="147"/>
      <c r="VPP65" s="147"/>
      <c r="VPQ65" s="147"/>
      <c r="VPR65" s="147"/>
      <c r="VPS65" s="147"/>
      <c r="VPT65" s="147"/>
      <c r="VPU65" s="147"/>
      <c r="VPV65" s="147"/>
      <c r="VPW65" s="147"/>
      <c r="VPX65" s="147"/>
      <c r="VPY65" s="147"/>
      <c r="VPZ65" s="147"/>
      <c r="VQA65" s="147"/>
      <c r="VQB65" s="147"/>
      <c r="VQC65" s="147"/>
      <c r="VQD65" s="147"/>
      <c r="VQE65" s="147"/>
      <c r="VQF65" s="147"/>
      <c r="VQG65" s="147"/>
      <c r="VQH65" s="147"/>
      <c r="VQI65" s="147"/>
      <c r="VQJ65" s="147"/>
      <c r="VQK65" s="147"/>
      <c r="VQL65" s="147"/>
      <c r="VQM65" s="147"/>
      <c r="VQN65" s="147"/>
      <c r="VQO65" s="147"/>
      <c r="VQP65" s="147"/>
      <c r="VQQ65" s="147"/>
      <c r="VQR65" s="147"/>
      <c r="VQS65" s="147"/>
      <c r="VQT65" s="147"/>
      <c r="VQU65" s="147"/>
      <c r="VQV65" s="147"/>
      <c r="VQW65" s="147"/>
      <c r="VQX65" s="147"/>
      <c r="VQY65" s="147"/>
      <c r="VQZ65" s="147"/>
      <c r="VRA65" s="147"/>
      <c r="VRB65" s="147"/>
      <c r="VRC65" s="147"/>
      <c r="VRD65" s="147"/>
      <c r="VRE65" s="147"/>
      <c r="VRF65" s="147"/>
      <c r="VRG65" s="147"/>
      <c r="VRH65" s="147"/>
      <c r="VRI65" s="147"/>
      <c r="VRJ65" s="147"/>
      <c r="VRK65" s="147"/>
      <c r="VRL65" s="147"/>
      <c r="VRM65" s="147"/>
      <c r="VRN65" s="147"/>
      <c r="VRO65" s="147"/>
      <c r="VRP65" s="147"/>
      <c r="VRQ65" s="147"/>
      <c r="VRR65" s="147"/>
      <c r="VRS65" s="147"/>
      <c r="VRT65" s="147"/>
      <c r="VRU65" s="147"/>
      <c r="VRV65" s="147"/>
      <c r="VRW65" s="147"/>
      <c r="VRX65" s="147"/>
      <c r="VRY65" s="147"/>
      <c r="VRZ65" s="147"/>
      <c r="VSA65" s="147"/>
      <c r="VSB65" s="147"/>
      <c r="VSC65" s="147"/>
      <c r="VSD65" s="147"/>
      <c r="VSE65" s="147"/>
      <c r="VSF65" s="147"/>
      <c r="VSG65" s="147"/>
      <c r="VSH65" s="147"/>
      <c r="VSI65" s="147"/>
      <c r="VSJ65" s="147"/>
      <c r="VSK65" s="147"/>
      <c r="VSL65" s="147"/>
      <c r="VSM65" s="147"/>
      <c r="VSN65" s="147"/>
      <c r="VSO65" s="147"/>
      <c r="VSP65" s="147"/>
      <c r="VSQ65" s="147"/>
      <c r="VSR65" s="147"/>
      <c r="VSS65" s="147"/>
      <c r="VST65" s="147"/>
      <c r="VSU65" s="147"/>
      <c r="VSV65" s="147"/>
      <c r="VSW65" s="147"/>
      <c r="VSX65" s="147"/>
      <c r="VSY65" s="147"/>
      <c r="VSZ65" s="147"/>
      <c r="VTA65" s="147"/>
      <c r="VTB65" s="147"/>
      <c r="VTC65" s="147"/>
      <c r="VTD65" s="147"/>
      <c r="VTE65" s="147"/>
      <c r="VTF65" s="147"/>
      <c r="VTG65" s="147"/>
      <c r="VTH65" s="147"/>
      <c r="VTI65" s="147"/>
      <c r="VTJ65" s="147"/>
      <c r="VTK65" s="147"/>
      <c r="VTL65" s="147"/>
      <c r="VTM65" s="147"/>
      <c r="VTN65" s="147"/>
      <c r="VTO65" s="147"/>
      <c r="VTP65" s="147"/>
      <c r="VTQ65" s="147"/>
      <c r="VTR65" s="147"/>
      <c r="VTS65" s="147"/>
      <c r="VTT65" s="147"/>
      <c r="VTU65" s="147"/>
      <c r="VTV65" s="147"/>
      <c r="VTW65" s="147"/>
      <c r="VTX65" s="147"/>
      <c r="VTY65" s="147"/>
      <c r="VTZ65" s="147"/>
      <c r="VUA65" s="147"/>
      <c r="VUB65" s="147"/>
      <c r="VUC65" s="147"/>
      <c r="VUD65" s="147"/>
      <c r="VUE65" s="147"/>
      <c r="VUF65" s="147"/>
      <c r="VUG65" s="147"/>
      <c r="VUH65" s="147"/>
      <c r="VUI65" s="147"/>
      <c r="VUJ65" s="147"/>
      <c r="VUK65" s="147"/>
      <c r="VUL65" s="147"/>
      <c r="VUM65" s="147"/>
      <c r="VUN65" s="147"/>
      <c r="VUO65" s="147"/>
      <c r="VUP65" s="147"/>
      <c r="VUQ65" s="147"/>
      <c r="VUR65" s="147"/>
      <c r="VUS65" s="147"/>
      <c r="VUT65" s="147"/>
      <c r="VUU65" s="147"/>
      <c r="VUV65" s="147"/>
      <c r="VUW65" s="147"/>
      <c r="VUX65" s="147"/>
      <c r="VUY65" s="147"/>
      <c r="VUZ65" s="147"/>
      <c r="VVA65" s="147"/>
      <c r="VVB65" s="147"/>
      <c r="VVC65" s="147"/>
      <c r="VVD65" s="147"/>
      <c r="VVE65" s="147"/>
      <c r="VVF65" s="147"/>
      <c r="VVG65" s="147"/>
      <c r="VVH65" s="147"/>
      <c r="VVI65" s="147"/>
      <c r="VVJ65" s="147"/>
      <c r="VVK65" s="147"/>
      <c r="VVL65" s="147"/>
      <c r="VVM65" s="147"/>
      <c r="VVN65" s="147"/>
      <c r="VVO65" s="147"/>
      <c r="VVP65" s="147"/>
      <c r="VVQ65" s="147"/>
      <c r="VVR65" s="147"/>
      <c r="VVS65" s="147"/>
      <c r="VVT65" s="147"/>
      <c r="VVU65" s="147"/>
      <c r="VVV65" s="147"/>
      <c r="VVW65" s="147"/>
      <c r="VVX65" s="147"/>
      <c r="VVY65" s="147"/>
      <c r="VVZ65" s="147"/>
      <c r="VWA65" s="147"/>
      <c r="VWB65" s="147"/>
      <c r="VWC65" s="147"/>
      <c r="VWD65" s="147"/>
      <c r="VWE65" s="147"/>
      <c r="VWF65" s="147"/>
      <c r="VWG65" s="147"/>
      <c r="VWH65" s="147"/>
      <c r="VWI65" s="147"/>
      <c r="VWJ65" s="147"/>
      <c r="VWK65" s="147"/>
      <c r="VWL65" s="147"/>
      <c r="VWM65" s="147"/>
      <c r="VWN65" s="147"/>
      <c r="VWO65" s="147"/>
      <c r="VWP65" s="147"/>
      <c r="VWQ65" s="147"/>
      <c r="VWR65" s="147"/>
      <c r="VWS65" s="147"/>
      <c r="VWT65" s="147"/>
      <c r="VWU65" s="147"/>
      <c r="VWV65" s="147"/>
      <c r="VWW65" s="147"/>
      <c r="VWX65" s="147"/>
      <c r="VWY65" s="147"/>
      <c r="VWZ65" s="147"/>
      <c r="VXA65" s="147"/>
      <c r="VXB65" s="147"/>
      <c r="VXC65" s="147"/>
      <c r="VXD65" s="147"/>
      <c r="VXE65" s="147"/>
      <c r="VXF65" s="147"/>
      <c r="VXG65" s="147"/>
      <c r="VXH65" s="147"/>
      <c r="VXI65" s="147"/>
      <c r="VXJ65" s="147"/>
      <c r="VXK65" s="147"/>
      <c r="VXL65" s="147"/>
      <c r="VXM65" s="147"/>
      <c r="VXN65" s="147"/>
      <c r="VXO65" s="147"/>
      <c r="VXP65" s="147"/>
      <c r="VXQ65" s="147"/>
      <c r="VXR65" s="147"/>
      <c r="VXS65" s="147"/>
      <c r="VXT65" s="147"/>
      <c r="VXU65" s="147"/>
      <c r="VXV65" s="147"/>
      <c r="VXW65" s="147"/>
      <c r="VXX65" s="147"/>
      <c r="VXY65" s="147"/>
      <c r="VXZ65" s="147"/>
      <c r="VYA65" s="147"/>
      <c r="VYB65" s="147"/>
      <c r="VYC65" s="147"/>
      <c r="VYD65" s="147"/>
      <c r="VYE65" s="147"/>
      <c r="VYF65" s="147"/>
      <c r="VYG65" s="147"/>
      <c r="VYH65" s="147"/>
      <c r="VYI65" s="147"/>
      <c r="VYJ65" s="147"/>
      <c r="VYK65" s="147"/>
      <c r="VYL65" s="147"/>
      <c r="VYM65" s="147"/>
      <c r="VYN65" s="147"/>
      <c r="VYO65" s="147"/>
      <c r="VYP65" s="147"/>
      <c r="VYQ65" s="147"/>
      <c r="VYR65" s="147"/>
      <c r="VYS65" s="147"/>
      <c r="VYT65" s="147"/>
      <c r="VYU65" s="147"/>
      <c r="VYV65" s="147"/>
      <c r="VYW65" s="147"/>
      <c r="VYX65" s="147"/>
      <c r="VYY65" s="147"/>
      <c r="VYZ65" s="147"/>
      <c r="VZA65" s="147"/>
      <c r="VZB65" s="147"/>
      <c r="VZC65" s="147"/>
      <c r="VZD65" s="147"/>
      <c r="VZE65" s="147"/>
      <c r="VZF65" s="147"/>
      <c r="VZG65" s="147"/>
      <c r="VZH65" s="147"/>
      <c r="VZI65" s="147"/>
      <c r="VZJ65" s="147"/>
      <c r="VZK65" s="147"/>
      <c r="VZL65" s="147"/>
      <c r="VZM65" s="147"/>
      <c r="VZN65" s="147"/>
      <c r="VZO65" s="147"/>
      <c r="VZP65" s="147"/>
      <c r="VZQ65" s="147"/>
      <c r="VZR65" s="147"/>
      <c r="VZS65" s="147"/>
      <c r="VZT65" s="147"/>
      <c r="VZU65" s="147"/>
      <c r="VZV65" s="147"/>
      <c r="VZW65" s="147"/>
      <c r="VZX65" s="147"/>
      <c r="VZY65" s="147"/>
      <c r="VZZ65" s="147"/>
      <c r="WAA65" s="147"/>
      <c r="WAB65" s="147"/>
      <c r="WAC65" s="147"/>
      <c r="WAD65" s="147"/>
      <c r="WAE65" s="147"/>
      <c r="WAF65" s="147"/>
      <c r="WAG65" s="147"/>
      <c r="WAH65" s="147"/>
      <c r="WAI65" s="147"/>
      <c r="WAJ65" s="147"/>
      <c r="WAK65" s="147"/>
      <c r="WAL65" s="147"/>
      <c r="WAM65" s="147"/>
      <c r="WAN65" s="147"/>
      <c r="WAO65" s="147"/>
      <c r="WAP65" s="147"/>
      <c r="WAQ65" s="147"/>
      <c r="WAR65" s="147"/>
      <c r="WAS65" s="147"/>
      <c r="WAT65" s="147"/>
      <c r="WAU65" s="147"/>
      <c r="WAV65" s="147"/>
      <c r="WAW65" s="147"/>
      <c r="WAX65" s="147"/>
      <c r="WAY65" s="147"/>
      <c r="WAZ65" s="147"/>
      <c r="WBA65" s="147"/>
      <c r="WBB65" s="147"/>
      <c r="WBC65" s="147"/>
      <c r="WBD65" s="147"/>
      <c r="WBE65" s="147"/>
      <c r="WBF65" s="147"/>
      <c r="WBG65" s="147"/>
      <c r="WBH65" s="147"/>
      <c r="WBI65" s="147"/>
      <c r="WBJ65" s="147"/>
      <c r="WBK65" s="147"/>
      <c r="WBL65" s="147"/>
      <c r="WBM65" s="147"/>
      <c r="WBN65" s="147"/>
      <c r="WBO65" s="147"/>
      <c r="WBP65" s="147"/>
      <c r="WBQ65" s="147"/>
      <c r="WBR65" s="147"/>
      <c r="WBS65" s="147"/>
      <c r="WBT65" s="147"/>
      <c r="WBU65" s="147"/>
      <c r="WBV65" s="147"/>
      <c r="WBW65" s="147"/>
      <c r="WBX65" s="147"/>
      <c r="WBY65" s="147"/>
      <c r="WBZ65" s="147"/>
      <c r="WCA65" s="147"/>
      <c r="WCB65" s="147"/>
      <c r="WCC65" s="147"/>
      <c r="WCD65" s="147"/>
      <c r="WCE65" s="147"/>
      <c r="WCF65" s="147"/>
      <c r="WCG65" s="147"/>
      <c r="WCH65" s="147"/>
      <c r="WCI65" s="147"/>
      <c r="WCJ65" s="147"/>
      <c r="WCK65" s="147"/>
      <c r="WCL65" s="147"/>
      <c r="WCM65" s="147"/>
      <c r="WCN65" s="147"/>
      <c r="WCO65" s="147"/>
      <c r="WCP65" s="147"/>
      <c r="WCQ65" s="147"/>
      <c r="WCR65" s="147"/>
      <c r="WCS65" s="147"/>
      <c r="WCT65" s="147"/>
      <c r="WCU65" s="147"/>
      <c r="WCV65" s="147"/>
      <c r="WCW65" s="147"/>
      <c r="WCX65" s="147"/>
      <c r="WCY65" s="147"/>
      <c r="WCZ65" s="147"/>
      <c r="WDA65" s="147"/>
      <c r="WDB65" s="147"/>
      <c r="WDC65" s="147"/>
      <c r="WDD65" s="147"/>
      <c r="WDE65" s="147"/>
      <c r="WDF65" s="147"/>
      <c r="WDG65" s="147"/>
      <c r="WDH65" s="147"/>
      <c r="WDI65" s="147"/>
      <c r="WDJ65" s="147"/>
      <c r="WDK65" s="147"/>
      <c r="WDL65" s="147"/>
      <c r="WDM65" s="147"/>
      <c r="WDN65" s="147"/>
      <c r="WDO65" s="147"/>
      <c r="WDP65" s="147"/>
      <c r="WDQ65" s="147"/>
      <c r="WDR65" s="147"/>
      <c r="WDS65" s="147"/>
      <c r="WDT65" s="147"/>
      <c r="WDU65" s="147"/>
      <c r="WDV65" s="147"/>
      <c r="WDW65" s="147"/>
      <c r="WDX65" s="147"/>
      <c r="WDY65" s="147"/>
      <c r="WDZ65" s="147"/>
      <c r="WEA65" s="147"/>
      <c r="WEB65" s="147"/>
      <c r="WEC65" s="147"/>
      <c r="WED65" s="147"/>
      <c r="WEE65" s="147"/>
      <c r="WEF65" s="147"/>
      <c r="WEG65" s="147"/>
      <c r="WEH65" s="147"/>
      <c r="WEI65" s="147"/>
      <c r="WEJ65" s="147"/>
      <c r="WEK65" s="147"/>
      <c r="WEL65" s="147"/>
      <c r="WEM65" s="147"/>
      <c r="WEN65" s="147"/>
      <c r="WEO65" s="147"/>
      <c r="WEP65" s="147"/>
      <c r="WEQ65" s="147"/>
      <c r="WER65" s="147"/>
      <c r="WES65" s="147"/>
      <c r="WET65" s="147"/>
      <c r="WEU65" s="147"/>
      <c r="WEV65" s="147"/>
      <c r="WEW65" s="147"/>
      <c r="WEX65" s="147"/>
      <c r="WEY65" s="147"/>
      <c r="WEZ65" s="147"/>
      <c r="WFA65" s="147"/>
      <c r="WFB65" s="147"/>
      <c r="WFC65" s="147"/>
      <c r="WFD65" s="147"/>
      <c r="WFE65" s="147"/>
      <c r="WFF65" s="147"/>
      <c r="WFG65" s="147"/>
      <c r="WFH65" s="147"/>
      <c r="WFI65" s="147"/>
      <c r="WFJ65" s="147"/>
      <c r="WFK65" s="147"/>
      <c r="WFL65" s="147"/>
      <c r="WFM65" s="147"/>
      <c r="WFN65" s="147"/>
      <c r="WFO65" s="147"/>
      <c r="WFP65" s="147"/>
      <c r="WFQ65" s="147"/>
      <c r="WFR65" s="147"/>
      <c r="WFS65" s="147"/>
      <c r="WFT65" s="147"/>
      <c r="WFU65" s="147"/>
      <c r="WFV65" s="147"/>
      <c r="WFW65" s="147"/>
      <c r="WFX65" s="147"/>
      <c r="WFY65" s="147"/>
      <c r="WFZ65" s="147"/>
      <c r="WGA65" s="147"/>
      <c r="WGB65" s="147"/>
      <c r="WGC65" s="147"/>
      <c r="WGD65" s="147"/>
      <c r="WGE65" s="147"/>
      <c r="WGF65" s="147"/>
      <c r="WGG65" s="147"/>
      <c r="WGH65" s="147"/>
      <c r="WGI65" s="147"/>
      <c r="WGJ65" s="147"/>
      <c r="WGK65" s="147"/>
      <c r="WGL65" s="147"/>
      <c r="WGM65" s="147"/>
      <c r="WGN65" s="147"/>
      <c r="WGO65" s="147"/>
      <c r="WGP65" s="147"/>
      <c r="WGQ65" s="147"/>
      <c r="WGR65" s="147"/>
      <c r="WGS65" s="147"/>
      <c r="WGT65" s="147"/>
      <c r="WGU65" s="147"/>
      <c r="WGV65" s="147"/>
      <c r="WGW65" s="147"/>
      <c r="WGX65" s="147"/>
      <c r="WGY65" s="147"/>
      <c r="WGZ65" s="147"/>
      <c r="WHA65" s="147"/>
      <c r="WHB65" s="147"/>
      <c r="WHC65" s="147"/>
      <c r="WHD65" s="147"/>
      <c r="WHE65" s="147"/>
      <c r="WHF65" s="147"/>
      <c r="WHG65" s="147"/>
      <c r="WHH65" s="147"/>
      <c r="WHI65" s="147"/>
      <c r="WHJ65" s="147"/>
      <c r="WHK65" s="147"/>
      <c r="WHL65" s="147"/>
      <c r="WHM65" s="147"/>
      <c r="WHN65" s="147"/>
      <c r="WHO65" s="147"/>
      <c r="WHP65" s="147"/>
      <c r="WHQ65" s="147"/>
      <c r="WHR65" s="147"/>
      <c r="WHS65" s="147"/>
      <c r="WHT65" s="147"/>
      <c r="WHU65" s="147"/>
      <c r="WHV65" s="147"/>
      <c r="WHW65" s="147"/>
      <c r="WHX65" s="147"/>
      <c r="WHY65" s="147"/>
      <c r="WHZ65" s="147"/>
      <c r="WIA65" s="147"/>
      <c r="WIB65" s="147"/>
      <c r="WIC65" s="147"/>
      <c r="WID65" s="147"/>
      <c r="WIE65" s="147"/>
      <c r="WIF65" s="147"/>
      <c r="WIG65" s="147"/>
      <c r="WIH65" s="147"/>
      <c r="WII65" s="147"/>
      <c r="WIJ65" s="147"/>
      <c r="WIK65" s="147"/>
      <c r="WIL65" s="147"/>
      <c r="WIM65" s="147"/>
      <c r="WIN65" s="147"/>
      <c r="WIO65" s="147"/>
      <c r="WIP65" s="147"/>
      <c r="WIQ65" s="147"/>
      <c r="WIR65" s="147"/>
      <c r="WIS65" s="147"/>
      <c r="WIT65" s="147"/>
      <c r="WIU65" s="147"/>
      <c r="WIV65" s="147"/>
      <c r="WIW65" s="147"/>
      <c r="WIX65" s="147"/>
      <c r="WIY65" s="147"/>
      <c r="WIZ65" s="147"/>
      <c r="WJA65" s="147"/>
      <c r="WJB65" s="147"/>
      <c r="WJC65" s="147"/>
      <c r="WJD65" s="147"/>
      <c r="WJE65" s="147"/>
      <c r="WJF65" s="147"/>
      <c r="WJG65" s="147"/>
      <c r="WJH65" s="147"/>
      <c r="WJI65" s="147"/>
      <c r="WJJ65" s="147"/>
      <c r="WJK65" s="147"/>
      <c r="WJL65" s="147"/>
      <c r="WJM65" s="147"/>
      <c r="WJN65" s="147"/>
      <c r="WJO65" s="147"/>
      <c r="WJP65" s="147"/>
      <c r="WJQ65" s="147"/>
      <c r="WJR65" s="147"/>
      <c r="WJS65" s="147"/>
      <c r="WJT65" s="147"/>
      <c r="WJU65" s="147"/>
      <c r="WJV65" s="147"/>
      <c r="WJW65" s="147"/>
      <c r="WJX65" s="147"/>
      <c r="WJY65" s="147"/>
      <c r="WJZ65" s="147"/>
      <c r="WKA65" s="147"/>
      <c r="WKB65" s="147"/>
      <c r="WKC65" s="147"/>
      <c r="WKD65" s="147"/>
      <c r="WKE65" s="147"/>
      <c r="WKF65" s="147"/>
      <c r="WKG65" s="147"/>
      <c r="WKH65" s="147"/>
      <c r="WKI65" s="147"/>
      <c r="WKJ65" s="147"/>
      <c r="WKK65" s="147"/>
      <c r="WKL65" s="147"/>
      <c r="WKM65" s="147"/>
      <c r="WKN65" s="147"/>
      <c r="WKO65" s="147"/>
      <c r="WKP65" s="147"/>
      <c r="WKQ65" s="147"/>
      <c r="WKR65" s="147"/>
      <c r="WKS65" s="147"/>
      <c r="WKT65" s="147"/>
      <c r="WKU65" s="147"/>
      <c r="WKV65" s="147"/>
      <c r="WKW65" s="147"/>
      <c r="WKX65" s="147"/>
      <c r="WKY65" s="147"/>
      <c r="WKZ65" s="147"/>
      <c r="WLA65" s="147"/>
      <c r="WLB65" s="147"/>
      <c r="WLC65" s="147"/>
      <c r="WLD65" s="147"/>
      <c r="WLE65" s="147"/>
      <c r="WLF65" s="147"/>
      <c r="WLG65" s="147"/>
      <c r="WLH65" s="147"/>
      <c r="WLI65" s="147"/>
      <c r="WLJ65" s="147"/>
      <c r="WLK65" s="147"/>
      <c r="WLL65" s="147"/>
      <c r="WLM65" s="147"/>
      <c r="WLN65" s="147"/>
      <c r="WLO65" s="147"/>
      <c r="WLP65" s="147"/>
      <c r="WLQ65" s="147"/>
      <c r="WLR65" s="147"/>
      <c r="WLS65" s="147"/>
      <c r="WLT65" s="147"/>
      <c r="WLU65" s="147"/>
      <c r="WLV65" s="147"/>
      <c r="WLW65" s="147"/>
      <c r="WLX65" s="147"/>
      <c r="WLY65" s="147"/>
      <c r="WLZ65" s="147"/>
      <c r="WMA65" s="147"/>
      <c r="WMB65" s="147"/>
      <c r="WMC65" s="147"/>
      <c r="WMD65" s="147"/>
      <c r="WME65" s="147"/>
      <c r="WMF65" s="147"/>
      <c r="WMG65" s="147"/>
      <c r="WMH65" s="147"/>
      <c r="WMI65" s="147"/>
      <c r="WMJ65" s="147"/>
      <c r="WMK65" s="147"/>
      <c r="WML65" s="147"/>
      <c r="WMM65" s="147"/>
      <c r="WMN65" s="147"/>
      <c r="WMO65" s="147"/>
      <c r="WMP65" s="147"/>
      <c r="WMQ65" s="147"/>
      <c r="WMR65" s="147"/>
      <c r="WMS65" s="147"/>
      <c r="WMT65" s="147"/>
      <c r="WMU65" s="147"/>
      <c r="WMV65" s="147"/>
      <c r="WMW65" s="147"/>
      <c r="WMX65" s="147"/>
      <c r="WMY65" s="147"/>
      <c r="WMZ65" s="147"/>
      <c r="WNA65" s="147"/>
      <c r="WNB65" s="147"/>
      <c r="WNC65" s="147"/>
      <c r="WND65" s="147"/>
      <c r="WNE65" s="147"/>
      <c r="WNF65" s="147"/>
      <c r="WNG65" s="147"/>
      <c r="WNH65" s="147"/>
      <c r="WNI65" s="147"/>
      <c r="WNJ65" s="147"/>
      <c r="WNK65" s="147"/>
      <c r="WNL65" s="147"/>
      <c r="WNM65" s="147"/>
      <c r="WNN65" s="147"/>
      <c r="WNO65" s="147"/>
      <c r="WNP65" s="147"/>
      <c r="WNQ65" s="147"/>
      <c r="WNR65" s="147"/>
      <c r="WNS65" s="147"/>
      <c r="WNT65" s="147"/>
      <c r="WNU65" s="147"/>
      <c r="WNV65" s="147"/>
      <c r="WNW65" s="147"/>
      <c r="WNX65" s="147"/>
      <c r="WNY65" s="147"/>
      <c r="WNZ65" s="147"/>
      <c r="WOA65" s="147"/>
      <c r="WOB65" s="147"/>
      <c r="WOC65" s="147"/>
      <c r="WOD65" s="147"/>
      <c r="WOE65" s="147"/>
      <c r="WOF65" s="147"/>
      <c r="WOG65" s="147"/>
      <c r="WOH65" s="147"/>
      <c r="WOI65" s="147"/>
      <c r="WOJ65" s="147"/>
      <c r="WOK65" s="147"/>
      <c r="WOL65" s="147"/>
      <c r="WOM65" s="147"/>
      <c r="WON65" s="147"/>
      <c r="WOO65" s="147"/>
      <c r="WOP65" s="147"/>
      <c r="WOQ65" s="147"/>
      <c r="WOR65" s="147"/>
      <c r="WOS65" s="147"/>
      <c r="WOT65" s="147"/>
      <c r="WOU65" s="147"/>
      <c r="WOV65" s="147"/>
      <c r="WOW65" s="147"/>
      <c r="WOX65" s="147"/>
      <c r="WOY65" s="147"/>
      <c r="WOZ65" s="147"/>
      <c r="WPA65" s="147"/>
      <c r="WPB65" s="147"/>
      <c r="WPC65" s="147"/>
      <c r="WPD65" s="147"/>
      <c r="WPE65" s="147"/>
      <c r="WPF65" s="147"/>
      <c r="WPG65" s="147"/>
      <c r="WPH65" s="147"/>
      <c r="WPI65" s="147"/>
      <c r="WPJ65" s="147"/>
      <c r="WPK65" s="147"/>
      <c r="WPL65" s="147"/>
      <c r="WPM65" s="147"/>
      <c r="WPN65" s="147"/>
      <c r="WPO65" s="147"/>
      <c r="WPP65" s="147"/>
      <c r="WPQ65" s="147"/>
      <c r="WPR65" s="147"/>
      <c r="WPS65" s="147"/>
      <c r="WPT65" s="147"/>
      <c r="WPU65" s="147"/>
      <c r="WPV65" s="147"/>
      <c r="WPW65" s="147"/>
      <c r="WPX65" s="147"/>
      <c r="WPY65" s="147"/>
      <c r="WPZ65" s="147"/>
      <c r="WQA65" s="147"/>
      <c r="WQB65" s="147"/>
      <c r="WQC65" s="147"/>
      <c r="WQD65" s="147"/>
      <c r="WQE65" s="147"/>
      <c r="WQF65" s="147"/>
      <c r="WQG65" s="147"/>
      <c r="WQH65" s="147"/>
      <c r="WQI65" s="147"/>
      <c r="WQJ65" s="147"/>
      <c r="WQK65" s="147"/>
      <c r="WQL65" s="147"/>
      <c r="WQM65" s="147"/>
      <c r="WQN65" s="147"/>
      <c r="WQO65" s="147"/>
      <c r="WQP65" s="147"/>
      <c r="WQQ65" s="147"/>
      <c r="WQR65" s="147"/>
      <c r="WQS65" s="147"/>
      <c r="WQT65" s="147"/>
      <c r="WQU65" s="147"/>
      <c r="WQV65" s="147"/>
      <c r="WQW65" s="147"/>
      <c r="WQX65" s="147"/>
      <c r="WQY65" s="147"/>
      <c r="WQZ65" s="147"/>
      <c r="WRA65" s="147"/>
      <c r="WRB65" s="147"/>
      <c r="WRC65" s="147"/>
      <c r="WRD65" s="147"/>
      <c r="WRE65" s="147"/>
      <c r="WRF65" s="147"/>
      <c r="WRG65" s="147"/>
      <c r="WRH65" s="147"/>
      <c r="WRI65" s="147"/>
      <c r="WRJ65" s="147"/>
      <c r="WRK65" s="147"/>
      <c r="WRL65" s="147"/>
      <c r="WRM65" s="147"/>
      <c r="WRN65" s="147"/>
      <c r="WRO65" s="147"/>
      <c r="WRP65" s="147"/>
      <c r="WRQ65" s="147"/>
      <c r="WRR65" s="147"/>
      <c r="WRS65" s="147"/>
      <c r="WRT65" s="147"/>
      <c r="WRU65" s="147"/>
      <c r="WRV65" s="147"/>
      <c r="WRW65" s="147"/>
      <c r="WRX65" s="147"/>
      <c r="WRY65" s="147"/>
      <c r="WRZ65" s="147"/>
      <c r="WSA65" s="147"/>
      <c r="WSB65" s="147"/>
      <c r="WSC65" s="147"/>
      <c r="WSD65" s="147"/>
      <c r="WSE65" s="147"/>
      <c r="WSF65" s="147"/>
      <c r="WSG65" s="147"/>
      <c r="WSH65" s="147"/>
      <c r="WSI65" s="147"/>
      <c r="WSJ65" s="147"/>
      <c r="WSK65" s="147"/>
      <c r="WSL65" s="147"/>
      <c r="WSM65" s="147"/>
      <c r="WSN65" s="147"/>
      <c r="WSO65" s="147"/>
      <c r="WSP65" s="147"/>
      <c r="WSQ65" s="147"/>
      <c r="WSR65" s="147"/>
      <c r="WSS65" s="147"/>
      <c r="WST65" s="147"/>
      <c r="WSU65" s="147"/>
      <c r="WSV65" s="147"/>
      <c r="WSW65" s="147"/>
      <c r="WSX65" s="147"/>
      <c r="WSY65" s="147"/>
      <c r="WSZ65" s="147"/>
      <c r="WTA65" s="147"/>
      <c r="WTB65" s="147"/>
      <c r="WTC65" s="147"/>
      <c r="WTD65" s="147"/>
      <c r="WTE65" s="147"/>
      <c r="WTF65" s="147"/>
      <c r="WTG65" s="147"/>
      <c r="WTH65" s="147"/>
      <c r="WTI65" s="147"/>
      <c r="WTJ65" s="147"/>
      <c r="WTK65" s="147"/>
      <c r="WTL65" s="147"/>
      <c r="WTM65" s="147"/>
      <c r="WTN65" s="147"/>
      <c r="WTO65" s="147"/>
      <c r="WTP65" s="147"/>
      <c r="WTQ65" s="147"/>
      <c r="WTR65" s="147"/>
      <c r="WTS65" s="147"/>
      <c r="WTT65" s="147"/>
      <c r="WTU65" s="147"/>
      <c r="WTV65" s="147"/>
      <c r="WTW65" s="147"/>
      <c r="WTX65" s="147"/>
      <c r="WTY65" s="147"/>
      <c r="WTZ65" s="147"/>
      <c r="WUA65" s="147"/>
      <c r="WUB65" s="147"/>
      <c r="WUC65" s="147"/>
      <c r="WUD65" s="147"/>
      <c r="WUE65" s="147"/>
      <c r="WUF65" s="147"/>
      <c r="WUG65" s="147"/>
      <c r="WUH65" s="147"/>
      <c r="WUI65" s="147"/>
      <c r="WUJ65" s="147"/>
      <c r="WUK65" s="147"/>
      <c r="WUL65" s="147"/>
      <c r="WUM65" s="147"/>
      <c r="WUN65" s="147"/>
      <c r="WUO65" s="147"/>
      <c r="WUP65" s="147"/>
      <c r="WUQ65" s="147"/>
      <c r="WUR65" s="147"/>
      <c r="WUS65" s="147"/>
      <c r="WUT65" s="147"/>
      <c r="WUU65" s="147"/>
      <c r="WUV65" s="147"/>
      <c r="WUW65" s="147"/>
      <c r="WUX65" s="147"/>
      <c r="WUY65" s="147"/>
      <c r="WUZ65" s="147"/>
      <c r="WVA65" s="147"/>
      <c r="WVB65" s="147"/>
      <c r="WVC65" s="147"/>
      <c r="WVD65" s="147"/>
      <c r="WVE65" s="147"/>
      <c r="WVF65" s="147"/>
      <c r="WVG65" s="147"/>
      <c r="WVH65" s="147"/>
      <c r="WVI65" s="147"/>
      <c r="WVJ65" s="147"/>
      <c r="WVK65" s="147"/>
      <c r="WVL65" s="147"/>
      <c r="WVM65" s="147"/>
      <c r="WVN65" s="147"/>
      <c r="WVO65" s="147"/>
      <c r="WVP65" s="147"/>
      <c r="WVQ65" s="147"/>
      <c r="WVR65" s="147"/>
      <c r="WVS65" s="147"/>
      <c r="WVT65" s="147"/>
      <c r="WVU65" s="147"/>
      <c r="WVV65" s="147"/>
      <c r="WVW65" s="147"/>
      <c r="WVX65" s="147"/>
      <c r="WVY65" s="147"/>
      <c r="WVZ65" s="147"/>
      <c r="WWA65" s="147"/>
      <c r="WWB65" s="147"/>
      <c r="WWC65" s="147"/>
      <c r="WWD65" s="147"/>
      <c r="WWE65" s="147"/>
      <c r="WWF65" s="147"/>
      <c r="WWG65" s="147"/>
      <c r="WWH65" s="147"/>
      <c r="WWI65" s="147"/>
      <c r="WWJ65" s="147"/>
      <c r="WWK65" s="147"/>
      <c r="WWL65" s="147"/>
      <c r="WWM65" s="147"/>
      <c r="WWN65" s="147"/>
      <c r="WWO65" s="147"/>
      <c r="WWP65" s="147"/>
      <c r="WWQ65" s="147"/>
      <c r="WWR65" s="147"/>
      <c r="WWS65" s="147"/>
      <c r="WWT65" s="147"/>
      <c r="WWU65" s="147"/>
      <c r="WWV65" s="147"/>
      <c r="WWW65" s="147"/>
      <c r="WWX65" s="147"/>
      <c r="WWY65" s="147"/>
      <c r="WWZ65" s="147"/>
      <c r="WXA65" s="147"/>
      <c r="WXB65" s="147"/>
      <c r="WXC65" s="147"/>
      <c r="WXD65" s="147"/>
      <c r="WXE65" s="147"/>
      <c r="WXF65" s="147"/>
      <c r="WXG65" s="147"/>
      <c r="WXH65" s="147"/>
      <c r="WXI65" s="147"/>
      <c r="WXJ65" s="147"/>
      <c r="WXK65" s="147"/>
      <c r="WXL65" s="147"/>
      <c r="WXM65" s="147"/>
      <c r="WXN65" s="147"/>
      <c r="WXO65" s="147"/>
      <c r="WXP65" s="147"/>
      <c r="WXQ65" s="147"/>
      <c r="WXR65" s="147"/>
      <c r="WXS65" s="147"/>
      <c r="WXT65" s="147"/>
      <c r="WXU65" s="147"/>
      <c r="WXV65" s="147"/>
      <c r="WXW65" s="147"/>
      <c r="WXX65" s="147"/>
      <c r="WXY65" s="147"/>
      <c r="WXZ65" s="147"/>
      <c r="WYA65" s="147"/>
      <c r="WYB65" s="147"/>
      <c r="WYC65" s="147"/>
      <c r="WYD65" s="147"/>
      <c r="WYE65" s="147"/>
      <c r="WYF65" s="147"/>
      <c r="WYG65" s="147"/>
      <c r="WYH65" s="147"/>
      <c r="WYI65" s="147"/>
      <c r="WYJ65" s="147"/>
      <c r="WYK65" s="147"/>
      <c r="WYL65" s="147"/>
      <c r="WYM65" s="147"/>
      <c r="WYN65" s="147"/>
      <c r="WYO65" s="147"/>
      <c r="WYP65" s="147"/>
      <c r="WYQ65" s="147"/>
      <c r="WYR65" s="147"/>
      <c r="WYS65" s="147"/>
      <c r="WYT65" s="147"/>
      <c r="WYU65" s="147"/>
      <c r="WYV65" s="147"/>
      <c r="WYW65" s="147"/>
      <c r="WYX65" s="147"/>
      <c r="WYY65" s="147"/>
      <c r="WYZ65" s="147"/>
      <c r="WZA65" s="147"/>
      <c r="WZB65" s="147"/>
      <c r="WZC65" s="147"/>
      <c r="WZD65" s="147"/>
      <c r="WZE65" s="147"/>
      <c r="WZF65" s="147"/>
      <c r="WZG65" s="147"/>
      <c r="WZH65" s="147"/>
      <c r="WZI65" s="147"/>
      <c r="WZJ65" s="147"/>
      <c r="WZK65" s="147"/>
      <c r="WZL65" s="147"/>
      <c r="WZM65" s="147"/>
      <c r="WZN65" s="147"/>
      <c r="WZO65" s="147"/>
      <c r="WZP65" s="147"/>
      <c r="WZQ65" s="147"/>
      <c r="WZR65" s="147"/>
      <c r="WZS65" s="147"/>
      <c r="WZT65" s="147"/>
      <c r="WZU65" s="147"/>
      <c r="WZV65" s="147"/>
      <c r="WZW65" s="147"/>
      <c r="WZX65" s="147"/>
      <c r="WZY65" s="147"/>
      <c r="WZZ65" s="147"/>
      <c r="XAA65" s="147"/>
      <c r="XAB65" s="147"/>
      <c r="XAC65" s="147"/>
      <c r="XAD65" s="147"/>
      <c r="XAE65" s="147"/>
      <c r="XAF65" s="147"/>
      <c r="XAG65" s="147"/>
      <c r="XAH65" s="147"/>
      <c r="XAI65" s="147"/>
      <c r="XAJ65" s="147"/>
      <c r="XAK65" s="147"/>
      <c r="XAL65" s="147"/>
      <c r="XAM65" s="147"/>
      <c r="XAN65" s="147"/>
      <c r="XAO65" s="147"/>
      <c r="XAP65" s="147"/>
      <c r="XAQ65" s="147"/>
      <c r="XAR65" s="147"/>
      <c r="XAS65" s="147"/>
      <c r="XAT65" s="147"/>
      <c r="XAU65" s="147"/>
      <c r="XAV65" s="147"/>
      <c r="XAW65" s="147"/>
      <c r="XAX65" s="147"/>
      <c r="XAY65" s="147"/>
      <c r="XAZ65" s="147"/>
      <c r="XBA65" s="147"/>
      <c r="XBB65" s="147"/>
      <c r="XBC65" s="147"/>
      <c r="XBD65" s="147"/>
      <c r="XBE65" s="147"/>
      <c r="XBF65" s="147"/>
      <c r="XBG65" s="147"/>
      <c r="XBH65" s="147"/>
      <c r="XBI65" s="147"/>
      <c r="XBJ65" s="147"/>
      <c r="XBK65" s="147"/>
      <c r="XBL65" s="147"/>
      <c r="XBM65" s="147"/>
      <c r="XBN65" s="147"/>
      <c r="XBO65" s="147"/>
      <c r="XBP65" s="147"/>
      <c r="XBQ65" s="147"/>
      <c r="XBR65" s="147"/>
      <c r="XBS65" s="147"/>
      <c r="XBT65" s="147"/>
      <c r="XBU65" s="147"/>
      <c r="XBV65" s="147"/>
      <c r="XBW65" s="147"/>
      <c r="XBX65" s="147"/>
      <c r="XBY65" s="147"/>
      <c r="XBZ65" s="147"/>
      <c r="XCA65" s="147"/>
      <c r="XCB65" s="147"/>
      <c r="XCC65" s="147"/>
      <c r="XCD65" s="147"/>
      <c r="XCE65" s="147"/>
      <c r="XCF65" s="147"/>
      <c r="XCG65" s="147"/>
      <c r="XCH65" s="147"/>
      <c r="XCI65" s="147"/>
      <c r="XCJ65" s="147"/>
      <c r="XCK65" s="147"/>
      <c r="XCL65" s="147"/>
      <c r="XCM65" s="147"/>
      <c r="XCN65" s="147"/>
      <c r="XCO65" s="147"/>
      <c r="XCP65" s="147"/>
      <c r="XCQ65" s="147"/>
      <c r="XCR65" s="147"/>
      <c r="XCS65" s="147"/>
      <c r="XCT65" s="147"/>
      <c r="XCU65" s="147"/>
      <c r="XCV65" s="147"/>
      <c r="XCW65" s="147"/>
      <c r="XCX65" s="147"/>
      <c r="XCY65" s="147"/>
      <c r="XCZ65" s="147"/>
      <c r="XDA65" s="147"/>
      <c r="XDB65" s="147"/>
      <c r="XDC65" s="147"/>
      <c r="XDD65" s="147"/>
      <c r="XDE65" s="147"/>
      <c r="XDF65" s="147"/>
      <c r="XDG65" s="147"/>
      <c r="XDH65" s="147"/>
      <c r="XDI65" s="147"/>
      <c r="XDJ65" s="147"/>
      <c r="XDK65" s="147"/>
      <c r="XDL65" s="147"/>
      <c r="XDM65" s="147"/>
      <c r="XDN65" s="147"/>
      <c r="XDO65" s="147"/>
      <c r="XDP65" s="147"/>
      <c r="XDQ65" s="147"/>
      <c r="XDR65" s="147"/>
      <c r="XDS65" s="147"/>
      <c r="XDT65" s="147"/>
      <c r="XDU65" s="147"/>
      <c r="XDV65" s="147"/>
      <c r="XDW65" s="147"/>
      <c r="XDX65" s="147"/>
      <c r="XDY65" s="147"/>
      <c r="XDZ65" s="147"/>
      <c r="XEA65" s="147"/>
      <c r="XEB65" s="147"/>
      <c r="XEC65" s="147"/>
      <c r="XED65" s="147"/>
      <c r="XEE65" s="147"/>
      <c r="XEF65" s="147"/>
      <c r="XEG65" s="147"/>
      <c r="XEH65" s="147"/>
      <c r="XEI65" s="147"/>
      <c r="XEJ65" s="147"/>
      <c r="XEK65" s="147"/>
      <c r="XEL65" s="147"/>
      <c r="XEM65" s="147"/>
      <c r="XEN65" s="147"/>
      <c r="XEO65" s="147"/>
      <c r="XEP65" s="147"/>
      <c r="XEQ65" s="147"/>
      <c r="XER65" s="147"/>
      <c r="XES65" s="147"/>
      <c r="XET65" s="147"/>
      <c r="XEU65" s="147"/>
      <c r="XEV65" s="147"/>
      <c r="XEW65" s="147"/>
      <c r="XEX65" s="147"/>
    </row>
    <row r="66" spans="1:16378" ht="74.25" customHeight="1" x14ac:dyDescent="0.2">
      <c r="A66" s="134" t="s">
        <v>165</v>
      </c>
      <c r="B66" s="134"/>
      <c r="C66" s="134"/>
      <c r="D66" s="134"/>
      <c r="E66" s="134"/>
      <c r="F66" s="134"/>
      <c r="G66" s="107"/>
      <c r="H66" s="84"/>
      <c r="I66" s="84"/>
      <c r="J66" s="84"/>
      <c r="K66" s="84"/>
      <c r="L66" s="84"/>
      <c r="M66" s="84"/>
      <c r="N66" s="84"/>
      <c r="O66" s="84"/>
      <c r="P66" s="84"/>
      <c r="Q66" s="84"/>
      <c r="R66" s="84"/>
      <c r="S66" s="84"/>
      <c r="T66" s="84"/>
      <c r="U66" s="84"/>
      <c r="V66" s="84"/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84"/>
      <c r="AZ66" s="84"/>
      <c r="BA66" s="84"/>
      <c r="BB66" s="84"/>
      <c r="BC66" s="84"/>
      <c r="BD66" s="84"/>
      <c r="BE66" s="84"/>
      <c r="BF66" s="84"/>
      <c r="BG66" s="84"/>
      <c r="BH66" s="84"/>
      <c r="BI66" s="84"/>
      <c r="BJ66" s="84"/>
      <c r="BK66" s="84"/>
      <c r="BL66" s="84"/>
      <c r="BM66" s="84"/>
      <c r="BN66" s="84"/>
      <c r="BO66" s="84"/>
      <c r="BP66" s="84"/>
      <c r="BQ66" s="84"/>
      <c r="BR66" s="84"/>
      <c r="BS66" s="84"/>
      <c r="BT66" s="84"/>
      <c r="BU66" s="84"/>
      <c r="BV66" s="84"/>
      <c r="BW66" s="84"/>
      <c r="BX66" s="84"/>
      <c r="BY66" s="84"/>
      <c r="BZ66" s="84"/>
      <c r="CA66" s="84"/>
      <c r="CB66" s="84"/>
      <c r="CC66" s="84"/>
      <c r="CD66" s="84"/>
      <c r="CE66" s="84"/>
      <c r="CF66" s="84"/>
      <c r="CG66" s="84"/>
      <c r="CH66" s="84"/>
      <c r="CI66" s="84"/>
      <c r="CJ66" s="84"/>
      <c r="CK66" s="84"/>
      <c r="CL66" s="84"/>
      <c r="CM66" s="84"/>
      <c r="CN66" s="84"/>
      <c r="CO66" s="84"/>
      <c r="CP66" s="84"/>
      <c r="CQ66" s="84"/>
      <c r="CR66" s="84"/>
      <c r="CS66" s="84"/>
      <c r="CT66" s="84"/>
      <c r="CU66" s="84"/>
      <c r="CV66" s="84"/>
      <c r="CW66" s="84"/>
      <c r="CX66" s="84"/>
      <c r="CY66" s="84"/>
      <c r="CZ66" s="84"/>
      <c r="DA66" s="84"/>
      <c r="DB66" s="84"/>
      <c r="DC66" s="84"/>
      <c r="DD66" s="84"/>
      <c r="DE66" s="84"/>
      <c r="DF66" s="84"/>
      <c r="DG66" s="84"/>
      <c r="DH66" s="84"/>
      <c r="DI66" s="84"/>
      <c r="DJ66" s="84"/>
      <c r="DK66" s="84"/>
      <c r="DL66" s="84"/>
      <c r="DM66" s="84"/>
      <c r="DN66" s="84"/>
      <c r="DO66" s="84"/>
      <c r="DP66" s="84"/>
      <c r="DQ66" s="84"/>
      <c r="DR66" s="84"/>
      <c r="DS66" s="84"/>
      <c r="DT66" s="84"/>
      <c r="DU66" s="84"/>
      <c r="DV66" s="84"/>
      <c r="DW66" s="84"/>
      <c r="DX66" s="84"/>
      <c r="DY66" s="84"/>
      <c r="DZ66" s="84"/>
      <c r="EA66" s="84"/>
      <c r="EB66" s="84"/>
      <c r="EC66" s="84"/>
      <c r="ED66" s="84"/>
      <c r="EE66" s="84"/>
      <c r="EF66" s="84"/>
      <c r="EG66" s="84"/>
      <c r="EH66" s="84"/>
      <c r="EI66" s="84"/>
      <c r="EJ66" s="84"/>
      <c r="EK66" s="84"/>
      <c r="EL66" s="84"/>
      <c r="EM66" s="84"/>
      <c r="EN66" s="84"/>
      <c r="EO66" s="84"/>
      <c r="EP66" s="84"/>
      <c r="EQ66" s="84"/>
      <c r="ER66" s="84"/>
      <c r="ES66" s="84"/>
      <c r="ET66" s="84"/>
      <c r="EU66" s="84"/>
      <c r="EV66" s="84"/>
      <c r="EW66" s="84"/>
      <c r="EX66" s="84"/>
      <c r="EY66" s="84"/>
      <c r="EZ66" s="84"/>
      <c r="FA66" s="84"/>
      <c r="FB66" s="84"/>
      <c r="FC66" s="84"/>
      <c r="FD66" s="84"/>
      <c r="FE66" s="84"/>
      <c r="FF66" s="84"/>
      <c r="FG66" s="84"/>
      <c r="FH66" s="84"/>
      <c r="FI66" s="84"/>
      <c r="FJ66" s="84"/>
      <c r="FK66" s="84"/>
      <c r="FL66" s="84"/>
      <c r="FM66" s="84"/>
      <c r="FN66" s="84"/>
      <c r="FO66" s="84"/>
      <c r="FP66" s="84"/>
      <c r="FQ66" s="84"/>
      <c r="FR66" s="84"/>
      <c r="FS66" s="84"/>
      <c r="FT66" s="84"/>
      <c r="FU66" s="84"/>
      <c r="FV66" s="84"/>
      <c r="FW66" s="84"/>
      <c r="FX66" s="84"/>
      <c r="FY66" s="84"/>
      <c r="FZ66" s="84"/>
      <c r="GA66" s="84"/>
      <c r="GB66" s="84"/>
      <c r="GC66" s="84"/>
      <c r="GD66" s="84"/>
      <c r="GE66" s="84"/>
      <c r="GF66" s="84"/>
      <c r="GG66" s="84"/>
      <c r="GH66" s="84"/>
      <c r="GI66" s="84"/>
      <c r="GJ66" s="84"/>
      <c r="GK66" s="84"/>
      <c r="GL66" s="84"/>
      <c r="GM66" s="84"/>
      <c r="GN66" s="84"/>
      <c r="GO66" s="84"/>
      <c r="GP66" s="84"/>
      <c r="GQ66" s="84"/>
      <c r="GR66" s="84"/>
      <c r="GS66" s="84"/>
      <c r="GT66" s="84"/>
      <c r="GU66" s="84"/>
      <c r="GV66" s="84"/>
      <c r="GW66" s="84"/>
      <c r="GX66" s="84"/>
      <c r="GY66" s="84"/>
      <c r="GZ66" s="84"/>
      <c r="HA66" s="84"/>
      <c r="HB66" s="84"/>
      <c r="HC66" s="84"/>
      <c r="HD66" s="84"/>
      <c r="HE66" s="84"/>
      <c r="HF66" s="84"/>
      <c r="HG66" s="84"/>
      <c r="HH66" s="84"/>
      <c r="HI66" s="84"/>
      <c r="HJ66" s="84"/>
      <c r="HK66" s="84"/>
      <c r="HL66" s="84"/>
      <c r="HM66" s="84"/>
      <c r="HN66" s="84"/>
      <c r="HO66" s="84"/>
      <c r="HP66" s="84"/>
      <c r="HQ66" s="84"/>
      <c r="HR66" s="84"/>
      <c r="HS66" s="84"/>
      <c r="HT66" s="84"/>
      <c r="HU66" s="84"/>
      <c r="HV66" s="84"/>
      <c r="HW66" s="84"/>
      <c r="HX66" s="84"/>
      <c r="HY66" s="84"/>
      <c r="HZ66" s="84"/>
      <c r="IA66" s="84"/>
      <c r="IB66" s="84"/>
      <c r="IC66" s="84"/>
      <c r="ID66" s="84"/>
      <c r="IE66" s="84"/>
      <c r="IF66" s="84"/>
      <c r="IG66" s="84"/>
      <c r="IH66" s="84"/>
      <c r="II66" s="84"/>
      <c r="IJ66" s="84"/>
      <c r="IK66" s="84"/>
      <c r="IL66" s="84"/>
      <c r="IM66" s="84"/>
      <c r="IN66" s="84"/>
      <c r="IO66" s="84"/>
      <c r="IP66" s="84"/>
      <c r="IQ66" s="84"/>
      <c r="IR66" s="84"/>
      <c r="IS66" s="84"/>
      <c r="IT66" s="84"/>
      <c r="IU66" s="84"/>
      <c r="IV66" s="84"/>
      <c r="IW66" s="84"/>
      <c r="IX66" s="84"/>
      <c r="IY66" s="84"/>
      <c r="IZ66" s="84"/>
      <c r="JA66" s="84"/>
      <c r="JB66" s="84"/>
      <c r="JC66" s="84"/>
      <c r="JD66" s="84"/>
      <c r="JE66" s="84"/>
      <c r="JF66" s="84"/>
      <c r="JG66" s="84"/>
      <c r="JH66" s="84"/>
      <c r="JI66" s="84"/>
      <c r="JJ66" s="84"/>
      <c r="JK66" s="84"/>
      <c r="JL66" s="84"/>
      <c r="JM66" s="84"/>
      <c r="JN66" s="84"/>
      <c r="JO66" s="84"/>
      <c r="JP66" s="84"/>
      <c r="JQ66" s="84"/>
      <c r="JR66" s="84"/>
      <c r="JS66" s="84"/>
      <c r="JT66" s="84"/>
      <c r="JU66" s="84"/>
      <c r="JV66" s="84"/>
      <c r="JW66" s="84"/>
      <c r="JX66" s="84"/>
      <c r="JY66" s="84"/>
      <c r="JZ66" s="84"/>
      <c r="KA66" s="84"/>
      <c r="KB66" s="84"/>
      <c r="KC66" s="84"/>
      <c r="KD66" s="84"/>
      <c r="KE66" s="84"/>
      <c r="KF66" s="84"/>
      <c r="KG66" s="84"/>
      <c r="KH66" s="84"/>
      <c r="KI66" s="84"/>
      <c r="KJ66" s="84"/>
      <c r="KK66" s="84"/>
      <c r="KL66" s="84"/>
      <c r="KM66" s="84"/>
      <c r="KN66" s="84"/>
      <c r="KO66" s="84"/>
      <c r="KP66" s="84"/>
      <c r="KQ66" s="84"/>
      <c r="KR66" s="84"/>
      <c r="KS66" s="84"/>
      <c r="KT66" s="84"/>
      <c r="KU66" s="84"/>
      <c r="KV66" s="84"/>
      <c r="KW66" s="84"/>
      <c r="KX66" s="84"/>
      <c r="KY66" s="84"/>
      <c r="KZ66" s="84"/>
      <c r="LA66" s="84"/>
      <c r="LB66" s="84"/>
      <c r="LC66" s="84"/>
      <c r="LD66" s="84"/>
      <c r="LE66" s="84"/>
      <c r="LF66" s="84"/>
      <c r="LG66" s="84"/>
      <c r="LH66" s="84"/>
      <c r="LI66" s="84"/>
      <c r="LJ66" s="84"/>
      <c r="LK66" s="84"/>
      <c r="LL66" s="84"/>
      <c r="LM66" s="84"/>
      <c r="LN66" s="84"/>
      <c r="LO66" s="84"/>
      <c r="LP66" s="84"/>
      <c r="LQ66" s="84"/>
      <c r="LR66" s="84"/>
      <c r="LS66" s="84"/>
      <c r="LT66" s="84"/>
      <c r="LU66" s="84"/>
      <c r="LV66" s="84"/>
      <c r="LW66" s="84"/>
      <c r="LX66" s="84"/>
      <c r="LY66" s="84"/>
      <c r="LZ66" s="84"/>
      <c r="MA66" s="84"/>
      <c r="MB66" s="84"/>
      <c r="MC66" s="84"/>
      <c r="MD66" s="84"/>
      <c r="ME66" s="84"/>
      <c r="MF66" s="84"/>
      <c r="MG66" s="84"/>
      <c r="MH66" s="84"/>
      <c r="MI66" s="84"/>
      <c r="MJ66" s="84"/>
      <c r="MK66" s="84"/>
      <c r="ML66" s="84"/>
      <c r="MM66" s="84"/>
      <c r="MN66" s="84"/>
      <c r="MO66" s="84"/>
      <c r="MP66" s="84"/>
      <c r="MQ66" s="84"/>
      <c r="MR66" s="84"/>
      <c r="MS66" s="84"/>
      <c r="MT66" s="84"/>
      <c r="MU66" s="84"/>
      <c r="MV66" s="84"/>
      <c r="MW66" s="84"/>
      <c r="MX66" s="84"/>
      <c r="MY66" s="84"/>
      <c r="MZ66" s="84"/>
      <c r="NA66" s="84"/>
      <c r="NB66" s="84"/>
      <c r="NC66" s="84"/>
      <c r="ND66" s="84"/>
      <c r="NE66" s="84"/>
      <c r="NF66" s="84"/>
      <c r="NG66" s="84"/>
      <c r="NH66" s="84"/>
      <c r="NI66" s="84"/>
      <c r="NJ66" s="84"/>
      <c r="NK66" s="84"/>
      <c r="NL66" s="84"/>
      <c r="NM66" s="84"/>
      <c r="NN66" s="84"/>
      <c r="NO66" s="84"/>
      <c r="NP66" s="84"/>
      <c r="NQ66" s="84"/>
      <c r="NR66" s="84"/>
      <c r="NS66" s="84"/>
      <c r="NT66" s="84"/>
      <c r="NU66" s="84"/>
      <c r="NV66" s="84"/>
      <c r="NW66" s="84"/>
      <c r="NX66" s="84"/>
      <c r="NY66" s="84"/>
      <c r="NZ66" s="84"/>
      <c r="OA66" s="84"/>
      <c r="OB66" s="84"/>
      <c r="OC66" s="84"/>
      <c r="OD66" s="84"/>
      <c r="OE66" s="84"/>
      <c r="OF66" s="84"/>
      <c r="OG66" s="84"/>
      <c r="OH66" s="84"/>
      <c r="OI66" s="84"/>
      <c r="OJ66" s="84"/>
      <c r="OK66" s="84"/>
      <c r="OL66" s="84"/>
      <c r="OM66" s="84"/>
      <c r="ON66" s="84"/>
      <c r="OO66" s="84"/>
      <c r="OP66" s="84"/>
      <c r="OQ66" s="84"/>
      <c r="OR66" s="84"/>
      <c r="OS66" s="84"/>
      <c r="OT66" s="84"/>
      <c r="OU66" s="84"/>
      <c r="OV66" s="84"/>
      <c r="OW66" s="84"/>
      <c r="OX66" s="84"/>
      <c r="OY66" s="84"/>
      <c r="OZ66" s="84"/>
      <c r="PA66" s="84"/>
      <c r="PB66" s="84"/>
      <c r="PC66" s="84"/>
      <c r="PD66" s="84"/>
      <c r="PE66" s="84"/>
      <c r="PF66" s="84"/>
      <c r="PG66" s="84"/>
      <c r="PH66" s="84"/>
      <c r="PI66" s="84"/>
      <c r="PJ66" s="84"/>
      <c r="PK66" s="84"/>
      <c r="PL66" s="84"/>
      <c r="PM66" s="84"/>
      <c r="PN66" s="84"/>
      <c r="PO66" s="84"/>
      <c r="PP66" s="84"/>
      <c r="PQ66" s="84"/>
      <c r="PR66" s="84"/>
      <c r="PS66" s="84"/>
      <c r="PT66" s="84"/>
      <c r="PU66" s="84"/>
      <c r="PV66" s="84"/>
      <c r="PW66" s="84"/>
      <c r="PX66" s="84"/>
      <c r="PY66" s="84"/>
      <c r="PZ66" s="84"/>
      <c r="QA66" s="84"/>
      <c r="QB66" s="84"/>
      <c r="QC66" s="84"/>
      <c r="QD66" s="84"/>
      <c r="QE66" s="84"/>
      <c r="QF66" s="84"/>
      <c r="QG66" s="84"/>
      <c r="QH66" s="84"/>
      <c r="QI66" s="84"/>
      <c r="QJ66" s="84"/>
      <c r="QK66" s="84"/>
      <c r="QL66" s="84"/>
      <c r="QM66" s="84"/>
      <c r="QN66" s="84"/>
      <c r="QO66" s="84"/>
      <c r="QP66" s="84"/>
      <c r="QQ66" s="84"/>
      <c r="QR66" s="84"/>
      <c r="QS66" s="84"/>
      <c r="QT66" s="84"/>
      <c r="QU66" s="84"/>
      <c r="QV66" s="84"/>
      <c r="QW66" s="84"/>
      <c r="QX66" s="84"/>
      <c r="QY66" s="84"/>
      <c r="QZ66" s="84"/>
      <c r="RA66" s="84"/>
      <c r="RB66" s="84"/>
      <c r="RC66" s="84"/>
      <c r="RD66" s="84"/>
      <c r="RE66" s="84"/>
      <c r="RF66" s="84"/>
      <c r="RG66" s="84"/>
      <c r="RH66" s="84"/>
      <c r="RI66" s="84"/>
      <c r="RJ66" s="84"/>
      <c r="RK66" s="84"/>
      <c r="RL66" s="84"/>
      <c r="RM66" s="84"/>
      <c r="RN66" s="84"/>
      <c r="RO66" s="84"/>
      <c r="RP66" s="84"/>
      <c r="RQ66" s="84"/>
      <c r="RR66" s="84"/>
      <c r="RS66" s="84"/>
      <c r="RT66" s="84"/>
      <c r="RU66" s="84"/>
      <c r="RV66" s="84"/>
      <c r="RW66" s="84"/>
      <c r="RX66" s="84"/>
      <c r="RY66" s="84"/>
      <c r="RZ66" s="84"/>
      <c r="SA66" s="84"/>
      <c r="SB66" s="84"/>
      <c r="SC66" s="84"/>
      <c r="SD66" s="84"/>
      <c r="SE66" s="84"/>
      <c r="SF66" s="84"/>
      <c r="SG66" s="84"/>
      <c r="SH66" s="84"/>
      <c r="SI66" s="84"/>
      <c r="SJ66" s="84"/>
      <c r="SK66" s="84"/>
      <c r="SL66" s="84"/>
      <c r="SM66" s="84"/>
      <c r="SN66" s="84"/>
      <c r="SO66" s="84"/>
      <c r="SP66" s="84"/>
      <c r="SQ66" s="84"/>
      <c r="SR66" s="84"/>
      <c r="SS66" s="84"/>
      <c r="ST66" s="84"/>
      <c r="SU66" s="84"/>
      <c r="SV66" s="84"/>
      <c r="SW66" s="84"/>
      <c r="SX66" s="84"/>
      <c r="SY66" s="84"/>
      <c r="SZ66" s="84"/>
      <c r="TA66" s="84"/>
      <c r="TB66" s="84"/>
      <c r="TC66" s="84"/>
      <c r="TD66" s="84"/>
      <c r="TE66" s="84"/>
      <c r="TF66" s="84"/>
      <c r="TG66" s="84"/>
      <c r="TH66" s="84"/>
      <c r="TI66" s="84"/>
      <c r="TJ66" s="84"/>
      <c r="TK66" s="84"/>
      <c r="TL66" s="84"/>
      <c r="TM66" s="84"/>
      <c r="TN66" s="84"/>
      <c r="TO66" s="84"/>
      <c r="TP66" s="84"/>
      <c r="TQ66" s="84"/>
      <c r="TR66" s="84"/>
      <c r="TS66" s="84"/>
      <c r="TT66" s="84"/>
      <c r="TU66" s="84"/>
      <c r="TV66" s="84"/>
      <c r="TW66" s="84"/>
      <c r="TX66" s="84"/>
      <c r="TY66" s="84"/>
      <c r="TZ66" s="84"/>
      <c r="UA66" s="84"/>
      <c r="UB66" s="84"/>
      <c r="UC66" s="84"/>
      <c r="UD66" s="84"/>
      <c r="UE66" s="84"/>
      <c r="UF66" s="84"/>
      <c r="UG66" s="84"/>
      <c r="UH66" s="84"/>
      <c r="UI66" s="84"/>
      <c r="UJ66" s="84"/>
      <c r="UK66" s="84"/>
      <c r="UL66" s="84"/>
      <c r="UM66" s="84"/>
      <c r="UN66" s="84"/>
      <c r="UO66" s="84"/>
      <c r="UP66" s="84"/>
      <c r="UQ66" s="84"/>
      <c r="UR66" s="84"/>
      <c r="US66" s="84"/>
      <c r="UT66" s="84"/>
      <c r="UU66" s="84"/>
      <c r="UV66" s="84"/>
      <c r="UW66" s="84"/>
      <c r="UX66" s="84"/>
      <c r="UY66" s="84"/>
      <c r="UZ66" s="84"/>
      <c r="VA66" s="84"/>
      <c r="VB66" s="84"/>
      <c r="VC66" s="84"/>
      <c r="VD66" s="84"/>
      <c r="VE66" s="84"/>
      <c r="VF66" s="84"/>
      <c r="VG66" s="84"/>
      <c r="VH66" s="84"/>
      <c r="VI66" s="84"/>
      <c r="VJ66" s="84"/>
      <c r="VK66" s="84"/>
      <c r="VL66" s="84"/>
      <c r="VM66" s="84"/>
      <c r="VN66" s="84"/>
      <c r="VO66" s="84"/>
      <c r="VP66" s="84"/>
      <c r="VQ66" s="84"/>
      <c r="VR66" s="84"/>
      <c r="VS66" s="84"/>
      <c r="VT66" s="84"/>
      <c r="VU66" s="84"/>
      <c r="VV66" s="84"/>
      <c r="VW66" s="84"/>
      <c r="VX66" s="84"/>
      <c r="VY66" s="84"/>
      <c r="VZ66" s="84"/>
      <c r="WA66" s="84"/>
      <c r="WB66" s="84"/>
      <c r="WC66" s="84"/>
      <c r="WD66" s="84"/>
      <c r="WE66" s="84"/>
      <c r="WF66" s="84"/>
      <c r="WG66" s="84"/>
      <c r="WH66" s="84"/>
      <c r="WI66" s="84"/>
      <c r="WJ66" s="84"/>
      <c r="WK66" s="84"/>
      <c r="WL66" s="84"/>
      <c r="WM66" s="84"/>
      <c r="WN66" s="84"/>
      <c r="WO66" s="84"/>
      <c r="WP66" s="84"/>
      <c r="WQ66" s="84"/>
      <c r="WR66" s="84"/>
      <c r="WS66" s="84"/>
      <c r="WT66" s="84"/>
      <c r="WU66" s="84"/>
      <c r="WV66" s="84"/>
      <c r="WW66" s="84"/>
      <c r="WX66" s="84"/>
      <c r="WY66" s="84"/>
      <c r="WZ66" s="84"/>
      <c r="XA66" s="84"/>
      <c r="XB66" s="84"/>
      <c r="XC66" s="84"/>
      <c r="XD66" s="84"/>
      <c r="XE66" s="84"/>
      <c r="XF66" s="84"/>
      <c r="XG66" s="84"/>
      <c r="XH66" s="84"/>
      <c r="XI66" s="84"/>
      <c r="XJ66" s="84"/>
      <c r="XK66" s="84"/>
      <c r="XL66" s="84"/>
      <c r="XM66" s="84"/>
      <c r="XN66" s="84"/>
      <c r="XO66" s="84"/>
      <c r="XP66" s="84"/>
      <c r="XQ66" s="84"/>
      <c r="XR66" s="84"/>
      <c r="XS66" s="84"/>
      <c r="XT66" s="84"/>
      <c r="XU66" s="84"/>
      <c r="XV66" s="84"/>
      <c r="XW66" s="84"/>
      <c r="XX66" s="84"/>
      <c r="XY66" s="84"/>
      <c r="XZ66" s="84"/>
      <c r="YA66" s="84"/>
      <c r="YB66" s="84"/>
      <c r="YC66" s="84"/>
      <c r="YD66" s="84"/>
      <c r="YE66" s="84"/>
      <c r="YF66" s="84"/>
      <c r="YG66" s="84"/>
      <c r="YH66" s="84"/>
      <c r="YI66" s="84"/>
      <c r="YJ66" s="84"/>
      <c r="YK66" s="84"/>
      <c r="YL66" s="84"/>
      <c r="YM66" s="84"/>
      <c r="YN66" s="84"/>
      <c r="YO66" s="84"/>
      <c r="YP66" s="84"/>
      <c r="YQ66" s="84"/>
      <c r="YR66" s="84"/>
      <c r="YS66" s="84"/>
      <c r="YT66" s="84"/>
      <c r="YU66" s="84"/>
      <c r="YV66" s="84"/>
      <c r="YW66" s="84"/>
      <c r="YX66" s="84"/>
      <c r="YY66" s="84"/>
      <c r="YZ66" s="84"/>
      <c r="ZA66" s="84"/>
      <c r="ZB66" s="84"/>
      <c r="ZC66" s="84"/>
      <c r="ZD66" s="84"/>
      <c r="ZE66" s="84"/>
      <c r="ZF66" s="84"/>
      <c r="ZG66" s="84"/>
      <c r="ZH66" s="84"/>
      <c r="ZI66" s="84"/>
      <c r="ZJ66" s="84"/>
      <c r="ZK66" s="84"/>
      <c r="ZL66" s="84"/>
      <c r="ZM66" s="84"/>
      <c r="ZN66" s="84"/>
      <c r="ZO66" s="84"/>
      <c r="ZP66" s="84"/>
      <c r="ZQ66" s="84"/>
      <c r="ZR66" s="84"/>
      <c r="ZS66" s="84"/>
      <c r="ZT66" s="84"/>
      <c r="ZU66" s="84"/>
      <c r="ZV66" s="84"/>
      <c r="ZW66" s="84"/>
      <c r="ZX66" s="84"/>
      <c r="ZY66" s="84"/>
      <c r="ZZ66" s="84"/>
      <c r="AAA66" s="84"/>
      <c r="AAB66" s="84"/>
      <c r="AAC66" s="84"/>
      <c r="AAD66" s="84"/>
      <c r="AAE66" s="84"/>
      <c r="AAF66" s="84"/>
      <c r="AAG66" s="84"/>
      <c r="AAH66" s="84"/>
      <c r="AAI66" s="84"/>
      <c r="AAJ66" s="84"/>
      <c r="AAK66" s="84"/>
      <c r="AAL66" s="84"/>
      <c r="AAM66" s="84"/>
      <c r="AAN66" s="84"/>
      <c r="AAO66" s="84"/>
      <c r="AAP66" s="84"/>
      <c r="AAQ66" s="84"/>
      <c r="AAR66" s="84"/>
      <c r="AAS66" s="84"/>
      <c r="AAT66" s="84"/>
      <c r="AAU66" s="84"/>
      <c r="AAV66" s="84"/>
      <c r="AAW66" s="84"/>
      <c r="AAX66" s="84"/>
      <c r="AAY66" s="84"/>
      <c r="AAZ66" s="84"/>
      <c r="ABA66" s="84"/>
      <c r="ABB66" s="84"/>
      <c r="ABC66" s="84"/>
      <c r="ABD66" s="84"/>
      <c r="ABE66" s="84"/>
      <c r="ABF66" s="84"/>
      <c r="ABG66" s="84"/>
      <c r="ABH66" s="84"/>
      <c r="ABI66" s="84"/>
      <c r="ABJ66" s="84"/>
      <c r="ABK66" s="84"/>
      <c r="ABL66" s="84"/>
      <c r="ABM66" s="84"/>
      <c r="ABN66" s="84"/>
      <c r="ABO66" s="84"/>
      <c r="ABP66" s="84"/>
      <c r="ABQ66" s="84"/>
      <c r="ABR66" s="84"/>
      <c r="ABS66" s="84"/>
      <c r="ABT66" s="84"/>
      <c r="ABU66" s="84"/>
      <c r="ABV66" s="84"/>
      <c r="ABW66" s="84"/>
      <c r="ABX66" s="84"/>
      <c r="ABY66" s="84"/>
      <c r="ABZ66" s="84"/>
      <c r="ACA66" s="84"/>
      <c r="ACB66" s="84"/>
      <c r="ACC66" s="84"/>
      <c r="ACD66" s="84"/>
      <c r="ACE66" s="84"/>
      <c r="ACF66" s="84"/>
      <c r="ACG66" s="84"/>
      <c r="ACH66" s="84"/>
      <c r="ACI66" s="84"/>
      <c r="ACJ66" s="84"/>
      <c r="ACK66" s="84"/>
      <c r="ACL66" s="84"/>
      <c r="ACM66" s="84"/>
      <c r="ACN66" s="84"/>
      <c r="ACO66" s="84"/>
      <c r="ACP66" s="84"/>
      <c r="ACQ66" s="84"/>
      <c r="ACR66" s="84"/>
      <c r="ACS66" s="84"/>
      <c r="ACT66" s="84"/>
      <c r="ACU66" s="84"/>
      <c r="ACV66" s="84"/>
      <c r="ACW66" s="84"/>
      <c r="ACX66" s="84"/>
      <c r="ACY66" s="84"/>
      <c r="ACZ66" s="84"/>
      <c r="ADA66" s="84"/>
      <c r="ADB66" s="84"/>
      <c r="ADC66" s="84"/>
      <c r="ADD66" s="84"/>
      <c r="ADE66" s="84"/>
      <c r="ADF66" s="84"/>
      <c r="ADG66" s="84"/>
      <c r="ADH66" s="84"/>
      <c r="ADI66" s="84"/>
      <c r="ADJ66" s="84"/>
      <c r="ADK66" s="84"/>
      <c r="ADL66" s="84"/>
      <c r="ADM66" s="84"/>
      <c r="ADN66" s="84"/>
      <c r="ADO66" s="84"/>
      <c r="ADP66" s="84"/>
      <c r="ADQ66" s="84"/>
      <c r="ADR66" s="84"/>
      <c r="ADS66" s="84"/>
      <c r="ADT66" s="84"/>
      <c r="ADU66" s="84"/>
      <c r="ADV66" s="84"/>
      <c r="ADW66" s="84"/>
      <c r="ADX66" s="84"/>
      <c r="ADY66" s="84"/>
      <c r="ADZ66" s="84"/>
      <c r="AEA66" s="84"/>
      <c r="AEB66" s="84"/>
      <c r="AEC66" s="84"/>
      <c r="AED66" s="84"/>
      <c r="AEE66" s="84"/>
      <c r="AEF66" s="84"/>
      <c r="AEG66" s="84"/>
      <c r="AEH66" s="84"/>
      <c r="AEI66" s="84"/>
      <c r="AEJ66" s="84"/>
      <c r="AEK66" s="84"/>
      <c r="AEL66" s="84"/>
      <c r="AEM66" s="84"/>
      <c r="AEN66" s="84"/>
      <c r="AEO66" s="84"/>
      <c r="AEP66" s="84"/>
      <c r="AEQ66" s="84"/>
      <c r="AER66" s="84"/>
      <c r="AES66" s="84"/>
      <c r="AET66" s="84"/>
      <c r="AEU66" s="84"/>
      <c r="AEV66" s="84"/>
      <c r="AEW66" s="84"/>
      <c r="AEX66" s="84"/>
      <c r="AEY66" s="84"/>
      <c r="AEZ66" s="84"/>
      <c r="AFA66" s="84"/>
      <c r="AFB66" s="84"/>
      <c r="AFC66" s="84"/>
      <c r="AFD66" s="84"/>
      <c r="AFE66" s="84"/>
      <c r="AFF66" s="84"/>
      <c r="AFG66" s="84"/>
      <c r="AFH66" s="84"/>
      <c r="AFI66" s="84"/>
      <c r="AFJ66" s="84"/>
      <c r="AFK66" s="84"/>
      <c r="AFL66" s="84"/>
      <c r="AFM66" s="84"/>
      <c r="AFN66" s="84"/>
      <c r="AFO66" s="84"/>
      <c r="AFP66" s="84"/>
      <c r="AFQ66" s="84"/>
      <c r="AFR66" s="84"/>
      <c r="AFS66" s="84"/>
      <c r="AFT66" s="84"/>
      <c r="AFU66" s="84"/>
      <c r="AFV66" s="84"/>
      <c r="AFW66" s="84"/>
      <c r="AFX66" s="84"/>
      <c r="AFY66" s="84"/>
      <c r="AFZ66" s="84"/>
      <c r="AGA66" s="84"/>
      <c r="AGB66" s="84"/>
      <c r="AGC66" s="84"/>
      <c r="AGD66" s="84"/>
      <c r="AGE66" s="84"/>
      <c r="AGF66" s="84"/>
      <c r="AGG66" s="84"/>
      <c r="AGH66" s="84"/>
      <c r="AGI66" s="84"/>
      <c r="AGJ66" s="84"/>
      <c r="AGK66" s="84"/>
      <c r="AGL66" s="84"/>
      <c r="AGM66" s="84"/>
      <c r="AGN66" s="84"/>
      <c r="AGO66" s="84"/>
      <c r="AGP66" s="84"/>
      <c r="AGQ66" s="84"/>
      <c r="AGR66" s="84"/>
      <c r="AGS66" s="84"/>
      <c r="AGT66" s="84"/>
      <c r="AGU66" s="84"/>
      <c r="AGV66" s="84"/>
      <c r="AGW66" s="84"/>
      <c r="AGX66" s="84"/>
      <c r="AGY66" s="84"/>
      <c r="AGZ66" s="84"/>
      <c r="AHA66" s="84"/>
      <c r="AHB66" s="84"/>
      <c r="AHC66" s="84"/>
      <c r="AHD66" s="84"/>
      <c r="AHE66" s="84"/>
      <c r="AHF66" s="84"/>
      <c r="AHG66" s="84"/>
      <c r="AHH66" s="84"/>
      <c r="AHI66" s="84"/>
      <c r="AHJ66" s="84"/>
      <c r="AHK66" s="84"/>
      <c r="AHL66" s="84"/>
      <c r="AHM66" s="84"/>
      <c r="AHN66" s="84"/>
      <c r="AHO66" s="84"/>
      <c r="AHP66" s="84"/>
      <c r="AHQ66" s="84"/>
      <c r="AHR66" s="84"/>
      <c r="AHS66" s="84"/>
      <c r="AHT66" s="84"/>
      <c r="AHU66" s="84"/>
      <c r="AHV66" s="84"/>
      <c r="AHW66" s="84"/>
      <c r="AHX66" s="84"/>
      <c r="AHY66" s="84"/>
      <c r="AHZ66" s="84"/>
      <c r="AIA66" s="84"/>
      <c r="AIB66" s="84"/>
      <c r="AIC66" s="84"/>
      <c r="AID66" s="84"/>
      <c r="AIE66" s="84"/>
      <c r="AIF66" s="84"/>
      <c r="AIG66" s="84"/>
      <c r="AIH66" s="84"/>
      <c r="AII66" s="84"/>
      <c r="AIJ66" s="84"/>
      <c r="AIK66" s="84"/>
      <c r="AIL66" s="84"/>
      <c r="AIM66" s="84"/>
      <c r="AIN66" s="84"/>
      <c r="AIO66" s="84"/>
      <c r="AIP66" s="84"/>
      <c r="AIQ66" s="84"/>
      <c r="AIR66" s="84"/>
      <c r="AIS66" s="84"/>
      <c r="AIT66" s="84"/>
      <c r="AIU66" s="84"/>
      <c r="AIV66" s="84"/>
      <c r="AIW66" s="84"/>
      <c r="AIX66" s="84"/>
      <c r="AIY66" s="84"/>
      <c r="AIZ66" s="84"/>
      <c r="AJA66" s="84"/>
      <c r="AJB66" s="84"/>
      <c r="AJC66" s="84"/>
      <c r="AJD66" s="84"/>
      <c r="AJE66" s="84"/>
      <c r="AJF66" s="84"/>
      <c r="AJG66" s="84"/>
      <c r="AJH66" s="84"/>
      <c r="AJI66" s="84"/>
      <c r="AJJ66" s="84"/>
      <c r="AJK66" s="84"/>
      <c r="AJL66" s="84"/>
      <c r="AJM66" s="84"/>
      <c r="AJN66" s="84"/>
      <c r="AJO66" s="84"/>
      <c r="AJP66" s="84"/>
      <c r="AJQ66" s="84"/>
      <c r="AJR66" s="84"/>
      <c r="AJS66" s="84"/>
      <c r="AJT66" s="84"/>
      <c r="AJU66" s="84"/>
      <c r="AJV66" s="84"/>
      <c r="AJW66" s="84"/>
      <c r="AJX66" s="84"/>
      <c r="AJY66" s="84"/>
      <c r="AJZ66" s="84"/>
      <c r="AKA66" s="84"/>
      <c r="AKB66" s="84"/>
      <c r="AKC66" s="84"/>
      <c r="AKD66" s="84"/>
      <c r="AKE66" s="84"/>
      <c r="AKF66" s="84"/>
      <c r="AKG66" s="84"/>
      <c r="AKH66" s="84"/>
      <c r="AKI66" s="84"/>
      <c r="AKJ66" s="84"/>
      <c r="AKK66" s="84"/>
      <c r="AKL66" s="84"/>
      <c r="AKM66" s="84"/>
      <c r="AKN66" s="84"/>
      <c r="AKO66" s="84"/>
      <c r="AKP66" s="84"/>
      <c r="AKQ66" s="84"/>
      <c r="AKR66" s="84"/>
      <c r="AKS66" s="84"/>
      <c r="AKT66" s="84"/>
      <c r="AKU66" s="84"/>
      <c r="AKV66" s="84"/>
      <c r="AKW66" s="84"/>
      <c r="AKX66" s="84"/>
      <c r="AKY66" s="84"/>
      <c r="AKZ66" s="84"/>
      <c r="ALA66" s="84"/>
      <c r="ALB66" s="84"/>
      <c r="ALC66" s="84"/>
      <c r="ALD66" s="84"/>
      <c r="ALE66" s="84"/>
      <c r="ALF66" s="84"/>
      <c r="ALG66" s="84"/>
      <c r="ALH66" s="84"/>
      <c r="ALI66" s="84"/>
      <c r="ALJ66" s="84"/>
      <c r="ALK66" s="84"/>
      <c r="ALL66" s="84"/>
      <c r="ALM66" s="84"/>
      <c r="ALN66" s="84"/>
      <c r="ALO66" s="84"/>
      <c r="ALP66" s="84"/>
      <c r="ALQ66" s="84"/>
      <c r="ALR66" s="84"/>
      <c r="ALS66" s="84"/>
      <c r="ALT66" s="84"/>
      <c r="ALU66" s="84"/>
      <c r="ALV66" s="84"/>
      <c r="ALW66" s="84"/>
      <c r="ALX66" s="84"/>
      <c r="ALY66" s="84"/>
      <c r="ALZ66" s="84"/>
      <c r="AMA66" s="84"/>
      <c r="AMB66" s="84"/>
      <c r="AMC66" s="84"/>
      <c r="AMD66" s="84"/>
      <c r="AME66" s="84"/>
      <c r="AMF66" s="84"/>
      <c r="AMG66" s="84"/>
      <c r="AMH66" s="84"/>
      <c r="AMI66" s="84"/>
      <c r="AMJ66" s="84"/>
      <c r="AMK66" s="84"/>
      <c r="AML66" s="84"/>
      <c r="AMM66" s="84"/>
      <c r="AMN66" s="84"/>
      <c r="AMO66" s="84"/>
      <c r="AMP66" s="84"/>
      <c r="AMQ66" s="84"/>
      <c r="AMR66" s="84"/>
      <c r="AMS66" s="84"/>
      <c r="AMT66" s="84"/>
      <c r="AMU66" s="84"/>
      <c r="AMV66" s="84"/>
      <c r="AMW66" s="84"/>
      <c r="AMX66" s="84"/>
      <c r="AMY66" s="84"/>
      <c r="AMZ66" s="84"/>
      <c r="ANA66" s="84"/>
      <c r="ANB66" s="84"/>
      <c r="ANC66" s="84"/>
      <c r="AND66" s="84"/>
      <c r="ANE66" s="84"/>
      <c r="ANF66" s="84"/>
      <c r="ANG66" s="84"/>
      <c r="ANH66" s="84"/>
      <c r="ANI66" s="84"/>
      <c r="ANJ66" s="84"/>
      <c r="ANK66" s="84"/>
      <c r="ANL66" s="84"/>
      <c r="ANM66" s="84"/>
      <c r="ANN66" s="84"/>
      <c r="ANO66" s="84"/>
      <c r="ANP66" s="84"/>
      <c r="ANQ66" s="84"/>
      <c r="ANR66" s="84"/>
      <c r="ANS66" s="84"/>
      <c r="ANT66" s="84"/>
      <c r="ANU66" s="84"/>
      <c r="ANV66" s="84"/>
      <c r="ANW66" s="84"/>
      <c r="ANX66" s="84"/>
      <c r="ANY66" s="84"/>
      <c r="ANZ66" s="84"/>
      <c r="AOA66" s="84"/>
      <c r="AOB66" s="84"/>
      <c r="AOC66" s="84"/>
      <c r="AOD66" s="84"/>
      <c r="AOE66" s="84"/>
      <c r="AOF66" s="84"/>
      <c r="AOG66" s="84"/>
      <c r="AOH66" s="84"/>
      <c r="AOI66" s="84"/>
      <c r="AOJ66" s="84"/>
      <c r="AOK66" s="84"/>
      <c r="AOL66" s="84"/>
      <c r="AOM66" s="84"/>
      <c r="AON66" s="84"/>
      <c r="AOO66" s="84"/>
      <c r="AOP66" s="84"/>
      <c r="AOQ66" s="84"/>
      <c r="AOR66" s="84"/>
      <c r="AOS66" s="84"/>
      <c r="AOT66" s="84"/>
      <c r="AOU66" s="84"/>
      <c r="AOV66" s="84"/>
      <c r="AOW66" s="84"/>
      <c r="AOX66" s="84"/>
      <c r="AOY66" s="84"/>
      <c r="AOZ66" s="84"/>
      <c r="APA66" s="84"/>
      <c r="APB66" s="84"/>
      <c r="APC66" s="84"/>
      <c r="APD66" s="84"/>
      <c r="APE66" s="84"/>
      <c r="APF66" s="84"/>
      <c r="APG66" s="84"/>
      <c r="APH66" s="84"/>
      <c r="API66" s="84"/>
      <c r="APJ66" s="84"/>
      <c r="APK66" s="84"/>
      <c r="APL66" s="84"/>
      <c r="APM66" s="84"/>
      <c r="APN66" s="84"/>
      <c r="APO66" s="84"/>
      <c r="APP66" s="84"/>
      <c r="APQ66" s="84"/>
      <c r="APR66" s="84"/>
      <c r="APS66" s="84"/>
      <c r="APT66" s="84"/>
      <c r="APU66" s="84"/>
      <c r="APV66" s="84"/>
      <c r="APW66" s="84"/>
      <c r="APX66" s="84"/>
      <c r="APY66" s="84"/>
      <c r="APZ66" s="84"/>
      <c r="AQA66" s="84"/>
      <c r="AQB66" s="84"/>
      <c r="AQC66" s="84"/>
      <c r="AQD66" s="84"/>
      <c r="AQE66" s="84"/>
      <c r="AQF66" s="84"/>
      <c r="AQG66" s="84"/>
      <c r="AQH66" s="84"/>
      <c r="AQI66" s="84"/>
      <c r="AQJ66" s="84"/>
      <c r="AQK66" s="84"/>
      <c r="AQL66" s="84"/>
      <c r="AQM66" s="84"/>
      <c r="AQN66" s="84"/>
      <c r="AQO66" s="84"/>
      <c r="AQP66" s="84"/>
      <c r="AQQ66" s="84"/>
      <c r="AQR66" s="84"/>
      <c r="AQS66" s="84"/>
      <c r="AQT66" s="84"/>
      <c r="AQU66" s="84"/>
      <c r="AQV66" s="84"/>
      <c r="AQW66" s="84"/>
      <c r="AQX66" s="84"/>
      <c r="AQY66" s="84"/>
      <c r="AQZ66" s="84"/>
      <c r="ARA66" s="84"/>
      <c r="ARB66" s="84"/>
      <c r="ARC66" s="84"/>
      <c r="ARD66" s="84"/>
      <c r="ARE66" s="84"/>
      <c r="ARF66" s="84"/>
      <c r="ARG66" s="84"/>
      <c r="ARH66" s="84"/>
      <c r="ARI66" s="84"/>
      <c r="ARJ66" s="84"/>
      <c r="ARK66" s="84"/>
      <c r="ARL66" s="84"/>
      <c r="ARM66" s="84"/>
      <c r="ARN66" s="84"/>
      <c r="ARO66" s="84"/>
      <c r="ARP66" s="84"/>
      <c r="ARQ66" s="84"/>
      <c r="ARR66" s="84"/>
      <c r="ARS66" s="84"/>
      <c r="ART66" s="84"/>
      <c r="ARU66" s="84"/>
      <c r="ARV66" s="84"/>
      <c r="ARW66" s="84"/>
      <c r="ARX66" s="84"/>
      <c r="ARY66" s="84"/>
      <c r="ARZ66" s="84"/>
      <c r="ASA66" s="84"/>
      <c r="ASB66" s="84"/>
      <c r="ASC66" s="84"/>
      <c r="ASD66" s="84"/>
      <c r="ASE66" s="84"/>
      <c r="ASF66" s="84"/>
      <c r="ASG66" s="84"/>
      <c r="ASH66" s="84"/>
      <c r="ASI66" s="84"/>
      <c r="ASJ66" s="84"/>
      <c r="ASK66" s="84"/>
      <c r="ASL66" s="84"/>
      <c r="ASM66" s="84"/>
      <c r="ASN66" s="84"/>
      <c r="ASO66" s="84"/>
      <c r="ASP66" s="84"/>
      <c r="ASQ66" s="84"/>
      <c r="ASR66" s="84"/>
      <c r="ASS66" s="84"/>
      <c r="AST66" s="84"/>
      <c r="ASU66" s="84"/>
      <c r="ASV66" s="84"/>
      <c r="ASW66" s="84"/>
      <c r="ASX66" s="84"/>
      <c r="ASY66" s="84"/>
      <c r="ASZ66" s="84"/>
      <c r="ATA66" s="84"/>
      <c r="ATB66" s="84"/>
      <c r="ATC66" s="84"/>
      <c r="ATD66" s="84"/>
      <c r="ATE66" s="84"/>
      <c r="ATF66" s="84"/>
      <c r="ATG66" s="84"/>
      <c r="ATH66" s="84"/>
      <c r="ATI66" s="84"/>
      <c r="ATJ66" s="84"/>
      <c r="ATK66" s="84"/>
      <c r="ATL66" s="84"/>
      <c r="ATM66" s="84"/>
      <c r="ATN66" s="84"/>
      <c r="ATO66" s="84"/>
      <c r="ATP66" s="84"/>
      <c r="ATQ66" s="84"/>
      <c r="ATR66" s="84"/>
      <c r="ATS66" s="84"/>
      <c r="ATT66" s="84"/>
      <c r="ATU66" s="84"/>
      <c r="ATV66" s="84"/>
      <c r="ATW66" s="84"/>
      <c r="ATX66" s="84"/>
      <c r="ATY66" s="84"/>
      <c r="ATZ66" s="84"/>
      <c r="AUA66" s="84"/>
      <c r="AUB66" s="84"/>
      <c r="AUC66" s="84"/>
      <c r="AUD66" s="84"/>
      <c r="AUE66" s="84"/>
      <c r="AUF66" s="84"/>
      <c r="AUG66" s="84"/>
      <c r="AUH66" s="84"/>
      <c r="AUI66" s="84"/>
      <c r="AUJ66" s="84"/>
      <c r="AUK66" s="84"/>
      <c r="AUL66" s="84"/>
      <c r="AUM66" s="84"/>
      <c r="AUN66" s="84"/>
      <c r="AUO66" s="84"/>
      <c r="AUP66" s="84"/>
      <c r="AUQ66" s="84"/>
      <c r="AUR66" s="84"/>
      <c r="AUS66" s="84"/>
      <c r="AUT66" s="84"/>
      <c r="AUU66" s="84"/>
      <c r="AUV66" s="84"/>
      <c r="AUW66" s="84"/>
      <c r="AUX66" s="84"/>
      <c r="AUY66" s="84"/>
      <c r="AUZ66" s="84"/>
      <c r="AVA66" s="84"/>
      <c r="AVB66" s="84"/>
      <c r="AVC66" s="84"/>
      <c r="AVD66" s="84"/>
      <c r="AVE66" s="84"/>
      <c r="AVF66" s="84"/>
      <c r="AVG66" s="84"/>
      <c r="AVH66" s="84"/>
      <c r="AVI66" s="84"/>
      <c r="AVJ66" s="84"/>
      <c r="AVK66" s="84"/>
      <c r="AVL66" s="84"/>
      <c r="AVM66" s="84"/>
      <c r="AVN66" s="84"/>
      <c r="AVO66" s="84"/>
      <c r="AVP66" s="84"/>
      <c r="AVQ66" s="84"/>
      <c r="AVR66" s="84"/>
      <c r="AVS66" s="84"/>
      <c r="AVT66" s="84"/>
      <c r="AVU66" s="84"/>
      <c r="AVV66" s="84"/>
      <c r="AVW66" s="84"/>
      <c r="AVX66" s="84"/>
      <c r="AVY66" s="84"/>
      <c r="AVZ66" s="84"/>
      <c r="AWA66" s="84"/>
      <c r="AWB66" s="84"/>
      <c r="AWC66" s="84"/>
      <c r="AWD66" s="84"/>
      <c r="AWE66" s="84"/>
      <c r="AWF66" s="84"/>
      <c r="AWG66" s="84"/>
      <c r="AWH66" s="84"/>
      <c r="AWI66" s="84"/>
      <c r="AWJ66" s="84"/>
      <c r="AWK66" s="84"/>
      <c r="AWL66" s="84"/>
      <c r="AWM66" s="84"/>
      <c r="AWN66" s="84"/>
      <c r="AWO66" s="84"/>
      <c r="AWP66" s="84"/>
      <c r="AWQ66" s="84"/>
      <c r="AWR66" s="84"/>
      <c r="AWS66" s="84"/>
      <c r="AWT66" s="84"/>
      <c r="AWU66" s="84"/>
      <c r="AWV66" s="84"/>
      <c r="AWW66" s="84"/>
      <c r="AWX66" s="84"/>
      <c r="AWY66" s="84"/>
      <c r="AWZ66" s="84"/>
      <c r="AXA66" s="84"/>
      <c r="AXB66" s="84"/>
      <c r="AXC66" s="84"/>
      <c r="AXD66" s="84"/>
      <c r="AXE66" s="84"/>
      <c r="AXF66" s="84"/>
      <c r="AXG66" s="84"/>
      <c r="AXH66" s="84"/>
      <c r="AXI66" s="84"/>
      <c r="AXJ66" s="84"/>
      <c r="AXK66" s="84"/>
      <c r="AXL66" s="84"/>
      <c r="AXM66" s="84"/>
      <c r="AXN66" s="84"/>
      <c r="AXO66" s="84"/>
      <c r="AXP66" s="84"/>
      <c r="AXQ66" s="84"/>
      <c r="AXR66" s="84"/>
      <c r="AXS66" s="84"/>
      <c r="AXT66" s="84"/>
      <c r="AXU66" s="84"/>
      <c r="AXV66" s="84"/>
      <c r="AXW66" s="84"/>
      <c r="AXX66" s="84"/>
      <c r="AXY66" s="84"/>
      <c r="AXZ66" s="84"/>
      <c r="AYA66" s="84"/>
      <c r="AYB66" s="84"/>
      <c r="AYC66" s="84"/>
      <c r="AYD66" s="84"/>
      <c r="AYE66" s="84"/>
      <c r="AYF66" s="84"/>
      <c r="AYG66" s="84"/>
      <c r="AYH66" s="84"/>
      <c r="AYI66" s="84"/>
      <c r="AYJ66" s="84"/>
      <c r="AYK66" s="84"/>
      <c r="AYL66" s="84"/>
      <c r="AYM66" s="84"/>
      <c r="AYN66" s="84"/>
      <c r="AYO66" s="84"/>
      <c r="AYP66" s="84"/>
      <c r="AYQ66" s="84"/>
      <c r="AYR66" s="84"/>
      <c r="AYS66" s="84"/>
      <c r="AYT66" s="84"/>
      <c r="AYU66" s="84"/>
      <c r="AYV66" s="84"/>
      <c r="AYW66" s="84"/>
      <c r="AYX66" s="84"/>
      <c r="AYY66" s="84"/>
      <c r="AYZ66" s="84"/>
      <c r="AZA66" s="84"/>
      <c r="AZB66" s="84"/>
      <c r="AZC66" s="84"/>
      <c r="AZD66" s="84"/>
      <c r="AZE66" s="84"/>
      <c r="AZF66" s="84"/>
      <c r="AZG66" s="84"/>
      <c r="AZH66" s="84"/>
      <c r="AZI66" s="84"/>
      <c r="AZJ66" s="84"/>
      <c r="AZK66" s="84"/>
      <c r="AZL66" s="84"/>
      <c r="AZM66" s="84"/>
      <c r="AZN66" s="84"/>
      <c r="AZO66" s="84"/>
      <c r="AZP66" s="84"/>
      <c r="AZQ66" s="84"/>
      <c r="AZR66" s="84"/>
      <c r="AZS66" s="84"/>
      <c r="AZT66" s="84"/>
      <c r="AZU66" s="84"/>
      <c r="AZV66" s="84"/>
      <c r="AZW66" s="84"/>
      <c r="AZX66" s="84"/>
      <c r="AZY66" s="84"/>
      <c r="AZZ66" s="84"/>
      <c r="BAA66" s="84"/>
      <c r="BAB66" s="84"/>
      <c r="BAC66" s="84"/>
      <c r="BAD66" s="84"/>
      <c r="BAE66" s="84"/>
      <c r="BAF66" s="84"/>
      <c r="BAG66" s="84"/>
      <c r="BAH66" s="84"/>
      <c r="BAI66" s="84"/>
      <c r="BAJ66" s="84"/>
      <c r="BAK66" s="84"/>
      <c r="BAL66" s="84"/>
      <c r="BAM66" s="84"/>
      <c r="BAN66" s="84"/>
      <c r="BAO66" s="84"/>
      <c r="BAP66" s="84"/>
      <c r="BAQ66" s="84"/>
      <c r="BAR66" s="84"/>
      <c r="BAS66" s="84"/>
      <c r="BAT66" s="84"/>
      <c r="BAU66" s="84"/>
      <c r="BAV66" s="84"/>
      <c r="BAW66" s="84"/>
      <c r="BAX66" s="84"/>
      <c r="BAY66" s="84"/>
      <c r="BAZ66" s="84"/>
      <c r="BBA66" s="84"/>
      <c r="BBB66" s="84"/>
      <c r="BBC66" s="84"/>
      <c r="BBD66" s="84"/>
      <c r="BBE66" s="84"/>
      <c r="BBF66" s="84"/>
      <c r="BBG66" s="84"/>
      <c r="BBH66" s="84"/>
      <c r="BBI66" s="84"/>
      <c r="BBJ66" s="84"/>
      <c r="BBK66" s="84"/>
      <c r="BBL66" s="84"/>
      <c r="BBM66" s="84"/>
      <c r="BBN66" s="84"/>
      <c r="BBO66" s="84"/>
      <c r="BBP66" s="84"/>
      <c r="BBQ66" s="84"/>
      <c r="BBR66" s="84"/>
      <c r="BBS66" s="84"/>
      <c r="BBT66" s="84"/>
      <c r="BBU66" s="84"/>
      <c r="BBV66" s="84"/>
      <c r="BBW66" s="84"/>
      <c r="BBX66" s="84"/>
      <c r="BBY66" s="84"/>
      <c r="BBZ66" s="84"/>
      <c r="BCA66" s="84"/>
      <c r="BCB66" s="84"/>
      <c r="BCC66" s="84"/>
      <c r="BCD66" s="84"/>
      <c r="BCE66" s="84"/>
      <c r="BCF66" s="84"/>
      <c r="BCG66" s="84"/>
      <c r="BCH66" s="84"/>
      <c r="BCI66" s="84"/>
      <c r="BCJ66" s="84"/>
      <c r="BCK66" s="84"/>
      <c r="BCL66" s="84"/>
      <c r="BCM66" s="84"/>
      <c r="BCN66" s="84"/>
      <c r="BCO66" s="84"/>
      <c r="BCP66" s="84"/>
      <c r="BCQ66" s="84"/>
      <c r="BCR66" s="84"/>
      <c r="BCS66" s="84"/>
      <c r="BCT66" s="84"/>
      <c r="BCU66" s="84"/>
      <c r="BCV66" s="84"/>
      <c r="BCW66" s="84"/>
      <c r="BCX66" s="84"/>
      <c r="BCY66" s="84"/>
      <c r="BCZ66" s="84"/>
      <c r="BDA66" s="84"/>
      <c r="BDB66" s="84"/>
      <c r="BDC66" s="84"/>
      <c r="BDD66" s="84"/>
      <c r="BDE66" s="84"/>
      <c r="BDF66" s="84"/>
      <c r="BDG66" s="84"/>
      <c r="BDH66" s="84"/>
      <c r="BDI66" s="84"/>
      <c r="BDJ66" s="84"/>
      <c r="BDK66" s="84"/>
      <c r="BDL66" s="84"/>
      <c r="BDM66" s="84"/>
      <c r="BDN66" s="84"/>
      <c r="BDO66" s="84"/>
      <c r="BDP66" s="84"/>
      <c r="BDQ66" s="84"/>
      <c r="BDR66" s="84"/>
      <c r="BDS66" s="84"/>
      <c r="BDT66" s="84"/>
      <c r="BDU66" s="84"/>
      <c r="BDV66" s="84"/>
      <c r="BDW66" s="84"/>
      <c r="BDX66" s="84"/>
      <c r="BDY66" s="84"/>
      <c r="BDZ66" s="84"/>
      <c r="BEA66" s="84"/>
      <c r="BEB66" s="84"/>
      <c r="BEC66" s="84"/>
      <c r="BED66" s="84"/>
      <c r="BEE66" s="84"/>
      <c r="BEF66" s="84"/>
      <c r="BEG66" s="84"/>
      <c r="BEH66" s="84"/>
      <c r="BEI66" s="84"/>
      <c r="BEJ66" s="84"/>
      <c r="BEK66" s="84"/>
      <c r="BEL66" s="84"/>
      <c r="BEM66" s="84"/>
      <c r="BEN66" s="84"/>
      <c r="BEO66" s="84"/>
      <c r="BEP66" s="84"/>
      <c r="BEQ66" s="84"/>
      <c r="BER66" s="84"/>
      <c r="BES66" s="84"/>
      <c r="BET66" s="84"/>
      <c r="BEU66" s="84"/>
      <c r="BEV66" s="84"/>
      <c r="BEW66" s="84"/>
      <c r="BEX66" s="84"/>
      <c r="BEY66" s="84"/>
      <c r="BEZ66" s="84"/>
      <c r="BFA66" s="84"/>
      <c r="BFB66" s="84"/>
      <c r="BFC66" s="84"/>
      <c r="BFD66" s="84"/>
      <c r="BFE66" s="84"/>
      <c r="BFF66" s="84"/>
      <c r="BFG66" s="84"/>
      <c r="BFH66" s="84"/>
      <c r="BFI66" s="84"/>
      <c r="BFJ66" s="84"/>
      <c r="BFK66" s="84"/>
      <c r="BFL66" s="84"/>
      <c r="BFM66" s="84"/>
      <c r="BFN66" s="84"/>
      <c r="BFO66" s="84"/>
      <c r="BFP66" s="84"/>
      <c r="BFQ66" s="84"/>
      <c r="BFR66" s="84"/>
      <c r="BFS66" s="84"/>
      <c r="BFT66" s="84"/>
      <c r="BFU66" s="84"/>
      <c r="BFV66" s="84"/>
      <c r="BFW66" s="84"/>
      <c r="BFX66" s="84"/>
      <c r="BFY66" s="84"/>
      <c r="BFZ66" s="84"/>
      <c r="BGA66" s="84"/>
      <c r="BGB66" s="84"/>
      <c r="BGC66" s="84"/>
      <c r="BGD66" s="84"/>
      <c r="BGE66" s="84"/>
      <c r="BGF66" s="84"/>
      <c r="BGG66" s="84"/>
      <c r="BGH66" s="84"/>
      <c r="BGI66" s="84"/>
      <c r="BGJ66" s="84"/>
      <c r="BGK66" s="84"/>
      <c r="BGL66" s="84"/>
      <c r="BGM66" s="84"/>
      <c r="BGN66" s="84"/>
      <c r="BGO66" s="84"/>
      <c r="BGP66" s="84"/>
      <c r="BGQ66" s="84"/>
      <c r="BGR66" s="84"/>
      <c r="BGS66" s="84"/>
      <c r="BGT66" s="84"/>
      <c r="BGU66" s="84"/>
      <c r="BGV66" s="84"/>
      <c r="BGW66" s="84"/>
      <c r="BGX66" s="84"/>
      <c r="BGY66" s="84"/>
      <c r="BGZ66" s="84"/>
      <c r="BHA66" s="84"/>
      <c r="BHB66" s="84"/>
      <c r="BHC66" s="84"/>
      <c r="BHD66" s="84"/>
      <c r="BHE66" s="84"/>
      <c r="BHF66" s="84"/>
      <c r="BHG66" s="84"/>
      <c r="BHH66" s="84"/>
      <c r="BHI66" s="84"/>
      <c r="BHJ66" s="84"/>
      <c r="BHK66" s="84"/>
      <c r="BHL66" s="84"/>
      <c r="BHM66" s="84"/>
      <c r="BHN66" s="84"/>
      <c r="BHO66" s="84"/>
      <c r="BHP66" s="84"/>
      <c r="BHQ66" s="84"/>
      <c r="BHR66" s="84"/>
      <c r="BHS66" s="84"/>
      <c r="BHT66" s="84"/>
      <c r="BHU66" s="84"/>
      <c r="BHV66" s="84"/>
      <c r="BHW66" s="84"/>
      <c r="BHX66" s="84"/>
      <c r="BHY66" s="84"/>
      <c r="BHZ66" s="84"/>
      <c r="BIA66" s="84"/>
      <c r="BIB66" s="84"/>
      <c r="BIC66" s="84"/>
      <c r="BID66" s="84"/>
      <c r="BIE66" s="84"/>
      <c r="BIF66" s="84"/>
      <c r="BIG66" s="84"/>
      <c r="BIH66" s="84"/>
      <c r="BII66" s="84"/>
      <c r="BIJ66" s="84"/>
      <c r="BIK66" s="84"/>
      <c r="BIL66" s="84"/>
      <c r="BIM66" s="84"/>
      <c r="BIN66" s="84"/>
      <c r="BIO66" s="84"/>
      <c r="BIP66" s="84"/>
      <c r="BIQ66" s="84"/>
      <c r="BIR66" s="84"/>
      <c r="BIS66" s="84"/>
      <c r="BIT66" s="84"/>
      <c r="BIU66" s="84"/>
      <c r="BIV66" s="84"/>
      <c r="BIW66" s="84"/>
      <c r="BIX66" s="84"/>
      <c r="BIY66" s="84"/>
      <c r="BIZ66" s="84"/>
      <c r="BJA66" s="84"/>
      <c r="BJB66" s="84"/>
      <c r="BJC66" s="84"/>
      <c r="BJD66" s="84"/>
      <c r="BJE66" s="84"/>
      <c r="BJF66" s="84"/>
      <c r="BJG66" s="84"/>
      <c r="BJH66" s="84"/>
      <c r="BJI66" s="84"/>
      <c r="BJJ66" s="84"/>
      <c r="BJK66" s="84"/>
      <c r="BJL66" s="84"/>
      <c r="BJM66" s="84"/>
      <c r="BJN66" s="84"/>
      <c r="BJO66" s="84"/>
      <c r="BJP66" s="84"/>
      <c r="BJQ66" s="84"/>
      <c r="BJR66" s="84"/>
      <c r="BJS66" s="84"/>
      <c r="BJT66" s="84"/>
      <c r="BJU66" s="84"/>
      <c r="BJV66" s="84"/>
      <c r="BJW66" s="84"/>
      <c r="BJX66" s="84"/>
      <c r="BJY66" s="84"/>
      <c r="BJZ66" s="84"/>
      <c r="BKA66" s="84"/>
      <c r="BKB66" s="84"/>
      <c r="BKC66" s="84"/>
      <c r="BKD66" s="84"/>
      <c r="BKE66" s="84"/>
      <c r="BKF66" s="84"/>
      <c r="BKG66" s="84"/>
      <c r="BKH66" s="84"/>
      <c r="BKI66" s="84"/>
      <c r="BKJ66" s="84"/>
      <c r="BKK66" s="84"/>
      <c r="BKL66" s="84"/>
      <c r="BKM66" s="84"/>
      <c r="BKN66" s="84"/>
      <c r="BKO66" s="84"/>
      <c r="BKP66" s="84"/>
      <c r="BKQ66" s="84"/>
      <c r="BKR66" s="84"/>
      <c r="BKS66" s="84"/>
      <c r="BKT66" s="84"/>
      <c r="BKU66" s="84"/>
      <c r="BKV66" s="84"/>
      <c r="BKW66" s="84"/>
      <c r="BKX66" s="84"/>
      <c r="BKY66" s="84"/>
      <c r="BKZ66" s="84"/>
      <c r="BLA66" s="84"/>
      <c r="BLB66" s="84"/>
      <c r="BLC66" s="84"/>
      <c r="BLD66" s="84"/>
      <c r="BLE66" s="84"/>
      <c r="BLF66" s="84"/>
      <c r="BLG66" s="84"/>
      <c r="BLH66" s="84"/>
      <c r="BLI66" s="84"/>
      <c r="BLJ66" s="84"/>
      <c r="BLK66" s="84"/>
      <c r="BLL66" s="84"/>
      <c r="BLM66" s="84"/>
      <c r="BLN66" s="84"/>
      <c r="BLO66" s="84"/>
      <c r="BLP66" s="84"/>
      <c r="BLQ66" s="84"/>
      <c r="BLR66" s="84"/>
      <c r="BLS66" s="84"/>
      <c r="BLT66" s="84"/>
      <c r="BLU66" s="84"/>
      <c r="BLV66" s="84"/>
      <c r="BLW66" s="84"/>
      <c r="BLX66" s="84"/>
      <c r="BLY66" s="84"/>
      <c r="BLZ66" s="84"/>
      <c r="BMA66" s="84"/>
      <c r="BMB66" s="84"/>
      <c r="BMC66" s="84"/>
      <c r="BMD66" s="84"/>
      <c r="BME66" s="84"/>
      <c r="BMF66" s="84"/>
      <c r="BMG66" s="84"/>
      <c r="BMH66" s="84"/>
      <c r="BMI66" s="84"/>
      <c r="BMJ66" s="84"/>
      <c r="BMK66" s="84"/>
      <c r="BML66" s="84"/>
      <c r="BMM66" s="84"/>
      <c r="BMN66" s="84"/>
      <c r="BMO66" s="84"/>
      <c r="BMP66" s="84"/>
      <c r="BMQ66" s="84"/>
      <c r="BMR66" s="84"/>
      <c r="BMS66" s="84"/>
      <c r="BMT66" s="84"/>
      <c r="BMU66" s="84"/>
      <c r="BMV66" s="84"/>
      <c r="BMW66" s="84"/>
      <c r="BMX66" s="84"/>
      <c r="BMY66" s="84"/>
      <c r="BMZ66" s="84"/>
      <c r="BNA66" s="84"/>
      <c r="BNB66" s="84"/>
      <c r="BNC66" s="84"/>
      <c r="BND66" s="84"/>
      <c r="BNE66" s="84"/>
      <c r="BNF66" s="84"/>
      <c r="BNG66" s="84"/>
      <c r="BNH66" s="84"/>
      <c r="BNI66" s="84"/>
      <c r="BNJ66" s="84"/>
      <c r="BNK66" s="84"/>
      <c r="BNL66" s="84"/>
      <c r="BNM66" s="84"/>
      <c r="BNN66" s="84"/>
      <c r="BNO66" s="84"/>
      <c r="BNP66" s="84"/>
      <c r="BNQ66" s="84"/>
      <c r="BNR66" s="84"/>
      <c r="BNS66" s="84"/>
      <c r="BNT66" s="84"/>
      <c r="BNU66" s="84"/>
      <c r="BNV66" s="84"/>
      <c r="BNW66" s="84"/>
      <c r="BNX66" s="84"/>
      <c r="BNY66" s="84"/>
      <c r="BNZ66" s="84"/>
      <c r="BOA66" s="84"/>
      <c r="BOB66" s="84"/>
      <c r="BOC66" s="84"/>
      <c r="BOD66" s="84"/>
      <c r="BOE66" s="84"/>
      <c r="BOF66" s="84"/>
      <c r="BOG66" s="84"/>
      <c r="BOH66" s="84"/>
      <c r="BOI66" s="84"/>
      <c r="BOJ66" s="84"/>
      <c r="BOK66" s="84"/>
      <c r="BOL66" s="84"/>
      <c r="BOM66" s="84"/>
      <c r="BON66" s="84"/>
      <c r="BOO66" s="84"/>
      <c r="BOP66" s="84"/>
      <c r="BOQ66" s="84"/>
      <c r="BOR66" s="84"/>
      <c r="BOS66" s="84"/>
      <c r="BOT66" s="84"/>
      <c r="BOU66" s="84"/>
      <c r="BOV66" s="84"/>
      <c r="BOW66" s="84"/>
      <c r="BOX66" s="84"/>
      <c r="BOY66" s="84"/>
      <c r="BOZ66" s="84"/>
      <c r="BPA66" s="84"/>
      <c r="BPB66" s="84"/>
      <c r="BPC66" s="84"/>
      <c r="BPD66" s="84"/>
      <c r="BPE66" s="84"/>
      <c r="BPF66" s="84"/>
      <c r="BPG66" s="84"/>
      <c r="BPH66" s="84"/>
      <c r="BPI66" s="84"/>
      <c r="BPJ66" s="84"/>
      <c r="BPK66" s="84"/>
      <c r="BPL66" s="84"/>
      <c r="BPM66" s="84"/>
      <c r="BPN66" s="84"/>
      <c r="BPO66" s="84"/>
      <c r="BPP66" s="84"/>
      <c r="BPQ66" s="84"/>
      <c r="BPR66" s="84"/>
      <c r="BPS66" s="84"/>
      <c r="BPT66" s="84"/>
      <c r="BPU66" s="84"/>
      <c r="BPV66" s="84"/>
      <c r="BPW66" s="84"/>
      <c r="BPX66" s="84"/>
      <c r="BPY66" s="84"/>
      <c r="BPZ66" s="84"/>
      <c r="BQA66" s="84"/>
      <c r="BQB66" s="84"/>
      <c r="BQC66" s="84"/>
      <c r="BQD66" s="84"/>
      <c r="BQE66" s="84"/>
      <c r="BQF66" s="84"/>
      <c r="BQG66" s="84"/>
      <c r="BQH66" s="84"/>
      <c r="BQI66" s="84"/>
      <c r="BQJ66" s="84"/>
      <c r="BQK66" s="84"/>
      <c r="BQL66" s="84"/>
      <c r="BQM66" s="84"/>
      <c r="BQN66" s="84"/>
      <c r="BQO66" s="84"/>
      <c r="BQP66" s="84"/>
      <c r="BQQ66" s="84"/>
      <c r="BQR66" s="84"/>
      <c r="BQS66" s="84"/>
      <c r="BQT66" s="84"/>
      <c r="BQU66" s="84"/>
      <c r="BQV66" s="84"/>
      <c r="BQW66" s="84"/>
      <c r="BQX66" s="84"/>
      <c r="BQY66" s="84"/>
      <c r="BQZ66" s="84"/>
      <c r="BRA66" s="84"/>
      <c r="BRB66" s="84"/>
      <c r="BRC66" s="84"/>
      <c r="BRD66" s="84"/>
      <c r="BRE66" s="84"/>
      <c r="BRF66" s="84"/>
      <c r="BRG66" s="84"/>
      <c r="BRH66" s="84"/>
      <c r="BRI66" s="84"/>
      <c r="BRJ66" s="84"/>
      <c r="BRK66" s="84"/>
      <c r="BRL66" s="84"/>
      <c r="BRM66" s="84"/>
      <c r="BRN66" s="84"/>
      <c r="BRO66" s="84"/>
      <c r="BRP66" s="84"/>
      <c r="BRQ66" s="84"/>
      <c r="BRR66" s="84"/>
      <c r="BRS66" s="84"/>
      <c r="BRT66" s="84"/>
      <c r="BRU66" s="84"/>
      <c r="BRV66" s="84"/>
      <c r="BRW66" s="84"/>
      <c r="BRX66" s="84"/>
      <c r="BRY66" s="84"/>
      <c r="BRZ66" s="84"/>
      <c r="BSA66" s="84"/>
      <c r="BSB66" s="84"/>
      <c r="BSC66" s="84"/>
      <c r="BSD66" s="84"/>
      <c r="BSE66" s="84"/>
      <c r="BSF66" s="84"/>
      <c r="BSG66" s="84"/>
      <c r="BSH66" s="84"/>
      <c r="BSI66" s="84"/>
      <c r="BSJ66" s="84"/>
      <c r="BSK66" s="84"/>
      <c r="BSL66" s="84"/>
      <c r="BSM66" s="84"/>
      <c r="BSN66" s="84"/>
      <c r="BSO66" s="84"/>
      <c r="BSP66" s="84"/>
      <c r="BSQ66" s="84"/>
      <c r="BSR66" s="84"/>
      <c r="BSS66" s="84"/>
      <c r="BST66" s="84"/>
      <c r="BSU66" s="84"/>
      <c r="BSV66" s="84"/>
      <c r="BSW66" s="84"/>
      <c r="BSX66" s="84"/>
      <c r="BSY66" s="84"/>
      <c r="BSZ66" s="84"/>
      <c r="BTA66" s="84"/>
      <c r="BTB66" s="84"/>
      <c r="BTC66" s="84"/>
      <c r="BTD66" s="84"/>
      <c r="BTE66" s="84"/>
      <c r="BTF66" s="84"/>
      <c r="BTG66" s="84"/>
      <c r="BTH66" s="84"/>
      <c r="BTI66" s="84"/>
      <c r="BTJ66" s="84"/>
      <c r="BTK66" s="84"/>
      <c r="BTL66" s="84"/>
      <c r="BTM66" s="84"/>
      <c r="BTN66" s="84"/>
      <c r="BTO66" s="84"/>
      <c r="BTP66" s="84"/>
      <c r="BTQ66" s="84"/>
      <c r="BTR66" s="84"/>
      <c r="BTS66" s="84"/>
      <c r="BTT66" s="84"/>
      <c r="BTU66" s="84"/>
      <c r="BTV66" s="84"/>
      <c r="BTW66" s="84"/>
      <c r="BTX66" s="84"/>
      <c r="BTY66" s="84"/>
      <c r="BTZ66" s="84"/>
      <c r="BUA66" s="84"/>
      <c r="BUB66" s="84"/>
      <c r="BUC66" s="84"/>
      <c r="BUD66" s="84"/>
      <c r="BUE66" s="84"/>
      <c r="BUF66" s="84"/>
      <c r="BUG66" s="84"/>
      <c r="BUH66" s="84"/>
      <c r="BUI66" s="84"/>
      <c r="BUJ66" s="84"/>
      <c r="BUK66" s="84"/>
      <c r="BUL66" s="84"/>
      <c r="BUM66" s="84"/>
      <c r="BUN66" s="84"/>
      <c r="BUO66" s="84"/>
      <c r="BUP66" s="84"/>
      <c r="BUQ66" s="84"/>
      <c r="BUR66" s="84"/>
      <c r="BUS66" s="84"/>
      <c r="BUT66" s="84"/>
      <c r="BUU66" s="84"/>
      <c r="BUV66" s="84"/>
      <c r="BUW66" s="84"/>
      <c r="BUX66" s="84"/>
      <c r="BUY66" s="84"/>
      <c r="BUZ66" s="84"/>
      <c r="BVA66" s="84"/>
      <c r="BVB66" s="84"/>
      <c r="BVC66" s="84"/>
      <c r="BVD66" s="84"/>
      <c r="BVE66" s="84"/>
      <c r="BVF66" s="84"/>
      <c r="BVG66" s="84"/>
      <c r="BVH66" s="84"/>
      <c r="BVI66" s="84"/>
      <c r="BVJ66" s="84"/>
      <c r="BVK66" s="84"/>
      <c r="BVL66" s="84"/>
      <c r="BVM66" s="84"/>
      <c r="BVN66" s="84"/>
      <c r="BVO66" s="84"/>
      <c r="BVP66" s="84"/>
      <c r="BVQ66" s="84"/>
      <c r="BVR66" s="84"/>
      <c r="BVS66" s="84"/>
      <c r="BVT66" s="84"/>
      <c r="BVU66" s="84"/>
      <c r="BVV66" s="84"/>
      <c r="BVW66" s="84"/>
      <c r="BVX66" s="84"/>
      <c r="BVY66" s="84"/>
      <c r="BVZ66" s="84"/>
      <c r="BWA66" s="84"/>
      <c r="BWB66" s="84"/>
      <c r="BWC66" s="84"/>
      <c r="BWD66" s="84"/>
      <c r="BWE66" s="84"/>
      <c r="BWF66" s="84"/>
      <c r="BWG66" s="84"/>
      <c r="BWH66" s="84"/>
      <c r="BWI66" s="84"/>
      <c r="BWJ66" s="84"/>
      <c r="BWK66" s="84"/>
      <c r="BWL66" s="84"/>
      <c r="BWM66" s="84"/>
      <c r="BWN66" s="84"/>
      <c r="BWO66" s="84"/>
      <c r="BWP66" s="84"/>
      <c r="BWQ66" s="84"/>
      <c r="BWR66" s="84"/>
      <c r="BWS66" s="84"/>
      <c r="BWT66" s="84"/>
      <c r="BWU66" s="84"/>
      <c r="BWV66" s="84"/>
      <c r="BWW66" s="84"/>
      <c r="BWX66" s="84"/>
      <c r="BWY66" s="84"/>
      <c r="BWZ66" s="84"/>
      <c r="BXA66" s="84"/>
      <c r="BXB66" s="84"/>
      <c r="BXC66" s="84"/>
      <c r="BXD66" s="84"/>
      <c r="BXE66" s="84"/>
      <c r="BXF66" s="84"/>
      <c r="BXG66" s="84"/>
      <c r="BXH66" s="84"/>
      <c r="BXI66" s="84"/>
      <c r="BXJ66" s="84"/>
      <c r="BXK66" s="84"/>
      <c r="BXL66" s="84"/>
      <c r="BXM66" s="84"/>
      <c r="BXN66" s="84"/>
      <c r="BXO66" s="84"/>
      <c r="BXP66" s="84"/>
      <c r="BXQ66" s="84"/>
      <c r="BXR66" s="84"/>
      <c r="BXS66" s="84"/>
      <c r="BXT66" s="84"/>
      <c r="BXU66" s="84"/>
      <c r="BXV66" s="84"/>
      <c r="BXW66" s="84"/>
      <c r="BXX66" s="84"/>
      <c r="BXY66" s="84"/>
      <c r="BXZ66" s="84"/>
      <c r="BYA66" s="84"/>
      <c r="BYB66" s="84"/>
      <c r="BYC66" s="84"/>
      <c r="BYD66" s="84"/>
      <c r="BYE66" s="84"/>
      <c r="BYF66" s="84"/>
      <c r="BYG66" s="84"/>
      <c r="BYH66" s="84"/>
      <c r="BYI66" s="84"/>
      <c r="BYJ66" s="84"/>
      <c r="BYK66" s="84"/>
      <c r="BYL66" s="84"/>
      <c r="BYM66" s="84"/>
      <c r="BYN66" s="84"/>
      <c r="BYO66" s="84"/>
      <c r="BYP66" s="84"/>
      <c r="BYQ66" s="84"/>
      <c r="BYR66" s="84"/>
      <c r="BYS66" s="84"/>
      <c r="BYT66" s="84"/>
      <c r="BYU66" s="84"/>
      <c r="BYV66" s="84"/>
      <c r="BYW66" s="84"/>
      <c r="BYX66" s="84"/>
      <c r="BYY66" s="84"/>
      <c r="BYZ66" s="84"/>
      <c r="BZA66" s="84"/>
      <c r="BZB66" s="84"/>
      <c r="BZC66" s="84"/>
      <c r="BZD66" s="84"/>
      <c r="BZE66" s="84"/>
      <c r="BZF66" s="84"/>
      <c r="BZG66" s="84"/>
      <c r="BZH66" s="84"/>
      <c r="BZI66" s="84"/>
      <c r="BZJ66" s="84"/>
      <c r="BZK66" s="84"/>
      <c r="BZL66" s="84"/>
      <c r="BZM66" s="84"/>
      <c r="BZN66" s="84"/>
      <c r="BZO66" s="84"/>
      <c r="BZP66" s="84"/>
      <c r="BZQ66" s="84"/>
      <c r="BZR66" s="84"/>
      <c r="BZS66" s="84"/>
      <c r="BZT66" s="84"/>
      <c r="BZU66" s="84"/>
      <c r="BZV66" s="84"/>
      <c r="BZW66" s="84"/>
      <c r="BZX66" s="84"/>
      <c r="BZY66" s="84"/>
      <c r="BZZ66" s="84"/>
      <c r="CAA66" s="84"/>
      <c r="CAB66" s="84"/>
      <c r="CAC66" s="84"/>
      <c r="CAD66" s="84"/>
      <c r="CAE66" s="84"/>
      <c r="CAF66" s="84"/>
      <c r="CAG66" s="84"/>
      <c r="CAH66" s="84"/>
      <c r="CAI66" s="84"/>
      <c r="CAJ66" s="84"/>
      <c r="CAK66" s="84"/>
      <c r="CAL66" s="84"/>
      <c r="CAM66" s="84"/>
      <c r="CAN66" s="84"/>
      <c r="CAO66" s="84"/>
      <c r="CAP66" s="84"/>
      <c r="CAQ66" s="84"/>
      <c r="CAR66" s="84"/>
      <c r="CAS66" s="84"/>
      <c r="CAT66" s="84"/>
      <c r="CAU66" s="84"/>
      <c r="CAV66" s="84"/>
      <c r="CAW66" s="84"/>
      <c r="CAX66" s="84"/>
      <c r="CAY66" s="84"/>
      <c r="CAZ66" s="84"/>
      <c r="CBA66" s="84"/>
      <c r="CBB66" s="84"/>
      <c r="CBC66" s="84"/>
      <c r="CBD66" s="84"/>
      <c r="CBE66" s="84"/>
      <c r="CBF66" s="84"/>
      <c r="CBG66" s="84"/>
      <c r="CBH66" s="84"/>
      <c r="CBI66" s="84"/>
      <c r="CBJ66" s="84"/>
      <c r="CBK66" s="84"/>
      <c r="CBL66" s="84"/>
      <c r="CBM66" s="84"/>
      <c r="CBN66" s="84"/>
      <c r="CBO66" s="84"/>
      <c r="CBP66" s="84"/>
      <c r="CBQ66" s="84"/>
      <c r="CBR66" s="84"/>
      <c r="CBS66" s="84"/>
      <c r="CBT66" s="84"/>
      <c r="CBU66" s="84"/>
      <c r="CBV66" s="84"/>
      <c r="CBW66" s="84"/>
      <c r="CBX66" s="84"/>
      <c r="CBY66" s="84"/>
      <c r="CBZ66" s="84"/>
      <c r="CCA66" s="84"/>
      <c r="CCB66" s="84"/>
      <c r="CCC66" s="84"/>
      <c r="CCD66" s="84"/>
      <c r="CCE66" s="84"/>
      <c r="CCF66" s="84"/>
      <c r="CCG66" s="84"/>
      <c r="CCH66" s="84"/>
      <c r="CCI66" s="84"/>
      <c r="CCJ66" s="84"/>
      <c r="CCK66" s="84"/>
      <c r="CCL66" s="84"/>
      <c r="CCM66" s="84"/>
      <c r="CCN66" s="84"/>
      <c r="CCO66" s="84"/>
      <c r="CCP66" s="84"/>
      <c r="CCQ66" s="84"/>
      <c r="CCR66" s="84"/>
      <c r="CCS66" s="84"/>
      <c r="CCT66" s="84"/>
      <c r="CCU66" s="84"/>
      <c r="CCV66" s="84"/>
      <c r="CCW66" s="84"/>
      <c r="CCX66" s="84"/>
      <c r="CCY66" s="84"/>
      <c r="CCZ66" s="84"/>
      <c r="CDA66" s="84"/>
      <c r="CDB66" s="84"/>
      <c r="CDC66" s="84"/>
      <c r="CDD66" s="84"/>
      <c r="CDE66" s="84"/>
      <c r="CDF66" s="84"/>
      <c r="CDG66" s="84"/>
      <c r="CDH66" s="84"/>
      <c r="CDI66" s="84"/>
      <c r="CDJ66" s="84"/>
      <c r="CDK66" s="84"/>
      <c r="CDL66" s="84"/>
      <c r="CDM66" s="84"/>
      <c r="CDN66" s="84"/>
      <c r="CDO66" s="84"/>
      <c r="CDP66" s="84"/>
      <c r="CDQ66" s="84"/>
      <c r="CDR66" s="84"/>
      <c r="CDS66" s="84"/>
      <c r="CDT66" s="84"/>
      <c r="CDU66" s="84"/>
      <c r="CDV66" s="84"/>
      <c r="CDW66" s="84"/>
      <c r="CDX66" s="84"/>
      <c r="CDY66" s="84"/>
      <c r="CDZ66" s="84"/>
      <c r="CEA66" s="84"/>
      <c r="CEB66" s="84"/>
      <c r="CEC66" s="84"/>
      <c r="CED66" s="84"/>
      <c r="CEE66" s="84"/>
      <c r="CEF66" s="84"/>
      <c r="CEG66" s="84"/>
      <c r="CEH66" s="84"/>
      <c r="CEI66" s="84"/>
      <c r="CEJ66" s="84"/>
      <c r="CEK66" s="84"/>
      <c r="CEL66" s="84"/>
      <c r="CEM66" s="84"/>
      <c r="CEN66" s="84"/>
      <c r="CEO66" s="84"/>
      <c r="CEP66" s="84"/>
      <c r="CEQ66" s="84"/>
      <c r="CER66" s="84"/>
      <c r="CES66" s="84"/>
      <c r="CET66" s="84"/>
      <c r="CEU66" s="84"/>
      <c r="CEV66" s="84"/>
      <c r="CEW66" s="84"/>
      <c r="CEX66" s="84"/>
      <c r="CEY66" s="84"/>
      <c r="CEZ66" s="84"/>
      <c r="CFA66" s="84"/>
      <c r="CFB66" s="84"/>
      <c r="CFC66" s="84"/>
      <c r="CFD66" s="84"/>
      <c r="CFE66" s="84"/>
      <c r="CFF66" s="84"/>
      <c r="CFG66" s="84"/>
      <c r="CFH66" s="84"/>
      <c r="CFI66" s="84"/>
      <c r="CFJ66" s="84"/>
      <c r="CFK66" s="84"/>
      <c r="CFL66" s="84"/>
      <c r="CFM66" s="84"/>
      <c r="CFN66" s="84"/>
      <c r="CFO66" s="84"/>
      <c r="CFP66" s="84"/>
      <c r="CFQ66" s="84"/>
      <c r="CFR66" s="84"/>
      <c r="CFS66" s="84"/>
      <c r="CFT66" s="84"/>
      <c r="CFU66" s="84"/>
      <c r="CFV66" s="84"/>
      <c r="CFW66" s="84"/>
      <c r="CFX66" s="84"/>
      <c r="CFY66" s="84"/>
      <c r="CFZ66" s="84"/>
      <c r="CGA66" s="84"/>
      <c r="CGB66" s="84"/>
      <c r="CGC66" s="84"/>
      <c r="CGD66" s="84"/>
      <c r="CGE66" s="84"/>
      <c r="CGF66" s="84"/>
      <c r="CGG66" s="84"/>
      <c r="CGH66" s="84"/>
      <c r="CGI66" s="84"/>
      <c r="CGJ66" s="84"/>
      <c r="CGK66" s="84"/>
      <c r="CGL66" s="84"/>
      <c r="CGM66" s="84"/>
      <c r="CGN66" s="84"/>
      <c r="CGO66" s="84"/>
      <c r="CGP66" s="84"/>
      <c r="CGQ66" s="84"/>
      <c r="CGR66" s="84"/>
      <c r="CGS66" s="84"/>
      <c r="CGT66" s="84"/>
      <c r="CGU66" s="84"/>
      <c r="CGV66" s="84"/>
      <c r="CGW66" s="84"/>
      <c r="CGX66" s="84"/>
      <c r="CGY66" s="84"/>
      <c r="CGZ66" s="84"/>
      <c r="CHA66" s="84"/>
      <c r="CHB66" s="84"/>
      <c r="CHC66" s="84"/>
      <c r="CHD66" s="84"/>
      <c r="CHE66" s="84"/>
      <c r="CHF66" s="84"/>
      <c r="CHG66" s="84"/>
      <c r="CHH66" s="84"/>
      <c r="CHI66" s="84"/>
      <c r="CHJ66" s="84"/>
      <c r="CHK66" s="84"/>
      <c r="CHL66" s="84"/>
      <c r="CHM66" s="84"/>
      <c r="CHN66" s="84"/>
      <c r="CHO66" s="84"/>
      <c r="CHP66" s="84"/>
      <c r="CHQ66" s="84"/>
      <c r="CHR66" s="84"/>
      <c r="CHS66" s="84"/>
      <c r="CHT66" s="84"/>
      <c r="CHU66" s="84"/>
      <c r="CHV66" s="84"/>
      <c r="CHW66" s="84"/>
      <c r="CHX66" s="84"/>
      <c r="CHY66" s="84"/>
      <c r="CHZ66" s="84"/>
      <c r="CIA66" s="84"/>
      <c r="CIB66" s="84"/>
      <c r="CIC66" s="84"/>
      <c r="CID66" s="84"/>
      <c r="CIE66" s="84"/>
      <c r="CIF66" s="84"/>
      <c r="CIG66" s="84"/>
      <c r="CIH66" s="84"/>
      <c r="CII66" s="84"/>
      <c r="CIJ66" s="84"/>
      <c r="CIK66" s="84"/>
      <c r="CIL66" s="84"/>
      <c r="CIM66" s="84"/>
      <c r="CIN66" s="84"/>
      <c r="CIO66" s="84"/>
      <c r="CIP66" s="84"/>
      <c r="CIQ66" s="84"/>
      <c r="CIR66" s="84"/>
      <c r="CIS66" s="84"/>
      <c r="CIT66" s="84"/>
      <c r="CIU66" s="84"/>
      <c r="CIV66" s="84"/>
      <c r="CIW66" s="84"/>
      <c r="CIX66" s="84"/>
      <c r="CIY66" s="84"/>
      <c r="CIZ66" s="84"/>
      <c r="CJA66" s="84"/>
      <c r="CJB66" s="84"/>
      <c r="CJC66" s="84"/>
      <c r="CJD66" s="84"/>
      <c r="CJE66" s="84"/>
      <c r="CJF66" s="84"/>
      <c r="CJG66" s="84"/>
      <c r="CJH66" s="84"/>
      <c r="CJI66" s="84"/>
      <c r="CJJ66" s="84"/>
      <c r="CJK66" s="84"/>
      <c r="CJL66" s="84"/>
      <c r="CJM66" s="84"/>
      <c r="CJN66" s="84"/>
      <c r="CJO66" s="84"/>
      <c r="CJP66" s="84"/>
      <c r="CJQ66" s="84"/>
      <c r="CJR66" s="84"/>
      <c r="CJS66" s="84"/>
      <c r="CJT66" s="84"/>
      <c r="CJU66" s="84"/>
      <c r="CJV66" s="84"/>
      <c r="CJW66" s="84"/>
      <c r="CJX66" s="84"/>
      <c r="CJY66" s="84"/>
      <c r="CJZ66" s="84"/>
      <c r="CKA66" s="84"/>
      <c r="CKB66" s="84"/>
      <c r="CKC66" s="84"/>
      <c r="CKD66" s="84"/>
      <c r="CKE66" s="84"/>
      <c r="CKF66" s="84"/>
      <c r="CKG66" s="84"/>
      <c r="CKH66" s="84"/>
      <c r="CKI66" s="84"/>
      <c r="CKJ66" s="84"/>
      <c r="CKK66" s="84"/>
      <c r="CKL66" s="84"/>
      <c r="CKM66" s="84"/>
      <c r="CKN66" s="84"/>
      <c r="CKO66" s="84"/>
      <c r="CKP66" s="84"/>
      <c r="CKQ66" s="84"/>
      <c r="CKR66" s="84"/>
      <c r="CKS66" s="84"/>
      <c r="CKT66" s="84"/>
      <c r="CKU66" s="84"/>
      <c r="CKV66" s="84"/>
      <c r="CKW66" s="84"/>
      <c r="CKX66" s="84"/>
      <c r="CKY66" s="84"/>
      <c r="CKZ66" s="84"/>
      <c r="CLA66" s="84"/>
      <c r="CLB66" s="84"/>
      <c r="CLC66" s="84"/>
      <c r="CLD66" s="84"/>
      <c r="CLE66" s="84"/>
      <c r="CLF66" s="84"/>
      <c r="CLG66" s="84"/>
      <c r="CLH66" s="84"/>
      <c r="CLI66" s="84"/>
      <c r="CLJ66" s="84"/>
      <c r="CLK66" s="84"/>
      <c r="CLL66" s="84"/>
      <c r="CLM66" s="84"/>
      <c r="CLN66" s="84"/>
      <c r="CLO66" s="84"/>
      <c r="CLP66" s="84"/>
      <c r="CLQ66" s="84"/>
      <c r="CLR66" s="84"/>
      <c r="CLS66" s="84"/>
      <c r="CLT66" s="84"/>
      <c r="CLU66" s="84"/>
      <c r="CLV66" s="84"/>
      <c r="CLW66" s="84"/>
      <c r="CLX66" s="84"/>
      <c r="CLY66" s="84"/>
      <c r="CLZ66" s="84"/>
      <c r="CMA66" s="84"/>
      <c r="CMB66" s="84"/>
      <c r="CMC66" s="84"/>
      <c r="CMD66" s="84"/>
      <c r="CME66" s="84"/>
      <c r="CMF66" s="84"/>
      <c r="CMG66" s="84"/>
      <c r="CMH66" s="84"/>
      <c r="CMI66" s="84"/>
      <c r="CMJ66" s="84"/>
      <c r="CMK66" s="84"/>
      <c r="CML66" s="84"/>
      <c r="CMM66" s="84"/>
      <c r="CMN66" s="84"/>
      <c r="CMO66" s="84"/>
      <c r="CMP66" s="84"/>
      <c r="CMQ66" s="84"/>
      <c r="CMR66" s="84"/>
      <c r="CMS66" s="84"/>
      <c r="CMT66" s="84"/>
      <c r="CMU66" s="84"/>
      <c r="CMV66" s="84"/>
      <c r="CMW66" s="84"/>
      <c r="CMX66" s="84"/>
      <c r="CMY66" s="84"/>
      <c r="CMZ66" s="84"/>
      <c r="CNA66" s="84"/>
      <c r="CNB66" s="84"/>
      <c r="CNC66" s="84"/>
      <c r="CND66" s="84"/>
      <c r="CNE66" s="84"/>
      <c r="CNF66" s="84"/>
      <c r="CNG66" s="84"/>
      <c r="CNH66" s="84"/>
      <c r="CNI66" s="84"/>
      <c r="CNJ66" s="84"/>
      <c r="CNK66" s="84"/>
      <c r="CNL66" s="84"/>
      <c r="CNM66" s="84"/>
      <c r="CNN66" s="84"/>
      <c r="CNO66" s="84"/>
      <c r="CNP66" s="84"/>
      <c r="CNQ66" s="84"/>
      <c r="CNR66" s="84"/>
      <c r="CNS66" s="84"/>
      <c r="CNT66" s="84"/>
      <c r="CNU66" s="84"/>
      <c r="CNV66" s="84"/>
      <c r="CNW66" s="84"/>
      <c r="CNX66" s="84"/>
      <c r="CNY66" s="84"/>
      <c r="CNZ66" s="84"/>
      <c r="COA66" s="84"/>
      <c r="COB66" s="84"/>
      <c r="COC66" s="84"/>
      <c r="COD66" s="84"/>
      <c r="COE66" s="84"/>
      <c r="COF66" s="84"/>
      <c r="COG66" s="84"/>
      <c r="COH66" s="84"/>
      <c r="COI66" s="84"/>
      <c r="COJ66" s="84"/>
      <c r="COK66" s="84"/>
      <c r="COL66" s="84"/>
      <c r="COM66" s="84"/>
      <c r="CON66" s="84"/>
      <c r="COO66" s="84"/>
      <c r="COP66" s="84"/>
      <c r="COQ66" s="84"/>
      <c r="COR66" s="84"/>
      <c r="COS66" s="84"/>
      <c r="COT66" s="84"/>
      <c r="COU66" s="84"/>
      <c r="COV66" s="84"/>
      <c r="COW66" s="84"/>
      <c r="COX66" s="84"/>
      <c r="COY66" s="84"/>
      <c r="COZ66" s="84"/>
      <c r="CPA66" s="84"/>
      <c r="CPB66" s="84"/>
      <c r="CPC66" s="84"/>
      <c r="CPD66" s="84"/>
      <c r="CPE66" s="84"/>
      <c r="CPF66" s="84"/>
      <c r="CPG66" s="84"/>
      <c r="CPH66" s="84"/>
      <c r="CPI66" s="84"/>
      <c r="CPJ66" s="84"/>
      <c r="CPK66" s="84"/>
      <c r="CPL66" s="84"/>
      <c r="CPM66" s="84"/>
      <c r="CPN66" s="84"/>
      <c r="CPO66" s="84"/>
      <c r="CPP66" s="84"/>
      <c r="CPQ66" s="84"/>
      <c r="CPR66" s="84"/>
      <c r="CPS66" s="84"/>
      <c r="CPT66" s="84"/>
      <c r="CPU66" s="84"/>
      <c r="CPV66" s="84"/>
      <c r="CPW66" s="84"/>
      <c r="CPX66" s="84"/>
      <c r="CPY66" s="84"/>
      <c r="CPZ66" s="84"/>
      <c r="CQA66" s="84"/>
      <c r="CQB66" s="84"/>
      <c r="CQC66" s="84"/>
      <c r="CQD66" s="84"/>
      <c r="CQE66" s="84"/>
      <c r="CQF66" s="84"/>
      <c r="CQG66" s="84"/>
      <c r="CQH66" s="84"/>
      <c r="CQI66" s="84"/>
      <c r="CQJ66" s="84"/>
      <c r="CQK66" s="84"/>
      <c r="CQL66" s="84"/>
      <c r="CQM66" s="84"/>
      <c r="CQN66" s="84"/>
      <c r="CQO66" s="84"/>
      <c r="CQP66" s="84"/>
      <c r="CQQ66" s="84"/>
      <c r="CQR66" s="84"/>
      <c r="CQS66" s="84"/>
      <c r="CQT66" s="84"/>
      <c r="CQU66" s="84"/>
      <c r="CQV66" s="84"/>
      <c r="CQW66" s="84"/>
      <c r="CQX66" s="84"/>
      <c r="CQY66" s="84"/>
      <c r="CQZ66" s="84"/>
      <c r="CRA66" s="84"/>
      <c r="CRB66" s="84"/>
      <c r="CRC66" s="84"/>
      <c r="CRD66" s="84"/>
      <c r="CRE66" s="84"/>
      <c r="CRF66" s="84"/>
      <c r="CRG66" s="84"/>
      <c r="CRH66" s="84"/>
      <c r="CRI66" s="84"/>
      <c r="CRJ66" s="84"/>
      <c r="CRK66" s="84"/>
      <c r="CRL66" s="84"/>
      <c r="CRM66" s="84"/>
      <c r="CRN66" s="84"/>
      <c r="CRO66" s="84"/>
      <c r="CRP66" s="84"/>
      <c r="CRQ66" s="84"/>
      <c r="CRR66" s="84"/>
      <c r="CRS66" s="84"/>
      <c r="CRT66" s="84"/>
      <c r="CRU66" s="84"/>
      <c r="CRV66" s="84"/>
      <c r="CRW66" s="84"/>
      <c r="CRX66" s="84"/>
      <c r="CRY66" s="84"/>
      <c r="CRZ66" s="84"/>
      <c r="CSA66" s="84"/>
      <c r="CSB66" s="84"/>
      <c r="CSC66" s="84"/>
      <c r="CSD66" s="84"/>
      <c r="CSE66" s="84"/>
      <c r="CSF66" s="84"/>
      <c r="CSG66" s="84"/>
      <c r="CSH66" s="84"/>
      <c r="CSI66" s="84"/>
      <c r="CSJ66" s="84"/>
      <c r="CSK66" s="84"/>
      <c r="CSL66" s="84"/>
      <c r="CSM66" s="84"/>
      <c r="CSN66" s="84"/>
      <c r="CSO66" s="84"/>
      <c r="CSP66" s="84"/>
      <c r="CSQ66" s="84"/>
      <c r="CSR66" s="84"/>
      <c r="CSS66" s="84"/>
      <c r="CST66" s="84"/>
      <c r="CSU66" s="84"/>
      <c r="CSV66" s="84"/>
      <c r="CSW66" s="84"/>
      <c r="CSX66" s="84"/>
      <c r="CSY66" s="84"/>
      <c r="CSZ66" s="84"/>
      <c r="CTA66" s="84"/>
      <c r="CTB66" s="84"/>
      <c r="CTC66" s="84"/>
      <c r="CTD66" s="84"/>
      <c r="CTE66" s="84"/>
      <c r="CTF66" s="84"/>
      <c r="CTG66" s="84"/>
      <c r="CTH66" s="84"/>
      <c r="CTI66" s="84"/>
      <c r="CTJ66" s="84"/>
      <c r="CTK66" s="84"/>
      <c r="CTL66" s="84"/>
      <c r="CTM66" s="84"/>
      <c r="CTN66" s="84"/>
      <c r="CTO66" s="84"/>
      <c r="CTP66" s="84"/>
      <c r="CTQ66" s="84"/>
      <c r="CTR66" s="84"/>
      <c r="CTS66" s="84"/>
      <c r="CTT66" s="84"/>
      <c r="CTU66" s="84"/>
      <c r="CTV66" s="84"/>
      <c r="CTW66" s="84"/>
      <c r="CTX66" s="84"/>
      <c r="CTY66" s="84"/>
      <c r="CTZ66" s="84"/>
      <c r="CUA66" s="84"/>
      <c r="CUB66" s="84"/>
      <c r="CUC66" s="84"/>
      <c r="CUD66" s="84"/>
      <c r="CUE66" s="84"/>
      <c r="CUF66" s="84"/>
      <c r="CUG66" s="84"/>
      <c r="CUH66" s="84"/>
      <c r="CUI66" s="84"/>
      <c r="CUJ66" s="84"/>
      <c r="CUK66" s="84"/>
      <c r="CUL66" s="84"/>
      <c r="CUM66" s="84"/>
      <c r="CUN66" s="84"/>
      <c r="CUO66" s="84"/>
      <c r="CUP66" s="84"/>
      <c r="CUQ66" s="84"/>
      <c r="CUR66" s="84"/>
      <c r="CUS66" s="84"/>
      <c r="CUT66" s="84"/>
      <c r="CUU66" s="84"/>
      <c r="CUV66" s="84"/>
      <c r="CUW66" s="84"/>
      <c r="CUX66" s="84"/>
      <c r="CUY66" s="84"/>
      <c r="CUZ66" s="84"/>
      <c r="CVA66" s="84"/>
      <c r="CVB66" s="84"/>
      <c r="CVC66" s="84"/>
      <c r="CVD66" s="84"/>
      <c r="CVE66" s="84"/>
      <c r="CVF66" s="84"/>
      <c r="CVG66" s="84"/>
      <c r="CVH66" s="84"/>
      <c r="CVI66" s="84"/>
      <c r="CVJ66" s="84"/>
      <c r="CVK66" s="84"/>
      <c r="CVL66" s="84"/>
      <c r="CVM66" s="84"/>
      <c r="CVN66" s="84"/>
      <c r="CVO66" s="84"/>
      <c r="CVP66" s="84"/>
      <c r="CVQ66" s="84"/>
      <c r="CVR66" s="84"/>
      <c r="CVS66" s="84"/>
      <c r="CVT66" s="84"/>
      <c r="CVU66" s="84"/>
      <c r="CVV66" s="84"/>
      <c r="CVW66" s="84"/>
      <c r="CVX66" s="84"/>
      <c r="CVY66" s="84"/>
      <c r="CVZ66" s="84"/>
      <c r="CWA66" s="84"/>
      <c r="CWB66" s="84"/>
      <c r="CWC66" s="84"/>
      <c r="CWD66" s="84"/>
      <c r="CWE66" s="84"/>
      <c r="CWF66" s="84"/>
      <c r="CWG66" s="84"/>
      <c r="CWH66" s="84"/>
      <c r="CWI66" s="84"/>
      <c r="CWJ66" s="84"/>
      <c r="CWK66" s="84"/>
      <c r="CWL66" s="84"/>
      <c r="CWM66" s="84"/>
      <c r="CWN66" s="84"/>
      <c r="CWO66" s="84"/>
      <c r="CWP66" s="84"/>
      <c r="CWQ66" s="84"/>
      <c r="CWR66" s="84"/>
      <c r="CWS66" s="84"/>
      <c r="CWT66" s="84"/>
      <c r="CWU66" s="84"/>
      <c r="CWV66" s="84"/>
      <c r="CWW66" s="84"/>
      <c r="CWX66" s="84"/>
      <c r="CWY66" s="84"/>
      <c r="CWZ66" s="84"/>
      <c r="CXA66" s="84"/>
      <c r="CXB66" s="84"/>
      <c r="CXC66" s="84"/>
      <c r="CXD66" s="84"/>
      <c r="CXE66" s="84"/>
      <c r="CXF66" s="84"/>
      <c r="CXG66" s="84"/>
      <c r="CXH66" s="84"/>
      <c r="CXI66" s="84"/>
      <c r="CXJ66" s="84"/>
      <c r="CXK66" s="84"/>
      <c r="CXL66" s="84"/>
      <c r="CXM66" s="84"/>
      <c r="CXN66" s="84"/>
      <c r="CXO66" s="84"/>
      <c r="CXP66" s="84"/>
      <c r="CXQ66" s="84"/>
      <c r="CXR66" s="84"/>
      <c r="CXS66" s="84"/>
      <c r="CXT66" s="84"/>
      <c r="CXU66" s="84"/>
      <c r="CXV66" s="84"/>
      <c r="CXW66" s="84"/>
      <c r="CXX66" s="84"/>
      <c r="CXY66" s="84"/>
      <c r="CXZ66" s="84"/>
      <c r="CYA66" s="84"/>
      <c r="CYB66" s="84"/>
      <c r="CYC66" s="84"/>
      <c r="CYD66" s="84"/>
      <c r="CYE66" s="84"/>
      <c r="CYF66" s="84"/>
      <c r="CYG66" s="84"/>
      <c r="CYH66" s="84"/>
      <c r="CYI66" s="84"/>
      <c r="CYJ66" s="84"/>
      <c r="CYK66" s="84"/>
      <c r="CYL66" s="84"/>
      <c r="CYM66" s="84"/>
      <c r="CYN66" s="84"/>
      <c r="CYO66" s="84"/>
      <c r="CYP66" s="84"/>
      <c r="CYQ66" s="84"/>
      <c r="CYR66" s="84"/>
      <c r="CYS66" s="84"/>
      <c r="CYT66" s="84"/>
      <c r="CYU66" s="84"/>
      <c r="CYV66" s="84"/>
      <c r="CYW66" s="84"/>
      <c r="CYX66" s="84"/>
      <c r="CYY66" s="84"/>
      <c r="CYZ66" s="84"/>
      <c r="CZA66" s="84"/>
      <c r="CZB66" s="84"/>
      <c r="CZC66" s="84"/>
      <c r="CZD66" s="84"/>
      <c r="CZE66" s="84"/>
      <c r="CZF66" s="84"/>
      <c r="CZG66" s="84"/>
      <c r="CZH66" s="84"/>
      <c r="CZI66" s="84"/>
      <c r="CZJ66" s="84"/>
      <c r="CZK66" s="84"/>
      <c r="CZL66" s="84"/>
      <c r="CZM66" s="84"/>
      <c r="CZN66" s="84"/>
      <c r="CZO66" s="84"/>
      <c r="CZP66" s="84"/>
      <c r="CZQ66" s="84"/>
      <c r="CZR66" s="84"/>
      <c r="CZS66" s="84"/>
      <c r="CZT66" s="84"/>
      <c r="CZU66" s="84"/>
      <c r="CZV66" s="84"/>
      <c r="CZW66" s="84"/>
      <c r="CZX66" s="84"/>
      <c r="CZY66" s="84"/>
      <c r="CZZ66" s="84"/>
      <c r="DAA66" s="84"/>
      <c r="DAB66" s="84"/>
      <c r="DAC66" s="84"/>
      <c r="DAD66" s="84"/>
      <c r="DAE66" s="84"/>
      <c r="DAF66" s="84"/>
      <c r="DAG66" s="84"/>
      <c r="DAH66" s="84"/>
      <c r="DAI66" s="84"/>
      <c r="DAJ66" s="84"/>
      <c r="DAK66" s="84"/>
      <c r="DAL66" s="84"/>
      <c r="DAM66" s="84"/>
      <c r="DAN66" s="84"/>
      <c r="DAO66" s="84"/>
      <c r="DAP66" s="84"/>
      <c r="DAQ66" s="84"/>
      <c r="DAR66" s="84"/>
      <c r="DAS66" s="84"/>
      <c r="DAT66" s="84"/>
      <c r="DAU66" s="84"/>
      <c r="DAV66" s="84"/>
      <c r="DAW66" s="84"/>
      <c r="DAX66" s="84"/>
      <c r="DAY66" s="84"/>
      <c r="DAZ66" s="84"/>
      <c r="DBA66" s="84"/>
      <c r="DBB66" s="84"/>
      <c r="DBC66" s="84"/>
      <c r="DBD66" s="84"/>
      <c r="DBE66" s="84"/>
      <c r="DBF66" s="84"/>
      <c r="DBG66" s="84"/>
      <c r="DBH66" s="84"/>
      <c r="DBI66" s="84"/>
      <c r="DBJ66" s="84"/>
      <c r="DBK66" s="84"/>
      <c r="DBL66" s="84"/>
      <c r="DBM66" s="84"/>
      <c r="DBN66" s="84"/>
      <c r="DBO66" s="84"/>
      <c r="DBP66" s="84"/>
      <c r="DBQ66" s="84"/>
      <c r="DBR66" s="84"/>
      <c r="DBS66" s="84"/>
      <c r="DBT66" s="84"/>
      <c r="DBU66" s="84"/>
      <c r="DBV66" s="84"/>
      <c r="DBW66" s="84"/>
      <c r="DBX66" s="84"/>
      <c r="DBY66" s="84"/>
      <c r="DBZ66" s="84"/>
      <c r="DCA66" s="84"/>
      <c r="DCB66" s="84"/>
      <c r="DCC66" s="84"/>
      <c r="DCD66" s="84"/>
      <c r="DCE66" s="84"/>
      <c r="DCF66" s="84"/>
      <c r="DCG66" s="84"/>
      <c r="DCH66" s="84"/>
      <c r="DCI66" s="84"/>
      <c r="DCJ66" s="84"/>
      <c r="DCK66" s="84"/>
      <c r="DCL66" s="84"/>
      <c r="DCM66" s="84"/>
      <c r="DCN66" s="84"/>
      <c r="DCO66" s="84"/>
      <c r="DCP66" s="84"/>
      <c r="DCQ66" s="84"/>
      <c r="DCR66" s="84"/>
      <c r="DCS66" s="84"/>
      <c r="DCT66" s="84"/>
      <c r="DCU66" s="84"/>
      <c r="DCV66" s="84"/>
      <c r="DCW66" s="84"/>
      <c r="DCX66" s="84"/>
      <c r="DCY66" s="84"/>
      <c r="DCZ66" s="84"/>
      <c r="DDA66" s="84"/>
      <c r="DDB66" s="84"/>
      <c r="DDC66" s="84"/>
      <c r="DDD66" s="84"/>
      <c r="DDE66" s="84"/>
      <c r="DDF66" s="84"/>
      <c r="DDG66" s="84"/>
      <c r="DDH66" s="84"/>
      <c r="DDI66" s="84"/>
      <c r="DDJ66" s="84"/>
      <c r="DDK66" s="84"/>
      <c r="DDL66" s="84"/>
      <c r="DDM66" s="84"/>
      <c r="DDN66" s="84"/>
      <c r="DDO66" s="84"/>
      <c r="DDP66" s="84"/>
      <c r="DDQ66" s="84"/>
      <c r="DDR66" s="84"/>
      <c r="DDS66" s="84"/>
      <c r="DDT66" s="84"/>
      <c r="DDU66" s="84"/>
      <c r="DDV66" s="84"/>
      <c r="DDW66" s="84"/>
      <c r="DDX66" s="84"/>
      <c r="DDY66" s="84"/>
      <c r="DDZ66" s="84"/>
      <c r="DEA66" s="84"/>
      <c r="DEB66" s="84"/>
      <c r="DEC66" s="84"/>
      <c r="DED66" s="84"/>
      <c r="DEE66" s="84"/>
      <c r="DEF66" s="84"/>
      <c r="DEG66" s="84"/>
      <c r="DEH66" s="84"/>
      <c r="DEI66" s="84"/>
      <c r="DEJ66" s="84"/>
      <c r="DEK66" s="84"/>
      <c r="DEL66" s="84"/>
      <c r="DEM66" s="84"/>
      <c r="DEN66" s="84"/>
      <c r="DEO66" s="84"/>
      <c r="DEP66" s="84"/>
      <c r="DEQ66" s="84"/>
      <c r="DER66" s="84"/>
      <c r="DES66" s="84"/>
      <c r="DET66" s="84"/>
      <c r="DEU66" s="84"/>
      <c r="DEV66" s="84"/>
      <c r="DEW66" s="84"/>
      <c r="DEX66" s="84"/>
      <c r="DEY66" s="84"/>
      <c r="DEZ66" s="84"/>
      <c r="DFA66" s="84"/>
      <c r="DFB66" s="84"/>
      <c r="DFC66" s="84"/>
      <c r="DFD66" s="84"/>
      <c r="DFE66" s="84"/>
      <c r="DFF66" s="84"/>
      <c r="DFG66" s="84"/>
      <c r="DFH66" s="84"/>
      <c r="DFI66" s="84"/>
      <c r="DFJ66" s="84"/>
      <c r="DFK66" s="84"/>
      <c r="DFL66" s="84"/>
      <c r="DFM66" s="84"/>
      <c r="DFN66" s="84"/>
      <c r="DFO66" s="84"/>
      <c r="DFP66" s="84"/>
      <c r="DFQ66" s="84"/>
      <c r="DFR66" s="84"/>
      <c r="DFS66" s="84"/>
      <c r="DFT66" s="84"/>
      <c r="DFU66" s="84"/>
      <c r="DFV66" s="84"/>
      <c r="DFW66" s="84"/>
      <c r="DFX66" s="84"/>
      <c r="DFY66" s="84"/>
      <c r="DFZ66" s="84"/>
      <c r="DGA66" s="84"/>
      <c r="DGB66" s="84"/>
      <c r="DGC66" s="84"/>
      <c r="DGD66" s="84"/>
      <c r="DGE66" s="84"/>
      <c r="DGF66" s="84"/>
      <c r="DGG66" s="84"/>
      <c r="DGH66" s="84"/>
      <c r="DGI66" s="84"/>
      <c r="DGJ66" s="84"/>
      <c r="DGK66" s="84"/>
      <c r="DGL66" s="84"/>
      <c r="DGM66" s="84"/>
      <c r="DGN66" s="84"/>
      <c r="DGO66" s="84"/>
      <c r="DGP66" s="84"/>
      <c r="DGQ66" s="84"/>
      <c r="DGR66" s="84"/>
      <c r="DGS66" s="84"/>
      <c r="DGT66" s="84"/>
      <c r="DGU66" s="84"/>
      <c r="DGV66" s="84"/>
      <c r="DGW66" s="84"/>
      <c r="DGX66" s="84"/>
      <c r="DGY66" s="84"/>
      <c r="DGZ66" s="84"/>
      <c r="DHA66" s="84"/>
      <c r="DHB66" s="84"/>
      <c r="DHC66" s="84"/>
      <c r="DHD66" s="84"/>
      <c r="DHE66" s="84"/>
      <c r="DHF66" s="84"/>
      <c r="DHG66" s="84"/>
      <c r="DHH66" s="84"/>
      <c r="DHI66" s="84"/>
      <c r="DHJ66" s="84"/>
      <c r="DHK66" s="84"/>
      <c r="DHL66" s="84"/>
      <c r="DHM66" s="84"/>
      <c r="DHN66" s="84"/>
      <c r="DHO66" s="84"/>
      <c r="DHP66" s="84"/>
      <c r="DHQ66" s="84"/>
      <c r="DHR66" s="84"/>
      <c r="DHS66" s="84"/>
      <c r="DHT66" s="84"/>
      <c r="DHU66" s="84"/>
      <c r="DHV66" s="84"/>
      <c r="DHW66" s="84"/>
      <c r="DHX66" s="84"/>
      <c r="DHY66" s="84"/>
      <c r="DHZ66" s="84"/>
      <c r="DIA66" s="84"/>
      <c r="DIB66" s="84"/>
      <c r="DIC66" s="84"/>
      <c r="DID66" s="84"/>
      <c r="DIE66" s="84"/>
      <c r="DIF66" s="84"/>
      <c r="DIG66" s="84"/>
      <c r="DIH66" s="84"/>
      <c r="DII66" s="84"/>
      <c r="DIJ66" s="84"/>
      <c r="DIK66" s="84"/>
      <c r="DIL66" s="84"/>
      <c r="DIM66" s="84"/>
      <c r="DIN66" s="84"/>
      <c r="DIO66" s="84"/>
      <c r="DIP66" s="84"/>
      <c r="DIQ66" s="84"/>
      <c r="DIR66" s="84"/>
      <c r="DIS66" s="84"/>
      <c r="DIT66" s="84"/>
      <c r="DIU66" s="84"/>
      <c r="DIV66" s="84"/>
      <c r="DIW66" s="84"/>
      <c r="DIX66" s="84"/>
      <c r="DIY66" s="84"/>
      <c r="DIZ66" s="84"/>
      <c r="DJA66" s="84"/>
      <c r="DJB66" s="84"/>
      <c r="DJC66" s="84"/>
      <c r="DJD66" s="84"/>
      <c r="DJE66" s="84"/>
      <c r="DJF66" s="84"/>
      <c r="DJG66" s="84"/>
      <c r="DJH66" s="84"/>
      <c r="DJI66" s="84"/>
      <c r="DJJ66" s="84"/>
      <c r="DJK66" s="84"/>
      <c r="DJL66" s="84"/>
      <c r="DJM66" s="84"/>
      <c r="DJN66" s="84"/>
      <c r="DJO66" s="84"/>
      <c r="DJP66" s="84"/>
      <c r="DJQ66" s="84"/>
      <c r="DJR66" s="84"/>
      <c r="DJS66" s="84"/>
      <c r="DJT66" s="84"/>
      <c r="DJU66" s="84"/>
      <c r="DJV66" s="84"/>
      <c r="DJW66" s="84"/>
      <c r="DJX66" s="84"/>
      <c r="DJY66" s="84"/>
      <c r="DJZ66" s="84"/>
      <c r="DKA66" s="84"/>
      <c r="DKB66" s="84"/>
      <c r="DKC66" s="84"/>
      <c r="DKD66" s="84"/>
      <c r="DKE66" s="84"/>
      <c r="DKF66" s="84"/>
      <c r="DKG66" s="84"/>
      <c r="DKH66" s="84"/>
      <c r="DKI66" s="84"/>
      <c r="DKJ66" s="84"/>
      <c r="DKK66" s="84"/>
      <c r="DKL66" s="84"/>
      <c r="DKM66" s="84"/>
      <c r="DKN66" s="84"/>
      <c r="DKO66" s="84"/>
      <c r="DKP66" s="84"/>
      <c r="DKQ66" s="84"/>
      <c r="DKR66" s="84"/>
      <c r="DKS66" s="84"/>
      <c r="DKT66" s="84"/>
      <c r="DKU66" s="84"/>
      <c r="DKV66" s="84"/>
      <c r="DKW66" s="84"/>
      <c r="DKX66" s="84"/>
      <c r="DKY66" s="84"/>
      <c r="DKZ66" s="84"/>
      <c r="DLA66" s="84"/>
      <c r="DLB66" s="84"/>
      <c r="DLC66" s="84"/>
      <c r="DLD66" s="84"/>
      <c r="DLE66" s="84"/>
      <c r="DLF66" s="84"/>
      <c r="DLG66" s="84"/>
      <c r="DLH66" s="84"/>
      <c r="DLI66" s="84"/>
      <c r="DLJ66" s="84"/>
      <c r="DLK66" s="84"/>
      <c r="DLL66" s="84"/>
      <c r="DLM66" s="84"/>
      <c r="DLN66" s="84"/>
      <c r="DLO66" s="84"/>
      <c r="DLP66" s="84"/>
      <c r="DLQ66" s="84"/>
      <c r="DLR66" s="84"/>
      <c r="DLS66" s="84"/>
      <c r="DLT66" s="84"/>
      <c r="DLU66" s="84"/>
      <c r="DLV66" s="84"/>
      <c r="DLW66" s="84"/>
      <c r="DLX66" s="84"/>
      <c r="DLY66" s="84"/>
      <c r="DLZ66" s="84"/>
      <c r="DMA66" s="84"/>
      <c r="DMB66" s="84"/>
      <c r="DMC66" s="84"/>
      <c r="DMD66" s="84"/>
      <c r="DME66" s="84"/>
      <c r="DMF66" s="84"/>
      <c r="DMG66" s="84"/>
      <c r="DMH66" s="84"/>
      <c r="DMI66" s="84"/>
      <c r="DMJ66" s="84"/>
      <c r="DMK66" s="84"/>
      <c r="DML66" s="84"/>
      <c r="DMM66" s="84"/>
      <c r="DMN66" s="84"/>
      <c r="DMO66" s="84"/>
      <c r="DMP66" s="84"/>
      <c r="DMQ66" s="84"/>
      <c r="DMR66" s="84"/>
      <c r="DMS66" s="84"/>
      <c r="DMT66" s="84"/>
      <c r="DMU66" s="84"/>
      <c r="DMV66" s="84"/>
      <c r="DMW66" s="84"/>
      <c r="DMX66" s="84"/>
      <c r="DMY66" s="84"/>
      <c r="DMZ66" s="84"/>
      <c r="DNA66" s="84"/>
      <c r="DNB66" s="84"/>
      <c r="DNC66" s="84"/>
      <c r="DND66" s="84"/>
      <c r="DNE66" s="84"/>
      <c r="DNF66" s="84"/>
      <c r="DNG66" s="84"/>
      <c r="DNH66" s="84"/>
      <c r="DNI66" s="84"/>
      <c r="DNJ66" s="84"/>
      <c r="DNK66" s="84"/>
      <c r="DNL66" s="84"/>
      <c r="DNM66" s="84"/>
      <c r="DNN66" s="84"/>
      <c r="DNO66" s="84"/>
      <c r="DNP66" s="84"/>
      <c r="DNQ66" s="84"/>
      <c r="DNR66" s="84"/>
      <c r="DNS66" s="84"/>
      <c r="DNT66" s="84"/>
      <c r="DNU66" s="84"/>
      <c r="DNV66" s="84"/>
      <c r="DNW66" s="84"/>
      <c r="DNX66" s="84"/>
      <c r="DNY66" s="84"/>
      <c r="DNZ66" s="84"/>
      <c r="DOA66" s="84"/>
      <c r="DOB66" s="84"/>
      <c r="DOC66" s="84"/>
      <c r="DOD66" s="84"/>
      <c r="DOE66" s="84"/>
      <c r="DOF66" s="84"/>
      <c r="DOG66" s="84"/>
      <c r="DOH66" s="84"/>
      <c r="DOI66" s="84"/>
      <c r="DOJ66" s="84"/>
      <c r="DOK66" s="84"/>
      <c r="DOL66" s="84"/>
      <c r="DOM66" s="84"/>
      <c r="DON66" s="84"/>
      <c r="DOO66" s="84"/>
      <c r="DOP66" s="84"/>
      <c r="DOQ66" s="84"/>
      <c r="DOR66" s="84"/>
      <c r="DOS66" s="84"/>
      <c r="DOT66" s="84"/>
      <c r="DOU66" s="84"/>
      <c r="DOV66" s="84"/>
      <c r="DOW66" s="84"/>
      <c r="DOX66" s="84"/>
      <c r="DOY66" s="84"/>
      <c r="DOZ66" s="84"/>
      <c r="DPA66" s="84"/>
      <c r="DPB66" s="84"/>
      <c r="DPC66" s="84"/>
      <c r="DPD66" s="84"/>
      <c r="DPE66" s="84"/>
      <c r="DPF66" s="84"/>
      <c r="DPG66" s="84"/>
      <c r="DPH66" s="84"/>
      <c r="DPI66" s="84"/>
      <c r="DPJ66" s="84"/>
      <c r="DPK66" s="84"/>
      <c r="DPL66" s="84"/>
      <c r="DPM66" s="84"/>
      <c r="DPN66" s="84"/>
      <c r="DPO66" s="84"/>
      <c r="DPP66" s="84"/>
      <c r="DPQ66" s="84"/>
      <c r="DPR66" s="84"/>
      <c r="DPS66" s="84"/>
      <c r="DPT66" s="84"/>
      <c r="DPU66" s="84"/>
      <c r="DPV66" s="84"/>
      <c r="DPW66" s="84"/>
      <c r="DPX66" s="84"/>
      <c r="DPY66" s="84"/>
      <c r="DPZ66" s="84"/>
      <c r="DQA66" s="84"/>
      <c r="DQB66" s="84"/>
      <c r="DQC66" s="84"/>
      <c r="DQD66" s="84"/>
      <c r="DQE66" s="84"/>
      <c r="DQF66" s="84"/>
      <c r="DQG66" s="84"/>
      <c r="DQH66" s="84"/>
      <c r="DQI66" s="84"/>
      <c r="DQJ66" s="84"/>
      <c r="DQK66" s="84"/>
      <c r="DQL66" s="84"/>
      <c r="DQM66" s="84"/>
      <c r="DQN66" s="84"/>
      <c r="DQO66" s="84"/>
      <c r="DQP66" s="84"/>
      <c r="DQQ66" s="84"/>
      <c r="DQR66" s="84"/>
      <c r="DQS66" s="84"/>
      <c r="DQT66" s="84"/>
      <c r="DQU66" s="84"/>
      <c r="DQV66" s="84"/>
      <c r="DQW66" s="84"/>
      <c r="DQX66" s="84"/>
      <c r="DQY66" s="84"/>
      <c r="DQZ66" s="84"/>
      <c r="DRA66" s="84"/>
      <c r="DRB66" s="84"/>
      <c r="DRC66" s="84"/>
      <c r="DRD66" s="84"/>
      <c r="DRE66" s="84"/>
      <c r="DRF66" s="84"/>
      <c r="DRG66" s="84"/>
      <c r="DRH66" s="84"/>
      <c r="DRI66" s="84"/>
      <c r="DRJ66" s="84"/>
      <c r="DRK66" s="84"/>
      <c r="DRL66" s="84"/>
      <c r="DRM66" s="84"/>
      <c r="DRN66" s="84"/>
      <c r="DRO66" s="84"/>
      <c r="DRP66" s="84"/>
      <c r="DRQ66" s="84"/>
      <c r="DRR66" s="84"/>
      <c r="DRS66" s="84"/>
      <c r="DRT66" s="84"/>
      <c r="DRU66" s="84"/>
      <c r="DRV66" s="84"/>
      <c r="DRW66" s="84"/>
      <c r="DRX66" s="84"/>
      <c r="DRY66" s="84"/>
      <c r="DRZ66" s="84"/>
      <c r="DSA66" s="84"/>
      <c r="DSB66" s="84"/>
      <c r="DSC66" s="84"/>
      <c r="DSD66" s="84"/>
      <c r="DSE66" s="84"/>
      <c r="DSF66" s="84"/>
      <c r="DSG66" s="84"/>
      <c r="DSH66" s="84"/>
      <c r="DSI66" s="84"/>
      <c r="DSJ66" s="84"/>
      <c r="DSK66" s="84"/>
      <c r="DSL66" s="84"/>
      <c r="DSM66" s="84"/>
      <c r="DSN66" s="84"/>
      <c r="DSO66" s="84"/>
      <c r="DSP66" s="84"/>
      <c r="DSQ66" s="84"/>
      <c r="DSR66" s="84"/>
      <c r="DSS66" s="84"/>
      <c r="DST66" s="84"/>
      <c r="DSU66" s="84"/>
      <c r="DSV66" s="84"/>
      <c r="DSW66" s="84"/>
      <c r="DSX66" s="84"/>
      <c r="DSY66" s="84"/>
      <c r="DSZ66" s="84"/>
      <c r="DTA66" s="84"/>
      <c r="DTB66" s="84"/>
      <c r="DTC66" s="84"/>
      <c r="DTD66" s="84"/>
      <c r="DTE66" s="84"/>
      <c r="DTF66" s="84"/>
      <c r="DTG66" s="84"/>
      <c r="DTH66" s="84"/>
      <c r="DTI66" s="84"/>
      <c r="DTJ66" s="84"/>
      <c r="DTK66" s="84"/>
      <c r="DTL66" s="84"/>
      <c r="DTM66" s="84"/>
      <c r="DTN66" s="84"/>
      <c r="DTO66" s="84"/>
      <c r="DTP66" s="84"/>
      <c r="DTQ66" s="84"/>
      <c r="DTR66" s="84"/>
      <c r="DTS66" s="84"/>
      <c r="DTT66" s="84"/>
      <c r="DTU66" s="84"/>
      <c r="DTV66" s="84"/>
      <c r="DTW66" s="84"/>
      <c r="DTX66" s="84"/>
      <c r="DTY66" s="84"/>
      <c r="DTZ66" s="84"/>
      <c r="DUA66" s="84"/>
      <c r="DUB66" s="84"/>
      <c r="DUC66" s="84"/>
      <c r="DUD66" s="84"/>
      <c r="DUE66" s="84"/>
      <c r="DUF66" s="84"/>
      <c r="DUG66" s="84"/>
      <c r="DUH66" s="84"/>
      <c r="DUI66" s="84"/>
      <c r="DUJ66" s="84"/>
      <c r="DUK66" s="84"/>
      <c r="DUL66" s="84"/>
      <c r="DUM66" s="84"/>
      <c r="DUN66" s="84"/>
      <c r="DUO66" s="84"/>
      <c r="DUP66" s="84"/>
      <c r="DUQ66" s="84"/>
      <c r="DUR66" s="84"/>
      <c r="DUS66" s="84"/>
      <c r="DUT66" s="84"/>
      <c r="DUU66" s="84"/>
      <c r="DUV66" s="84"/>
      <c r="DUW66" s="84"/>
      <c r="DUX66" s="84"/>
      <c r="DUY66" s="84"/>
      <c r="DUZ66" s="84"/>
      <c r="DVA66" s="84"/>
      <c r="DVB66" s="84"/>
      <c r="DVC66" s="84"/>
      <c r="DVD66" s="84"/>
      <c r="DVE66" s="84"/>
      <c r="DVF66" s="84"/>
      <c r="DVG66" s="84"/>
      <c r="DVH66" s="84"/>
      <c r="DVI66" s="84"/>
      <c r="DVJ66" s="84"/>
      <c r="DVK66" s="84"/>
      <c r="DVL66" s="84"/>
      <c r="DVM66" s="84"/>
      <c r="DVN66" s="84"/>
      <c r="DVO66" s="84"/>
      <c r="DVP66" s="84"/>
      <c r="DVQ66" s="84"/>
      <c r="DVR66" s="84"/>
      <c r="DVS66" s="84"/>
      <c r="DVT66" s="84"/>
      <c r="DVU66" s="84"/>
      <c r="DVV66" s="84"/>
      <c r="DVW66" s="84"/>
      <c r="DVX66" s="84"/>
      <c r="DVY66" s="84"/>
      <c r="DVZ66" s="84"/>
      <c r="DWA66" s="84"/>
      <c r="DWB66" s="84"/>
      <c r="DWC66" s="84"/>
      <c r="DWD66" s="84"/>
      <c r="DWE66" s="84"/>
      <c r="DWF66" s="84"/>
      <c r="DWG66" s="84"/>
      <c r="DWH66" s="84"/>
      <c r="DWI66" s="84"/>
      <c r="DWJ66" s="84"/>
      <c r="DWK66" s="84"/>
      <c r="DWL66" s="84"/>
      <c r="DWM66" s="84"/>
      <c r="DWN66" s="84"/>
      <c r="DWO66" s="84"/>
      <c r="DWP66" s="84"/>
      <c r="DWQ66" s="84"/>
      <c r="DWR66" s="84"/>
      <c r="DWS66" s="84"/>
      <c r="DWT66" s="84"/>
      <c r="DWU66" s="84"/>
      <c r="DWV66" s="84"/>
      <c r="DWW66" s="84"/>
      <c r="DWX66" s="84"/>
      <c r="DWY66" s="84"/>
      <c r="DWZ66" s="84"/>
      <c r="DXA66" s="84"/>
      <c r="DXB66" s="84"/>
      <c r="DXC66" s="84"/>
      <c r="DXD66" s="84"/>
      <c r="DXE66" s="84"/>
      <c r="DXF66" s="84"/>
      <c r="DXG66" s="84"/>
      <c r="DXH66" s="84"/>
      <c r="DXI66" s="84"/>
      <c r="DXJ66" s="84"/>
      <c r="DXK66" s="84"/>
      <c r="DXL66" s="84"/>
      <c r="DXM66" s="84"/>
      <c r="DXN66" s="84"/>
      <c r="DXO66" s="84"/>
      <c r="DXP66" s="84"/>
      <c r="DXQ66" s="84"/>
      <c r="DXR66" s="84"/>
      <c r="DXS66" s="84"/>
      <c r="DXT66" s="84"/>
      <c r="DXU66" s="84"/>
      <c r="DXV66" s="84"/>
      <c r="DXW66" s="84"/>
      <c r="DXX66" s="84"/>
      <c r="DXY66" s="84"/>
      <c r="DXZ66" s="84"/>
      <c r="DYA66" s="84"/>
      <c r="DYB66" s="84"/>
      <c r="DYC66" s="84"/>
      <c r="DYD66" s="84"/>
      <c r="DYE66" s="84"/>
      <c r="DYF66" s="84"/>
      <c r="DYG66" s="84"/>
      <c r="DYH66" s="84"/>
      <c r="DYI66" s="84"/>
      <c r="DYJ66" s="84"/>
      <c r="DYK66" s="84"/>
      <c r="DYL66" s="84"/>
      <c r="DYM66" s="84"/>
      <c r="DYN66" s="84"/>
      <c r="DYO66" s="84"/>
      <c r="DYP66" s="84"/>
      <c r="DYQ66" s="84"/>
      <c r="DYR66" s="84"/>
      <c r="DYS66" s="84"/>
      <c r="DYT66" s="84"/>
      <c r="DYU66" s="84"/>
      <c r="DYV66" s="84"/>
      <c r="DYW66" s="84"/>
      <c r="DYX66" s="84"/>
      <c r="DYY66" s="84"/>
      <c r="DYZ66" s="84"/>
      <c r="DZA66" s="84"/>
      <c r="DZB66" s="84"/>
      <c r="DZC66" s="84"/>
      <c r="DZD66" s="84"/>
      <c r="DZE66" s="84"/>
      <c r="DZF66" s="84"/>
      <c r="DZG66" s="84"/>
      <c r="DZH66" s="84"/>
      <c r="DZI66" s="84"/>
      <c r="DZJ66" s="84"/>
      <c r="DZK66" s="84"/>
      <c r="DZL66" s="84"/>
      <c r="DZM66" s="84"/>
      <c r="DZN66" s="84"/>
      <c r="DZO66" s="84"/>
      <c r="DZP66" s="84"/>
      <c r="DZQ66" s="84"/>
      <c r="DZR66" s="84"/>
      <c r="DZS66" s="84"/>
      <c r="DZT66" s="84"/>
      <c r="DZU66" s="84"/>
      <c r="DZV66" s="84"/>
      <c r="DZW66" s="84"/>
      <c r="DZX66" s="84"/>
      <c r="DZY66" s="84"/>
      <c r="DZZ66" s="84"/>
      <c r="EAA66" s="84"/>
      <c r="EAB66" s="84"/>
      <c r="EAC66" s="84"/>
      <c r="EAD66" s="84"/>
      <c r="EAE66" s="84"/>
      <c r="EAF66" s="84"/>
      <c r="EAG66" s="84"/>
      <c r="EAH66" s="84"/>
      <c r="EAI66" s="84"/>
      <c r="EAJ66" s="84"/>
      <c r="EAK66" s="84"/>
      <c r="EAL66" s="84"/>
      <c r="EAM66" s="84"/>
      <c r="EAN66" s="84"/>
      <c r="EAO66" s="84"/>
      <c r="EAP66" s="84"/>
      <c r="EAQ66" s="84"/>
      <c r="EAR66" s="84"/>
      <c r="EAS66" s="84"/>
      <c r="EAT66" s="84"/>
      <c r="EAU66" s="84"/>
      <c r="EAV66" s="84"/>
      <c r="EAW66" s="84"/>
      <c r="EAX66" s="84"/>
      <c r="EAY66" s="84"/>
      <c r="EAZ66" s="84"/>
      <c r="EBA66" s="84"/>
      <c r="EBB66" s="84"/>
      <c r="EBC66" s="84"/>
      <c r="EBD66" s="84"/>
      <c r="EBE66" s="84"/>
      <c r="EBF66" s="84"/>
      <c r="EBG66" s="84"/>
      <c r="EBH66" s="84"/>
      <c r="EBI66" s="84"/>
      <c r="EBJ66" s="84"/>
      <c r="EBK66" s="84"/>
      <c r="EBL66" s="84"/>
      <c r="EBM66" s="84"/>
      <c r="EBN66" s="84"/>
      <c r="EBO66" s="84"/>
      <c r="EBP66" s="84"/>
      <c r="EBQ66" s="84"/>
      <c r="EBR66" s="84"/>
      <c r="EBS66" s="84"/>
      <c r="EBT66" s="84"/>
      <c r="EBU66" s="84"/>
      <c r="EBV66" s="84"/>
      <c r="EBW66" s="84"/>
      <c r="EBX66" s="84"/>
      <c r="EBY66" s="84"/>
      <c r="EBZ66" s="84"/>
      <c r="ECA66" s="84"/>
      <c r="ECB66" s="84"/>
      <c r="ECC66" s="84"/>
      <c r="ECD66" s="84"/>
      <c r="ECE66" s="84"/>
      <c r="ECF66" s="84"/>
      <c r="ECG66" s="84"/>
      <c r="ECH66" s="84"/>
      <c r="ECI66" s="84"/>
      <c r="ECJ66" s="84"/>
      <c r="ECK66" s="84"/>
      <c r="ECL66" s="84"/>
      <c r="ECM66" s="84"/>
      <c r="ECN66" s="84"/>
      <c r="ECO66" s="84"/>
      <c r="ECP66" s="84"/>
      <c r="ECQ66" s="84"/>
      <c r="ECR66" s="84"/>
      <c r="ECS66" s="84"/>
      <c r="ECT66" s="84"/>
      <c r="ECU66" s="84"/>
      <c r="ECV66" s="84"/>
      <c r="ECW66" s="84"/>
      <c r="ECX66" s="84"/>
      <c r="ECY66" s="84"/>
      <c r="ECZ66" s="84"/>
      <c r="EDA66" s="84"/>
      <c r="EDB66" s="84"/>
      <c r="EDC66" s="84"/>
      <c r="EDD66" s="84"/>
      <c r="EDE66" s="84"/>
      <c r="EDF66" s="84"/>
      <c r="EDG66" s="84"/>
      <c r="EDH66" s="84"/>
      <c r="EDI66" s="84"/>
      <c r="EDJ66" s="84"/>
      <c r="EDK66" s="84"/>
      <c r="EDL66" s="84"/>
      <c r="EDM66" s="84"/>
      <c r="EDN66" s="84"/>
      <c r="EDO66" s="84"/>
      <c r="EDP66" s="84"/>
      <c r="EDQ66" s="84"/>
      <c r="EDR66" s="84"/>
      <c r="EDS66" s="84"/>
      <c r="EDT66" s="84"/>
      <c r="EDU66" s="84"/>
      <c r="EDV66" s="84"/>
      <c r="EDW66" s="84"/>
      <c r="EDX66" s="84"/>
      <c r="EDY66" s="84"/>
      <c r="EDZ66" s="84"/>
      <c r="EEA66" s="84"/>
      <c r="EEB66" s="84"/>
      <c r="EEC66" s="84"/>
      <c r="EED66" s="84"/>
      <c r="EEE66" s="84"/>
      <c r="EEF66" s="84"/>
      <c r="EEG66" s="84"/>
      <c r="EEH66" s="84"/>
      <c r="EEI66" s="84"/>
      <c r="EEJ66" s="84"/>
      <c r="EEK66" s="84"/>
      <c r="EEL66" s="84"/>
      <c r="EEM66" s="84"/>
      <c r="EEN66" s="84"/>
      <c r="EEO66" s="84"/>
      <c r="EEP66" s="84"/>
      <c r="EEQ66" s="84"/>
      <c r="EER66" s="84"/>
      <c r="EES66" s="84"/>
      <c r="EET66" s="84"/>
      <c r="EEU66" s="84"/>
      <c r="EEV66" s="84"/>
      <c r="EEW66" s="84"/>
      <c r="EEX66" s="84"/>
      <c r="EEY66" s="84"/>
      <c r="EEZ66" s="84"/>
      <c r="EFA66" s="84"/>
      <c r="EFB66" s="84"/>
      <c r="EFC66" s="84"/>
      <c r="EFD66" s="84"/>
      <c r="EFE66" s="84"/>
      <c r="EFF66" s="84"/>
      <c r="EFG66" s="84"/>
      <c r="EFH66" s="84"/>
      <c r="EFI66" s="84"/>
      <c r="EFJ66" s="84"/>
      <c r="EFK66" s="84"/>
      <c r="EFL66" s="84"/>
      <c r="EFM66" s="84"/>
      <c r="EFN66" s="84"/>
      <c r="EFO66" s="84"/>
      <c r="EFP66" s="84"/>
      <c r="EFQ66" s="84"/>
      <c r="EFR66" s="84"/>
      <c r="EFS66" s="84"/>
      <c r="EFT66" s="84"/>
      <c r="EFU66" s="84"/>
      <c r="EFV66" s="84"/>
      <c r="EFW66" s="84"/>
      <c r="EFX66" s="84"/>
      <c r="EFY66" s="84"/>
      <c r="EFZ66" s="84"/>
      <c r="EGA66" s="84"/>
      <c r="EGB66" s="84"/>
      <c r="EGC66" s="84"/>
      <c r="EGD66" s="84"/>
      <c r="EGE66" s="84"/>
      <c r="EGF66" s="84"/>
      <c r="EGG66" s="84"/>
      <c r="EGH66" s="84"/>
      <c r="EGI66" s="84"/>
      <c r="EGJ66" s="84"/>
      <c r="EGK66" s="84"/>
      <c r="EGL66" s="84"/>
      <c r="EGM66" s="84"/>
      <c r="EGN66" s="84"/>
      <c r="EGO66" s="84"/>
      <c r="EGP66" s="84"/>
      <c r="EGQ66" s="84"/>
      <c r="EGR66" s="84"/>
      <c r="EGS66" s="84"/>
      <c r="EGT66" s="84"/>
      <c r="EGU66" s="84"/>
      <c r="EGV66" s="84"/>
      <c r="EGW66" s="84"/>
      <c r="EGX66" s="84"/>
      <c r="EGY66" s="84"/>
      <c r="EGZ66" s="84"/>
      <c r="EHA66" s="84"/>
      <c r="EHB66" s="84"/>
      <c r="EHC66" s="84"/>
      <c r="EHD66" s="84"/>
      <c r="EHE66" s="84"/>
      <c r="EHF66" s="84"/>
      <c r="EHG66" s="84"/>
      <c r="EHH66" s="84"/>
      <c r="EHI66" s="84"/>
      <c r="EHJ66" s="84"/>
      <c r="EHK66" s="84"/>
      <c r="EHL66" s="84"/>
      <c r="EHM66" s="84"/>
      <c r="EHN66" s="84"/>
      <c r="EHO66" s="84"/>
      <c r="EHP66" s="84"/>
      <c r="EHQ66" s="84"/>
      <c r="EHR66" s="84"/>
      <c r="EHS66" s="84"/>
      <c r="EHT66" s="84"/>
      <c r="EHU66" s="84"/>
      <c r="EHV66" s="84"/>
      <c r="EHW66" s="84"/>
      <c r="EHX66" s="84"/>
      <c r="EHY66" s="84"/>
      <c r="EHZ66" s="84"/>
      <c r="EIA66" s="84"/>
      <c r="EIB66" s="84"/>
      <c r="EIC66" s="84"/>
      <c r="EID66" s="84"/>
      <c r="EIE66" s="84"/>
      <c r="EIF66" s="84"/>
      <c r="EIG66" s="84"/>
      <c r="EIH66" s="84"/>
      <c r="EII66" s="84"/>
      <c r="EIJ66" s="84"/>
      <c r="EIK66" s="84"/>
      <c r="EIL66" s="84"/>
      <c r="EIM66" s="84"/>
      <c r="EIN66" s="84"/>
      <c r="EIO66" s="84"/>
      <c r="EIP66" s="84"/>
      <c r="EIQ66" s="84"/>
      <c r="EIR66" s="84"/>
      <c r="EIS66" s="84"/>
      <c r="EIT66" s="84"/>
      <c r="EIU66" s="84"/>
      <c r="EIV66" s="84"/>
      <c r="EIW66" s="84"/>
      <c r="EIX66" s="84"/>
      <c r="EIY66" s="84"/>
      <c r="EIZ66" s="84"/>
      <c r="EJA66" s="84"/>
      <c r="EJB66" s="84"/>
      <c r="EJC66" s="84"/>
      <c r="EJD66" s="84"/>
      <c r="EJE66" s="84"/>
      <c r="EJF66" s="84"/>
      <c r="EJG66" s="84"/>
      <c r="EJH66" s="84"/>
      <c r="EJI66" s="84"/>
      <c r="EJJ66" s="84"/>
      <c r="EJK66" s="84"/>
      <c r="EJL66" s="84"/>
      <c r="EJM66" s="84"/>
      <c r="EJN66" s="84"/>
      <c r="EJO66" s="84"/>
      <c r="EJP66" s="84"/>
      <c r="EJQ66" s="84"/>
      <c r="EJR66" s="84"/>
      <c r="EJS66" s="84"/>
      <c r="EJT66" s="84"/>
      <c r="EJU66" s="84"/>
      <c r="EJV66" s="84"/>
      <c r="EJW66" s="84"/>
      <c r="EJX66" s="84"/>
      <c r="EJY66" s="84"/>
      <c r="EJZ66" s="84"/>
      <c r="EKA66" s="84"/>
      <c r="EKB66" s="84"/>
      <c r="EKC66" s="84"/>
      <c r="EKD66" s="84"/>
      <c r="EKE66" s="84"/>
      <c r="EKF66" s="84"/>
      <c r="EKG66" s="84"/>
      <c r="EKH66" s="84"/>
      <c r="EKI66" s="84"/>
      <c r="EKJ66" s="84"/>
      <c r="EKK66" s="84"/>
      <c r="EKL66" s="84"/>
      <c r="EKM66" s="84"/>
      <c r="EKN66" s="84"/>
      <c r="EKO66" s="84"/>
      <c r="EKP66" s="84"/>
      <c r="EKQ66" s="84"/>
      <c r="EKR66" s="84"/>
      <c r="EKS66" s="84"/>
      <c r="EKT66" s="84"/>
      <c r="EKU66" s="84"/>
      <c r="EKV66" s="84"/>
      <c r="EKW66" s="84"/>
      <c r="EKX66" s="84"/>
      <c r="EKY66" s="84"/>
      <c r="EKZ66" s="84"/>
      <c r="ELA66" s="84"/>
      <c r="ELB66" s="84"/>
      <c r="ELC66" s="84"/>
      <c r="ELD66" s="84"/>
      <c r="ELE66" s="84"/>
      <c r="ELF66" s="84"/>
      <c r="ELG66" s="84"/>
      <c r="ELH66" s="84"/>
      <c r="ELI66" s="84"/>
      <c r="ELJ66" s="84"/>
      <c r="ELK66" s="84"/>
      <c r="ELL66" s="84"/>
      <c r="ELM66" s="84"/>
      <c r="ELN66" s="84"/>
      <c r="ELO66" s="84"/>
      <c r="ELP66" s="84"/>
      <c r="ELQ66" s="84"/>
      <c r="ELR66" s="84"/>
      <c r="ELS66" s="84"/>
      <c r="ELT66" s="84"/>
      <c r="ELU66" s="84"/>
      <c r="ELV66" s="84"/>
      <c r="ELW66" s="84"/>
      <c r="ELX66" s="84"/>
      <c r="ELY66" s="84"/>
      <c r="ELZ66" s="84"/>
      <c r="EMA66" s="84"/>
      <c r="EMB66" s="84"/>
      <c r="EMC66" s="84"/>
      <c r="EMD66" s="84"/>
      <c r="EME66" s="84"/>
      <c r="EMF66" s="84"/>
      <c r="EMG66" s="84"/>
      <c r="EMH66" s="84"/>
      <c r="EMI66" s="84"/>
      <c r="EMJ66" s="84"/>
      <c r="EMK66" s="84"/>
      <c r="EML66" s="84"/>
      <c r="EMM66" s="84"/>
      <c r="EMN66" s="84"/>
      <c r="EMO66" s="84"/>
      <c r="EMP66" s="84"/>
      <c r="EMQ66" s="84"/>
      <c r="EMR66" s="84"/>
      <c r="EMS66" s="84"/>
      <c r="EMT66" s="84"/>
      <c r="EMU66" s="84"/>
      <c r="EMV66" s="84"/>
      <c r="EMW66" s="84"/>
      <c r="EMX66" s="84"/>
      <c r="EMY66" s="84"/>
      <c r="EMZ66" s="84"/>
      <c r="ENA66" s="84"/>
      <c r="ENB66" s="84"/>
      <c r="ENC66" s="84"/>
      <c r="END66" s="84"/>
      <c r="ENE66" s="84"/>
      <c r="ENF66" s="84"/>
      <c r="ENG66" s="84"/>
      <c r="ENH66" s="84"/>
      <c r="ENI66" s="84"/>
      <c r="ENJ66" s="84"/>
      <c r="ENK66" s="84"/>
      <c r="ENL66" s="84"/>
      <c r="ENM66" s="84"/>
      <c r="ENN66" s="84"/>
      <c r="ENO66" s="84"/>
      <c r="ENP66" s="84"/>
      <c r="ENQ66" s="84"/>
      <c r="ENR66" s="84"/>
      <c r="ENS66" s="84"/>
      <c r="ENT66" s="84"/>
      <c r="ENU66" s="84"/>
      <c r="ENV66" s="84"/>
      <c r="ENW66" s="84"/>
      <c r="ENX66" s="84"/>
      <c r="ENY66" s="84"/>
      <c r="ENZ66" s="84"/>
      <c r="EOA66" s="84"/>
      <c r="EOB66" s="84"/>
      <c r="EOC66" s="84"/>
      <c r="EOD66" s="84"/>
      <c r="EOE66" s="84"/>
      <c r="EOF66" s="84"/>
      <c r="EOG66" s="84"/>
      <c r="EOH66" s="84"/>
      <c r="EOI66" s="84"/>
      <c r="EOJ66" s="84"/>
      <c r="EOK66" s="84"/>
      <c r="EOL66" s="84"/>
      <c r="EOM66" s="84"/>
      <c r="EON66" s="84"/>
      <c r="EOO66" s="84"/>
      <c r="EOP66" s="84"/>
      <c r="EOQ66" s="84"/>
      <c r="EOR66" s="84"/>
      <c r="EOS66" s="84"/>
      <c r="EOT66" s="84"/>
      <c r="EOU66" s="84"/>
      <c r="EOV66" s="84"/>
      <c r="EOW66" s="84"/>
      <c r="EOX66" s="84"/>
      <c r="EOY66" s="84"/>
      <c r="EOZ66" s="84"/>
      <c r="EPA66" s="84"/>
      <c r="EPB66" s="84"/>
      <c r="EPC66" s="84"/>
      <c r="EPD66" s="84"/>
      <c r="EPE66" s="84"/>
      <c r="EPF66" s="84"/>
      <c r="EPG66" s="84"/>
      <c r="EPH66" s="84"/>
      <c r="EPI66" s="84"/>
      <c r="EPJ66" s="84"/>
      <c r="EPK66" s="84"/>
      <c r="EPL66" s="84"/>
      <c r="EPM66" s="84"/>
      <c r="EPN66" s="84"/>
      <c r="EPO66" s="84"/>
      <c r="EPP66" s="84"/>
      <c r="EPQ66" s="84"/>
      <c r="EPR66" s="84"/>
      <c r="EPS66" s="84"/>
      <c r="EPT66" s="84"/>
      <c r="EPU66" s="84"/>
      <c r="EPV66" s="84"/>
      <c r="EPW66" s="84"/>
      <c r="EPX66" s="84"/>
      <c r="EPY66" s="84"/>
      <c r="EPZ66" s="84"/>
      <c r="EQA66" s="84"/>
      <c r="EQB66" s="84"/>
      <c r="EQC66" s="84"/>
      <c r="EQD66" s="84"/>
      <c r="EQE66" s="84"/>
      <c r="EQF66" s="84"/>
      <c r="EQG66" s="84"/>
      <c r="EQH66" s="84"/>
      <c r="EQI66" s="84"/>
      <c r="EQJ66" s="84"/>
      <c r="EQK66" s="84"/>
      <c r="EQL66" s="84"/>
      <c r="EQM66" s="84"/>
      <c r="EQN66" s="84"/>
      <c r="EQO66" s="84"/>
      <c r="EQP66" s="84"/>
      <c r="EQQ66" s="84"/>
      <c r="EQR66" s="84"/>
      <c r="EQS66" s="84"/>
      <c r="EQT66" s="84"/>
      <c r="EQU66" s="84"/>
      <c r="EQV66" s="84"/>
      <c r="EQW66" s="84"/>
      <c r="EQX66" s="84"/>
      <c r="EQY66" s="84"/>
      <c r="EQZ66" s="84"/>
      <c r="ERA66" s="84"/>
      <c r="ERB66" s="84"/>
      <c r="ERC66" s="84"/>
      <c r="ERD66" s="84"/>
      <c r="ERE66" s="84"/>
      <c r="ERF66" s="84"/>
      <c r="ERG66" s="84"/>
      <c r="ERH66" s="84"/>
      <c r="ERI66" s="84"/>
      <c r="ERJ66" s="84"/>
      <c r="ERK66" s="84"/>
      <c r="ERL66" s="84"/>
      <c r="ERM66" s="84"/>
      <c r="ERN66" s="84"/>
      <c r="ERO66" s="84"/>
      <c r="ERP66" s="84"/>
      <c r="ERQ66" s="84"/>
      <c r="ERR66" s="84"/>
      <c r="ERS66" s="84"/>
      <c r="ERT66" s="84"/>
      <c r="ERU66" s="84"/>
      <c r="ERV66" s="84"/>
      <c r="ERW66" s="84"/>
      <c r="ERX66" s="84"/>
      <c r="ERY66" s="84"/>
      <c r="ERZ66" s="84"/>
      <c r="ESA66" s="84"/>
      <c r="ESB66" s="84"/>
      <c r="ESC66" s="84"/>
      <c r="ESD66" s="84"/>
      <c r="ESE66" s="84"/>
      <c r="ESF66" s="84"/>
      <c r="ESG66" s="84"/>
      <c r="ESH66" s="84"/>
      <c r="ESI66" s="84"/>
      <c r="ESJ66" s="84"/>
      <c r="ESK66" s="84"/>
      <c r="ESL66" s="84"/>
      <c r="ESM66" s="84"/>
      <c r="ESN66" s="84"/>
      <c r="ESO66" s="84"/>
      <c r="ESP66" s="84"/>
      <c r="ESQ66" s="84"/>
      <c r="ESR66" s="84"/>
      <c r="ESS66" s="84"/>
      <c r="EST66" s="84"/>
      <c r="ESU66" s="84"/>
      <c r="ESV66" s="84"/>
      <c r="ESW66" s="84"/>
      <c r="ESX66" s="84"/>
      <c r="ESY66" s="84"/>
      <c r="ESZ66" s="84"/>
      <c r="ETA66" s="84"/>
      <c r="ETB66" s="84"/>
      <c r="ETC66" s="84"/>
      <c r="ETD66" s="84"/>
      <c r="ETE66" s="84"/>
      <c r="ETF66" s="84"/>
      <c r="ETG66" s="84"/>
      <c r="ETH66" s="84"/>
      <c r="ETI66" s="84"/>
      <c r="ETJ66" s="84"/>
      <c r="ETK66" s="84"/>
      <c r="ETL66" s="84"/>
      <c r="ETM66" s="84"/>
      <c r="ETN66" s="84"/>
      <c r="ETO66" s="84"/>
      <c r="ETP66" s="84"/>
      <c r="ETQ66" s="84"/>
      <c r="ETR66" s="84"/>
      <c r="ETS66" s="84"/>
      <c r="ETT66" s="84"/>
      <c r="ETU66" s="84"/>
      <c r="ETV66" s="84"/>
      <c r="ETW66" s="84"/>
      <c r="ETX66" s="84"/>
      <c r="ETY66" s="84"/>
      <c r="ETZ66" s="84"/>
      <c r="EUA66" s="84"/>
      <c r="EUB66" s="84"/>
      <c r="EUC66" s="84"/>
      <c r="EUD66" s="84"/>
      <c r="EUE66" s="84"/>
      <c r="EUF66" s="84"/>
      <c r="EUG66" s="84"/>
      <c r="EUH66" s="84"/>
      <c r="EUI66" s="84"/>
      <c r="EUJ66" s="84"/>
      <c r="EUK66" s="84"/>
      <c r="EUL66" s="84"/>
      <c r="EUM66" s="84"/>
      <c r="EUN66" s="84"/>
      <c r="EUO66" s="84"/>
      <c r="EUP66" s="84"/>
      <c r="EUQ66" s="84"/>
      <c r="EUR66" s="84"/>
      <c r="EUS66" s="84"/>
      <c r="EUT66" s="84"/>
      <c r="EUU66" s="84"/>
      <c r="EUV66" s="84"/>
      <c r="EUW66" s="84"/>
      <c r="EUX66" s="84"/>
      <c r="EUY66" s="84"/>
      <c r="EUZ66" s="84"/>
      <c r="EVA66" s="84"/>
      <c r="EVB66" s="84"/>
      <c r="EVC66" s="84"/>
      <c r="EVD66" s="84"/>
      <c r="EVE66" s="84"/>
      <c r="EVF66" s="84"/>
      <c r="EVG66" s="84"/>
      <c r="EVH66" s="84"/>
      <c r="EVI66" s="84"/>
      <c r="EVJ66" s="84"/>
      <c r="EVK66" s="84"/>
      <c r="EVL66" s="84"/>
      <c r="EVM66" s="84"/>
      <c r="EVN66" s="84"/>
      <c r="EVO66" s="84"/>
      <c r="EVP66" s="84"/>
      <c r="EVQ66" s="84"/>
      <c r="EVR66" s="84"/>
      <c r="EVS66" s="84"/>
      <c r="EVT66" s="84"/>
      <c r="EVU66" s="84"/>
      <c r="EVV66" s="84"/>
      <c r="EVW66" s="84"/>
      <c r="EVX66" s="84"/>
      <c r="EVY66" s="84"/>
      <c r="EVZ66" s="84"/>
      <c r="EWA66" s="84"/>
      <c r="EWB66" s="84"/>
      <c r="EWC66" s="84"/>
      <c r="EWD66" s="84"/>
      <c r="EWE66" s="84"/>
      <c r="EWF66" s="84"/>
      <c r="EWG66" s="84"/>
      <c r="EWH66" s="84"/>
      <c r="EWI66" s="84"/>
      <c r="EWJ66" s="84"/>
      <c r="EWK66" s="84"/>
      <c r="EWL66" s="84"/>
      <c r="EWM66" s="84"/>
      <c r="EWN66" s="84"/>
      <c r="EWO66" s="84"/>
      <c r="EWP66" s="84"/>
      <c r="EWQ66" s="84"/>
      <c r="EWR66" s="84"/>
      <c r="EWS66" s="84"/>
      <c r="EWT66" s="84"/>
      <c r="EWU66" s="84"/>
      <c r="EWV66" s="84"/>
      <c r="EWW66" s="84"/>
      <c r="EWX66" s="84"/>
      <c r="EWY66" s="84"/>
      <c r="EWZ66" s="84"/>
      <c r="EXA66" s="84"/>
      <c r="EXB66" s="84"/>
      <c r="EXC66" s="84"/>
      <c r="EXD66" s="84"/>
      <c r="EXE66" s="84"/>
      <c r="EXF66" s="84"/>
      <c r="EXG66" s="84"/>
      <c r="EXH66" s="84"/>
      <c r="EXI66" s="84"/>
      <c r="EXJ66" s="84"/>
      <c r="EXK66" s="84"/>
      <c r="EXL66" s="84"/>
      <c r="EXM66" s="84"/>
      <c r="EXN66" s="84"/>
      <c r="EXO66" s="84"/>
      <c r="EXP66" s="84"/>
      <c r="EXQ66" s="84"/>
      <c r="EXR66" s="84"/>
      <c r="EXS66" s="84"/>
      <c r="EXT66" s="84"/>
      <c r="EXU66" s="84"/>
      <c r="EXV66" s="84"/>
      <c r="EXW66" s="84"/>
      <c r="EXX66" s="84"/>
      <c r="EXY66" s="84"/>
      <c r="EXZ66" s="84"/>
      <c r="EYA66" s="84"/>
      <c r="EYB66" s="84"/>
      <c r="EYC66" s="84"/>
      <c r="EYD66" s="84"/>
      <c r="EYE66" s="84"/>
      <c r="EYF66" s="84"/>
      <c r="EYG66" s="84"/>
      <c r="EYH66" s="84"/>
      <c r="EYI66" s="84"/>
      <c r="EYJ66" s="84"/>
      <c r="EYK66" s="84"/>
      <c r="EYL66" s="84"/>
      <c r="EYM66" s="84"/>
      <c r="EYN66" s="84"/>
      <c r="EYO66" s="84"/>
      <c r="EYP66" s="84"/>
      <c r="EYQ66" s="84"/>
      <c r="EYR66" s="84"/>
      <c r="EYS66" s="84"/>
      <c r="EYT66" s="84"/>
      <c r="EYU66" s="84"/>
      <c r="EYV66" s="84"/>
      <c r="EYW66" s="84"/>
      <c r="EYX66" s="84"/>
      <c r="EYY66" s="84"/>
      <c r="EYZ66" s="84"/>
      <c r="EZA66" s="84"/>
      <c r="EZB66" s="84"/>
      <c r="EZC66" s="84"/>
      <c r="EZD66" s="84"/>
      <c r="EZE66" s="84"/>
      <c r="EZF66" s="84"/>
      <c r="EZG66" s="84"/>
      <c r="EZH66" s="84"/>
      <c r="EZI66" s="84"/>
      <c r="EZJ66" s="84"/>
      <c r="EZK66" s="84"/>
      <c r="EZL66" s="84"/>
      <c r="EZM66" s="84"/>
      <c r="EZN66" s="84"/>
      <c r="EZO66" s="84"/>
      <c r="EZP66" s="84"/>
      <c r="EZQ66" s="84"/>
      <c r="EZR66" s="84"/>
      <c r="EZS66" s="84"/>
      <c r="EZT66" s="84"/>
      <c r="EZU66" s="84"/>
      <c r="EZV66" s="84"/>
      <c r="EZW66" s="84"/>
      <c r="EZX66" s="84"/>
      <c r="EZY66" s="84"/>
      <c r="EZZ66" s="84"/>
      <c r="FAA66" s="84"/>
      <c r="FAB66" s="84"/>
      <c r="FAC66" s="84"/>
      <c r="FAD66" s="84"/>
      <c r="FAE66" s="84"/>
      <c r="FAF66" s="84"/>
      <c r="FAG66" s="84"/>
      <c r="FAH66" s="84"/>
      <c r="FAI66" s="84"/>
      <c r="FAJ66" s="84"/>
      <c r="FAK66" s="84"/>
      <c r="FAL66" s="84"/>
      <c r="FAM66" s="84"/>
      <c r="FAN66" s="84"/>
      <c r="FAO66" s="84"/>
      <c r="FAP66" s="84"/>
      <c r="FAQ66" s="84"/>
      <c r="FAR66" s="84"/>
      <c r="FAS66" s="84"/>
      <c r="FAT66" s="84"/>
      <c r="FAU66" s="84"/>
      <c r="FAV66" s="84"/>
      <c r="FAW66" s="84"/>
      <c r="FAX66" s="84"/>
      <c r="FAY66" s="84"/>
      <c r="FAZ66" s="84"/>
      <c r="FBA66" s="84"/>
      <c r="FBB66" s="84"/>
      <c r="FBC66" s="84"/>
      <c r="FBD66" s="84"/>
      <c r="FBE66" s="84"/>
      <c r="FBF66" s="84"/>
      <c r="FBG66" s="84"/>
      <c r="FBH66" s="84"/>
      <c r="FBI66" s="84"/>
      <c r="FBJ66" s="84"/>
      <c r="FBK66" s="84"/>
      <c r="FBL66" s="84"/>
      <c r="FBM66" s="84"/>
      <c r="FBN66" s="84"/>
      <c r="FBO66" s="84"/>
      <c r="FBP66" s="84"/>
      <c r="FBQ66" s="84"/>
      <c r="FBR66" s="84"/>
      <c r="FBS66" s="84"/>
      <c r="FBT66" s="84"/>
      <c r="FBU66" s="84"/>
      <c r="FBV66" s="84"/>
      <c r="FBW66" s="84"/>
      <c r="FBX66" s="84"/>
      <c r="FBY66" s="84"/>
      <c r="FBZ66" s="84"/>
      <c r="FCA66" s="84"/>
      <c r="FCB66" s="84"/>
      <c r="FCC66" s="84"/>
      <c r="FCD66" s="84"/>
      <c r="FCE66" s="84"/>
      <c r="FCF66" s="84"/>
      <c r="FCG66" s="84"/>
      <c r="FCH66" s="84"/>
      <c r="FCI66" s="84"/>
      <c r="FCJ66" s="84"/>
      <c r="FCK66" s="84"/>
      <c r="FCL66" s="84"/>
      <c r="FCM66" s="84"/>
      <c r="FCN66" s="84"/>
      <c r="FCO66" s="84"/>
      <c r="FCP66" s="84"/>
      <c r="FCQ66" s="84"/>
      <c r="FCR66" s="84"/>
      <c r="FCS66" s="84"/>
      <c r="FCT66" s="84"/>
      <c r="FCU66" s="84"/>
      <c r="FCV66" s="84"/>
      <c r="FCW66" s="84"/>
      <c r="FCX66" s="84"/>
      <c r="FCY66" s="84"/>
      <c r="FCZ66" s="84"/>
      <c r="FDA66" s="84"/>
      <c r="FDB66" s="84"/>
      <c r="FDC66" s="84"/>
      <c r="FDD66" s="84"/>
      <c r="FDE66" s="84"/>
      <c r="FDF66" s="84"/>
      <c r="FDG66" s="84"/>
      <c r="FDH66" s="84"/>
      <c r="FDI66" s="84"/>
      <c r="FDJ66" s="84"/>
      <c r="FDK66" s="84"/>
      <c r="FDL66" s="84"/>
      <c r="FDM66" s="84"/>
      <c r="FDN66" s="84"/>
      <c r="FDO66" s="84"/>
      <c r="FDP66" s="84"/>
      <c r="FDQ66" s="84"/>
      <c r="FDR66" s="84"/>
      <c r="FDS66" s="84"/>
      <c r="FDT66" s="84"/>
      <c r="FDU66" s="84"/>
      <c r="FDV66" s="84"/>
      <c r="FDW66" s="84"/>
      <c r="FDX66" s="84"/>
      <c r="FDY66" s="84"/>
      <c r="FDZ66" s="84"/>
      <c r="FEA66" s="84"/>
      <c r="FEB66" s="84"/>
      <c r="FEC66" s="84"/>
      <c r="FED66" s="84"/>
      <c r="FEE66" s="84"/>
      <c r="FEF66" s="84"/>
      <c r="FEG66" s="84"/>
      <c r="FEH66" s="84"/>
      <c r="FEI66" s="84"/>
      <c r="FEJ66" s="84"/>
      <c r="FEK66" s="84"/>
      <c r="FEL66" s="84"/>
      <c r="FEM66" s="84"/>
      <c r="FEN66" s="84"/>
      <c r="FEO66" s="84"/>
      <c r="FEP66" s="84"/>
      <c r="FEQ66" s="84"/>
      <c r="FER66" s="84"/>
      <c r="FES66" s="84"/>
      <c r="FET66" s="84"/>
      <c r="FEU66" s="84"/>
      <c r="FEV66" s="84"/>
      <c r="FEW66" s="84"/>
      <c r="FEX66" s="84"/>
      <c r="FEY66" s="84"/>
      <c r="FEZ66" s="84"/>
      <c r="FFA66" s="84"/>
      <c r="FFB66" s="84"/>
      <c r="FFC66" s="84"/>
      <c r="FFD66" s="84"/>
      <c r="FFE66" s="84"/>
      <c r="FFF66" s="84"/>
      <c r="FFG66" s="84"/>
      <c r="FFH66" s="84"/>
      <c r="FFI66" s="84"/>
      <c r="FFJ66" s="84"/>
      <c r="FFK66" s="84"/>
      <c r="FFL66" s="84"/>
      <c r="FFM66" s="84"/>
      <c r="FFN66" s="84"/>
      <c r="FFO66" s="84"/>
      <c r="FFP66" s="84"/>
      <c r="FFQ66" s="84"/>
      <c r="FFR66" s="84"/>
      <c r="FFS66" s="84"/>
      <c r="FFT66" s="84"/>
      <c r="FFU66" s="84"/>
      <c r="FFV66" s="84"/>
      <c r="FFW66" s="84"/>
      <c r="FFX66" s="84"/>
      <c r="FFY66" s="84"/>
      <c r="FFZ66" s="84"/>
      <c r="FGA66" s="84"/>
      <c r="FGB66" s="84"/>
      <c r="FGC66" s="84"/>
      <c r="FGD66" s="84"/>
      <c r="FGE66" s="84"/>
      <c r="FGF66" s="84"/>
      <c r="FGG66" s="84"/>
      <c r="FGH66" s="84"/>
      <c r="FGI66" s="84"/>
      <c r="FGJ66" s="84"/>
      <c r="FGK66" s="84"/>
      <c r="FGL66" s="84"/>
      <c r="FGM66" s="84"/>
      <c r="FGN66" s="84"/>
      <c r="FGO66" s="84"/>
      <c r="FGP66" s="84"/>
      <c r="FGQ66" s="84"/>
      <c r="FGR66" s="84"/>
      <c r="FGS66" s="84"/>
      <c r="FGT66" s="84"/>
      <c r="FGU66" s="84"/>
      <c r="FGV66" s="84"/>
      <c r="FGW66" s="84"/>
      <c r="FGX66" s="84"/>
      <c r="FGY66" s="84"/>
      <c r="FGZ66" s="84"/>
      <c r="FHA66" s="84"/>
      <c r="FHB66" s="84"/>
      <c r="FHC66" s="84"/>
      <c r="FHD66" s="84"/>
      <c r="FHE66" s="84"/>
      <c r="FHF66" s="84"/>
      <c r="FHG66" s="84"/>
      <c r="FHH66" s="84"/>
      <c r="FHI66" s="84"/>
      <c r="FHJ66" s="84"/>
      <c r="FHK66" s="84"/>
      <c r="FHL66" s="84"/>
      <c r="FHM66" s="84"/>
      <c r="FHN66" s="84"/>
      <c r="FHO66" s="84"/>
      <c r="FHP66" s="84"/>
      <c r="FHQ66" s="84"/>
      <c r="FHR66" s="84"/>
      <c r="FHS66" s="84"/>
      <c r="FHT66" s="84"/>
      <c r="FHU66" s="84"/>
      <c r="FHV66" s="84"/>
      <c r="FHW66" s="84"/>
      <c r="FHX66" s="84"/>
      <c r="FHY66" s="84"/>
      <c r="FHZ66" s="84"/>
      <c r="FIA66" s="84"/>
      <c r="FIB66" s="84"/>
      <c r="FIC66" s="84"/>
      <c r="FID66" s="84"/>
      <c r="FIE66" s="84"/>
      <c r="FIF66" s="84"/>
      <c r="FIG66" s="84"/>
      <c r="FIH66" s="84"/>
      <c r="FII66" s="84"/>
      <c r="FIJ66" s="84"/>
      <c r="FIK66" s="84"/>
      <c r="FIL66" s="84"/>
      <c r="FIM66" s="84"/>
      <c r="FIN66" s="84"/>
      <c r="FIO66" s="84"/>
      <c r="FIP66" s="84"/>
      <c r="FIQ66" s="84"/>
      <c r="FIR66" s="84"/>
      <c r="FIS66" s="84"/>
      <c r="FIT66" s="84"/>
      <c r="FIU66" s="84"/>
      <c r="FIV66" s="84"/>
      <c r="FIW66" s="84"/>
      <c r="FIX66" s="84"/>
      <c r="FIY66" s="84"/>
      <c r="FIZ66" s="84"/>
      <c r="FJA66" s="84"/>
      <c r="FJB66" s="84"/>
      <c r="FJC66" s="84"/>
      <c r="FJD66" s="84"/>
      <c r="FJE66" s="84"/>
      <c r="FJF66" s="84"/>
      <c r="FJG66" s="84"/>
      <c r="FJH66" s="84"/>
      <c r="FJI66" s="84"/>
      <c r="FJJ66" s="84"/>
      <c r="FJK66" s="84"/>
      <c r="FJL66" s="84"/>
      <c r="FJM66" s="84"/>
      <c r="FJN66" s="84"/>
      <c r="FJO66" s="84"/>
      <c r="FJP66" s="84"/>
      <c r="FJQ66" s="84"/>
      <c r="FJR66" s="84"/>
      <c r="FJS66" s="84"/>
      <c r="FJT66" s="84"/>
      <c r="FJU66" s="84"/>
      <c r="FJV66" s="84"/>
      <c r="FJW66" s="84"/>
      <c r="FJX66" s="84"/>
      <c r="FJY66" s="84"/>
      <c r="FJZ66" s="84"/>
      <c r="FKA66" s="84"/>
      <c r="FKB66" s="84"/>
      <c r="FKC66" s="84"/>
      <c r="FKD66" s="84"/>
      <c r="FKE66" s="84"/>
      <c r="FKF66" s="84"/>
      <c r="FKG66" s="84"/>
      <c r="FKH66" s="84"/>
      <c r="FKI66" s="84"/>
      <c r="FKJ66" s="84"/>
      <c r="FKK66" s="84"/>
      <c r="FKL66" s="84"/>
      <c r="FKM66" s="84"/>
      <c r="FKN66" s="84"/>
      <c r="FKO66" s="84"/>
      <c r="FKP66" s="84"/>
      <c r="FKQ66" s="84"/>
      <c r="FKR66" s="84"/>
      <c r="FKS66" s="84"/>
      <c r="FKT66" s="84"/>
      <c r="FKU66" s="84"/>
      <c r="FKV66" s="84"/>
      <c r="FKW66" s="84"/>
      <c r="FKX66" s="84"/>
      <c r="FKY66" s="84"/>
      <c r="FKZ66" s="84"/>
      <c r="FLA66" s="84"/>
      <c r="FLB66" s="84"/>
      <c r="FLC66" s="84"/>
      <c r="FLD66" s="84"/>
      <c r="FLE66" s="84"/>
      <c r="FLF66" s="84"/>
      <c r="FLG66" s="84"/>
      <c r="FLH66" s="84"/>
      <c r="FLI66" s="84"/>
      <c r="FLJ66" s="84"/>
      <c r="FLK66" s="84"/>
      <c r="FLL66" s="84"/>
      <c r="FLM66" s="84"/>
      <c r="FLN66" s="84"/>
      <c r="FLO66" s="84"/>
      <c r="FLP66" s="84"/>
      <c r="FLQ66" s="84"/>
      <c r="FLR66" s="84"/>
      <c r="FLS66" s="84"/>
      <c r="FLT66" s="84"/>
      <c r="FLU66" s="84"/>
      <c r="FLV66" s="84"/>
      <c r="FLW66" s="84"/>
      <c r="FLX66" s="84"/>
      <c r="FLY66" s="84"/>
      <c r="FLZ66" s="84"/>
      <c r="FMA66" s="84"/>
      <c r="FMB66" s="84"/>
      <c r="FMC66" s="84"/>
      <c r="FMD66" s="84"/>
      <c r="FME66" s="84"/>
      <c r="FMF66" s="84"/>
      <c r="FMG66" s="84"/>
      <c r="FMH66" s="84"/>
      <c r="FMI66" s="84"/>
      <c r="FMJ66" s="84"/>
      <c r="FMK66" s="84"/>
      <c r="FML66" s="84"/>
      <c r="FMM66" s="84"/>
      <c r="FMN66" s="84"/>
      <c r="FMO66" s="84"/>
      <c r="FMP66" s="84"/>
      <c r="FMQ66" s="84"/>
      <c r="FMR66" s="84"/>
      <c r="FMS66" s="84"/>
      <c r="FMT66" s="84"/>
      <c r="FMU66" s="84"/>
      <c r="FMV66" s="84"/>
      <c r="FMW66" s="84"/>
      <c r="FMX66" s="84"/>
      <c r="FMY66" s="84"/>
      <c r="FMZ66" s="84"/>
      <c r="FNA66" s="84"/>
      <c r="FNB66" s="84"/>
      <c r="FNC66" s="84"/>
      <c r="FND66" s="84"/>
      <c r="FNE66" s="84"/>
      <c r="FNF66" s="84"/>
      <c r="FNG66" s="84"/>
      <c r="FNH66" s="84"/>
      <c r="FNI66" s="84"/>
      <c r="FNJ66" s="84"/>
      <c r="FNK66" s="84"/>
      <c r="FNL66" s="84"/>
      <c r="FNM66" s="84"/>
      <c r="FNN66" s="84"/>
      <c r="FNO66" s="84"/>
      <c r="FNP66" s="84"/>
      <c r="FNQ66" s="84"/>
      <c r="FNR66" s="84"/>
      <c r="FNS66" s="84"/>
      <c r="FNT66" s="84"/>
      <c r="FNU66" s="84"/>
      <c r="FNV66" s="84"/>
      <c r="FNW66" s="84"/>
      <c r="FNX66" s="84"/>
      <c r="FNY66" s="84"/>
      <c r="FNZ66" s="84"/>
      <c r="FOA66" s="84"/>
      <c r="FOB66" s="84"/>
      <c r="FOC66" s="84"/>
      <c r="FOD66" s="84"/>
      <c r="FOE66" s="84"/>
      <c r="FOF66" s="84"/>
      <c r="FOG66" s="84"/>
      <c r="FOH66" s="84"/>
      <c r="FOI66" s="84"/>
      <c r="FOJ66" s="84"/>
      <c r="FOK66" s="84"/>
      <c r="FOL66" s="84"/>
      <c r="FOM66" s="84"/>
      <c r="FON66" s="84"/>
      <c r="FOO66" s="84"/>
      <c r="FOP66" s="84"/>
      <c r="FOQ66" s="84"/>
      <c r="FOR66" s="84"/>
      <c r="FOS66" s="84"/>
      <c r="FOT66" s="84"/>
      <c r="FOU66" s="84"/>
      <c r="FOV66" s="84"/>
      <c r="FOW66" s="84"/>
      <c r="FOX66" s="84"/>
      <c r="FOY66" s="84"/>
      <c r="FOZ66" s="84"/>
      <c r="FPA66" s="84"/>
      <c r="FPB66" s="84"/>
      <c r="FPC66" s="84"/>
      <c r="FPD66" s="84"/>
      <c r="FPE66" s="84"/>
      <c r="FPF66" s="84"/>
      <c r="FPG66" s="84"/>
      <c r="FPH66" s="84"/>
      <c r="FPI66" s="84"/>
      <c r="FPJ66" s="84"/>
      <c r="FPK66" s="84"/>
      <c r="FPL66" s="84"/>
      <c r="FPM66" s="84"/>
      <c r="FPN66" s="84"/>
      <c r="FPO66" s="84"/>
      <c r="FPP66" s="84"/>
      <c r="FPQ66" s="84"/>
      <c r="FPR66" s="84"/>
      <c r="FPS66" s="84"/>
      <c r="FPT66" s="84"/>
      <c r="FPU66" s="84"/>
      <c r="FPV66" s="84"/>
      <c r="FPW66" s="84"/>
      <c r="FPX66" s="84"/>
      <c r="FPY66" s="84"/>
      <c r="FPZ66" s="84"/>
      <c r="FQA66" s="84"/>
      <c r="FQB66" s="84"/>
      <c r="FQC66" s="84"/>
      <c r="FQD66" s="84"/>
      <c r="FQE66" s="84"/>
      <c r="FQF66" s="84"/>
      <c r="FQG66" s="84"/>
      <c r="FQH66" s="84"/>
      <c r="FQI66" s="84"/>
      <c r="FQJ66" s="84"/>
      <c r="FQK66" s="84"/>
      <c r="FQL66" s="84"/>
      <c r="FQM66" s="84"/>
      <c r="FQN66" s="84"/>
      <c r="FQO66" s="84"/>
      <c r="FQP66" s="84"/>
      <c r="FQQ66" s="84"/>
      <c r="FQR66" s="84"/>
      <c r="FQS66" s="84"/>
      <c r="FQT66" s="84"/>
      <c r="FQU66" s="84"/>
      <c r="FQV66" s="84"/>
      <c r="FQW66" s="84"/>
      <c r="FQX66" s="84"/>
      <c r="FQY66" s="84"/>
      <c r="FQZ66" s="84"/>
      <c r="FRA66" s="84"/>
      <c r="FRB66" s="84"/>
      <c r="FRC66" s="84"/>
      <c r="FRD66" s="84"/>
      <c r="FRE66" s="84"/>
      <c r="FRF66" s="84"/>
      <c r="FRG66" s="84"/>
      <c r="FRH66" s="84"/>
      <c r="FRI66" s="84"/>
      <c r="FRJ66" s="84"/>
      <c r="FRK66" s="84"/>
      <c r="FRL66" s="84"/>
      <c r="FRM66" s="84"/>
      <c r="FRN66" s="84"/>
      <c r="FRO66" s="84"/>
      <c r="FRP66" s="84"/>
      <c r="FRQ66" s="84"/>
      <c r="FRR66" s="84"/>
      <c r="FRS66" s="84"/>
      <c r="FRT66" s="84"/>
      <c r="FRU66" s="84"/>
      <c r="FRV66" s="84"/>
      <c r="FRW66" s="84"/>
      <c r="FRX66" s="84"/>
      <c r="FRY66" s="84"/>
      <c r="FRZ66" s="84"/>
      <c r="FSA66" s="84"/>
      <c r="FSB66" s="84"/>
      <c r="FSC66" s="84"/>
      <c r="FSD66" s="84"/>
      <c r="FSE66" s="84"/>
      <c r="FSF66" s="84"/>
      <c r="FSG66" s="84"/>
      <c r="FSH66" s="84"/>
      <c r="FSI66" s="84"/>
      <c r="FSJ66" s="84"/>
      <c r="FSK66" s="84"/>
      <c r="FSL66" s="84"/>
      <c r="FSM66" s="84"/>
      <c r="FSN66" s="84"/>
      <c r="FSO66" s="84"/>
      <c r="FSP66" s="84"/>
      <c r="FSQ66" s="84"/>
      <c r="FSR66" s="84"/>
      <c r="FSS66" s="84"/>
      <c r="FST66" s="84"/>
      <c r="FSU66" s="84"/>
      <c r="FSV66" s="84"/>
      <c r="FSW66" s="84"/>
      <c r="FSX66" s="84"/>
      <c r="FSY66" s="84"/>
      <c r="FSZ66" s="84"/>
      <c r="FTA66" s="84"/>
      <c r="FTB66" s="84"/>
      <c r="FTC66" s="84"/>
      <c r="FTD66" s="84"/>
      <c r="FTE66" s="84"/>
      <c r="FTF66" s="84"/>
      <c r="FTG66" s="84"/>
      <c r="FTH66" s="84"/>
      <c r="FTI66" s="84"/>
      <c r="FTJ66" s="84"/>
      <c r="FTK66" s="84"/>
      <c r="FTL66" s="84"/>
      <c r="FTM66" s="84"/>
      <c r="FTN66" s="84"/>
      <c r="FTO66" s="84"/>
      <c r="FTP66" s="84"/>
      <c r="FTQ66" s="84"/>
      <c r="FTR66" s="84"/>
      <c r="FTS66" s="84"/>
      <c r="FTT66" s="84"/>
      <c r="FTU66" s="84"/>
      <c r="FTV66" s="84"/>
      <c r="FTW66" s="84"/>
      <c r="FTX66" s="84"/>
      <c r="FTY66" s="84"/>
      <c r="FTZ66" s="84"/>
      <c r="FUA66" s="84"/>
      <c r="FUB66" s="84"/>
      <c r="FUC66" s="84"/>
      <c r="FUD66" s="84"/>
      <c r="FUE66" s="84"/>
      <c r="FUF66" s="84"/>
      <c r="FUG66" s="84"/>
      <c r="FUH66" s="84"/>
      <c r="FUI66" s="84"/>
      <c r="FUJ66" s="84"/>
      <c r="FUK66" s="84"/>
      <c r="FUL66" s="84"/>
      <c r="FUM66" s="84"/>
      <c r="FUN66" s="84"/>
      <c r="FUO66" s="84"/>
      <c r="FUP66" s="84"/>
      <c r="FUQ66" s="84"/>
      <c r="FUR66" s="84"/>
      <c r="FUS66" s="84"/>
      <c r="FUT66" s="84"/>
      <c r="FUU66" s="84"/>
      <c r="FUV66" s="84"/>
      <c r="FUW66" s="84"/>
      <c r="FUX66" s="84"/>
      <c r="FUY66" s="84"/>
      <c r="FUZ66" s="84"/>
      <c r="FVA66" s="84"/>
      <c r="FVB66" s="84"/>
      <c r="FVC66" s="84"/>
      <c r="FVD66" s="84"/>
      <c r="FVE66" s="84"/>
      <c r="FVF66" s="84"/>
      <c r="FVG66" s="84"/>
      <c r="FVH66" s="84"/>
      <c r="FVI66" s="84"/>
      <c r="FVJ66" s="84"/>
      <c r="FVK66" s="84"/>
      <c r="FVL66" s="84"/>
      <c r="FVM66" s="84"/>
      <c r="FVN66" s="84"/>
      <c r="FVO66" s="84"/>
      <c r="FVP66" s="84"/>
      <c r="FVQ66" s="84"/>
      <c r="FVR66" s="84"/>
      <c r="FVS66" s="84"/>
      <c r="FVT66" s="84"/>
      <c r="FVU66" s="84"/>
      <c r="FVV66" s="84"/>
      <c r="FVW66" s="84"/>
      <c r="FVX66" s="84"/>
      <c r="FVY66" s="84"/>
      <c r="FVZ66" s="84"/>
      <c r="FWA66" s="84"/>
      <c r="FWB66" s="84"/>
      <c r="FWC66" s="84"/>
      <c r="FWD66" s="84"/>
      <c r="FWE66" s="84"/>
      <c r="FWF66" s="84"/>
      <c r="FWG66" s="84"/>
      <c r="FWH66" s="84"/>
      <c r="FWI66" s="84"/>
      <c r="FWJ66" s="84"/>
      <c r="FWK66" s="84"/>
      <c r="FWL66" s="84"/>
      <c r="FWM66" s="84"/>
      <c r="FWN66" s="84"/>
      <c r="FWO66" s="84"/>
      <c r="FWP66" s="84"/>
      <c r="FWQ66" s="84"/>
      <c r="FWR66" s="84"/>
      <c r="FWS66" s="84"/>
      <c r="FWT66" s="84"/>
      <c r="FWU66" s="84"/>
      <c r="FWV66" s="84"/>
      <c r="FWW66" s="84"/>
      <c r="FWX66" s="84"/>
      <c r="FWY66" s="84"/>
      <c r="FWZ66" s="84"/>
      <c r="FXA66" s="84"/>
      <c r="FXB66" s="84"/>
      <c r="FXC66" s="84"/>
      <c r="FXD66" s="84"/>
      <c r="FXE66" s="84"/>
      <c r="FXF66" s="84"/>
      <c r="FXG66" s="84"/>
      <c r="FXH66" s="84"/>
      <c r="FXI66" s="84"/>
      <c r="FXJ66" s="84"/>
      <c r="FXK66" s="84"/>
      <c r="FXL66" s="84"/>
      <c r="FXM66" s="84"/>
      <c r="FXN66" s="84"/>
      <c r="FXO66" s="84"/>
      <c r="FXP66" s="84"/>
      <c r="FXQ66" s="84"/>
      <c r="FXR66" s="84"/>
      <c r="FXS66" s="84"/>
      <c r="FXT66" s="84"/>
      <c r="FXU66" s="84"/>
      <c r="FXV66" s="84"/>
      <c r="FXW66" s="84"/>
      <c r="FXX66" s="84"/>
      <c r="FXY66" s="84"/>
      <c r="FXZ66" s="84"/>
      <c r="FYA66" s="84"/>
      <c r="FYB66" s="84"/>
      <c r="FYC66" s="84"/>
      <c r="FYD66" s="84"/>
      <c r="FYE66" s="84"/>
      <c r="FYF66" s="84"/>
      <c r="FYG66" s="84"/>
      <c r="FYH66" s="84"/>
      <c r="FYI66" s="84"/>
      <c r="FYJ66" s="84"/>
      <c r="FYK66" s="84"/>
      <c r="FYL66" s="84"/>
      <c r="FYM66" s="84"/>
      <c r="FYN66" s="84"/>
      <c r="FYO66" s="84"/>
      <c r="FYP66" s="84"/>
      <c r="FYQ66" s="84"/>
      <c r="FYR66" s="84"/>
      <c r="FYS66" s="84"/>
      <c r="FYT66" s="84"/>
      <c r="FYU66" s="84"/>
      <c r="FYV66" s="84"/>
      <c r="FYW66" s="84"/>
      <c r="FYX66" s="84"/>
      <c r="FYY66" s="84"/>
      <c r="FYZ66" s="84"/>
      <c r="FZA66" s="84"/>
      <c r="FZB66" s="84"/>
      <c r="FZC66" s="84"/>
      <c r="FZD66" s="84"/>
      <c r="FZE66" s="84"/>
      <c r="FZF66" s="84"/>
      <c r="FZG66" s="84"/>
      <c r="FZH66" s="84"/>
      <c r="FZI66" s="84"/>
      <c r="FZJ66" s="84"/>
      <c r="FZK66" s="84"/>
      <c r="FZL66" s="84"/>
      <c r="FZM66" s="84"/>
      <c r="FZN66" s="84"/>
      <c r="FZO66" s="84"/>
      <c r="FZP66" s="84"/>
      <c r="FZQ66" s="84"/>
      <c r="FZR66" s="84"/>
      <c r="FZS66" s="84"/>
      <c r="FZT66" s="84"/>
      <c r="FZU66" s="84"/>
      <c r="FZV66" s="84"/>
      <c r="FZW66" s="84"/>
      <c r="FZX66" s="84"/>
      <c r="FZY66" s="84"/>
      <c r="FZZ66" s="84"/>
      <c r="GAA66" s="84"/>
      <c r="GAB66" s="84"/>
      <c r="GAC66" s="84"/>
      <c r="GAD66" s="84"/>
      <c r="GAE66" s="84"/>
      <c r="GAF66" s="84"/>
      <c r="GAG66" s="84"/>
      <c r="GAH66" s="84"/>
      <c r="GAI66" s="84"/>
      <c r="GAJ66" s="84"/>
      <c r="GAK66" s="84"/>
      <c r="GAL66" s="84"/>
      <c r="GAM66" s="84"/>
      <c r="GAN66" s="84"/>
      <c r="GAO66" s="84"/>
      <c r="GAP66" s="84"/>
      <c r="GAQ66" s="84"/>
      <c r="GAR66" s="84"/>
      <c r="GAS66" s="84"/>
      <c r="GAT66" s="84"/>
      <c r="GAU66" s="84"/>
      <c r="GAV66" s="84"/>
      <c r="GAW66" s="84"/>
      <c r="GAX66" s="84"/>
      <c r="GAY66" s="84"/>
      <c r="GAZ66" s="84"/>
      <c r="GBA66" s="84"/>
      <c r="GBB66" s="84"/>
      <c r="GBC66" s="84"/>
      <c r="GBD66" s="84"/>
      <c r="GBE66" s="84"/>
      <c r="GBF66" s="84"/>
      <c r="GBG66" s="84"/>
      <c r="GBH66" s="84"/>
      <c r="GBI66" s="84"/>
      <c r="GBJ66" s="84"/>
      <c r="GBK66" s="84"/>
      <c r="GBL66" s="84"/>
      <c r="GBM66" s="84"/>
      <c r="GBN66" s="84"/>
      <c r="GBO66" s="84"/>
      <c r="GBP66" s="84"/>
      <c r="GBQ66" s="84"/>
      <c r="GBR66" s="84"/>
      <c r="GBS66" s="84"/>
      <c r="GBT66" s="84"/>
      <c r="GBU66" s="84"/>
      <c r="GBV66" s="84"/>
      <c r="GBW66" s="84"/>
      <c r="GBX66" s="84"/>
      <c r="GBY66" s="84"/>
      <c r="GBZ66" s="84"/>
      <c r="GCA66" s="84"/>
      <c r="GCB66" s="84"/>
      <c r="GCC66" s="84"/>
      <c r="GCD66" s="84"/>
      <c r="GCE66" s="84"/>
      <c r="GCF66" s="84"/>
      <c r="GCG66" s="84"/>
      <c r="GCH66" s="84"/>
      <c r="GCI66" s="84"/>
      <c r="GCJ66" s="84"/>
      <c r="GCK66" s="84"/>
      <c r="GCL66" s="84"/>
      <c r="GCM66" s="84"/>
      <c r="GCN66" s="84"/>
      <c r="GCO66" s="84"/>
      <c r="GCP66" s="84"/>
      <c r="GCQ66" s="84"/>
      <c r="GCR66" s="84"/>
      <c r="GCS66" s="84"/>
      <c r="GCT66" s="84"/>
      <c r="GCU66" s="84"/>
      <c r="GCV66" s="84"/>
      <c r="GCW66" s="84"/>
      <c r="GCX66" s="84"/>
      <c r="GCY66" s="84"/>
      <c r="GCZ66" s="84"/>
      <c r="GDA66" s="84"/>
      <c r="GDB66" s="84"/>
      <c r="GDC66" s="84"/>
      <c r="GDD66" s="84"/>
      <c r="GDE66" s="84"/>
      <c r="GDF66" s="84"/>
      <c r="GDG66" s="84"/>
      <c r="GDH66" s="84"/>
      <c r="GDI66" s="84"/>
      <c r="GDJ66" s="84"/>
      <c r="GDK66" s="84"/>
      <c r="GDL66" s="84"/>
      <c r="GDM66" s="84"/>
      <c r="GDN66" s="84"/>
      <c r="GDO66" s="84"/>
      <c r="GDP66" s="84"/>
      <c r="GDQ66" s="84"/>
      <c r="GDR66" s="84"/>
      <c r="GDS66" s="84"/>
      <c r="GDT66" s="84"/>
      <c r="GDU66" s="84"/>
      <c r="GDV66" s="84"/>
      <c r="GDW66" s="84"/>
      <c r="GDX66" s="84"/>
      <c r="GDY66" s="84"/>
      <c r="GDZ66" s="84"/>
      <c r="GEA66" s="84"/>
      <c r="GEB66" s="84"/>
      <c r="GEC66" s="84"/>
      <c r="GED66" s="84"/>
      <c r="GEE66" s="84"/>
      <c r="GEF66" s="84"/>
      <c r="GEG66" s="84"/>
      <c r="GEH66" s="84"/>
      <c r="GEI66" s="84"/>
      <c r="GEJ66" s="84"/>
      <c r="GEK66" s="84"/>
      <c r="GEL66" s="84"/>
      <c r="GEM66" s="84"/>
      <c r="GEN66" s="84"/>
      <c r="GEO66" s="84"/>
      <c r="GEP66" s="84"/>
      <c r="GEQ66" s="84"/>
      <c r="GER66" s="84"/>
      <c r="GES66" s="84"/>
      <c r="GET66" s="84"/>
      <c r="GEU66" s="84"/>
      <c r="GEV66" s="84"/>
      <c r="GEW66" s="84"/>
      <c r="GEX66" s="84"/>
      <c r="GEY66" s="84"/>
      <c r="GEZ66" s="84"/>
      <c r="GFA66" s="84"/>
      <c r="GFB66" s="84"/>
      <c r="GFC66" s="84"/>
      <c r="GFD66" s="84"/>
      <c r="GFE66" s="84"/>
      <c r="GFF66" s="84"/>
      <c r="GFG66" s="84"/>
      <c r="GFH66" s="84"/>
      <c r="GFI66" s="84"/>
      <c r="GFJ66" s="84"/>
      <c r="GFK66" s="84"/>
      <c r="GFL66" s="84"/>
      <c r="GFM66" s="84"/>
      <c r="GFN66" s="84"/>
      <c r="GFO66" s="84"/>
      <c r="GFP66" s="84"/>
      <c r="GFQ66" s="84"/>
      <c r="GFR66" s="84"/>
      <c r="GFS66" s="84"/>
      <c r="GFT66" s="84"/>
      <c r="GFU66" s="84"/>
      <c r="GFV66" s="84"/>
      <c r="GFW66" s="84"/>
      <c r="GFX66" s="84"/>
      <c r="GFY66" s="84"/>
      <c r="GFZ66" s="84"/>
      <c r="GGA66" s="84"/>
      <c r="GGB66" s="84"/>
      <c r="GGC66" s="84"/>
      <c r="GGD66" s="84"/>
      <c r="GGE66" s="84"/>
      <c r="GGF66" s="84"/>
      <c r="GGG66" s="84"/>
      <c r="GGH66" s="84"/>
      <c r="GGI66" s="84"/>
      <c r="GGJ66" s="84"/>
      <c r="GGK66" s="84"/>
      <c r="GGL66" s="84"/>
      <c r="GGM66" s="84"/>
      <c r="GGN66" s="84"/>
      <c r="GGO66" s="84"/>
      <c r="GGP66" s="84"/>
      <c r="GGQ66" s="84"/>
      <c r="GGR66" s="84"/>
      <c r="GGS66" s="84"/>
      <c r="GGT66" s="84"/>
      <c r="GGU66" s="84"/>
      <c r="GGV66" s="84"/>
      <c r="GGW66" s="84"/>
      <c r="GGX66" s="84"/>
      <c r="GGY66" s="84"/>
      <c r="GGZ66" s="84"/>
      <c r="GHA66" s="84"/>
      <c r="GHB66" s="84"/>
      <c r="GHC66" s="84"/>
      <c r="GHD66" s="84"/>
      <c r="GHE66" s="84"/>
      <c r="GHF66" s="84"/>
      <c r="GHG66" s="84"/>
      <c r="GHH66" s="84"/>
      <c r="GHI66" s="84"/>
      <c r="GHJ66" s="84"/>
      <c r="GHK66" s="84"/>
      <c r="GHL66" s="84"/>
      <c r="GHM66" s="84"/>
      <c r="GHN66" s="84"/>
      <c r="GHO66" s="84"/>
      <c r="GHP66" s="84"/>
      <c r="GHQ66" s="84"/>
      <c r="GHR66" s="84"/>
      <c r="GHS66" s="84"/>
      <c r="GHT66" s="84"/>
      <c r="GHU66" s="84"/>
      <c r="GHV66" s="84"/>
      <c r="GHW66" s="84"/>
      <c r="GHX66" s="84"/>
      <c r="GHY66" s="84"/>
      <c r="GHZ66" s="84"/>
      <c r="GIA66" s="84"/>
      <c r="GIB66" s="84"/>
      <c r="GIC66" s="84"/>
      <c r="GID66" s="84"/>
      <c r="GIE66" s="84"/>
      <c r="GIF66" s="84"/>
      <c r="GIG66" s="84"/>
      <c r="GIH66" s="84"/>
      <c r="GII66" s="84"/>
      <c r="GIJ66" s="84"/>
      <c r="GIK66" s="84"/>
      <c r="GIL66" s="84"/>
      <c r="GIM66" s="84"/>
      <c r="GIN66" s="84"/>
      <c r="GIO66" s="84"/>
      <c r="GIP66" s="84"/>
      <c r="GIQ66" s="84"/>
      <c r="GIR66" s="84"/>
      <c r="GIS66" s="84"/>
      <c r="GIT66" s="84"/>
      <c r="GIU66" s="84"/>
      <c r="GIV66" s="84"/>
      <c r="GIW66" s="84"/>
      <c r="GIX66" s="84"/>
      <c r="GIY66" s="84"/>
      <c r="GIZ66" s="84"/>
      <c r="GJA66" s="84"/>
      <c r="GJB66" s="84"/>
      <c r="GJC66" s="84"/>
      <c r="GJD66" s="84"/>
      <c r="GJE66" s="84"/>
      <c r="GJF66" s="84"/>
      <c r="GJG66" s="84"/>
      <c r="GJH66" s="84"/>
      <c r="GJI66" s="84"/>
      <c r="GJJ66" s="84"/>
      <c r="GJK66" s="84"/>
      <c r="GJL66" s="84"/>
      <c r="GJM66" s="84"/>
      <c r="GJN66" s="84"/>
      <c r="GJO66" s="84"/>
      <c r="GJP66" s="84"/>
      <c r="GJQ66" s="84"/>
      <c r="GJR66" s="84"/>
      <c r="GJS66" s="84"/>
      <c r="GJT66" s="84"/>
      <c r="GJU66" s="84"/>
      <c r="GJV66" s="84"/>
      <c r="GJW66" s="84"/>
      <c r="GJX66" s="84"/>
      <c r="GJY66" s="84"/>
      <c r="GJZ66" s="84"/>
      <c r="GKA66" s="84"/>
      <c r="GKB66" s="84"/>
      <c r="GKC66" s="84"/>
      <c r="GKD66" s="84"/>
      <c r="GKE66" s="84"/>
      <c r="GKF66" s="84"/>
      <c r="GKG66" s="84"/>
      <c r="GKH66" s="84"/>
      <c r="GKI66" s="84"/>
      <c r="GKJ66" s="84"/>
      <c r="GKK66" s="84"/>
      <c r="GKL66" s="84"/>
      <c r="GKM66" s="84"/>
      <c r="GKN66" s="84"/>
      <c r="GKO66" s="84"/>
      <c r="GKP66" s="84"/>
      <c r="GKQ66" s="84"/>
      <c r="GKR66" s="84"/>
      <c r="GKS66" s="84"/>
      <c r="GKT66" s="84"/>
      <c r="GKU66" s="84"/>
      <c r="GKV66" s="84"/>
      <c r="GKW66" s="84"/>
      <c r="GKX66" s="84"/>
      <c r="GKY66" s="84"/>
      <c r="GKZ66" s="84"/>
      <c r="GLA66" s="84"/>
      <c r="GLB66" s="84"/>
      <c r="GLC66" s="84"/>
      <c r="GLD66" s="84"/>
      <c r="GLE66" s="84"/>
      <c r="GLF66" s="84"/>
      <c r="GLG66" s="84"/>
      <c r="GLH66" s="84"/>
      <c r="GLI66" s="84"/>
      <c r="GLJ66" s="84"/>
      <c r="GLK66" s="84"/>
      <c r="GLL66" s="84"/>
      <c r="GLM66" s="84"/>
      <c r="GLN66" s="84"/>
      <c r="GLO66" s="84"/>
      <c r="GLP66" s="84"/>
      <c r="GLQ66" s="84"/>
      <c r="GLR66" s="84"/>
      <c r="GLS66" s="84"/>
      <c r="GLT66" s="84"/>
      <c r="GLU66" s="84"/>
      <c r="GLV66" s="84"/>
      <c r="GLW66" s="84"/>
      <c r="GLX66" s="84"/>
      <c r="GLY66" s="84"/>
      <c r="GLZ66" s="84"/>
      <c r="GMA66" s="84"/>
      <c r="GMB66" s="84"/>
      <c r="GMC66" s="84"/>
      <c r="GMD66" s="84"/>
      <c r="GME66" s="84"/>
      <c r="GMF66" s="84"/>
      <c r="GMG66" s="84"/>
      <c r="GMH66" s="84"/>
      <c r="GMI66" s="84"/>
      <c r="GMJ66" s="84"/>
      <c r="GMK66" s="84"/>
      <c r="GML66" s="84"/>
      <c r="GMM66" s="84"/>
      <c r="GMN66" s="84"/>
      <c r="GMO66" s="84"/>
      <c r="GMP66" s="84"/>
      <c r="GMQ66" s="84"/>
      <c r="GMR66" s="84"/>
      <c r="GMS66" s="84"/>
      <c r="GMT66" s="84"/>
      <c r="GMU66" s="84"/>
      <c r="GMV66" s="84"/>
      <c r="GMW66" s="84"/>
      <c r="GMX66" s="84"/>
      <c r="GMY66" s="84"/>
      <c r="GMZ66" s="84"/>
      <c r="GNA66" s="84"/>
      <c r="GNB66" s="84"/>
      <c r="GNC66" s="84"/>
      <c r="GND66" s="84"/>
      <c r="GNE66" s="84"/>
      <c r="GNF66" s="84"/>
      <c r="GNG66" s="84"/>
      <c r="GNH66" s="84"/>
      <c r="GNI66" s="84"/>
      <c r="GNJ66" s="84"/>
      <c r="GNK66" s="84"/>
      <c r="GNL66" s="84"/>
      <c r="GNM66" s="84"/>
      <c r="GNN66" s="84"/>
      <c r="GNO66" s="84"/>
      <c r="GNP66" s="84"/>
      <c r="GNQ66" s="84"/>
      <c r="GNR66" s="84"/>
      <c r="GNS66" s="84"/>
      <c r="GNT66" s="84"/>
      <c r="GNU66" s="84"/>
      <c r="GNV66" s="84"/>
      <c r="GNW66" s="84"/>
      <c r="GNX66" s="84"/>
      <c r="GNY66" s="84"/>
      <c r="GNZ66" s="84"/>
      <c r="GOA66" s="84"/>
      <c r="GOB66" s="84"/>
      <c r="GOC66" s="84"/>
      <c r="GOD66" s="84"/>
      <c r="GOE66" s="84"/>
      <c r="GOF66" s="84"/>
      <c r="GOG66" s="84"/>
      <c r="GOH66" s="84"/>
      <c r="GOI66" s="84"/>
      <c r="GOJ66" s="84"/>
      <c r="GOK66" s="84"/>
      <c r="GOL66" s="84"/>
      <c r="GOM66" s="84"/>
      <c r="GON66" s="84"/>
      <c r="GOO66" s="84"/>
      <c r="GOP66" s="84"/>
      <c r="GOQ66" s="84"/>
      <c r="GOR66" s="84"/>
      <c r="GOS66" s="84"/>
      <c r="GOT66" s="84"/>
      <c r="GOU66" s="84"/>
      <c r="GOV66" s="84"/>
      <c r="GOW66" s="84"/>
      <c r="GOX66" s="84"/>
      <c r="GOY66" s="84"/>
      <c r="GOZ66" s="84"/>
      <c r="GPA66" s="84"/>
      <c r="GPB66" s="84"/>
      <c r="GPC66" s="84"/>
      <c r="GPD66" s="84"/>
      <c r="GPE66" s="84"/>
      <c r="GPF66" s="84"/>
      <c r="GPG66" s="84"/>
      <c r="GPH66" s="84"/>
      <c r="GPI66" s="84"/>
      <c r="GPJ66" s="84"/>
      <c r="GPK66" s="84"/>
      <c r="GPL66" s="84"/>
      <c r="GPM66" s="84"/>
      <c r="GPN66" s="84"/>
      <c r="GPO66" s="84"/>
      <c r="GPP66" s="84"/>
      <c r="GPQ66" s="84"/>
      <c r="GPR66" s="84"/>
      <c r="GPS66" s="84"/>
      <c r="GPT66" s="84"/>
      <c r="GPU66" s="84"/>
      <c r="GPV66" s="84"/>
      <c r="GPW66" s="84"/>
      <c r="GPX66" s="84"/>
      <c r="GPY66" s="84"/>
      <c r="GPZ66" s="84"/>
      <c r="GQA66" s="84"/>
      <c r="GQB66" s="84"/>
      <c r="GQC66" s="84"/>
      <c r="GQD66" s="84"/>
      <c r="GQE66" s="84"/>
      <c r="GQF66" s="84"/>
      <c r="GQG66" s="84"/>
      <c r="GQH66" s="84"/>
      <c r="GQI66" s="84"/>
      <c r="GQJ66" s="84"/>
      <c r="GQK66" s="84"/>
      <c r="GQL66" s="84"/>
      <c r="GQM66" s="84"/>
      <c r="GQN66" s="84"/>
      <c r="GQO66" s="84"/>
      <c r="GQP66" s="84"/>
      <c r="GQQ66" s="84"/>
      <c r="GQR66" s="84"/>
      <c r="GQS66" s="84"/>
      <c r="GQT66" s="84"/>
      <c r="GQU66" s="84"/>
      <c r="GQV66" s="84"/>
      <c r="GQW66" s="84"/>
      <c r="GQX66" s="84"/>
      <c r="GQY66" s="84"/>
      <c r="GQZ66" s="84"/>
      <c r="GRA66" s="84"/>
      <c r="GRB66" s="84"/>
      <c r="GRC66" s="84"/>
      <c r="GRD66" s="84"/>
      <c r="GRE66" s="84"/>
      <c r="GRF66" s="84"/>
      <c r="GRG66" s="84"/>
      <c r="GRH66" s="84"/>
      <c r="GRI66" s="84"/>
      <c r="GRJ66" s="84"/>
      <c r="GRK66" s="84"/>
      <c r="GRL66" s="84"/>
      <c r="GRM66" s="84"/>
      <c r="GRN66" s="84"/>
      <c r="GRO66" s="84"/>
      <c r="GRP66" s="84"/>
      <c r="GRQ66" s="84"/>
      <c r="GRR66" s="84"/>
      <c r="GRS66" s="84"/>
      <c r="GRT66" s="84"/>
      <c r="GRU66" s="84"/>
      <c r="GRV66" s="84"/>
      <c r="GRW66" s="84"/>
      <c r="GRX66" s="84"/>
      <c r="GRY66" s="84"/>
      <c r="GRZ66" s="84"/>
      <c r="GSA66" s="84"/>
      <c r="GSB66" s="84"/>
      <c r="GSC66" s="84"/>
      <c r="GSD66" s="84"/>
      <c r="GSE66" s="84"/>
      <c r="GSF66" s="84"/>
      <c r="GSG66" s="84"/>
      <c r="GSH66" s="84"/>
      <c r="GSI66" s="84"/>
      <c r="GSJ66" s="84"/>
      <c r="GSK66" s="84"/>
      <c r="GSL66" s="84"/>
      <c r="GSM66" s="84"/>
      <c r="GSN66" s="84"/>
      <c r="GSO66" s="84"/>
      <c r="GSP66" s="84"/>
      <c r="GSQ66" s="84"/>
      <c r="GSR66" s="84"/>
      <c r="GSS66" s="84"/>
      <c r="GST66" s="84"/>
      <c r="GSU66" s="84"/>
      <c r="GSV66" s="84"/>
      <c r="GSW66" s="84"/>
      <c r="GSX66" s="84"/>
      <c r="GSY66" s="84"/>
      <c r="GSZ66" s="84"/>
      <c r="GTA66" s="84"/>
      <c r="GTB66" s="84"/>
      <c r="GTC66" s="84"/>
      <c r="GTD66" s="84"/>
      <c r="GTE66" s="84"/>
      <c r="GTF66" s="84"/>
      <c r="GTG66" s="84"/>
      <c r="GTH66" s="84"/>
      <c r="GTI66" s="84"/>
      <c r="GTJ66" s="84"/>
      <c r="GTK66" s="84"/>
      <c r="GTL66" s="84"/>
      <c r="GTM66" s="84"/>
      <c r="GTN66" s="84"/>
      <c r="GTO66" s="84"/>
      <c r="GTP66" s="84"/>
      <c r="GTQ66" s="84"/>
      <c r="GTR66" s="84"/>
      <c r="GTS66" s="84"/>
      <c r="GTT66" s="84"/>
      <c r="GTU66" s="84"/>
      <c r="GTV66" s="84"/>
      <c r="GTW66" s="84"/>
      <c r="GTX66" s="84"/>
      <c r="GTY66" s="84"/>
      <c r="GTZ66" s="84"/>
      <c r="GUA66" s="84"/>
      <c r="GUB66" s="84"/>
      <c r="GUC66" s="84"/>
      <c r="GUD66" s="84"/>
      <c r="GUE66" s="84"/>
      <c r="GUF66" s="84"/>
      <c r="GUG66" s="84"/>
      <c r="GUH66" s="84"/>
      <c r="GUI66" s="84"/>
      <c r="GUJ66" s="84"/>
      <c r="GUK66" s="84"/>
      <c r="GUL66" s="84"/>
      <c r="GUM66" s="84"/>
      <c r="GUN66" s="84"/>
      <c r="GUO66" s="84"/>
      <c r="GUP66" s="84"/>
      <c r="GUQ66" s="84"/>
      <c r="GUR66" s="84"/>
      <c r="GUS66" s="84"/>
      <c r="GUT66" s="84"/>
      <c r="GUU66" s="84"/>
      <c r="GUV66" s="84"/>
      <c r="GUW66" s="84"/>
      <c r="GUX66" s="84"/>
      <c r="GUY66" s="84"/>
      <c r="GUZ66" s="84"/>
      <c r="GVA66" s="84"/>
      <c r="GVB66" s="84"/>
      <c r="GVC66" s="84"/>
      <c r="GVD66" s="84"/>
      <c r="GVE66" s="84"/>
      <c r="GVF66" s="84"/>
      <c r="GVG66" s="84"/>
      <c r="GVH66" s="84"/>
      <c r="GVI66" s="84"/>
      <c r="GVJ66" s="84"/>
      <c r="GVK66" s="84"/>
      <c r="GVL66" s="84"/>
      <c r="GVM66" s="84"/>
      <c r="GVN66" s="84"/>
      <c r="GVO66" s="84"/>
      <c r="GVP66" s="84"/>
      <c r="GVQ66" s="84"/>
      <c r="GVR66" s="84"/>
      <c r="GVS66" s="84"/>
      <c r="GVT66" s="84"/>
      <c r="GVU66" s="84"/>
      <c r="GVV66" s="84"/>
      <c r="GVW66" s="84"/>
      <c r="GVX66" s="84"/>
      <c r="GVY66" s="84"/>
      <c r="GVZ66" s="84"/>
      <c r="GWA66" s="84"/>
      <c r="GWB66" s="84"/>
      <c r="GWC66" s="84"/>
      <c r="GWD66" s="84"/>
      <c r="GWE66" s="84"/>
      <c r="GWF66" s="84"/>
      <c r="GWG66" s="84"/>
      <c r="GWH66" s="84"/>
      <c r="GWI66" s="84"/>
      <c r="GWJ66" s="84"/>
      <c r="GWK66" s="84"/>
      <c r="GWL66" s="84"/>
      <c r="GWM66" s="84"/>
      <c r="GWN66" s="84"/>
      <c r="GWO66" s="84"/>
      <c r="GWP66" s="84"/>
      <c r="GWQ66" s="84"/>
      <c r="GWR66" s="84"/>
      <c r="GWS66" s="84"/>
      <c r="GWT66" s="84"/>
      <c r="GWU66" s="84"/>
      <c r="GWV66" s="84"/>
      <c r="GWW66" s="84"/>
      <c r="GWX66" s="84"/>
      <c r="GWY66" s="84"/>
      <c r="GWZ66" s="84"/>
      <c r="GXA66" s="84"/>
      <c r="GXB66" s="84"/>
      <c r="GXC66" s="84"/>
      <c r="GXD66" s="84"/>
      <c r="GXE66" s="84"/>
      <c r="GXF66" s="84"/>
      <c r="GXG66" s="84"/>
      <c r="GXH66" s="84"/>
      <c r="GXI66" s="84"/>
      <c r="GXJ66" s="84"/>
      <c r="GXK66" s="84"/>
      <c r="GXL66" s="84"/>
      <c r="GXM66" s="84"/>
      <c r="GXN66" s="84"/>
      <c r="GXO66" s="84"/>
      <c r="GXP66" s="84"/>
      <c r="GXQ66" s="84"/>
      <c r="GXR66" s="84"/>
      <c r="GXS66" s="84"/>
      <c r="GXT66" s="84"/>
      <c r="GXU66" s="84"/>
      <c r="GXV66" s="84"/>
      <c r="GXW66" s="84"/>
      <c r="GXX66" s="84"/>
      <c r="GXY66" s="84"/>
      <c r="GXZ66" s="84"/>
      <c r="GYA66" s="84"/>
      <c r="GYB66" s="84"/>
      <c r="GYC66" s="84"/>
      <c r="GYD66" s="84"/>
      <c r="GYE66" s="84"/>
      <c r="GYF66" s="84"/>
      <c r="GYG66" s="84"/>
      <c r="GYH66" s="84"/>
      <c r="GYI66" s="84"/>
      <c r="GYJ66" s="84"/>
      <c r="GYK66" s="84"/>
      <c r="GYL66" s="84"/>
      <c r="GYM66" s="84"/>
      <c r="GYN66" s="84"/>
      <c r="GYO66" s="84"/>
      <c r="GYP66" s="84"/>
      <c r="GYQ66" s="84"/>
      <c r="GYR66" s="84"/>
      <c r="GYS66" s="84"/>
      <c r="GYT66" s="84"/>
      <c r="GYU66" s="84"/>
      <c r="GYV66" s="84"/>
      <c r="GYW66" s="84"/>
      <c r="GYX66" s="84"/>
      <c r="GYY66" s="84"/>
      <c r="GYZ66" s="84"/>
      <c r="GZA66" s="84"/>
      <c r="GZB66" s="84"/>
      <c r="GZC66" s="84"/>
      <c r="GZD66" s="84"/>
      <c r="GZE66" s="84"/>
      <c r="GZF66" s="84"/>
      <c r="GZG66" s="84"/>
      <c r="GZH66" s="84"/>
      <c r="GZI66" s="84"/>
      <c r="GZJ66" s="84"/>
      <c r="GZK66" s="84"/>
      <c r="GZL66" s="84"/>
      <c r="GZM66" s="84"/>
      <c r="GZN66" s="84"/>
      <c r="GZO66" s="84"/>
      <c r="GZP66" s="84"/>
      <c r="GZQ66" s="84"/>
      <c r="GZR66" s="84"/>
      <c r="GZS66" s="84"/>
      <c r="GZT66" s="84"/>
      <c r="GZU66" s="84"/>
      <c r="GZV66" s="84"/>
      <c r="GZW66" s="84"/>
      <c r="GZX66" s="84"/>
      <c r="GZY66" s="84"/>
      <c r="GZZ66" s="84"/>
      <c r="HAA66" s="84"/>
      <c r="HAB66" s="84"/>
      <c r="HAC66" s="84"/>
      <c r="HAD66" s="84"/>
      <c r="HAE66" s="84"/>
      <c r="HAF66" s="84"/>
      <c r="HAG66" s="84"/>
      <c r="HAH66" s="84"/>
      <c r="HAI66" s="84"/>
      <c r="HAJ66" s="84"/>
      <c r="HAK66" s="84"/>
      <c r="HAL66" s="84"/>
      <c r="HAM66" s="84"/>
      <c r="HAN66" s="84"/>
      <c r="HAO66" s="84"/>
      <c r="HAP66" s="84"/>
      <c r="HAQ66" s="84"/>
      <c r="HAR66" s="84"/>
      <c r="HAS66" s="84"/>
      <c r="HAT66" s="84"/>
      <c r="HAU66" s="84"/>
      <c r="HAV66" s="84"/>
      <c r="HAW66" s="84"/>
      <c r="HAX66" s="84"/>
      <c r="HAY66" s="84"/>
      <c r="HAZ66" s="84"/>
      <c r="HBA66" s="84"/>
      <c r="HBB66" s="84"/>
      <c r="HBC66" s="84"/>
      <c r="HBD66" s="84"/>
      <c r="HBE66" s="84"/>
      <c r="HBF66" s="84"/>
      <c r="HBG66" s="84"/>
      <c r="HBH66" s="84"/>
      <c r="HBI66" s="84"/>
      <c r="HBJ66" s="84"/>
      <c r="HBK66" s="84"/>
      <c r="HBL66" s="84"/>
      <c r="HBM66" s="84"/>
      <c r="HBN66" s="84"/>
      <c r="HBO66" s="84"/>
      <c r="HBP66" s="84"/>
      <c r="HBQ66" s="84"/>
      <c r="HBR66" s="84"/>
      <c r="HBS66" s="84"/>
      <c r="HBT66" s="84"/>
      <c r="HBU66" s="84"/>
      <c r="HBV66" s="84"/>
      <c r="HBW66" s="84"/>
      <c r="HBX66" s="84"/>
      <c r="HBY66" s="84"/>
      <c r="HBZ66" s="84"/>
      <c r="HCA66" s="84"/>
      <c r="HCB66" s="84"/>
      <c r="HCC66" s="84"/>
      <c r="HCD66" s="84"/>
      <c r="HCE66" s="84"/>
      <c r="HCF66" s="84"/>
      <c r="HCG66" s="84"/>
      <c r="HCH66" s="84"/>
      <c r="HCI66" s="84"/>
      <c r="HCJ66" s="84"/>
      <c r="HCK66" s="84"/>
      <c r="HCL66" s="84"/>
      <c r="HCM66" s="84"/>
      <c r="HCN66" s="84"/>
      <c r="HCO66" s="84"/>
      <c r="HCP66" s="84"/>
      <c r="HCQ66" s="84"/>
      <c r="HCR66" s="84"/>
      <c r="HCS66" s="84"/>
      <c r="HCT66" s="84"/>
      <c r="HCU66" s="84"/>
      <c r="HCV66" s="84"/>
      <c r="HCW66" s="84"/>
      <c r="HCX66" s="84"/>
      <c r="HCY66" s="84"/>
      <c r="HCZ66" s="84"/>
      <c r="HDA66" s="84"/>
      <c r="HDB66" s="84"/>
      <c r="HDC66" s="84"/>
      <c r="HDD66" s="84"/>
      <c r="HDE66" s="84"/>
      <c r="HDF66" s="84"/>
      <c r="HDG66" s="84"/>
      <c r="HDH66" s="84"/>
      <c r="HDI66" s="84"/>
      <c r="HDJ66" s="84"/>
      <c r="HDK66" s="84"/>
      <c r="HDL66" s="84"/>
      <c r="HDM66" s="84"/>
      <c r="HDN66" s="84"/>
      <c r="HDO66" s="84"/>
      <c r="HDP66" s="84"/>
      <c r="HDQ66" s="84"/>
      <c r="HDR66" s="84"/>
      <c r="HDS66" s="84"/>
      <c r="HDT66" s="84"/>
      <c r="HDU66" s="84"/>
      <c r="HDV66" s="84"/>
      <c r="HDW66" s="84"/>
      <c r="HDX66" s="84"/>
      <c r="HDY66" s="84"/>
      <c r="HDZ66" s="84"/>
      <c r="HEA66" s="84"/>
      <c r="HEB66" s="84"/>
      <c r="HEC66" s="84"/>
      <c r="HED66" s="84"/>
      <c r="HEE66" s="84"/>
      <c r="HEF66" s="84"/>
      <c r="HEG66" s="84"/>
      <c r="HEH66" s="84"/>
      <c r="HEI66" s="84"/>
      <c r="HEJ66" s="84"/>
      <c r="HEK66" s="84"/>
      <c r="HEL66" s="84"/>
      <c r="HEM66" s="84"/>
      <c r="HEN66" s="84"/>
      <c r="HEO66" s="84"/>
      <c r="HEP66" s="84"/>
      <c r="HEQ66" s="84"/>
      <c r="HER66" s="84"/>
      <c r="HES66" s="84"/>
      <c r="HET66" s="84"/>
      <c r="HEU66" s="84"/>
      <c r="HEV66" s="84"/>
      <c r="HEW66" s="84"/>
      <c r="HEX66" s="84"/>
      <c r="HEY66" s="84"/>
      <c r="HEZ66" s="84"/>
      <c r="HFA66" s="84"/>
      <c r="HFB66" s="84"/>
      <c r="HFC66" s="84"/>
      <c r="HFD66" s="84"/>
      <c r="HFE66" s="84"/>
      <c r="HFF66" s="84"/>
      <c r="HFG66" s="84"/>
      <c r="HFH66" s="84"/>
      <c r="HFI66" s="84"/>
      <c r="HFJ66" s="84"/>
      <c r="HFK66" s="84"/>
      <c r="HFL66" s="84"/>
      <c r="HFM66" s="84"/>
      <c r="HFN66" s="84"/>
      <c r="HFO66" s="84"/>
      <c r="HFP66" s="84"/>
      <c r="HFQ66" s="84"/>
      <c r="HFR66" s="84"/>
      <c r="HFS66" s="84"/>
      <c r="HFT66" s="84"/>
      <c r="HFU66" s="84"/>
      <c r="HFV66" s="84"/>
      <c r="HFW66" s="84"/>
      <c r="HFX66" s="84"/>
      <c r="HFY66" s="84"/>
      <c r="HFZ66" s="84"/>
      <c r="HGA66" s="84"/>
      <c r="HGB66" s="84"/>
      <c r="HGC66" s="84"/>
      <c r="HGD66" s="84"/>
      <c r="HGE66" s="84"/>
      <c r="HGF66" s="84"/>
      <c r="HGG66" s="84"/>
      <c r="HGH66" s="84"/>
      <c r="HGI66" s="84"/>
      <c r="HGJ66" s="84"/>
      <c r="HGK66" s="84"/>
      <c r="HGL66" s="84"/>
      <c r="HGM66" s="84"/>
      <c r="HGN66" s="84"/>
      <c r="HGO66" s="84"/>
      <c r="HGP66" s="84"/>
      <c r="HGQ66" s="84"/>
      <c r="HGR66" s="84"/>
      <c r="HGS66" s="84"/>
      <c r="HGT66" s="84"/>
      <c r="HGU66" s="84"/>
      <c r="HGV66" s="84"/>
      <c r="HGW66" s="84"/>
      <c r="HGX66" s="84"/>
      <c r="HGY66" s="84"/>
      <c r="HGZ66" s="84"/>
      <c r="HHA66" s="84"/>
      <c r="HHB66" s="84"/>
      <c r="HHC66" s="84"/>
      <c r="HHD66" s="84"/>
      <c r="HHE66" s="84"/>
      <c r="HHF66" s="84"/>
      <c r="HHG66" s="84"/>
      <c r="HHH66" s="84"/>
      <c r="HHI66" s="84"/>
      <c r="HHJ66" s="84"/>
      <c r="HHK66" s="84"/>
      <c r="HHL66" s="84"/>
      <c r="HHM66" s="84"/>
      <c r="HHN66" s="84"/>
      <c r="HHO66" s="84"/>
      <c r="HHP66" s="84"/>
      <c r="HHQ66" s="84"/>
      <c r="HHR66" s="84"/>
      <c r="HHS66" s="84"/>
      <c r="HHT66" s="84"/>
      <c r="HHU66" s="84"/>
      <c r="HHV66" s="84"/>
      <c r="HHW66" s="84"/>
      <c r="HHX66" s="84"/>
      <c r="HHY66" s="84"/>
      <c r="HHZ66" s="84"/>
      <c r="HIA66" s="84"/>
      <c r="HIB66" s="84"/>
      <c r="HIC66" s="84"/>
      <c r="HID66" s="84"/>
      <c r="HIE66" s="84"/>
      <c r="HIF66" s="84"/>
      <c r="HIG66" s="84"/>
      <c r="HIH66" s="84"/>
      <c r="HII66" s="84"/>
      <c r="HIJ66" s="84"/>
      <c r="HIK66" s="84"/>
      <c r="HIL66" s="84"/>
      <c r="HIM66" s="84"/>
      <c r="HIN66" s="84"/>
      <c r="HIO66" s="84"/>
      <c r="HIP66" s="84"/>
      <c r="HIQ66" s="84"/>
      <c r="HIR66" s="84"/>
      <c r="HIS66" s="84"/>
      <c r="HIT66" s="84"/>
      <c r="HIU66" s="84"/>
      <c r="HIV66" s="84"/>
      <c r="HIW66" s="84"/>
      <c r="HIX66" s="84"/>
      <c r="HIY66" s="84"/>
      <c r="HIZ66" s="84"/>
      <c r="HJA66" s="84"/>
      <c r="HJB66" s="84"/>
      <c r="HJC66" s="84"/>
      <c r="HJD66" s="84"/>
      <c r="HJE66" s="84"/>
      <c r="HJF66" s="84"/>
      <c r="HJG66" s="84"/>
      <c r="HJH66" s="84"/>
      <c r="HJI66" s="84"/>
      <c r="HJJ66" s="84"/>
      <c r="HJK66" s="84"/>
      <c r="HJL66" s="84"/>
      <c r="HJM66" s="84"/>
      <c r="HJN66" s="84"/>
      <c r="HJO66" s="84"/>
      <c r="HJP66" s="84"/>
      <c r="HJQ66" s="84"/>
      <c r="HJR66" s="84"/>
      <c r="HJS66" s="84"/>
      <c r="HJT66" s="84"/>
      <c r="HJU66" s="84"/>
      <c r="HJV66" s="84"/>
      <c r="HJW66" s="84"/>
      <c r="HJX66" s="84"/>
      <c r="HJY66" s="84"/>
      <c r="HJZ66" s="84"/>
      <c r="HKA66" s="84"/>
      <c r="HKB66" s="84"/>
      <c r="HKC66" s="84"/>
      <c r="HKD66" s="84"/>
      <c r="HKE66" s="84"/>
      <c r="HKF66" s="84"/>
      <c r="HKG66" s="84"/>
      <c r="HKH66" s="84"/>
      <c r="HKI66" s="84"/>
      <c r="HKJ66" s="84"/>
      <c r="HKK66" s="84"/>
      <c r="HKL66" s="84"/>
      <c r="HKM66" s="84"/>
      <c r="HKN66" s="84"/>
      <c r="HKO66" s="84"/>
      <c r="HKP66" s="84"/>
      <c r="HKQ66" s="84"/>
      <c r="HKR66" s="84"/>
      <c r="HKS66" s="84"/>
      <c r="HKT66" s="84"/>
      <c r="HKU66" s="84"/>
      <c r="HKV66" s="84"/>
      <c r="HKW66" s="84"/>
      <c r="HKX66" s="84"/>
      <c r="HKY66" s="84"/>
      <c r="HKZ66" s="84"/>
      <c r="HLA66" s="84"/>
      <c r="HLB66" s="84"/>
      <c r="HLC66" s="84"/>
      <c r="HLD66" s="84"/>
      <c r="HLE66" s="84"/>
      <c r="HLF66" s="84"/>
      <c r="HLG66" s="84"/>
      <c r="HLH66" s="84"/>
      <c r="HLI66" s="84"/>
      <c r="HLJ66" s="84"/>
      <c r="HLK66" s="84"/>
      <c r="HLL66" s="84"/>
      <c r="HLM66" s="84"/>
      <c r="HLN66" s="84"/>
      <c r="HLO66" s="84"/>
      <c r="HLP66" s="84"/>
      <c r="HLQ66" s="84"/>
      <c r="HLR66" s="84"/>
      <c r="HLS66" s="84"/>
      <c r="HLT66" s="84"/>
      <c r="HLU66" s="84"/>
      <c r="HLV66" s="84"/>
      <c r="HLW66" s="84"/>
      <c r="HLX66" s="84"/>
      <c r="HLY66" s="84"/>
      <c r="HLZ66" s="84"/>
      <c r="HMA66" s="84"/>
      <c r="HMB66" s="84"/>
      <c r="HMC66" s="84"/>
      <c r="HMD66" s="84"/>
      <c r="HME66" s="84"/>
      <c r="HMF66" s="84"/>
      <c r="HMG66" s="84"/>
      <c r="HMH66" s="84"/>
      <c r="HMI66" s="84"/>
      <c r="HMJ66" s="84"/>
      <c r="HMK66" s="84"/>
      <c r="HML66" s="84"/>
      <c r="HMM66" s="84"/>
      <c r="HMN66" s="84"/>
      <c r="HMO66" s="84"/>
      <c r="HMP66" s="84"/>
      <c r="HMQ66" s="84"/>
      <c r="HMR66" s="84"/>
      <c r="HMS66" s="84"/>
      <c r="HMT66" s="84"/>
      <c r="HMU66" s="84"/>
      <c r="HMV66" s="84"/>
      <c r="HMW66" s="84"/>
      <c r="HMX66" s="84"/>
      <c r="HMY66" s="84"/>
      <c r="HMZ66" s="84"/>
      <c r="HNA66" s="84"/>
      <c r="HNB66" s="84"/>
      <c r="HNC66" s="84"/>
      <c r="HND66" s="84"/>
      <c r="HNE66" s="84"/>
      <c r="HNF66" s="84"/>
      <c r="HNG66" s="84"/>
      <c r="HNH66" s="84"/>
      <c r="HNI66" s="84"/>
      <c r="HNJ66" s="84"/>
      <c r="HNK66" s="84"/>
      <c r="HNL66" s="84"/>
      <c r="HNM66" s="84"/>
      <c r="HNN66" s="84"/>
      <c r="HNO66" s="84"/>
      <c r="HNP66" s="84"/>
      <c r="HNQ66" s="84"/>
      <c r="HNR66" s="84"/>
      <c r="HNS66" s="84"/>
      <c r="HNT66" s="84"/>
      <c r="HNU66" s="84"/>
      <c r="HNV66" s="84"/>
      <c r="HNW66" s="84"/>
      <c r="HNX66" s="84"/>
      <c r="HNY66" s="84"/>
      <c r="HNZ66" s="84"/>
      <c r="HOA66" s="84"/>
      <c r="HOB66" s="84"/>
      <c r="HOC66" s="84"/>
      <c r="HOD66" s="84"/>
      <c r="HOE66" s="84"/>
      <c r="HOF66" s="84"/>
      <c r="HOG66" s="84"/>
      <c r="HOH66" s="84"/>
      <c r="HOI66" s="84"/>
      <c r="HOJ66" s="84"/>
      <c r="HOK66" s="84"/>
      <c r="HOL66" s="84"/>
      <c r="HOM66" s="84"/>
      <c r="HON66" s="84"/>
      <c r="HOO66" s="84"/>
      <c r="HOP66" s="84"/>
      <c r="HOQ66" s="84"/>
      <c r="HOR66" s="84"/>
      <c r="HOS66" s="84"/>
      <c r="HOT66" s="84"/>
      <c r="HOU66" s="84"/>
      <c r="HOV66" s="84"/>
      <c r="HOW66" s="84"/>
      <c r="HOX66" s="84"/>
      <c r="HOY66" s="84"/>
      <c r="HOZ66" s="84"/>
      <c r="HPA66" s="84"/>
      <c r="HPB66" s="84"/>
      <c r="HPC66" s="84"/>
      <c r="HPD66" s="84"/>
      <c r="HPE66" s="84"/>
      <c r="HPF66" s="84"/>
      <c r="HPG66" s="84"/>
      <c r="HPH66" s="84"/>
      <c r="HPI66" s="84"/>
      <c r="HPJ66" s="84"/>
      <c r="HPK66" s="84"/>
      <c r="HPL66" s="84"/>
      <c r="HPM66" s="84"/>
      <c r="HPN66" s="84"/>
      <c r="HPO66" s="84"/>
      <c r="HPP66" s="84"/>
      <c r="HPQ66" s="84"/>
      <c r="HPR66" s="84"/>
      <c r="HPS66" s="84"/>
      <c r="HPT66" s="84"/>
      <c r="HPU66" s="84"/>
      <c r="HPV66" s="84"/>
      <c r="HPW66" s="84"/>
      <c r="HPX66" s="84"/>
      <c r="HPY66" s="84"/>
      <c r="HPZ66" s="84"/>
      <c r="HQA66" s="84"/>
      <c r="HQB66" s="84"/>
      <c r="HQC66" s="84"/>
      <c r="HQD66" s="84"/>
      <c r="HQE66" s="84"/>
      <c r="HQF66" s="84"/>
      <c r="HQG66" s="84"/>
      <c r="HQH66" s="84"/>
      <c r="HQI66" s="84"/>
      <c r="HQJ66" s="84"/>
      <c r="HQK66" s="84"/>
      <c r="HQL66" s="84"/>
      <c r="HQM66" s="84"/>
      <c r="HQN66" s="84"/>
      <c r="HQO66" s="84"/>
      <c r="HQP66" s="84"/>
      <c r="HQQ66" s="84"/>
      <c r="HQR66" s="84"/>
      <c r="HQS66" s="84"/>
      <c r="HQT66" s="84"/>
      <c r="HQU66" s="84"/>
      <c r="HQV66" s="84"/>
      <c r="HQW66" s="84"/>
      <c r="HQX66" s="84"/>
      <c r="HQY66" s="84"/>
      <c r="HQZ66" s="84"/>
      <c r="HRA66" s="84"/>
      <c r="HRB66" s="84"/>
      <c r="HRC66" s="84"/>
      <c r="HRD66" s="84"/>
      <c r="HRE66" s="84"/>
      <c r="HRF66" s="84"/>
      <c r="HRG66" s="84"/>
      <c r="HRH66" s="84"/>
      <c r="HRI66" s="84"/>
      <c r="HRJ66" s="84"/>
      <c r="HRK66" s="84"/>
      <c r="HRL66" s="84"/>
      <c r="HRM66" s="84"/>
      <c r="HRN66" s="84"/>
      <c r="HRO66" s="84"/>
      <c r="HRP66" s="84"/>
      <c r="HRQ66" s="84"/>
      <c r="HRR66" s="84"/>
      <c r="HRS66" s="84"/>
      <c r="HRT66" s="84"/>
      <c r="HRU66" s="84"/>
      <c r="HRV66" s="84"/>
      <c r="HRW66" s="84"/>
      <c r="HRX66" s="84"/>
      <c r="HRY66" s="84"/>
      <c r="HRZ66" s="84"/>
      <c r="HSA66" s="84"/>
      <c r="HSB66" s="84"/>
      <c r="HSC66" s="84"/>
      <c r="HSD66" s="84"/>
      <c r="HSE66" s="84"/>
      <c r="HSF66" s="84"/>
      <c r="HSG66" s="84"/>
      <c r="HSH66" s="84"/>
      <c r="HSI66" s="84"/>
      <c r="HSJ66" s="84"/>
      <c r="HSK66" s="84"/>
      <c r="HSL66" s="84"/>
      <c r="HSM66" s="84"/>
      <c r="HSN66" s="84"/>
      <c r="HSO66" s="84"/>
      <c r="HSP66" s="84"/>
      <c r="HSQ66" s="84"/>
      <c r="HSR66" s="84"/>
      <c r="HSS66" s="84"/>
      <c r="HST66" s="84"/>
      <c r="HSU66" s="84"/>
      <c r="HSV66" s="84"/>
      <c r="HSW66" s="84"/>
      <c r="HSX66" s="84"/>
      <c r="HSY66" s="84"/>
      <c r="HSZ66" s="84"/>
      <c r="HTA66" s="84"/>
      <c r="HTB66" s="84"/>
      <c r="HTC66" s="84"/>
      <c r="HTD66" s="84"/>
      <c r="HTE66" s="84"/>
      <c r="HTF66" s="84"/>
      <c r="HTG66" s="84"/>
      <c r="HTH66" s="84"/>
      <c r="HTI66" s="84"/>
      <c r="HTJ66" s="84"/>
      <c r="HTK66" s="84"/>
      <c r="HTL66" s="84"/>
      <c r="HTM66" s="84"/>
      <c r="HTN66" s="84"/>
      <c r="HTO66" s="84"/>
      <c r="HTP66" s="84"/>
      <c r="HTQ66" s="84"/>
      <c r="HTR66" s="84"/>
      <c r="HTS66" s="84"/>
      <c r="HTT66" s="84"/>
      <c r="HTU66" s="84"/>
      <c r="HTV66" s="84"/>
      <c r="HTW66" s="84"/>
      <c r="HTX66" s="84"/>
      <c r="HTY66" s="84"/>
      <c r="HTZ66" s="84"/>
      <c r="HUA66" s="84"/>
      <c r="HUB66" s="84"/>
      <c r="HUC66" s="84"/>
      <c r="HUD66" s="84"/>
      <c r="HUE66" s="84"/>
      <c r="HUF66" s="84"/>
      <c r="HUG66" s="84"/>
      <c r="HUH66" s="84"/>
      <c r="HUI66" s="84"/>
      <c r="HUJ66" s="84"/>
      <c r="HUK66" s="84"/>
      <c r="HUL66" s="84"/>
      <c r="HUM66" s="84"/>
      <c r="HUN66" s="84"/>
      <c r="HUO66" s="84"/>
      <c r="HUP66" s="84"/>
      <c r="HUQ66" s="84"/>
      <c r="HUR66" s="84"/>
      <c r="HUS66" s="84"/>
      <c r="HUT66" s="84"/>
      <c r="HUU66" s="84"/>
      <c r="HUV66" s="84"/>
      <c r="HUW66" s="84"/>
      <c r="HUX66" s="84"/>
      <c r="HUY66" s="84"/>
      <c r="HUZ66" s="84"/>
      <c r="HVA66" s="84"/>
      <c r="HVB66" s="84"/>
      <c r="HVC66" s="84"/>
      <c r="HVD66" s="84"/>
      <c r="HVE66" s="84"/>
      <c r="HVF66" s="84"/>
      <c r="HVG66" s="84"/>
      <c r="HVH66" s="84"/>
      <c r="HVI66" s="84"/>
      <c r="HVJ66" s="84"/>
      <c r="HVK66" s="84"/>
      <c r="HVL66" s="84"/>
      <c r="HVM66" s="84"/>
      <c r="HVN66" s="84"/>
      <c r="HVO66" s="84"/>
      <c r="HVP66" s="84"/>
      <c r="HVQ66" s="84"/>
      <c r="HVR66" s="84"/>
      <c r="HVS66" s="84"/>
      <c r="HVT66" s="84"/>
      <c r="HVU66" s="84"/>
      <c r="HVV66" s="84"/>
      <c r="HVW66" s="84"/>
      <c r="HVX66" s="84"/>
      <c r="HVY66" s="84"/>
      <c r="HVZ66" s="84"/>
      <c r="HWA66" s="84"/>
      <c r="HWB66" s="84"/>
      <c r="HWC66" s="84"/>
      <c r="HWD66" s="84"/>
      <c r="HWE66" s="84"/>
      <c r="HWF66" s="84"/>
      <c r="HWG66" s="84"/>
      <c r="HWH66" s="84"/>
      <c r="HWI66" s="84"/>
      <c r="HWJ66" s="84"/>
      <c r="HWK66" s="84"/>
      <c r="HWL66" s="84"/>
      <c r="HWM66" s="84"/>
      <c r="HWN66" s="84"/>
      <c r="HWO66" s="84"/>
      <c r="HWP66" s="84"/>
      <c r="HWQ66" s="84"/>
      <c r="HWR66" s="84"/>
      <c r="HWS66" s="84"/>
      <c r="HWT66" s="84"/>
      <c r="HWU66" s="84"/>
      <c r="HWV66" s="84"/>
      <c r="HWW66" s="84"/>
      <c r="HWX66" s="84"/>
      <c r="HWY66" s="84"/>
      <c r="HWZ66" s="84"/>
      <c r="HXA66" s="84"/>
      <c r="HXB66" s="84"/>
      <c r="HXC66" s="84"/>
      <c r="HXD66" s="84"/>
      <c r="HXE66" s="84"/>
      <c r="HXF66" s="84"/>
      <c r="HXG66" s="84"/>
      <c r="HXH66" s="84"/>
      <c r="HXI66" s="84"/>
      <c r="HXJ66" s="84"/>
      <c r="HXK66" s="84"/>
      <c r="HXL66" s="84"/>
      <c r="HXM66" s="84"/>
      <c r="HXN66" s="84"/>
      <c r="HXO66" s="84"/>
      <c r="HXP66" s="84"/>
      <c r="HXQ66" s="84"/>
      <c r="HXR66" s="84"/>
      <c r="HXS66" s="84"/>
      <c r="HXT66" s="84"/>
      <c r="HXU66" s="84"/>
      <c r="HXV66" s="84"/>
      <c r="HXW66" s="84"/>
      <c r="HXX66" s="84"/>
      <c r="HXY66" s="84"/>
      <c r="HXZ66" s="84"/>
      <c r="HYA66" s="84"/>
      <c r="HYB66" s="84"/>
      <c r="HYC66" s="84"/>
      <c r="HYD66" s="84"/>
      <c r="HYE66" s="84"/>
      <c r="HYF66" s="84"/>
      <c r="HYG66" s="84"/>
      <c r="HYH66" s="84"/>
      <c r="HYI66" s="84"/>
      <c r="HYJ66" s="84"/>
      <c r="HYK66" s="84"/>
      <c r="HYL66" s="84"/>
      <c r="HYM66" s="84"/>
      <c r="HYN66" s="84"/>
      <c r="HYO66" s="84"/>
      <c r="HYP66" s="84"/>
      <c r="HYQ66" s="84"/>
      <c r="HYR66" s="84"/>
      <c r="HYS66" s="84"/>
      <c r="HYT66" s="84"/>
      <c r="HYU66" s="84"/>
      <c r="HYV66" s="84"/>
      <c r="HYW66" s="84"/>
      <c r="HYX66" s="84"/>
      <c r="HYY66" s="84"/>
      <c r="HYZ66" s="84"/>
      <c r="HZA66" s="84"/>
      <c r="HZB66" s="84"/>
      <c r="HZC66" s="84"/>
      <c r="HZD66" s="84"/>
      <c r="HZE66" s="84"/>
      <c r="HZF66" s="84"/>
      <c r="HZG66" s="84"/>
      <c r="HZH66" s="84"/>
      <c r="HZI66" s="84"/>
      <c r="HZJ66" s="84"/>
      <c r="HZK66" s="84"/>
      <c r="HZL66" s="84"/>
      <c r="HZM66" s="84"/>
      <c r="HZN66" s="84"/>
      <c r="HZO66" s="84"/>
      <c r="HZP66" s="84"/>
      <c r="HZQ66" s="84"/>
      <c r="HZR66" s="84"/>
      <c r="HZS66" s="84"/>
      <c r="HZT66" s="84"/>
      <c r="HZU66" s="84"/>
      <c r="HZV66" s="84"/>
      <c r="HZW66" s="84"/>
      <c r="HZX66" s="84"/>
      <c r="HZY66" s="84"/>
      <c r="HZZ66" s="84"/>
      <c r="IAA66" s="84"/>
      <c r="IAB66" s="84"/>
      <c r="IAC66" s="84"/>
      <c r="IAD66" s="84"/>
      <c r="IAE66" s="84"/>
      <c r="IAF66" s="84"/>
      <c r="IAG66" s="84"/>
      <c r="IAH66" s="84"/>
      <c r="IAI66" s="84"/>
      <c r="IAJ66" s="84"/>
      <c r="IAK66" s="84"/>
      <c r="IAL66" s="84"/>
      <c r="IAM66" s="84"/>
      <c r="IAN66" s="84"/>
      <c r="IAO66" s="84"/>
      <c r="IAP66" s="84"/>
      <c r="IAQ66" s="84"/>
      <c r="IAR66" s="84"/>
      <c r="IAS66" s="84"/>
      <c r="IAT66" s="84"/>
      <c r="IAU66" s="84"/>
      <c r="IAV66" s="84"/>
      <c r="IAW66" s="84"/>
      <c r="IAX66" s="84"/>
      <c r="IAY66" s="84"/>
      <c r="IAZ66" s="84"/>
      <c r="IBA66" s="84"/>
      <c r="IBB66" s="84"/>
      <c r="IBC66" s="84"/>
      <c r="IBD66" s="84"/>
      <c r="IBE66" s="84"/>
      <c r="IBF66" s="84"/>
      <c r="IBG66" s="84"/>
      <c r="IBH66" s="84"/>
      <c r="IBI66" s="84"/>
      <c r="IBJ66" s="84"/>
      <c r="IBK66" s="84"/>
      <c r="IBL66" s="84"/>
      <c r="IBM66" s="84"/>
      <c r="IBN66" s="84"/>
      <c r="IBO66" s="84"/>
      <c r="IBP66" s="84"/>
      <c r="IBQ66" s="84"/>
      <c r="IBR66" s="84"/>
      <c r="IBS66" s="84"/>
      <c r="IBT66" s="84"/>
      <c r="IBU66" s="84"/>
      <c r="IBV66" s="84"/>
      <c r="IBW66" s="84"/>
      <c r="IBX66" s="84"/>
      <c r="IBY66" s="84"/>
      <c r="IBZ66" s="84"/>
      <c r="ICA66" s="84"/>
      <c r="ICB66" s="84"/>
      <c r="ICC66" s="84"/>
      <c r="ICD66" s="84"/>
      <c r="ICE66" s="84"/>
      <c r="ICF66" s="84"/>
      <c r="ICG66" s="84"/>
      <c r="ICH66" s="84"/>
      <c r="ICI66" s="84"/>
      <c r="ICJ66" s="84"/>
      <c r="ICK66" s="84"/>
      <c r="ICL66" s="84"/>
      <c r="ICM66" s="84"/>
      <c r="ICN66" s="84"/>
      <c r="ICO66" s="84"/>
      <c r="ICP66" s="84"/>
      <c r="ICQ66" s="84"/>
      <c r="ICR66" s="84"/>
      <c r="ICS66" s="84"/>
      <c r="ICT66" s="84"/>
      <c r="ICU66" s="84"/>
      <c r="ICV66" s="84"/>
      <c r="ICW66" s="84"/>
      <c r="ICX66" s="84"/>
      <c r="ICY66" s="84"/>
      <c r="ICZ66" s="84"/>
      <c r="IDA66" s="84"/>
      <c r="IDB66" s="84"/>
      <c r="IDC66" s="84"/>
      <c r="IDD66" s="84"/>
      <c r="IDE66" s="84"/>
      <c r="IDF66" s="84"/>
      <c r="IDG66" s="84"/>
      <c r="IDH66" s="84"/>
      <c r="IDI66" s="84"/>
      <c r="IDJ66" s="84"/>
      <c r="IDK66" s="84"/>
      <c r="IDL66" s="84"/>
      <c r="IDM66" s="84"/>
      <c r="IDN66" s="84"/>
      <c r="IDO66" s="84"/>
      <c r="IDP66" s="84"/>
      <c r="IDQ66" s="84"/>
      <c r="IDR66" s="84"/>
      <c r="IDS66" s="84"/>
      <c r="IDT66" s="84"/>
      <c r="IDU66" s="84"/>
      <c r="IDV66" s="84"/>
      <c r="IDW66" s="84"/>
      <c r="IDX66" s="84"/>
      <c r="IDY66" s="84"/>
      <c r="IDZ66" s="84"/>
      <c r="IEA66" s="84"/>
      <c r="IEB66" s="84"/>
      <c r="IEC66" s="84"/>
      <c r="IED66" s="84"/>
      <c r="IEE66" s="84"/>
      <c r="IEF66" s="84"/>
      <c r="IEG66" s="84"/>
      <c r="IEH66" s="84"/>
      <c r="IEI66" s="84"/>
      <c r="IEJ66" s="84"/>
      <c r="IEK66" s="84"/>
      <c r="IEL66" s="84"/>
      <c r="IEM66" s="84"/>
      <c r="IEN66" s="84"/>
      <c r="IEO66" s="84"/>
      <c r="IEP66" s="84"/>
      <c r="IEQ66" s="84"/>
      <c r="IER66" s="84"/>
      <c r="IES66" s="84"/>
      <c r="IET66" s="84"/>
      <c r="IEU66" s="84"/>
      <c r="IEV66" s="84"/>
      <c r="IEW66" s="84"/>
      <c r="IEX66" s="84"/>
      <c r="IEY66" s="84"/>
      <c r="IEZ66" s="84"/>
      <c r="IFA66" s="84"/>
      <c r="IFB66" s="84"/>
      <c r="IFC66" s="84"/>
      <c r="IFD66" s="84"/>
      <c r="IFE66" s="84"/>
      <c r="IFF66" s="84"/>
      <c r="IFG66" s="84"/>
      <c r="IFH66" s="84"/>
      <c r="IFI66" s="84"/>
      <c r="IFJ66" s="84"/>
      <c r="IFK66" s="84"/>
      <c r="IFL66" s="84"/>
      <c r="IFM66" s="84"/>
      <c r="IFN66" s="84"/>
      <c r="IFO66" s="84"/>
      <c r="IFP66" s="84"/>
      <c r="IFQ66" s="84"/>
      <c r="IFR66" s="84"/>
      <c r="IFS66" s="84"/>
      <c r="IFT66" s="84"/>
      <c r="IFU66" s="84"/>
      <c r="IFV66" s="84"/>
      <c r="IFW66" s="84"/>
      <c r="IFX66" s="84"/>
      <c r="IFY66" s="84"/>
      <c r="IFZ66" s="84"/>
      <c r="IGA66" s="84"/>
      <c r="IGB66" s="84"/>
      <c r="IGC66" s="84"/>
      <c r="IGD66" s="84"/>
      <c r="IGE66" s="84"/>
      <c r="IGF66" s="84"/>
      <c r="IGG66" s="84"/>
      <c r="IGH66" s="84"/>
      <c r="IGI66" s="84"/>
      <c r="IGJ66" s="84"/>
      <c r="IGK66" s="84"/>
      <c r="IGL66" s="84"/>
      <c r="IGM66" s="84"/>
      <c r="IGN66" s="84"/>
      <c r="IGO66" s="84"/>
      <c r="IGP66" s="84"/>
      <c r="IGQ66" s="84"/>
      <c r="IGR66" s="84"/>
      <c r="IGS66" s="84"/>
      <c r="IGT66" s="84"/>
      <c r="IGU66" s="84"/>
      <c r="IGV66" s="84"/>
      <c r="IGW66" s="84"/>
      <c r="IGX66" s="84"/>
      <c r="IGY66" s="84"/>
      <c r="IGZ66" s="84"/>
      <c r="IHA66" s="84"/>
      <c r="IHB66" s="84"/>
      <c r="IHC66" s="84"/>
      <c r="IHD66" s="84"/>
      <c r="IHE66" s="84"/>
      <c r="IHF66" s="84"/>
      <c r="IHG66" s="84"/>
      <c r="IHH66" s="84"/>
      <c r="IHI66" s="84"/>
      <c r="IHJ66" s="84"/>
      <c r="IHK66" s="84"/>
      <c r="IHL66" s="84"/>
      <c r="IHM66" s="84"/>
      <c r="IHN66" s="84"/>
      <c r="IHO66" s="84"/>
      <c r="IHP66" s="84"/>
      <c r="IHQ66" s="84"/>
      <c r="IHR66" s="84"/>
      <c r="IHS66" s="84"/>
      <c r="IHT66" s="84"/>
      <c r="IHU66" s="84"/>
      <c r="IHV66" s="84"/>
      <c r="IHW66" s="84"/>
      <c r="IHX66" s="84"/>
      <c r="IHY66" s="84"/>
      <c r="IHZ66" s="84"/>
      <c r="IIA66" s="84"/>
      <c r="IIB66" s="84"/>
      <c r="IIC66" s="84"/>
      <c r="IID66" s="84"/>
      <c r="IIE66" s="84"/>
      <c r="IIF66" s="84"/>
      <c r="IIG66" s="84"/>
      <c r="IIH66" s="84"/>
      <c r="III66" s="84"/>
      <c r="IIJ66" s="84"/>
      <c r="IIK66" s="84"/>
      <c r="IIL66" s="84"/>
      <c r="IIM66" s="84"/>
      <c r="IIN66" s="84"/>
      <c r="IIO66" s="84"/>
      <c r="IIP66" s="84"/>
      <c r="IIQ66" s="84"/>
      <c r="IIR66" s="84"/>
      <c r="IIS66" s="84"/>
      <c r="IIT66" s="84"/>
      <c r="IIU66" s="84"/>
      <c r="IIV66" s="84"/>
      <c r="IIW66" s="84"/>
      <c r="IIX66" s="84"/>
      <c r="IIY66" s="84"/>
      <c r="IIZ66" s="84"/>
      <c r="IJA66" s="84"/>
      <c r="IJB66" s="84"/>
      <c r="IJC66" s="84"/>
      <c r="IJD66" s="84"/>
      <c r="IJE66" s="84"/>
      <c r="IJF66" s="84"/>
      <c r="IJG66" s="84"/>
      <c r="IJH66" s="84"/>
      <c r="IJI66" s="84"/>
      <c r="IJJ66" s="84"/>
      <c r="IJK66" s="84"/>
      <c r="IJL66" s="84"/>
      <c r="IJM66" s="84"/>
      <c r="IJN66" s="84"/>
      <c r="IJO66" s="84"/>
      <c r="IJP66" s="84"/>
      <c r="IJQ66" s="84"/>
      <c r="IJR66" s="84"/>
      <c r="IJS66" s="84"/>
      <c r="IJT66" s="84"/>
      <c r="IJU66" s="84"/>
      <c r="IJV66" s="84"/>
      <c r="IJW66" s="84"/>
      <c r="IJX66" s="84"/>
      <c r="IJY66" s="84"/>
      <c r="IJZ66" s="84"/>
      <c r="IKA66" s="84"/>
      <c r="IKB66" s="84"/>
      <c r="IKC66" s="84"/>
      <c r="IKD66" s="84"/>
      <c r="IKE66" s="84"/>
      <c r="IKF66" s="84"/>
      <c r="IKG66" s="84"/>
      <c r="IKH66" s="84"/>
      <c r="IKI66" s="84"/>
      <c r="IKJ66" s="84"/>
      <c r="IKK66" s="84"/>
      <c r="IKL66" s="84"/>
      <c r="IKM66" s="84"/>
      <c r="IKN66" s="84"/>
      <c r="IKO66" s="84"/>
      <c r="IKP66" s="84"/>
      <c r="IKQ66" s="84"/>
      <c r="IKR66" s="84"/>
      <c r="IKS66" s="84"/>
      <c r="IKT66" s="84"/>
      <c r="IKU66" s="84"/>
      <c r="IKV66" s="84"/>
      <c r="IKW66" s="84"/>
      <c r="IKX66" s="84"/>
      <c r="IKY66" s="84"/>
      <c r="IKZ66" s="84"/>
      <c r="ILA66" s="84"/>
      <c r="ILB66" s="84"/>
      <c r="ILC66" s="84"/>
      <c r="ILD66" s="84"/>
      <c r="ILE66" s="84"/>
      <c r="ILF66" s="84"/>
      <c r="ILG66" s="84"/>
      <c r="ILH66" s="84"/>
      <c r="ILI66" s="84"/>
      <c r="ILJ66" s="84"/>
      <c r="ILK66" s="84"/>
      <c r="ILL66" s="84"/>
      <c r="ILM66" s="84"/>
      <c r="ILN66" s="84"/>
      <c r="ILO66" s="84"/>
      <c r="ILP66" s="84"/>
      <c r="ILQ66" s="84"/>
      <c r="ILR66" s="84"/>
      <c r="ILS66" s="84"/>
      <c r="ILT66" s="84"/>
      <c r="ILU66" s="84"/>
      <c r="ILV66" s="84"/>
      <c r="ILW66" s="84"/>
      <c r="ILX66" s="84"/>
      <c r="ILY66" s="84"/>
      <c r="ILZ66" s="84"/>
      <c r="IMA66" s="84"/>
      <c r="IMB66" s="84"/>
      <c r="IMC66" s="84"/>
      <c r="IMD66" s="84"/>
      <c r="IME66" s="84"/>
      <c r="IMF66" s="84"/>
      <c r="IMG66" s="84"/>
      <c r="IMH66" s="84"/>
      <c r="IMI66" s="84"/>
      <c r="IMJ66" s="84"/>
      <c r="IMK66" s="84"/>
      <c r="IML66" s="84"/>
      <c r="IMM66" s="84"/>
      <c r="IMN66" s="84"/>
      <c r="IMO66" s="84"/>
      <c r="IMP66" s="84"/>
      <c r="IMQ66" s="84"/>
      <c r="IMR66" s="84"/>
      <c r="IMS66" s="84"/>
      <c r="IMT66" s="84"/>
      <c r="IMU66" s="84"/>
      <c r="IMV66" s="84"/>
      <c r="IMW66" s="84"/>
      <c r="IMX66" s="84"/>
      <c r="IMY66" s="84"/>
      <c r="IMZ66" s="84"/>
      <c r="INA66" s="84"/>
      <c r="INB66" s="84"/>
      <c r="INC66" s="84"/>
      <c r="IND66" s="84"/>
      <c r="INE66" s="84"/>
      <c r="INF66" s="84"/>
      <c r="ING66" s="84"/>
      <c r="INH66" s="84"/>
      <c r="INI66" s="84"/>
      <c r="INJ66" s="84"/>
      <c r="INK66" s="84"/>
      <c r="INL66" s="84"/>
      <c r="INM66" s="84"/>
      <c r="INN66" s="84"/>
      <c r="INO66" s="84"/>
      <c r="INP66" s="84"/>
      <c r="INQ66" s="84"/>
      <c r="INR66" s="84"/>
      <c r="INS66" s="84"/>
      <c r="INT66" s="84"/>
      <c r="INU66" s="84"/>
      <c r="INV66" s="84"/>
      <c r="INW66" s="84"/>
      <c r="INX66" s="84"/>
      <c r="INY66" s="84"/>
      <c r="INZ66" s="84"/>
      <c r="IOA66" s="84"/>
      <c r="IOB66" s="84"/>
      <c r="IOC66" s="84"/>
      <c r="IOD66" s="84"/>
      <c r="IOE66" s="84"/>
      <c r="IOF66" s="84"/>
      <c r="IOG66" s="84"/>
      <c r="IOH66" s="84"/>
      <c r="IOI66" s="84"/>
      <c r="IOJ66" s="84"/>
      <c r="IOK66" s="84"/>
      <c r="IOL66" s="84"/>
      <c r="IOM66" s="84"/>
      <c r="ION66" s="84"/>
      <c r="IOO66" s="84"/>
      <c r="IOP66" s="84"/>
      <c r="IOQ66" s="84"/>
      <c r="IOR66" s="84"/>
      <c r="IOS66" s="84"/>
      <c r="IOT66" s="84"/>
      <c r="IOU66" s="84"/>
      <c r="IOV66" s="84"/>
      <c r="IOW66" s="84"/>
      <c r="IOX66" s="84"/>
      <c r="IOY66" s="84"/>
      <c r="IOZ66" s="84"/>
      <c r="IPA66" s="84"/>
      <c r="IPB66" s="84"/>
      <c r="IPC66" s="84"/>
      <c r="IPD66" s="84"/>
      <c r="IPE66" s="84"/>
      <c r="IPF66" s="84"/>
      <c r="IPG66" s="84"/>
      <c r="IPH66" s="84"/>
      <c r="IPI66" s="84"/>
      <c r="IPJ66" s="84"/>
      <c r="IPK66" s="84"/>
      <c r="IPL66" s="84"/>
      <c r="IPM66" s="84"/>
      <c r="IPN66" s="84"/>
      <c r="IPO66" s="84"/>
      <c r="IPP66" s="84"/>
      <c r="IPQ66" s="84"/>
      <c r="IPR66" s="84"/>
      <c r="IPS66" s="84"/>
      <c r="IPT66" s="84"/>
      <c r="IPU66" s="84"/>
      <c r="IPV66" s="84"/>
      <c r="IPW66" s="84"/>
      <c r="IPX66" s="84"/>
      <c r="IPY66" s="84"/>
      <c r="IPZ66" s="84"/>
      <c r="IQA66" s="84"/>
      <c r="IQB66" s="84"/>
      <c r="IQC66" s="84"/>
      <c r="IQD66" s="84"/>
      <c r="IQE66" s="84"/>
      <c r="IQF66" s="84"/>
      <c r="IQG66" s="84"/>
      <c r="IQH66" s="84"/>
      <c r="IQI66" s="84"/>
      <c r="IQJ66" s="84"/>
      <c r="IQK66" s="84"/>
      <c r="IQL66" s="84"/>
      <c r="IQM66" s="84"/>
      <c r="IQN66" s="84"/>
      <c r="IQO66" s="84"/>
      <c r="IQP66" s="84"/>
      <c r="IQQ66" s="84"/>
      <c r="IQR66" s="84"/>
      <c r="IQS66" s="84"/>
      <c r="IQT66" s="84"/>
      <c r="IQU66" s="84"/>
      <c r="IQV66" s="84"/>
      <c r="IQW66" s="84"/>
      <c r="IQX66" s="84"/>
      <c r="IQY66" s="84"/>
      <c r="IQZ66" s="84"/>
      <c r="IRA66" s="84"/>
      <c r="IRB66" s="84"/>
      <c r="IRC66" s="84"/>
      <c r="IRD66" s="84"/>
      <c r="IRE66" s="84"/>
      <c r="IRF66" s="84"/>
      <c r="IRG66" s="84"/>
      <c r="IRH66" s="84"/>
      <c r="IRI66" s="84"/>
      <c r="IRJ66" s="84"/>
      <c r="IRK66" s="84"/>
      <c r="IRL66" s="84"/>
      <c r="IRM66" s="84"/>
      <c r="IRN66" s="84"/>
      <c r="IRO66" s="84"/>
      <c r="IRP66" s="84"/>
      <c r="IRQ66" s="84"/>
      <c r="IRR66" s="84"/>
      <c r="IRS66" s="84"/>
      <c r="IRT66" s="84"/>
      <c r="IRU66" s="84"/>
      <c r="IRV66" s="84"/>
      <c r="IRW66" s="84"/>
      <c r="IRX66" s="84"/>
      <c r="IRY66" s="84"/>
      <c r="IRZ66" s="84"/>
      <c r="ISA66" s="84"/>
      <c r="ISB66" s="84"/>
      <c r="ISC66" s="84"/>
      <c r="ISD66" s="84"/>
      <c r="ISE66" s="84"/>
      <c r="ISF66" s="84"/>
      <c r="ISG66" s="84"/>
      <c r="ISH66" s="84"/>
      <c r="ISI66" s="84"/>
      <c r="ISJ66" s="84"/>
      <c r="ISK66" s="84"/>
      <c r="ISL66" s="84"/>
      <c r="ISM66" s="84"/>
      <c r="ISN66" s="84"/>
      <c r="ISO66" s="84"/>
      <c r="ISP66" s="84"/>
      <c r="ISQ66" s="84"/>
      <c r="ISR66" s="84"/>
      <c r="ISS66" s="84"/>
      <c r="IST66" s="84"/>
      <c r="ISU66" s="84"/>
      <c r="ISV66" s="84"/>
      <c r="ISW66" s="84"/>
      <c r="ISX66" s="84"/>
      <c r="ISY66" s="84"/>
      <c r="ISZ66" s="84"/>
      <c r="ITA66" s="84"/>
      <c r="ITB66" s="84"/>
      <c r="ITC66" s="84"/>
      <c r="ITD66" s="84"/>
      <c r="ITE66" s="84"/>
      <c r="ITF66" s="84"/>
      <c r="ITG66" s="84"/>
      <c r="ITH66" s="84"/>
      <c r="ITI66" s="84"/>
      <c r="ITJ66" s="84"/>
      <c r="ITK66" s="84"/>
      <c r="ITL66" s="84"/>
      <c r="ITM66" s="84"/>
      <c r="ITN66" s="84"/>
      <c r="ITO66" s="84"/>
      <c r="ITP66" s="84"/>
      <c r="ITQ66" s="84"/>
      <c r="ITR66" s="84"/>
      <c r="ITS66" s="84"/>
      <c r="ITT66" s="84"/>
      <c r="ITU66" s="84"/>
      <c r="ITV66" s="84"/>
      <c r="ITW66" s="84"/>
      <c r="ITX66" s="84"/>
      <c r="ITY66" s="84"/>
      <c r="ITZ66" s="84"/>
      <c r="IUA66" s="84"/>
      <c r="IUB66" s="84"/>
      <c r="IUC66" s="84"/>
      <c r="IUD66" s="84"/>
      <c r="IUE66" s="84"/>
      <c r="IUF66" s="84"/>
      <c r="IUG66" s="84"/>
      <c r="IUH66" s="84"/>
      <c r="IUI66" s="84"/>
      <c r="IUJ66" s="84"/>
      <c r="IUK66" s="84"/>
      <c r="IUL66" s="84"/>
      <c r="IUM66" s="84"/>
      <c r="IUN66" s="84"/>
      <c r="IUO66" s="84"/>
      <c r="IUP66" s="84"/>
      <c r="IUQ66" s="84"/>
      <c r="IUR66" s="84"/>
      <c r="IUS66" s="84"/>
      <c r="IUT66" s="84"/>
      <c r="IUU66" s="84"/>
      <c r="IUV66" s="84"/>
      <c r="IUW66" s="84"/>
      <c r="IUX66" s="84"/>
      <c r="IUY66" s="84"/>
      <c r="IUZ66" s="84"/>
      <c r="IVA66" s="84"/>
      <c r="IVB66" s="84"/>
      <c r="IVC66" s="84"/>
      <c r="IVD66" s="84"/>
      <c r="IVE66" s="84"/>
      <c r="IVF66" s="84"/>
      <c r="IVG66" s="84"/>
      <c r="IVH66" s="84"/>
      <c r="IVI66" s="84"/>
      <c r="IVJ66" s="84"/>
      <c r="IVK66" s="84"/>
      <c r="IVL66" s="84"/>
      <c r="IVM66" s="84"/>
      <c r="IVN66" s="84"/>
      <c r="IVO66" s="84"/>
      <c r="IVP66" s="84"/>
      <c r="IVQ66" s="84"/>
      <c r="IVR66" s="84"/>
      <c r="IVS66" s="84"/>
      <c r="IVT66" s="84"/>
      <c r="IVU66" s="84"/>
      <c r="IVV66" s="84"/>
      <c r="IVW66" s="84"/>
      <c r="IVX66" s="84"/>
      <c r="IVY66" s="84"/>
      <c r="IVZ66" s="84"/>
      <c r="IWA66" s="84"/>
      <c r="IWB66" s="84"/>
      <c r="IWC66" s="84"/>
      <c r="IWD66" s="84"/>
      <c r="IWE66" s="84"/>
      <c r="IWF66" s="84"/>
      <c r="IWG66" s="84"/>
      <c r="IWH66" s="84"/>
      <c r="IWI66" s="84"/>
      <c r="IWJ66" s="84"/>
      <c r="IWK66" s="84"/>
      <c r="IWL66" s="84"/>
      <c r="IWM66" s="84"/>
      <c r="IWN66" s="84"/>
      <c r="IWO66" s="84"/>
      <c r="IWP66" s="84"/>
      <c r="IWQ66" s="84"/>
      <c r="IWR66" s="84"/>
      <c r="IWS66" s="84"/>
      <c r="IWT66" s="84"/>
      <c r="IWU66" s="84"/>
      <c r="IWV66" s="84"/>
      <c r="IWW66" s="84"/>
      <c r="IWX66" s="84"/>
      <c r="IWY66" s="84"/>
      <c r="IWZ66" s="84"/>
      <c r="IXA66" s="84"/>
      <c r="IXB66" s="84"/>
      <c r="IXC66" s="84"/>
      <c r="IXD66" s="84"/>
      <c r="IXE66" s="84"/>
      <c r="IXF66" s="84"/>
      <c r="IXG66" s="84"/>
      <c r="IXH66" s="84"/>
      <c r="IXI66" s="84"/>
      <c r="IXJ66" s="84"/>
      <c r="IXK66" s="84"/>
      <c r="IXL66" s="84"/>
      <c r="IXM66" s="84"/>
      <c r="IXN66" s="84"/>
      <c r="IXO66" s="84"/>
      <c r="IXP66" s="84"/>
      <c r="IXQ66" s="84"/>
      <c r="IXR66" s="84"/>
      <c r="IXS66" s="84"/>
      <c r="IXT66" s="84"/>
      <c r="IXU66" s="84"/>
      <c r="IXV66" s="84"/>
      <c r="IXW66" s="84"/>
      <c r="IXX66" s="84"/>
      <c r="IXY66" s="84"/>
      <c r="IXZ66" s="84"/>
      <c r="IYA66" s="84"/>
      <c r="IYB66" s="84"/>
      <c r="IYC66" s="84"/>
      <c r="IYD66" s="84"/>
      <c r="IYE66" s="84"/>
      <c r="IYF66" s="84"/>
      <c r="IYG66" s="84"/>
      <c r="IYH66" s="84"/>
      <c r="IYI66" s="84"/>
      <c r="IYJ66" s="84"/>
      <c r="IYK66" s="84"/>
      <c r="IYL66" s="84"/>
      <c r="IYM66" s="84"/>
      <c r="IYN66" s="84"/>
      <c r="IYO66" s="84"/>
      <c r="IYP66" s="84"/>
      <c r="IYQ66" s="84"/>
      <c r="IYR66" s="84"/>
      <c r="IYS66" s="84"/>
      <c r="IYT66" s="84"/>
      <c r="IYU66" s="84"/>
      <c r="IYV66" s="84"/>
      <c r="IYW66" s="84"/>
      <c r="IYX66" s="84"/>
      <c r="IYY66" s="84"/>
      <c r="IYZ66" s="84"/>
      <c r="IZA66" s="84"/>
      <c r="IZB66" s="84"/>
      <c r="IZC66" s="84"/>
      <c r="IZD66" s="84"/>
      <c r="IZE66" s="84"/>
      <c r="IZF66" s="84"/>
      <c r="IZG66" s="84"/>
      <c r="IZH66" s="84"/>
      <c r="IZI66" s="84"/>
      <c r="IZJ66" s="84"/>
      <c r="IZK66" s="84"/>
      <c r="IZL66" s="84"/>
      <c r="IZM66" s="84"/>
      <c r="IZN66" s="84"/>
      <c r="IZO66" s="84"/>
      <c r="IZP66" s="84"/>
      <c r="IZQ66" s="84"/>
      <c r="IZR66" s="84"/>
      <c r="IZS66" s="84"/>
      <c r="IZT66" s="84"/>
      <c r="IZU66" s="84"/>
      <c r="IZV66" s="84"/>
      <c r="IZW66" s="84"/>
      <c r="IZX66" s="84"/>
      <c r="IZY66" s="84"/>
      <c r="IZZ66" s="84"/>
      <c r="JAA66" s="84"/>
      <c r="JAB66" s="84"/>
      <c r="JAC66" s="84"/>
      <c r="JAD66" s="84"/>
      <c r="JAE66" s="84"/>
      <c r="JAF66" s="84"/>
      <c r="JAG66" s="84"/>
      <c r="JAH66" s="84"/>
      <c r="JAI66" s="84"/>
      <c r="JAJ66" s="84"/>
      <c r="JAK66" s="84"/>
      <c r="JAL66" s="84"/>
      <c r="JAM66" s="84"/>
      <c r="JAN66" s="84"/>
      <c r="JAO66" s="84"/>
      <c r="JAP66" s="84"/>
      <c r="JAQ66" s="84"/>
      <c r="JAR66" s="84"/>
      <c r="JAS66" s="84"/>
      <c r="JAT66" s="84"/>
      <c r="JAU66" s="84"/>
      <c r="JAV66" s="84"/>
      <c r="JAW66" s="84"/>
      <c r="JAX66" s="84"/>
      <c r="JAY66" s="84"/>
      <c r="JAZ66" s="84"/>
      <c r="JBA66" s="84"/>
      <c r="JBB66" s="84"/>
      <c r="JBC66" s="84"/>
      <c r="JBD66" s="84"/>
      <c r="JBE66" s="84"/>
      <c r="JBF66" s="84"/>
      <c r="JBG66" s="84"/>
      <c r="JBH66" s="84"/>
      <c r="JBI66" s="84"/>
      <c r="JBJ66" s="84"/>
      <c r="JBK66" s="84"/>
      <c r="JBL66" s="84"/>
      <c r="JBM66" s="84"/>
      <c r="JBN66" s="84"/>
      <c r="JBO66" s="84"/>
      <c r="JBP66" s="84"/>
      <c r="JBQ66" s="84"/>
      <c r="JBR66" s="84"/>
      <c r="JBS66" s="84"/>
      <c r="JBT66" s="84"/>
      <c r="JBU66" s="84"/>
      <c r="JBV66" s="84"/>
      <c r="JBW66" s="84"/>
      <c r="JBX66" s="84"/>
      <c r="JBY66" s="84"/>
      <c r="JBZ66" s="84"/>
      <c r="JCA66" s="84"/>
      <c r="JCB66" s="84"/>
      <c r="JCC66" s="84"/>
      <c r="JCD66" s="84"/>
      <c r="JCE66" s="84"/>
      <c r="JCF66" s="84"/>
      <c r="JCG66" s="84"/>
      <c r="JCH66" s="84"/>
      <c r="JCI66" s="84"/>
      <c r="JCJ66" s="84"/>
      <c r="JCK66" s="84"/>
      <c r="JCL66" s="84"/>
      <c r="JCM66" s="84"/>
      <c r="JCN66" s="84"/>
      <c r="JCO66" s="84"/>
      <c r="JCP66" s="84"/>
      <c r="JCQ66" s="84"/>
      <c r="JCR66" s="84"/>
      <c r="JCS66" s="84"/>
      <c r="JCT66" s="84"/>
      <c r="JCU66" s="84"/>
      <c r="JCV66" s="84"/>
      <c r="JCW66" s="84"/>
      <c r="JCX66" s="84"/>
      <c r="JCY66" s="84"/>
      <c r="JCZ66" s="84"/>
      <c r="JDA66" s="84"/>
      <c r="JDB66" s="84"/>
      <c r="JDC66" s="84"/>
      <c r="JDD66" s="84"/>
      <c r="JDE66" s="84"/>
      <c r="JDF66" s="84"/>
      <c r="JDG66" s="84"/>
      <c r="JDH66" s="84"/>
      <c r="JDI66" s="84"/>
      <c r="JDJ66" s="84"/>
      <c r="JDK66" s="84"/>
      <c r="JDL66" s="84"/>
      <c r="JDM66" s="84"/>
      <c r="JDN66" s="84"/>
      <c r="JDO66" s="84"/>
      <c r="JDP66" s="84"/>
      <c r="JDQ66" s="84"/>
      <c r="JDR66" s="84"/>
      <c r="JDS66" s="84"/>
      <c r="JDT66" s="84"/>
      <c r="JDU66" s="84"/>
      <c r="JDV66" s="84"/>
      <c r="JDW66" s="84"/>
      <c r="JDX66" s="84"/>
      <c r="JDY66" s="84"/>
      <c r="JDZ66" s="84"/>
      <c r="JEA66" s="84"/>
      <c r="JEB66" s="84"/>
      <c r="JEC66" s="84"/>
      <c r="JED66" s="84"/>
      <c r="JEE66" s="84"/>
      <c r="JEF66" s="84"/>
      <c r="JEG66" s="84"/>
      <c r="JEH66" s="84"/>
      <c r="JEI66" s="84"/>
      <c r="JEJ66" s="84"/>
      <c r="JEK66" s="84"/>
      <c r="JEL66" s="84"/>
      <c r="JEM66" s="84"/>
      <c r="JEN66" s="84"/>
      <c r="JEO66" s="84"/>
      <c r="JEP66" s="84"/>
      <c r="JEQ66" s="84"/>
      <c r="JER66" s="84"/>
      <c r="JES66" s="84"/>
      <c r="JET66" s="84"/>
      <c r="JEU66" s="84"/>
      <c r="JEV66" s="84"/>
      <c r="JEW66" s="84"/>
      <c r="JEX66" s="84"/>
      <c r="JEY66" s="84"/>
      <c r="JEZ66" s="84"/>
      <c r="JFA66" s="84"/>
      <c r="JFB66" s="84"/>
      <c r="JFC66" s="84"/>
      <c r="JFD66" s="84"/>
      <c r="JFE66" s="84"/>
      <c r="JFF66" s="84"/>
      <c r="JFG66" s="84"/>
      <c r="JFH66" s="84"/>
      <c r="JFI66" s="84"/>
      <c r="JFJ66" s="84"/>
      <c r="JFK66" s="84"/>
      <c r="JFL66" s="84"/>
      <c r="JFM66" s="84"/>
      <c r="JFN66" s="84"/>
      <c r="JFO66" s="84"/>
      <c r="JFP66" s="84"/>
      <c r="JFQ66" s="84"/>
      <c r="JFR66" s="84"/>
      <c r="JFS66" s="84"/>
      <c r="JFT66" s="84"/>
      <c r="JFU66" s="84"/>
      <c r="JFV66" s="84"/>
      <c r="JFW66" s="84"/>
      <c r="JFX66" s="84"/>
      <c r="JFY66" s="84"/>
      <c r="JFZ66" s="84"/>
      <c r="JGA66" s="84"/>
      <c r="JGB66" s="84"/>
      <c r="JGC66" s="84"/>
      <c r="JGD66" s="84"/>
      <c r="JGE66" s="84"/>
      <c r="JGF66" s="84"/>
      <c r="JGG66" s="84"/>
      <c r="JGH66" s="84"/>
      <c r="JGI66" s="84"/>
      <c r="JGJ66" s="84"/>
      <c r="JGK66" s="84"/>
      <c r="JGL66" s="84"/>
      <c r="JGM66" s="84"/>
      <c r="JGN66" s="84"/>
      <c r="JGO66" s="84"/>
      <c r="JGP66" s="84"/>
      <c r="JGQ66" s="84"/>
      <c r="JGR66" s="84"/>
      <c r="JGS66" s="84"/>
      <c r="JGT66" s="84"/>
      <c r="JGU66" s="84"/>
      <c r="JGV66" s="84"/>
      <c r="JGW66" s="84"/>
      <c r="JGX66" s="84"/>
      <c r="JGY66" s="84"/>
      <c r="JGZ66" s="84"/>
      <c r="JHA66" s="84"/>
      <c r="JHB66" s="84"/>
      <c r="JHC66" s="84"/>
      <c r="JHD66" s="84"/>
      <c r="JHE66" s="84"/>
      <c r="JHF66" s="84"/>
      <c r="JHG66" s="84"/>
      <c r="JHH66" s="84"/>
      <c r="JHI66" s="84"/>
      <c r="JHJ66" s="84"/>
      <c r="JHK66" s="84"/>
      <c r="JHL66" s="84"/>
      <c r="JHM66" s="84"/>
      <c r="JHN66" s="84"/>
      <c r="JHO66" s="84"/>
      <c r="JHP66" s="84"/>
      <c r="JHQ66" s="84"/>
      <c r="JHR66" s="84"/>
      <c r="JHS66" s="84"/>
      <c r="JHT66" s="84"/>
      <c r="JHU66" s="84"/>
      <c r="JHV66" s="84"/>
      <c r="JHW66" s="84"/>
      <c r="JHX66" s="84"/>
      <c r="JHY66" s="84"/>
      <c r="JHZ66" s="84"/>
      <c r="JIA66" s="84"/>
      <c r="JIB66" s="84"/>
      <c r="JIC66" s="84"/>
      <c r="JID66" s="84"/>
      <c r="JIE66" s="84"/>
      <c r="JIF66" s="84"/>
      <c r="JIG66" s="84"/>
      <c r="JIH66" s="84"/>
      <c r="JII66" s="84"/>
      <c r="JIJ66" s="84"/>
      <c r="JIK66" s="84"/>
      <c r="JIL66" s="84"/>
      <c r="JIM66" s="84"/>
      <c r="JIN66" s="84"/>
      <c r="JIO66" s="84"/>
      <c r="JIP66" s="84"/>
      <c r="JIQ66" s="84"/>
      <c r="JIR66" s="84"/>
      <c r="JIS66" s="84"/>
      <c r="JIT66" s="84"/>
      <c r="JIU66" s="84"/>
      <c r="JIV66" s="84"/>
      <c r="JIW66" s="84"/>
      <c r="JIX66" s="84"/>
      <c r="JIY66" s="84"/>
      <c r="JIZ66" s="84"/>
      <c r="JJA66" s="84"/>
      <c r="JJB66" s="84"/>
      <c r="JJC66" s="84"/>
      <c r="JJD66" s="84"/>
      <c r="JJE66" s="84"/>
      <c r="JJF66" s="84"/>
      <c r="JJG66" s="84"/>
      <c r="JJH66" s="84"/>
      <c r="JJI66" s="84"/>
      <c r="JJJ66" s="84"/>
      <c r="JJK66" s="84"/>
      <c r="JJL66" s="84"/>
      <c r="JJM66" s="84"/>
      <c r="JJN66" s="84"/>
      <c r="JJO66" s="84"/>
      <c r="JJP66" s="84"/>
      <c r="JJQ66" s="84"/>
      <c r="JJR66" s="84"/>
      <c r="JJS66" s="84"/>
      <c r="JJT66" s="84"/>
      <c r="JJU66" s="84"/>
      <c r="JJV66" s="84"/>
      <c r="JJW66" s="84"/>
      <c r="JJX66" s="84"/>
      <c r="JJY66" s="84"/>
      <c r="JJZ66" s="84"/>
      <c r="JKA66" s="84"/>
      <c r="JKB66" s="84"/>
      <c r="JKC66" s="84"/>
      <c r="JKD66" s="84"/>
      <c r="JKE66" s="84"/>
      <c r="JKF66" s="84"/>
      <c r="JKG66" s="84"/>
      <c r="JKH66" s="84"/>
      <c r="JKI66" s="84"/>
      <c r="JKJ66" s="84"/>
      <c r="JKK66" s="84"/>
      <c r="JKL66" s="84"/>
      <c r="JKM66" s="84"/>
      <c r="JKN66" s="84"/>
      <c r="JKO66" s="84"/>
      <c r="JKP66" s="84"/>
      <c r="JKQ66" s="84"/>
      <c r="JKR66" s="84"/>
      <c r="JKS66" s="84"/>
      <c r="JKT66" s="84"/>
      <c r="JKU66" s="84"/>
      <c r="JKV66" s="84"/>
      <c r="JKW66" s="84"/>
      <c r="JKX66" s="84"/>
      <c r="JKY66" s="84"/>
      <c r="JKZ66" s="84"/>
      <c r="JLA66" s="84"/>
      <c r="JLB66" s="84"/>
      <c r="JLC66" s="84"/>
      <c r="JLD66" s="84"/>
      <c r="JLE66" s="84"/>
      <c r="JLF66" s="84"/>
      <c r="JLG66" s="84"/>
      <c r="JLH66" s="84"/>
      <c r="JLI66" s="84"/>
      <c r="JLJ66" s="84"/>
      <c r="JLK66" s="84"/>
      <c r="JLL66" s="84"/>
      <c r="JLM66" s="84"/>
      <c r="JLN66" s="84"/>
      <c r="JLO66" s="84"/>
      <c r="JLP66" s="84"/>
      <c r="JLQ66" s="84"/>
      <c r="JLR66" s="84"/>
      <c r="JLS66" s="84"/>
      <c r="JLT66" s="84"/>
      <c r="JLU66" s="84"/>
      <c r="JLV66" s="84"/>
      <c r="JLW66" s="84"/>
      <c r="JLX66" s="84"/>
      <c r="JLY66" s="84"/>
      <c r="JLZ66" s="84"/>
      <c r="JMA66" s="84"/>
      <c r="JMB66" s="84"/>
      <c r="JMC66" s="84"/>
      <c r="JMD66" s="84"/>
      <c r="JME66" s="84"/>
      <c r="JMF66" s="84"/>
      <c r="JMG66" s="84"/>
      <c r="JMH66" s="84"/>
      <c r="JMI66" s="84"/>
      <c r="JMJ66" s="84"/>
      <c r="JMK66" s="84"/>
      <c r="JML66" s="84"/>
      <c r="JMM66" s="84"/>
      <c r="JMN66" s="84"/>
      <c r="JMO66" s="84"/>
      <c r="JMP66" s="84"/>
      <c r="JMQ66" s="84"/>
      <c r="JMR66" s="84"/>
      <c r="JMS66" s="84"/>
      <c r="JMT66" s="84"/>
      <c r="JMU66" s="84"/>
      <c r="JMV66" s="84"/>
      <c r="JMW66" s="84"/>
      <c r="JMX66" s="84"/>
      <c r="JMY66" s="84"/>
      <c r="JMZ66" s="84"/>
      <c r="JNA66" s="84"/>
      <c r="JNB66" s="84"/>
      <c r="JNC66" s="84"/>
      <c r="JND66" s="84"/>
      <c r="JNE66" s="84"/>
      <c r="JNF66" s="84"/>
      <c r="JNG66" s="84"/>
      <c r="JNH66" s="84"/>
      <c r="JNI66" s="84"/>
      <c r="JNJ66" s="84"/>
      <c r="JNK66" s="84"/>
      <c r="JNL66" s="84"/>
      <c r="JNM66" s="84"/>
      <c r="JNN66" s="84"/>
      <c r="JNO66" s="84"/>
      <c r="JNP66" s="84"/>
      <c r="JNQ66" s="84"/>
      <c r="JNR66" s="84"/>
      <c r="JNS66" s="84"/>
      <c r="JNT66" s="84"/>
      <c r="JNU66" s="84"/>
      <c r="JNV66" s="84"/>
      <c r="JNW66" s="84"/>
      <c r="JNX66" s="84"/>
      <c r="JNY66" s="84"/>
      <c r="JNZ66" s="84"/>
      <c r="JOA66" s="84"/>
      <c r="JOB66" s="84"/>
      <c r="JOC66" s="84"/>
      <c r="JOD66" s="84"/>
      <c r="JOE66" s="84"/>
      <c r="JOF66" s="84"/>
      <c r="JOG66" s="84"/>
      <c r="JOH66" s="84"/>
      <c r="JOI66" s="84"/>
      <c r="JOJ66" s="84"/>
      <c r="JOK66" s="84"/>
      <c r="JOL66" s="84"/>
      <c r="JOM66" s="84"/>
      <c r="JON66" s="84"/>
      <c r="JOO66" s="84"/>
      <c r="JOP66" s="84"/>
      <c r="JOQ66" s="84"/>
      <c r="JOR66" s="84"/>
      <c r="JOS66" s="84"/>
      <c r="JOT66" s="84"/>
      <c r="JOU66" s="84"/>
      <c r="JOV66" s="84"/>
      <c r="JOW66" s="84"/>
      <c r="JOX66" s="84"/>
      <c r="JOY66" s="84"/>
      <c r="JOZ66" s="84"/>
      <c r="JPA66" s="84"/>
      <c r="JPB66" s="84"/>
      <c r="JPC66" s="84"/>
      <c r="JPD66" s="84"/>
      <c r="JPE66" s="84"/>
      <c r="JPF66" s="84"/>
      <c r="JPG66" s="84"/>
      <c r="JPH66" s="84"/>
      <c r="JPI66" s="84"/>
      <c r="JPJ66" s="84"/>
      <c r="JPK66" s="84"/>
      <c r="JPL66" s="84"/>
      <c r="JPM66" s="84"/>
      <c r="JPN66" s="84"/>
      <c r="JPO66" s="84"/>
      <c r="JPP66" s="84"/>
      <c r="JPQ66" s="84"/>
      <c r="JPR66" s="84"/>
      <c r="JPS66" s="84"/>
      <c r="JPT66" s="84"/>
      <c r="JPU66" s="84"/>
      <c r="JPV66" s="84"/>
      <c r="JPW66" s="84"/>
      <c r="JPX66" s="84"/>
      <c r="JPY66" s="84"/>
      <c r="JPZ66" s="84"/>
      <c r="JQA66" s="84"/>
      <c r="JQB66" s="84"/>
      <c r="JQC66" s="84"/>
      <c r="JQD66" s="84"/>
      <c r="JQE66" s="84"/>
      <c r="JQF66" s="84"/>
      <c r="JQG66" s="84"/>
      <c r="JQH66" s="84"/>
      <c r="JQI66" s="84"/>
      <c r="JQJ66" s="84"/>
      <c r="JQK66" s="84"/>
      <c r="JQL66" s="84"/>
      <c r="JQM66" s="84"/>
      <c r="JQN66" s="84"/>
      <c r="JQO66" s="84"/>
      <c r="JQP66" s="84"/>
      <c r="JQQ66" s="84"/>
      <c r="JQR66" s="84"/>
      <c r="JQS66" s="84"/>
      <c r="JQT66" s="84"/>
      <c r="JQU66" s="84"/>
      <c r="JQV66" s="84"/>
      <c r="JQW66" s="84"/>
      <c r="JQX66" s="84"/>
      <c r="JQY66" s="84"/>
      <c r="JQZ66" s="84"/>
      <c r="JRA66" s="84"/>
      <c r="JRB66" s="84"/>
      <c r="JRC66" s="84"/>
      <c r="JRD66" s="84"/>
      <c r="JRE66" s="84"/>
      <c r="JRF66" s="84"/>
      <c r="JRG66" s="84"/>
      <c r="JRH66" s="84"/>
      <c r="JRI66" s="84"/>
      <c r="JRJ66" s="84"/>
      <c r="JRK66" s="84"/>
      <c r="JRL66" s="84"/>
      <c r="JRM66" s="84"/>
      <c r="JRN66" s="84"/>
      <c r="JRO66" s="84"/>
      <c r="JRP66" s="84"/>
      <c r="JRQ66" s="84"/>
      <c r="JRR66" s="84"/>
      <c r="JRS66" s="84"/>
      <c r="JRT66" s="84"/>
      <c r="JRU66" s="84"/>
      <c r="JRV66" s="84"/>
      <c r="JRW66" s="84"/>
      <c r="JRX66" s="84"/>
      <c r="JRY66" s="84"/>
      <c r="JRZ66" s="84"/>
      <c r="JSA66" s="84"/>
      <c r="JSB66" s="84"/>
      <c r="JSC66" s="84"/>
      <c r="JSD66" s="84"/>
      <c r="JSE66" s="84"/>
      <c r="JSF66" s="84"/>
      <c r="JSG66" s="84"/>
      <c r="JSH66" s="84"/>
      <c r="JSI66" s="84"/>
      <c r="JSJ66" s="84"/>
      <c r="JSK66" s="84"/>
      <c r="JSL66" s="84"/>
      <c r="JSM66" s="84"/>
      <c r="JSN66" s="84"/>
      <c r="JSO66" s="84"/>
      <c r="JSP66" s="84"/>
      <c r="JSQ66" s="84"/>
      <c r="JSR66" s="84"/>
      <c r="JSS66" s="84"/>
      <c r="JST66" s="84"/>
      <c r="JSU66" s="84"/>
      <c r="JSV66" s="84"/>
      <c r="JSW66" s="84"/>
      <c r="JSX66" s="84"/>
      <c r="JSY66" s="84"/>
      <c r="JSZ66" s="84"/>
      <c r="JTA66" s="84"/>
      <c r="JTB66" s="84"/>
      <c r="JTC66" s="84"/>
      <c r="JTD66" s="84"/>
      <c r="JTE66" s="84"/>
      <c r="JTF66" s="84"/>
      <c r="JTG66" s="84"/>
      <c r="JTH66" s="84"/>
      <c r="JTI66" s="84"/>
      <c r="JTJ66" s="84"/>
      <c r="JTK66" s="84"/>
      <c r="JTL66" s="84"/>
      <c r="JTM66" s="84"/>
      <c r="JTN66" s="84"/>
      <c r="JTO66" s="84"/>
      <c r="JTP66" s="84"/>
      <c r="JTQ66" s="84"/>
      <c r="JTR66" s="84"/>
      <c r="JTS66" s="84"/>
      <c r="JTT66" s="84"/>
      <c r="JTU66" s="84"/>
      <c r="JTV66" s="84"/>
      <c r="JTW66" s="84"/>
      <c r="JTX66" s="84"/>
      <c r="JTY66" s="84"/>
      <c r="JTZ66" s="84"/>
      <c r="JUA66" s="84"/>
      <c r="JUB66" s="84"/>
      <c r="JUC66" s="84"/>
      <c r="JUD66" s="84"/>
      <c r="JUE66" s="84"/>
      <c r="JUF66" s="84"/>
      <c r="JUG66" s="84"/>
      <c r="JUH66" s="84"/>
      <c r="JUI66" s="84"/>
      <c r="JUJ66" s="84"/>
      <c r="JUK66" s="84"/>
      <c r="JUL66" s="84"/>
      <c r="JUM66" s="84"/>
      <c r="JUN66" s="84"/>
      <c r="JUO66" s="84"/>
      <c r="JUP66" s="84"/>
      <c r="JUQ66" s="84"/>
      <c r="JUR66" s="84"/>
      <c r="JUS66" s="84"/>
      <c r="JUT66" s="84"/>
      <c r="JUU66" s="84"/>
      <c r="JUV66" s="84"/>
      <c r="JUW66" s="84"/>
      <c r="JUX66" s="84"/>
      <c r="JUY66" s="84"/>
      <c r="JUZ66" s="84"/>
      <c r="JVA66" s="84"/>
      <c r="JVB66" s="84"/>
      <c r="JVC66" s="84"/>
      <c r="JVD66" s="84"/>
      <c r="JVE66" s="84"/>
      <c r="JVF66" s="84"/>
      <c r="JVG66" s="84"/>
      <c r="JVH66" s="84"/>
      <c r="JVI66" s="84"/>
      <c r="JVJ66" s="84"/>
      <c r="JVK66" s="84"/>
      <c r="JVL66" s="84"/>
      <c r="JVM66" s="84"/>
      <c r="JVN66" s="84"/>
      <c r="JVO66" s="84"/>
      <c r="JVP66" s="84"/>
      <c r="JVQ66" s="84"/>
      <c r="JVR66" s="84"/>
      <c r="JVS66" s="84"/>
      <c r="JVT66" s="84"/>
      <c r="JVU66" s="84"/>
      <c r="JVV66" s="84"/>
      <c r="JVW66" s="84"/>
      <c r="JVX66" s="84"/>
      <c r="JVY66" s="84"/>
      <c r="JVZ66" s="84"/>
      <c r="JWA66" s="84"/>
      <c r="JWB66" s="84"/>
      <c r="JWC66" s="84"/>
      <c r="JWD66" s="84"/>
      <c r="JWE66" s="84"/>
      <c r="JWF66" s="84"/>
      <c r="JWG66" s="84"/>
      <c r="JWH66" s="84"/>
      <c r="JWI66" s="84"/>
      <c r="JWJ66" s="84"/>
      <c r="JWK66" s="84"/>
      <c r="JWL66" s="84"/>
      <c r="JWM66" s="84"/>
      <c r="JWN66" s="84"/>
      <c r="JWO66" s="84"/>
      <c r="JWP66" s="84"/>
      <c r="JWQ66" s="84"/>
      <c r="JWR66" s="84"/>
      <c r="JWS66" s="84"/>
      <c r="JWT66" s="84"/>
      <c r="JWU66" s="84"/>
      <c r="JWV66" s="84"/>
      <c r="JWW66" s="84"/>
      <c r="JWX66" s="84"/>
      <c r="JWY66" s="84"/>
      <c r="JWZ66" s="84"/>
      <c r="JXA66" s="84"/>
      <c r="JXB66" s="84"/>
      <c r="JXC66" s="84"/>
      <c r="JXD66" s="84"/>
      <c r="JXE66" s="84"/>
      <c r="JXF66" s="84"/>
      <c r="JXG66" s="84"/>
      <c r="JXH66" s="84"/>
      <c r="JXI66" s="84"/>
      <c r="JXJ66" s="84"/>
      <c r="JXK66" s="84"/>
      <c r="JXL66" s="84"/>
      <c r="JXM66" s="84"/>
      <c r="JXN66" s="84"/>
      <c r="JXO66" s="84"/>
      <c r="JXP66" s="84"/>
      <c r="JXQ66" s="84"/>
      <c r="JXR66" s="84"/>
      <c r="JXS66" s="84"/>
      <c r="JXT66" s="84"/>
      <c r="JXU66" s="84"/>
      <c r="JXV66" s="84"/>
      <c r="JXW66" s="84"/>
      <c r="JXX66" s="84"/>
      <c r="JXY66" s="84"/>
      <c r="JXZ66" s="84"/>
      <c r="JYA66" s="84"/>
      <c r="JYB66" s="84"/>
      <c r="JYC66" s="84"/>
      <c r="JYD66" s="84"/>
      <c r="JYE66" s="84"/>
      <c r="JYF66" s="84"/>
      <c r="JYG66" s="84"/>
      <c r="JYH66" s="84"/>
      <c r="JYI66" s="84"/>
      <c r="JYJ66" s="84"/>
      <c r="JYK66" s="84"/>
      <c r="JYL66" s="84"/>
      <c r="JYM66" s="84"/>
      <c r="JYN66" s="84"/>
      <c r="JYO66" s="84"/>
      <c r="JYP66" s="84"/>
      <c r="JYQ66" s="84"/>
      <c r="JYR66" s="84"/>
      <c r="JYS66" s="84"/>
      <c r="JYT66" s="84"/>
      <c r="JYU66" s="84"/>
      <c r="JYV66" s="84"/>
      <c r="JYW66" s="84"/>
      <c r="JYX66" s="84"/>
      <c r="JYY66" s="84"/>
      <c r="JYZ66" s="84"/>
      <c r="JZA66" s="84"/>
      <c r="JZB66" s="84"/>
      <c r="JZC66" s="84"/>
      <c r="JZD66" s="84"/>
      <c r="JZE66" s="84"/>
      <c r="JZF66" s="84"/>
      <c r="JZG66" s="84"/>
      <c r="JZH66" s="84"/>
      <c r="JZI66" s="84"/>
      <c r="JZJ66" s="84"/>
      <c r="JZK66" s="84"/>
      <c r="JZL66" s="84"/>
      <c r="JZM66" s="84"/>
      <c r="JZN66" s="84"/>
      <c r="JZO66" s="84"/>
      <c r="JZP66" s="84"/>
      <c r="JZQ66" s="84"/>
      <c r="JZR66" s="84"/>
      <c r="JZS66" s="84"/>
      <c r="JZT66" s="84"/>
      <c r="JZU66" s="84"/>
      <c r="JZV66" s="84"/>
      <c r="JZW66" s="84"/>
      <c r="JZX66" s="84"/>
      <c r="JZY66" s="84"/>
      <c r="JZZ66" s="84"/>
      <c r="KAA66" s="84"/>
      <c r="KAB66" s="84"/>
      <c r="KAC66" s="84"/>
      <c r="KAD66" s="84"/>
      <c r="KAE66" s="84"/>
      <c r="KAF66" s="84"/>
      <c r="KAG66" s="84"/>
      <c r="KAH66" s="84"/>
      <c r="KAI66" s="84"/>
      <c r="KAJ66" s="84"/>
      <c r="KAK66" s="84"/>
      <c r="KAL66" s="84"/>
      <c r="KAM66" s="84"/>
      <c r="KAN66" s="84"/>
      <c r="KAO66" s="84"/>
      <c r="KAP66" s="84"/>
      <c r="KAQ66" s="84"/>
      <c r="KAR66" s="84"/>
      <c r="KAS66" s="84"/>
      <c r="KAT66" s="84"/>
      <c r="KAU66" s="84"/>
      <c r="KAV66" s="84"/>
      <c r="KAW66" s="84"/>
      <c r="KAX66" s="84"/>
      <c r="KAY66" s="84"/>
      <c r="KAZ66" s="84"/>
      <c r="KBA66" s="84"/>
      <c r="KBB66" s="84"/>
      <c r="KBC66" s="84"/>
      <c r="KBD66" s="84"/>
      <c r="KBE66" s="84"/>
      <c r="KBF66" s="84"/>
      <c r="KBG66" s="84"/>
      <c r="KBH66" s="84"/>
      <c r="KBI66" s="84"/>
      <c r="KBJ66" s="84"/>
      <c r="KBK66" s="84"/>
      <c r="KBL66" s="84"/>
      <c r="KBM66" s="84"/>
      <c r="KBN66" s="84"/>
      <c r="KBO66" s="84"/>
      <c r="KBP66" s="84"/>
      <c r="KBQ66" s="84"/>
      <c r="KBR66" s="84"/>
      <c r="KBS66" s="84"/>
      <c r="KBT66" s="84"/>
      <c r="KBU66" s="84"/>
      <c r="KBV66" s="84"/>
      <c r="KBW66" s="84"/>
      <c r="KBX66" s="84"/>
      <c r="KBY66" s="84"/>
      <c r="KBZ66" s="84"/>
      <c r="KCA66" s="84"/>
      <c r="KCB66" s="84"/>
      <c r="KCC66" s="84"/>
      <c r="KCD66" s="84"/>
      <c r="KCE66" s="84"/>
      <c r="KCF66" s="84"/>
      <c r="KCG66" s="84"/>
      <c r="KCH66" s="84"/>
      <c r="KCI66" s="84"/>
      <c r="KCJ66" s="84"/>
      <c r="KCK66" s="84"/>
      <c r="KCL66" s="84"/>
      <c r="KCM66" s="84"/>
      <c r="KCN66" s="84"/>
      <c r="KCO66" s="84"/>
      <c r="KCP66" s="84"/>
      <c r="KCQ66" s="84"/>
      <c r="KCR66" s="84"/>
      <c r="KCS66" s="84"/>
      <c r="KCT66" s="84"/>
      <c r="KCU66" s="84"/>
      <c r="KCV66" s="84"/>
      <c r="KCW66" s="84"/>
      <c r="KCX66" s="84"/>
      <c r="KCY66" s="84"/>
      <c r="KCZ66" s="84"/>
      <c r="KDA66" s="84"/>
      <c r="KDB66" s="84"/>
      <c r="KDC66" s="84"/>
      <c r="KDD66" s="84"/>
      <c r="KDE66" s="84"/>
      <c r="KDF66" s="84"/>
      <c r="KDG66" s="84"/>
      <c r="KDH66" s="84"/>
      <c r="KDI66" s="84"/>
      <c r="KDJ66" s="84"/>
      <c r="KDK66" s="84"/>
      <c r="KDL66" s="84"/>
      <c r="KDM66" s="84"/>
      <c r="KDN66" s="84"/>
      <c r="KDO66" s="84"/>
      <c r="KDP66" s="84"/>
      <c r="KDQ66" s="84"/>
      <c r="KDR66" s="84"/>
      <c r="KDS66" s="84"/>
      <c r="KDT66" s="84"/>
      <c r="KDU66" s="84"/>
      <c r="KDV66" s="84"/>
      <c r="KDW66" s="84"/>
      <c r="KDX66" s="84"/>
      <c r="KDY66" s="84"/>
      <c r="KDZ66" s="84"/>
      <c r="KEA66" s="84"/>
      <c r="KEB66" s="84"/>
      <c r="KEC66" s="84"/>
      <c r="KED66" s="84"/>
      <c r="KEE66" s="84"/>
      <c r="KEF66" s="84"/>
      <c r="KEG66" s="84"/>
      <c r="KEH66" s="84"/>
      <c r="KEI66" s="84"/>
      <c r="KEJ66" s="84"/>
      <c r="KEK66" s="84"/>
      <c r="KEL66" s="84"/>
      <c r="KEM66" s="84"/>
      <c r="KEN66" s="84"/>
      <c r="KEO66" s="84"/>
      <c r="KEP66" s="84"/>
      <c r="KEQ66" s="84"/>
      <c r="KER66" s="84"/>
      <c r="KES66" s="84"/>
      <c r="KET66" s="84"/>
      <c r="KEU66" s="84"/>
      <c r="KEV66" s="84"/>
      <c r="KEW66" s="84"/>
      <c r="KEX66" s="84"/>
      <c r="KEY66" s="84"/>
      <c r="KEZ66" s="84"/>
      <c r="KFA66" s="84"/>
      <c r="KFB66" s="84"/>
      <c r="KFC66" s="84"/>
      <c r="KFD66" s="84"/>
      <c r="KFE66" s="84"/>
      <c r="KFF66" s="84"/>
      <c r="KFG66" s="84"/>
      <c r="KFH66" s="84"/>
      <c r="KFI66" s="84"/>
      <c r="KFJ66" s="84"/>
      <c r="KFK66" s="84"/>
      <c r="KFL66" s="84"/>
      <c r="KFM66" s="84"/>
      <c r="KFN66" s="84"/>
      <c r="KFO66" s="84"/>
      <c r="KFP66" s="84"/>
      <c r="KFQ66" s="84"/>
      <c r="KFR66" s="84"/>
      <c r="KFS66" s="84"/>
      <c r="KFT66" s="84"/>
      <c r="KFU66" s="84"/>
      <c r="KFV66" s="84"/>
      <c r="KFW66" s="84"/>
      <c r="KFX66" s="84"/>
      <c r="KFY66" s="84"/>
      <c r="KFZ66" s="84"/>
      <c r="KGA66" s="84"/>
      <c r="KGB66" s="84"/>
      <c r="KGC66" s="84"/>
      <c r="KGD66" s="84"/>
      <c r="KGE66" s="84"/>
      <c r="KGF66" s="84"/>
      <c r="KGG66" s="84"/>
      <c r="KGH66" s="84"/>
      <c r="KGI66" s="84"/>
      <c r="KGJ66" s="84"/>
      <c r="KGK66" s="84"/>
      <c r="KGL66" s="84"/>
      <c r="KGM66" s="84"/>
      <c r="KGN66" s="84"/>
      <c r="KGO66" s="84"/>
      <c r="KGP66" s="84"/>
      <c r="KGQ66" s="84"/>
      <c r="KGR66" s="84"/>
      <c r="KGS66" s="84"/>
      <c r="KGT66" s="84"/>
      <c r="KGU66" s="84"/>
      <c r="KGV66" s="84"/>
      <c r="KGW66" s="84"/>
      <c r="KGX66" s="84"/>
      <c r="KGY66" s="84"/>
      <c r="KGZ66" s="84"/>
      <c r="KHA66" s="84"/>
      <c r="KHB66" s="84"/>
      <c r="KHC66" s="84"/>
      <c r="KHD66" s="84"/>
      <c r="KHE66" s="84"/>
      <c r="KHF66" s="84"/>
      <c r="KHG66" s="84"/>
      <c r="KHH66" s="84"/>
      <c r="KHI66" s="84"/>
      <c r="KHJ66" s="84"/>
      <c r="KHK66" s="84"/>
      <c r="KHL66" s="84"/>
      <c r="KHM66" s="84"/>
      <c r="KHN66" s="84"/>
      <c r="KHO66" s="84"/>
      <c r="KHP66" s="84"/>
      <c r="KHQ66" s="84"/>
      <c r="KHR66" s="84"/>
      <c r="KHS66" s="84"/>
      <c r="KHT66" s="84"/>
      <c r="KHU66" s="84"/>
      <c r="KHV66" s="84"/>
      <c r="KHW66" s="84"/>
      <c r="KHX66" s="84"/>
      <c r="KHY66" s="84"/>
      <c r="KHZ66" s="84"/>
      <c r="KIA66" s="84"/>
      <c r="KIB66" s="84"/>
      <c r="KIC66" s="84"/>
      <c r="KID66" s="84"/>
      <c r="KIE66" s="84"/>
      <c r="KIF66" s="84"/>
      <c r="KIG66" s="84"/>
      <c r="KIH66" s="84"/>
      <c r="KII66" s="84"/>
      <c r="KIJ66" s="84"/>
      <c r="KIK66" s="84"/>
      <c r="KIL66" s="84"/>
      <c r="KIM66" s="84"/>
      <c r="KIN66" s="84"/>
      <c r="KIO66" s="84"/>
      <c r="KIP66" s="84"/>
      <c r="KIQ66" s="84"/>
      <c r="KIR66" s="84"/>
      <c r="KIS66" s="84"/>
      <c r="KIT66" s="84"/>
      <c r="KIU66" s="84"/>
      <c r="KIV66" s="84"/>
      <c r="KIW66" s="84"/>
      <c r="KIX66" s="84"/>
      <c r="KIY66" s="84"/>
      <c r="KIZ66" s="84"/>
      <c r="KJA66" s="84"/>
      <c r="KJB66" s="84"/>
      <c r="KJC66" s="84"/>
      <c r="KJD66" s="84"/>
      <c r="KJE66" s="84"/>
      <c r="KJF66" s="84"/>
      <c r="KJG66" s="84"/>
      <c r="KJH66" s="84"/>
      <c r="KJI66" s="84"/>
      <c r="KJJ66" s="84"/>
      <c r="KJK66" s="84"/>
      <c r="KJL66" s="84"/>
      <c r="KJM66" s="84"/>
      <c r="KJN66" s="84"/>
      <c r="KJO66" s="84"/>
      <c r="KJP66" s="84"/>
      <c r="KJQ66" s="84"/>
      <c r="KJR66" s="84"/>
      <c r="KJS66" s="84"/>
      <c r="KJT66" s="84"/>
      <c r="KJU66" s="84"/>
      <c r="KJV66" s="84"/>
      <c r="KJW66" s="84"/>
      <c r="KJX66" s="84"/>
      <c r="KJY66" s="84"/>
      <c r="KJZ66" s="84"/>
      <c r="KKA66" s="84"/>
      <c r="KKB66" s="84"/>
      <c r="KKC66" s="84"/>
      <c r="KKD66" s="84"/>
      <c r="KKE66" s="84"/>
      <c r="KKF66" s="84"/>
      <c r="KKG66" s="84"/>
      <c r="KKH66" s="84"/>
      <c r="KKI66" s="84"/>
      <c r="KKJ66" s="84"/>
      <c r="KKK66" s="84"/>
      <c r="KKL66" s="84"/>
      <c r="KKM66" s="84"/>
      <c r="KKN66" s="84"/>
      <c r="KKO66" s="84"/>
      <c r="KKP66" s="84"/>
      <c r="KKQ66" s="84"/>
      <c r="KKR66" s="84"/>
      <c r="KKS66" s="84"/>
      <c r="KKT66" s="84"/>
      <c r="KKU66" s="84"/>
      <c r="KKV66" s="84"/>
      <c r="KKW66" s="84"/>
      <c r="KKX66" s="84"/>
      <c r="KKY66" s="84"/>
      <c r="KKZ66" s="84"/>
      <c r="KLA66" s="84"/>
      <c r="KLB66" s="84"/>
      <c r="KLC66" s="84"/>
      <c r="KLD66" s="84"/>
      <c r="KLE66" s="84"/>
      <c r="KLF66" s="84"/>
      <c r="KLG66" s="84"/>
      <c r="KLH66" s="84"/>
      <c r="KLI66" s="84"/>
      <c r="KLJ66" s="84"/>
      <c r="KLK66" s="84"/>
      <c r="KLL66" s="84"/>
      <c r="KLM66" s="84"/>
      <c r="KLN66" s="84"/>
      <c r="KLO66" s="84"/>
      <c r="KLP66" s="84"/>
      <c r="KLQ66" s="84"/>
      <c r="KLR66" s="84"/>
      <c r="KLS66" s="84"/>
      <c r="KLT66" s="84"/>
      <c r="KLU66" s="84"/>
      <c r="KLV66" s="84"/>
      <c r="KLW66" s="84"/>
      <c r="KLX66" s="84"/>
      <c r="KLY66" s="84"/>
      <c r="KLZ66" s="84"/>
      <c r="KMA66" s="84"/>
      <c r="KMB66" s="84"/>
      <c r="KMC66" s="84"/>
      <c r="KMD66" s="84"/>
      <c r="KME66" s="84"/>
      <c r="KMF66" s="84"/>
      <c r="KMG66" s="84"/>
      <c r="KMH66" s="84"/>
      <c r="KMI66" s="84"/>
      <c r="KMJ66" s="84"/>
      <c r="KMK66" s="84"/>
      <c r="KML66" s="84"/>
      <c r="KMM66" s="84"/>
      <c r="KMN66" s="84"/>
      <c r="KMO66" s="84"/>
      <c r="KMP66" s="84"/>
      <c r="KMQ66" s="84"/>
      <c r="KMR66" s="84"/>
      <c r="KMS66" s="84"/>
      <c r="KMT66" s="84"/>
      <c r="KMU66" s="84"/>
      <c r="KMV66" s="84"/>
      <c r="KMW66" s="84"/>
      <c r="KMX66" s="84"/>
      <c r="KMY66" s="84"/>
      <c r="KMZ66" s="84"/>
      <c r="KNA66" s="84"/>
      <c r="KNB66" s="84"/>
      <c r="KNC66" s="84"/>
      <c r="KND66" s="84"/>
      <c r="KNE66" s="84"/>
      <c r="KNF66" s="84"/>
      <c r="KNG66" s="84"/>
      <c r="KNH66" s="84"/>
      <c r="KNI66" s="84"/>
      <c r="KNJ66" s="84"/>
      <c r="KNK66" s="84"/>
      <c r="KNL66" s="84"/>
      <c r="KNM66" s="84"/>
      <c r="KNN66" s="84"/>
      <c r="KNO66" s="84"/>
      <c r="KNP66" s="84"/>
      <c r="KNQ66" s="84"/>
      <c r="KNR66" s="84"/>
      <c r="KNS66" s="84"/>
      <c r="KNT66" s="84"/>
      <c r="KNU66" s="84"/>
      <c r="KNV66" s="84"/>
      <c r="KNW66" s="84"/>
      <c r="KNX66" s="84"/>
      <c r="KNY66" s="84"/>
      <c r="KNZ66" s="84"/>
      <c r="KOA66" s="84"/>
      <c r="KOB66" s="84"/>
      <c r="KOC66" s="84"/>
      <c r="KOD66" s="84"/>
      <c r="KOE66" s="84"/>
      <c r="KOF66" s="84"/>
      <c r="KOG66" s="84"/>
      <c r="KOH66" s="84"/>
      <c r="KOI66" s="84"/>
      <c r="KOJ66" s="84"/>
      <c r="KOK66" s="84"/>
      <c r="KOL66" s="84"/>
      <c r="KOM66" s="84"/>
      <c r="KON66" s="84"/>
      <c r="KOO66" s="84"/>
      <c r="KOP66" s="84"/>
      <c r="KOQ66" s="84"/>
      <c r="KOR66" s="84"/>
      <c r="KOS66" s="84"/>
      <c r="KOT66" s="84"/>
      <c r="KOU66" s="84"/>
      <c r="KOV66" s="84"/>
      <c r="KOW66" s="84"/>
      <c r="KOX66" s="84"/>
      <c r="KOY66" s="84"/>
      <c r="KOZ66" s="84"/>
      <c r="KPA66" s="84"/>
      <c r="KPB66" s="84"/>
      <c r="KPC66" s="84"/>
      <c r="KPD66" s="84"/>
      <c r="KPE66" s="84"/>
      <c r="KPF66" s="84"/>
      <c r="KPG66" s="84"/>
      <c r="KPH66" s="84"/>
      <c r="KPI66" s="84"/>
      <c r="KPJ66" s="84"/>
      <c r="KPK66" s="84"/>
      <c r="KPL66" s="84"/>
      <c r="KPM66" s="84"/>
      <c r="KPN66" s="84"/>
      <c r="KPO66" s="84"/>
      <c r="KPP66" s="84"/>
      <c r="KPQ66" s="84"/>
      <c r="KPR66" s="84"/>
      <c r="KPS66" s="84"/>
      <c r="KPT66" s="84"/>
      <c r="KPU66" s="84"/>
      <c r="KPV66" s="84"/>
      <c r="KPW66" s="84"/>
      <c r="KPX66" s="84"/>
      <c r="KPY66" s="84"/>
      <c r="KPZ66" s="84"/>
      <c r="KQA66" s="84"/>
      <c r="KQB66" s="84"/>
      <c r="KQC66" s="84"/>
      <c r="KQD66" s="84"/>
      <c r="KQE66" s="84"/>
      <c r="KQF66" s="84"/>
      <c r="KQG66" s="84"/>
      <c r="KQH66" s="84"/>
      <c r="KQI66" s="84"/>
      <c r="KQJ66" s="84"/>
      <c r="KQK66" s="84"/>
      <c r="KQL66" s="84"/>
      <c r="KQM66" s="84"/>
      <c r="KQN66" s="84"/>
      <c r="KQO66" s="84"/>
      <c r="KQP66" s="84"/>
      <c r="KQQ66" s="84"/>
      <c r="KQR66" s="84"/>
      <c r="KQS66" s="84"/>
      <c r="KQT66" s="84"/>
      <c r="KQU66" s="84"/>
      <c r="KQV66" s="84"/>
      <c r="KQW66" s="84"/>
      <c r="KQX66" s="84"/>
      <c r="KQY66" s="84"/>
      <c r="KQZ66" s="84"/>
      <c r="KRA66" s="84"/>
      <c r="KRB66" s="84"/>
      <c r="KRC66" s="84"/>
      <c r="KRD66" s="84"/>
      <c r="KRE66" s="84"/>
      <c r="KRF66" s="84"/>
      <c r="KRG66" s="84"/>
      <c r="KRH66" s="84"/>
      <c r="KRI66" s="84"/>
      <c r="KRJ66" s="84"/>
      <c r="KRK66" s="84"/>
      <c r="KRL66" s="84"/>
      <c r="KRM66" s="84"/>
      <c r="KRN66" s="84"/>
      <c r="KRO66" s="84"/>
      <c r="KRP66" s="84"/>
      <c r="KRQ66" s="84"/>
      <c r="KRR66" s="84"/>
      <c r="KRS66" s="84"/>
      <c r="KRT66" s="84"/>
      <c r="KRU66" s="84"/>
      <c r="KRV66" s="84"/>
      <c r="KRW66" s="84"/>
      <c r="KRX66" s="84"/>
      <c r="KRY66" s="84"/>
      <c r="KRZ66" s="84"/>
      <c r="KSA66" s="84"/>
      <c r="KSB66" s="84"/>
      <c r="KSC66" s="84"/>
      <c r="KSD66" s="84"/>
      <c r="KSE66" s="84"/>
      <c r="KSF66" s="84"/>
      <c r="KSG66" s="84"/>
      <c r="KSH66" s="84"/>
      <c r="KSI66" s="84"/>
      <c r="KSJ66" s="84"/>
      <c r="KSK66" s="84"/>
      <c r="KSL66" s="84"/>
      <c r="KSM66" s="84"/>
      <c r="KSN66" s="84"/>
      <c r="KSO66" s="84"/>
      <c r="KSP66" s="84"/>
      <c r="KSQ66" s="84"/>
      <c r="KSR66" s="84"/>
      <c r="KSS66" s="84"/>
      <c r="KST66" s="84"/>
      <c r="KSU66" s="84"/>
      <c r="KSV66" s="84"/>
      <c r="KSW66" s="84"/>
      <c r="KSX66" s="84"/>
      <c r="KSY66" s="84"/>
      <c r="KSZ66" s="84"/>
      <c r="KTA66" s="84"/>
      <c r="KTB66" s="84"/>
      <c r="KTC66" s="84"/>
      <c r="KTD66" s="84"/>
      <c r="KTE66" s="84"/>
      <c r="KTF66" s="84"/>
      <c r="KTG66" s="84"/>
      <c r="KTH66" s="84"/>
      <c r="KTI66" s="84"/>
      <c r="KTJ66" s="84"/>
      <c r="KTK66" s="84"/>
      <c r="KTL66" s="84"/>
      <c r="KTM66" s="84"/>
      <c r="KTN66" s="84"/>
      <c r="KTO66" s="84"/>
      <c r="KTP66" s="84"/>
      <c r="KTQ66" s="84"/>
      <c r="KTR66" s="84"/>
      <c r="KTS66" s="84"/>
      <c r="KTT66" s="84"/>
      <c r="KTU66" s="84"/>
      <c r="KTV66" s="84"/>
      <c r="KTW66" s="84"/>
      <c r="KTX66" s="84"/>
      <c r="KTY66" s="84"/>
      <c r="KTZ66" s="84"/>
      <c r="KUA66" s="84"/>
      <c r="KUB66" s="84"/>
      <c r="KUC66" s="84"/>
      <c r="KUD66" s="84"/>
      <c r="KUE66" s="84"/>
      <c r="KUF66" s="84"/>
      <c r="KUG66" s="84"/>
      <c r="KUH66" s="84"/>
      <c r="KUI66" s="84"/>
      <c r="KUJ66" s="84"/>
      <c r="KUK66" s="84"/>
      <c r="KUL66" s="84"/>
      <c r="KUM66" s="84"/>
      <c r="KUN66" s="84"/>
      <c r="KUO66" s="84"/>
      <c r="KUP66" s="84"/>
      <c r="KUQ66" s="84"/>
      <c r="KUR66" s="84"/>
      <c r="KUS66" s="84"/>
      <c r="KUT66" s="84"/>
      <c r="KUU66" s="84"/>
      <c r="KUV66" s="84"/>
      <c r="KUW66" s="84"/>
      <c r="KUX66" s="84"/>
      <c r="KUY66" s="84"/>
      <c r="KUZ66" s="84"/>
      <c r="KVA66" s="84"/>
      <c r="KVB66" s="84"/>
      <c r="KVC66" s="84"/>
      <c r="KVD66" s="84"/>
      <c r="KVE66" s="84"/>
      <c r="KVF66" s="84"/>
      <c r="KVG66" s="84"/>
      <c r="KVH66" s="84"/>
      <c r="KVI66" s="84"/>
      <c r="KVJ66" s="84"/>
      <c r="KVK66" s="84"/>
      <c r="KVL66" s="84"/>
      <c r="KVM66" s="84"/>
      <c r="KVN66" s="84"/>
      <c r="KVO66" s="84"/>
      <c r="KVP66" s="84"/>
      <c r="KVQ66" s="84"/>
      <c r="KVR66" s="84"/>
      <c r="KVS66" s="84"/>
      <c r="KVT66" s="84"/>
      <c r="KVU66" s="84"/>
      <c r="KVV66" s="84"/>
      <c r="KVW66" s="84"/>
      <c r="KVX66" s="84"/>
      <c r="KVY66" s="84"/>
      <c r="KVZ66" s="84"/>
      <c r="KWA66" s="84"/>
      <c r="KWB66" s="84"/>
      <c r="KWC66" s="84"/>
      <c r="KWD66" s="84"/>
      <c r="KWE66" s="84"/>
      <c r="KWF66" s="84"/>
      <c r="KWG66" s="84"/>
      <c r="KWH66" s="84"/>
      <c r="KWI66" s="84"/>
      <c r="KWJ66" s="84"/>
      <c r="KWK66" s="84"/>
      <c r="KWL66" s="84"/>
      <c r="KWM66" s="84"/>
      <c r="KWN66" s="84"/>
      <c r="KWO66" s="84"/>
      <c r="KWP66" s="84"/>
      <c r="KWQ66" s="84"/>
      <c r="KWR66" s="84"/>
      <c r="KWS66" s="84"/>
      <c r="KWT66" s="84"/>
      <c r="KWU66" s="84"/>
      <c r="KWV66" s="84"/>
      <c r="KWW66" s="84"/>
      <c r="KWX66" s="84"/>
      <c r="KWY66" s="84"/>
      <c r="KWZ66" s="84"/>
      <c r="KXA66" s="84"/>
      <c r="KXB66" s="84"/>
      <c r="KXC66" s="84"/>
      <c r="KXD66" s="84"/>
      <c r="KXE66" s="84"/>
      <c r="KXF66" s="84"/>
      <c r="KXG66" s="84"/>
      <c r="KXH66" s="84"/>
      <c r="KXI66" s="84"/>
      <c r="KXJ66" s="84"/>
      <c r="KXK66" s="84"/>
      <c r="KXL66" s="84"/>
      <c r="KXM66" s="84"/>
      <c r="KXN66" s="84"/>
      <c r="KXO66" s="84"/>
      <c r="KXP66" s="84"/>
      <c r="KXQ66" s="84"/>
      <c r="KXR66" s="84"/>
      <c r="KXS66" s="84"/>
      <c r="KXT66" s="84"/>
      <c r="KXU66" s="84"/>
      <c r="KXV66" s="84"/>
      <c r="KXW66" s="84"/>
      <c r="KXX66" s="84"/>
      <c r="KXY66" s="84"/>
      <c r="KXZ66" s="84"/>
      <c r="KYA66" s="84"/>
      <c r="KYB66" s="84"/>
      <c r="KYC66" s="84"/>
      <c r="KYD66" s="84"/>
      <c r="KYE66" s="84"/>
      <c r="KYF66" s="84"/>
      <c r="KYG66" s="84"/>
      <c r="KYH66" s="84"/>
      <c r="KYI66" s="84"/>
      <c r="KYJ66" s="84"/>
      <c r="KYK66" s="84"/>
      <c r="KYL66" s="84"/>
      <c r="KYM66" s="84"/>
      <c r="KYN66" s="84"/>
      <c r="KYO66" s="84"/>
      <c r="KYP66" s="84"/>
      <c r="KYQ66" s="84"/>
      <c r="KYR66" s="84"/>
      <c r="KYS66" s="84"/>
      <c r="KYT66" s="84"/>
      <c r="KYU66" s="84"/>
      <c r="KYV66" s="84"/>
      <c r="KYW66" s="84"/>
      <c r="KYX66" s="84"/>
      <c r="KYY66" s="84"/>
      <c r="KYZ66" s="84"/>
      <c r="KZA66" s="84"/>
      <c r="KZB66" s="84"/>
      <c r="KZC66" s="84"/>
      <c r="KZD66" s="84"/>
      <c r="KZE66" s="84"/>
      <c r="KZF66" s="84"/>
      <c r="KZG66" s="84"/>
      <c r="KZH66" s="84"/>
      <c r="KZI66" s="84"/>
      <c r="KZJ66" s="84"/>
      <c r="KZK66" s="84"/>
      <c r="KZL66" s="84"/>
      <c r="KZM66" s="84"/>
      <c r="KZN66" s="84"/>
      <c r="KZO66" s="84"/>
      <c r="KZP66" s="84"/>
      <c r="KZQ66" s="84"/>
      <c r="KZR66" s="84"/>
      <c r="KZS66" s="84"/>
      <c r="KZT66" s="84"/>
      <c r="KZU66" s="84"/>
      <c r="KZV66" s="84"/>
      <c r="KZW66" s="84"/>
      <c r="KZX66" s="84"/>
      <c r="KZY66" s="84"/>
      <c r="KZZ66" s="84"/>
      <c r="LAA66" s="84"/>
      <c r="LAB66" s="84"/>
      <c r="LAC66" s="84"/>
      <c r="LAD66" s="84"/>
      <c r="LAE66" s="84"/>
      <c r="LAF66" s="84"/>
      <c r="LAG66" s="84"/>
      <c r="LAH66" s="84"/>
      <c r="LAI66" s="84"/>
      <c r="LAJ66" s="84"/>
      <c r="LAK66" s="84"/>
      <c r="LAL66" s="84"/>
      <c r="LAM66" s="84"/>
      <c r="LAN66" s="84"/>
      <c r="LAO66" s="84"/>
      <c r="LAP66" s="84"/>
      <c r="LAQ66" s="84"/>
      <c r="LAR66" s="84"/>
      <c r="LAS66" s="84"/>
      <c r="LAT66" s="84"/>
      <c r="LAU66" s="84"/>
      <c r="LAV66" s="84"/>
      <c r="LAW66" s="84"/>
      <c r="LAX66" s="84"/>
      <c r="LAY66" s="84"/>
      <c r="LAZ66" s="84"/>
      <c r="LBA66" s="84"/>
      <c r="LBB66" s="84"/>
      <c r="LBC66" s="84"/>
      <c r="LBD66" s="84"/>
      <c r="LBE66" s="84"/>
      <c r="LBF66" s="84"/>
      <c r="LBG66" s="84"/>
      <c r="LBH66" s="84"/>
      <c r="LBI66" s="84"/>
      <c r="LBJ66" s="84"/>
      <c r="LBK66" s="84"/>
      <c r="LBL66" s="84"/>
      <c r="LBM66" s="84"/>
      <c r="LBN66" s="84"/>
      <c r="LBO66" s="84"/>
      <c r="LBP66" s="84"/>
      <c r="LBQ66" s="84"/>
      <c r="LBR66" s="84"/>
      <c r="LBS66" s="84"/>
      <c r="LBT66" s="84"/>
      <c r="LBU66" s="84"/>
      <c r="LBV66" s="84"/>
      <c r="LBW66" s="84"/>
      <c r="LBX66" s="84"/>
      <c r="LBY66" s="84"/>
      <c r="LBZ66" s="84"/>
      <c r="LCA66" s="84"/>
      <c r="LCB66" s="84"/>
      <c r="LCC66" s="84"/>
      <c r="LCD66" s="84"/>
      <c r="LCE66" s="84"/>
      <c r="LCF66" s="84"/>
      <c r="LCG66" s="84"/>
      <c r="LCH66" s="84"/>
      <c r="LCI66" s="84"/>
      <c r="LCJ66" s="84"/>
      <c r="LCK66" s="84"/>
      <c r="LCL66" s="84"/>
      <c r="LCM66" s="84"/>
      <c r="LCN66" s="84"/>
      <c r="LCO66" s="84"/>
      <c r="LCP66" s="84"/>
      <c r="LCQ66" s="84"/>
      <c r="LCR66" s="84"/>
      <c r="LCS66" s="84"/>
      <c r="LCT66" s="84"/>
      <c r="LCU66" s="84"/>
      <c r="LCV66" s="84"/>
      <c r="LCW66" s="84"/>
      <c r="LCX66" s="84"/>
      <c r="LCY66" s="84"/>
      <c r="LCZ66" s="84"/>
      <c r="LDA66" s="84"/>
      <c r="LDB66" s="84"/>
      <c r="LDC66" s="84"/>
      <c r="LDD66" s="84"/>
      <c r="LDE66" s="84"/>
      <c r="LDF66" s="84"/>
      <c r="LDG66" s="84"/>
      <c r="LDH66" s="84"/>
      <c r="LDI66" s="84"/>
      <c r="LDJ66" s="84"/>
      <c r="LDK66" s="84"/>
      <c r="LDL66" s="84"/>
      <c r="LDM66" s="84"/>
      <c r="LDN66" s="84"/>
      <c r="LDO66" s="84"/>
      <c r="LDP66" s="84"/>
      <c r="LDQ66" s="84"/>
      <c r="LDR66" s="84"/>
      <c r="LDS66" s="84"/>
      <c r="LDT66" s="84"/>
      <c r="LDU66" s="84"/>
      <c r="LDV66" s="84"/>
      <c r="LDW66" s="84"/>
      <c r="LDX66" s="84"/>
      <c r="LDY66" s="84"/>
      <c r="LDZ66" s="84"/>
      <c r="LEA66" s="84"/>
      <c r="LEB66" s="84"/>
      <c r="LEC66" s="84"/>
      <c r="LED66" s="84"/>
      <c r="LEE66" s="84"/>
      <c r="LEF66" s="84"/>
      <c r="LEG66" s="84"/>
      <c r="LEH66" s="84"/>
      <c r="LEI66" s="84"/>
      <c r="LEJ66" s="84"/>
      <c r="LEK66" s="84"/>
      <c r="LEL66" s="84"/>
      <c r="LEM66" s="84"/>
      <c r="LEN66" s="84"/>
      <c r="LEO66" s="84"/>
      <c r="LEP66" s="84"/>
      <c r="LEQ66" s="84"/>
      <c r="LER66" s="84"/>
      <c r="LES66" s="84"/>
      <c r="LET66" s="84"/>
      <c r="LEU66" s="84"/>
      <c r="LEV66" s="84"/>
      <c r="LEW66" s="84"/>
      <c r="LEX66" s="84"/>
      <c r="LEY66" s="84"/>
      <c r="LEZ66" s="84"/>
      <c r="LFA66" s="84"/>
      <c r="LFB66" s="84"/>
      <c r="LFC66" s="84"/>
      <c r="LFD66" s="84"/>
      <c r="LFE66" s="84"/>
      <c r="LFF66" s="84"/>
      <c r="LFG66" s="84"/>
      <c r="LFH66" s="84"/>
      <c r="LFI66" s="84"/>
      <c r="LFJ66" s="84"/>
      <c r="LFK66" s="84"/>
      <c r="LFL66" s="84"/>
      <c r="LFM66" s="84"/>
      <c r="LFN66" s="84"/>
      <c r="LFO66" s="84"/>
      <c r="LFP66" s="84"/>
      <c r="LFQ66" s="84"/>
      <c r="LFR66" s="84"/>
      <c r="LFS66" s="84"/>
      <c r="LFT66" s="84"/>
      <c r="LFU66" s="84"/>
      <c r="LFV66" s="84"/>
      <c r="LFW66" s="84"/>
      <c r="LFX66" s="84"/>
      <c r="LFY66" s="84"/>
      <c r="LFZ66" s="84"/>
      <c r="LGA66" s="84"/>
      <c r="LGB66" s="84"/>
      <c r="LGC66" s="84"/>
      <c r="LGD66" s="84"/>
      <c r="LGE66" s="84"/>
      <c r="LGF66" s="84"/>
      <c r="LGG66" s="84"/>
      <c r="LGH66" s="84"/>
      <c r="LGI66" s="84"/>
      <c r="LGJ66" s="84"/>
      <c r="LGK66" s="84"/>
      <c r="LGL66" s="84"/>
      <c r="LGM66" s="84"/>
      <c r="LGN66" s="84"/>
      <c r="LGO66" s="84"/>
      <c r="LGP66" s="84"/>
      <c r="LGQ66" s="84"/>
      <c r="LGR66" s="84"/>
      <c r="LGS66" s="84"/>
      <c r="LGT66" s="84"/>
      <c r="LGU66" s="84"/>
      <c r="LGV66" s="84"/>
      <c r="LGW66" s="84"/>
      <c r="LGX66" s="84"/>
      <c r="LGY66" s="84"/>
      <c r="LGZ66" s="84"/>
      <c r="LHA66" s="84"/>
      <c r="LHB66" s="84"/>
      <c r="LHC66" s="84"/>
      <c r="LHD66" s="84"/>
      <c r="LHE66" s="84"/>
      <c r="LHF66" s="84"/>
      <c r="LHG66" s="84"/>
      <c r="LHH66" s="84"/>
      <c r="LHI66" s="84"/>
      <c r="LHJ66" s="84"/>
      <c r="LHK66" s="84"/>
      <c r="LHL66" s="84"/>
      <c r="LHM66" s="84"/>
      <c r="LHN66" s="84"/>
      <c r="LHO66" s="84"/>
      <c r="LHP66" s="84"/>
      <c r="LHQ66" s="84"/>
      <c r="LHR66" s="84"/>
      <c r="LHS66" s="84"/>
      <c r="LHT66" s="84"/>
      <c r="LHU66" s="84"/>
      <c r="LHV66" s="84"/>
      <c r="LHW66" s="84"/>
      <c r="LHX66" s="84"/>
      <c r="LHY66" s="84"/>
      <c r="LHZ66" s="84"/>
      <c r="LIA66" s="84"/>
      <c r="LIB66" s="84"/>
      <c r="LIC66" s="84"/>
      <c r="LID66" s="84"/>
      <c r="LIE66" s="84"/>
      <c r="LIF66" s="84"/>
      <c r="LIG66" s="84"/>
      <c r="LIH66" s="84"/>
      <c r="LII66" s="84"/>
      <c r="LIJ66" s="84"/>
      <c r="LIK66" s="84"/>
      <c r="LIL66" s="84"/>
      <c r="LIM66" s="84"/>
      <c r="LIN66" s="84"/>
      <c r="LIO66" s="84"/>
      <c r="LIP66" s="84"/>
      <c r="LIQ66" s="84"/>
      <c r="LIR66" s="84"/>
      <c r="LIS66" s="84"/>
      <c r="LIT66" s="84"/>
      <c r="LIU66" s="84"/>
      <c r="LIV66" s="84"/>
      <c r="LIW66" s="84"/>
      <c r="LIX66" s="84"/>
      <c r="LIY66" s="84"/>
      <c r="LIZ66" s="84"/>
      <c r="LJA66" s="84"/>
      <c r="LJB66" s="84"/>
      <c r="LJC66" s="84"/>
      <c r="LJD66" s="84"/>
      <c r="LJE66" s="84"/>
      <c r="LJF66" s="84"/>
      <c r="LJG66" s="84"/>
      <c r="LJH66" s="84"/>
      <c r="LJI66" s="84"/>
      <c r="LJJ66" s="84"/>
      <c r="LJK66" s="84"/>
      <c r="LJL66" s="84"/>
      <c r="LJM66" s="84"/>
      <c r="LJN66" s="84"/>
      <c r="LJO66" s="84"/>
      <c r="LJP66" s="84"/>
      <c r="LJQ66" s="84"/>
      <c r="LJR66" s="84"/>
      <c r="LJS66" s="84"/>
      <c r="LJT66" s="84"/>
      <c r="LJU66" s="84"/>
      <c r="LJV66" s="84"/>
      <c r="LJW66" s="84"/>
      <c r="LJX66" s="84"/>
      <c r="LJY66" s="84"/>
      <c r="LJZ66" s="84"/>
      <c r="LKA66" s="84"/>
      <c r="LKB66" s="84"/>
      <c r="LKC66" s="84"/>
      <c r="LKD66" s="84"/>
      <c r="LKE66" s="84"/>
      <c r="LKF66" s="84"/>
      <c r="LKG66" s="84"/>
      <c r="LKH66" s="84"/>
      <c r="LKI66" s="84"/>
      <c r="LKJ66" s="84"/>
      <c r="LKK66" s="84"/>
      <c r="LKL66" s="84"/>
      <c r="LKM66" s="84"/>
      <c r="LKN66" s="84"/>
      <c r="LKO66" s="84"/>
      <c r="LKP66" s="84"/>
      <c r="LKQ66" s="84"/>
      <c r="LKR66" s="84"/>
      <c r="LKS66" s="84"/>
      <c r="LKT66" s="84"/>
      <c r="LKU66" s="84"/>
      <c r="LKV66" s="84"/>
      <c r="LKW66" s="84"/>
      <c r="LKX66" s="84"/>
      <c r="LKY66" s="84"/>
      <c r="LKZ66" s="84"/>
      <c r="LLA66" s="84"/>
      <c r="LLB66" s="84"/>
      <c r="LLC66" s="84"/>
      <c r="LLD66" s="84"/>
      <c r="LLE66" s="84"/>
      <c r="LLF66" s="84"/>
      <c r="LLG66" s="84"/>
      <c r="LLH66" s="84"/>
      <c r="LLI66" s="84"/>
      <c r="LLJ66" s="84"/>
      <c r="LLK66" s="84"/>
      <c r="LLL66" s="84"/>
      <c r="LLM66" s="84"/>
      <c r="LLN66" s="84"/>
      <c r="LLO66" s="84"/>
      <c r="LLP66" s="84"/>
      <c r="LLQ66" s="84"/>
      <c r="LLR66" s="84"/>
      <c r="LLS66" s="84"/>
      <c r="LLT66" s="84"/>
      <c r="LLU66" s="84"/>
      <c r="LLV66" s="84"/>
      <c r="LLW66" s="84"/>
      <c r="LLX66" s="84"/>
      <c r="LLY66" s="84"/>
      <c r="LLZ66" s="84"/>
      <c r="LMA66" s="84"/>
      <c r="LMB66" s="84"/>
      <c r="LMC66" s="84"/>
      <c r="LMD66" s="84"/>
      <c r="LME66" s="84"/>
      <c r="LMF66" s="84"/>
      <c r="LMG66" s="84"/>
      <c r="LMH66" s="84"/>
      <c r="LMI66" s="84"/>
      <c r="LMJ66" s="84"/>
      <c r="LMK66" s="84"/>
      <c r="LML66" s="84"/>
      <c r="LMM66" s="84"/>
      <c r="LMN66" s="84"/>
      <c r="LMO66" s="84"/>
      <c r="LMP66" s="84"/>
      <c r="LMQ66" s="84"/>
      <c r="LMR66" s="84"/>
      <c r="LMS66" s="84"/>
      <c r="LMT66" s="84"/>
      <c r="LMU66" s="84"/>
      <c r="LMV66" s="84"/>
      <c r="LMW66" s="84"/>
      <c r="LMX66" s="84"/>
      <c r="LMY66" s="84"/>
      <c r="LMZ66" s="84"/>
      <c r="LNA66" s="84"/>
      <c r="LNB66" s="84"/>
      <c r="LNC66" s="84"/>
      <c r="LND66" s="84"/>
      <c r="LNE66" s="84"/>
      <c r="LNF66" s="84"/>
      <c r="LNG66" s="84"/>
      <c r="LNH66" s="84"/>
      <c r="LNI66" s="84"/>
      <c r="LNJ66" s="84"/>
      <c r="LNK66" s="84"/>
      <c r="LNL66" s="84"/>
      <c r="LNM66" s="84"/>
      <c r="LNN66" s="84"/>
      <c r="LNO66" s="84"/>
      <c r="LNP66" s="84"/>
      <c r="LNQ66" s="84"/>
      <c r="LNR66" s="84"/>
      <c r="LNS66" s="84"/>
      <c r="LNT66" s="84"/>
      <c r="LNU66" s="84"/>
      <c r="LNV66" s="84"/>
      <c r="LNW66" s="84"/>
      <c r="LNX66" s="84"/>
      <c r="LNY66" s="84"/>
      <c r="LNZ66" s="84"/>
      <c r="LOA66" s="84"/>
      <c r="LOB66" s="84"/>
      <c r="LOC66" s="84"/>
      <c r="LOD66" s="84"/>
      <c r="LOE66" s="84"/>
      <c r="LOF66" s="84"/>
      <c r="LOG66" s="84"/>
      <c r="LOH66" s="84"/>
      <c r="LOI66" s="84"/>
      <c r="LOJ66" s="84"/>
      <c r="LOK66" s="84"/>
      <c r="LOL66" s="84"/>
      <c r="LOM66" s="84"/>
      <c r="LON66" s="84"/>
      <c r="LOO66" s="84"/>
      <c r="LOP66" s="84"/>
      <c r="LOQ66" s="84"/>
      <c r="LOR66" s="84"/>
      <c r="LOS66" s="84"/>
      <c r="LOT66" s="84"/>
      <c r="LOU66" s="84"/>
      <c r="LOV66" s="84"/>
      <c r="LOW66" s="84"/>
      <c r="LOX66" s="84"/>
      <c r="LOY66" s="84"/>
      <c r="LOZ66" s="84"/>
      <c r="LPA66" s="84"/>
      <c r="LPB66" s="84"/>
      <c r="LPC66" s="84"/>
      <c r="LPD66" s="84"/>
      <c r="LPE66" s="84"/>
      <c r="LPF66" s="84"/>
      <c r="LPG66" s="84"/>
      <c r="LPH66" s="84"/>
      <c r="LPI66" s="84"/>
      <c r="LPJ66" s="84"/>
      <c r="LPK66" s="84"/>
      <c r="LPL66" s="84"/>
      <c r="LPM66" s="84"/>
      <c r="LPN66" s="84"/>
      <c r="LPO66" s="84"/>
      <c r="LPP66" s="84"/>
      <c r="LPQ66" s="84"/>
      <c r="LPR66" s="84"/>
      <c r="LPS66" s="84"/>
      <c r="LPT66" s="84"/>
      <c r="LPU66" s="84"/>
      <c r="LPV66" s="84"/>
      <c r="LPW66" s="84"/>
      <c r="LPX66" s="84"/>
      <c r="LPY66" s="84"/>
      <c r="LPZ66" s="84"/>
      <c r="LQA66" s="84"/>
      <c r="LQB66" s="84"/>
      <c r="LQC66" s="84"/>
      <c r="LQD66" s="84"/>
      <c r="LQE66" s="84"/>
      <c r="LQF66" s="84"/>
      <c r="LQG66" s="84"/>
      <c r="LQH66" s="84"/>
      <c r="LQI66" s="84"/>
      <c r="LQJ66" s="84"/>
      <c r="LQK66" s="84"/>
      <c r="LQL66" s="84"/>
      <c r="LQM66" s="84"/>
      <c r="LQN66" s="84"/>
      <c r="LQO66" s="84"/>
      <c r="LQP66" s="84"/>
      <c r="LQQ66" s="84"/>
      <c r="LQR66" s="84"/>
      <c r="LQS66" s="84"/>
      <c r="LQT66" s="84"/>
      <c r="LQU66" s="84"/>
      <c r="LQV66" s="84"/>
      <c r="LQW66" s="84"/>
      <c r="LQX66" s="84"/>
      <c r="LQY66" s="84"/>
      <c r="LQZ66" s="84"/>
      <c r="LRA66" s="84"/>
      <c r="LRB66" s="84"/>
      <c r="LRC66" s="84"/>
      <c r="LRD66" s="84"/>
      <c r="LRE66" s="84"/>
      <c r="LRF66" s="84"/>
      <c r="LRG66" s="84"/>
      <c r="LRH66" s="84"/>
      <c r="LRI66" s="84"/>
      <c r="LRJ66" s="84"/>
      <c r="LRK66" s="84"/>
      <c r="LRL66" s="84"/>
      <c r="LRM66" s="84"/>
      <c r="LRN66" s="84"/>
      <c r="LRO66" s="84"/>
      <c r="LRP66" s="84"/>
      <c r="LRQ66" s="84"/>
      <c r="LRR66" s="84"/>
      <c r="LRS66" s="84"/>
      <c r="LRT66" s="84"/>
      <c r="LRU66" s="84"/>
      <c r="LRV66" s="84"/>
      <c r="LRW66" s="84"/>
      <c r="LRX66" s="84"/>
      <c r="LRY66" s="84"/>
      <c r="LRZ66" s="84"/>
      <c r="LSA66" s="84"/>
      <c r="LSB66" s="84"/>
      <c r="LSC66" s="84"/>
      <c r="LSD66" s="84"/>
      <c r="LSE66" s="84"/>
      <c r="LSF66" s="84"/>
      <c r="LSG66" s="84"/>
      <c r="LSH66" s="84"/>
      <c r="LSI66" s="84"/>
      <c r="LSJ66" s="84"/>
      <c r="LSK66" s="84"/>
      <c r="LSL66" s="84"/>
      <c r="LSM66" s="84"/>
      <c r="LSN66" s="84"/>
      <c r="LSO66" s="84"/>
      <c r="LSP66" s="84"/>
      <c r="LSQ66" s="84"/>
      <c r="LSR66" s="84"/>
      <c r="LSS66" s="84"/>
      <c r="LST66" s="84"/>
      <c r="LSU66" s="84"/>
      <c r="LSV66" s="84"/>
      <c r="LSW66" s="84"/>
      <c r="LSX66" s="84"/>
      <c r="LSY66" s="84"/>
      <c r="LSZ66" s="84"/>
      <c r="LTA66" s="84"/>
      <c r="LTB66" s="84"/>
      <c r="LTC66" s="84"/>
      <c r="LTD66" s="84"/>
      <c r="LTE66" s="84"/>
      <c r="LTF66" s="84"/>
      <c r="LTG66" s="84"/>
      <c r="LTH66" s="84"/>
      <c r="LTI66" s="84"/>
      <c r="LTJ66" s="84"/>
      <c r="LTK66" s="84"/>
      <c r="LTL66" s="84"/>
      <c r="LTM66" s="84"/>
      <c r="LTN66" s="84"/>
      <c r="LTO66" s="84"/>
      <c r="LTP66" s="84"/>
      <c r="LTQ66" s="84"/>
      <c r="LTR66" s="84"/>
      <c r="LTS66" s="84"/>
      <c r="LTT66" s="84"/>
      <c r="LTU66" s="84"/>
      <c r="LTV66" s="84"/>
      <c r="LTW66" s="84"/>
      <c r="LTX66" s="84"/>
      <c r="LTY66" s="84"/>
      <c r="LTZ66" s="84"/>
      <c r="LUA66" s="84"/>
      <c r="LUB66" s="84"/>
      <c r="LUC66" s="84"/>
      <c r="LUD66" s="84"/>
      <c r="LUE66" s="84"/>
      <c r="LUF66" s="84"/>
      <c r="LUG66" s="84"/>
      <c r="LUH66" s="84"/>
      <c r="LUI66" s="84"/>
      <c r="LUJ66" s="84"/>
      <c r="LUK66" s="84"/>
      <c r="LUL66" s="84"/>
      <c r="LUM66" s="84"/>
      <c r="LUN66" s="84"/>
      <c r="LUO66" s="84"/>
      <c r="LUP66" s="84"/>
      <c r="LUQ66" s="84"/>
      <c r="LUR66" s="84"/>
      <c r="LUS66" s="84"/>
      <c r="LUT66" s="84"/>
      <c r="LUU66" s="84"/>
      <c r="LUV66" s="84"/>
      <c r="LUW66" s="84"/>
      <c r="LUX66" s="84"/>
      <c r="LUY66" s="84"/>
      <c r="LUZ66" s="84"/>
      <c r="LVA66" s="84"/>
      <c r="LVB66" s="84"/>
      <c r="LVC66" s="84"/>
      <c r="LVD66" s="84"/>
      <c r="LVE66" s="84"/>
      <c r="LVF66" s="84"/>
      <c r="LVG66" s="84"/>
      <c r="LVH66" s="84"/>
      <c r="LVI66" s="84"/>
      <c r="LVJ66" s="84"/>
      <c r="LVK66" s="84"/>
      <c r="LVL66" s="84"/>
      <c r="LVM66" s="84"/>
      <c r="LVN66" s="84"/>
      <c r="LVO66" s="84"/>
      <c r="LVP66" s="84"/>
      <c r="LVQ66" s="84"/>
      <c r="LVR66" s="84"/>
      <c r="LVS66" s="84"/>
      <c r="LVT66" s="84"/>
      <c r="LVU66" s="84"/>
      <c r="LVV66" s="84"/>
      <c r="LVW66" s="84"/>
      <c r="LVX66" s="84"/>
      <c r="LVY66" s="84"/>
      <c r="LVZ66" s="84"/>
      <c r="LWA66" s="84"/>
      <c r="LWB66" s="84"/>
      <c r="LWC66" s="84"/>
      <c r="LWD66" s="84"/>
      <c r="LWE66" s="84"/>
      <c r="LWF66" s="84"/>
      <c r="LWG66" s="84"/>
      <c r="LWH66" s="84"/>
      <c r="LWI66" s="84"/>
      <c r="LWJ66" s="84"/>
      <c r="LWK66" s="84"/>
      <c r="LWL66" s="84"/>
      <c r="LWM66" s="84"/>
      <c r="LWN66" s="84"/>
      <c r="LWO66" s="84"/>
      <c r="LWP66" s="84"/>
      <c r="LWQ66" s="84"/>
      <c r="LWR66" s="84"/>
      <c r="LWS66" s="84"/>
      <c r="LWT66" s="84"/>
      <c r="LWU66" s="84"/>
      <c r="LWV66" s="84"/>
      <c r="LWW66" s="84"/>
      <c r="LWX66" s="84"/>
      <c r="LWY66" s="84"/>
      <c r="LWZ66" s="84"/>
      <c r="LXA66" s="84"/>
      <c r="LXB66" s="84"/>
      <c r="LXC66" s="84"/>
      <c r="LXD66" s="84"/>
      <c r="LXE66" s="84"/>
      <c r="LXF66" s="84"/>
      <c r="LXG66" s="84"/>
      <c r="LXH66" s="84"/>
      <c r="LXI66" s="84"/>
      <c r="LXJ66" s="84"/>
      <c r="LXK66" s="84"/>
      <c r="LXL66" s="84"/>
      <c r="LXM66" s="84"/>
      <c r="LXN66" s="84"/>
      <c r="LXO66" s="84"/>
      <c r="LXP66" s="84"/>
      <c r="LXQ66" s="84"/>
      <c r="LXR66" s="84"/>
      <c r="LXS66" s="84"/>
      <c r="LXT66" s="84"/>
      <c r="LXU66" s="84"/>
      <c r="LXV66" s="84"/>
      <c r="LXW66" s="84"/>
      <c r="LXX66" s="84"/>
      <c r="LXY66" s="84"/>
      <c r="LXZ66" s="84"/>
      <c r="LYA66" s="84"/>
      <c r="LYB66" s="84"/>
      <c r="LYC66" s="84"/>
      <c r="LYD66" s="84"/>
      <c r="LYE66" s="84"/>
      <c r="LYF66" s="84"/>
      <c r="LYG66" s="84"/>
      <c r="LYH66" s="84"/>
      <c r="LYI66" s="84"/>
      <c r="LYJ66" s="84"/>
      <c r="LYK66" s="84"/>
      <c r="LYL66" s="84"/>
      <c r="LYM66" s="84"/>
      <c r="LYN66" s="84"/>
      <c r="LYO66" s="84"/>
      <c r="LYP66" s="84"/>
      <c r="LYQ66" s="84"/>
      <c r="LYR66" s="84"/>
      <c r="LYS66" s="84"/>
      <c r="LYT66" s="84"/>
      <c r="LYU66" s="84"/>
      <c r="LYV66" s="84"/>
      <c r="LYW66" s="84"/>
      <c r="LYX66" s="84"/>
      <c r="LYY66" s="84"/>
      <c r="LYZ66" s="84"/>
      <c r="LZA66" s="84"/>
      <c r="LZB66" s="84"/>
      <c r="LZC66" s="84"/>
      <c r="LZD66" s="84"/>
      <c r="LZE66" s="84"/>
      <c r="LZF66" s="84"/>
      <c r="LZG66" s="84"/>
      <c r="LZH66" s="84"/>
      <c r="LZI66" s="84"/>
      <c r="LZJ66" s="84"/>
      <c r="LZK66" s="84"/>
      <c r="LZL66" s="84"/>
      <c r="LZM66" s="84"/>
      <c r="LZN66" s="84"/>
      <c r="LZO66" s="84"/>
      <c r="LZP66" s="84"/>
      <c r="LZQ66" s="84"/>
      <c r="LZR66" s="84"/>
      <c r="LZS66" s="84"/>
      <c r="LZT66" s="84"/>
      <c r="LZU66" s="84"/>
      <c r="LZV66" s="84"/>
      <c r="LZW66" s="84"/>
      <c r="LZX66" s="84"/>
      <c r="LZY66" s="84"/>
      <c r="LZZ66" s="84"/>
      <c r="MAA66" s="84"/>
      <c r="MAB66" s="84"/>
      <c r="MAC66" s="84"/>
      <c r="MAD66" s="84"/>
      <c r="MAE66" s="84"/>
      <c r="MAF66" s="84"/>
      <c r="MAG66" s="84"/>
      <c r="MAH66" s="84"/>
      <c r="MAI66" s="84"/>
      <c r="MAJ66" s="84"/>
      <c r="MAK66" s="84"/>
      <c r="MAL66" s="84"/>
      <c r="MAM66" s="84"/>
      <c r="MAN66" s="84"/>
      <c r="MAO66" s="84"/>
      <c r="MAP66" s="84"/>
      <c r="MAQ66" s="84"/>
      <c r="MAR66" s="84"/>
      <c r="MAS66" s="84"/>
      <c r="MAT66" s="84"/>
      <c r="MAU66" s="84"/>
      <c r="MAV66" s="84"/>
      <c r="MAW66" s="84"/>
      <c r="MAX66" s="84"/>
      <c r="MAY66" s="84"/>
      <c r="MAZ66" s="84"/>
      <c r="MBA66" s="84"/>
      <c r="MBB66" s="84"/>
      <c r="MBC66" s="84"/>
      <c r="MBD66" s="84"/>
      <c r="MBE66" s="84"/>
      <c r="MBF66" s="84"/>
      <c r="MBG66" s="84"/>
      <c r="MBH66" s="84"/>
      <c r="MBI66" s="84"/>
      <c r="MBJ66" s="84"/>
      <c r="MBK66" s="84"/>
      <c r="MBL66" s="84"/>
      <c r="MBM66" s="84"/>
      <c r="MBN66" s="84"/>
      <c r="MBO66" s="84"/>
      <c r="MBP66" s="84"/>
      <c r="MBQ66" s="84"/>
      <c r="MBR66" s="84"/>
      <c r="MBS66" s="84"/>
      <c r="MBT66" s="84"/>
      <c r="MBU66" s="84"/>
      <c r="MBV66" s="84"/>
      <c r="MBW66" s="84"/>
      <c r="MBX66" s="84"/>
      <c r="MBY66" s="84"/>
      <c r="MBZ66" s="84"/>
      <c r="MCA66" s="84"/>
      <c r="MCB66" s="84"/>
      <c r="MCC66" s="84"/>
      <c r="MCD66" s="84"/>
      <c r="MCE66" s="84"/>
      <c r="MCF66" s="84"/>
      <c r="MCG66" s="84"/>
      <c r="MCH66" s="84"/>
      <c r="MCI66" s="84"/>
      <c r="MCJ66" s="84"/>
      <c r="MCK66" s="84"/>
      <c r="MCL66" s="84"/>
      <c r="MCM66" s="84"/>
      <c r="MCN66" s="84"/>
      <c r="MCO66" s="84"/>
      <c r="MCP66" s="84"/>
      <c r="MCQ66" s="84"/>
      <c r="MCR66" s="84"/>
      <c r="MCS66" s="84"/>
      <c r="MCT66" s="84"/>
      <c r="MCU66" s="84"/>
      <c r="MCV66" s="84"/>
      <c r="MCW66" s="84"/>
      <c r="MCX66" s="84"/>
      <c r="MCY66" s="84"/>
      <c r="MCZ66" s="84"/>
      <c r="MDA66" s="84"/>
      <c r="MDB66" s="84"/>
      <c r="MDC66" s="84"/>
      <c r="MDD66" s="84"/>
      <c r="MDE66" s="84"/>
      <c r="MDF66" s="84"/>
      <c r="MDG66" s="84"/>
      <c r="MDH66" s="84"/>
      <c r="MDI66" s="84"/>
      <c r="MDJ66" s="84"/>
      <c r="MDK66" s="84"/>
      <c r="MDL66" s="84"/>
      <c r="MDM66" s="84"/>
      <c r="MDN66" s="84"/>
      <c r="MDO66" s="84"/>
      <c r="MDP66" s="84"/>
      <c r="MDQ66" s="84"/>
      <c r="MDR66" s="84"/>
      <c r="MDS66" s="84"/>
      <c r="MDT66" s="84"/>
      <c r="MDU66" s="84"/>
      <c r="MDV66" s="84"/>
      <c r="MDW66" s="84"/>
      <c r="MDX66" s="84"/>
      <c r="MDY66" s="84"/>
      <c r="MDZ66" s="84"/>
      <c r="MEA66" s="84"/>
      <c r="MEB66" s="84"/>
      <c r="MEC66" s="84"/>
      <c r="MED66" s="84"/>
      <c r="MEE66" s="84"/>
      <c r="MEF66" s="84"/>
      <c r="MEG66" s="84"/>
      <c r="MEH66" s="84"/>
      <c r="MEI66" s="84"/>
      <c r="MEJ66" s="84"/>
      <c r="MEK66" s="84"/>
      <c r="MEL66" s="84"/>
      <c r="MEM66" s="84"/>
      <c r="MEN66" s="84"/>
      <c r="MEO66" s="84"/>
      <c r="MEP66" s="84"/>
      <c r="MEQ66" s="84"/>
      <c r="MER66" s="84"/>
      <c r="MES66" s="84"/>
      <c r="MET66" s="84"/>
      <c r="MEU66" s="84"/>
      <c r="MEV66" s="84"/>
      <c r="MEW66" s="84"/>
      <c r="MEX66" s="84"/>
      <c r="MEY66" s="84"/>
      <c r="MEZ66" s="84"/>
      <c r="MFA66" s="84"/>
      <c r="MFB66" s="84"/>
      <c r="MFC66" s="84"/>
      <c r="MFD66" s="84"/>
      <c r="MFE66" s="84"/>
      <c r="MFF66" s="84"/>
      <c r="MFG66" s="84"/>
      <c r="MFH66" s="84"/>
      <c r="MFI66" s="84"/>
      <c r="MFJ66" s="84"/>
      <c r="MFK66" s="84"/>
      <c r="MFL66" s="84"/>
      <c r="MFM66" s="84"/>
      <c r="MFN66" s="84"/>
      <c r="MFO66" s="84"/>
      <c r="MFP66" s="84"/>
      <c r="MFQ66" s="84"/>
      <c r="MFR66" s="84"/>
      <c r="MFS66" s="84"/>
      <c r="MFT66" s="84"/>
      <c r="MFU66" s="84"/>
      <c r="MFV66" s="84"/>
      <c r="MFW66" s="84"/>
      <c r="MFX66" s="84"/>
      <c r="MFY66" s="84"/>
      <c r="MFZ66" s="84"/>
      <c r="MGA66" s="84"/>
      <c r="MGB66" s="84"/>
      <c r="MGC66" s="84"/>
      <c r="MGD66" s="84"/>
      <c r="MGE66" s="84"/>
      <c r="MGF66" s="84"/>
      <c r="MGG66" s="84"/>
      <c r="MGH66" s="84"/>
      <c r="MGI66" s="84"/>
      <c r="MGJ66" s="84"/>
      <c r="MGK66" s="84"/>
      <c r="MGL66" s="84"/>
      <c r="MGM66" s="84"/>
      <c r="MGN66" s="84"/>
      <c r="MGO66" s="84"/>
      <c r="MGP66" s="84"/>
      <c r="MGQ66" s="84"/>
      <c r="MGR66" s="84"/>
      <c r="MGS66" s="84"/>
      <c r="MGT66" s="84"/>
      <c r="MGU66" s="84"/>
      <c r="MGV66" s="84"/>
      <c r="MGW66" s="84"/>
      <c r="MGX66" s="84"/>
      <c r="MGY66" s="84"/>
      <c r="MGZ66" s="84"/>
      <c r="MHA66" s="84"/>
      <c r="MHB66" s="84"/>
      <c r="MHC66" s="84"/>
      <c r="MHD66" s="84"/>
      <c r="MHE66" s="84"/>
      <c r="MHF66" s="84"/>
      <c r="MHG66" s="84"/>
      <c r="MHH66" s="84"/>
      <c r="MHI66" s="84"/>
      <c r="MHJ66" s="84"/>
      <c r="MHK66" s="84"/>
      <c r="MHL66" s="84"/>
      <c r="MHM66" s="84"/>
      <c r="MHN66" s="84"/>
      <c r="MHO66" s="84"/>
      <c r="MHP66" s="84"/>
      <c r="MHQ66" s="84"/>
      <c r="MHR66" s="84"/>
      <c r="MHS66" s="84"/>
      <c r="MHT66" s="84"/>
      <c r="MHU66" s="84"/>
      <c r="MHV66" s="84"/>
      <c r="MHW66" s="84"/>
      <c r="MHX66" s="84"/>
      <c r="MHY66" s="84"/>
      <c r="MHZ66" s="84"/>
      <c r="MIA66" s="84"/>
      <c r="MIB66" s="84"/>
      <c r="MIC66" s="84"/>
      <c r="MID66" s="84"/>
      <c r="MIE66" s="84"/>
      <c r="MIF66" s="84"/>
      <c r="MIG66" s="84"/>
      <c r="MIH66" s="84"/>
      <c r="MII66" s="84"/>
      <c r="MIJ66" s="84"/>
      <c r="MIK66" s="84"/>
      <c r="MIL66" s="84"/>
      <c r="MIM66" s="84"/>
      <c r="MIN66" s="84"/>
      <c r="MIO66" s="84"/>
      <c r="MIP66" s="84"/>
      <c r="MIQ66" s="84"/>
      <c r="MIR66" s="84"/>
      <c r="MIS66" s="84"/>
      <c r="MIT66" s="84"/>
      <c r="MIU66" s="84"/>
      <c r="MIV66" s="84"/>
      <c r="MIW66" s="84"/>
      <c r="MIX66" s="84"/>
      <c r="MIY66" s="84"/>
      <c r="MIZ66" s="84"/>
      <c r="MJA66" s="84"/>
      <c r="MJB66" s="84"/>
      <c r="MJC66" s="84"/>
      <c r="MJD66" s="84"/>
      <c r="MJE66" s="84"/>
      <c r="MJF66" s="84"/>
      <c r="MJG66" s="84"/>
      <c r="MJH66" s="84"/>
      <c r="MJI66" s="84"/>
      <c r="MJJ66" s="84"/>
      <c r="MJK66" s="84"/>
      <c r="MJL66" s="84"/>
      <c r="MJM66" s="84"/>
      <c r="MJN66" s="84"/>
      <c r="MJO66" s="84"/>
      <c r="MJP66" s="84"/>
      <c r="MJQ66" s="84"/>
      <c r="MJR66" s="84"/>
      <c r="MJS66" s="84"/>
      <c r="MJT66" s="84"/>
      <c r="MJU66" s="84"/>
      <c r="MJV66" s="84"/>
      <c r="MJW66" s="84"/>
      <c r="MJX66" s="84"/>
      <c r="MJY66" s="84"/>
      <c r="MJZ66" s="84"/>
      <c r="MKA66" s="84"/>
      <c r="MKB66" s="84"/>
      <c r="MKC66" s="84"/>
      <c r="MKD66" s="84"/>
      <c r="MKE66" s="84"/>
      <c r="MKF66" s="84"/>
      <c r="MKG66" s="84"/>
      <c r="MKH66" s="84"/>
      <c r="MKI66" s="84"/>
      <c r="MKJ66" s="84"/>
      <c r="MKK66" s="84"/>
      <c r="MKL66" s="84"/>
      <c r="MKM66" s="84"/>
      <c r="MKN66" s="84"/>
      <c r="MKO66" s="84"/>
      <c r="MKP66" s="84"/>
      <c r="MKQ66" s="84"/>
      <c r="MKR66" s="84"/>
      <c r="MKS66" s="84"/>
      <c r="MKT66" s="84"/>
      <c r="MKU66" s="84"/>
      <c r="MKV66" s="84"/>
      <c r="MKW66" s="84"/>
      <c r="MKX66" s="84"/>
      <c r="MKY66" s="84"/>
      <c r="MKZ66" s="84"/>
      <c r="MLA66" s="84"/>
      <c r="MLB66" s="84"/>
      <c r="MLC66" s="84"/>
      <c r="MLD66" s="84"/>
      <c r="MLE66" s="84"/>
      <c r="MLF66" s="84"/>
      <c r="MLG66" s="84"/>
      <c r="MLH66" s="84"/>
      <c r="MLI66" s="84"/>
      <c r="MLJ66" s="84"/>
      <c r="MLK66" s="84"/>
      <c r="MLL66" s="84"/>
      <c r="MLM66" s="84"/>
      <c r="MLN66" s="84"/>
      <c r="MLO66" s="84"/>
      <c r="MLP66" s="84"/>
      <c r="MLQ66" s="84"/>
      <c r="MLR66" s="84"/>
      <c r="MLS66" s="84"/>
      <c r="MLT66" s="84"/>
      <c r="MLU66" s="84"/>
      <c r="MLV66" s="84"/>
      <c r="MLW66" s="84"/>
      <c r="MLX66" s="84"/>
      <c r="MLY66" s="84"/>
      <c r="MLZ66" s="84"/>
      <c r="MMA66" s="84"/>
      <c r="MMB66" s="84"/>
      <c r="MMC66" s="84"/>
      <c r="MMD66" s="84"/>
      <c r="MME66" s="84"/>
      <c r="MMF66" s="84"/>
      <c r="MMG66" s="84"/>
      <c r="MMH66" s="84"/>
      <c r="MMI66" s="84"/>
      <c r="MMJ66" s="84"/>
      <c r="MMK66" s="84"/>
      <c r="MML66" s="84"/>
      <c r="MMM66" s="84"/>
      <c r="MMN66" s="84"/>
      <c r="MMO66" s="84"/>
      <c r="MMP66" s="84"/>
      <c r="MMQ66" s="84"/>
      <c r="MMR66" s="84"/>
      <c r="MMS66" s="84"/>
      <c r="MMT66" s="84"/>
      <c r="MMU66" s="84"/>
      <c r="MMV66" s="84"/>
      <c r="MMW66" s="84"/>
      <c r="MMX66" s="84"/>
      <c r="MMY66" s="84"/>
      <c r="MMZ66" s="84"/>
      <c r="MNA66" s="84"/>
      <c r="MNB66" s="84"/>
      <c r="MNC66" s="84"/>
      <c r="MND66" s="84"/>
      <c r="MNE66" s="84"/>
      <c r="MNF66" s="84"/>
      <c r="MNG66" s="84"/>
      <c r="MNH66" s="84"/>
      <c r="MNI66" s="84"/>
      <c r="MNJ66" s="84"/>
      <c r="MNK66" s="84"/>
      <c r="MNL66" s="84"/>
      <c r="MNM66" s="84"/>
      <c r="MNN66" s="84"/>
      <c r="MNO66" s="84"/>
      <c r="MNP66" s="84"/>
      <c r="MNQ66" s="84"/>
      <c r="MNR66" s="84"/>
      <c r="MNS66" s="84"/>
      <c r="MNT66" s="84"/>
      <c r="MNU66" s="84"/>
      <c r="MNV66" s="84"/>
      <c r="MNW66" s="84"/>
      <c r="MNX66" s="84"/>
      <c r="MNY66" s="84"/>
      <c r="MNZ66" s="84"/>
      <c r="MOA66" s="84"/>
      <c r="MOB66" s="84"/>
      <c r="MOC66" s="84"/>
      <c r="MOD66" s="84"/>
      <c r="MOE66" s="84"/>
      <c r="MOF66" s="84"/>
      <c r="MOG66" s="84"/>
      <c r="MOH66" s="84"/>
      <c r="MOI66" s="84"/>
      <c r="MOJ66" s="84"/>
      <c r="MOK66" s="84"/>
      <c r="MOL66" s="84"/>
      <c r="MOM66" s="84"/>
      <c r="MON66" s="84"/>
      <c r="MOO66" s="84"/>
      <c r="MOP66" s="84"/>
      <c r="MOQ66" s="84"/>
      <c r="MOR66" s="84"/>
      <c r="MOS66" s="84"/>
      <c r="MOT66" s="84"/>
      <c r="MOU66" s="84"/>
      <c r="MOV66" s="84"/>
      <c r="MOW66" s="84"/>
      <c r="MOX66" s="84"/>
      <c r="MOY66" s="84"/>
      <c r="MOZ66" s="84"/>
      <c r="MPA66" s="84"/>
      <c r="MPB66" s="84"/>
      <c r="MPC66" s="84"/>
      <c r="MPD66" s="84"/>
      <c r="MPE66" s="84"/>
      <c r="MPF66" s="84"/>
      <c r="MPG66" s="84"/>
      <c r="MPH66" s="84"/>
      <c r="MPI66" s="84"/>
      <c r="MPJ66" s="84"/>
      <c r="MPK66" s="84"/>
      <c r="MPL66" s="84"/>
      <c r="MPM66" s="84"/>
      <c r="MPN66" s="84"/>
      <c r="MPO66" s="84"/>
      <c r="MPP66" s="84"/>
      <c r="MPQ66" s="84"/>
      <c r="MPR66" s="84"/>
      <c r="MPS66" s="84"/>
      <c r="MPT66" s="84"/>
      <c r="MPU66" s="84"/>
      <c r="MPV66" s="84"/>
      <c r="MPW66" s="84"/>
      <c r="MPX66" s="84"/>
      <c r="MPY66" s="84"/>
      <c r="MPZ66" s="84"/>
      <c r="MQA66" s="84"/>
      <c r="MQB66" s="84"/>
      <c r="MQC66" s="84"/>
      <c r="MQD66" s="84"/>
      <c r="MQE66" s="84"/>
      <c r="MQF66" s="84"/>
      <c r="MQG66" s="84"/>
      <c r="MQH66" s="84"/>
      <c r="MQI66" s="84"/>
      <c r="MQJ66" s="84"/>
      <c r="MQK66" s="84"/>
      <c r="MQL66" s="84"/>
      <c r="MQM66" s="84"/>
      <c r="MQN66" s="84"/>
      <c r="MQO66" s="84"/>
      <c r="MQP66" s="84"/>
      <c r="MQQ66" s="84"/>
      <c r="MQR66" s="84"/>
      <c r="MQS66" s="84"/>
      <c r="MQT66" s="84"/>
      <c r="MQU66" s="84"/>
      <c r="MQV66" s="84"/>
      <c r="MQW66" s="84"/>
      <c r="MQX66" s="84"/>
      <c r="MQY66" s="84"/>
      <c r="MQZ66" s="84"/>
      <c r="MRA66" s="84"/>
      <c r="MRB66" s="84"/>
      <c r="MRC66" s="84"/>
      <c r="MRD66" s="84"/>
      <c r="MRE66" s="84"/>
      <c r="MRF66" s="84"/>
      <c r="MRG66" s="84"/>
      <c r="MRH66" s="84"/>
      <c r="MRI66" s="84"/>
      <c r="MRJ66" s="84"/>
      <c r="MRK66" s="84"/>
      <c r="MRL66" s="84"/>
      <c r="MRM66" s="84"/>
      <c r="MRN66" s="84"/>
      <c r="MRO66" s="84"/>
      <c r="MRP66" s="84"/>
      <c r="MRQ66" s="84"/>
      <c r="MRR66" s="84"/>
      <c r="MRS66" s="84"/>
      <c r="MRT66" s="84"/>
      <c r="MRU66" s="84"/>
      <c r="MRV66" s="84"/>
      <c r="MRW66" s="84"/>
      <c r="MRX66" s="84"/>
      <c r="MRY66" s="84"/>
      <c r="MRZ66" s="84"/>
      <c r="MSA66" s="84"/>
      <c r="MSB66" s="84"/>
      <c r="MSC66" s="84"/>
      <c r="MSD66" s="84"/>
      <c r="MSE66" s="84"/>
      <c r="MSF66" s="84"/>
      <c r="MSG66" s="84"/>
      <c r="MSH66" s="84"/>
      <c r="MSI66" s="84"/>
      <c r="MSJ66" s="84"/>
      <c r="MSK66" s="84"/>
      <c r="MSL66" s="84"/>
      <c r="MSM66" s="84"/>
      <c r="MSN66" s="84"/>
      <c r="MSO66" s="84"/>
      <c r="MSP66" s="84"/>
      <c r="MSQ66" s="84"/>
      <c r="MSR66" s="84"/>
      <c r="MSS66" s="84"/>
      <c r="MST66" s="84"/>
      <c r="MSU66" s="84"/>
      <c r="MSV66" s="84"/>
      <c r="MSW66" s="84"/>
      <c r="MSX66" s="84"/>
      <c r="MSY66" s="84"/>
      <c r="MSZ66" s="84"/>
      <c r="MTA66" s="84"/>
      <c r="MTB66" s="84"/>
      <c r="MTC66" s="84"/>
      <c r="MTD66" s="84"/>
      <c r="MTE66" s="84"/>
      <c r="MTF66" s="84"/>
      <c r="MTG66" s="84"/>
      <c r="MTH66" s="84"/>
      <c r="MTI66" s="84"/>
      <c r="MTJ66" s="84"/>
      <c r="MTK66" s="84"/>
      <c r="MTL66" s="84"/>
      <c r="MTM66" s="84"/>
      <c r="MTN66" s="84"/>
      <c r="MTO66" s="84"/>
      <c r="MTP66" s="84"/>
      <c r="MTQ66" s="84"/>
      <c r="MTR66" s="84"/>
      <c r="MTS66" s="84"/>
      <c r="MTT66" s="84"/>
      <c r="MTU66" s="84"/>
      <c r="MTV66" s="84"/>
      <c r="MTW66" s="84"/>
      <c r="MTX66" s="84"/>
      <c r="MTY66" s="84"/>
      <c r="MTZ66" s="84"/>
      <c r="MUA66" s="84"/>
      <c r="MUB66" s="84"/>
      <c r="MUC66" s="84"/>
      <c r="MUD66" s="84"/>
      <c r="MUE66" s="84"/>
      <c r="MUF66" s="84"/>
      <c r="MUG66" s="84"/>
      <c r="MUH66" s="84"/>
      <c r="MUI66" s="84"/>
      <c r="MUJ66" s="84"/>
      <c r="MUK66" s="84"/>
      <c r="MUL66" s="84"/>
      <c r="MUM66" s="84"/>
      <c r="MUN66" s="84"/>
      <c r="MUO66" s="84"/>
      <c r="MUP66" s="84"/>
      <c r="MUQ66" s="84"/>
      <c r="MUR66" s="84"/>
      <c r="MUS66" s="84"/>
      <c r="MUT66" s="84"/>
      <c r="MUU66" s="84"/>
      <c r="MUV66" s="84"/>
      <c r="MUW66" s="84"/>
      <c r="MUX66" s="84"/>
      <c r="MUY66" s="84"/>
      <c r="MUZ66" s="84"/>
      <c r="MVA66" s="84"/>
      <c r="MVB66" s="84"/>
      <c r="MVC66" s="84"/>
      <c r="MVD66" s="84"/>
      <c r="MVE66" s="84"/>
      <c r="MVF66" s="84"/>
      <c r="MVG66" s="84"/>
      <c r="MVH66" s="84"/>
      <c r="MVI66" s="84"/>
      <c r="MVJ66" s="84"/>
      <c r="MVK66" s="84"/>
      <c r="MVL66" s="84"/>
      <c r="MVM66" s="84"/>
      <c r="MVN66" s="84"/>
      <c r="MVO66" s="84"/>
      <c r="MVP66" s="84"/>
      <c r="MVQ66" s="84"/>
      <c r="MVR66" s="84"/>
      <c r="MVS66" s="84"/>
      <c r="MVT66" s="84"/>
      <c r="MVU66" s="84"/>
      <c r="MVV66" s="84"/>
      <c r="MVW66" s="84"/>
      <c r="MVX66" s="84"/>
      <c r="MVY66" s="84"/>
      <c r="MVZ66" s="84"/>
      <c r="MWA66" s="84"/>
      <c r="MWB66" s="84"/>
      <c r="MWC66" s="84"/>
      <c r="MWD66" s="84"/>
      <c r="MWE66" s="84"/>
      <c r="MWF66" s="84"/>
      <c r="MWG66" s="84"/>
      <c r="MWH66" s="84"/>
      <c r="MWI66" s="84"/>
      <c r="MWJ66" s="84"/>
      <c r="MWK66" s="84"/>
      <c r="MWL66" s="84"/>
      <c r="MWM66" s="84"/>
      <c r="MWN66" s="84"/>
      <c r="MWO66" s="84"/>
      <c r="MWP66" s="84"/>
      <c r="MWQ66" s="84"/>
      <c r="MWR66" s="84"/>
      <c r="MWS66" s="84"/>
      <c r="MWT66" s="84"/>
      <c r="MWU66" s="84"/>
      <c r="MWV66" s="84"/>
      <c r="MWW66" s="84"/>
      <c r="MWX66" s="84"/>
      <c r="MWY66" s="84"/>
      <c r="MWZ66" s="84"/>
      <c r="MXA66" s="84"/>
      <c r="MXB66" s="84"/>
      <c r="MXC66" s="84"/>
      <c r="MXD66" s="84"/>
      <c r="MXE66" s="84"/>
      <c r="MXF66" s="84"/>
      <c r="MXG66" s="84"/>
      <c r="MXH66" s="84"/>
      <c r="MXI66" s="84"/>
      <c r="MXJ66" s="84"/>
      <c r="MXK66" s="84"/>
      <c r="MXL66" s="84"/>
      <c r="MXM66" s="84"/>
      <c r="MXN66" s="84"/>
      <c r="MXO66" s="84"/>
      <c r="MXP66" s="84"/>
      <c r="MXQ66" s="84"/>
      <c r="MXR66" s="84"/>
      <c r="MXS66" s="84"/>
      <c r="MXT66" s="84"/>
      <c r="MXU66" s="84"/>
      <c r="MXV66" s="84"/>
      <c r="MXW66" s="84"/>
      <c r="MXX66" s="84"/>
      <c r="MXY66" s="84"/>
      <c r="MXZ66" s="84"/>
      <c r="MYA66" s="84"/>
      <c r="MYB66" s="84"/>
      <c r="MYC66" s="84"/>
      <c r="MYD66" s="84"/>
      <c r="MYE66" s="84"/>
      <c r="MYF66" s="84"/>
      <c r="MYG66" s="84"/>
      <c r="MYH66" s="84"/>
      <c r="MYI66" s="84"/>
      <c r="MYJ66" s="84"/>
      <c r="MYK66" s="84"/>
      <c r="MYL66" s="84"/>
      <c r="MYM66" s="84"/>
      <c r="MYN66" s="84"/>
      <c r="MYO66" s="84"/>
      <c r="MYP66" s="84"/>
      <c r="MYQ66" s="84"/>
      <c r="MYR66" s="84"/>
      <c r="MYS66" s="84"/>
      <c r="MYT66" s="84"/>
      <c r="MYU66" s="84"/>
      <c r="MYV66" s="84"/>
      <c r="MYW66" s="84"/>
      <c r="MYX66" s="84"/>
      <c r="MYY66" s="84"/>
      <c r="MYZ66" s="84"/>
      <c r="MZA66" s="84"/>
      <c r="MZB66" s="84"/>
      <c r="MZC66" s="84"/>
      <c r="MZD66" s="84"/>
      <c r="MZE66" s="84"/>
      <c r="MZF66" s="84"/>
      <c r="MZG66" s="84"/>
      <c r="MZH66" s="84"/>
      <c r="MZI66" s="84"/>
      <c r="MZJ66" s="84"/>
      <c r="MZK66" s="84"/>
      <c r="MZL66" s="84"/>
      <c r="MZM66" s="84"/>
      <c r="MZN66" s="84"/>
      <c r="MZO66" s="84"/>
      <c r="MZP66" s="84"/>
      <c r="MZQ66" s="84"/>
      <c r="MZR66" s="84"/>
      <c r="MZS66" s="84"/>
      <c r="MZT66" s="84"/>
      <c r="MZU66" s="84"/>
      <c r="MZV66" s="84"/>
      <c r="MZW66" s="84"/>
      <c r="MZX66" s="84"/>
      <c r="MZY66" s="84"/>
      <c r="MZZ66" s="84"/>
      <c r="NAA66" s="84"/>
      <c r="NAB66" s="84"/>
      <c r="NAC66" s="84"/>
      <c r="NAD66" s="84"/>
      <c r="NAE66" s="84"/>
      <c r="NAF66" s="84"/>
      <c r="NAG66" s="84"/>
      <c r="NAH66" s="84"/>
      <c r="NAI66" s="84"/>
      <c r="NAJ66" s="84"/>
      <c r="NAK66" s="84"/>
      <c r="NAL66" s="84"/>
      <c r="NAM66" s="84"/>
      <c r="NAN66" s="84"/>
      <c r="NAO66" s="84"/>
      <c r="NAP66" s="84"/>
      <c r="NAQ66" s="84"/>
      <c r="NAR66" s="84"/>
      <c r="NAS66" s="84"/>
      <c r="NAT66" s="84"/>
      <c r="NAU66" s="84"/>
      <c r="NAV66" s="84"/>
      <c r="NAW66" s="84"/>
      <c r="NAX66" s="84"/>
      <c r="NAY66" s="84"/>
      <c r="NAZ66" s="84"/>
      <c r="NBA66" s="84"/>
      <c r="NBB66" s="84"/>
      <c r="NBC66" s="84"/>
      <c r="NBD66" s="84"/>
      <c r="NBE66" s="84"/>
      <c r="NBF66" s="84"/>
      <c r="NBG66" s="84"/>
      <c r="NBH66" s="84"/>
      <c r="NBI66" s="84"/>
      <c r="NBJ66" s="84"/>
      <c r="NBK66" s="84"/>
      <c r="NBL66" s="84"/>
      <c r="NBM66" s="84"/>
      <c r="NBN66" s="84"/>
      <c r="NBO66" s="84"/>
      <c r="NBP66" s="84"/>
      <c r="NBQ66" s="84"/>
      <c r="NBR66" s="84"/>
      <c r="NBS66" s="84"/>
      <c r="NBT66" s="84"/>
      <c r="NBU66" s="84"/>
      <c r="NBV66" s="84"/>
      <c r="NBW66" s="84"/>
      <c r="NBX66" s="84"/>
      <c r="NBY66" s="84"/>
      <c r="NBZ66" s="84"/>
      <c r="NCA66" s="84"/>
      <c r="NCB66" s="84"/>
      <c r="NCC66" s="84"/>
      <c r="NCD66" s="84"/>
      <c r="NCE66" s="84"/>
      <c r="NCF66" s="84"/>
      <c r="NCG66" s="84"/>
      <c r="NCH66" s="84"/>
      <c r="NCI66" s="84"/>
      <c r="NCJ66" s="84"/>
      <c r="NCK66" s="84"/>
      <c r="NCL66" s="84"/>
      <c r="NCM66" s="84"/>
      <c r="NCN66" s="84"/>
      <c r="NCO66" s="84"/>
      <c r="NCP66" s="84"/>
      <c r="NCQ66" s="84"/>
      <c r="NCR66" s="84"/>
      <c r="NCS66" s="84"/>
      <c r="NCT66" s="84"/>
      <c r="NCU66" s="84"/>
      <c r="NCV66" s="84"/>
      <c r="NCW66" s="84"/>
      <c r="NCX66" s="84"/>
      <c r="NCY66" s="84"/>
      <c r="NCZ66" s="84"/>
      <c r="NDA66" s="84"/>
      <c r="NDB66" s="84"/>
      <c r="NDC66" s="84"/>
      <c r="NDD66" s="84"/>
      <c r="NDE66" s="84"/>
      <c r="NDF66" s="84"/>
      <c r="NDG66" s="84"/>
      <c r="NDH66" s="84"/>
      <c r="NDI66" s="84"/>
      <c r="NDJ66" s="84"/>
      <c r="NDK66" s="84"/>
      <c r="NDL66" s="84"/>
      <c r="NDM66" s="84"/>
      <c r="NDN66" s="84"/>
      <c r="NDO66" s="84"/>
      <c r="NDP66" s="84"/>
      <c r="NDQ66" s="84"/>
      <c r="NDR66" s="84"/>
      <c r="NDS66" s="84"/>
      <c r="NDT66" s="84"/>
      <c r="NDU66" s="84"/>
      <c r="NDV66" s="84"/>
      <c r="NDW66" s="84"/>
      <c r="NDX66" s="84"/>
      <c r="NDY66" s="84"/>
      <c r="NDZ66" s="84"/>
      <c r="NEA66" s="84"/>
      <c r="NEB66" s="84"/>
      <c r="NEC66" s="84"/>
      <c r="NED66" s="84"/>
      <c r="NEE66" s="84"/>
      <c r="NEF66" s="84"/>
      <c r="NEG66" s="84"/>
      <c r="NEH66" s="84"/>
      <c r="NEI66" s="84"/>
      <c r="NEJ66" s="84"/>
      <c r="NEK66" s="84"/>
      <c r="NEL66" s="84"/>
      <c r="NEM66" s="84"/>
      <c r="NEN66" s="84"/>
      <c r="NEO66" s="84"/>
      <c r="NEP66" s="84"/>
      <c r="NEQ66" s="84"/>
      <c r="NER66" s="84"/>
      <c r="NES66" s="84"/>
      <c r="NET66" s="84"/>
      <c r="NEU66" s="84"/>
      <c r="NEV66" s="84"/>
      <c r="NEW66" s="84"/>
      <c r="NEX66" s="84"/>
      <c r="NEY66" s="84"/>
      <c r="NEZ66" s="84"/>
      <c r="NFA66" s="84"/>
      <c r="NFB66" s="84"/>
      <c r="NFC66" s="84"/>
      <c r="NFD66" s="84"/>
      <c r="NFE66" s="84"/>
      <c r="NFF66" s="84"/>
      <c r="NFG66" s="84"/>
      <c r="NFH66" s="84"/>
      <c r="NFI66" s="84"/>
      <c r="NFJ66" s="84"/>
      <c r="NFK66" s="84"/>
      <c r="NFL66" s="84"/>
      <c r="NFM66" s="84"/>
      <c r="NFN66" s="84"/>
      <c r="NFO66" s="84"/>
      <c r="NFP66" s="84"/>
      <c r="NFQ66" s="84"/>
      <c r="NFR66" s="84"/>
      <c r="NFS66" s="84"/>
      <c r="NFT66" s="84"/>
      <c r="NFU66" s="84"/>
      <c r="NFV66" s="84"/>
      <c r="NFW66" s="84"/>
      <c r="NFX66" s="84"/>
      <c r="NFY66" s="84"/>
      <c r="NFZ66" s="84"/>
      <c r="NGA66" s="84"/>
      <c r="NGB66" s="84"/>
      <c r="NGC66" s="84"/>
      <c r="NGD66" s="84"/>
      <c r="NGE66" s="84"/>
      <c r="NGF66" s="84"/>
      <c r="NGG66" s="84"/>
      <c r="NGH66" s="84"/>
      <c r="NGI66" s="84"/>
      <c r="NGJ66" s="84"/>
      <c r="NGK66" s="84"/>
      <c r="NGL66" s="84"/>
      <c r="NGM66" s="84"/>
      <c r="NGN66" s="84"/>
      <c r="NGO66" s="84"/>
      <c r="NGP66" s="84"/>
      <c r="NGQ66" s="84"/>
      <c r="NGR66" s="84"/>
      <c r="NGS66" s="84"/>
      <c r="NGT66" s="84"/>
      <c r="NGU66" s="84"/>
      <c r="NGV66" s="84"/>
      <c r="NGW66" s="84"/>
      <c r="NGX66" s="84"/>
      <c r="NGY66" s="84"/>
      <c r="NGZ66" s="84"/>
      <c r="NHA66" s="84"/>
      <c r="NHB66" s="84"/>
      <c r="NHC66" s="84"/>
      <c r="NHD66" s="84"/>
      <c r="NHE66" s="84"/>
      <c r="NHF66" s="84"/>
      <c r="NHG66" s="84"/>
      <c r="NHH66" s="84"/>
      <c r="NHI66" s="84"/>
      <c r="NHJ66" s="84"/>
      <c r="NHK66" s="84"/>
      <c r="NHL66" s="84"/>
      <c r="NHM66" s="84"/>
      <c r="NHN66" s="84"/>
      <c r="NHO66" s="84"/>
      <c r="NHP66" s="84"/>
      <c r="NHQ66" s="84"/>
      <c r="NHR66" s="84"/>
      <c r="NHS66" s="84"/>
      <c r="NHT66" s="84"/>
      <c r="NHU66" s="84"/>
      <c r="NHV66" s="84"/>
      <c r="NHW66" s="84"/>
      <c r="NHX66" s="84"/>
      <c r="NHY66" s="84"/>
      <c r="NHZ66" s="84"/>
      <c r="NIA66" s="84"/>
      <c r="NIB66" s="84"/>
      <c r="NIC66" s="84"/>
      <c r="NID66" s="84"/>
      <c r="NIE66" s="84"/>
      <c r="NIF66" s="84"/>
      <c r="NIG66" s="84"/>
      <c r="NIH66" s="84"/>
      <c r="NII66" s="84"/>
      <c r="NIJ66" s="84"/>
      <c r="NIK66" s="84"/>
      <c r="NIL66" s="84"/>
      <c r="NIM66" s="84"/>
      <c r="NIN66" s="84"/>
      <c r="NIO66" s="84"/>
      <c r="NIP66" s="84"/>
      <c r="NIQ66" s="84"/>
      <c r="NIR66" s="84"/>
      <c r="NIS66" s="84"/>
      <c r="NIT66" s="84"/>
      <c r="NIU66" s="84"/>
      <c r="NIV66" s="84"/>
      <c r="NIW66" s="84"/>
      <c r="NIX66" s="84"/>
      <c r="NIY66" s="84"/>
      <c r="NIZ66" s="84"/>
      <c r="NJA66" s="84"/>
      <c r="NJB66" s="84"/>
      <c r="NJC66" s="84"/>
      <c r="NJD66" s="84"/>
      <c r="NJE66" s="84"/>
      <c r="NJF66" s="84"/>
      <c r="NJG66" s="84"/>
      <c r="NJH66" s="84"/>
      <c r="NJI66" s="84"/>
      <c r="NJJ66" s="84"/>
      <c r="NJK66" s="84"/>
      <c r="NJL66" s="84"/>
      <c r="NJM66" s="84"/>
      <c r="NJN66" s="84"/>
      <c r="NJO66" s="84"/>
      <c r="NJP66" s="84"/>
      <c r="NJQ66" s="84"/>
      <c r="NJR66" s="84"/>
      <c r="NJS66" s="84"/>
      <c r="NJT66" s="84"/>
      <c r="NJU66" s="84"/>
      <c r="NJV66" s="84"/>
      <c r="NJW66" s="84"/>
      <c r="NJX66" s="84"/>
      <c r="NJY66" s="84"/>
      <c r="NJZ66" s="84"/>
      <c r="NKA66" s="84"/>
      <c r="NKB66" s="84"/>
      <c r="NKC66" s="84"/>
      <c r="NKD66" s="84"/>
      <c r="NKE66" s="84"/>
      <c r="NKF66" s="84"/>
      <c r="NKG66" s="84"/>
      <c r="NKH66" s="84"/>
      <c r="NKI66" s="84"/>
      <c r="NKJ66" s="84"/>
      <c r="NKK66" s="84"/>
      <c r="NKL66" s="84"/>
      <c r="NKM66" s="84"/>
      <c r="NKN66" s="84"/>
      <c r="NKO66" s="84"/>
      <c r="NKP66" s="84"/>
      <c r="NKQ66" s="84"/>
      <c r="NKR66" s="84"/>
      <c r="NKS66" s="84"/>
      <c r="NKT66" s="84"/>
      <c r="NKU66" s="84"/>
      <c r="NKV66" s="84"/>
      <c r="NKW66" s="84"/>
      <c r="NKX66" s="84"/>
      <c r="NKY66" s="84"/>
      <c r="NKZ66" s="84"/>
      <c r="NLA66" s="84"/>
      <c r="NLB66" s="84"/>
      <c r="NLC66" s="84"/>
      <c r="NLD66" s="84"/>
      <c r="NLE66" s="84"/>
      <c r="NLF66" s="84"/>
      <c r="NLG66" s="84"/>
      <c r="NLH66" s="84"/>
      <c r="NLI66" s="84"/>
      <c r="NLJ66" s="84"/>
      <c r="NLK66" s="84"/>
      <c r="NLL66" s="84"/>
      <c r="NLM66" s="84"/>
      <c r="NLN66" s="84"/>
      <c r="NLO66" s="84"/>
      <c r="NLP66" s="84"/>
      <c r="NLQ66" s="84"/>
      <c r="NLR66" s="84"/>
      <c r="NLS66" s="84"/>
      <c r="NLT66" s="84"/>
      <c r="NLU66" s="84"/>
      <c r="NLV66" s="84"/>
      <c r="NLW66" s="84"/>
      <c r="NLX66" s="84"/>
      <c r="NLY66" s="84"/>
      <c r="NLZ66" s="84"/>
      <c r="NMA66" s="84"/>
      <c r="NMB66" s="84"/>
      <c r="NMC66" s="84"/>
      <c r="NMD66" s="84"/>
      <c r="NME66" s="84"/>
      <c r="NMF66" s="84"/>
      <c r="NMG66" s="84"/>
      <c r="NMH66" s="84"/>
      <c r="NMI66" s="84"/>
      <c r="NMJ66" s="84"/>
      <c r="NMK66" s="84"/>
      <c r="NML66" s="84"/>
      <c r="NMM66" s="84"/>
      <c r="NMN66" s="84"/>
      <c r="NMO66" s="84"/>
      <c r="NMP66" s="84"/>
      <c r="NMQ66" s="84"/>
      <c r="NMR66" s="84"/>
      <c r="NMS66" s="84"/>
      <c r="NMT66" s="84"/>
      <c r="NMU66" s="84"/>
      <c r="NMV66" s="84"/>
      <c r="NMW66" s="84"/>
      <c r="NMX66" s="84"/>
      <c r="NMY66" s="84"/>
      <c r="NMZ66" s="84"/>
      <c r="NNA66" s="84"/>
      <c r="NNB66" s="84"/>
      <c r="NNC66" s="84"/>
      <c r="NND66" s="84"/>
      <c r="NNE66" s="84"/>
      <c r="NNF66" s="84"/>
      <c r="NNG66" s="84"/>
      <c r="NNH66" s="84"/>
      <c r="NNI66" s="84"/>
      <c r="NNJ66" s="84"/>
      <c r="NNK66" s="84"/>
      <c r="NNL66" s="84"/>
      <c r="NNM66" s="84"/>
      <c r="NNN66" s="84"/>
      <c r="NNO66" s="84"/>
      <c r="NNP66" s="84"/>
      <c r="NNQ66" s="84"/>
      <c r="NNR66" s="84"/>
      <c r="NNS66" s="84"/>
      <c r="NNT66" s="84"/>
      <c r="NNU66" s="84"/>
      <c r="NNV66" s="84"/>
      <c r="NNW66" s="84"/>
      <c r="NNX66" s="84"/>
      <c r="NNY66" s="84"/>
      <c r="NNZ66" s="84"/>
      <c r="NOA66" s="84"/>
      <c r="NOB66" s="84"/>
      <c r="NOC66" s="84"/>
      <c r="NOD66" s="84"/>
      <c r="NOE66" s="84"/>
      <c r="NOF66" s="84"/>
      <c r="NOG66" s="84"/>
      <c r="NOH66" s="84"/>
      <c r="NOI66" s="84"/>
      <c r="NOJ66" s="84"/>
      <c r="NOK66" s="84"/>
      <c r="NOL66" s="84"/>
      <c r="NOM66" s="84"/>
      <c r="NON66" s="84"/>
      <c r="NOO66" s="84"/>
      <c r="NOP66" s="84"/>
      <c r="NOQ66" s="84"/>
      <c r="NOR66" s="84"/>
      <c r="NOS66" s="84"/>
      <c r="NOT66" s="84"/>
      <c r="NOU66" s="84"/>
      <c r="NOV66" s="84"/>
      <c r="NOW66" s="84"/>
      <c r="NOX66" s="84"/>
      <c r="NOY66" s="84"/>
      <c r="NOZ66" s="84"/>
      <c r="NPA66" s="84"/>
      <c r="NPB66" s="84"/>
      <c r="NPC66" s="84"/>
      <c r="NPD66" s="84"/>
      <c r="NPE66" s="84"/>
      <c r="NPF66" s="84"/>
      <c r="NPG66" s="84"/>
      <c r="NPH66" s="84"/>
      <c r="NPI66" s="84"/>
      <c r="NPJ66" s="84"/>
      <c r="NPK66" s="84"/>
      <c r="NPL66" s="84"/>
      <c r="NPM66" s="84"/>
      <c r="NPN66" s="84"/>
      <c r="NPO66" s="84"/>
      <c r="NPP66" s="84"/>
      <c r="NPQ66" s="84"/>
      <c r="NPR66" s="84"/>
      <c r="NPS66" s="84"/>
      <c r="NPT66" s="84"/>
      <c r="NPU66" s="84"/>
      <c r="NPV66" s="84"/>
      <c r="NPW66" s="84"/>
      <c r="NPX66" s="84"/>
      <c r="NPY66" s="84"/>
      <c r="NPZ66" s="84"/>
      <c r="NQA66" s="84"/>
      <c r="NQB66" s="84"/>
      <c r="NQC66" s="84"/>
      <c r="NQD66" s="84"/>
      <c r="NQE66" s="84"/>
      <c r="NQF66" s="84"/>
      <c r="NQG66" s="84"/>
      <c r="NQH66" s="84"/>
      <c r="NQI66" s="84"/>
      <c r="NQJ66" s="84"/>
      <c r="NQK66" s="84"/>
      <c r="NQL66" s="84"/>
      <c r="NQM66" s="84"/>
      <c r="NQN66" s="84"/>
      <c r="NQO66" s="84"/>
      <c r="NQP66" s="84"/>
      <c r="NQQ66" s="84"/>
      <c r="NQR66" s="84"/>
      <c r="NQS66" s="84"/>
      <c r="NQT66" s="84"/>
      <c r="NQU66" s="84"/>
      <c r="NQV66" s="84"/>
      <c r="NQW66" s="84"/>
      <c r="NQX66" s="84"/>
      <c r="NQY66" s="84"/>
      <c r="NQZ66" s="84"/>
      <c r="NRA66" s="84"/>
      <c r="NRB66" s="84"/>
      <c r="NRC66" s="84"/>
      <c r="NRD66" s="84"/>
      <c r="NRE66" s="84"/>
      <c r="NRF66" s="84"/>
      <c r="NRG66" s="84"/>
      <c r="NRH66" s="84"/>
      <c r="NRI66" s="84"/>
      <c r="NRJ66" s="84"/>
      <c r="NRK66" s="84"/>
      <c r="NRL66" s="84"/>
      <c r="NRM66" s="84"/>
      <c r="NRN66" s="84"/>
      <c r="NRO66" s="84"/>
      <c r="NRP66" s="84"/>
      <c r="NRQ66" s="84"/>
      <c r="NRR66" s="84"/>
      <c r="NRS66" s="84"/>
      <c r="NRT66" s="84"/>
      <c r="NRU66" s="84"/>
      <c r="NRV66" s="84"/>
      <c r="NRW66" s="84"/>
      <c r="NRX66" s="84"/>
      <c r="NRY66" s="84"/>
      <c r="NRZ66" s="84"/>
      <c r="NSA66" s="84"/>
      <c r="NSB66" s="84"/>
      <c r="NSC66" s="84"/>
      <c r="NSD66" s="84"/>
      <c r="NSE66" s="84"/>
      <c r="NSF66" s="84"/>
      <c r="NSG66" s="84"/>
      <c r="NSH66" s="84"/>
      <c r="NSI66" s="84"/>
      <c r="NSJ66" s="84"/>
      <c r="NSK66" s="84"/>
      <c r="NSL66" s="84"/>
      <c r="NSM66" s="84"/>
      <c r="NSN66" s="84"/>
      <c r="NSO66" s="84"/>
      <c r="NSP66" s="84"/>
      <c r="NSQ66" s="84"/>
      <c r="NSR66" s="84"/>
      <c r="NSS66" s="84"/>
      <c r="NST66" s="84"/>
      <c r="NSU66" s="84"/>
      <c r="NSV66" s="84"/>
      <c r="NSW66" s="84"/>
      <c r="NSX66" s="84"/>
      <c r="NSY66" s="84"/>
      <c r="NSZ66" s="84"/>
      <c r="NTA66" s="84"/>
      <c r="NTB66" s="84"/>
      <c r="NTC66" s="84"/>
      <c r="NTD66" s="84"/>
      <c r="NTE66" s="84"/>
      <c r="NTF66" s="84"/>
      <c r="NTG66" s="84"/>
      <c r="NTH66" s="84"/>
      <c r="NTI66" s="84"/>
      <c r="NTJ66" s="84"/>
      <c r="NTK66" s="84"/>
      <c r="NTL66" s="84"/>
      <c r="NTM66" s="84"/>
      <c r="NTN66" s="84"/>
      <c r="NTO66" s="84"/>
      <c r="NTP66" s="84"/>
      <c r="NTQ66" s="84"/>
      <c r="NTR66" s="84"/>
      <c r="NTS66" s="84"/>
      <c r="NTT66" s="84"/>
      <c r="NTU66" s="84"/>
      <c r="NTV66" s="84"/>
      <c r="NTW66" s="84"/>
      <c r="NTX66" s="84"/>
      <c r="NTY66" s="84"/>
      <c r="NTZ66" s="84"/>
      <c r="NUA66" s="84"/>
      <c r="NUB66" s="84"/>
      <c r="NUC66" s="84"/>
      <c r="NUD66" s="84"/>
      <c r="NUE66" s="84"/>
      <c r="NUF66" s="84"/>
      <c r="NUG66" s="84"/>
      <c r="NUH66" s="84"/>
      <c r="NUI66" s="84"/>
      <c r="NUJ66" s="84"/>
      <c r="NUK66" s="84"/>
      <c r="NUL66" s="84"/>
      <c r="NUM66" s="84"/>
      <c r="NUN66" s="84"/>
      <c r="NUO66" s="84"/>
      <c r="NUP66" s="84"/>
      <c r="NUQ66" s="84"/>
      <c r="NUR66" s="84"/>
      <c r="NUS66" s="84"/>
      <c r="NUT66" s="84"/>
      <c r="NUU66" s="84"/>
      <c r="NUV66" s="84"/>
      <c r="NUW66" s="84"/>
      <c r="NUX66" s="84"/>
      <c r="NUY66" s="84"/>
      <c r="NUZ66" s="84"/>
      <c r="NVA66" s="84"/>
      <c r="NVB66" s="84"/>
      <c r="NVC66" s="84"/>
      <c r="NVD66" s="84"/>
      <c r="NVE66" s="84"/>
      <c r="NVF66" s="84"/>
      <c r="NVG66" s="84"/>
      <c r="NVH66" s="84"/>
      <c r="NVI66" s="84"/>
      <c r="NVJ66" s="84"/>
      <c r="NVK66" s="84"/>
      <c r="NVL66" s="84"/>
      <c r="NVM66" s="84"/>
      <c r="NVN66" s="84"/>
      <c r="NVO66" s="84"/>
      <c r="NVP66" s="84"/>
      <c r="NVQ66" s="84"/>
      <c r="NVR66" s="84"/>
      <c r="NVS66" s="84"/>
      <c r="NVT66" s="84"/>
      <c r="NVU66" s="84"/>
      <c r="NVV66" s="84"/>
      <c r="NVW66" s="84"/>
      <c r="NVX66" s="84"/>
      <c r="NVY66" s="84"/>
      <c r="NVZ66" s="84"/>
      <c r="NWA66" s="84"/>
      <c r="NWB66" s="84"/>
      <c r="NWC66" s="84"/>
      <c r="NWD66" s="84"/>
      <c r="NWE66" s="84"/>
      <c r="NWF66" s="84"/>
      <c r="NWG66" s="84"/>
      <c r="NWH66" s="84"/>
      <c r="NWI66" s="84"/>
      <c r="NWJ66" s="84"/>
      <c r="NWK66" s="84"/>
      <c r="NWL66" s="84"/>
      <c r="NWM66" s="84"/>
      <c r="NWN66" s="84"/>
      <c r="NWO66" s="84"/>
      <c r="NWP66" s="84"/>
      <c r="NWQ66" s="84"/>
      <c r="NWR66" s="84"/>
      <c r="NWS66" s="84"/>
      <c r="NWT66" s="84"/>
      <c r="NWU66" s="84"/>
      <c r="NWV66" s="84"/>
      <c r="NWW66" s="84"/>
      <c r="NWX66" s="84"/>
      <c r="NWY66" s="84"/>
      <c r="NWZ66" s="84"/>
      <c r="NXA66" s="84"/>
      <c r="NXB66" s="84"/>
      <c r="NXC66" s="84"/>
      <c r="NXD66" s="84"/>
      <c r="NXE66" s="84"/>
      <c r="NXF66" s="84"/>
      <c r="NXG66" s="84"/>
      <c r="NXH66" s="84"/>
      <c r="NXI66" s="84"/>
      <c r="NXJ66" s="84"/>
      <c r="NXK66" s="84"/>
      <c r="NXL66" s="84"/>
      <c r="NXM66" s="84"/>
      <c r="NXN66" s="84"/>
      <c r="NXO66" s="84"/>
      <c r="NXP66" s="84"/>
      <c r="NXQ66" s="84"/>
      <c r="NXR66" s="84"/>
      <c r="NXS66" s="84"/>
      <c r="NXT66" s="84"/>
      <c r="NXU66" s="84"/>
      <c r="NXV66" s="84"/>
      <c r="NXW66" s="84"/>
      <c r="NXX66" s="84"/>
      <c r="NXY66" s="84"/>
      <c r="NXZ66" s="84"/>
      <c r="NYA66" s="84"/>
      <c r="NYB66" s="84"/>
      <c r="NYC66" s="84"/>
      <c r="NYD66" s="84"/>
      <c r="NYE66" s="84"/>
      <c r="NYF66" s="84"/>
      <c r="NYG66" s="84"/>
      <c r="NYH66" s="84"/>
      <c r="NYI66" s="84"/>
      <c r="NYJ66" s="84"/>
      <c r="NYK66" s="84"/>
      <c r="NYL66" s="84"/>
      <c r="NYM66" s="84"/>
      <c r="NYN66" s="84"/>
      <c r="NYO66" s="84"/>
      <c r="NYP66" s="84"/>
      <c r="NYQ66" s="84"/>
      <c r="NYR66" s="84"/>
      <c r="NYS66" s="84"/>
      <c r="NYT66" s="84"/>
      <c r="NYU66" s="84"/>
      <c r="NYV66" s="84"/>
      <c r="NYW66" s="84"/>
      <c r="NYX66" s="84"/>
      <c r="NYY66" s="84"/>
      <c r="NYZ66" s="84"/>
      <c r="NZA66" s="84"/>
      <c r="NZB66" s="84"/>
      <c r="NZC66" s="84"/>
      <c r="NZD66" s="84"/>
      <c r="NZE66" s="84"/>
      <c r="NZF66" s="84"/>
      <c r="NZG66" s="84"/>
      <c r="NZH66" s="84"/>
      <c r="NZI66" s="84"/>
      <c r="NZJ66" s="84"/>
      <c r="NZK66" s="84"/>
      <c r="NZL66" s="84"/>
      <c r="NZM66" s="84"/>
      <c r="NZN66" s="84"/>
      <c r="NZO66" s="84"/>
      <c r="NZP66" s="84"/>
      <c r="NZQ66" s="84"/>
      <c r="NZR66" s="84"/>
      <c r="NZS66" s="84"/>
      <c r="NZT66" s="84"/>
      <c r="NZU66" s="84"/>
      <c r="NZV66" s="84"/>
      <c r="NZW66" s="84"/>
      <c r="NZX66" s="84"/>
      <c r="NZY66" s="84"/>
      <c r="NZZ66" s="84"/>
      <c r="OAA66" s="84"/>
      <c r="OAB66" s="84"/>
      <c r="OAC66" s="84"/>
      <c r="OAD66" s="84"/>
      <c r="OAE66" s="84"/>
      <c r="OAF66" s="84"/>
      <c r="OAG66" s="84"/>
      <c r="OAH66" s="84"/>
      <c r="OAI66" s="84"/>
      <c r="OAJ66" s="84"/>
      <c r="OAK66" s="84"/>
      <c r="OAL66" s="84"/>
      <c r="OAM66" s="84"/>
      <c r="OAN66" s="84"/>
      <c r="OAO66" s="84"/>
      <c r="OAP66" s="84"/>
      <c r="OAQ66" s="84"/>
      <c r="OAR66" s="84"/>
      <c r="OAS66" s="84"/>
      <c r="OAT66" s="84"/>
      <c r="OAU66" s="84"/>
      <c r="OAV66" s="84"/>
      <c r="OAW66" s="84"/>
      <c r="OAX66" s="84"/>
      <c r="OAY66" s="84"/>
      <c r="OAZ66" s="84"/>
      <c r="OBA66" s="84"/>
      <c r="OBB66" s="84"/>
      <c r="OBC66" s="84"/>
      <c r="OBD66" s="84"/>
      <c r="OBE66" s="84"/>
      <c r="OBF66" s="84"/>
      <c r="OBG66" s="84"/>
      <c r="OBH66" s="84"/>
      <c r="OBI66" s="84"/>
      <c r="OBJ66" s="84"/>
      <c r="OBK66" s="84"/>
      <c r="OBL66" s="84"/>
      <c r="OBM66" s="84"/>
      <c r="OBN66" s="84"/>
      <c r="OBO66" s="84"/>
      <c r="OBP66" s="84"/>
      <c r="OBQ66" s="84"/>
      <c r="OBR66" s="84"/>
      <c r="OBS66" s="84"/>
      <c r="OBT66" s="84"/>
      <c r="OBU66" s="84"/>
      <c r="OBV66" s="84"/>
      <c r="OBW66" s="84"/>
      <c r="OBX66" s="84"/>
      <c r="OBY66" s="84"/>
      <c r="OBZ66" s="84"/>
      <c r="OCA66" s="84"/>
      <c r="OCB66" s="84"/>
      <c r="OCC66" s="84"/>
      <c r="OCD66" s="84"/>
      <c r="OCE66" s="84"/>
      <c r="OCF66" s="84"/>
      <c r="OCG66" s="84"/>
      <c r="OCH66" s="84"/>
      <c r="OCI66" s="84"/>
      <c r="OCJ66" s="84"/>
      <c r="OCK66" s="84"/>
      <c r="OCL66" s="84"/>
      <c r="OCM66" s="84"/>
      <c r="OCN66" s="84"/>
      <c r="OCO66" s="84"/>
      <c r="OCP66" s="84"/>
      <c r="OCQ66" s="84"/>
      <c r="OCR66" s="84"/>
      <c r="OCS66" s="84"/>
      <c r="OCT66" s="84"/>
      <c r="OCU66" s="84"/>
      <c r="OCV66" s="84"/>
      <c r="OCW66" s="84"/>
      <c r="OCX66" s="84"/>
      <c r="OCY66" s="84"/>
      <c r="OCZ66" s="84"/>
      <c r="ODA66" s="84"/>
      <c r="ODB66" s="84"/>
      <c r="ODC66" s="84"/>
      <c r="ODD66" s="84"/>
      <c r="ODE66" s="84"/>
      <c r="ODF66" s="84"/>
      <c r="ODG66" s="84"/>
      <c r="ODH66" s="84"/>
      <c r="ODI66" s="84"/>
      <c r="ODJ66" s="84"/>
      <c r="ODK66" s="84"/>
      <c r="ODL66" s="84"/>
      <c r="ODM66" s="84"/>
      <c r="ODN66" s="84"/>
      <c r="ODO66" s="84"/>
      <c r="ODP66" s="84"/>
      <c r="ODQ66" s="84"/>
      <c r="ODR66" s="84"/>
      <c r="ODS66" s="84"/>
      <c r="ODT66" s="84"/>
      <c r="ODU66" s="84"/>
      <c r="ODV66" s="84"/>
      <c r="ODW66" s="84"/>
      <c r="ODX66" s="84"/>
      <c r="ODY66" s="84"/>
      <c r="ODZ66" s="84"/>
      <c r="OEA66" s="84"/>
      <c r="OEB66" s="84"/>
      <c r="OEC66" s="84"/>
      <c r="OED66" s="84"/>
      <c r="OEE66" s="84"/>
      <c r="OEF66" s="84"/>
      <c r="OEG66" s="84"/>
      <c r="OEH66" s="84"/>
      <c r="OEI66" s="84"/>
      <c r="OEJ66" s="84"/>
      <c r="OEK66" s="84"/>
      <c r="OEL66" s="84"/>
      <c r="OEM66" s="84"/>
      <c r="OEN66" s="84"/>
      <c r="OEO66" s="84"/>
      <c r="OEP66" s="84"/>
      <c r="OEQ66" s="84"/>
      <c r="OER66" s="84"/>
      <c r="OES66" s="84"/>
      <c r="OET66" s="84"/>
      <c r="OEU66" s="84"/>
      <c r="OEV66" s="84"/>
      <c r="OEW66" s="84"/>
      <c r="OEX66" s="84"/>
      <c r="OEY66" s="84"/>
      <c r="OEZ66" s="84"/>
      <c r="OFA66" s="84"/>
      <c r="OFB66" s="84"/>
      <c r="OFC66" s="84"/>
      <c r="OFD66" s="84"/>
      <c r="OFE66" s="84"/>
      <c r="OFF66" s="84"/>
      <c r="OFG66" s="84"/>
      <c r="OFH66" s="84"/>
      <c r="OFI66" s="84"/>
      <c r="OFJ66" s="84"/>
      <c r="OFK66" s="84"/>
      <c r="OFL66" s="84"/>
      <c r="OFM66" s="84"/>
      <c r="OFN66" s="84"/>
      <c r="OFO66" s="84"/>
      <c r="OFP66" s="84"/>
      <c r="OFQ66" s="84"/>
      <c r="OFR66" s="84"/>
      <c r="OFS66" s="84"/>
      <c r="OFT66" s="84"/>
      <c r="OFU66" s="84"/>
      <c r="OFV66" s="84"/>
      <c r="OFW66" s="84"/>
      <c r="OFX66" s="84"/>
      <c r="OFY66" s="84"/>
      <c r="OFZ66" s="84"/>
      <c r="OGA66" s="84"/>
      <c r="OGB66" s="84"/>
      <c r="OGC66" s="84"/>
      <c r="OGD66" s="84"/>
      <c r="OGE66" s="84"/>
      <c r="OGF66" s="84"/>
      <c r="OGG66" s="84"/>
      <c r="OGH66" s="84"/>
      <c r="OGI66" s="84"/>
      <c r="OGJ66" s="84"/>
      <c r="OGK66" s="84"/>
      <c r="OGL66" s="84"/>
      <c r="OGM66" s="84"/>
      <c r="OGN66" s="84"/>
      <c r="OGO66" s="84"/>
      <c r="OGP66" s="84"/>
      <c r="OGQ66" s="84"/>
      <c r="OGR66" s="84"/>
      <c r="OGS66" s="84"/>
      <c r="OGT66" s="84"/>
      <c r="OGU66" s="84"/>
      <c r="OGV66" s="84"/>
      <c r="OGW66" s="84"/>
      <c r="OGX66" s="84"/>
      <c r="OGY66" s="84"/>
      <c r="OGZ66" s="84"/>
      <c r="OHA66" s="84"/>
      <c r="OHB66" s="84"/>
      <c r="OHC66" s="84"/>
      <c r="OHD66" s="84"/>
      <c r="OHE66" s="84"/>
      <c r="OHF66" s="84"/>
      <c r="OHG66" s="84"/>
      <c r="OHH66" s="84"/>
      <c r="OHI66" s="84"/>
      <c r="OHJ66" s="84"/>
      <c r="OHK66" s="84"/>
      <c r="OHL66" s="84"/>
      <c r="OHM66" s="84"/>
      <c r="OHN66" s="84"/>
      <c r="OHO66" s="84"/>
      <c r="OHP66" s="84"/>
      <c r="OHQ66" s="84"/>
      <c r="OHR66" s="84"/>
      <c r="OHS66" s="84"/>
      <c r="OHT66" s="84"/>
      <c r="OHU66" s="84"/>
      <c r="OHV66" s="84"/>
      <c r="OHW66" s="84"/>
      <c r="OHX66" s="84"/>
      <c r="OHY66" s="84"/>
      <c r="OHZ66" s="84"/>
      <c r="OIA66" s="84"/>
      <c r="OIB66" s="84"/>
      <c r="OIC66" s="84"/>
      <c r="OID66" s="84"/>
      <c r="OIE66" s="84"/>
      <c r="OIF66" s="84"/>
      <c r="OIG66" s="84"/>
      <c r="OIH66" s="84"/>
      <c r="OII66" s="84"/>
      <c r="OIJ66" s="84"/>
      <c r="OIK66" s="84"/>
      <c r="OIL66" s="84"/>
      <c r="OIM66" s="84"/>
      <c r="OIN66" s="84"/>
      <c r="OIO66" s="84"/>
      <c r="OIP66" s="84"/>
      <c r="OIQ66" s="84"/>
      <c r="OIR66" s="84"/>
      <c r="OIS66" s="84"/>
      <c r="OIT66" s="84"/>
      <c r="OIU66" s="84"/>
      <c r="OIV66" s="84"/>
      <c r="OIW66" s="84"/>
      <c r="OIX66" s="84"/>
      <c r="OIY66" s="84"/>
      <c r="OIZ66" s="84"/>
      <c r="OJA66" s="84"/>
      <c r="OJB66" s="84"/>
      <c r="OJC66" s="84"/>
      <c r="OJD66" s="84"/>
      <c r="OJE66" s="84"/>
      <c r="OJF66" s="84"/>
      <c r="OJG66" s="84"/>
      <c r="OJH66" s="84"/>
      <c r="OJI66" s="84"/>
      <c r="OJJ66" s="84"/>
      <c r="OJK66" s="84"/>
      <c r="OJL66" s="84"/>
      <c r="OJM66" s="84"/>
      <c r="OJN66" s="84"/>
      <c r="OJO66" s="84"/>
      <c r="OJP66" s="84"/>
      <c r="OJQ66" s="84"/>
      <c r="OJR66" s="84"/>
      <c r="OJS66" s="84"/>
      <c r="OJT66" s="84"/>
      <c r="OJU66" s="84"/>
      <c r="OJV66" s="84"/>
      <c r="OJW66" s="84"/>
      <c r="OJX66" s="84"/>
      <c r="OJY66" s="84"/>
      <c r="OJZ66" s="84"/>
      <c r="OKA66" s="84"/>
      <c r="OKB66" s="84"/>
      <c r="OKC66" s="84"/>
      <c r="OKD66" s="84"/>
      <c r="OKE66" s="84"/>
      <c r="OKF66" s="84"/>
      <c r="OKG66" s="84"/>
      <c r="OKH66" s="84"/>
      <c r="OKI66" s="84"/>
      <c r="OKJ66" s="84"/>
      <c r="OKK66" s="84"/>
      <c r="OKL66" s="84"/>
      <c r="OKM66" s="84"/>
      <c r="OKN66" s="84"/>
      <c r="OKO66" s="84"/>
      <c r="OKP66" s="84"/>
      <c r="OKQ66" s="84"/>
      <c r="OKR66" s="84"/>
      <c r="OKS66" s="84"/>
      <c r="OKT66" s="84"/>
      <c r="OKU66" s="84"/>
      <c r="OKV66" s="84"/>
      <c r="OKW66" s="84"/>
      <c r="OKX66" s="84"/>
      <c r="OKY66" s="84"/>
      <c r="OKZ66" s="84"/>
      <c r="OLA66" s="84"/>
      <c r="OLB66" s="84"/>
      <c r="OLC66" s="84"/>
      <c r="OLD66" s="84"/>
      <c r="OLE66" s="84"/>
      <c r="OLF66" s="84"/>
      <c r="OLG66" s="84"/>
      <c r="OLH66" s="84"/>
      <c r="OLI66" s="84"/>
      <c r="OLJ66" s="84"/>
      <c r="OLK66" s="84"/>
      <c r="OLL66" s="84"/>
      <c r="OLM66" s="84"/>
      <c r="OLN66" s="84"/>
      <c r="OLO66" s="84"/>
      <c r="OLP66" s="84"/>
      <c r="OLQ66" s="84"/>
      <c r="OLR66" s="84"/>
      <c r="OLS66" s="84"/>
      <c r="OLT66" s="84"/>
      <c r="OLU66" s="84"/>
      <c r="OLV66" s="84"/>
      <c r="OLW66" s="84"/>
      <c r="OLX66" s="84"/>
      <c r="OLY66" s="84"/>
      <c r="OLZ66" s="84"/>
      <c r="OMA66" s="84"/>
      <c r="OMB66" s="84"/>
      <c r="OMC66" s="84"/>
      <c r="OMD66" s="84"/>
      <c r="OME66" s="84"/>
      <c r="OMF66" s="84"/>
      <c r="OMG66" s="84"/>
      <c r="OMH66" s="84"/>
      <c r="OMI66" s="84"/>
      <c r="OMJ66" s="84"/>
      <c r="OMK66" s="84"/>
      <c r="OML66" s="84"/>
      <c r="OMM66" s="84"/>
      <c r="OMN66" s="84"/>
      <c r="OMO66" s="84"/>
      <c r="OMP66" s="84"/>
      <c r="OMQ66" s="84"/>
      <c r="OMR66" s="84"/>
      <c r="OMS66" s="84"/>
      <c r="OMT66" s="84"/>
      <c r="OMU66" s="84"/>
      <c r="OMV66" s="84"/>
      <c r="OMW66" s="84"/>
      <c r="OMX66" s="84"/>
      <c r="OMY66" s="84"/>
      <c r="OMZ66" s="84"/>
      <c r="ONA66" s="84"/>
      <c r="ONB66" s="84"/>
      <c r="ONC66" s="84"/>
      <c r="OND66" s="84"/>
      <c r="ONE66" s="84"/>
      <c r="ONF66" s="84"/>
      <c r="ONG66" s="84"/>
      <c r="ONH66" s="84"/>
      <c r="ONI66" s="84"/>
      <c r="ONJ66" s="84"/>
      <c r="ONK66" s="84"/>
      <c r="ONL66" s="84"/>
      <c r="ONM66" s="84"/>
      <c r="ONN66" s="84"/>
      <c r="ONO66" s="84"/>
      <c r="ONP66" s="84"/>
      <c r="ONQ66" s="84"/>
      <c r="ONR66" s="84"/>
      <c r="ONS66" s="84"/>
      <c r="ONT66" s="84"/>
      <c r="ONU66" s="84"/>
      <c r="ONV66" s="84"/>
      <c r="ONW66" s="84"/>
      <c r="ONX66" s="84"/>
      <c r="ONY66" s="84"/>
      <c r="ONZ66" s="84"/>
      <c r="OOA66" s="84"/>
      <c r="OOB66" s="84"/>
      <c r="OOC66" s="84"/>
      <c r="OOD66" s="84"/>
      <c r="OOE66" s="84"/>
      <c r="OOF66" s="84"/>
      <c r="OOG66" s="84"/>
      <c r="OOH66" s="84"/>
      <c r="OOI66" s="84"/>
      <c r="OOJ66" s="84"/>
      <c r="OOK66" s="84"/>
      <c r="OOL66" s="84"/>
      <c r="OOM66" s="84"/>
      <c r="OON66" s="84"/>
      <c r="OOO66" s="84"/>
      <c r="OOP66" s="84"/>
      <c r="OOQ66" s="84"/>
      <c r="OOR66" s="84"/>
      <c r="OOS66" s="84"/>
      <c r="OOT66" s="84"/>
      <c r="OOU66" s="84"/>
      <c r="OOV66" s="84"/>
      <c r="OOW66" s="84"/>
      <c r="OOX66" s="84"/>
      <c r="OOY66" s="84"/>
      <c r="OOZ66" s="84"/>
      <c r="OPA66" s="84"/>
      <c r="OPB66" s="84"/>
      <c r="OPC66" s="84"/>
      <c r="OPD66" s="84"/>
      <c r="OPE66" s="84"/>
      <c r="OPF66" s="84"/>
      <c r="OPG66" s="84"/>
      <c r="OPH66" s="84"/>
      <c r="OPI66" s="84"/>
      <c r="OPJ66" s="84"/>
      <c r="OPK66" s="84"/>
      <c r="OPL66" s="84"/>
      <c r="OPM66" s="84"/>
      <c r="OPN66" s="84"/>
      <c r="OPO66" s="84"/>
      <c r="OPP66" s="84"/>
      <c r="OPQ66" s="84"/>
      <c r="OPR66" s="84"/>
      <c r="OPS66" s="84"/>
      <c r="OPT66" s="84"/>
      <c r="OPU66" s="84"/>
      <c r="OPV66" s="84"/>
      <c r="OPW66" s="84"/>
      <c r="OPX66" s="84"/>
      <c r="OPY66" s="84"/>
      <c r="OPZ66" s="84"/>
      <c r="OQA66" s="84"/>
      <c r="OQB66" s="84"/>
      <c r="OQC66" s="84"/>
      <c r="OQD66" s="84"/>
      <c r="OQE66" s="84"/>
      <c r="OQF66" s="84"/>
      <c r="OQG66" s="84"/>
      <c r="OQH66" s="84"/>
      <c r="OQI66" s="84"/>
      <c r="OQJ66" s="84"/>
      <c r="OQK66" s="84"/>
      <c r="OQL66" s="84"/>
      <c r="OQM66" s="84"/>
      <c r="OQN66" s="84"/>
      <c r="OQO66" s="84"/>
      <c r="OQP66" s="84"/>
      <c r="OQQ66" s="84"/>
      <c r="OQR66" s="84"/>
      <c r="OQS66" s="84"/>
      <c r="OQT66" s="84"/>
      <c r="OQU66" s="84"/>
      <c r="OQV66" s="84"/>
      <c r="OQW66" s="84"/>
      <c r="OQX66" s="84"/>
      <c r="OQY66" s="84"/>
      <c r="OQZ66" s="84"/>
      <c r="ORA66" s="84"/>
      <c r="ORB66" s="84"/>
      <c r="ORC66" s="84"/>
      <c r="ORD66" s="84"/>
      <c r="ORE66" s="84"/>
      <c r="ORF66" s="84"/>
      <c r="ORG66" s="84"/>
      <c r="ORH66" s="84"/>
      <c r="ORI66" s="84"/>
      <c r="ORJ66" s="84"/>
      <c r="ORK66" s="84"/>
      <c r="ORL66" s="84"/>
      <c r="ORM66" s="84"/>
      <c r="ORN66" s="84"/>
      <c r="ORO66" s="84"/>
      <c r="ORP66" s="84"/>
      <c r="ORQ66" s="84"/>
      <c r="ORR66" s="84"/>
      <c r="ORS66" s="84"/>
      <c r="ORT66" s="84"/>
      <c r="ORU66" s="84"/>
      <c r="ORV66" s="84"/>
      <c r="ORW66" s="84"/>
      <c r="ORX66" s="84"/>
      <c r="ORY66" s="84"/>
      <c r="ORZ66" s="84"/>
      <c r="OSA66" s="84"/>
      <c r="OSB66" s="84"/>
      <c r="OSC66" s="84"/>
      <c r="OSD66" s="84"/>
      <c r="OSE66" s="84"/>
      <c r="OSF66" s="84"/>
      <c r="OSG66" s="84"/>
      <c r="OSH66" s="84"/>
      <c r="OSI66" s="84"/>
      <c r="OSJ66" s="84"/>
      <c r="OSK66" s="84"/>
      <c r="OSL66" s="84"/>
      <c r="OSM66" s="84"/>
      <c r="OSN66" s="84"/>
      <c r="OSO66" s="84"/>
      <c r="OSP66" s="84"/>
      <c r="OSQ66" s="84"/>
      <c r="OSR66" s="84"/>
      <c r="OSS66" s="84"/>
      <c r="OST66" s="84"/>
      <c r="OSU66" s="84"/>
      <c r="OSV66" s="84"/>
      <c r="OSW66" s="84"/>
      <c r="OSX66" s="84"/>
      <c r="OSY66" s="84"/>
      <c r="OSZ66" s="84"/>
      <c r="OTA66" s="84"/>
      <c r="OTB66" s="84"/>
      <c r="OTC66" s="84"/>
      <c r="OTD66" s="84"/>
      <c r="OTE66" s="84"/>
      <c r="OTF66" s="84"/>
      <c r="OTG66" s="84"/>
      <c r="OTH66" s="84"/>
      <c r="OTI66" s="84"/>
      <c r="OTJ66" s="84"/>
      <c r="OTK66" s="84"/>
      <c r="OTL66" s="84"/>
      <c r="OTM66" s="84"/>
      <c r="OTN66" s="84"/>
      <c r="OTO66" s="84"/>
      <c r="OTP66" s="84"/>
      <c r="OTQ66" s="84"/>
      <c r="OTR66" s="84"/>
      <c r="OTS66" s="84"/>
      <c r="OTT66" s="84"/>
      <c r="OTU66" s="84"/>
      <c r="OTV66" s="84"/>
      <c r="OTW66" s="84"/>
      <c r="OTX66" s="84"/>
      <c r="OTY66" s="84"/>
      <c r="OTZ66" s="84"/>
      <c r="OUA66" s="84"/>
      <c r="OUB66" s="84"/>
      <c r="OUC66" s="84"/>
      <c r="OUD66" s="84"/>
      <c r="OUE66" s="84"/>
      <c r="OUF66" s="84"/>
      <c r="OUG66" s="84"/>
      <c r="OUH66" s="84"/>
      <c r="OUI66" s="84"/>
      <c r="OUJ66" s="84"/>
      <c r="OUK66" s="84"/>
      <c r="OUL66" s="84"/>
      <c r="OUM66" s="84"/>
      <c r="OUN66" s="84"/>
      <c r="OUO66" s="84"/>
      <c r="OUP66" s="84"/>
      <c r="OUQ66" s="84"/>
      <c r="OUR66" s="84"/>
      <c r="OUS66" s="84"/>
      <c r="OUT66" s="84"/>
      <c r="OUU66" s="84"/>
      <c r="OUV66" s="84"/>
      <c r="OUW66" s="84"/>
      <c r="OUX66" s="84"/>
      <c r="OUY66" s="84"/>
      <c r="OUZ66" s="84"/>
      <c r="OVA66" s="84"/>
      <c r="OVB66" s="84"/>
      <c r="OVC66" s="84"/>
      <c r="OVD66" s="84"/>
      <c r="OVE66" s="84"/>
      <c r="OVF66" s="84"/>
      <c r="OVG66" s="84"/>
      <c r="OVH66" s="84"/>
      <c r="OVI66" s="84"/>
      <c r="OVJ66" s="84"/>
      <c r="OVK66" s="84"/>
      <c r="OVL66" s="84"/>
      <c r="OVM66" s="84"/>
      <c r="OVN66" s="84"/>
      <c r="OVO66" s="84"/>
      <c r="OVP66" s="84"/>
      <c r="OVQ66" s="84"/>
      <c r="OVR66" s="84"/>
      <c r="OVS66" s="84"/>
      <c r="OVT66" s="84"/>
      <c r="OVU66" s="84"/>
      <c r="OVV66" s="84"/>
      <c r="OVW66" s="84"/>
      <c r="OVX66" s="84"/>
      <c r="OVY66" s="84"/>
      <c r="OVZ66" s="84"/>
      <c r="OWA66" s="84"/>
      <c r="OWB66" s="84"/>
      <c r="OWC66" s="84"/>
      <c r="OWD66" s="84"/>
      <c r="OWE66" s="84"/>
      <c r="OWF66" s="84"/>
      <c r="OWG66" s="84"/>
      <c r="OWH66" s="84"/>
      <c r="OWI66" s="84"/>
      <c r="OWJ66" s="84"/>
      <c r="OWK66" s="84"/>
      <c r="OWL66" s="84"/>
      <c r="OWM66" s="84"/>
      <c r="OWN66" s="84"/>
      <c r="OWO66" s="84"/>
      <c r="OWP66" s="84"/>
      <c r="OWQ66" s="84"/>
      <c r="OWR66" s="84"/>
      <c r="OWS66" s="84"/>
      <c r="OWT66" s="84"/>
      <c r="OWU66" s="84"/>
      <c r="OWV66" s="84"/>
      <c r="OWW66" s="84"/>
      <c r="OWX66" s="84"/>
      <c r="OWY66" s="84"/>
      <c r="OWZ66" s="84"/>
      <c r="OXA66" s="84"/>
      <c r="OXB66" s="84"/>
      <c r="OXC66" s="84"/>
      <c r="OXD66" s="84"/>
      <c r="OXE66" s="84"/>
      <c r="OXF66" s="84"/>
      <c r="OXG66" s="84"/>
      <c r="OXH66" s="84"/>
      <c r="OXI66" s="84"/>
      <c r="OXJ66" s="84"/>
      <c r="OXK66" s="84"/>
      <c r="OXL66" s="84"/>
      <c r="OXM66" s="84"/>
      <c r="OXN66" s="84"/>
      <c r="OXO66" s="84"/>
      <c r="OXP66" s="84"/>
      <c r="OXQ66" s="84"/>
      <c r="OXR66" s="84"/>
      <c r="OXS66" s="84"/>
      <c r="OXT66" s="84"/>
      <c r="OXU66" s="84"/>
      <c r="OXV66" s="84"/>
      <c r="OXW66" s="84"/>
      <c r="OXX66" s="84"/>
      <c r="OXY66" s="84"/>
      <c r="OXZ66" s="84"/>
      <c r="OYA66" s="84"/>
      <c r="OYB66" s="84"/>
      <c r="OYC66" s="84"/>
      <c r="OYD66" s="84"/>
      <c r="OYE66" s="84"/>
      <c r="OYF66" s="84"/>
      <c r="OYG66" s="84"/>
      <c r="OYH66" s="84"/>
      <c r="OYI66" s="84"/>
      <c r="OYJ66" s="84"/>
      <c r="OYK66" s="84"/>
      <c r="OYL66" s="84"/>
      <c r="OYM66" s="84"/>
      <c r="OYN66" s="84"/>
      <c r="OYO66" s="84"/>
      <c r="OYP66" s="84"/>
      <c r="OYQ66" s="84"/>
      <c r="OYR66" s="84"/>
      <c r="OYS66" s="84"/>
      <c r="OYT66" s="84"/>
      <c r="OYU66" s="84"/>
      <c r="OYV66" s="84"/>
      <c r="OYW66" s="84"/>
      <c r="OYX66" s="84"/>
      <c r="OYY66" s="84"/>
      <c r="OYZ66" s="84"/>
      <c r="OZA66" s="84"/>
      <c r="OZB66" s="84"/>
      <c r="OZC66" s="84"/>
      <c r="OZD66" s="84"/>
      <c r="OZE66" s="84"/>
      <c r="OZF66" s="84"/>
      <c r="OZG66" s="84"/>
      <c r="OZH66" s="84"/>
      <c r="OZI66" s="84"/>
      <c r="OZJ66" s="84"/>
      <c r="OZK66" s="84"/>
      <c r="OZL66" s="84"/>
      <c r="OZM66" s="84"/>
      <c r="OZN66" s="84"/>
      <c r="OZO66" s="84"/>
      <c r="OZP66" s="84"/>
      <c r="OZQ66" s="84"/>
      <c r="OZR66" s="84"/>
      <c r="OZS66" s="84"/>
      <c r="OZT66" s="84"/>
      <c r="OZU66" s="84"/>
      <c r="OZV66" s="84"/>
      <c r="OZW66" s="84"/>
      <c r="OZX66" s="84"/>
      <c r="OZY66" s="84"/>
      <c r="OZZ66" s="84"/>
      <c r="PAA66" s="84"/>
      <c r="PAB66" s="84"/>
      <c r="PAC66" s="84"/>
      <c r="PAD66" s="84"/>
      <c r="PAE66" s="84"/>
      <c r="PAF66" s="84"/>
      <c r="PAG66" s="84"/>
      <c r="PAH66" s="84"/>
      <c r="PAI66" s="84"/>
      <c r="PAJ66" s="84"/>
      <c r="PAK66" s="84"/>
      <c r="PAL66" s="84"/>
      <c r="PAM66" s="84"/>
      <c r="PAN66" s="84"/>
      <c r="PAO66" s="84"/>
      <c r="PAP66" s="84"/>
      <c r="PAQ66" s="84"/>
      <c r="PAR66" s="84"/>
      <c r="PAS66" s="84"/>
      <c r="PAT66" s="84"/>
      <c r="PAU66" s="84"/>
      <c r="PAV66" s="84"/>
      <c r="PAW66" s="84"/>
      <c r="PAX66" s="84"/>
      <c r="PAY66" s="84"/>
      <c r="PAZ66" s="84"/>
      <c r="PBA66" s="84"/>
      <c r="PBB66" s="84"/>
      <c r="PBC66" s="84"/>
      <c r="PBD66" s="84"/>
      <c r="PBE66" s="84"/>
      <c r="PBF66" s="84"/>
      <c r="PBG66" s="84"/>
      <c r="PBH66" s="84"/>
      <c r="PBI66" s="84"/>
      <c r="PBJ66" s="84"/>
      <c r="PBK66" s="84"/>
      <c r="PBL66" s="84"/>
      <c r="PBM66" s="84"/>
      <c r="PBN66" s="84"/>
      <c r="PBO66" s="84"/>
      <c r="PBP66" s="84"/>
      <c r="PBQ66" s="84"/>
      <c r="PBR66" s="84"/>
      <c r="PBS66" s="84"/>
      <c r="PBT66" s="84"/>
      <c r="PBU66" s="84"/>
      <c r="PBV66" s="84"/>
      <c r="PBW66" s="84"/>
      <c r="PBX66" s="84"/>
      <c r="PBY66" s="84"/>
      <c r="PBZ66" s="84"/>
      <c r="PCA66" s="84"/>
      <c r="PCB66" s="84"/>
      <c r="PCC66" s="84"/>
      <c r="PCD66" s="84"/>
      <c r="PCE66" s="84"/>
      <c r="PCF66" s="84"/>
      <c r="PCG66" s="84"/>
      <c r="PCH66" s="84"/>
      <c r="PCI66" s="84"/>
      <c r="PCJ66" s="84"/>
      <c r="PCK66" s="84"/>
      <c r="PCL66" s="84"/>
      <c r="PCM66" s="84"/>
      <c r="PCN66" s="84"/>
      <c r="PCO66" s="84"/>
      <c r="PCP66" s="84"/>
      <c r="PCQ66" s="84"/>
      <c r="PCR66" s="84"/>
      <c r="PCS66" s="84"/>
      <c r="PCT66" s="84"/>
      <c r="PCU66" s="84"/>
      <c r="PCV66" s="84"/>
      <c r="PCW66" s="84"/>
      <c r="PCX66" s="84"/>
      <c r="PCY66" s="84"/>
      <c r="PCZ66" s="84"/>
      <c r="PDA66" s="84"/>
      <c r="PDB66" s="84"/>
      <c r="PDC66" s="84"/>
      <c r="PDD66" s="84"/>
      <c r="PDE66" s="84"/>
      <c r="PDF66" s="84"/>
      <c r="PDG66" s="84"/>
      <c r="PDH66" s="84"/>
      <c r="PDI66" s="84"/>
      <c r="PDJ66" s="84"/>
      <c r="PDK66" s="84"/>
      <c r="PDL66" s="84"/>
      <c r="PDM66" s="84"/>
      <c r="PDN66" s="84"/>
      <c r="PDO66" s="84"/>
      <c r="PDP66" s="84"/>
      <c r="PDQ66" s="84"/>
      <c r="PDR66" s="84"/>
      <c r="PDS66" s="84"/>
      <c r="PDT66" s="84"/>
      <c r="PDU66" s="84"/>
      <c r="PDV66" s="84"/>
      <c r="PDW66" s="84"/>
      <c r="PDX66" s="84"/>
      <c r="PDY66" s="84"/>
      <c r="PDZ66" s="84"/>
      <c r="PEA66" s="84"/>
      <c r="PEB66" s="84"/>
      <c r="PEC66" s="84"/>
      <c r="PED66" s="84"/>
      <c r="PEE66" s="84"/>
      <c r="PEF66" s="84"/>
      <c r="PEG66" s="84"/>
      <c r="PEH66" s="84"/>
      <c r="PEI66" s="84"/>
      <c r="PEJ66" s="84"/>
      <c r="PEK66" s="84"/>
      <c r="PEL66" s="84"/>
      <c r="PEM66" s="84"/>
      <c r="PEN66" s="84"/>
      <c r="PEO66" s="84"/>
      <c r="PEP66" s="84"/>
      <c r="PEQ66" s="84"/>
      <c r="PER66" s="84"/>
      <c r="PES66" s="84"/>
      <c r="PET66" s="84"/>
      <c r="PEU66" s="84"/>
      <c r="PEV66" s="84"/>
      <c r="PEW66" s="84"/>
      <c r="PEX66" s="84"/>
      <c r="PEY66" s="84"/>
      <c r="PEZ66" s="84"/>
      <c r="PFA66" s="84"/>
      <c r="PFB66" s="84"/>
      <c r="PFC66" s="84"/>
      <c r="PFD66" s="84"/>
      <c r="PFE66" s="84"/>
      <c r="PFF66" s="84"/>
      <c r="PFG66" s="84"/>
      <c r="PFH66" s="84"/>
      <c r="PFI66" s="84"/>
      <c r="PFJ66" s="84"/>
      <c r="PFK66" s="84"/>
      <c r="PFL66" s="84"/>
      <c r="PFM66" s="84"/>
      <c r="PFN66" s="84"/>
      <c r="PFO66" s="84"/>
      <c r="PFP66" s="84"/>
      <c r="PFQ66" s="84"/>
      <c r="PFR66" s="84"/>
      <c r="PFS66" s="84"/>
      <c r="PFT66" s="84"/>
      <c r="PFU66" s="84"/>
      <c r="PFV66" s="84"/>
      <c r="PFW66" s="84"/>
      <c r="PFX66" s="84"/>
      <c r="PFY66" s="84"/>
      <c r="PFZ66" s="84"/>
      <c r="PGA66" s="84"/>
      <c r="PGB66" s="84"/>
      <c r="PGC66" s="84"/>
      <c r="PGD66" s="84"/>
      <c r="PGE66" s="84"/>
      <c r="PGF66" s="84"/>
      <c r="PGG66" s="84"/>
      <c r="PGH66" s="84"/>
      <c r="PGI66" s="84"/>
      <c r="PGJ66" s="84"/>
      <c r="PGK66" s="84"/>
      <c r="PGL66" s="84"/>
      <c r="PGM66" s="84"/>
      <c r="PGN66" s="84"/>
      <c r="PGO66" s="84"/>
      <c r="PGP66" s="84"/>
      <c r="PGQ66" s="84"/>
      <c r="PGR66" s="84"/>
      <c r="PGS66" s="84"/>
      <c r="PGT66" s="84"/>
      <c r="PGU66" s="84"/>
      <c r="PGV66" s="84"/>
      <c r="PGW66" s="84"/>
      <c r="PGX66" s="84"/>
      <c r="PGY66" s="84"/>
      <c r="PGZ66" s="84"/>
      <c r="PHA66" s="84"/>
      <c r="PHB66" s="84"/>
      <c r="PHC66" s="84"/>
      <c r="PHD66" s="84"/>
      <c r="PHE66" s="84"/>
      <c r="PHF66" s="84"/>
      <c r="PHG66" s="84"/>
      <c r="PHH66" s="84"/>
      <c r="PHI66" s="84"/>
      <c r="PHJ66" s="84"/>
      <c r="PHK66" s="84"/>
      <c r="PHL66" s="84"/>
      <c r="PHM66" s="84"/>
      <c r="PHN66" s="84"/>
      <c r="PHO66" s="84"/>
      <c r="PHP66" s="84"/>
      <c r="PHQ66" s="84"/>
      <c r="PHR66" s="84"/>
      <c r="PHS66" s="84"/>
      <c r="PHT66" s="84"/>
      <c r="PHU66" s="84"/>
      <c r="PHV66" s="84"/>
      <c r="PHW66" s="84"/>
      <c r="PHX66" s="84"/>
      <c r="PHY66" s="84"/>
      <c r="PHZ66" s="84"/>
      <c r="PIA66" s="84"/>
      <c r="PIB66" s="84"/>
      <c r="PIC66" s="84"/>
      <c r="PID66" s="84"/>
      <c r="PIE66" s="84"/>
      <c r="PIF66" s="84"/>
      <c r="PIG66" s="84"/>
      <c r="PIH66" s="84"/>
      <c r="PII66" s="84"/>
      <c r="PIJ66" s="84"/>
      <c r="PIK66" s="84"/>
      <c r="PIL66" s="84"/>
      <c r="PIM66" s="84"/>
      <c r="PIN66" s="84"/>
      <c r="PIO66" s="84"/>
      <c r="PIP66" s="84"/>
      <c r="PIQ66" s="84"/>
      <c r="PIR66" s="84"/>
      <c r="PIS66" s="84"/>
      <c r="PIT66" s="84"/>
      <c r="PIU66" s="84"/>
      <c r="PIV66" s="84"/>
      <c r="PIW66" s="84"/>
      <c r="PIX66" s="84"/>
      <c r="PIY66" s="84"/>
      <c r="PIZ66" s="84"/>
      <c r="PJA66" s="84"/>
      <c r="PJB66" s="84"/>
      <c r="PJC66" s="84"/>
      <c r="PJD66" s="84"/>
      <c r="PJE66" s="84"/>
      <c r="PJF66" s="84"/>
      <c r="PJG66" s="84"/>
      <c r="PJH66" s="84"/>
      <c r="PJI66" s="84"/>
      <c r="PJJ66" s="84"/>
      <c r="PJK66" s="84"/>
      <c r="PJL66" s="84"/>
      <c r="PJM66" s="84"/>
      <c r="PJN66" s="84"/>
      <c r="PJO66" s="84"/>
      <c r="PJP66" s="84"/>
      <c r="PJQ66" s="84"/>
      <c r="PJR66" s="84"/>
      <c r="PJS66" s="84"/>
      <c r="PJT66" s="84"/>
      <c r="PJU66" s="84"/>
      <c r="PJV66" s="84"/>
      <c r="PJW66" s="84"/>
      <c r="PJX66" s="84"/>
      <c r="PJY66" s="84"/>
      <c r="PJZ66" s="84"/>
      <c r="PKA66" s="84"/>
      <c r="PKB66" s="84"/>
      <c r="PKC66" s="84"/>
      <c r="PKD66" s="84"/>
      <c r="PKE66" s="84"/>
      <c r="PKF66" s="84"/>
      <c r="PKG66" s="84"/>
      <c r="PKH66" s="84"/>
      <c r="PKI66" s="84"/>
      <c r="PKJ66" s="84"/>
      <c r="PKK66" s="84"/>
      <c r="PKL66" s="84"/>
      <c r="PKM66" s="84"/>
      <c r="PKN66" s="84"/>
      <c r="PKO66" s="84"/>
      <c r="PKP66" s="84"/>
      <c r="PKQ66" s="84"/>
      <c r="PKR66" s="84"/>
      <c r="PKS66" s="84"/>
      <c r="PKT66" s="84"/>
      <c r="PKU66" s="84"/>
      <c r="PKV66" s="84"/>
      <c r="PKW66" s="84"/>
      <c r="PKX66" s="84"/>
      <c r="PKY66" s="84"/>
      <c r="PKZ66" s="84"/>
      <c r="PLA66" s="84"/>
      <c r="PLB66" s="84"/>
      <c r="PLC66" s="84"/>
      <c r="PLD66" s="84"/>
      <c r="PLE66" s="84"/>
      <c r="PLF66" s="84"/>
      <c r="PLG66" s="84"/>
      <c r="PLH66" s="84"/>
      <c r="PLI66" s="84"/>
      <c r="PLJ66" s="84"/>
      <c r="PLK66" s="84"/>
      <c r="PLL66" s="84"/>
      <c r="PLM66" s="84"/>
      <c r="PLN66" s="84"/>
      <c r="PLO66" s="84"/>
      <c r="PLP66" s="84"/>
      <c r="PLQ66" s="84"/>
      <c r="PLR66" s="84"/>
      <c r="PLS66" s="84"/>
      <c r="PLT66" s="84"/>
      <c r="PLU66" s="84"/>
      <c r="PLV66" s="84"/>
      <c r="PLW66" s="84"/>
      <c r="PLX66" s="84"/>
      <c r="PLY66" s="84"/>
      <c r="PLZ66" s="84"/>
      <c r="PMA66" s="84"/>
      <c r="PMB66" s="84"/>
      <c r="PMC66" s="84"/>
      <c r="PMD66" s="84"/>
      <c r="PME66" s="84"/>
      <c r="PMF66" s="84"/>
      <c r="PMG66" s="84"/>
      <c r="PMH66" s="84"/>
      <c r="PMI66" s="84"/>
      <c r="PMJ66" s="84"/>
      <c r="PMK66" s="84"/>
      <c r="PML66" s="84"/>
      <c r="PMM66" s="84"/>
      <c r="PMN66" s="84"/>
      <c r="PMO66" s="84"/>
      <c r="PMP66" s="84"/>
      <c r="PMQ66" s="84"/>
      <c r="PMR66" s="84"/>
      <c r="PMS66" s="84"/>
      <c r="PMT66" s="84"/>
      <c r="PMU66" s="84"/>
      <c r="PMV66" s="84"/>
      <c r="PMW66" s="84"/>
      <c r="PMX66" s="84"/>
      <c r="PMY66" s="84"/>
      <c r="PMZ66" s="84"/>
      <c r="PNA66" s="84"/>
      <c r="PNB66" s="84"/>
      <c r="PNC66" s="84"/>
      <c r="PND66" s="84"/>
      <c r="PNE66" s="84"/>
      <c r="PNF66" s="84"/>
      <c r="PNG66" s="84"/>
      <c r="PNH66" s="84"/>
      <c r="PNI66" s="84"/>
      <c r="PNJ66" s="84"/>
      <c r="PNK66" s="84"/>
      <c r="PNL66" s="84"/>
      <c r="PNM66" s="84"/>
      <c r="PNN66" s="84"/>
      <c r="PNO66" s="84"/>
      <c r="PNP66" s="84"/>
      <c r="PNQ66" s="84"/>
      <c r="PNR66" s="84"/>
      <c r="PNS66" s="84"/>
      <c r="PNT66" s="84"/>
      <c r="PNU66" s="84"/>
      <c r="PNV66" s="84"/>
      <c r="PNW66" s="84"/>
      <c r="PNX66" s="84"/>
      <c r="PNY66" s="84"/>
      <c r="PNZ66" s="84"/>
      <c r="POA66" s="84"/>
      <c r="POB66" s="84"/>
      <c r="POC66" s="84"/>
      <c r="POD66" s="84"/>
      <c r="POE66" s="84"/>
      <c r="POF66" s="84"/>
      <c r="POG66" s="84"/>
      <c r="POH66" s="84"/>
      <c r="POI66" s="84"/>
      <c r="POJ66" s="84"/>
      <c r="POK66" s="84"/>
      <c r="POL66" s="84"/>
      <c r="POM66" s="84"/>
      <c r="PON66" s="84"/>
      <c r="POO66" s="84"/>
      <c r="POP66" s="84"/>
      <c r="POQ66" s="84"/>
      <c r="POR66" s="84"/>
      <c r="POS66" s="84"/>
      <c r="POT66" s="84"/>
      <c r="POU66" s="84"/>
      <c r="POV66" s="84"/>
      <c r="POW66" s="84"/>
      <c r="POX66" s="84"/>
      <c r="POY66" s="84"/>
      <c r="POZ66" s="84"/>
      <c r="PPA66" s="84"/>
      <c r="PPB66" s="84"/>
      <c r="PPC66" s="84"/>
      <c r="PPD66" s="84"/>
      <c r="PPE66" s="84"/>
      <c r="PPF66" s="84"/>
      <c r="PPG66" s="84"/>
      <c r="PPH66" s="84"/>
      <c r="PPI66" s="84"/>
      <c r="PPJ66" s="84"/>
      <c r="PPK66" s="84"/>
      <c r="PPL66" s="84"/>
      <c r="PPM66" s="84"/>
      <c r="PPN66" s="84"/>
      <c r="PPO66" s="84"/>
      <c r="PPP66" s="84"/>
      <c r="PPQ66" s="84"/>
      <c r="PPR66" s="84"/>
      <c r="PPS66" s="84"/>
      <c r="PPT66" s="84"/>
      <c r="PPU66" s="84"/>
      <c r="PPV66" s="84"/>
      <c r="PPW66" s="84"/>
      <c r="PPX66" s="84"/>
      <c r="PPY66" s="84"/>
      <c r="PPZ66" s="84"/>
      <c r="PQA66" s="84"/>
      <c r="PQB66" s="84"/>
      <c r="PQC66" s="84"/>
      <c r="PQD66" s="84"/>
      <c r="PQE66" s="84"/>
      <c r="PQF66" s="84"/>
      <c r="PQG66" s="84"/>
      <c r="PQH66" s="84"/>
      <c r="PQI66" s="84"/>
      <c r="PQJ66" s="84"/>
      <c r="PQK66" s="84"/>
      <c r="PQL66" s="84"/>
      <c r="PQM66" s="84"/>
      <c r="PQN66" s="84"/>
      <c r="PQO66" s="84"/>
      <c r="PQP66" s="84"/>
      <c r="PQQ66" s="84"/>
      <c r="PQR66" s="84"/>
      <c r="PQS66" s="84"/>
      <c r="PQT66" s="84"/>
      <c r="PQU66" s="84"/>
      <c r="PQV66" s="84"/>
      <c r="PQW66" s="84"/>
      <c r="PQX66" s="84"/>
      <c r="PQY66" s="84"/>
      <c r="PQZ66" s="84"/>
      <c r="PRA66" s="84"/>
      <c r="PRB66" s="84"/>
      <c r="PRC66" s="84"/>
      <c r="PRD66" s="84"/>
      <c r="PRE66" s="84"/>
      <c r="PRF66" s="84"/>
      <c r="PRG66" s="84"/>
      <c r="PRH66" s="84"/>
      <c r="PRI66" s="84"/>
      <c r="PRJ66" s="84"/>
      <c r="PRK66" s="84"/>
      <c r="PRL66" s="84"/>
      <c r="PRM66" s="84"/>
      <c r="PRN66" s="84"/>
      <c r="PRO66" s="84"/>
      <c r="PRP66" s="84"/>
      <c r="PRQ66" s="84"/>
      <c r="PRR66" s="84"/>
      <c r="PRS66" s="84"/>
      <c r="PRT66" s="84"/>
      <c r="PRU66" s="84"/>
      <c r="PRV66" s="84"/>
      <c r="PRW66" s="84"/>
      <c r="PRX66" s="84"/>
      <c r="PRY66" s="84"/>
      <c r="PRZ66" s="84"/>
      <c r="PSA66" s="84"/>
      <c r="PSB66" s="84"/>
      <c r="PSC66" s="84"/>
      <c r="PSD66" s="84"/>
      <c r="PSE66" s="84"/>
      <c r="PSF66" s="84"/>
      <c r="PSG66" s="84"/>
      <c r="PSH66" s="84"/>
      <c r="PSI66" s="84"/>
      <c r="PSJ66" s="84"/>
      <c r="PSK66" s="84"/>
      <c r="PSL66" s="84"/>
      <c r="PSM66" s="84"/>
      <c r="PSN66" s="84"/>
      <c r="PSO66" s="84"/>
      <c r="PSP66" s="84"/>
      <c r="PSQ66" s="84"/>
      <c r="PSR66" s="84"/>
      <c r="PSS66" s="84"/>
      <c r="PST66" s="84"/>
      <c r="PSU66" s="84"/>
      <c r="PSV66" s="84"/>
      <c r="PSW66" s="84"/>
      <c r="PSX66" s="84"/>
      <c r="PSY66" s="84"/>
      <c r="PSZ66" s="84"/>
      <c r="PTA66" s="84"/>
      <c r="PTB66" s="84"/>
      <c r="PTC66" s="84"/>
      <c r="PTD66" s="84"/>
      <c r="PTE66" s="84"/>
      <c r="PTF66" s="84"/>
      <c r="PTG66" s="84"/>
      <c r="PTH66" s="84"/>
      <c r="PTI66" s="84"/>
      <c r="PTJ66" s="84"/>
      <c r="PTK66" s="84"/>
      <c r="PTL66" s="84"/>
      <c r="PTM66" s="84"/>
      <c r="PTN66" s="84"/>
      <c r="PTO66" s="84"/>
      <c r="PTP66" s="84"/>
      <c r="PTQ66" s="84"/>
      <c r="PTR66" s="84"/>
      <c r="PTS66" s="84"/>
      <c r="PTT66" s="84"/>
      <c r="PTU66" s="84"/>
      <c r="PTV66" s="84"/>
      <c r="PTW66" s="84"/>
      <c r="PTX66" s="84"/>
      <c r="PTY66" s="84"/>
      <c r="PTZ66" s="84"/>
      <c r="PUA66" s="84"/>
      <c r="PUB66" s="84"/>
      <c r="PUC66" s="84"/>
      <c r="PUD66" s="84"/>
      <c r="PUE66" s="84"/>
      <c r="PUF66" s="84"/>
      <c r="PUG66" s="84"/>
      <c r="PUH66" s="84"/>
      <c r="PUI66" s="84"/>
      <c r="PUJ66" s="84"/>
      <c r="PUK66" s="84"/>
      <c r="PUL66" s="84"/>
      <c r="PUM66" s="84"/>
      <c r="PUN66" s="84"/>
      <c r="PUO66" s="84"/>
      <c r="PUP66" s="84"/>
      <c r="PUQ66" s="84"/>
      <c r="PUR66" s="84"/>
      <c r="PUS66" s="84"/>
      <c r="PUT66" s="84"/>
      <c r="PUU66" s="84"/>
      <c r="PUV66" s="84"/>
      <c r="PUW66" s="84"/>
      <c r="PUX66" s="84"/>
      <c r="PUY66" s="84"/>
      <c r="PUZ66" s="84"/>
      <c r="PVA66" s="84"/>
      <c r="PVB66" s="84"/>
      <c r="PVC66" s="84"/>
      <c r="PVD66" s="84"/>
      <c r="PVE66" s="84"/>
      <c r="PVF66" s="84"/>
      <c r="PVG66" s="84"/>
      <c r="PVH66" s="84"/>
      <c r="PVI66" s="84"/>
      <c r="PVJ66" s="84"/>
      <c r="PVK66" s="84"/>
      <c r="PVL66" s="84"/>
      <c r="PVM66" s="84"/>
      <c r="PVN66" s="84"/>
      <c r="PVO66" s="84"/>
      <c r="PVP66" s="84"/>
      <c r="PVQ66" s="84"/>
      <c r="PVR66" s="84"/>
      <c r="PVS66" s="84"/>
      <c r="PVT66" s="84"/>
      <c r="PVU66" s="84"/>
      <c r="PVV66" s="84"/>
      <c r="PVW66" s="84"/>
      <c r="PVX66" s="84"/>
      <c r="PVY66" s="84"/>
      <c r="PVZ66" s="84"/>
      <c r="PWA66" s="84"/>
      <c r="PWB66" s="84"/>
      <c r="PWC66" s="84"/>
      <c r="PWD66" s="84"/>
      <c r="PWE66" s="84"/>
      <c r="PWF66" s="84"/>
      <c r="PWG66" s="84"/>
      <c r="PWH66" s="84"/>
      <c r="PWI66" s="84"/>
      <c r="PWJ66" s="84"/>
      <c r="PWK66" s="84"/>
      <c r="PWL66" s="84"/>
      <c r="PWM66" s="84"/>
      <c r="PWN66" s="84"/>
      <c r="PWO66" s="84"/>
      <c r="PWP66" s="84"/>
      <c r="PWQ66" s="84"/>
      <c r="PWR66" s="84"/>
      <c r="PWS66" s="84"/>
      <c r="PWT66" s="84"/>
      <c r="PWU66" s="84"/>
      <c r="PWV66" s="84"/>
      <c r="PWW66" s="84"/>
      <c r="PWX66" s="84"/>
      <c r="PWY66" s="84"/>
      <c r="PWZ66" s="84"/>
      <c r="PXA66" s="84"/>
      <c r="PXB66" s="84"/>
      <c r="PXC66" s="84"/>
      <c r="PXD66" s="84"/>
      <c r="PXE66" s="84"/>
      <c r="PXF66" s="84"/>
      <c r="PXG66" s="84"/>
      <c r="PXH66" s="84"/>
      <c r="PXI66" s="84"/>
      <c r="PXJ66" s="84"/>
      <c r="PXK66" s="84"/>
      <c r="PXL66" s="84"/>
      <c r="PXM66" s="84"/>
      <c r="PXN66" s="84"/>
      <c r="PXO66" s="84"/>
      <c r="PXP66" s="84"/>
      <c r="PXQ66" s="84"/>
      <c r="PXR66" s="84"/>
      <c r="PXS66" s="84"/>
      <c r="PXT66" s="84"/>
      <c r="PXU66" s="84"/>
      <c r="PXV66" s="84"/>
      <c r="PXW66" s="84"/>
      <c r="PXX66" s="84"/>
      <c r="PXY66" s="84"/>
      <c r="PXZ66" s="84"/>
      <c r="PYA66" s="84"/>
      <c r="PYB66" s="84"/>
      <c r="PYC66" s="84"/>
      <c r="PYD66" s="84"/>
      <c r="PYE66" s="84"/>
      <c r="PYF66" s="84"/>
      <c r="PYG66" s="84"/>
      <c r="PYH66" s="84"/>
      <c r="PYI66" s="84"/>
      <c r="PYJ66" s="84"/>
      <c r="PYK66" s="84"/>
      <c r="PYL66" s="84"/>
      <c r="PYM66" s="84"/>
      <c r="PYN66" s="84"/>
      <c r="PYO66" s="84"/>
      <c r="PYP66" s="84"/>
      <c r="PYQ66" s="84"/>
      <c r="PYR66" s="84"/>
      <c r="PYS66" s="84"/>
      <c r="PYT66" s="84"/>
      <c r="PYU66" s="84"/>
      <c r="PYV66" s="84"/>
      <c r="PYW66" s="84"/>
      <c r="PYX66" s="84"/>
      <c r="PYY66" s="84"/>
      <c r="PYZ66" s="84"/>
      <c r="PZA66" s="84"/>
      <c r="PZB66" s="84"/>
      <c r="PZC66" s="84"/>
      <c r="PZD66" s="84"/>
      <c r="PZE66" s="84"/>
      <c r="PZF66" s="84"/>
      <c r="PZG66" s="84"/>
      <c r="PZH66" s="84"/>
      <c r="PZI66" s="84"/>
      <c r="PZJ66" s="84"/>
      <c r="PZK66" s="84"/>
      <c r="PZL66" s="84"/>
      <c r="PZM66" s="84"/>
      <c r="PZN66" s="84"/>
      <c r="PZO66" s="84"/>
      <c r="PZP66" s="84"/>
      <c r="PZQ66" s="84"/>
      <c r="PZR66" s="84"/>
      <c r="PZS66" s="84"/>
      <c r="PZT66" s="84"/>
      <c r="PZU66" s="84"/>
      <c r="PZV66" s="84"/>
      <c r="PZW66" s="84"/>
      <c r="PZX66" s="84"/>
      <c r="PZY66" s="84"/>
      <c r="PZZ66" s="84"/>
      <c r="QAA66" s="84"/>
      <c r="QAB66" s="84"/>
      <c r="QAC66" s="84"/>
      <c r="QAD66" s="84"/>
      <c r="QAE66" s="84"/>
      <c r="QAF66" s="84"/>
      <c r="QAG66" s="84"/>
      <c r="QAH66" s="84"/>
      <c r="QAI66" s="84"/>
      <c r="QAJ66" s="84"/>
      <c r="QAK66" s="84"/>
      <c r="QAL66" s="84"/>
      <c r="QAM66" s="84"/>
      <c r="QAN66" s="84"/>
      <c r="QAO66" s="84"/>
      <c r="QAP66" s="84"/>
      <c r="QAQ66" s="84"/>
      <c r="QAR66" s="84"/>
      <c r="QAS66" s="84"/>
      <c r="QAT66" s="84"/>
      <c r="QAU66" s="84"/>
      <c r="QAV66" s="84"/>
      <c r="QAW66" s="84"/>
      <c r="QAX66" s="84"/>
      <c r="QAY66" s="84"/>
      <c r="QAZ66" s="84"/>
      <c r="QBA66" s="84"/>
      <c r="QBB66" s="84"/>
      <c r="QBC66" s="84"/>
      <c r="QBD66" s="84"/>
      <c r="QBE66" s="84"/>
      <c r="QBF66" s="84"/>
      <c r="QBG66" s="84"/>
      <c r="QBH66" s="84"/>
      <c r="QBI66" s="84"/>
      <c r="QBJ66" s="84"/>
      <c r="QBK66" s="84"/>
      <c r="QBL66" s="84"/>
      <c r="QBM66" s="84"/>
      <c r="QBN66" s="84"/>
      <c r="QBO66" s="84"/>
      <c r="QBP66" s="84"/>
      <c r="QBQ66" s="84"/>
      <c r="QBR66" s="84"/>
      <c r="QBS66" s="84"/>
      <c r="QBT66" s="84"/>
      <c r="QBU66" s="84"/>
      <c r="QBV66" s="84"/>
      <c r="QBW66" s="84"/>
      <c r="QBX66" s="84"/>
      <c r="QBY66" s="84"/>
      <c r="QBZ66" s="84"/>
      <c r="QCA66" s="84"/>
      <c r="QCB66" s="84"/>
      <c r="QCC66" s="84"/>
      <c r="QCD66" s="84"/>
      <c r="QCE66" s="84"/>
      <c r="QCF66" s="84"/>
      <c r="QCG66" s="84"/>
      <c r="QCH66" s="84"/>
      <c r="QCI66" s="84"/>
      <c r="QCJ66" s="84"/>
      <c r="QCK66" s="84"/>
      <c r="QCL66" s="84"/>
      <c r="QCM66" s="84"/>
      <c r="QCN66" s="84"/>
      <c r="QCO66" s="84"/>
      <c r="QCP66" s="84"/>
      <c r="QCQ66" s="84"/>
      <c r="QCR66" s="84"/>
      <c r="QCS66" s="84"/>
      <c r="QCT66" s="84"/>
      <c r="QCU66" s="84"/>
      <c r="QCV66" s="84"/>
      <c r="QCW66" s="84"/>
      <c r="QCX66" s="84"/>
      <c r="QCY66" s="84"/>
      <c r="QCZ66" s="84"/>
      <c r="QDA66" s="84"/>
      <c r="QDB66" s="84"/>
      <c r="QDC66" s="84"/>
      <c r="QDD66" s="84"/>
      <c r="QDE66" s="84"/>
      <c r="QDF66" s="84"/>
      <c r="QDG66" s="84"/>
      <c r="QDH66" s="84"/>
      <c r="QDI66" s="84"/>
      <c r="QDJ66" s="84"/>
      <c r="QDK66" s="84"/>
      <c r="QDL66" s="84"/>
      <c r="QDM66" s="84"/>
      <c r="QDN66" s="84"/>
      <c r="QDO66" s="84"/>
      <c r="QDP66" s="84"/>
      <c r="QDQ66" s="84"/>
      <c r="QDR66" s="84"/>
      <c r="QDS66" s="84"/>
      <c r="QDT66" s="84"/>
      <c r="QDU66" s="84"/>
      <c r="QDV66" s="84"/>
      <c r="QDW66" s="84"/>
      <c r="QDX66" s="84"/>
      <c r="QDY66" s="84"/>
      <c r="QDZ66" s="84"/>
      <c r="QEA66" s="84"/>
      <c r="QEB66" s="84"/>
      <c r="QEC66" s="84"/>
      <c r="QED66" s="84"/>
      <c r="QEE66" s="84"/>
      <c r="QEF66" s="84"/>
      <c r="QEG66" s="84"/>
      <c r="QEH66" s="84"/>
      <c r="QEI66" s="84"/>
      <c r="QEJ66" s="84"/>
      <c r="QEK66" s="84"/>
      <c r="QEL66" s="84"/>
      <c r="QEM66" s="84"/>
      <c r="QEN66" s="84"/>
      <c r="QEO66" s="84"/>
      <c r="QEP66" s="84"/>
      <c r="QEQ66" s="84"/>
      <c r="QER66" s="84"/>
      <c r="QES66" s="84"/>
      <c r="QET66" s="84"/>
      <c r="QEU66" s="84"/>
      <c r="QEV66" s="84"/>
      <c r="QEW66" s="84"/>
      <c r="QEX66" s="84"/>
      <c r="QEY66" s="84"/>
      <c r="QEZ66" s="84"/>
      <c r="QFA66" s="84"/>
      <c r="QFB66" s="84"/>
      <c r="QFC66" s="84"/>
      <c r="QFD66" s="84"/>
      <c r="QFE66" s="84"/>
      <c r="QFF66" s="84"/>
      <c r="QFG66" s="84"/>
      <c r="QFH66" s="84"/>
      <c r="QFI66" s="84"/>
      <c r="QFJ66" s="84"/>
      <c r="QFK66" s="84"/>
      <c r="QFL66" s="84"/>
      <c r="QFM66" s="84"/>
      <c r="QFN66" s="84"/>
      <c r="QFO66" s="84"/>
      <c r="QFP66" s="84"/>
      <c r="QFQ66" s="84"/>
      <c r="QFR66" s="84"/>
      <c r="QFS66" s="84"/>
      <c r="QFT66" s="84"/>
      <c r="QFU66" s="84"/>
      <c r="QFV66" s="84"/>
      <c r="QFW66" s="84"/>
      <c r="QFX66" s="84"/>
      <c r="QFY66" s="84"/>
      <c r="QFZ66" s="84"/>
      <c r="QGA66" s="84"/>
      <c r="QGB66" s="84"/>
      <c r="QGC66" s="84"/>
      <c r="QGD66" s="84"/>
      <c r="QGE66" s="84"/>
      <c r="QGF66" s="84"/>
      <c r="QGG66" s="84"/>
      <c r="QGH66" s="84"/>
      <c r="QGI66" s="84"/>
      <c r="QGJ66" s="84"/>
      <c r="QGK66" s="84"/>
      <c r="QGL66" s="84"/>
      <c r="QGM66" s="84"/>
      <c r="QGN66" s="84"/>
      <c r="QGO66" s="84"/>
      <c r="QGP66" s="84"/>
      <c r="QGQ66" s="84"/>
      <c r="QGR66" s="84"/>
      <c r="QGS66" s="84"/>
      <c r="QGT66" s="84"/>
      <c r="QGU66" s="84"/>
      <c r="QGV66" s="84"/>
      <c r="QGW66" s="84"/>
      <c r="QGX66" s="84"/>
      <c r="QGY66" s="84"/>
      <c r="QGZ66" s="84"/>
      <c r="QHA66" s="84"/>
      <c r="QHB66" s="84"/>
      <c r="QHC66" s="84"/>
      <c r="QHD66" s="84"/>
      <c r="QHE66" s="84"/>
      <c r="QHF66" s="84"/>
      <c r="QHG66" s="84"/>
      <c r="QHH66" s="84"/>
      <c r="QHI66" s="84"/>
      <c r="QHJ66" s="84"/>
      <c r="QHK66" s="84"/>
      <c r="QHL66" s="84"/>
      <c r="QHM66" s="84"/>
      <c r="QHN66" s="84"/>
      <c r="QHO66" s="84"/>
      <c r="QHP66" s="84"/>
      <c r="QHQ66" s="84"/>
      <c r="QHR66" s="84"/>
      <c r="QHS66" s="84"/>
      <c r="QHT66" s="84"/>
      <c r="QHU66" s="84"/>
      <c r="QHV66" s="84"/>
      <c r="QHW66" s="84"/>
      <c r="QHX66" s="84"/>
      <c r="QHY66" s="84"/>
      <c r="QHZ66" s="84"/>
      <c r="QIA66" s="84"/>
      <c r="QIB66" s="84"/>
      <c r="QIC66" s="84"/>
      <c r="QID66" s="84"/>
      <c r="QIE66" s="84"/>
      <c r="QIF66" s="84"/>
      <c r="QIG66" s="84"/>
      <c r="QIH66" s="84"/>
      <c r="QII66" s="84"/>
      <c r="QIJ66" s="84"/>
      <c r="QIK66" s="84"/>
      <c r="QIL66" s="84"/>
      <c r="QIM66" s="84"/>
      <c r="QIN66" s="84"/>
      <c r="QIO66" s="84"/>
      <c r="QIP66" s="84"/>
      <c r="QIQ66" s="84"/>
      <c r="QIR66" s="84"/>
      <c r="QIS66" s="84"/>
      <c r="QIT66" s="84"/>
      <c r="QIU66" s="84"/>
      <c r="QIV66" s="84"/>
      <c r="QIW66" s="84"/>
      <c r="QIX66" s="84"/>
      <c r="QIY66" s="84"/>
      <c r="QIZ66" s="84"/>
      <c r="QJA66" s="84"/>
      <c r="QJB66" s="84"/>
      <c r="QJC66" s="84"/>
      <c r="QJD66" s="84"/>
      <c r="QJE66" s="84"/>
      <c r="QJF66" s="84"/>
      <c r="QJG66" s="84"/>
      <c r="QJH66" s="84"/>
      <c r="QJI66" s="84"/>
      <c r="QJJ66" s="84"/>
      <c r="QJK66" s="84"/>
      <c r="QJL66" s="84"/>
      <c r="QJM66" s="84"/>
      <c r="QJN66" s="84"/>
      <c r="QJO66" s="84"/>
      <c r="QJP66" s="84"/>
      <c r="QJQ66" s="84"/>
      <c r="QJR66" s="84"/>
      <c r="QJS66" s="84"/>
      <c r="QJT66" s="84"/>
      <c r="QJU66" s="84"/>
      <c r="QJV66" s="84"/>
      <c r="QJW66" s="84"/>
      <c r="QJX66" s="84"/>
      <c r="QJY66" s="84"/>
      <c r="QJZ66" s="84"/>
      <c r="QKA66" s="84"/>
      <c r="QKB66" s="84"/>
      <c r="QKC66" s="84"/>
      <c r="QKD66" s="84"/>
      <c r="QKE66" s="84"/>
      <c r="QKF66" s="84"/>
      <c r="QKG66" s="84"/>
      <c r="QKH66" s="84"/>
      <c r="QKI66" s="84"/>
      <c r="QKJ66" s="84"/>
      <c r="QKK66" s="84"/>
      <c r="QKL66" s="84"/>
      <c r="QKM66" s="84"/>
      <c r="QKN66" s="84"/>
      <c r="QKO66" s="84"/>
      <c r="QKP66" s="84"/>
      <c r="QKQ66" s="84"/>
      <c r="QKR66" s="84"/>
      <c r="QKS66" s="84"/>
      <c r="QKT66" s="84"/>
      <c r="QKU66" s="84"/>
      <c r="QKV66" s="84"/>
      <c r="QKW66" s="84"/>
      <c r="QKX66" s="84"/>
      <c r="QKY66" s="84"/>
      <c r="QKZ66" s="84"/>
      <c r="QLA66" s="84"/>
      <c r="QLB66" s="84"/>
      <c r="QLC66" s="84"/>
      <c r="QLD66" s="84"/>
      <c r="QLE66" s="84"/>
      <c r="QLF66" s="84"/>
      <c r="QLG66" s="84"/>
      <c r="QLH66" s="84"/>
      <c r="QLI66" s="84"/>
      <c r="QLJ66" s="84"/>
      <c r="QLK66" s="84"/>
      <c r="QLL66" s="84"/>
      <c r="QLM66" s="84"/>
      <c r="QLN66" s="84"/>
      <c r="QLO66" s="84"/>
      <c r="QLP66" s="84"/>
      <c r="QLQ66" s="84"/>
      <c r="QLR66" s="84"/>
      <c r="QLS66" s="84"/>
      <c r="QLT66" s="84"/>
      <c r="QLU66" s="84"/>
      <c r="QLV66" s="84"/>
      <c r="QLW66" s="84"/>
      <c r="QLX66" s="84"/>
      <c r="QLY66" s="84"/>
      <c r="QLZ66" s="84"/>
      <c r="QMA66" s="84"/>
      <c r="QMB66" s="84"/>
      <c r="QMC66" s="84"/>
      <c r="QMD66" s="84"/>
      <c r="QME66" s="84"/>
      <c r="QMF66" s="84"/>
      <c r="QMG66" s="84"/>
      <c r="QMH66" s="84"/>
      <c r="QMI66" s="84"/>
      <c r="QMJ66" s="84"/>
      <c r="QMK66" s="84"/>
      <c r="QML66" s="84"/>
      <c r="QMM66" s="84"/>
      <c r="QMN66" s="84"/>
      <c r="QMO66" s="84"/>
      <c r="QMP66" s="84"/>
      <c r="QMQ66" s="84"/>
      <c r="QMR66" s="84"/>
      <c r="QMS66" s="84"/>
      <c r="QMT66" s="84"/>
      <c r="QMU66" s="84"/>
      <c r="QMV66" s="84"/>
      <c r="QMW66" s="84"/>
      <c r="QMX66" s="84"/>
      <c r="QMY66" s="84"/>
      <c r="QMZ66" s="84"/>
      <c r="QNA66" s="84"/>
      <c r="QNB66" s="84"/>
      <c r="QNC66" s="84"/>
      <c r="QND66" s="84"/>
      <c r="QNE66" s="84"/>
      <c r="QNF66" s="84"/>
      <c r="QNG66" s="84"/>
      <c r="QNH66" s="84"/>
      <c r="QNI66" s="84"/>
      <c r="QNJ66" s="84"/>
      <c r="QNK66" s="84"/>
      <c r="QNL66" s="84"/>
      <c r="QNM66" s="84"/>
      <c r="QNN66" s="84"/>
      <c r="QNO66" s="84"/>
      <c r="QNP66" s="84"/>
      <c r="QNQ66" s="84"/>
      <c r="QNR66" s="84"/>
      <c r="QNS66" s="84"/>
      <c r="QNT66" s="84"/>
      <c r="QNU66" s="84"/>
      <c r="QNV66" s="84"/>
      <c r="QNW66" s="84"/>
      <c r="QNX66" s="84"/>
      <c r="QNY66" s="84"/>
      <c r="QNZ66" s="84"/>
      <c r="QOA66" s="84"/>
      <c r="QOB66" s="84"/>
      <c r="QOC66" s="84"/>
      <c r="QOD66" s="84"/>
      <c r="QOE66" s="84"/>
      <c r="QOF66" s="84"/>
      <c r="QOG66" s="84"/>
      <c r="QOH66" s="84"/>
      <c r="QOI66" s="84"/>
      <c r="QOJ66" s="84"/>
      <c r="QOK66" s="84"/>
      <c r="QOL66" s="84"/>
      <c r="QOM66" s="84"/>
      <c r="QON66" s="84"/>
      <c r="QOO66" s="84"/>
      <c r="QOP66" s="84"/>
      <c r="QOQ66" s="84"/>
      <c r="QOR66" s="84"/>
      <c r="QOS66" s="84"/>
      <c r="QOT66" s="84"/>
      <c r="QOU66" s="84"/>
      <c r="QOV66" s="84"/>
      <c r="QOW66" s="84"/>
      <c r="QOX66" s="84"/>
      <c r="QOY66" s="84"/>
      <c r="QOZ66" s="84"/>
      <c r="QPA66" s="84"/>
      <c r="QPB66" s="84"/>
      <c r="QPC66" s="84"/>
      <c r="QPD66" s="84"/>
      <c r="QPE66" s="84"/>
      <c r="QPF66" s="84"/>
      <c r="QPG66" s="84"/>
      <c r="QPH66" s="84"/>
      <c r="QPI66" s="84"/>
      <c r="QPJ66" s="84"/>
      <c r="QPK66" s="84"/>
      <c r="QPL66" s="84"/>
      <c r="QPM66" s="84"/>
      <c r="QPN66" s="84"/>
      <c r="QPO66" s="84"/>
      <c r="QPP66" s="84"/>
      <c r="QPQ66" s="84"/>
      <c r="QPR66" s="84"/>
      <c r="QPS66" s="84"/>
      <c r="QPT66" s="84"/>
      <c r="QPU66" s="84"/>
      <c r="QPV66" s="84"/>
      <c r="QPW66" s="84"/>
      <c r="QPX66" s="84"/>
      <c r="QPY66" s="84"/>
      <c r="QPZ66" s="84"/>
      <c r="QQA66" s="84"/>
      <c r="QQB66" s="84"/>
      <c r="QQC66" s="84"/>
      <c r="QQD66" s="84"/>
      <c r="QQE66" s="84"/>
      <c r="QQF66" s="84"/>
      <c r="QQG66" s="84"/>
      <c r="QQH66" s="84"/>
      <c r="QQI66" s="84"/>
      <c r="QQJ66" s="84"/>
      <c r="QQK66" s="84"/>
      <c r="QQL66" s="84"/>
      <c r="QQM66" s="84"/>
      <c r="QQN66" s="84"/>
      <c r="QQO66" s="84"/>
      <c r="QQP66" s="84"/>
      <c r="QQQ66" s="84"/>
      <c r="QQR66" s="84"/>
      <c r="QQS66" s="84"/>
      <c r="QQT66" s="84"/>
      <c r="QQU66" s="84"/>
      <c r="QQV66" s="84"/>
      <c r="QQW66" s="84"/>
      <c r="QQX66" s="84"/>
      <c r="QQY66" s="84"/>
      <c r="QQZ66" s="84"/>
      <c r="QRA66" s="84"/>
      <c r="QRB66" s="84"/>
      <c r="QRC66" s="84"/>
      <c r="QRD66" s="84"/>
      <c r="QRE66" s="84"/>
      <c r="QRF66" s="84"/>
      <c r="QRG66" s="84"/>
      <c r="QRH66" s="84"/>
      <c r="QRI66" s="84"/>
      <c r="QRJ66" s="84"/>
      <c r="QRK66" s="84"/>
      <c r="QRL66" s="84"/>
      <c r="QRM66" s="84"/>
      <c r="QRN66" s="84"/>
      <c r="QRO66" s="84"/>
      <c r="QRP66" s="84"/>
      <c r="QRQ66" s="84"/>
      <c r="QRR66" s="84"/>
      <c r="QRS66" s="84"/>
      <c r="QRT66" s="84"/>
      <c r="QRU66" s="84"/>
      <c r="QRV66" s="84"/>
      <c r="QRW66" s="84"/>
      <c r="QRX66" s="84"/>
      <c r="QRY66" s="84"/>
      <c r="QRZ66" s="84"/>
      <c r="QSA66" s="84"/>
      <c r="QSB66" s="84"/>
      <c r="QSC66" s="84"/>
      <c r="QSD66" s="84"/>
      <c r="QSE66" s="84"/>
      <c r="QSF66" s="84"/>
      <c r="QSG66" s="84"/>
      <c r="QSH66" s="84"/>
      <c r="QSI66" s="84"/>
      <c r="QSJ66" s="84"/>
      <c r="QSK66" s="84"/>
      <c r="QSL66" s="84"/>
      <c r="QSM66" s="84"/>
      <c r="QSN66" s="84"/>
      <c r="QSO66" s="84"/>
      <c r="QSP66" s="84"/>
      <c r="QSQ66" s="84"/>
      <c r="QSR66" s="84"/>
      <c r="QSS66" s="84"/>
      <c r="QST66" s="84"/>
      <c r="QSU66" s="84"/>
      <c r="QSV66" s="84"/>
      <c r="QSW66" s="84"/>
      <c r="QSX66" s="84"/>
      <c r="QSY66" s="84"/>
      <c r="QSZ66" s="84"/>
      <c r="QTA66" s="84"/>
      <c r="QTB66" s="84"/>
      <c r="QTC66" s="84"/>
      <c r="QTD66" s="84"/>
      <c r="QTE66" s="84"/>
      <c r="QTF66" s="84"/>
      <c r="QTG66" s="84"/>
      <c r="QTH66" s="84"/>
      <c r="QTI66" s="84"/>
      <c r="QTJ66" s="84"/>
      <c r="QTK66" s="84"/>
      <c r="QTL66" s="84"/>
      <c r="QTM66" s="84"/>
      <c r="QTN66" s="84"/>
      <c r="QTO66" s="84"/>
      <c r="QTP66" s="84"/>
      <c r="QTQ66" s="84"/>
      <c r="QTR66" s="84"/>
      <c r="QTS66" s="84"/>
      <c r="QTT66" s="84"/>
      <c r="QTU66" s="84"/>
      <c r="QTV66" s="84"/>
      <c r="QTW66" s="84"/>
      <c r="QTX66" s="84"/>
      <c r="QTY66" s="84"/>
      <c r="QTZ66" s="84"/>
      <c r="QUA66" s="84"/>
      <c r="QUB66" s="84"/>
      <c r="QUC66" s="84"/>
      <c r="QUD66" s="84"/>
      <c r="QUE66" s="84"/>
      <c r="QUF66" s="84"/>
      <c r="QUG66" s="84"/>
      <c r="QUH66" s="84"/>
      <c r="QUI66" s="84"/>
      <c r="QUJ66" s="84"/>
      <c r="QUK66" s="84"/>
      <c r="QUL66" s="84"/>
      <c r="QUM66" s="84"/>
      <c r="QUN66" s="84"/>
      <c r="QUO66" s="84"/>
      <c r="QUP66" s="84"/>
      <c r="QUQ66" s="84"/>
      <c r="QUR66" s="84"/>
      <c r="QUS66" s="84"/>
      <c r="QUT66" s="84"/>
      <c r="QUU66" s="84"/>
      <c r="QUV66" s="84"/>
      <c r="QUW66" s="84"/>
      <c r="QUX66" s="84"/>
      <c r="QUY66" s="84"/>
      <c r="QUZ66" s="84"/>
      <c r="QVA66" s="84"/>
      <c r="QVB66" s="84"/>
      <c r="QVC66" s="84"/>
      <c r="QVD66" s="84"/>
      <c r="QVE66" s="84"/>
      <c r="QVF66" s="84"/>
      <c r="QVG66" s="84"/>
      <c r="QVH66" s="84"/>
      <c r="QVI66" s="84"/>
      <c r="QVJ66" s="84"/>
      <c r="QVK66" s="84"/>
      <c r="QVL66" s="84"/>
      <c r="QVM66" s="84"/>
      <c r="QVN66" s="84"/>
      <c r="QVO66" s="84"/>
      <c r="QVP66" s="84"/>
      <c r="QVQ66" s="84"/>
      <c r="QVR66" s="84"/>
      <c r="QVS66" s="84"/>
      <c r="QVT66" s="84"/>
      <c r="QVU66" s="84"/>
      <c r="QVV66" s="84"/>
      <c r="QVW66" s="84"/>
      <c r="QVX66" s="84"/>
      <c r="QVY66" s="84"/>
      <c r="QVZ66" s="84"/>
      <c r="QWA66" s="84"/>
      <c r="QWB66" s="84"/>
      <c r="QWC66" s="84"/>
      <c r="QWD66" s="84"/>
      <c r="QWE66" s="84"/>
      <c r="QWF66" s="84"/>
      <c r="QWG66" s="84"/>
      <c r="QWH66" s="84"/>
      <c r="QWI66" s="84"/>
      <c r="QWJ66" s="84"/>
      <c r="QWK66" s="84"/>
      <c r="QWL66" s="84"/>
      <c r="QWM66" s="84"/>
      <c r="QWN66" s="84"/>
      <c r="QWO66" s="84"/>
      <c r="QWP66" s="84"/>
      <c r="QWQ66" s="84"/>
      <c r="QWR66" s="84"/>
      <c r="QWS66" s="84"/>
      <c r="QWT66" s="84"/>
      <c r="QWU66" s="84"/>
      <c r="QWV66" s="84"/>
      <c r="QWW66" s="84"/>
      <c r="QWX66" s="84"/>
      <c r="QWY66" s="84"/>
      <c r="QWZ66" s="84"/>
      <c r="QXA66" s="84"/>
      <c r="QXB66" s="84"/>
      <c r="QXC66" s="84"/>
      <c r="QXD66" s="84"/>
      <c r="QXE66" s="84"/>
      <c r="QXF66" s="84"/>
      <c r="QXG66" s="84"/>
      <c r="QXH66" s="84"/>
      <c r="QXI66" s="84"/>
      <c r="QXJ66" s="84"/>
      <c r="QXK66" s="84"/>
      <c r="QXL66" s="84"/>
      <c r="QXM66" s="84"/>
      <c r="QXN66" s="84"/>
      <c r="QXO66" s="84"/>
      <c r="QXP66" s="84"/>
      <c r="QXQ66" s="84"/>
      <c r="QXR66" s="84"/>
      <c r="QXS66" s="84"/>
      <c r="QXT66" s="84"/>
      <c r="QXU66" s="84"/>
      <c r="QXV66" s="84"/>
      <c r="QXW66" s="84"/>
      <c r="QXX66" s="84"/>
      <c r="QXY66" s="84"/>
      <c r="QXZ66" s="84"/>
      <c r="QYA66" s="84"/>
      <c r="QYB66" s="84"/>
      <c r="QYC66" s="84"/>
      <c r="QYD66" s="84"/>
      <c r="QYE66" s="84"/>
      <c r="QYF66" s="84"/>
      <c r="QYG66" s="84"/>
      <c r="QYH66" s="84"/>
      <c r="QYI66" s="84"/>
      <c r="QYJ66" s="84"/>
      <c r="QYK66" s="84"/>
      <c r="QYL66" s="84"/>
      <c r="QYM66" s="84"/>
      <c r="QYN66" s="84"/>
      <c r="QYO66" s="84"/>
      <c r="QYP66" s="84"/>
      <c r="QYQ66" s="84"/>
      <c r="QYR66" s="84"/>
      <c r="QYS66" s="84"/>
      <c r="QYT66" s="84"/>
      <c r="QYU66" s="84"/>
      <c r="QYV66" s="84"/>
      <c r="QYW66" s="84"/>
      <c r="QYX66" s="84"/>
      <c r="QYY66" s="84"/>
      <c r="QYZ66" s="84"/>
      <c r="QZA66" s="84"/>
      <c r="QZB66" s="84"/>
      <c r="QZC66" s="84"/>
      <c r="QZD66" s="84"/>
      <c r="QZE66" s="84"/>
      <c r="QZF66" s="84"/>
      <c r="QZG66" s="84"/>
      <c r="QZH66" s="84"/>
      <c r="QZI66" s="84"/>
      <c r="QZJ66" s="84"/>
      <c r="QZK66" s="84"/>
      <c r="QZL66" s="84"/>
      <c r="QZM66" s="84"/>
      <c r="QZN66" s="84"/>
      <c r="QZO66" s="84"/>
      <c r="QZP66" s="84"/>
      <c r="QZQ66" s="84"/>
      <c r="QZR66" s="84"/>
      <c r="QZS66" s="84"/>
      <c r="QZT66" s="84"/>
      <c r="QZU66" s="84"/>
      <c r="QZV66" s="84"/>
      <c r="QZW66" s="84"/>
      <c r="QZX66" s="84"/>
      <c r="QZY66" s="84"/>
      <c r="QZZ66" s="84"/>
      <c r="RAA66" s="84"/>
      <c r="RAB66" s="84"/>
      <c r="RAC66" s="84"/>
      <c r="RAD66" s="84"/>
      <c r="RAE66" s="84"/>
      <c r="RAF66" s="84"/>
      <c r="RAG66" s="84"/>
      <c r="RAH66" s="84"/>
      <c r="RAI66" s="84"/>
      <c r="RAJ66" s="84"/>
      <c r="RAK66" s="84"/>
      <c r="RAL66" s="84"/>
      <c r="RAM66" s="84"/>
      <c r="RAN66" s="84"/>
      <c r="RAO66" s="84"/>
      <c r="RAP66" s="84"/>
      <c r="RAQ66" s="84"/>
      <c r="RAR66" s="84"/>
      <c r="RAS66" s="84"/>
      <c r="RAT66" s="84"/>
      <c r="RAU66" s="84"/>
      <c r="RAV66" s="84"/>
      <c r="RAW66" s="84"/>
      <c r="RAX66" s="84"/>
      <c r="RAY66" s="84"/>
      <c r="RAZ66" s="84"/>
      <c r="RBA66" s="84"/>
      <c r="RBB66" s="84"/>
      <c r="RBC66" s="84"/>
      <c r="RBD66" s="84"/>
      <c r="RBE66" s="84"/>
      <c r="RBF66" s="84"/>
      <c r="RBG66" s="84"/>
      <c r="RBH66" s="84"/>
      <c r="RBI66" s="84"/>
      <c r="RBJ66" s="84"/>
      <c r="RBK66" s="84"/>
      <c r="RBL66" s="84"/>
      <c r="RBM66" s="84"/>
      <c r="RBN66" s="84"/>
      <c r="RBO66" s="84"/>
      <c r="RBP66" s="84"/>
      <c r="RBQ66" s="84"/>
      <c r="RBR66" s="84"/>
      <c r="RBS66" s="84"/>
      <c r="RBT66" s="84"/>
      <c r="RBU66" s="84"/>
      <c r="RBV66" s="84"/>
      <c r="RBW66" s="84"/>
      <c r="RBX66" s="84"/>
      <c r="RBY66" s="84"/>
      <c r="RBZ66" s="84"/>
      <c r="RCA66" s="84"/>
      <c r="RCB66" s="84"/>
      <c r="RCC66" s="84"/>
      <c r="RCD66" s="84"/>
      <c r="RCE66" s="84"/>
      <c r="RCF66" s="84"/>
      <c r="RCG66" s="84"/>
      <c r="RCH66" s="84"/>
      <c r="RCI66" s="84"/>
      <c r="RCJ66" s="84"/>
      <c r="RCK66" s="84"/>
      <c r="RCL66" s="84"/>
      <c r="RCM66" s="84"/>
      <c r="RCN66" s="84"/>
      <c r="RCO66" s="84"/>
      <c r="RCP66" s="84"/>
      <c r="RCQ66" s="84"/>
      <c r="RCR66" s="84"/>
      <c r="RCS66" s="84"/>
      <c r="RCT66" s="84"/>
      <c r="RCU66" s="84"/>
      <c r="RCV66" s="84"/>
      <c r="RCW66" s="84"/>
      <c r="RCX66" s="84"/>
      <c r="RCY66" s="84"/>
      <c r="RCZ66" s="84"/>
      <c r="RDA66" s="84"/>
      <c r="RDB66" s="84"/>
      <c r="RDC66" s="84"/>
      <c r="RDD66" s="84"/>
      <c r="RDE66" s="84"/>
      <c r="RDF66" s="84"/>
      <c r="RDG66" s="84"/>
      <c r="RDH66" s="84"/>
      <c r="RDI66" s="84"/>
      <c r="RDJ66" s="84"/>
      <c r="RDK66" s="84"/>
      <c r="RDL66" s="84"/>
      <c r="RDM66" s="84"/>
      <c r="RDN66" s="84"/>
      <c r="RDO66" s="84"/>
      <c r="RDP66" s="84"/>
      <c r="RDQ66" s="84"/>
      <c r="RDR66" s="84"/>
      <c r="RDS66" s="84"/>
      <c r="RDT66" s="84"/>
      <c r="RDU66" s="84"/>
      <c r="RDV66" s="84"/>
      <c r="RDW66" s="84"/>
      <c r="RDX66" s="84"/>
      <c r="RDY66" s="84"/>
      <c r="RDZ66" s="84"/>
      <c r="REA66" s="84"/>
      <c r="REB66" s="84"/>
      <c r="REC66" s="84"/>
      <c r="RED66" s="84"/>
      <c r="REE66" s="84"/>
      <c r="REF66" s="84"/>
      <c r="REG66" s="84"/>
      <c r="REH66" s="84"/>
      <c r="REI66" s="84"/>
      <c r="REJ66" s="84"/>
      <c r="REK66" s="84"/>
      <c r="REL66" s="84"/>
      <c r="REM66" s="84"/>
      <c r="REN66" s="84"/>
      <c r="REO66" s="84"/>
      <c r="REP66" s="84"/>
      <c r="REQ66" s="84"/>
      <c r="RER66" s="84"/>
      <c r="RES66" s="84"/>
      <c r="RET66" s="84"/>
      <c r="REU66" s="84"/>
      <c r="REV66" s="84"/>
      <c r="REW66" s="84"/>
      <c r="REX66" s="84"/>
      <c r="REY66" s="84"/>
      <c r="REZ66" s="84"/>
      <c r="RFA66" s="84"/>
      <c r="RFB66" s="84"/>
      <c r="RFC66" s="84"/>
      <c r="RFD66" s="84"/>
      <c r="RFE66" s="84"/>
      <c r="RFF66" s="84"/>
      <c r="RFG66" s="84"/>
      <c r="RFH66" s="84"/>
      <c r="RFI66" s="84"/>
      <c r="RFJ66" s="84"/>
      <c r="RFK66" s="84"/>
      <c r="RFL66" s="84"/>
      <c r="RFM66" s="84"/>
      <c r="RFN66" s="84"/>
      <c r="RFO66" s="84"/>
      <c r="RFP66" s="84"/>
      <c r="RFQ66" s="84"/>
      <c r="RFR66" s="84"/>
      <c r="RFS66" s="84"/>
      <c r="RFT66" s="84"/>
      <c r="RFU66" s="84"/>
      <c r="RFV66" s="84"/>
      <c r="RFW66" s="84"/>
      <c r="RFX66" s="84"/>
      <c r="RFY66" s="84"/>
      <c r="RFZ66" s="84"/>
      <c r="RGA66" s="84"/>
      <c r="RGB66" s="84"/>
      <c r="RGC66" s="84"/>
      <c r="RGD66" s="84"/>
      <c r="RGE66" s="84"/>
      <c r="RGF66" s="84"/>
      <c r="RGG66" s="84"/>
      <c r="RGH66" s="84"/>
      <c r="RGI66" s="84"/>
      <c r="RGJ66" s="84"/>
      <c r="RGK66" s="84"/>
      <c r="RGL66" s="84"/>
      <c r="RGM66" s="84"/>
      <c r="RGN66" s="84"/>
      <c r="RGO66" s="84"/>
      <c r="RGP66" s="84"/>
      <c r="RGQ66" s="84"/>
      <c r="RGR66" s="84"/>
      <c r="RGS66" s="84"/>
      <c r="RGT66" s="84"/>
      <c r="RGU66" s="84"/>
      <c r="RGV66" s="84"/>
      <c r="RGW66" s="84"/>
      <c r="RGX66" s="84"/>
      <c r="RGY66" s="84"/>
      <c r="RGZ66" s="84"/>
      <c r="RHA66" s="84"/>
      <c r="RHB66" s="84"/>
      <c r="RHC66" s="84"/>
      <c r="RHD66" s="84"/>
      <c r="RHE66" s="84"/>
      <c r="RHF66" s="84"/>
      <c r="RHG66" s="84"/>
      <c r="RHH66" s="84"/>
      <c r="RHI66" s="84"/>
      <c r="RHJ66" s="84"/>
      <c r="RHK66" s="84"/>
      <c r="RHL66" s="84"/>
      <c r="RHM66" s="84"/>
      <c r="RHN66" s="84"/>
      <c r="RHO66" s="84"/>
      <c r="RHP66" s="84"/>
      <c r="RHQ66" s="84"/>
      <c r="RHR66" s="84"/>
      <c r="RHS66" s="84"/>
      <c r="RHT66" s="84"/>
      <c r="RHU66" s="84"/>
      <c r="RHV66" s="84"/>
      <c r="RHW66" s="84"/>
      <c r="RHX66" s="84"/>
      <c r="RHY66" s="84"/>
      <c r="RHZ66" s="84"/>
      <c r="RIA66" s="84"/>
      <c r="RIB66" s="84"/>
      <c r="RIC66" s="84"/>
      <c r="RID66" s="84"/>
      <c r="RIE66" s="84"/>
      <c r="RIF66" s="84"/>
      <c r="RIG66" s="84"/>
      <c r="RIH66" s="84"/>
      <c r="RII66" s="84"/>
      <c r="RIJ66" s="84"/>
      <c r="RIK66" s="84"/>
      <c r="RIL66" s="84"/>
      <c r="RIM66" s="84"/>
      <c r="RIN66" s="84"/>
      <c r="RIO66" s="84"/>
      <c r="RIP66" s="84"/>
      <c r="RIQ66" s="84"/>
      <c r="RIR66" s="84"/>
      <c r="RIS66" s="84"/>
      <c r="RIT66" s="84"/>
      <c r="RIU66" s="84"/>
      <c r="RIV66" s="84"/>
      <c r="RIW66" s="84"/>
      <c r="RIX66" s="84"/>
      <c r="RIY66" s="84"/>
      <c r="RIZ66" s="84"/>
      <c r="RJA66" s="84"/>
      <c r="RJB66" s="84"/>
      <c r="RJC66" s="84"/>
      <c r="RJD66" s="84"/>
      <c r="RJE66" s="84"/>
      <c r="RJF66" s="84"/>
      <c r="RJG66" s="84"/>
      <c r="RJH66" s="84"/>
      <c r="RJI66" s="84"/>
      <c r="RJJ66" s="84"/>
      <c r="RJK66" s="84"/>
      <c r="RJL66" s="84"/>
      <c r="RJM66" s="84"/>
      <c r="RJN66" s="84"/>
      <c r="RJO66" s="84"/>
      <c r="RJP66" s="84"/>
      <c r="RJQ66" s="84"/>
      <c r="RJR66" s="84"/>
      <c r="RJS66" s="84"/>
      <c r="RJT66" s="84"/>
      <c r="RJU66" s="84"/>
      <c r="RJV66" s="84"/>
      <c r="RJW66" s="84"/>
      <c r="RJX66" s="84"/>
      <c r="RJY66" s="84"/>
      <c r="RJZ66" s="84"/>
      <c r="RKA66" s="84"/>
      <c r="RKB66" s="84"/>
      <c r="RKC66" s="84"/>
      <c r="RKD66" s="84"/>
      <c r="RKE66" s="84"/>
      <c r="RKF66" s="84"/>
      <c r="RKG66" s="84"/>
      <c r="RKH66" s="84"/>
      <c r="RKI66" s="84"/>
      <c r="RKJ66" s="84"/>
      <c r="RKK66" s="84"/>
      <c r="RKL66" s="84"/>
      <c r="RKM66" s="84"/>
      <c r="RKN66" s="84"/>
      <c r="RKO66" s="84"/>
      <c r="RKP66" s="84"/>
      <c r="RKQ66" s="84"/>
      <c r="RKR66" s="84"/>
      <c r="RKS66" s="84"/>
      <c r="RKT66" s="84"/>
      <c r="RKU66" s="84"/>
      <c r="RKV66" s="84"/>
      <c r="RKW66" s="84"/>
      <c r="RKX66" s="84"/>
      <c r="RKY66" s="84"/>
      <c r="RKZ66" s="84"/>
      <c r="RLA66" s="84"/>
      <c r="RLB66" s="84"/>
      <c r="RLC66" s="84"/>
      <c r="RLD66" s="84"/>
      <c r="RLE66" s="84"/>
      <c r="RLF66" s="84"/>
      <c r="RLG66" s="84"/>
      <c r="RLH66" s="84"/>
      <c r="RLI66" s="84"/>
      <c r="RLJ66" s="84"/>
      <c r="RLK66" s="84"/>
      <c r="RLL66" s="84"/>
      <c r="RLM66" s="84"/>
      <c r="RLN66" s="84"/>
      <c r="RLO66" s="84"/>
      <c r="RLP66" s="84"/>
      <c r="RLQ66" s="84"/>
      <c r="RLR66" s="84"/>
      <c r="RLS66" s="84"/>
      <c r="RLT66" s="84"/>
      <c r="RLU66" s="84"/>
      <c r="RLV66" s="84"/>
      <c r="RLW66" s="84"/>
      <c r="RLX66" s="84"/>
      <c r="RLY66" s="84"/>
      <c r="RLZ66" s="84"/>
      <c r="RMA66" s="84"/>
      <c r="RMB66" s="84"/>
      <c r="RMC66" s="84"/>
      <c r="RMD66" s="84"/>
      <c r="RME66" s="84"/>
      <c r="RMF66" s="84"/>
      <c r="RMG66" s="84"/>
      <c r="RMH66" s="84"/>
      <c r="RMI66" s="84"/>
      <c r="RMJ66" s="84"/>
      <c r="RMK66" s="84"/>
      <c r="RML66" s="84"/>
      <c r="RMM66" s="84"/>
      <c r="RMN66" s="84"/>
      <c r="RMO66" s="84"/>
      <c r="RMP66" s="84"/>
      <c r="RMQ66" s="84"/>
      <c r="RMR66" s="84"/>
      <c r="RMS66" s="84"/>
      <c r="RMT66" s="84"/>
      <c r="RMU66" s="84"/>
      <c r="RMV66" s="84"/>
      <c r="RMW66" s="84"/>
      <c r="RMX66" s="84"/>
      <c r="RMY66" s="84"/>
      <c r="RMZ66" s="84"/>
      <c r="RNA66" s="84"/>
      <c r="RNB66" s="84"/>
      <c r="RNC66" s="84"/>
      <c r="RND66" s="84"/>
      <c r="RNE66" s="84"/>
      <c r="RNF66" s="84"/>
      <c r="RNG66" s="84"/>
      <c r="RNH66" s="84"/>
      <c r="RNI66" s="84"/>
      <c r="RNJ66" s="84"/>
      <c r="RNK66" s="84"/>
      <c r="RNL66" s="84"/>
      <c r="RNM66" s="84"/>
      <c r="RNN66" s="84"/>
      <c r="RNO66" s="84"/>
      <c r="RNP66" s="84"/>
      <c r="RNQ66" s="84"/>
      <c r="RNR66" s="84"/>
      <c r="RNS66" s="84"/>
      <c r="RNT66" s="84"/>
      <c r="RNU66" s="84"/>
      <c r="RNV66" s="84"/>
      <c r="RNW66" s="84"/>
      <c r="RNX66" s="84"/>
      <c r="RNY66" s="84"/>
      <c r="RNZ66" s="84"/>
      <c r="ROA66" s="84"/>
      <c r="ROB66" s="84"/>
      <c r="ROC66" s="84"/>
      <c r="ROD66" s="84"/>
      <c r="ROE66" s="84"/>
      <c r="ROF66" s="84"/>
      <c r="ROG66" s="84"/>
      <c r="ROH66" s="84"/>
      <c r="ROI66" s="84"/>
      <c r="ROJ66" s="84"/>
      <c r="ROK66" s="84"/>
      <c r="ROL66" s="84"/>
      <c r="ROM66" s="84"/>
      <c r="RON66" s="84"/>
      <c r="ROO66" s="84"/>
      <c r="ROP66" s="84"/>
      <c r="ROQ66" s="84"/>
      <c r="ROR66" s="84"/>
      <c r="ROS66" s="84"/>
      <c r="ROT66" s="84"/>
      <c r="ROU66" s="84"/>
      <c r="ROV66" s="84"/>
      <c r="ROW66" s="84"/>
      <c r="ROX66" s="84"/>
      <c r="ROY66" s="84"/>
      <c r="ROZ66" s="84"/>
      <c r="RPA66" s="84"/>
      <c r="RPB66" s="84"/>
      <c r="RPC66" s="84"/>
      <c r="RPD66" s="84"/>
      <c r="RPE66" s="84"/>
      <c r="RPF66" s="84"/>
      <c r="RPG66" s="84"/>
      <c r="RPH66" s="84"/>
      <c r="RPI66" s="84"/>
      <c r="RPJ66" s="84"/>
      <c r="RPK66" s="84"/>
      <c r="RPL66" s="84"/>
      <c r="RPM66" s="84"/>
      <c r="RPN66" s="84"/>
      <c r="RPO66" s="84"/>
      <c r="RPP66" s="84"/>
      <c r="RPQ66" s="84"/>
      <c r="RPR66" s="84"/>
      <c r="RPS66" s="84"/>
      <c r="RPT66" s="84"/>
      <c r="RPU66" s="84"/>
      <c r="RPV66" s="84"/>
      <c r="RPW66" s="84"/>
      <c r="RPX66" s="84"/>
      <c r="RPY66" s="84"/>
      <c r="RPZ66" s="84"/>
      <c r="RQA66" s="84"/>
      <c r="RQB66" s="84"/>
      <c r="RQC66" s="84"/>
      <c r="RQD66" s="84"/>
      <c r="RQE66" s="84"/>
      <c r="RQF66" s="84"/>
      <c r="RQG66" s="84"/>
      <c r="RQH66" s="84"/>
      <c r="RQI66" s="84"/>
      <c r="RQJ66" s="84"/>
      <c r="RQK66" s="84"/>
      <c r="RQL66" s="84"/>
      <c r="RQM66" s="84"/>
      <c r="RQN66" s="84"/>
      <c r="RQO66" s="84"/>
      <c r="RQP66" s="84"/>
      <c r="RQQ66" s="84"/>
      <c r="RQR66" s="84"/>
      <c r="RQS66" s="84"/>
      <c r="RQT66" s="84"/>
      <c r="RQU66" s="84"/>
      <c r="RQV66" s="84"/>
      <c r="RQW66" s="84"/>
      <c r="RQX66" s="84"/>
      <c r="RQY66" s="84"/>
      <c r="RQZ66" s="84"/>
      <c r="RRA66" s="84"/>
      <c r="RRB66" s="84"/>
      <c r="RRC66" s="84"/>
      <c r="RRD66" s="84"/>
      <c r="RRE66" s="84"/>
      <c r="RRF66" s="84"/>
      <c r="RRG66" s="84"/>
      <c r="RRH66" s="84"/>
      <c r="RRI66" s="84"/>
      <c r="RRJ66" s="84"/>
      <c r="RRK66" s="84"/>
      <c r="RRL66" s="84"/>
      <c r="RRM66" s="84"/>
      <c r="RRN66" s="84"/>
      <c r="RRO66" s="84"/>
      <c r="RRP66" s="84"/>
      <c r="RRQ66" s="84"/>
      <c r="RRR66" s="84"/>
      <c r="RRS66" s="84"/>
      <c r="RRT66" s="84"/>
      <c r="RRU66" s="84"/>
      <c r="RRV66" s="84"/>
      <c r="RRW66" s="84"/>
      <c r="RRX66" s="84"/>
      <c r="RRY66" s="84"/>
      <c r="RRZ66" s="84"/>
      <c r="RSA66" s="84"/>
      <c r="RSB66" s="84"/>
      <c r="RSC66" s="84"/>
      <c r="RSD66" s="84"/>
      <c r="RSE66" s="84"/>
      <c r="RSF66" s="84"/>
      <c r="RSG66" s="84"/>
      <c r="RSH66" s="84"/>
      <c r="RSI66" s="84"/>
      <c r="RSJ66" s="84"/>
      <c r="RSK66" s="84"/>
      <c r="RSL66" s="84"/>
      <c r="RSM66" s="84"/>
      <c r="RSN66" s="84"/>
      <c r="RSO66" s="84"/>
      <c r="RSP66" s="84"/>
      <c r="RSQ66" s="84"/>
      <c r="RSR66" s="84"/>
      <c r="RSS66" s="84"/>
      <c r="RST66" s="84"/>
      <c r="RSU66" s="84"/>
      <c r="RSV66" s="84"/>
      <c r="RSW66" s="84"/>
      <c r="RSX66" s="84"/>
      <c r="RSY66" s="84"/>
      <c r="RSZ66" s="84"/>
      <c r="RTA66" s="84"/>
      <c r="RTB66" s="84"/>
      <c r="RTC66" s="84"/>
      <c r="RTD66" s="84"/>
      <c r="RTE66" s="84"/>
      <c r="RTF66" s="84"/>
      <c r="RTG66" s="84"/>
      <c r="RTH66" s="84"/>
      <c r="RTI66" s="84"/>
      <c r="RTJ66" s="84"/>
      <c r="RTK66" s="84"/>
      <c r="RTL66" s="84"/>
      <c r="RTM66" s="84"/>
      <c r="RTN66" s="84"/>
      <c r="RTO66" s="84"/>
      <c r="RTP66" s="84"/>
      <c r="RTQ66" s="84"/>
      <c r="RTR66" s="84"/>
      <c r="RTS66" s="84"/>
      <c r="RTT66" s="84"/>
      <c r="RTU66" s="84"/>
      <c r="RTV66" s="84"/>
      <c r="RTW66" s="84"/>
      <c r="RTX66" s="84"/>
      <c r="RTY66" s="84"/>
      <c r="RTZ66" s="84"/>
      <c r="RUA66" s="84"/>
      <c r="RUB66" s="84"/>
      <c r="RUC66" s="84"/>
      <c r="RUD66" s="84"/>
      <c r="RUE66" s="84"/>
      <c r="RUF66" s="84"/>
      <c r="RUG66" s="84"/>
      <c r="RUH66" s="84"/>
      <c r="RUI66" s="84"/>
      <c r="RUJ66" s="84"/>
      <c r="RUK66" s="84"/>
      <c r="RUL66" s="84"/>
      <c r="RUM66" s="84"/>
      <c r="RUN66" s="84"/>
      <c r="RUO66" s="84"/>
      <c r="RUP66" s="84"/>
      <c r="RUQ66" s="84"/>
      <c r="RUR66" s="84"/>
      <c r="RUS66" s="84"/>
      <c r="RUT66" s="84"/>
      <c r="RUU66" s="84"/>
      <c r="RUV66" s="84"/>
      <c r="RUW66" s="84"/>
      <c r="RUX66" s="84"/>
      <c r="RUY66" s="84"/>
      <c r="RUZ66" s="84"/>
      <c r="RVA66" s="84"/>
      <c r="RVB66" s="84"/>
      <c r="RVC66" s="84"/>
      <c r="RVD66" s="84"/>
      <c r="RVE66" s="84"/>
      <c r="RVF66" s="84"/>
      <c r="RVG66" s="84"/>
      <c r="RVH66" s="84"/>
      <c r="RVI66" s="84"/>
      <c r="RVJ66" s="84"/>
      <c r="RVK66" s="84"/>
      <c r="RVL66" s="84"/>
      <c r="RVM66" s="84"/>
      <c r="RVN66" s="84"/>
      <c r="RVO66" s="84"/>
      <c r="RVP66" s="84"/>
      <c r="RVQ66" s="84"/>
      <c r="RVR66" s="84"/>
      <c r="RVS66" s="84"/>
      <c r="RVT66" s="84"/>
      <c r="RVU66" s="84"/>
      <c r="RVV66" s="84"/>
      <c r="RVW66" s="84"/>
      <c r="RVX66" s="84"/>
      <c r="RVY66" s="84"/>
      <c r="RVZ66" s="84"/>
      <c r="RWA66" s="84"/>
      <c r="RWB66" s="84"/>
      <c r="RWC66" s="84"/>
      <c r="RWD66" s="84"/>
      <c r="RWE66" s="84"/>
      <c r="RWF66" s="84"/>
      <c r="RWG66" s="84"/>
      <c r="RWH66" s="84"/>
      <c r="RWI66" s="84"/>
      <c r="RWJ66" s="84"/>
      <c r="RWK66" s="84"/>
      <c r="RWL66" s="84"/>
      <c r="RWM66" s="84"/>
      <c r="RWN66" s="84"/>
      <c r="RWO66" s="84"/>
      <c r="RWP66" s="84"/>
      <c r="RWQ66" s="84"/>
      <c r="RWR66" s="84"/>
      <c r="RWS66" s="84"/>
      <c r="RWT66" s="84"/>
      <c r="RWU66" s="84"/>
      <c r="RWV66" s="84"/>
      <c r="RWW66" s="84"/>
      <c r="RWX66" s="84"/>
      <c r="RWY66" s="84"/>
      <c r="RWZ66" s="84"/>
      <c r="RXA66" s="84"/>
      <c r="RXB66" s="84"/>
      <c r="RXC66" s="84"/>
      <c r="RXD66" s="84"/>
      <c r="RXE66" s="84"/>
      <c r="RXF66" s="84"/>
      <c r="RXG66" s="84"/>
      <c r="RXH66" s="84"/>
      <c r="RXI66" s="84"/>
      <c r="RXJ66" s="84"/>
      <c r="RXK66" s="84"/>
      <c r="RXL66" s="84"/>
      <c r="RXM66" s="84"/>
      <c r="RXN66" s="84"/>
      <c r="RXO66" s="84"/>
      <c r="RXP66" s="84"/>
      <c r="RXQ66" s="84"/>
      <c r="RXR66" s="84"/>
      <c r="RXS66" s="84"/>
      <c r="RXT66" s="84"/>
      <c r="RXU66" s="84"/>
      <c r="RXV66" s="84"/>
      <c r="RXW66" s="84"/>
      <c r="RXX66" s="84"/>
      <c r="RXY66" s="84"/>
      <c r="RXZ66" s="84"/>
      <c r="RYA66" s="84"/>
      <c r="RYB66" s="84"/>
      <c r="RYC66" s="84"/>
      <c r="RYD66" s="84"/>
      <c r="RYE66" s="84"/>
      <c r="RYF66" s="84"/>
      <c r="RYG66" s="84"/>
      <c r="RYH66" s="84"/>
      <c r="RYI66" s="84"/>
      <c r="RYJ66" s="84"/>
      <c r="RYK66" s="84"/>
      <c r="RYL66" s="84"/>
      <c r="RYM66" s="84"/>
      <c r="RYN66" s="84"/>
      <c r="RYO66" s="84"/>
      <c r="RYP66" s="84"/>
      <c r="RYQ66" s="84"/>
      <c r="RYR66" s="84"/>
      <c r="RYS66" s="84"/>
      <c r="RYT66" s="84"/>
      <c r="RYU66" s="84"/>
      <c r="RYV66" s="84"/>
      <c r="RYW66" s="84"/>
      <c r="RYX66" s="84"/>
      <c r="RYY66" s="84"/>
      <c r="RYZ66" s="84"/>
      <c r="RZA66" s="84"/>
      <c r="RZB66" s="84"/>
      <c r="RZC66" s="84"/>
      <c r="RZD66" s="84"/>
      <c r="RZE66" s="84"/>
      <c r="RZF66" s="84"/>
      <c r="RZG66" s="84"/>
      <c r="RZH66" s="84"/>
      <c r="RZI66" s="84"/>
      <c r="RZJ66" s="84"/>
      <c r="RZK66" s="84"/>
      <c r="RZL66" s="84"/>
      <c r="RZM66" s="84"/>
      <c r="RZN66" s="84"/>
      <c r="RZO66" s="84"/>
      <c r="RZP66" s="84"/>
      <c r="RZQ66" s="84"/>
      <c r="RZR66" s="84"/>
      <c r="RZS66" s="84"/>
      <c r="RZT66" s="84"/>
      <c r="RZU66" s="84"/>
      <c r="RZV66" s="84"/>
      <c r="RZW66" s="84"/>
      <c r="RZX66" s="84"/>
      <c r="RZY66" s="84"/>
      <c r="RZZ66" s="84"/>
      <c r="SAA66" s="84"/>
      <c r="SAB66" s="84"/>
      <c r="SAC66" s="84"/>
      <c r="SAD66" s="84"/>
      <c r="SAE66" s="84"/>
      <c r="SAF66" s="84"/>
      <c r="SAG66" s="84"/>
      <c r="SAH66" s="84"/>
      <c r="SAI66" s="84"/>
      <c r="SAJ66" s="84"/>
      <c r="SAK66" s="84"/>
      <c r="SAL66" s="84"/>
      <c r="SAM66" s="84"/>
      <c r="SAN66" s="84"/>
      <c r="SAO66" s="84"/>
      <c r="SAP66" s="84"/>
      <c r="SAQ66" s="84"/>
      <c r="SAR66" s="84"/>
      <c r="SAS66" s="84"/>
      <c r="SAT66" s="84"/>
      <c r="SAU66" s="84"/>
      <c r="SAV66" s="84"/>
      <c r="SAW66" s="84"/>
      <c r="SAX66" s="84"/>
      <c r="SAY66" s="84"/>
      <c r="SAZ66" s="84"/>
      <c r="SBA66" s="84"/>
      <c r="SBB66" s="84"/>
      <c r="SBC66" s="84"/>
      <c r="SBD66" s="84"/>
      <c r="SBE66" s="84"/>
      <c r="SBF66" s="84"/>
      <c r="SBG66" s="84"/>
      <c r="SBH66" s="84"/>
      <c r="SBI66" s="84"/>
      <c r="SBJ66" s="84"/>
      <c r="SBK66" s="84"/>
      <c r="SBL66" s="84"/>
      <c r="SBM66" s="84"/>
      <c r="SBN66" s="84"/>
      <c r="SBO66" s="84"/>
      <c r="SBP66" s="84"/>
      <c r="SBQ66" s="84"/>
      <c r="SBR66" s="84"/>
      <c r="SBS66" s="84"/>
      <c r="SBT66" s="84"/>
      <c r="SBU66" s="84"/>
      <c r="SBV66" s="84"/>
      <c r="SBW66" s="84"/>
      <c r="SBX66" s="84"/>
      <c r="SBY66" s="84"/>
      <c r="SBZ66" s="84"/>
      <c r="SCA66" s="84"/>
      <c r="SCB66" s="84"/>
      <c r="SCC66" s="84"/>
      <c r="SCD66" s="84"/>
      <c r="SCE66" s="84"/>
      <c r="SCF66" s="84"/>
      <c r="SCG66" s="84"/>
      <c r="SCH66" s="84"/>
      <c r="SCI66" s="84"/>
      <c r="SCJ66" s="84"/>
      <c r="SCK66" s="84"/>
      <c r="SCL66" s="84"/>
      <c r="SCM66" s="84"/>
      <c r="SCN66" s="84"/>
      <c r="SCO66" s="84"/>
      <c r="SCP66" s="84"/>
      <c r="SCQ66" s="84"/>
      <c r="SCR66" s="84"/>
      <c r="SCS66" s="84"/>
      <c r="SCT66" s="84"/>
      <c r="SCU66" s="84"/>
      <c r="SCV66" s="84"/>
      <c r="SCW66" s="84"/>
      <c r="SCX66" s="84"/>
      <c r="SCY66" s="84"/>
      <c r="SCZ66" s="84"/>
      <c r="SDA66" s="84"/>
      <c r="SDB66" s="84"/>
      <c r="SDC66" s="84"/>
      <c r="SDD66" s="84"/>
      <c r="SDE66" s="84"/>
      <c r="SDF66" s="84"/>
      <c r="SDG66" s="84"/>
      <c r="SDH66" s="84"/>
      <c r="SDI66" s="84"/>
      <c r="SDJ66" s="84"/>
      <c r="SDK66" s="84"/>
      <c r="SDL66" s="84"/>
      <c r="SDM66" s="84"/>
      <c r="SDN66" s="84"/>
      <c r="SDO66" s="84"/>
      <c r="SDP66" s="84"/>
      <c r="SDQ66" s="84"/>
      <c r="SDR66" s="84"/>
      <c r="SDS66" s="84"/>
      <c r="SDT66" s="84"/>
      <c r="SDU66" s="84"/>
      <c r="SDV66" s="84"/>
      <c r="SDW66" s="84"/>
      <c r="SDX66" s="84"/>
      <c r="SDY66" s="84"/>
      <c r="SDZ66" s="84"/>
      <c r="SEA66" s="84"/>
      <c r="SEB66" s="84"/>
      <c r="SEC66" s="84"/>
      <c r="SED66" s="84"/>
      <c r="SEE66" s="84"/>
      <c r="SEF66" s="84"/>
      <c r="SEG66" s="84"/>
      <c r="SEH66" s="84"/>
      <c r="SEI66" s="84"/>
      <c r="SEJ66" s="84"/>
      <c r="SEK66" s="84"/>
      <c r="SEL66" s="84"/>
      <c r="SEM66" s="84"/>
      <c r="SEN66" s="84"/>
      <c r="SEO66" s="84"/>
      <c r="SEP66" s="84"/>
      <c r="SEQ66" s="84"/>
      <c r="SER66" s="84"/>
      <c r="SES66" s="84"/>
      <c r="SET66" s="84"/>
      <c r="SEU66" s="84"/>
      <c r="SEV66" s="84"/>
      <c r="SEW66" s="84"/>
      <c r="SEX66" s="84"/>
      <c r="SEY66" s="84"/>
      <c r="SEZ66" s="84"/>
      <c r="SFA66" s="84"/>
      <c r="SFB66" s="84"/>
      <c r="SFC66" s="84"/>
      <c r="SFD66" s="84"/>
      <c r="SFE66" s="84"/>
      <c r="SFF66" s="84"/>
      <c r="SFG66" s="84"/>
      <c r="SFH66" s="84"/>
      <c r="SFI66" s="84"/>
      <c r="SFJ66" s="84"/>
      <c r="SFK66" s="84"/>
      <c r="SFL66" s="84"/>
      <c r="SFM66" s="84"/>
      <c r="SFN66" s="84"/>
      <c r="SFO66" s="84"/>
      <c r="SFP66" s="84"/>
      <c r="SFQ66" s="84"/>
      <c r="SFR66" s="84"/>
      <c r="SFS66" s="84"/>
      <c r="SFT66" s="84"/>
      <c r="SFU66" s="84"/>
      <c r="SFV66" s="84"/>
      <c r="SFW66" s="84"/>
      <c r="SFX66" s="84"/>
      <c r="SFY66" s="84"/>
      <c r="SFZ66" s="84"/>
      <c r="SGA66" s="84"/>
      <c r="SGB66" s="84"/>
      <c r="SGC66" s="84"/>
      <c r="SGD66" s="84"/>
      <c r="SGE66" s="84"/>
      <c r="SGF66" s="84"/>
      <c r="SGG66" s="84"/>
      <c r="SGH66" s="84"/>
      <c r="SGI66" s="84"/>
      <c r="SGJ66" s="84"/>
      <c r="SGK66" s="84"/>
      <c r="SGL66" s="84"/>
      <c r="SGM66" s="84"/>
      <c r="SGN66" s="84"/>
      <c r="SGO66" s="84"/>
      <c r="SGP66" s="84"/>
      <c r="SGQ66" s="84"/>
      <c r="SGR66" s="84"/>
      <c r="SGS66" s="84"/>
      <c r="SGT66" s="84"/>
      <c r="SGU66" s="84"/>
      <c r="SGV66" s="84"/>
      <c r="SGW66" s="84"/>
      <c r="SGX66" s="84"/>
      <c r="SGY66" s="84"/>
      <c r="SGZ66" s="84"/>
      <c r="SHA66" s="84"/>
      <c r="SHB66" s="84"/>
      <c r="SHC66" s="84"/>
      <c r="SHD66" s="84"/>
      <c r="SHE66" s="84"/>
      <c r="SHF66" s="84"/>
      <c r="SHG66" s="84"/>
      <c r="SHH66" s="84"/>
      <c r="SHI66" s="84"/>
      <c r="SHJ66" s="84"/>
      <c r="SHK66" s="84"/>
      <c r="SHL66" s="84"/>
      <c r="SHM66" s="84"/>
      <c r="SHN66" s="84"/>
      <c r="SHO66" s="84"/>
      <c r="SHP66" s="84"/>
      <c r="SHQ66" s="84"/>
      <c r="SHR66" s="84"/>
      <c r="SHS66" s="84"/>
      <c r="SHT66" s="84"/>
      <c r="SHU66" s="84"/>
      <c r="SHV66" s="84"/>
      <c r="SHW66" s="84"/>
      <c r="SHX66" s="84"/>
      <c r="SHY66" s="84"/>
      <c r="SHZ66" s="84"/>
      <c r="SIA66" s="84"/>
      <c r="SIB66" s="84"/>
      <c r="SIC66" s="84"/>
      <c r="SID66" s="84"/>
      <c r="SIE66" s="84"/>
      <c r="SIF66" s="84"/>
      <c r="SIG66" s="84"/>
      <c r="SIH66" s="84"/>
      <c r="SII66" s="84"/>
      <c r="SIJ66" s="84"/>
      <c r="SIK66" s="84"/>
      <c r="SIL66" s="84"/>
      <c r="SIM66" s="84"/>
      <c r="SIN66" s="84"/>
      <c r="SIO66" s="84"/>
      <c r="SIP66" s="84"/>
      <c r="SIQ66" s="84"/>
      <c r="SIR66" s="84"/>
      <c r="SIS66" s="84"/>
      <c r="SIT66" s="84"/>
      <c r="SIU66" s="84"/>
      <c r="SIV66" s="84"/>
      <c r="SIW66" s="84"/>
      <c r="SIX66" s="84"/>
      <c r="SIY66" s="84"/>
      <c r="SIZ66" s="84"/>
      <c r="SJA66" s="84"/>
      <c r="SJB66" s="84"/>
      <c r="SJC66" s="84"/>
      <c r="SJD66" s="84"/>
      <c r="SJE66" s="84"/>
      <c r="SJF66" s="84"/>
      <c r="SJG66" s="84"/>
      <c r="SJH66" s="84"/>
      <c r="SJI66" s="84"/>
      <c r="SJJ66" s="84"/>
      <c r="SJK66" s="84"/>
      <c r="SJL66" s="84"/>
      <c r="SJM66" s="84"/>
      <c r="SJN66" s="84"/>
      <c r="SJO66" s="84"/>
      <c r="SJP66" s="84"/>
      <c r="SJQ66" s="84"/>
      <c r="SJR66" s="84"/>
      <c r="SJS66" s="84"/>
      <c r="SJT66" s="84"/>
      <c r="SJU66" s="84"/>
      <c r="SJV66" s="84"/>
      <c r="SJW66" s="84"/>
      <c r="SJX66" s="84"/>
      <c r="SJY66" s="84"/>
      <c r="SJZ66" s="84"/>
      <c r="SKA66" s="84"/>
      <c r="SKB66" s="84"/>
      <c r="SKC66" s="84"/>
      <c r="SKD66" s="84"/>
      <c r="SKE66" s="84"/>
      <c r="SKF66" s="84"/>
      <c r="SKG66" s="84"/>
      <c r="SKH66" s="84"/>
      <c r="SKI66" s="84"/>
      <c r="SKJ66" s="84"/>
      <c r="SKK66" s="84"/>
      <c r="SKL66" s="84"/>
      <c r="SKM66" s="84"/>
      <c r="SKN66" s="84"/>
      <c r="SKO66" s="84"/>
      <c r="SKP66" s="84"/>
      <c r="SKQ66" s="84"/>
      <c r="SKR66" s="84"/>
      <c r="SKS66" s="84"/>
      <c r="SKT66" s="84"/>
      <c r="SKU66" s="84"/>
      <c r="SKV66" s="84"/>
      <c r="SKW66" s="84"/>
      <c r="SKX66" s="84"/>
      <c r="SKY66" s="84"/>
      <c r="SKZ66" s="84"/>
      <c r="SLA66" s="84"/>
      <c r="SLB66" s="84"/>
      <c r="SLC66" s="84"/>
      <c r="SLD66" s="84"/>
      <c r="SLE66" s="84"/>
      <c r="SLF66" s="84"/>
      <c r="SLG66" s="84"/>
      <c r="SLH66" s="84"/>
      <c r="SLI66" s="84"/>
      <c r="SLJ66" s="84"/>
      <c r="SLK66" s="84"/>
      <c r="SLL66" s="84"/>
      <c r="SLM66" s="84"/>
      <c r="SLN66" s="84"/>
      <c r="SLO66" s="84"/>
      <c r="SLP66" s="84"/>
      <c r="SLQ66" s="84"/>
      <c r="SLR66" s="84"/>
      <c r="SLS66" s="84"/>
      <c r="SLT66" s="84"/>
      <c r="SLU66" s="84"/>
      <c r="SLV66" s="84"/>
      <c r="SLW66" s="84"/>
      <c r="SLX66" s="84"/>
      <c r="SLY66" s="84"/>
      <c r="SLZ66" s="84"/>
      <c r="SMA66" s="84"/>
      <c r="SMB66" s="84"/>
      <c r="SMC66" s="84"/>
      <c r="SMD66" s="84"/>
      <c r="SME66" s="84"/>
      <c r="SMF66" s="84"/>
      <c r="SMG66" s="84"/>
      <c r="SMH66" s="84"/>
      <c r="SMI66" s="84"/>
      <c r="SMJ66" s="84"/>
      <c r="SMK66" s="84"/>
      <c r="SML66" s="84"/>
      <c r="SMM66" s="84"/>
      <c r="SMN66" s="84"/>
      <c r="SMO66" s="84"/>
      <c r="SMP66" s="84"/>
      <c r="SMQ66" s="84"/>
      <c r="SMR66" s="84"/>
      <c r="SMS66" s="84"/>
      <c r="SMT66" s="84"/>
      <c r="SMU66" s="84"/>
      <c r="SMV66" s="84"/>
      <c r="SMW66" s="84"/>
      <c r="SMX66" s="84"/>
      <c r="SMY66" s="84"/>
      <c r="SMZ66" s="84"/>
      <c r="SNA66" s="84"/>
      <c r="SNB66" s="84"/>
      <c r="SNC66" s="84"/>
      <c r="SND66" s="84"/>
      <c r="SNE66" s="84"/>
      <c r="SNF66" s="84"/>
      <c r="SNG66" s="84"/>
      <c r="SNH66" s="84"/>
      <c r="SNI66" s="84"/>
      <c r="SNJ66" s="84"/>
      <c r="SNK66" s="84"/>
      <c r="SNL66" s="84"/>
      <c r="SNM66" s="84"/>
      <c r="SNN66" s="84"/>
      <c r="SNO66" s="84"/>
      <c r="SNP66" s="84"/>
      <c r="SNQ66" s="84"/>
      <c r="SNR66" s="84"/>
      <c r="SNS66" s="84"/>
      <c r="SNT66" s="84"/>
      <c r="SNU66" s="84"/>
      <c r="SNV66" s="84"/>
      <c r="SNW66" s="84"/>
      <c r="SNX66" s="84"/>
      <c r="SNY66" s="84"/>
      <c r="SNZ66" s="84"/>
      <c r="SOA66" s="84"/>
      <c r="SOB66" s="84"/>
      <c r="SOC66" s="84"/>
      <c r="SOD66" s="84"/>
      <c r="SOE66" s="84"/>
      <c r="SOF66" s="84"/>
      <c r="SOG66" s="84"/>
      <c r="SOH66" s="84"/>
      <c r="SOI66" s="84"/>
      <c r="SOJ66" s="84"/>
      <c r="SOK66" s="84"/>
      <c r="SOL66" s="84"/>
      <c r="SOM66" s="84"/>
      <c r="SON66" s="84"/>
      <c r="SOO66" s="84"/>
      <c r="SOP66" s="84"/>
      <c r="SOQ66" s="84"/>
      <c r="SOR66" s="84"/>
      <c r="SOS66" s="84"/>
      <c r="SOT66" s="84"/>
      <c r="SOU66" s="84"/>
      <c r="SOV66" s="84"/>
      <c r="SOW66" s="84"/>
      <c r="SOX66" s="84"/>
      <c r="SOY66" s="84"/>
      <c r="SOZ66" s="84"/>
      <c r="SPA66" s="84"/>
      <c r="SPB66" s="84"/>
      <c r="SPC66" s="84"/>
      <c r="SPD66" s="84"/>
      <c r="SPE66" s="84"/>
      <c r="SPF66" s="84"/>
      <c r="SPG66" s="84"/>
      <c r="SPH66" s="84"/>
      <c r="SPI66" s="84"/>
      <c r="SPJ66" s="84"/>
      <c r="SPK66" s="84"/>
      <c r="SPL66" s="84"/>
      <c r="SPM66" s="84"/>
      <c r="SPN66" s="84"/>
      <c r="SPO66" s="84"/>
      <c r="SPP66" s="84"/>
      <c r="SPQ66" s="84"/>
      <c r="SPR66" s="84"/>
      <c r="SPS66" s="84"/>
      <c r="SPT66" s="84"/>
      <c r="SPU66" s="84"/>
      <c r="SPV66" s="84"/>
      <c r="SPW66" s="84"/>
      <c r="SPX66" s="84"/>
      <c r="SPY66" s="84"/>
      <c r="SPZ66" s="84"/>
      <c r="SQA66" s="84"/>
      <c r="SQB66" s="84"/>
      <c r="SQC66" s="84"/>
      <c r="SQD66" s="84"/>
      <c r="SQE66" s="84"/>
      <c r="SQF66" s="84"/>
      <c r="SQG66" s="84"/>
      <c r="SQH66" s="84"/>
      <c r="SQI66" s="84"/>
      <c r="SQJ66" s="84"/>
      <c r="SQK66" s="84"/>
      <c r="SQL66" s="84"/>
      <c r="SQM66" s="84"/>
      <c r="SQN66" s="84"/>
      <c r="SQO66" s="84"/>
      <c r="SQP66" s="84"/>
      <c r="SQQ66" s="84"/>
      <c r="SQR66" s="84"/>
      <c r="SQS66" s="84"/>
      <c r="SQT66" s="84"/>
      <c r="SQU66" s="84"/>
      <c r="SQV66" s="84"/>
      <c r="SQW66" s="84"/>
      <c r="SQX66" s="84"/>
      <c r="SQY66" s="84"/>
      <c r="SQZ66" s="84"/>
      <c r="SRA66" s="84"/>
      <c r="SRB66" s="84"/>
      <c r="SRC66" s="84"/>
      <c r="SRD66" s="84"/>
      <c r="SRE66" s="84"/>
      <c r="SRF66" s="84"/>
      <c r="SRG66" s="84"/>
      <c r="SRH66" s="84"/>
      <c r="SRI66" s="84"/>
      <c r="SRJ66" s="84"/>
      <c r="SRK66" s="84"/>
      <c r="SRL66" s="84"/>
      <c r="SRM66" s="84"/>
      <c r="SRN66" s="84"/>
      <c r="SRO66" s="84"/>
      <c r="SRP66" s="84"/>
      <c r="SRQ66" s="84"/>
      <c r="SRR66" s="84"/>
      <c r="SRS66" s="84"/>
      <c r="SRT66" s="84"/>
      <c r="SRU66" s="84"/>
      <c r="SRV66" s="84"/>
      <c r="SRW66" s="84"/>
      <c r="SRX66" s="84"/>
      <c r="SRY66" s="84"/>
      <c r="SRZ66" s="84"/>
      <c r="SSA66" s="84"/>
      <c r="SSB66" s="84"/>
      <c r="SSC66" s="84"/>
      <c r="SSD66" s="84"/>
      <c r="SSE66" s="84"/>
      <c r="SSF66" s="84"/>
      <c r="SSG66" s="84"/>
      <c r="SSH66" s="84"/>
      <c r="SSI66" s="84"/>
      <c r="SSJ66" s="84"/>
      <c r="SSK66" s="84"/>
      <c r="SSL66" s="84"/>
      <c r="SSM66" s="84"/>
      <c r="SSN66" s="84"/>
      <c r="SSO66" s="84"/>
      <c r="SSP66" s="84"/>
      <c r="SSQ66" s="84"/>
      <c r="SSR66" s="84"/>
      <c r="SSS66" s="84"/>
      <c r="SST66" s="84"/>
      <c r="SSU66" s="84"/>
      <c r="SSV66" s="84"/>
      <c r="SSW66" s="84"/>
      <c r="SSX66" s="84"/>
      <c r="SSY66" s="84"/>
      <c r="SSZ66" s="84"/>
      <c r="STA66" s="84"/>
      <c r="STB66" s="84"/>
      <c r="STC66" s="84"/>
      <c r="STD66" s="84"/>
      <c r="STE66" s="84"/>
      <c r="STF66" s="84"/>
      <c r="STG66" s="84"/>
      <c r="STH66" s="84"/>
      <c r="STI66" s="84"/>
      <c r="STJ66" s="84"/>
      <c r="STK66" s="84"/>
      <c r="STL66" s="84"/>
      <c r="STM66" s="84"/>
      <c r="STN66" s="84"/>
      <c r="STO66" s="84"/>
      <c r="STP66" s="84"/>
      <c r="STQ66" s="84"/>
      <c r="STR66" s="84"/>
      <c r="STS66" s="84"/>
      <c r="STT66" s="84"/>
      <c r="STU66" s="84"/>
      <c r="STV66" s="84"/>
      <c r="STW66" s="84"/>
      <c r="STX66" s="84"/>
      <c r="STY66" s="84"/>
      <c r="STZ66" s="84"/>
      <c r="SUA66" s="84"/>
      <c r="SUB66" s="84"/>
      <c r="SUC66" s="84"/>
      <c r="SUD66" s="84"/>
      <c r="SUE66" s="84"/>
      <c r="SUF66" s="84"/>
      <c r="SUG66" s="84"/>
      <c r="SUH66" s="84"/>
      <c r="SUI66" s="84"/>
      <c r="SUJ66" s="84"/>
      <c r="SUK66" s="84"/>
      <c r="SUL66" s="84"/>
      <c r="SUM66" s="84"/>
      <c r="SUN66" s="84"/>
      <c r="SUO66" s="84"/>
      <c r="SUP66" s="84"/>
      <c r="SUQ66" s="84"/>
      <c r="SUR66" s="84"/>
      <c r="SUS66" s="84"/>
      <c r="SUT66" s="84"/>
      <c r="SUU66" s="84"/>
      <c r="SUV66" s="84"/>
      <c r="SUW66" s="84"/>
      <c r="SUX66" s="84"/>
      <c r="SUY66" s="84"/>
      <c r="SUZ66" s="84"/>
      <c r="SVA66" s="84"/>
      <c r="SVB66" s="84"/>
      <c r="SVC66" s="84"/>
      <c r="SVD66" s="84"/>
      <c r="SVE66" s="84"/>
      <c r="SVF66" s="84"/>
      <c r="SVG66" s="84"/>
      <c r="SVH66" s="84"/>
      <c r="SVI66" s="84"/>
      <c r="SVJ66" s="84"/>
      <c r="SVK66" s="84"/>
      <c r="SVL66" s="84"/>
      <c r="SVM66" s="84"/>
      <c r="SVN66" s="84"/>
      <c r="SVO66" s="84"/>
      <c r="SVP66" s="84"/>
      <c r="SVQ66" s="84"/>
      <c r="SVR66" s="84"/>
      <c r="SVS66" s="84"/>
      <c r="SVT66" s="84"/>
      <c r="SVU66" s="84"/>
      <c r="SVV66" s="84"/>
      <c r="SVW66" s="84"/>
      <c r="SVX66" s="84"/>
      <c r="SVY66" s="84"/>
      <c r="SVZ66" s="84"/>
      <c r="SWA66" s="84"/>
      <c r="SWB66" s="84"/>
      <c r="SWC66" s="84"/>
      <c r="SWD66" s="84"/>
      <c r="SWE66" s="84"/>
      <c r="SWF66" s="84"/>
      <c r="SWG66" s="84"/>
      <c r="SWH66" s="84"/>
      <c r="SWI66" s="84"/>
      <c r="SWJ66" s="84"/>
      <c r="SWK66" s="84"/>
      <c r="SWL66" s="84"/>
      <c r="SWM66" s="84"/>
      <c r="SWN66" s="84"/>
      <c r="SWO66" s="84"/>
      <c r="SWP66" s="84"/>
      <c r="SWQ66" s="84"/>
      <c r="SWR66" s="84"/>
      <c r="SWS66" s="84"/>
      <c r="SWT66" s="84"/>
      <c r="SWU66" s="84"/>
      <c r="SWV66" s="84"/>
      <c r="SWW66" s="84"/>
      <c r="SWX66" s="84"/>
      <c r="SWY66" s="84"/>
      <c r="SWZ66" s="84"/>
      <c r="SXA66" s="84"/>
      <c r="SXB66" s="84"/>
      <c r="SXC66" s="84"/>
      <c r="SXD66" s="84"/>
      <c r="SXE66" s="84"/>
      <c r="SXF66" s="84"/>
      <c r="SXG66" s="84"/>
      <c r="SXH66" s="84"/>
      <c r="SXI66" s="84"/>
      <c r="SXJ66" s="84"/>
      <c r="SXK66" s="84"/>
      <c r="SXL66" s="84"/>
      <c r="SXM66" s="84"/>
      <c r="SXN66" s="84"/>
      <c r="SXO66" s="84"/>
      <c r="SXP66" s="84"/>
      <c r="SXQ66" s="84"/>
      <c r="SXR66" s="84"/>
      <c r="SXS66" s="84"/>
      <c r="SXT66" s="84"/>
      <c r="SXU66" s="84"/>
      <c r="SXV66" s="84"/>
      <c r="SXW66" s="84"/>
      <c r="SXX66" s="84"/>
      <c r="SXY66" s="84"/>
      <c r="SXZ66" s="84"/>
      <c r="SYA66" s="84"/>
      <c r="SYB66" s="84"/>
      <c r="SYC66" s="84"/>
      <c r="SYD66" s="84"/>
      <c r="SYE66" s="84"/>
      <c r="SYF66" s="84"/>
      <c r="SYG66" s="84"/>
      <c r="SYH66" s="84"/>
      <c r="SYI66" s="84"/>
      <c r="SYJ66" s="84"/>
      <c r="SYK66" s="84"/>
      <c r="SYL66" s="84"/>
      <c r="SYM66" s="84"/>
      <c r="SYN66" s="84"/>
      <c r="SYO66" s="84"/>
      <c r="SYP66" s="84"/>
      <c r="SYQ66" s="84"/>
      <c r="SYR66" s="84"/>
      <c r="SYS66" s="84"/>
      <c r="SYT66" s="84"/>
      <c r="SYU66" s="84"/>
      <c r="SYV66" s="84"/>
      <c r="SYW66" s="84"/>
      <c r="SYX66" s="84"/>
      <c r="SYY66" s="84"/>
      <c r="SYZ66" s="84"/>
      <c r="SZA66" s="84"/>
      <c r="SZB66" s="84"/>
      <c r="SZC66" s="84"/>
      <c r="SZD66" s="84"/>
      <c r="SZE66" s="84"/>
      <c r="SZF66" s="84"/>
      <c r="SZG66" s="84"/>
      <c r="SZH66" s="84"/>
      <c r="SZI66" s="84"/>
      <c r="SZJ66" s="84"/>
      <c r="SZK66" s="84"/>
      <c r="SZL66" s="84"/>
      <c r="SZM66" s="84"/>
      <c r="SZN66" s="84"/>
      <c r="SZO66" s="84"/>
      <c r="SZP66" s="84"/>
      <c r="SZQ66" s="84"/>
      <c r="SZR66" s="84"/>
      <c r="SZS66" s="84"/>
      <c r="SZT66" s="84"/>
      <c r="SZU66" s="84"/>
      <c r="SZV66" s="84"/>
      <c r="SZW66" s="84"/>
      <c r="SZX66" s="84"/>
      <c r="SZY66" s="84"/>
      <c r="SZZ66" s="84"/>
      <c r="TAA66" s="84"/>
      <c r="TAB66" s="84"/>
      <c r="TAC66" s="84"/>
      <c r="TAD66" s="84"/>
      <c r="TAE66" s="84"/>
      <c r="TAF66" s="84"/>
      <c r="TAG66" s="84"/>
      <c r="TAH66" s="84"/>
      <c r="TAI66" s="84"/>
      <c r="TAJ66" s="84"/>
      <c r="TAK66" s="84"/>
      <c r="TAL66" s="84"/>
      <c r="TAM66" s="84"/>
      <c r="TAN66" s="84"/>
      <c r="TAO66" s="84"/>
      <c r="TAP66" s="84"/>
      <c r="TAQ66" s="84"/>
      <c r="TAR66" s="84"/>
      <c r="TAS66" s="84"/>
      <c r="TAT66" s="84"/>
      <c r="TAU66" s="84"/>
      <c r="TAV66" s="84"/>
      <c r="TAW66" s="84"/>
      <c r="TAX66" s="84"/>
      <c r="TAY66" s="84"/>
      <c r="TAZ66" s="84"/>
      <c r="TBA66" s="84"/>
      <c r="TBB66" s="84"/>
      <c r="TBC66" s="84"/>
      <c r="TBD66" s="84"/>
      <c r="TBE66" s="84"/>
      <c r="TBF66" s="84"/>
      <c r="TBG66" s="84"/>
      <c r="TBH66" s="84"/>
      <c r="TBI66" s="84"/>
      <c r="TBJ66" s="84"/>
      <c r="TBK66" s="84"/>
      <c r="TBL66" s="84"/>
      <c r="TBM66" s="84"/>
      <c r="TBN66" s="84"/>
      <c r="TBO66" s="84"/>
      <c r="TBP66" s="84"/>
      <c r="TBQ66" s="84"/>
      <c r="TBR66" s="84"/>
      <c r="TBS66" s="84"/>
      <c r="TBT66" s="84"/>
      <c r="TBU66" s="84"/>
      <c r="TBV66" s="84"/>
      <c r="TBW66" s="84"/>
      <c r="TBX66" s="84"/>
      <c r="TBY66" s="84"/>
      <c r="TBZ66" s="84"/>
      <c r="TCA66" s="84"/>
      <c r="TCB66" s="84"/>
      <c r="TCC66" s="84"/>
      <c r="TCD66" s="84"/>
      <c r="TCE66" s="84"/>
      <c r="TCF66" s="84"/>
      <c r="TCG66" s="84"/>
      <c r="TCH66" s="84"/>
      <c r="TCI66" s="84"/>
      <c r="TCJ66" s="84"/>
      <c r="TCK66" s="84"/>
      <c r="TCL66" s="84"/>
      <c r="TCM66" s="84"/>
      <c r="TCN66" s="84"/>
      <c r="TCO66" s="84"/>
      <c r="TCP66" s="84"/>
      <c r="TCQ66" s="84"/>
      <c r="TCR66" s="84"/>
      <c r="TCS66" s="84"/>
      <c r="TCT66" s="84"/>
      <c r="TCU66" s="84"/>
      <c r="TCV66" s="84"/>
      <c r="TCW66" s="84"/>
      <c r="TCX66" s="84"/>
      <c r="TCY66" s="84"/>
      <c r="TCZ66" s="84"/>
      <c r="TDA66" s="84"/>
      <c r="TDB66" s="84"/>
      <c r="TDC66" s="84"/>
      <c r="TDD66" s="84"/>
      <c r="TDE66" s="84"/>
      <c r="TDF66" s="84"/>
      <c r="TDG66" s="84"/>
      <c r="TDH66" s="84"/>
      <c r="TDI66" s="84"/>
      <c r="TDJ66" s="84"/>
      <c r="TDK66" s="84"/>
      <c r="TDL66" s="84"/>
      <c r="TDM66" s="84"/>
      <c r="TDN66" s="84"/>
      <c r="TDO66" s="84"/>
      <c r="TDP66" s="84"/>
      <c r="TDQ66" s="84"/>
      <c r="TDR66" s="84"/>
      <c r="TDS66" s="84"/>
      <c r="TDT66" s="84"/>
      <c r="TDU66" s="84"/>
      <c r="TDV66" s="84"/>
      <c r="TDW66" s="84"/>
      <c r="TDX66" s="84"/>
      <c r="TDY66" s="84"/>
      <c r="TDZ66" s="84"/>
      <c r="TEA66" s="84"/>
      <c r="TEB66" s="84"/>
      <c r="TEC66" s="84"/>
      <c r="TED66" s="84"/>
      <c r="TEE66" s="84"/>
      <c r="TEF66" s="84"/>
      <c r="TEG66" s="84"/>
      <c r="TEH66" s="84"/>
      <c r="TEI66" s="84"/>
      <c r="TEJ66" s="84"/>
      <c r="TEK66" s="84"/>
      <c r="TEL66" s="84"/>
      <c r="TEM66" s="84"/>
      <c r="TEN66" s="84"/>
      <c r="TEO66" s="84"/>
      <c r="TEP66" s="84"/>
      <c r="TEQ66" s="84"/>
      <c r="TER66" s="84"/>
      <c r="TES66" s="84"/>
      <c r="TET66" s="84"/>
      <c r="TEU66" s="84"/>
      <c r="TEV66" s="84"/>
      <c r="TEW66" s="84"/>
      <c r="TEX66" s="84"/>
      <c r="TEY66" s="84"/>
      <c r="TEZ66" s="84"/>
      <c r="TFA66" s="84"/>
      <c r="TFB66" s="84"/>
      <c r="TFC66" s="84"/>
      <c r="TFD66" s="84"/>
      <c r="TFE66" s="84"/>
      <c r="TFF66" s="84"/>
      <c r="TFG66" s="84"/>
      <c r="TFH66" s="84"/>
      <c r="TFI66" s="84"/>
      <c r="TFJ66" s="84"/>
      <c r="TFK66" s="84"/>
      <c r="TFL66" s="84"/>
      <c r="TFM66" s="84"/>
      <c r="TFN66" s="84"/>
      <c r="TFO66" s="84"/>
      <c r="TFP66" s="84"/>
      <c r="TFQ66" s="84"/>
      <c r="TFR66" s="84"/>
      <c r="TFS66" s="84"/>
      <c r="TFT66" s="84"/>
      <c r="TFU66" s="84"/>
      <c r="TFV66" s="84"/>
      <c r="TFW66" s="84"/>
      <c r="TFX66" s="84"/>
      <c r="TFY66" s="84"/>
      <c r="TFZ66" s="84"/>
      <c r="TGA66" s="84"/>
      <c r="TGB66" s="84"/>
      <c r="TGC66" s="84"/>
      <c r="TGD66" s="84"/>
      <c r="TGE66" s="84"/>
      <c r="TGF66" s="84"/>
      <c r="TGG66" s="84"/>
      <c r="TGH66" s="84"/>
      <c r="TGI66" s="84"/>
      <c r="TGJ66" s="84"/>
      <c r="TGK66" s="84"/>
      <c r="TGL66" s="84"/>
      <c r="TGM66" s="84"/>
      <c r="TGN66" s="84"/>
      <c r="TGO66" s="84"/>
      <c r="TGP66" s="84"/>
      <c r="TGQ66" s="84"/>
      <c r="TGR66" s="84"/>
      <c r="TGS66" s="84"/>
      <c r="TGT66" s="84"/>
      <c r="TGU66" s="84"/>
      <c r="TGV66" s="84"/>
      <c r="TGW66" s="84"/>
      <c r="TGX66" s="84"/>
      <c r="TGY66" s="84"/>
      <c r="TGZ66" s="84"/>
      <c r="THA66" s="84"/>
      <c r="THB66" s="84"/>
      <c r="THC66" s="84"/>
      <c r="THD66" s="84"/>
      <c r="THE66" s="84"/>
      <c r="THF66" s="84"/>
      <c r="THG66" s="84"/>
      <c r="THH66" s="84"/>
      <c r="THI66" s="84"/>
      <c r="THJ66" s="84"/>
      <c r="THK66" s="84"/>
      <c r="THL66" s="84"/>
      <c r="THM66" s="84"/>
      <c r="THN66" s="84"/>
      <c r="THO66" s="84"/>
      <c r="THP66" s="84"/>
      <c r="THQ66" s="84"/>
      <c r="THR66" s="84"/>
      <c r="THS66" s="84"/>
      <c r="THT66" s="84"/>
      <c r="THU66" s="84"/>
      <c r="THV66" s="84"/>
      <c r="THW66" s="84"/>
      <c r="THX66" s="84"/>
      <c r="THY66" s="84"/>
      <c r="THZ66" s="84"/>
      <c r="TIA66" s="84"/>
      <c r="TIB66" s="84"/>
      <c r="TIC66" s="84"/>
      <c r="TID66" s="84"/>
      <c r="TIE66" s="84"/>
      <c r="TIF66" s="84"/>
      <c r="TIG66" s="84"/>
      <c r="TIH66" s="84"/>
      <c r="TII66" s="84"/>
      <c r="TIJ66" s="84"/>
      <c r="TIK66" s="84"/>
      <c r="TIL66" s="84"/>
      <c r="TIM66" s="84"/>
      <c r="TIN66" s="84"/>
      <c r="TIO66" s="84"/>
      <c r="TIP66" s="84"/>
      <c r="TIQ66" s="84"/>
      <c r="TIR66" s="84"/>
      <c r="TIS66" s="84"/>
      <c r="TIT66" s="84"/>
      <c r="TIU66" s="84"/>
      <c r="TIV66" s="84"/>
      <c r="TIW66" s="84"/>
      <c r="TIX66" s="84"/>
      <c r="TIY66" s="84"/>
      <c r="TIZ66" s="84"/>
      <c r="TJA66" s="84"/>
      <c r="TJB66" s="84"/>
      <c r="TJC66" s="84"/>
      <c r="TJD66" s="84"/>
      <c r="TJE66" s="84"/>
      <c r="TJF66" s="84"/>
      <c r="TJG66" s="84"/>
      <c r="TJH66" s="84"/>
      <c r="TJI66" s="84"/>
      <c r="TJJ66" s="84"/>
      <c r="TJK66" s="84"/>
      <c r="TJL66" s="84"/>
      <c r="TJM66" s="84"/>
      <c r="TJN66" s="84"/>
      <c r="TJO66" s="84"/>
      <c r="TJP66" s="84"/>
      <c r="TJQ66" s="84"/>
      <c r="TJR66" s="84"/>
      <c r="TJS66" s="84"/>
      <c r="TJT66" s="84"/>
      <c r="TJU66" s="84"/>
      <c r="TJV66" s="84"/>
      <c r="TJW66" s="84"/>
      <c r="TJX66" s="84"/>
      <c r="TJY66" s="84"/>
      <c r="TJZ66" s="84"/>
      <c r="TKA66" s="84"/>
      <c r="TKB66" s="84"/>
      <c r="TKC66" s="84"/>
      <c r="TKD66" s="84"/>
      <c r="TKE66" s="84"/>
      <c r="TKF66" s="84"/>
      <c r="TKG66" s="84"/>
      <c r="TKH66" s="84"/>
      <c r="TKI66" s="84"/>
      <c r="TKJ66" s="84"/>
      <c r="TKK66" s="84"/>
      <c r="TKL66" s="84"/>
      <c r="TKM66" s="84"/>
      <c r="TKN66" s="84"/>
      <c r="TKO66" s="84"/>
      <c r="TKP66" s="84"/>
      <c r="TKQ66" s="84"/>
      <c r="TKR66" s="84"/>
      <c r="TKS66" s="84"/>
      <c r="TKT66" s="84"/>
      <c r="TKU66" s="84"/>
      <c r="TKV66" s="84"/>
      <c r="TKW66" s="84"/>
      <c r="TKX66" s="84"/>
      <c r="TKY66" s="84"/>
      <c r="TKZ66" s="84"/>
      <c r="TLA66" s="84"/>
      <c r="TLB66" s="84"/>
      <c r="TLC66" s="84"/>
      <c r="TLD66" s="84"/>
      <c r="TLE66" s="84"/>
      <c r="TLF66" s="84"/>
      <c r="TLG66" s="84"/>
      <c r="TLH66" s="84"/>
      <c r="TLI66" s="84"/>
      <c r="TLJ66" s="84"/>
      <c r="TLK66" s="84"/>
      <c r="TLL66" s="84"/>
      <c r="TLM66" s="84"/>
      <c r="TLN66" s="84"/>
      <c r="TLO66" s="84"/>
      <c r="TLP66" s="84"/>
      <c r="TLQ66" s="84"/>
      <c r="TLR66" s="84"/>
      <c r="TLS66" s="84"/>
      <c r="TLT66" s="84"/>
      <c r="TLU66" s="84"/>
      <c r="TLV66" s="84"/>
      <c r="TLW66" s="84"/>
      <c r="TLX66" s="84"/>
      <c r="TLY66" s="84"/>
      <c r="TLZ66" s="84"/>
      <c r="TMA66" s="84"/>
      <c r="TMB66" s="84"/>
      <c r="TMC66" s="84"/>
      <c r="TMD66" s="84"/>
      <c r="TME66" s="84"/>
      <c r="TMF66" s="84"/>
      <c r="TMG66" s="84"/>
      <c r="TMH66" s="84"/>
      <c r="TMI66" s="84"/>
      <c r="TMJ66" s="84"/>
      <c r="TMK66" s="84"/>
      <c r="TML66" s="84"/>
      <c r="TMM66" s="84"/>
      <c r="TMN66" s="84"/>
      <c r="TMO66" s="84"/>
      <c r="TMP66" s="84"/>
      <c r="TMQ66" s="84"/>
      <c r="TMR66" s="84"/>
      <c r="TMS66" s="84"/>
      <c r="TMT66" s="84"/>
      <c r="TMU66" s="84"/>
      <c r="TMV66" s="84"/>
      <c r="TMW66" s="84"/>
      <c r="TMX66" s="84"/>
      <c r="TMY66" s="84"/>
      <c r="TMZ66" s="84"/>
      <c r="TNA66" s="84"/>
      <c r="TNB66" s="84"/>
      <c r="TNC66" s="84"/>
      <c r="TND66" s="84"/>
      <c r="TNE66" s="84"/>
      <c r="TNF66" s="84"/>
      <c r="TNG66" s="84"/>
      <c r="TNH66" s="84"/>
      <c r="TNI66" s="84"/>
      <c r="TNJ66" s="84"/>
      <c r="TNK66" s="84"/>
      <c r="TNL66" s="84"/>
      <c r="TNM66" s="84"/>
      <c r="TNN66" s="84"/>
      <c r="TNO66" s="84"/>
      <c r="TNP66" s="84"/>
      <c r="TNQ66" s="84"/>
      <c r="TNR66" s="84"/>
      <c r="TNS66" s="84"/>
      <c r="TNT66" s="84"/>
      <c r="TNU66" s="84"/>
      <c r="TNV66" s="84"/>
      <c r="TNW66" s="84"/>
      <c r="TNX66" s="84"/>
      <c r="TNY66" s="84"/>
      <c r="TNZ66" s="84"/>
      <c r="TOA66" s="84"/>
      <c r="TOB66" s="84"/>
      <c r="TOC66" s="84"/>
      <c r="TOD66" s="84"/>
      <c r="TOE66" s="84"/>
      <c r="TOF66" s="84"/>
      <c r="TOG66" s="84"/>
      <c r="TOH66" s="84"/>
      <c r="TOI66" s="84"/>
      <c r="TOJ66" s="84"/>
      <c r="TOK66" s="84"/>
      <c r="TOL66" s="84"/>
      <c r="TOM66" s="84"/>
      <c r="TON66" s="84"/>
      <c r="TOO66" s="84"/>
      <c r="TOP66" s="84"/>
      <c r="TOQ66" s="84"/>
      <c r="TOR66" s="84"/>
      <c r="TOS66" s="84"/>
      <c r="TOT66" s="84"/>
      <c r="TOU66" s="84"/>
      <c r="TOV66" s="84"/>
      <c r="TOW66" s="84"/>
      <c r="TOX66" s="84"/>
      <c r="TOY66" s="84"/>
      <c r="TOZ66" s="84"/>
      <c r="TPA66" s="84"/>
      <c r="TPB66" s="84"/>
      <c r="TPC66" s="84"/>
      <c r="TPD66" s="84"/>
      <c r="TPE66" s="84"/>
      <c r="TPF66" s="84"/>
      <c r="TPG66" s="84"/>
      <c r="TPH66" s="84"/>
      <c r="TPI66" s="84"/>
      <c r="TPJ66" s="84"/>
      <c r="TPK66" s="84"/>
      <c r="TPL66" s="84"/>
      <c r="TPM66" s="84"/>
      <c r="TPN66" s="84"/>
      <c r="TPO66" s="84"/>
      <c r="TPP66" s="84"/>
      <c r="TPQ66" s="84"/>
      <c r="TPR66" s="84"/>
      <c r="TPS66" s="84"/>
      <c r="TPT66" s="84"/>
      <c r="TPU66" s="84"/>
      <c r="TPV66" s="84"/>
      <c r="TPW66" s="84"/>
      <c r="TPX66" s="84"/>
      <c r="TPY66" s="84"/>
      <c r="TPZ66" s="84"/>
      <c r="TQA66" s="84"/>
      <c r="TQB66" s="84"/>
      <c r="TQC66" s="84"/>
      <c r="TQD66" s="84"/>
      <c r="TQE66" s="84"/>
      <c r="TQF66" s="84"/>
      <c r="TQG66" s="84"/>
      <c r="TQH66" s="84"/>
      <c r="TQI66" s="84"/>
      <c r="TQJ66" s="84"/>
      <c r="TQK66" s="84"/>
      <c r="TQL66" s="84"/>
      <c r="TQM66" s="84"/>
      <c r="TQN66" s="84"/>
      <c r="TQO66" s="84"/>
      <c r="TQP66" s="84"/>
      <c r="TQQ66" s="84"/>
      <c r="TQR66" s="84"/>
      <c r="TQS66" s="84"/>
      <c r="TQT66" s="84"/>
      <c r="TQU66" s="84"/>
      <c r="TQV66" s="84"/>
      <c r="TQW66" s="84"/>
      <c r="TQX66" s="84"/>
      <c r="TQY66" s="84"/>
      <c r="TQZ66" s="84"/>
      <c r="TRA66" s="84"/>
      <c r="TRB66" s="84"/>
      <c r="TRC66" s="84"/>
      <c r="TRD66" s="84"/>
      <c r="TRE66" s="84"/>
      <c r="TRF66" s="84"/>
      <c r="TRG66" s="84"/>
      <c r="TRH66" s="84"/>
      <c r="TRI66" s="84"/>
      <c r="TRJ66" s="84"/>
      <c r="TRK66" s="84"/>
      <c r="TRL66" s="84"/>
      <c r="TRM66" s="84"/>
      <c r="TRN66" s="84"/>
      <c r="TRO66" s="84"/>
      <c r="TRP66" s="84"/>
      <c r="TRQ66" s="84"/>
      <c r="TRR66" s="84"/>
      <c r="TRS66" s="84"/>
      <c r="TRT66" s="84"/>
      <c r="TRU66" s="84"/>
      <c r="TRV66" s="84"/>
      <c r="TRW66" s="84"/>
      <c r="TRX66" s="84"/>
      <c r="TRY66" s="84"/>
      <c r="TRZ66" s="84"/>
      <c r="TSA66" s="84"/>
      <c r="TSB66" s="84"/>
      <c r="TSC66" s="84"/>
      <c r="TSD66" s="84"/>
      <c r="TSE66" s="84"/>
      <c r="TSF66" s="84"/>
      <c r="TSG66" s="84"/>
      <c r="TSH66" s="84"/>
      <c r="TSI66" s="84"/>
      <c r="TSJ66" s="84"/>
      <c r="TSK66" s="84"/>
      <c r="TSL66" s="84"/>
      <c r="TSM66" s="84"/>
      <c r="TSN66" s="84"/>
      <c r="TSO66" s="84"/>
      <c r="TSP66" s="84"/>
      <c r="TSQ66" s="84"/>
      <c r="TSR66" s="84"/>
      <c r="TSS66" s="84"/>
      <c r="TST66" s="84"/>
      <c r="TSU66" s="84"/>
      <c r="TSV66" s="84"/>
      <c r="TSW66" s="84"/>
      <c r="TSX66" s="84"/>
      <c r="TSY66" s="84"/>
      <c r="TSZ66" s="84"/>
      <c r="TTA66" s="84"/>
      <c r="TTB66" s="84"/>
      <c r="TTC66" s="84"/>
      <c r="TTD66" s="84"/>
      <c r="TTE66" s="84"/>
      <c r="TTF66" s="84"/>
      <c r="TTG66" s="84"/>
      <c r="TTH66" s="84"/>
      <c r="TTI66" s="84"/>
      <c r="TTJ66" s="84"/>
      <c r="TTK66" s="84"/>
      <c r="TTL66" s="84"/>
      <c r="TTM66" s="84"/>
      <c r="TTN66" s="84"/>
      <c r="TTO66" s="84"/>
      <c r="TTP66" s="84"/>
      <c r="TTQ66" s="84"/>
      <c r="TTR66" s="84"/>
      <c r="TTS66" s="84"/>
      <c r="TTT66" s="84"/>
      <c r="TTU66" s="84"/>
      <c r="TTV66" s="84"/>
      <c r="TTW66" s="84"/>
      <c r="TTX66" s="84"/>
      <c r="TTY66" s="84"/>
      <c r="TTZ66" s="84"/>
      <c r="TUA66" s="84"/>
      <c r="TUB66" s="84"/>
      <c r="TUC66" s="84"/>
      <c r="TUD66" s="84"/>
      <c r="TUE66" s="84"/>
      <c r="TUF66" s="84"/>
      <c r="TUG66" s="84"/>
      <c r="TUH66" s="84"/>
      <c r="TUI66" s="84"/>
      <c r="TUJ66" s="84"/>
      <c r="TUK66" s="84"/>
      <c r="TUL66" s="84"/>
      <c r="TUM66" s="84"/>
      <c r="TUN66" s="84"/>
      <c r="TUO66" s="84"/>
      <c r="TUP66" s="84"/>
      <c r="TUQ66" s="84"/>
      <c r="TUR66" s="84"/>
      <c r="TUS66" s="84"/>
      <c r="TUT66" s="84"/>
      <c r="TUU66" s="84"/>
      <c r="TUV66" s="84"/>
      <c r="TUW66" s="84"/>
      <c r="TUX66" s="84"/>
      <c r="TUY66" s="84"/>
      <c r="TUZ66" s="84"/>
      <c r="TVA66" s="84"/>
      <c r="TVB66" s="84"/>
      <c r="TVC66" s="84"/>
      <c r="TVD66" s="84"/>
      <c r="TVE66" s="84"/>
      <c r="TVF66" s="84"/>
      <c r="TVG66" s="84"/>
      <c r="TVH66" s="84"/>
      <c r="TVI66" s="84"/>
      <c r="TVJ66" s="84"/>
      <c r="TVK66" s="84"/>
      <c r="TVL66" s="84"/>
      <c r="TVM66" s="84"/>
      <c r="TVN66" s="84"/>
      <c r="TVO66" s="84"/>
      <c r="TVP66" s="84"/>
      <c r="TVQ66" s="84"/>
      <c r="TVR66" s="84"/>
      <c r="TVS66" s="84"/>
      <c r="TVT66" s="84"/>
      <c r="TVU66" s="84"/>
      <c r="TVV66" s="84"/>
      <c r="TVW66" s="84"/>
      <c r="TVX66" s="84"/>
      <c r="TVY66" s="84"/>
      <c r="TVZ66" s="84"/>
      <c r="TWA66" s="84"/>
      <c r="TWB66" s="84"/>
      <c r="TWC66" s="84"/>
      <c r="TWD66" s="84"/>
      <c r="TWE66" s="84"/>
      <c r="TWF66" s="84"/>
      <c r="TWG66" s="84"/>
      <c r="TWH66" s="84"/>
      <c r="TWI66" s="84"/>
      <c r="TWJ66" s="84"/>
      <c r="TWK66" s="84"/>
      <c r="TWL66" s="84"/>
      <c r="TWM66" s="84"/>
      <c r="TWN66" s="84"/>
      <c r="TWO66" s="84"/>
      <c r="TWP66" s="84"/>
      <c r="TWQ66" s="84"/>
      <c r="TWR66" s="84"/>
      <c r="TWS66" s="84"/>
      <c r="TWT66" s="84"/>
      <c r="TWU66" s="84"/>
      <c r="TWV66" s="84"/>
      <c r="TWW66" s="84"/>
      <c r="TWX66" s="84"/>
      <c r="TWY66" s="84"/>
      <c r="TWZ66" s="84"/>
      <c r="TXA66" s="84"/>
      <c r="TXB66" s="84"/>
      <c r="TXC66" s="84"/>
      <c r="TXD66" s="84"/>
      <c r="TXE66" s="84"/>
      <c r="TXF66" s="84"/>
      <c r="TXG66" s="84"/>
      <c r="TXH66" s="84"/>
      <c r="TXI66" s="84"/>
      <c r="TXJ66" s="84"/>
      <c r="TXK66" s="84"/>
      <c r="TXL66" s="84"/>
      <c r="TXM66" s="84"/>
      <c r="TXN66" s="84"/>
      <c r="TXO66" s="84"/>
      <c r="TXP66" s="84"/>
      <c r="TXQ66" s="84"/>
      <c r="TXR66" s="84"/>
      <c r="TXS66" s="84"/>
      <c r="TXT66" s="84"/>
      <c r="TXU66" s="84"/>
      <c r="TXV66" s="84"/>
      <c r="TXW66" s="84"/>
      <c r="TXX66" s="84"/>
      <c r="TXY66" s="84"/>
      <c r="TXZ66" s="84"/>
      <c r="TYA66" s="84"/>
      <c r="TYB66" s="84"/>
      <c r="TYC66" s="84"/>
      <c r="TYD66" s="84"/>
      <c r="TYE66" s="84"/>
      <c r="TYF66" s="84"/>
      <c r="TYG66" s="84"/>
      <c r="TYH66" s="84"/>
      <c r="TYI66" s="84"/>
      <c r="TYJ66" s="84"/>
      <c r="TYK66" s="84"/>
      <c r="TYL66" s="84"/>
      <c r="TYM66" s="84"/>
      <c r="TYN66" s="84"/>
      <c r="TYO66" s="84"/>
      <c r="TYP66" s="84"/>
      <c r="TYQ66" s="84"/>
      <c r="TYR66" s="84"/>
      <c r="TYS66" s="84"/>
      <c r="TYT66" s="84"/>
      <c r="TYU66" s="84"/>
      <c r="TYV66" s="84"/>
      <c r="TYW66" s="84"/>
      <c r="TYX66" s="84"/>
      <c r="TYY66" s="84"/>
      <c r="TYZ66" s="84"/>
      <c r="TZA66" s="84"/>
      <c r="TZB66" s="84"/>
      <c r="TZC66" s="84"/>
      <c r="TZD66" s="84"/>
      <c r="TZE66" s="84"/>
      <c r="TZF66" s="84"/>
      <c r="TZG66" s="84"/>
      <c r="TZH66" s="84"/>
      <c r="TZI66" s="84"/>
      <c r="TZJ66" s="84"/>
      <c r="TZK66" s="84"/>
      <c r="TZL66" s="84"/>
      <c r="TZM66" s="84"/>
      <c r="TZN66" s="84"/>
      <c r="TZO66" s="84"/>
      <c r="TZP66" s="84"/>
      <c r="TZQ66" s="84"/>
      <c r="TZR66" s="84"/>
      <c r="TZS66" s="84"/>
      <c r="TZT66" s="84"/>
      <c r="TZU66" s="84"/>
      <c r="TZV66" s="84"/>
      <c r="TZW66" s="84"/>
      <c r="TZX66" s="84"/>
      <c r="TZY66" s="84"/>
      <c r="TZZ66" s="84"/>
      <c r="UAA66" s="84"/>
      <c r="UAB66" s="84"/>
      <c r="UAC66" s="84"/>
      <c r="UAD66" s="84"/>
      <c r="UAE66" s="84"/>
      <c r="UAF66" s="84"/>
      <c r="UAG66" s="84"/>
      <c r="UAH66" s="84"/>
      <c r="UAI66" s="84"/>
      <c r="UAJ66" s="84"/>
      <c r="UAK66" s="84"/>
      <c r="UAL66" s="84"/>
      <c r="UAM66" s="84"/>
      <c r="UAN66" s="84"/>
      <c r="UAO66" s="84"/>
      <c r="UAP66" s="84"/>
      <c r="UAQ66" s="84"/>
      <c r="UAR66" s="84"/>
      <c r="UAS66" s="84"/>
      <c r="UAT66" s="84"/>
      <c r="UAU66" s="84"/>
      <c r="UAV66" s="84"/>
      <c r="UAW66" s="84"/>
      <c r="UAX66" s="84"/>
      <c r="UAY66" s="84"/>
      <c r="UAZ66" s="84"/>
      <c r="UBA66" s="84"/>
      <c r="UBB66" s="84"/>
      <c r="UBC66" s="84"/>
      <c r="UBD66" s="84"/>
      <c r="UBE66" s="84"/>
      <c r="UBF66" s="84"/>
      <c r="UBG66" s="84"/>
      <c r="UBH66" s="84"/>
      <c r="UBI66" s="84"/>
      <c r="UBJ66" s="84"/>
      <c r="UBK66" s="84"/>
      <c r="UBL66" s="84"/>
      <c r="UBM66" s="84"/>
      <c r="UBN66" s="84"/>
      <c r="UBO66" s="84"/>
      <c r="UBP66" s="84"/>
      <c r="UBQ66" s="84"/>
      <c r="UBR66" s="84"/>
      <c r="UBS66" s="84"/>
      <c r="UBT66" s="84"/>
      <c r="UBU66" s="84"/>
      <c r="UBV66" s="84"/>
      <c r="UBW66" s="84"/>
      <c r="UBX66" s="84"/>
      <c r="UBY66" s="84"/>
      <c r="UBZ66" s="84"/>
      <c r="UCA66" s="84"/>
      <c r="UCB66" s="84"/>
      <c r="UCC66" s="84"/>
      <c r="UCD66" s="84"/>
      <c r="UCE66" s="84"/>
      <c r="UCF66" s="84"/>
      <c r="UCG66" s="84"/>
      <c r="UCH66" s="84"/>
      <c r="UCI66" s="84"/>
      <c r="UCJ66" s="84"/>
      <c r="UCK66" s="84"/>
      <c r="UCL66" s="84"/>
      <c r="UCM66" s="84"/>
      <c r="UCN66" s="84"/>
      <c r="UCO66" s="84"/>
      <c r="UCP66" s="84"/>
      <c r="UCQ66" s="84"/>
      <c r="UCR66" s="84"/>
      <c r="UCS66" s="84"/>
      <c r="UCT66" s="84"/>
      <c r="UCU66" s="84"/>
      <c r="UCV66" s="84"/>
      <c r="UCW66" s="84"/>
      <c r="UCX66" s="84"/>
      <c r="UCY66" s="84"/>
      <c r="UCZ66" s="84"/>
      <c r="UDA66" s="84"/>
      <c r="UDB66" s="84"/>
      <c r="UDC66" s="84"/>
      <c r="UDD66" s="84"/>
      <c r="UDE66" s="84"/>
      <c r="UDF66" s="84"/>
      <c r="UDG66" s="84"/>
      <c r="UDH66" s="84"/>
      <c r="UDI66" s="84"/>
      <c r="UDJ66" s="84"/>
      <c r="UDK66" s="84"/>
      <c r="UDL66" s="84"/>
      <c r="UDM66" s="84"/>
      <c r="UDN66" s="84"/>
      <c r="UDO66" s="84"/>
      <c r="UDP66" s="84"/>
      <c r="UDQ66" s="84"/>
      <c r="UDR66" s="84"/>
      <c r="UDS66" s="84"/>
      <c r="UDT66" s="84"/>
      <c r="UDU66" s="84"/>
      <c r="UDV66" s="84"/>
      <c r="UDW66" s="84"/>
      <c r="UDX66" s="84"/>
      <c r="UDY66" s="84"/>
      <c r="UDZ66" s="84"/>
      <c r="UEA66" s="84"/>
      <c r="UEB66" s="84"/>
      <c r="UEC66" s="84"/>
      <c r="UED66" s="84"/>
      <c r="UEE66" s="84"/>
      <c r="UEF66" s="84"/>
      <c r="UEG66" s="84"/>
      <c r="UEH66" s="84"/>
      <c r="UEI66" s="84"/>
      <c r="UEJ66" s="84"/>
      <c r="UEK66" s="84"/>
      <c r="UEL66" s="84"/>
      <c r="UEM66" s="84"/>
      <c r="UEN66" s="84"/>
      <c r="UEO66" s="84"/>
      <c r="UEP66" s="84"/>
      <c r="UEQ66" s="84"/>
      <c r="UER66" s="84"/>
      <c r="UES66" s="84"/>
      <c r="UET66" s="84"/>
      <c r="UEU66" s="84"/>
      <c r="UEV66" s="84"/>
      <c r="UEW66" s="84"/>
      <c r="UEX66" s="84"/>
      <c r="UEY66" s="84"/>
      <c r="UEZ66" s="84"/>
      <c r="UFA66" s="84"/>
      <c r="UFB66" s="84"/>
      <c r="UFC66" s="84"/>
      <c r="UFD66" s="84"/>
      <c r="UFE66" s="84"/>
      <c r="UFF66" s="84"/>
      <c r="UFG66" s="84"/>
      <c r="UFH66" s="84"/>
      <c r="UFI66" s="84"/>
      <c r="UFJ66" s="84"/>
      <c r="UFK66" s="84"/>
      <c r="UFL66" s="84"/>
      <c r="UFM66" s="84"/>
      <c r="UFN66" s="84"/>
      <c r="UFO66" s="84"/>
      <c r="UFP66" s="84"/>
      <c r="UFQ66" s="84"/>
      <c r="UFR66" s="84"/>
      <c r="UFS66" s="84"/>
      <c r="UFT66" s="84"/>
      <c r="UFU66" s="84"/>
      <c r="UFV66" s="84"/>
      <c r="UFW66" s="84"/>
      <c r="UFX66" s="84"/>
      <c r="UFY66" s="84"/>
      <c r="UFZ66" s="84"/>
      <c r="UGA66" s="84"/>
      <c r="UGB66" s="84"/>
      <c r="UGC66" s="84"/>
      <c r="UGD66" s="84"/>
      <c r="UGE66" s="84"/>
      <c r="UGF66" s="84"/>
      <c r="UGG66" s="84"/>
      <c r="UGH66" s="84"/>
      <c r="UGI66" s="84"/>
      <c r="UGJ66" s="84"/>
      <c r="UGK66" s="84"/>
      <c r="UGL66" s="84"/>
      <c r="UGM66" s="84"/>
      <c r="UGN66" s="84"/>
      <c r="UGO66" s="84"/>
      <c r="UGP66" s="84"/>
      <c r="UGQ66" s="84"/>
      <c r="UGR66" s="84"/>
      <c r="UGS66" s="84"/>
      <c r="UGT66" s="84"/>
      <c r="UGU66" s="84"/>
      <c r="UGV66" s="84"/>
      <c r="UGW66" s="84"/>
      <c r="UGX66" s="84"/>
      <c r="UGY66" s="84"/>
      <c r="UGZ66" s="84"/>
      <c r="UHA66" s="84"/>
      <c r="UHB66" s="84"/>
      <c r="UHC66" s="84"/>
      <c r="UHD66" s="84"/>
      <c r="UHE66" s="84"/>
      <c r="UHF66" s="84"/>
      <c r="UHG66" s="84"/>
      <c r="UHH66" s="84"/>
      <c r="UHI66" s="84"/>
      <c r="UHJ66" s="84"/>
      <c r="UHK66" s="84"/>
      <c r="UHL66" s="84"/>
      <c r="UHM66" s="84"/>
      <c r="UHN66" s="84"/>
      <c r="UHO66" s="84"/>
      <c r="UHP66" s="84"/>
      <c r="UHQ66" s="84"/>
      <c r="UHR66" s="84"/>
      <c r="UHS66" s="84"/>
      <c r="UHT66" s="84"/>
      <c r="UHU66" s="84"/>
      <c r="UHV66" s="84"/>
      <c r="UHW66" s="84"/>
      <c r="UHX66" s="84"/>
      <c r="UHY66" s="84"/>
      <c r="UHZ66" s="84"/>
      <c r="UIA66" s="84"/>
      <c r="UIB66" s="84"/>
      <c r="UIC66" s="84"/>
      <c r="UID66" s="84"/>
      <c r="UIE66" s="84"/>
      <c r="UIF66" s="84"/>
      <c r="UIG66" s="84"/>
      <c r="UIH66" s="84"/>
      <c r="UII66" s="84"/>
      <c r="UIJ66" s="84"/>
      <c r="UIK66" s="84"/>
      <c r="UIL66" s="84"/>
      <c r="UIM66" s="84"/>
      <c r="UIN66" s="84"/>
      <c r="UIO66" s="84"/>
      <c r="UIP66" s="84"/>
      <c r="UIQ66" s="84"/>
      <c r="UIR66" s="84"/>
      <c r="UIS66" s="84"/>
      <c r="UIT66" s="84"/>
      <c r="UIU66" s="84"/>
      <c r="UIV66" s="84"/>
      <c r="UIW66" s="84"/>
      <c r="UIX66" s="84"/>
      <c r="UIY66" s="84"/>
      <c r="UIZ66" s="84"/>
      <c r="UJA66" s="84"/>
      <c r="UJB66" s="84"/>
      <c r="UJC66" s="84"/>
      <c r="UJD66" s="84"/>
      <c r="UJE66" s="84"/>
      <c r="UJF66" s="84"/>
      <c r="UJG66" s="84"/>
      <c r="UJH66" s="84"/>
      <c r="UJI66" s="84"/>
      <c r="UJJ66" s="84"/>
      <c r="UJK66" s="84"/>
      <c r="UJL66" s="84"/>
      <c r="UJM66" s="84"/>
      <c r="UJN66" s="84"/>
      <c r="UJO66" s="84"/>
      <c r="UJP66" s="84"/>
      <c r="UJQ66" s="84"/>
      <c r="UJR66" s="84"/>
      <c r="UJS66" s="84"/>
      <c r="UJT66" s="84"/>
      <c r="UJU66" s="84"/>
      <c r="UJV66" s="84"/>
      <c r="UJW66" s="84"/>
      <c r="UJX66" s="84"/>
      <c r="UJY66" s="84"/>
      <c r="UJZ66" s="84"/>
      <c r="UKA66" s="84"/>
      <c r="UKB66" s="84"/>
      <c r="UKC66" s="84"/>
      <c r="UKD66" s="84"/>
      <c r="UKE66" s="84"/>
      <c r="UKF66" s="84"/>
      <c r="UKG66" s="84"/>
      <c r="UKH66" s="84"/>
      <c r="UKI66" s="84"/>
      <c r="UKJ66" s="84"/>
      <c r="UKK66" s="84"/>
      <c r="UKL66" s="84"/>
      <c r="UKM66" s="84"/>
      <c r="UKN66" s="84"/>
      <c r="UKO66" s="84"/>
      <c r="UKP66" s="84"/>
      <c r="UKQ66" s="84"/>
      <c r="UKR66" s="84"/>
      <c r="UKS66" s="84"/>
      <c r="UKT66" s="84"/>
      <c r="UKU66" s="84"/>
      <c r="UKV66" s="84"/>
      <c r="UKW66" s="84"/>
      <c r="UKX66" s="84"/>
      <c r="UKY66" s="84"/>
      <c r="UKZ66" s="84"/>
      <c r="ULA66" s="84"/>
      <c r="ULB66" s="84"/>
      <c r="ULC66" s="84"/>
      <c r="ULD66" s="84"/>
      <c r="ULE66" s="84"/>
      <c r="ULF66" s="84"/>
      <c r="ULG66" s="84"/>
      <c r="ULH66" s="84"/>
      <c r="ULI66" s="84"/>
      <c r="ULJ66" s="84"/>
      <c r="ULK66" s="84"/>
      <c r="ULL66" s="84"/>
      <c r="ULM66" s="84"/>
      <c r="ULN66" s="84"/>
      <c r="ULO66" s="84"/>
      <c r="ULP66" s="84"/>
      <c r="ULQ66" s="84"/>
      <c r="ULR66" s="84"/>
      <c r="ULS66" s="84"/>
      <c r="ULT66" s="84"/>
      <c r="ULU66" s="84"/>
      <c r="ULV66" s="84"/>
      <c r="ULW66" s="84"/>
      <c r="ULX66" s="84"/>
      <c r="ULY66" s="84"/>
      <c r="ULZ66" s="84"/>
      <c r="UMA66" s="84"/>
      <c r="UMB66" s="84"/>
      <c r="UMC66" s="84"/>
      <c r="UMD66" s="84"/>
      <c r="UME66" s="84"/>
      <c r="UMF66" s="84"/>
      <c r="UMG66" s="84"/>
      <c r="UMH66" s="84"/>
      <c r="UMI66" s="84"/>
      <c r="UMJ66" s="84"/>
      <c r="UMK66" s="84"/>
      <c r="UML66" s="84"/>
      <c r="UMM66" s="84"/>
      <c r="UMN66" s="84"/>
      <c r="UMO66" s="84"/>
      <c r="UMP66" s="84"/>
      <c r="UMQ66" s="84"/>
      <c r="UMR66" s="84"/>
      <c r="UMS66" s="84"/>
      <c r="UMT66" s="84"/>
      <c r="UMU66" s="84"/>
      <c r="UMV66" s="84"/>
      <c r="UMW66" s="84"/>
      <c r="UMX66" s="84"/>
      <c r="UMY66" s="84"/>
      <c r="UMZ66" s="84"/>
      <c r="UNA66" s="84"/>
      <c r="UNB66" s="84"/>
      <c r="UNC66" s="84"/>
      <c r="UND66" s="84"/>
      <c r="UNE66" s="84"/>
      <c r="UNF66" s="84"/>
      <c r="UNG66" s="84"/>
      <c r="UNH66" s="84"/>
      <c r="UNI66" s="84"/>
      <c r="UNJ66" s="84"/>
      <c r="UNK66" s="84"/>
      <c r="UNL66" s="84"/>
      <c r="UNM66" s="84"/>
      <c r="UNN66" s="84"/>
      <c r="UNO66" s="84"/>
      <c r="UNP66" s="84"/>
      <c r="UNQ66" s="84"/>
      <c r="UNR66" s="84"/>
      <c r="UNS66" s="84"/>
      <c r="UNT66" s="84"/>
      <c r="UNU66" s="84"/>
      <c r="UNV66" s="84"/>
      <c r="UNW66" s="84"/>
      <c r="UNX66" s="84"/>
      <c r="UNY66" s="84"/>
      <c r="UNZ66" s="84"/>
      <c r="UOA66" s="84"/>
      <c r="UOB66" s="84"/>
      <c r="UOC66" s="84"/>
      <c r="UOD66" s="84"/>
      <c r="UOE66" s="84"/>
      <c r="UOF66" s="84"/>
      <c r="UOG66" s="84"/>
      <c r="UOH66" s="84"/>
      <c r="UOI66" s="84"/>
      <c r="UOJ66" s="84"/>
      <c r="UOK66" s="84"/>
      <c r="UOL66" s="84"/>
      <c r="UOM66" s="84"/>
      <c r="UON66" s="84"/>
      <c r="UOO66" s="84"/>
      <c r="UOP66" s="84"/>
      <c r="UOQ66" s="84"/>
      <c r="UOR66" s="84"/>
      <c r="UOS66" s="84"/>
      <c r="UOT66" s="84"/>
      <c r="UOU66" s="84"/>
      <c r="UOV66" s="84"/>
      <c r="UOW66" s="84"/>
      <c r="UOX66" s="84"/>
      <c r="UOY66" s="84"/>
      <c r="UOZ66" s="84"/>
      <c r="UPA66" s="84"/>
      <c r="UPB66" s="84"/>
      <c r="UPC66" s="84"/>
      <c r="UPD66" s="84"/>
      <c r="UPE66" s="84"/>
      <c r="UPF66" s="84"/>
      <c r="UPG66" s="84"/>
      <c r="UPH66" s="84"/>
      <c r="UPI66" s="84"/>
      <c r="UPJ66" s="84"/>
      <c r="UPK66" s="84"/>
      <c r="UPL66" s="84"/>
      <c r="UPM66" s="84"/>
      <c r="UPN66" s="84"/>
      <c r="UPO66" s="84"/>
      <c r="UPP66" s="84"/>
      <c r="UPQ66" s="84"/>
      <c r="UPR66" s="84"/>
      <c r="UPS66" s="84"/>
      <c r="UPT66" s="84"/>
      <c r="UPU66" s="84"/>
      <c r="UPV66" s="84"/>
      <c r="UPW66" s="84"/>
      <c r="UPX66" s="84"/>
      <c r="UPY66" s="84"/>
      <c r="UPZ66" s="84"/>
      <c r="UQA66" s="84"/>
      <c r="UQB66" s="84"/>
      <c r="UQC66" s="84"/>
      <c r="UQD66" s="84"/>
      <c r="UQE66" s="84"/>
      <c r="UQF66" s="84"/>
      <c r="UQG66" s="84"/>
      <c r="UQH66" s="84"/>
      <c r="UQI66" s="84"/>
      <c r="UQJ66" s="84"/>
      <c r="UQK66" s="84"/>
      <c r="UQL66" s="84"/>
      <c r="UQM66" s="84"/>
      <c r="UQN66" s="84"/>
      <c r="UQO66" s="84"/>
      <c r="UQP66" s="84"/>
      <c r="UQQ66" s="84"/>
      <c r="UQR66" s="84"/>
      <c r="UQS66" s="84"/>
      <c r="UQT66" s="84"/>
      <c r="UQU66" s="84"/>
      <c r="UQV66" s="84"/>
      <c r="UQW66" s="84"/>
      <c r="UQX66" s="84"/>
      <c r="UQY66" s="84"/>
      <c r="UQZ66" s="84"/>
      <c r="URA66" s="84"/>
      <c r="URB66" s="84"/>
      <c r="URC66" s="84"/>
      <c r="URD66" s="84"/>
      <c r="URE66" s="84"/>
      <c r="URF66" s="84"/>
      <c r="URG66" s="84"/>
      <c r="URH66" s="84"/>
      <c r="URI66" s="84"/>
      <c r="URJ66" s="84"/>
      <c r="URK66" s="84"/>
      <c r="URL66" s="84"/>
      <c r="URM66" s="84"/>
      <c r="URN66" s="84"/>
      <c r="URO66" s="84"/>
      <c r="URP66" s="84"/>
      <c r="URQ66" s="84"/>
      <c r="URR66" s="84"/>
      <c r="URS66" s="84"/>
      <c r="URT66" s="84"/>
      <c r="URU66" s="84"/>
      <c r="URV66" s="84"/>
      <c r="URW66" s="84"/>
      <c r="URX66" s="84"/>
      <c r="URY66" s="84"/>
      <c r="URZ66" s="84"/>
      <c r="USA66" s="84"/>
      <c r="USB66" s="84"/>
      <c r="USC66" s="84"/>
      <c r="USD66" s="84"/>
      <c r="USE66" s="84"/>
      <c r="USF66" s="84"/>
      <c r="USG66" s="84"/>
      <c r="USH66" s="84"/>
      <c r="USI66" s="84"/>
      <c r="USJ66" s="84"/>
      <c r="USK66" s="84"/>
      <c r="USL66" s="84"/>
      <c r="USM66" s="84"/>
      <c r="USN66" s="84"/>
      <c r="USO66" s="84"/>
      <c r="USP66" s="84"/>
      <c r="USQ66" s="84"/>
      <c r="USR66" s="84"/>
      <c r="USS66" s="84"/>
      <c r="UST66" s="84"/>
      <c r="USU66" s="84"/>
      <c r="USV66" s="84"/>
      <c r="USW66" s="84"/>
      <c r="USX66" s="84"/>
      <c r="USY66" s="84"/>
      <c r="USZ66" s="84"/>
      <c r="UTA66" s="84"/>
      <c r="UTB66" s="84"/>
      <c r="UTC66" s="84"/>
      <c r="UTD66" s="84"/>
      <c r="UTE66" s="84"/>
      <c r="UTF66" s="84"/>
      <c r="UTG66" s="84"/>
      <c r="UTH66" s="84"/>
      <c r="UTI66" s="84"/>
      <c r="UTJ66" s="84"/>
      <c r="UTK66" s="84"/>
      <c r="UTL66" s="84"/>
      <c r="UTM66" s="84"/>
      <c r="UTN66" s="84"/>
      <c r="UTO66" s="84"/>
      <c r="UTP66" s="84"/>
      <c r="UTQ66" s="84"/>
      <c r="UTR66" s="84"/>
      <c r="UTS66" s="84"/>
      <c r="UTT66" s="84"/>
      <c r="UTU66" s="84"/>
      <c r="UTV66" s="84"/>
      <c r="UTW66" s="84"/>
      <c r="UTX66" s="84"/>
      <c r="UTY66" s="84"/>
      <c r="UTZ66" s="84"/>
      <c r="UUA66" s="84"/>
      <c r="UUB66" s="84"/>
      <c r="UUC66" s="84"/>
      <c r="UUD66" s="84"/>
      <c r="UUE66" s="84"/>
      <c r="UUF66" s="84"/>
      <c r="UUG66" s="84"/>
      <c r="UUH66" s="84"/>
      <c r="UUI66" s="84"/>
      <c r="UUJ66" s="84"/>
      <c r="UUK66" s="84"/>
      <c r="UUL66" s="84"/>
      <c r="UUM66" s="84"/>
      <c r="UUN66" s="84"/>
      <c r="UUO66" s="84"/>
      <c r="UUP66" s="84"/>
      <c r="UUQ66" s="84"/>
      <c r="UUR66" s="84"/>
      <c r="UUS66" s="84"/>
      <c r="UUT66" s="84"/>
      <c r="UUU66" s="84"/>
      <c r="UUV66" s="84"/>
      <c r="UUW66" s="84"/>
      <c r="UUX66" s="84"/>
      <c r="UUY66" s="84"/>
      <c r="UUZ66" s="84"/>
      <c r="UVA66" s="84"/>
      <c r="UVB66" s="84"/>
      <c r="UVC66" s="84"/>
      <c r="UVD66" s="84"/>
      <c r="UVE66" s="84"/>
      <c r="UVF66" s="84"/>
      <c r="UVG66" s="84"/>
      <c r="UVH66" s="84"/>
      <c r="UVI66" s="84"/>
      <c r="UVJ66" s="84"/>
      <c r="UVK66" s="84"/>
      <c r="UVL66" s="84"/>
      <c r="UVM66" s="84"/>
      <c r="UVN66" s="84"/>
      <c r="UVO66" s="84"/>
      <c r="UVP66" s="84"/>
      <c r="UVQ66" s="84"/>
      <c r="UVR66" s="84"/>
      <c r="UVS66" s="84"/>
      <c r="UVT66" s="84"/>
      <c r="UVU66" s="84"/>
      <c r="UVV66" s="84"/>
      <c r="UVW66" s="84"/>
      <c r="UVX66" s="84"/>
      <c r="UVY66" s="84"/>
      <c r="UVZ66" s="84"/>
      <c r="UWA66" s="84"/>
      <c r="UWB66" s="84"/>
      <c r="UWC66" s="84"/>
      <c r="UWD66" s="84"/>
      <c r="UWE66" s="84"/>
      <c r="UWF66" s="84"/>
      <c r="UWG66" s="84"/>
      <c r="UWH66" s="84"/>
      <c r="UWI66" s="84"/>
      <c r="UWJ66" s="84"/>
      <c r="UWK66" s="84"/>
      <c r="UWL66" s="84"/>
      <c r="UWM66" s="84"/>
      <c r="UWN66" s="84"/>
      <c r="UWO66" s="84"/>
      <c r="UWP66" s="84"/>
      <c r="UWQ66" s="84"/>
      <c r="UWR66" s="84"/>
      <c r="UWS66" s="84"/>
      <c r="UWT66" s="84"/>
      <c r="UWU66" s="84"/>
      <c r="UWV66" s="84"/>
      <c r="UWW66" s="84"/>
      <c r="UWX66" s="84"/>
      <c r="UWY66" s="84"/>
      <c r="UWZ66" s="84"/>
      <c r="UXA66" s="84"/>
      <c r="UXB66" s="84"/>
      <c r="UXC66" s="84"/>
      <c r="UXD66" s="84"/>
      <c r="UXE66" s="84"/>
      <c r="UXF66" s="84"/>
      <c r="UXG66" s="84"/>
      <c r="UXH66" s="84"/>
      <c r="UXI66" s="84"/>
      <c r="UXJ66" s="84"/>
      <c r="UXK66" s="84"/>
      <c r="UXL66" s="84"/>
      <c r="UXM66" s="84"/>
      <c r="UXN66" s="84"/>
      <c r="UXO66" s="84"/>
      <c r="UXP66" s="84"/>
      <c r="UXQ66" s="84"/>
      <c r="UXR66" s="84"/>
      <c r="UXS66" s="84"/>
      <c r="UXT66" s="84"/>
      <c r="UXU66" s="84"/>
      <c r="UXV66" s="84"/>
      <c r="UXW66" s="84"/>
      <c r="UXX66" s="84"/>
      <c r="UXY66" s="84"/>
      <c r="UXZ66" s="84"/>
      <c r="UYA66" s="84"/>
      <c r="UYB66" s="84"/>
      <c r="UYC66" s="84"/>
      <c r="UYD66" s="84"/>
      <c r="UYE66" s="84"/>
      <c r="UYF66" s="84"/>
      <c r="UYG66" s="84"/>
      <c r="UYH66" s="84"/>
      <c r="UYI66" s="84"/>
      <c r="UYJ66" s="84"/>
      <c r="UYK66" s="84"/>
      <c r="UYL66" s="84"/>
      <c r="UYM66" s="84"/>
      <c r="UYN66" s="84"/>
      <c r="UYO66" s="84"/>
      <c r="UYP66" s="84"/>
      <c r="UYQ66" s="84"/>
      <c r="UYR66" s="84"/>
      <c r="UYS66" s="84"/>
      <c r="UYT66" s="84"/>
      <c r="UYU66" s="84"/>
      <c r="UYV66" s="84"/>
      <c r="UYW66" s="84"/>
      <c r="UYX66" s="84"/>
      <c r="UYY66" s="84"/>
      <c r="UYZ66" s="84"/>
      <c r="UZA66" s="84"/>
      <c r="UZB66" s="84"/>
      <c r="UZC66" s="84"/>
      <c r="UZD66" s="84"/>
      <c r="UZE66" s="84"/>
      <c r="UZF66" s="84"/>
      <c r="UZG66" s="84"/>
      <c r="UZH66" s="84"/>
      <c r="UZI66" s="84"/>
      <c r="UZJ66" s="84"/>
      <c r="UZK66" s="84"/>
      <c r="UZL66" s="84"/>
      <c r="UZM66" s="84"/>
      <c r="UZN66" s="84"/>
      <c r="UZO66" s="84"/>
      <c r="UZP66" s="84"/>
      <c r="UZQ66" s="84"/>
      <c r="UZR66" s="84"/>
      <c r="UZS66" s="84"/>
      <c r="UZT66" s="84"/>
      <c r="UZU66" s="84"/>
      <c r="UZV66" s="84"/>
      <c r="UZW66" s="84"/>
      <c r="UZX66" s="84"/>
      <c r="UZY66" s="84"/>
      <c r="UZZ66" s="84"/>
      <c r="VAA66" s="84"/>
      <c r="VAB66" s="84"/>
      <c r="VAC66" s="84"/>
      <c r="VAD66" s="84"/>
      <c r="VAE66" s="84"/>
      <c r="VAF66" s="84"/>
      <c r="VAG66" s="84"/>
      <c r="VAH66" s="84"/>
      <c r="VAI66" s="84"/>
      <c r="VAJ66" s="84"/>
      <c r="VAK66" s="84"/>
      <c r="VAL66" s="84"/>
      <c r="VAM66" s="84"/>
      <c r="VAN66" s="84"/>
      <c r="VAO66" s="84"/>
      <c r="VAP66" s="84"/>
      <c r="VAQ66" s="84"/>
      <c r="VAR66" s="84"/>
      <c r="VAS66" s="84"/>
      <c r="VAT66" s="84"/>
      <c r="VAU66" s="84"/>
      <c r="VAV66" s="84"/>
      <c r="VAW66" s="84"/>
      <c r="VAX66" s="84"/>
      <c r="VAY66" s="84"/>
      <c r="VAZ66" s="84"/>
      <c r="VBA66" s="84"/>
      <c r="VBB66" s="84"/>
      <c r="VBC66" s="84"/>
      <c r="VBD66" s="84"/>
      <c r="VBE66" s="84"/>
      <c r="VBF66" s="84"/>
      <c r="VBG66" s="84"/>
      <c r="VBH66" s="84"/>
      <c r="VBI66" s="84"/>
      <c r="VBJ66" s="84"/>
      <c r="VBK66" s="84"/>
      <c r="VBL66" s="84"/>
      <c r="VBM66" s="84"/>
      <c r="VBN66" s="84"/>
      <c r="VBO66" s="84"/>
      <c r="VBP66" s="84"/>
      <c r="VBQ66" s="84"/>
      <c r="VBR66" s="84"/>
      <c r="VBS66" s="84"/>
      <c r="VBT66" s="84"/>
      <c r="VBU66" s="84"/>
      <c r="VBV66" s="84"/>
      <c r="VBW66" s="84"/>
      <c r="VBX66" s="84"/>
      <c r="VBY66" s="84"/>
      <c r="VBZ66" s="84"/>
      <c r="VCA66" s="84"/>
      <c r="VCB66" s="84"/>
      <c r="VCC66" s="84"/>
      <c r="VCD66" s="84"/>
      <c r="VCE66" s="84"/>
      <c r="VCF66" s="84"/>
      <c r="VCG66" s="84"/>
      <c r="VCH66" s="84"/>
      <c r="VCI66" s="84"/>
      <c r="VCJ66" s="84"/>
      <c r="VCK66" s="84"/>
      <c r="VCL66" s="84"/>
      <c r="VCM66" s="84"/>
      <c r="VCN66" s="84"/>
      <c r="VCO66" s="84"/>
      <c r="VCP66" s="84"/>
      <c r="VCQ66" s="84"/>
      <c r="VCR66" s="84"/>
      <c r="VCS66" s="84"/>
      <c r="VCT66" s="84"/>
      <c r="VCU66" s="84"/>
      <c r="VCV66" s="84"/>
      <c r="VCW66" s="84"/>
      <c r="VCX66" s="84"/>
      <c r="VCY66" s="84"/>
      <c r="VCZ66" s="84"/>
      <c r="VDA66" s="84"/>
      <c r="VDB66" s="84"/>
      <c r="VDC66" s="84"/>
      <c r="VDD66" s="84"/>
      <c r="VDE66" s="84"/>
      <c r="VDF66" s="84"/>
      <c r="VDG66" s="84"/>
      <c r="VDH66" s="84"/>
      <c r="VDI66" s="84"/>
      <c r="VDJ66" s="84"/>
      <c r="VDK66" s="84"/>
      <c r="VDL66" s="84"/>
      <c r="VDM66" s="84"/>
      <c r="VDN66" s="84"/>
      <c r="VDO66" s="84"/>
      <c r="VDP66" s="84"/>
      <c r="VDQ66" s="84"/>
      <c r="VDR66" s="84"/>
      <c r="VDS66" s="84"/>
      <c r="VDT66" s="84"/>
      <c r="VDU66" s="84"/>
      <c r="VDV66" s="84"/>
      <c r="VDW66" s="84"/>
      <c r="VDX66" s="84"/>
      <c r="VDY66" s="84"/>
      <c r="VDZ66" s="84"/>
      <c r="VEA66" s="84"/>
      <c r="VEB66" s="84"/>
      <c r="VEC66" s="84"/>
      <c r="VED66" s="84"/>
      <c r="VEE66" s="84"/>
      <c r="VEF66" s="84"/>
      <c r="VEG66" s="84"/>
      <c r="VEH66" s="84"/>
      <c r="VEI66" s="84"/>
      <c r="VEJ66" s="84"/>
      <c r="VEK66" s="84"/>
      <c r="VEL66" s="84"/>
      <c r="VEM66" s="84"/>
      <c r="VEN66" s="84"/>
      <c r="VEO66" s="84"/>
      <c r="VEP66" s="84"/>
      <c r="VEQ66" s="84"/>
      <c r="VER66" s="84"/>
      <c r="VES66" s="84"/>
      <c r="VET66" s="84"/>
      <c r="VEU66" s="84"/>
      <c r="VEV66" s="84"/>
      <c r="VEW66" s="84"/>
      <c r="VEX66" s="84"/>
      <c r="VEY66" s="84"/>
      <c r="VEZ66" s="84"/>
      <c r="VFA66" s="84"/>
      <c r="VFB66" s="84"/>
      <c r="VFC66" s="84"/>
      <c r="VFD66" s="84"/>
      <c r="VFE66" s="84"/>
      <c r="VFF66" s="84"/>
      <c r="VFG66" s="84"/>
      <c r="VFH66" s="84"/>
      <c r="VFI66" s="84"/>
      <c r="VFJ66" s="84"/>
      <c r="VFK66" s="84"/>
      <c r="VFL66" s="84"/>
      <c r="VFM66" s="84"/>
      <c r="VFN66" s="84"/>
      <c r="VFO66" s="84"/>
      <c r="VFP66" s="84"/>
      <c r="VFQ66" s="84"/>
      <c r="VFR66" s="84"/>
      <c r="VFS66" s="84"/>
      <c r="VFT66" s="84"/>
      <c r="VFU66" s="84"/>
      <c r="VFV66" s="84"/>
      <c r="VFW66" s="84"/>
      <c r="VFX66" s="84"/>
      <c r="VFY66" s="84"/>
      <c r="VFZ66" s="84"/>
      <c r="VGA66" s="84"/>
      <c r="VGB66" s="84"/>
      <c r="VGC66" s="84"/>
      <c r="VGD66" s="84"/>
      <c r="VGE66" s="84"/>
      <c r="VGF66" s="84"/>
      <c r="VGG66" s="84"/>
      <c r="VGH66" s="84"/>
      <c r="VGI66" s="84"/>
      <c r="VGJ66" s="84"/>
      <c r="VGK66" s="84"/>
      <c r="VGL66" s="84"/>
      <c r="VGM66" s="84"/>
      <c r="VGN66" s="84"/>
      <c r="VGO66" s="84"/>
      <c r="VGP66" s="84"/>
      <c r="VGQ66" s="84"/>
      <c r="VGR66" s="84"/>
      <c r="VGS66" s="84"/>
      <c r="VGT66" s="84"/>
      <c r="VGU66" s="84"/>
      <c r="VGV66" s="84"/>
      <c r="VGW66" s="84"/>
      <c r="VGX66" s="84"/>
      <c r="VGY66" s="84"/>
      <c r="VGZ66" s="84"/>
      <c r="VHA66" s="84"/>
      <c r="VHB66" s="84"/>
      <c r="VHC66" s="84"/>
      <c r="VHD66" s="84"/>
      <c r="VHE66" s="84"/>
      <c r="VHF66" s="84"/>
      <c r="VHG66" s="84"/>
      <c r="VHH66" s="84"/>
      <c r="VHI66" s="84"/>
      <c r="VHJ66" s="84"/>
      <c r="VHK66" s="84"/>
      <c r="VHL66" s="84"/>
      <c r="VHM66" s="84"/>
      <c r="VHN66" s="84"/>
      <c r="VHO66" s="84"/>
      <c r="VHP66" s="84"/>
      <c r="VHQ66" s="84"/>
      <c r="VHR66" s="84"/>
      <c r="VHS66" s="84"/>
      <c r="VHT66" s="84"/>
      <c r="VHU66" s="84"/>
      <c r="VHV66" s="84"/>
      <c r="VHW66" s="84"/>
      <c r="VHX66" s="84"/>
      <c r="VHY66" s="84"/>
      <c r="VHZ66" s="84"/>
      <c r="VIA66" s="84"/>
      <c r="VIB66" s="84"/>
      <c r="VIC66" s="84"/>
      <c r="VID66" s="84"/>
      <c r="VIE66" s="84"/>
      <c r="VIF66" s="84"/>
      <c r="VIG66" s="84"/>
      <c r="VIH66" s="84"/>
      <c r="VII66" s="84"/>
      <c r="VIJ66" s="84"/>
      <c r="VIK66" s="84"/>
      <c r="VIL66" s="84"/>
      <c r="VIM66" s="84"/>
      <c r="VIN66" s="84"/>
      <c r="VIO66" s="84"/>
      <c r="VIP66" s="84"/>
      <c r="VIQ66" s="84"/>
      <c r="VIR66" s="84"/>
      <c r="VIS66" s="84"/>
      <c r="VIT66" s="84"/>
      <c r="VIU66" s="84"/>
      <c r="VIV66" s="84"/>
      <c r="VIW66" s="84"/>
      <c r="VIX66" s="84"/>
      <c r="VIY66" s="84"/>
      <c r="VIZ66" s="84"/>
      <c r="VJA66" s="84"/>
      <c r="VJB66" s="84"/>
      <c r="VJC66" s="84"/>
      <c r="VJD66" s="84"/>
      <c r="VJE66" s="84"/>
      <c r="VJF66" s="84"/>
      <c r="VJG66" s="84"/>
      <c r="VJH66" s="84"/>
      <c r="VJI66" s="84"/>
      <c r="VJJ66" s="84"/>
      <c r="VJK66" s="84"/>
      <c r="VJL66" s="84"/>
      <c r="VJM66" s="84"/>
      <c r="VJN66" s="84"/>
      <c r="VJO66" s="84"/>
      <c r="VJP66" s="84"/>
      <c r="VJQ66" s="84"/>
      <c r="VJR66" s="84"/>
      <c r="VJS66" s="84"/>
      <c r="VJT66" s="84"/>
      <c r="VJU66" s="84"/>
      <c r="VJV66" s="84"/>
      <c r="VJW66" s="84"/>
      <c r="VJX66" s="84"/>
      <c r="VJY66" s="84"/>
      <c r="VJZ66" s="84"/>
      <c r="VKA66" s="84"/>
      <c r="VKB66" s="84"/>
      <c r="VKC66" s="84"/>
      <c r="VKD66" s="84"/>
      <c r="VKE66" s="84"/>
      <c r="VKF66" s="84"/>
      <c r="VKG66" s="84"/>
      <c r="VKH66" s="84"/>
      <c r="VKI66" s="84"/>
      <c r="VKJ66" s="84"/>
      <c r="VKK66" s="84"/>
      <c r="VKL66" s="84"/>
      <c r="VKM66" s="84"/>
      <c r="VKN66" s="84"/>
      <c r="VKO66" s="84"/>
      <c r="VKP66" s="84"/>
      <c r="VKQ66" s="84"/>
      <c r="VKR66" s="84"/>
      <c r="VKS66" s="84"/>
      <c r="VKT66" s="84"/>
      <c r="VKU66" s="84"/>
      <c r="VKV66" s="84"/>
      <c r="VKW66" s="84"/>
      <c r="VKX66" s="84"/>
      <c r="VKY66" s="84"/>
      <c r="VKZ66" s="84"/>
      <c r="VLA66" s="84"/>
      <c r="VLB66" s="84"/>
      <c r="VLC66" s="84"/>
      <c r="VLD66" s="84"/>
      <c r="VLE66" s="84"/>
      <c r="VLF66" s="84"/>
      <c r="VLG66" s="84"/>
      <c r="VLH66" s="84"/>
      <c r="VLI66" s="84"/>
      <c r="VLJ66" s="84"/>
      <c r="VLK66" s="84"/>
      <c r="VLL66" s="84"/>
      <c r="VLM66" s="84"/>
      <c r="VLN66" s="84"/>
      <c r="VLO66" s="84"/>
      <c r="VLP66" s="84"/>
      <c r="VLQ66" s="84"/>
      <c r="VLR66" s="84"/>
      <c r="VLS66" s="84"/>
      <c r="VLT66" s="84"/>
      <c r="VLU66" s="84"/>
      <c r="VLV66" s="84"/>
      <c r="VLW66" s="84"/>
      <c r="VLX66" s="84"/>
      <c r="VLY66" s="84"/>
      <c r="VLZ66" s="84"/>
      <c r="VMA66" s="84"/>
      <c r="VMB66" s="84"/>
      <c r="VMC66" s="84"/>
      <c r="VMD66" s="84"/>
      <c r="VME66" s="84"/>
      <c r="VMF66" s="84"/>
      <c r="VMG66" s="84"/>
      <c r="VMH66" s="84"/>
      <c r="VMI66" s="84"/>
      <c r="VMJ66" s="84"/>
      <c r="VMK66" s="84"/>
      <c r="VML66" s="84"/>
      <c r="VMM66" s="84"/>
      <c r="VMN66" s="84"/>
      <c r="VMO66" s="84"/>
      <c r="VMP66" s="84"/>
      <c r="VMQ66" s="84"/>
      <c r="VMR66" s="84"/>
      <c r="VMS66" s="84"/>
      <c r="VMT66" s="84"/>
      <c r="VMU66" s="84"/>
      <c r="VMV66" s="84"/>
      <c r="VMW66" s="84"/>
      <c r="VMX66" s="84"/>
      <c r="VMY66" s="84"/>
      <c r="VMZ66" s="84"/>
      <c r="VNA66" s="84"/>
      <c r="VNB66" s="84"/>
      <c r="VNC66" s="84"/>
      <c r="VND66" s="84"/>
      <c r="VNE66" s="84"/>
      <c r="VNF66" s="84"/>
      <c r="VNG66" s="84"/>
      <c r="VNH66" s="84"/>
      <c r="VNI66" s="84"/>
      <c r="VNJ66" s="84"/>
      <c r="VNK66" s="84"/>
      <c r="VNL66" s="84"/>
      <c r="VNM66" s="84"/>
      <c r="VNN66" s="84"/>
      <c r="VNO66" s="84"/>
      <c r="VNP66" s="84"/>
      <c r="VNQ66" s="84"/>
      <c r="VNR66" s="84"/>
      <c r="VNS66" s="84"/>
      <c r="VNT66" s="84"/>
      <c r="VNU66" s="84"/>
      <c r="VNV66" s="84"/>
      <c r="VNW66" s="84"/>
      <c r="VNX66" s="84"/>
      <c r="VNY66" s="84"/>
      <c r="VNZ66" s="84"/>
      <c r="VOA66" s="84"/>
      <c r="VOB66" s="84"/>
      <c r="VOC66" s="84"/>
      <c r="VOD66" s="84"/>
      <c r="VOE66" s="84"/>
      <c r="VOF66" s="84"/>
      <c r="VOG66" s="84"/>
      <c r="VOH66" s="84"/>
      <c r="VOI66" s="84"/>
      <c r="VOJ66" s="84"/>
      <c r="VOK66" s="84"/>
      <c r="VOL66" s="84"/>
      <c r="VOM66" s="84"/>
      <c r="VON66" s="84"/>
      <c r="VOO66" s="84"/>
      <c r="VOP66" s="84"/>
      <c r="VOQ66" s="84"/>
      <c r="VOR66" s="84"/>
      <c r="VOS66" s="84"/>
      <c r="VOT66" s="84"/>
      <c r="VOU66" s="84"/>
      <c r="VOV66" s="84"/>
      <c r="VOW66" s="84"/>
      <c r="VOX66" s="84"/>
      <c r="VOY66" s="84"/>
      <c r="VOZ66" s="84"/>
      <c r="VPA66" s="84"/>
      <c r="VPB66" s="84"/>
      <c r="VPC66" s="84"/>
      <c r="VPD66" s="84"/>
      <c r="VPE66" s="84"/>
      <c r="VPF66" s="84"/>
      <c r="VPG66" s="84"/>
      <c r="VPH66" s="84"/>
      <c r="VPI66" s="84"/>
      <c r="VPJ66" s="84"/>
      <c r="VPK66" s="84"/>
      <c r="VPL66" s="84"/>
      <c r="VPM66" s="84"/>
      <c r="VPN66" s="84"/>
      <c r="VPO66" s="84"/>
      <c r="VPP66" s="84"/>
      <c r="VPQ66" s="84"/>
      <c r="VPR66" s="84"/>
      <c r="VPS66" s="84"/>
      <c r="VPT66" s="84"/>
      <c r="VPU66" s="84"/>
      <c r="VPV66" s="84"/>
      <c r="VPW66" s="84"/>
      <c r="VPX66" s="84"/>
      <c r="VPY66" s="84"/>
      <c r="VPZ66" s="84"/>
      <c r="VQA66" s="84"/>
      <c r="VQB66" s="84"/>
      <c r="VQC66" s="84"/>
      <c r="VQD66" s="84"/>
      <c r="VQE66" s="84"/>
      <c r="VQF66" s="84"/>
      <c r="VQG66" s="84"/>
      <c r="VQH66" s="84"/>
      <c r="VQI66" s="84"/>
      <c r="VQJ66" s="84"/>
      <c r="VQK66" s="84"/>
      <c r="VQL66" s="84"/>
      <c r="VQM66" s="84"/>
      <c r="VQN66" s="84"/>
      <c r="VQO66" s="84"/>
      <c r="VQP66" s="84"/>
      <c r="VQQ66" s="84"/>
      <c r="VQR66" s="84"/>
      <c r="VQS66" s="84"/>
      <c r="VQT66" s="84"/>
      <c r="VQU66" s="84"/>
      <c r="VQV66" s="84"/>
      <c r="VQW66" s="84"/>
      <c r="VQX66" s="84"/>
      <c r="VQY66" s="84"/>
      <c r="VQZ66" s="84"/>
      <c r="VRA66" s="84"/>
      <c r="VRB66" s="84"/>
      <c r="VRC66" s="84"/>
      <c r="VRD66" s="84"/>
      <c r="VRE66" s="84"/>
      <c r="VRF66" s="84"/>
      <c r="VRG66" s="84"/>
      <c r="VRH66" s="84"/>
      <c r="VRI66" s="84"/>
      <c r="VRJ66" s="84"/>
      <c r="VRK66" s="84"/>
      <c r="VRL66" s="84"/>
      <c r="VRM66" s="84"/>
      <c r="VRN66" s="84"/>
      <c r="VRO66" s="84"/>
      <c r="VRP66" s="84"/>
      <c r="VRQ66" s="84"/>
      <c r="VRR66" s="84"/>
      <c r="VRS66" s="84"/>
      <c r="VRT66" s="84"/>
      <c r="VRU66" s="84"/>
      <c r="VRV66" s="84"/>
      <c r="VRW66" s="84"/>
      <c r="VRX66" s="84"/>
      <c r="VRY66" s="84"/>
      <c r="VRZ66" s="84"/>
      <c r="VSA66" s="84"/>
      <c r="VSB66" s="84"/>
      <c r="VSC66" s="84"/>
      <c r="VSD66" s="84"/>
      <c r="VSE66" s="84"/>
      <c r="VSF66" s="84"/>
      <c r="VSG66" s="84"/>
      <c r="VSH66" s="84"/>
      <c r="VSI66" s="84"/>
      <c r="VSJ66" s="84"/>
      <c r="VSK66" s="84"/>
      <c r="VSL66" s="84"/>
      <c r="VSM66" s="84"/>
      <c r="VSN66" s="84"/>
      <c r="VSO66" s="84"/>
      <c r="VSP66" s="84"/>
      <c r="VSQ66" s="84"/>
      <c r="VSR66" s="84"/>
      <c r="VSS66" s="84"/>
      <c r="VST66" s="84"/>
      <c r="VSU66" s="84"/>
      <c r="VSV66" s="84"/>
      <c r="VSW66" s="84"/>
      <c r="VSX66" s="84"/>
      <c r="VSY66" s="84"/>
      <c r="VSZ66" s="84"/>
      <c r="VTA66" s="84"/>
      <c r="VTB66" s="84"/>
      <c r="VTC66" s="84"/>
      <c r="VTD66" s="84"/>
      <c r="VTE66" s="84"/>
      <c r="VTF66" s="84"/>
      <c r="VTG66" s="84"/>
      <c r="VTH66" s="84"/>
      <c r="VTI66" s="84"/>
      <c r="VTJ66" s="84"/>
      <c r="VTK66" s="84"/>
      <c r="VTL66" s="84"/>
      <c r="VTM66" s="84"/>
      <c r="VTN66" s="84"/>
      <c r="VTO66" s="84"/>
      <c r="VTP66" s="84"/>
      <c r="VTQ66" s="84"/>
      <c r="VTR66" s="84"/>
      <c r="VTS66" s="84"/>
      <c r="VTT66" s="84"/>
      <c r="VTU66" s="84"/>
      <c r="VTV66" s="84"/>
      <c r="VTW66" s="84"/>
      <c r="VTX66" s="84"/>
      <c r="VTY66" s="84"/>
      <c r="VTZ66" s="84"/>
      <c r="VUA66" s="84"/>
      <c r="VUB66" s="84"/>
      <c r="VUC66" s="84"/>
      <c r="VUD66" s="84"/>
      <c r="VUE66" s="84"/>
      <c r="VUF66" s="84"/>
      <c r="VUG66" s="84"/>
      <c r="VUH66" s="84"/>
      <c r="VUI66" s="84"/>
      <c r="VUJ66" s="84"/>
      <c r="VUK66" s="84"/>
      <c r="VUL66" s="84"/>
      <c r="VUM66" s="84"/>
      <c r="VUN66" s="84"/>
      <c r="VUO66" s="84"/>
      <c r="VUP66" s="84"/>
      <c r="VUQ66" s="84"/>
      <c r="VUR66" s="84"/>
      <c r="VUS66" s="84"/>
      <c r="VUT66" s="84"/>
      <c r="VUU66" s="84"/>
      <c r="VUV66" s="84"/>
      <c r="VUW66" s="84"/>
      <c r="VUX66" s="84"/>
      <c r="VUY66" s="84"/>
      <c r="VUZ66" s="84"/>
      <c r="VVA66" s="84"/>
      <c r="VVB66" s="84"/>
      <c r="VVC66" s="84"/>
      <c r="VVD66" s="84"/>
      <c r="VVE66" s="84"/>
      <c r="VVF66" s="84"/>
      <c r="VVG66" s="84"/>
      <c r="VVH66" s="84"/>
      <c r="VVI66" s="84"/>
      <c r="VVJ66" s="84"/>
      <c r="VVK66" s="84"/>
      <c r="VVL66" s="84"/>
      <c r="VVM66" s="84"/>
      <c r="VVN66" s="84"/>
      <c r="VVO66" s="84"/>
      <c r="VVP66" s="84"/>
      <c r="VVQ66" s="84"/>
      <c r="VVR66" s="84"/>
      <c r="VVS66" s="84"/>
      <c r="VVT66" s="84"/>
      <c r="VVU66" s="84"/>
      <c r="VVV66" s="84"/>
      <c r="VVW66" s="84"/>
      <c r="VVX66" s="84"/>
      <c r="VVY66" s="84"/>
      <c r="VVZ66" s="84"/>
      <c r="VWA66" s="84"/>
      <c r="VWB66" s="84"/>
      <c r="VWC66" s="84"/>
      <c r="VWD66" s="84"/>
      <c r="VWE66" s="84"/>
      <c r="VWF66" s="84"/>
      <c r="VWG66" s="84"/>
      <c r="VWH66" s="84"/>
      <c r="VWI66" s="84"/>
      <c r="VWJ66" s="84"/>
      <c r="VWK66" s="84"/>
      <c r="VWL66" s="84"/>
      <c r="VWM66" s="84"/>
      <c r="VWN66" s="84"/>
      <c r="VWO66" s="84"/>
      <c r="VWP66" s="84"/>
      <c r="VWQ66" s="84"/>
      <c r="VWR66" s="84"/>
      <c r="VWS66" s="84"/>
      <c r="VWT66" s="84"/>
      <c r="VWU66" s="84"/>
      <c r="VWV66" s="84"/>
      <c r="VWW66" s="84"/>
      <c r="VWX66" s="84"/>
      <c r="VWY66" s="84"/>
      <c r="VWZ66" s="84"/>
      <c r="VXA66" s="84"/>
      <c r="VXB66" s="84"/>
      <c r="VXC66" s="84"/>
      <c r="VXD66" s="84"/>
      <c r="VXE66" s="84"/>
      <c r="VXF66" s="84"/>
      <c r="VXG66" s="84"/>
      <c r="VXH66" s="84"/>
      <c r="VXI66" s="84"/>
      <c r="VXJ66" s="84"/>
      <c r="VXK66" s="84"/>
      <c r="VXL66" s="84"/>
      <c r="VXM66" s="84"/>
      <c r="VXN66" s="84"/>
      <c r="VXO66" s="84"/>
      <c r="VXP66" s="84"/>
      <c r="VXQ66" s="84"/>
      <c r="VXR66" s="84"/>
      <c r="VXS66" s="84"/>
      <c r="VXT66" s="84"/>
      <c r="VXU66" s="84"/>
      <c r="VXV66" s="84"/>
      <c r="VXW66" s="84"/>
      <c r="VXX66" s="84"/>
      <c r="VXY66" s="84"/>
      <c r="VXZ66" s="84"/>
      <c r="VYA66" s="84"/>
      <c r="VYB66" s="84"/>
      <c r="VYC66" s="84"/>
      <c r="VYD66" s="84"/>
      <c r="VYE66" s="84"/>
      <c r="VYF66" s="84"/>
      <c r="VYG66" s="84"/>
      <c r="VYH66" s="84"/>
      <c r="VYI66" s="84"/>
      <c r="VYJ66" s="84"/>
      <c r="VYK66" s="84"/>
      <c r="VYL66" s="84"/>
      <c r="VYM66" s="84"/>
      <c r="VYN66" s="84"/>
      <c r="VYO66" s="84"/>
      <c r="VYP66" s="84"/>
      <c r="VYQ66" s="84"/>
      <c r="VYR66" s="84"/>
      <c r="VYS66" s="84"/>
      <c r="VYT66" s="84"/>
      <c r="VYU66" s="84"/>
      <c r="VYV66" s="84"/>
      <c r="VYW66" s="84"/>
      <c r="VYX66" s="84"/>
      <c r="VYY66" s="84"/>
      <c r="VYZ66" s="84"/>
      <c r="VZA66" s="84"/>
      <c r="VZB66" s="84"/>
      <c r="VZC66" s="84"/>
      <c r="VZD66" s="84"/>
      <c r="VZE66" s="84"/>
      <c r="VZF66" s="84"/>
      <c r="VZG66" s="84"/>
      <c r="VZH66" s="84"/>
      <c r="VZI66" s="84"/>
      <c r="VZJ66" s="84"/>
      <c r="VZK66" s="84"/>
      <c r="VZL66" s="84"/>
      <c r="VZM66" s="84"/>
      <c r="VZN66" s="84"/>
      <c r="VZO66" s="84"/>
      <c r="VZP66" s="84"/>
      <c r="VZQ66" s="84"/>
      <c r="VZR66" s="84"/>
      <c r="VZS66" s="84"/>
      <c r="VZT66" s="84"/>
      <c r="VZU66" s="84"/>
      <c r="VZV66" s="84"/>
      <c r="VZW66" s="84"/>
      <c r="VZX66" s="84"/>
      <c r="VZY66" s="84"/>
      <c r="VZZ66" s="84"/>
      <c r="WAA66" s="84"/>
      <c r="WAB66" s="84"/>
      <c r="WAC66" s="84"/>
      <c r="WAD66" s="84"/>
      <c r="WAE66" s="84"/>
      <c r="WAF66" s="84"/>
      <c r="WAG66" s="84"/>
      <c r="WAH66" s="84"/>
      <c r="WAI66" s="84"/>
      <c r="WAJ66" s="84"/>
      <c r="WAK66" s="84"/>
      <c r="WAL66" s="84"/>
      <c r="WAM66" s="84"/>
      <c r="WAN66" s="84"/>
      <c r="WAO66" s="84"/>
      <c r="WAP66" s="84"/>
      <c r="WAQ66" s="84"/>
      <c r="WAR66" s="84"/>
      <c r="WAS66" s="84"/>
      <c r="WAT66" s="84"/>
      <c r="WAU66" s="84"/>
      <c r="WAV66" s="84"/>
      <c r="WAW66" s="84"/>
      <c r="WAX66" s="84"/>
      <c r="WAY66" s="84"/>
      <c r="WAZ66" s="84"/>
      <c r="WBA66" s="84"/>
      <c r="WBB66" s="84"/>
      <c r="WBC66" s="84"/>
      <c r="WBD66" s="84"/>
      <c r="WBE66" s="84"/>
      <c r="WBF66" s="84"/>
      <c r="WBG66" s="84"/>
      <c r="WBH66" s="84"/>
      <c r="WBI66" s="84"/>
      <c r="WBJ66" s="84"/>
      <c r="WBK66" s="84"/>
      <c r="WBL66" s="84"/>
      <c r="WBM66" s="84"/>
      <c r="WBN66" s="84"/>
      <c r="WBO66" s="84"/>
      <c r="WBP66" s="84"/>
      <c r="WBQ66" s="84"/>
      <c r="WBR66" s="84"/>
      <c r="WBS66" s="84"/>
      <c r="WBT66" s="84"/>
      <c r="WBU66" s="84"/>
      <c r="WBV66" s="84"/>
      <c r="WBW66" s="84"/>
      <c r="WBX66" s="84"/>
      <c r="WBY66" s="84"/>
      <c r="WBZ66" s="84"/>
      <c r="WCA66" s="84"/>
      <c r="WCB66" s="84"/>
      <c r="WCC66" s="84"/>
      <c r="WCD66" s="84"/>
      <c r="WCE66" s="84"/>
      <c r="WCF66" s="84"/>
      <c r="WCG66" s="84"/>
      <c r="WCH66" s="84"/>
      <c r="WCI66" s="84"/>
      <c r="WCJ66" s="84"/>
      <c r="WCK66" s="84"/>
      <c r="WCL66" s="84"/>
      <c r="WCM66" s="84"/>
      <c r="WCN66" s="84"/>
      <c r="WCO66" s="84"/>
      <c r="WCP66" s="84"/>
      <c r="WCQ66" s="84"/>
      <c r="WCR66" s="84"/>
      <c r="WCS66" s="84"/>
      <c r="WCT66" s="84"/>
      <c r="WCU66" s="84"/>
      <c r="WCV66" s="84"/>
      <c r="WCW66" s="84"/>
      <c r="WCX66" s="84"/>
      <c r="WCY66" s="84"/>
      <c r="WCZ66" s="84"/>
      <c r="WDA66" s="84"/>
      <c r="WDB66" s="84"/>
      <c r="WDC66" s="84"/>
      <c r="WDD66" s="84"/>
      <c r="WDE66" s="84"/>
      <c r="WDF66" s="84"/>
      <c r="WDG66" s="84"/>
      <c r="WDH66" s="84"/>
      <c r="WDI66" s="84"/>
      <c r="WDJ66" s="84"/>
      <c r="WDK66" s="84"/>
      <c r="WDL66" s="84"/>
      <c r="WDM66" s="84"/>
      <c r="WDN66" s="84"/>
      <c r="WDO66" s="84"/>
      <c r="WDP66" s="84"/>
      <c r="WDQ66" s="84"/>
      <c r="WDR66" s="84"/>
      <c r="WDS66" s="84"/>
      <c r="WDT66" s="84"/>
      <c r="WDU66" s="84"/>
      <c r="WDV66" s="84"/>
      <c r="WDW66" s="84"/>
      <c r="WDX66" s="84"/>
      <c r="WDY66" s="84"/>
      <c r="WDZ66" s="84"/>
      <c r="WEA66" s="84"/>
      <c r="WEB66" s="84"/>
      <c r="WEC66" s="84"/>
      <c r="WED66" s="84"/>
      <c r="WEE66" s="84"/>
      <c r="WEF66" s="84"/>
      <c r="WEG66" s="84"/>
      <c r="WEH66" s="84"/>
      <c r="WEI66" s="84"/>
      <c r="WEJ66" s="84"/>
      <c r="WEK66" s="84"/>
      <c r="WEL66" s="84"/>
      <c r="WEM66" s="84"/>
      <c r="WEN66" s="84"/>
      <c r="WEO66" s="84"/>
      <c r="WEP66" s="84"/>
      <c r="WEQ66" s="84"/>
      <c r="WER66" s="84"/>
      <c r="WES66" s="84"/>
      <c r="WET66" s="84"/>
      <c r="WEU66" s="84"/>
      <c r="WEV66" s="84"/>
      <c r="WEW66" s="84"/>
      <c r="WEX66" s="84"/>
      <c r="WEY66" s="84"/>
      <c r="WEZ66" s="84"/>
      <c r="WFA66" s="84"/>
      <c r="WFB66" s="84"/>
      <c r="WFC66" s="84"/>
      <c r="WFD66" s="84"/>
      <c r="WFE66" s="84"/>
      <c r="WFF66" s="84"/>
      <c r="WFG66" s="84"/>
      <c r="WFH66" s="84"/>
      <c r="WFI66" s="84"/>
      <c r="WFJ66" s="84"/>
      <c r="WFK66" s="84"/>
      <c r="WFL66" s="84"/>
      <c r="WFM66" s="84"/>
      <c r="WFN66" s="84"/>
      <c r="WFO66" s="84"/>
      <c r="WFP66" s="84"/>
      <c r="WFQ66" s="84"/>
      <c r="WFR66" s="84"/>
      <c r="WFS66" s="84"/>
      <c r="WFT66" s="84"/>
      <c r="WFU66" s="84"/>
      <c r="WFV66" s="84"/>
      <c r="WFW66" s="84"/>
      <c r="WFX66" s="84"/>
      <c r="WFY66" s="84"/>
      <c r="WFZ66" s="84"/>
      <c r="WGA66" s="84"/>
      <c r="WGB66" s="84"/>
      <c r="WGC66" s="84"/>
      <c r="WGD66" s="84"/>
      <c r="WGE66" s="84"/>
      <c r="WGF66" s="84"/>
      <c r="WGG66" s="84"/>
      <c r="WGH66" s="84"/>
      <c r="WGI66" s="84"/>
      <c r="WGJ66" s="84"/>
      <c r="WGK66" s="84"/>
      <c r="WGL66" s="84"/>
      <c r="WGM66" s="84"/>
      <c r="WGN66" s="84"/>
      <c r="WGO66" s="84"/>
      <c r="WGP66" s="84"/>
      <c r="WGQ66" s="84"/>
      <c r="WGR66" s="84"/>
      <c r="WGS66" s="84"/>
      <c r="WGT66" s="84"/>
      <c r="WGU66" s="84"/>
      <c r="WGV66" s="84"/>
      <c r="WGW66" s="84"/>
      <c r="WGX66" s="84"/>
      <c r="WGY66" s="84"/>
      <c r="WGZ66" s="84"/>
      <c r="WHA66" s="84"/>
      <c r="WHB66" s="84"/>
      <c r="WHC66" s="84"/>
      <c r="WHD66" s="84"/>
      <c r="WHE66" s="84"/>
      <c r="WHF66" s="84"/>
      <c r="WHG66" s="84"/>
      <c r="WHH66" s="84"/>
      <c r="WHI66" s="84"/>
      <c r="WHJ66" s="84"/>
      <c r="WHK66" s="84"/>
      <c r="WHL66" s="84"/>
      <c r="WHM66" s="84"/>
      <c r="WHN66" s="84"/>
      <c r="WHO66" s="84"/>
      <c r="WHP66" s="84"/>
      <c r="WHQ66" s="84"/>
      <c r="WHR66" s="84"/>
      <c r="WHS66" s="84"/>
      <c r="WHT66" s="84"/>
      <c r="WHU66" s="84"/>
      <c r="WHV66" s="84"/>
      <c r="WHW66" s="84"/>
      <c r="WHX66" s="84"/>
      <c r="WHY66" s="84"/>
      <c r="WHZ66" s="84"/>
      <c r="WIA66" s="84"/>
      <c r="WIB66" s="84"/>
      <c r="WIC66" s="84"/>
      <c r="WID66" s="84"/>
      <c r="WIE66" s="84"/>
      <c r="WIF66" s="84"/>
      <c r="WIG66" s="84"/>
      <c r="WIH66" s="84"/>
      <c r="WII66" s="84"/>
      <c r="WIJ66" s="84"/>
      <c r="WIK66" s="84"/>
      <c r="WIL66" s="84"/>
      <c r="WIM66" s="84"/>
      <c r="WIN66" s="84"/>
      <c r="WIO66" s="84"/>
      <c r="WIP66" s="84"/>
      <c r="WIQ66" s="84"/>
      <c r="WIR66" s="84"/>
      <c r="WIS66" s="84"/>
      <c r="WIT66" s="84"/>
      <c r="WIU66" s="84"/>
      <c r="WIV66" s="84"/>
      <c r="WIW66" s="84"/>
      <c r="WIX66" s="84"/>
      <c r="WIY66" s="84"/>
      <c r="WIZ66" s="84"/>
      <c r="WJA66" s="84"/>
      <c r="WJB66" s="84"/>
      <c r="WJC66" s="84"/>
      <c r="WJD66" s="84"/>
      <c r="WJE66" s="84"/>
      <c r="WJF66" s="84"/>
      <c r="WJG66" s="84"/>
      <c r="WJH66" s="84"/>
      <c r="WJI66" s="84"/>
      <c r="WJJ66" s="84"/>
      <c r="WJK66" s="84"/>
      <c r="WJL66" s="84"/>
      <c r="WJM66" s="84"/>
      <c r="WJN66" s="84"/>
      <c r="WJO66" s="84"/>
      <c r="WJP66" s="84"/>
      <c r="WJQ66" s="84"/>
      <c r="WJR66" s="84"/>
      <c r="WJS66" s="84"/>
      <c r="WJT66" s="84"/>
      <c r="WJU66" s="84"/>
      <c r="WJV66" s="84"/>
      <c r="WJW66" s="84"/>
      <c r="WJX66" s="84"/>
      <c r="WJY66" s="84"/>
      <c r="WJZ66" s="84"/>
      <c r="WKA66" s="84"/>
      <c r="WKB66" s="84"/>
      <c r="WKC66" s="84"/>
      <c r="WKD66" s="84"/>
      <c r="WKE66" s="84"/>
      <c r="WKF66" s="84"/>
      <c r="WKG66" s="84"/>
      <c r="WKH66" s="84"/>
      <c r="WKI66" s="84"/>
      <c r="WKJ66" s="84"/>
      <c r="WKK66" s="84"/>
      <c r="WKL66" s="84"/>
      <c r="WKM66" s="84"/>
      <c r="WKN66" s="84"/>
      <c r="WKO66" s="84"/>
      <c r="WKP66" s="84"/>
      <c r="WKQ66" s="84"/>
      <c r="WKR66" s="84"/>
      <c r="WKS66" s="84"/>
      <c r="WKT66" s="84"/>
      <c r="WKU66" s="84"/>
      <c r="WKV66" s="84"/>
      <c r="WKW66" s="84"/>
      <c r="WKX66" s="84"/>
      <c r="WKY66" s="84"/>
      <c r="WKZ66" s="84"/>
      <c r="WLA66" s="84"/>
      <c r="WLB66" s="84"/>
      <c r="WLC66" s="84"/>
      <c r="WLD66" s="84"/>
      <c r="WLE66" s="84"/>
      <c r="WLF66" s="84"/>
      <c r="WLG66" s="84"/>
      <c r="WLH66" s="84"/>
      <c r="WLI66" s="84"/>
      <c r="WLJ66" s="84"/>
      <c r="WLK66" s="84"/>
      <c r="WLL66" s="84"/>
      <c r="WLM66" s="84"/>
      <c r="WLN66" s="84"/>
      <c r="WLO66" s="84"/>
      <c r="WLP66" s="84"/>
      <c r="WLQ66" s="84"/>
      <c r="WLR66" s="84"/>
      <c r="WLS66" s="84"/>
      <c r="WLT66" s="84"/>
      <c r="WLU66" s="84"/>
      <c r="WLV66" s="84"/>
      <c r="WLW66" s="84"/>
      <c r="WLX66" s="84"/>
      <c r="WLY66" s="84"/>
      <c r="WLZ66" s="84"/>
      <c r="WMA66" s="84"/>
      <c r="WMB66" s="84"/>
      <c r="WMC66" s="84"/>
      <c r="WMD66" s="84"/>
      <c r="WME66" s="84"/>
      <c r="WMF66" s="84"/>
      <c r="WMG66" s="84"/>
      <c r="WMH66" s="84"/>
      <c r="WMI66" s="84"/>
      <c r="WMJ66" s="84"/>
      <c r="WMK66" s="84"/>
      <c r="WML66" s="84"/>
      <c r="WMM66" s="84"/>
      <c r="WMN66" s="84"/>
      <c r="WMO66" s="84"/>
      <c r="WMP66" s="84"/>
      <c r="WMQ66" s="84"/>
      <c r="WMR66" s="84"/>
      <c r="WMS66" s="84"/>
      <c r="WMT66" s="84"/>
      <c r="WMU66" s="84"/>
      <c r="WMV66" s="84"/>
      <c r="WMW66" s="84"/>
      <c r="WMX66" s="84"/>
      <c r="WMY66" s="84"/>
      <c r="WMZ66" s="84"/>
      <c r="WNA66" s="84"/>
      <c r="WNB66" s="84"/>
      <c r="WNC66" s="84"/>
      <c r="WND66" s="84"/>
      <c r="WNE66" s="84"/>
      <c r="WNF66" s="84"/>
      <c r="WNG66" s="84"/>
      <c r="WNH66" s="84"/>
      <c r="WNI66" s="84"/>
      <c r="WNJ66" s="84"/>
      <c r="WNK66" s="84"/>
      <c r="WNL66" s="84"/>
      <c r="WNM66" s="84"/>
      <c r="WNN66" s="84"/>
      <c r="WNO66" s="84"/>
      <c r="WNP66" s="84"/>
      <c r="WNQ66" s="84"/>
      <c r="WNR66" s="84"/>
      <c r="WNS66" s="84"/>
      <c r="WNT66" s="84"/>
      <c r="WNU66" s="84"/>
      <c r="WNV66" s="84"/>
      <c r="WNW66" s="84"/>
      <c r="WNX66" s="84"/>
      <c r="WNY66" s="84"/>
      <c r="WNZ66" s="84"/>
      <c r="WOA66" s="84"/>
      <c r="WOB66" s="84"/>
      <c r="WOC66" s="84"/>
      <c r="WOD66" s="84"/>
      <c r="WOE66" s="84"/>
      <c r="WOF66" s="84"/>
      <c r="WOG66" s="84"/>
      <c r="WOH66" s="84"/>
      <c r="WOI66" s="84"/>
      <c r="WOJ66" s="84"/>
      <c r="WOK66" s="84"/>
      <c r="WOL66" s="84"/>
      <c r="WOM66" s="84"/>
      <c r="WON66" s="84"/>
      <c r="WOO66" s="84"/>
      <c r="WOP66" s="84"/>
      <c r="WOQ66" s="84"/>
      <c r="WOR66" s="84"/>
      <c r="WOS66" s="84"/>
      <c r="WOT66" s="84"/>
      <c r="WOU66" s="84"/>
      <c r="WOV66" s="84"/>
      <c r="WOW66" s="84"/>
      <c r="WOX66" s="84"/>
      <c r="WOY66" s="84"/>
      <c r="WOZ66" s="84"/>
      <c r="WPA66" s="84"/>
      <c r="WPB66" s="84"/>
      <c r="WPC66" s="84"/>
      <c r="WPD66" s="84"/>
      <c r="WPE66" s="84"/>
      <c r="WPF66" s="84"/>
      <c r="WPG66" s="84"/>
      <c r="WPH66" s="84"/>
      <c r="WPI66" s="84"/>
      <c r="WPJ66" s="84"/>
      <c r="WPK66" s="84"/>
      <c r="WPL66" s="84"/>
      <c r="WPM66" s="84"/>
      <c r="WPN66" s="84"/>
      <c r="WPO66" s="84"/>
      <c r="WPP66" s="84"/>
      <c r="WPQ66" s="84"/>
      <c r="WPR66" s="84"/>
      <c r="WPS66" s="84"/>
      <c r="WPT66" s="84"/>
      <c r="WPU66" s="84"/>
      <c r="WPV66" s="84"/>
      <c r="WPW66" s="84"/>
      <c r="WPX66" s="84"/>
      <c r="WPY66" s="84"/>
      <c r="WPZ66" s="84"/>
      <c r="WQA66" s="84"/>
      <c r="WQB66" s="84"/>
      <c r="WQC66" s="84"/>
      <c r="WQD66" s="84"/>
      <c r="WQE66" s="84"/>
      <c r="WQF66" s="84"/>
      <c r="WQG66" s="84"/>
      <c r="WQH66" s="84"/>
      <c r="WQI66" s="84"/>
      <c r="WQJ66" s="84"/>
      <c r="WQK66" s="84"/>
      <c r="WQL66" s="84"/>
      <c r="WQM66" s="84"/>
      <c r="WQN66" s="84"/>
      <c r="WQO66" s="84"/>
      <c r="WQP66" s="84"/>
      <c r="WQQ66" s="84"/>
      <c r="WQR66" s="84"/>
      <c r="WQS66" s="84"/>
      <c r="WQT66" s="84"/>
      <c r="WQU66" s="84"/>
      <c r="WQV66" s="84"/>
      <c r="WQW66" s="84"/>
      <c r="WQX66" s="84"/>
      <c r="WQY66" s="84"/>
      <c r="WQZ66" s="84"/>
      <c r="WRA66" s="84"/>
      <c r="WRB66" s="84"/>
      <c r="WRC66" s="84"/>
      <c r="WRD66" s="84"/>
      <c r="WRE66" s="84"/>
      <c r="WRF66" s="84"/>
      <c r="WRG66" s="84"/>
      <c r="WRH66" s="84"/>
      <c r="WRI66" s="84"/>
      <c r="WRJ66" s="84"/>
      <c r="WRK66" s="84"/>
      <c r="WRL66" s="84"/>
      <c r="WRM66" s="84"/>
      <c r="WRN66" s="84"/>
      <c r="WRO66" s="84"/>
      <c r="WRP66" s="84"/>
      <c r="WRQ66" s="84"/>
      <c r="WRR66" s="84"/>
      <c r="WRS66" s="84"/>
      <c r="WRT66" s="84"/>
      <c r="WRU66" s="84"/>
      <c r="WRV66" s="84"/>
      <c r="WRW66" s="84"/>
      <c r="WRX66" s="84"/>
      <c r="WRY66" s="84"/>
      <c r="WRZ66" s="84"/>
      <c r="WSA66" s="84"/>
      <c r="WSB66" s="84"/>
      <c r="WSC66" s="84"/>
      <c r="WSD66" s="84"/>
      <c r="WSE66" s="84"/>
      <c r="WSF66" s="84"/>
      <c r="WSG66" s="84"/>
      <c r="WSH66" s="84"/>
      <c r="WSI66" s="84"/>
      <c r="WSJ66" s="84"/>
      <c r="WSK66" s="84"/>
      <c r="WSL66" s="84"/>
      <c r="WSM66" s="84"/>
      <c r="WSN66" s="84"/>
      <c r="WSO66" s="84"/>
      <c r="WSP66" s="84"/>
      <c r="WSQ66" s="84"/>
      <c r="WSR66" s="84"/>
      <c r="WSS66" s="84"/>
      <c r="WST66" s="84"/>
      <c r="WSU66" s="84"/>
      <c r="WSV66" s="84"/>
      <c r="WSW66" s="84"/>
      <c r="WSX66" s="84"/>
      <c r="WSY66" s="84"/>
      <c r="WSZ66" s="84"/>
      <c r="WTA66" s="84"/>
      <c r="WTB66" s="84"/>
      <c r="WTC66" s="84"/>
      <c r="WTD66" s="84"/>
      <c r="WTE66" s="84"/>
      <c r="WTF66" s="84"/>
      <c r="WTG66" s="84"/>
      <c r="WTH66" s="84"/>
      <c r="WTI66" s="84"/>
      <c r="WTJ66" s="84"/>
      <c r="WTK66" s="84"/>
      <c r="WTL66" s="84"/>
      <c r="WTM66" s="84"/>
      <c r="WTN66" s="84"/>
      <c r="WTO66" s="84"/>
      <c r="WTP66" s="84"/>
      <c r="WTQ66" s="84"/>
      <c r="WTR66" s="84"/>
      <c r="WTS66" s="84"/>
      <c r="WTT66" s="84"/>
      <c r="WTU66" s="84"/>
      <c r="WTV66" s="84"/>
      <c r="WTW66" s="84"/>
      <c r="WTX66" s="84"/>
      <c r="WTY66" s="84"/>
      <c r="WTZ66" s="84"/>
      <c r="WUA66" s="84"/>
      <c r="WUB66" s="84"/>
      <c r="WUC66" s="84"/>
      <c r="WUD66" s="84"/>
      <c r="WUE66" s="84"/>
      <c r="WUF66" s="84"/>
      <c r="WUG66" s="84"/>
      <c r="WUH66" s="84"/>
      <c r="WUI66" s="84"/>
      <c r="WUJ66" s="84"/>
      <c r="WUK66" s="84"/>
      <c r="WUL66" s="84"/>
      <c r="WUM66" s="84"/>
      <c r="WUN66" s="84"/>
      <c r="WUO66" s="84"/>
      <c r="WUP66" s="84"/>
      <c r="WUQ66" s="84"/>
      <c r="WUR66" s="84"/>
      <c r="WUS66" s="84"/>
      <c r="WUT66" s="84"/>
      <c r="WUU66" s="84"/>
      <c r="WUV66" s="84"/>
      <c r="WUW66" s="84"/>
      <c r="WUX66" s="84"/>
      <c r="WUY66" s="84"/>
      <c r="WUZ66" s="84"/>
      <c r="WVA66" s="84"/>
      <c r="WVB66" s="84"/>
      <c r="WVC66" s="84"/>
      <c r="WVD66" s="84"/>
      <c r="WVE66" s="84"/>
      <c r="WVF66" s="84"/>
      <c r="WVG66" s="84"/>
      <c r="WVH66" s="84"/>
      <c r="WVI66" s="84"/>
      <c r="WVJ66" s="84"/>
      <c r="WVK66" s="84"/>
      <c r="WVL66" s="84"/>
      <c r="WVM66" s="84"/>
      <c r="WVN66" s="84"/>
      <c r="WVO66" s="84"/>
      <c r="WVP66" s="84"/>
      <c r="WVQ66" s="84"/>
      <c r="WVR66" s="84"/>
      <c r="WVS66" s="84"/>
      <c r="WVT66" s="84"/>
      <c r="WVU66" s="84"/>
      <c r="WVV66" s="84"/>
      <c r="WVW66" s="84"/>
      <c r="WVX66" s="84"/>
      <c r="WVY66" s="84"/>
      <c r="WVZ66" s="84"/>
      <c r="WWA66" s="84"/>
      <c r="WWB66" s="84"/>
      <c r="WWC66" s="84"/>
      <c r="WWD66" s="84"/>
      <c r="WWE66" s="84"/>
      <c r="WWF66" s="84"/>
      <c r="WWG66" s="84"/>
      <c r="WWH66" s="84"/>
      <c r="WWI66" s="84"/>
      <c r="WWJ66" s="84"/>
      <c r="WWK66" s="84"/>
      <c r="WWL66" s="84"/>
      <c r="WWM66" s="84"/>
      <c r="WWN66" s="84"/>
      <c r="WWO66" s="84"/>
      <c r="WWP66" s="84"/>
      <c r="WWQ66" s="84"/>
      <c r="WWR66" s="84"/>
      <c r="WWS66" s="84"/>
      <c r="WWT66" s="84"/>
      <c r="WWU66" s="84"/>
      <c r="WWV66" s="84"/>
      <c r="WWW66" s="84"/>
      <c r="WWX66" s="84"/>
      <c r="WWY66" s="84"/>
      <c r="WWZ66" s="84"/>
      <c r="WXA66" s="84"/>
      <c r="WXB66" s="84"/>
      <c r="WXC66" s="84"/>
      <c r="WXD66" s="84"/>
      <c r="WXE66" s="84"/>
      <c r="WXF66" s="84"/>
      <c r="WXG66" s="84"/>
      <c r="WXH66" s="84"/>
      <c r="WXI66" s="84"/>
      <c r="WXJ66" s="84"/>
      <c r="WXK66" s="84"/>
      <c r="WXL66" s="84"/>
      <c r="WXM66" s="84"/>
      <c r="WXN66" s="84"/>
      <c r="WXO66" s="84"/>
      <c r="WXP66" s="84"/>
      <c r="WXQ66" s="84"/>
      <c r="WXR66" s="84"/>
      <c r="WXS66" s="84"/>
      <c r="WXT66" s="84"/>
      <c r="WXU66" s="84"/>
      <c r="WXV66" s="84"/>
      <c r="WXW66" s="84"/>
      <c r="WXX66" s="84"/>
      <c r="WXY66" s="84"/>
      <c r="WXZ66" s="84"/>
      <c r="WYA66" s="84"/>
      <c r="WYB66" s="84"/>
      <c r="WYC66" s="84"/>
      <c r="WYD66" s="84"/>
      <c r="WYE66" s="84"/>
      <c r="WYF66" s="84"/>
      <c r="WYG66" s="84"/>
      <c r="WYH66" s="84"/>
      <c r="WYI66" s="84"/>
      <c r="WYJ66" s="84"/>
      <c r="WYK66" s="84"/>
      <c r="WYL66" s="84"/>
      <c r="WYM66" s="84"/>
      <c r="WYN66" s="84"/>
      <c r="WYO66" s="84"/>
      <c r="WYP66" s="84"/>
      <c r="WYQ66" s="84"/>
      <c r="WYR66" s="84"/>
      <c r="WYS66" s="84"/>
      <c r="WYT66" s="84"/>
      <c r="WYU66" s="84"/>
      <c r="WYV66" s="84"/>
      <c r="WYW66" s="84"/>
      <c r="WYX66" s="84"/>
      <c r="WYY66" s="84"/>
      <c r="WYZ66" s="84"/>
      <c r="WZA66" s="84"/>
      <c r="WZB66" s="84"/>
      <c r="WZC66" s="84"/>
      <c r="WZD66" s="84"/>
      <c r="WZE66" s="84"/>
      <c r="WZF66" s="84"/>
      <c r="WZG66" s="84"/>
      <c r="WZH66" s="84"/>
      <c r="WZI66" s="84"/>
      <c r="WZJ66" s="84"/>
      <c r="WZK66" s="84"/>
      <c r="WZL66" s="84"/>
      <c r="WZM66" s="84"/>
      <c r="WZN66" s="84"/>
      <c r="WZO66" s="84"/>
      <c r="WZP66" s="84"/>
      <c r="WZQ66" s="84"/>
      <c r="WZR66" s="84"/>
      <c r="WZS66" s="84"/>
      <c r="WZT66" s="84"/>
      <c r="WZU66" s="84"/>
      <c r="WZV66" s="84"/>
      <c r="WZW66" s="84"/>
      <c r="WZX66" s="84"/>
      <c r="WZY66" s="84"/>
      <c r="WZZ66" s="84"/>
      <c r="XAA66" s="84"/>
      <c r="XAB66" s="84"/>
      <c r="XAC66" s="84"/>
      <c r="XAD66" s="84"/>
      <c r="XAE66" s="84"/>
      <c r="XAF66" s="84"/>
      <c r="XAG66" s="84"/>
      <c r="XAH66" s="84"/>
      <c r="XAI66" s="84"/>
      <c r="XAJ66" s="84"/>
      <c r="XAK66" s="84"/>
      <c r="XAL66" s="84"/>
      <c r="XAM66" s="84"/>
      <c r="XAN66" s="84"/>
      <c r="XAO66" s="84"/>
      <c r="XAP66" s="84"/>
      <c r="XAQ66" s="84"/>
      <c r="XAR66" s="84"/>
      <c r="XAS66" s="84"/>
      <c r="XAT66" s="84"/>
      <c r="XAU66" s="84"/>
      <c r="XAV66" s="84"/>
      <c r="XAW66" s="84"/>
      <c r="XAX66" s="84"/>
      <c r="XAY66" s="84"/>
      <c r="XAZ66" s="84"/>
      <c r="XBA66" s="84"/>
      <c r="XBB66" s="84"/>
      <c r="XBC66" s="84"/>
      <c r="XBD66" s="84"/>
      <c r="XBE66" s="84"/>
      <c r="XBF66" s="84"/>
      <c r="XBG66" s="84"/>
      <c r="XBH66" s="84"/>
      <c r="XBI66" s="84"/>
      <c r="XBJ66" s="84"/>
      <c r="XBK66" s="84"/>
      <c r="XBL66" s="84"/>
      <c r="XBM66" s="84"/>
      <c r="XBN66" s="84"/>
      <c r="XBO66" s="84"/>
      <c r="XBP66" s="84"/>
      <c r="XBQ66" s="84"/>
      <c r="XBR66" s="84"/>
      <c r="XBS66" s="84"/>
      <c r="XBT66" s="84"/>
      <c r="XBU66" s="84"/>
      <c r="XBV66" s="84"/>
      <c r="XBW66" s="84"/>
      <c r="XBX66" s="84"/>
      <c r="XBY66" s="84"/>
      <c r="XBZ66" s="84"/>
      <c r="XCA66" s="84"/>
      <c r="XCB66" s="84"/>
      <c r="XCC66" s="84"/>
      <c r="XCD66" s="84"/>
      <c r="XCE66" s="84"/>
      <c r="XCF66" s="84"/>
      <c r="XCG66" s="84"/>
      <c r="XCH66" s="84"/>
      <c r="XCI66" s="84"/>
      <c r="XCJ66" s="84"/>
      <c r="XCK66" s="84"/>
      <c r="XCL66" s="84"/>
      <c r="XCM66" s="84"/>
      <c r="XCN66" s="84"/>
      <c r="XCO66" s="84"/>
      <c r="XCP66" s="84"/>
      <c r="XCQ66" s="84"/>
      <c r="XCR66" s="84"/>
      <c r="XCS66" s="84"/>
      <c r="XCT66" s="84"/>
      <c r="XCU66" s="84"/>
      <c r="XCV66" s="84"/>
      <c r="XCW66" s="84"/>
      <c r="XCX66" s="84"/>
      <c r="XCY66" s="84"/>
      <c r="XCZ66" s="84"/>
      <c r="XDA66" s="84"/>
      <c r="XDB66" s="84"/>
      <c r="XDC66" s="84"/>
      <c r="XDD66" s="84"/>
      <c r="XDE66" s="84"/>
      <c r="XDF66" s="84"/>
      <c r="XDG66" s="84"/>
      <c r="XDH66" s="84"/>
      <c r="XDI66" s="84"/>
      <c r="XDJ66" s="84"/>
      <c r="XDK66" s="84"/>
      <c r="XDL66" s="84"/>
      <c r="XDM66" s="84"/>
      <c r="XDN66" s="84"/>
      <c r="XDO66" s="84"/>
      <c r="XDP66" s="84"/>
      <c r="XDQ66" s="84"/>
      <c r="XDR66" s="84"/>
      <c r="XDS66" s="84"/>
      <c r="XDT66" s="84"/>
      <c r="XDU66" s="84"/>
      <c r="XDV66" s="84"/>
      <c r="XDW66" s="84"/>
      <c r="XDX66" s="84"/>
      <c r="XDY66" s="84"/>
      <c r="XDZ66" s="84"/>
      <c r="XEA66" s="84"/>
      <c r="XEB66" s="84"/>
      <c r="XEC66" s="84"/>
      <c r="XED66" s="84"/>
      <c r="XEE66" s="84"/>
      <c r="XEF66" s="84"/>
      <c r="XEG66" s="84"/>
      <c r="XEH66" s="84"/>
      <c r="XEI66" s="84"/>
      <c r="XEJ66" s="84"/>
      <c r="XEK66" s="84"/>
      <c r="XEL66" s="84"/>
      <c r="XEM66" s="84"/>
      <c r="XEN66" s="84"/>
      <c r="XEO66" s="84"/>
      <c r="XEP66" s="84"/>
      <c r="XEQ66" s="84"/>
      <c r="XER66" s="84"/>
      <c r="XES66" s="84"/>
      <c r="XET66" s="84"/>
      <c r="XEU66" s="84"/>
      <c r="XEV66" s="84"/>
      <c r="XEW66" s="84"/>
      <c r="XEX66" s="84"/>
    </row>
    <row r="67" spans="1:16378" ht="153" customHeight="1" x14ac:dyDescent="0.2">
      <c r="A67" s="134" t="s">
        <v>216</v>
      </c>
      <c r="B67" s="134"/>
      <c r="C67" s="134"/>
      <c r="D67" s="134"/>
      <c r="E67" s="134"/>
      <c r="F67" s="134"/>
      <c r="G67" s="107"/>
      <c r="H67" s="106"/>
      <c r="I67" s="106"/>
      <c r="J67" s="106"/>
      <c r="K67" s="106"/>
      <c r="L67" s="106"/>
      <c r="M67" s="106"/>
      <c r="N67" s="106"/>
      <c r="O67" s="106"/>
      <c r="P67" s="106"/>
      <c r="Q67" s="106"/>
      <c r="R67" s="106"/>
      <c r="S67" s="106"/>
      <c r="T67" s="106"/>
      <c r="U67" s="106"/>
      <c r="V67" s="106"/>
      <c r="W67" s="106"/>
      <c r="X67" s="106"/>
      <c r="Y67" s="106"/>
      <c r="Z67" s="106"/>
      <c r="AA67" s="106"/>
      <c r="AB67" s="106"/>
      <c r="AC67" s="106"/>
      <c r="AD67" s="106"/>
      <c r="AE67" s="106"/>
      <c r="AF67" s="106"/>
      <c r="AG67" s="106"/>
      <c r="AH67" s="106"/>
      <c r="AI67" s="106"/>
      <c r="AJ67" s="106"/>
      <c r="AK67" s="106"/>
      <c r="AL67" s="106"/>
      <c r="AM67" s="106"/>
      <c r="AN67" s="106"/>
      <c r="AO67" s="106"/>
      <c r="AP67" s="106"/>
      <c r="AQ67" s="106"/>
      <c r="AR67" s="106"/>
      <c r="AS67" s="106"/>
      <c r="AT67" s="106"/>
      <c r="AU67" s="106"/>
      <c r="AV67" s="106"/>
      <c r="AW67" s="106"/>
      <c r="AX67" s="106"/>
      <c r="AY67" s="106"/>
      <c r="AZ67" s="106"/>
      <c r="BA67" s="106"/>
      <c r="BB67" s="106"/>
      <c r="BC67" s="106"/>
      <c r="BD67" s="106"/>
      <c r="BE67" s="106"/>
      <c r="BF67" s="106"/>
      <c r="BG67" s="106"/>
      <c r="BH67" s="106"/>
      <c r="BI67" s="106"/>
      <c r="BJ67" s="106"/>
      <c r="BK67" s="106"/>
      <c r="BL67" s="106"/>
      <c r="BM67" s="106"/>
      <c r="BN67" s="106"/>
      <c r="BO67" s="106"/>
      <c r="BP67" s="106"/>
      <c r="BQ67" s="106"/>
      <c r="BR67" s="106"/>
      <c r="BS67" s="106"/>
      <c r="BT67" s="106"/>
      <c r="BU67" s="106"/>
      <c r="BV67" s="106"/>
      <c r="BW67" s="106"/>
      <c r="BX67" s="106"/>
      <c r="BY67" s="106"/>
      <c r="BZ67" s="106"/>
      <c r="CA67" s="106"/>
      <c r="CB67" s="106"/>
      <c r="CC67" s="106"/>
      <c r="CD67" s="106"/>
      <c r="CE67" s="106"/>
      <c r="CF67" s="106"/>
      <c r="CG67" s="106"/>
      <c r="CH67" s="106"/>
      <c r="CI67" s="106"/>
      <c r="CJ67" s="106"/>
      <c r="CK67" s="106"/>
      <c r="CL67" s="106"/>
      <c r="CM67" s="106"/>
      <c r="CN67" s="106"/>
      <c r="CO67" s="106"/>
      <c r="CP67" s="106"/>
      <c r="CQ67" s="106"/>
      <c r="CR67" s="106"/>
      <c r="CS67" s="106"/>
      <c r="CT67" s="106"/>
      <c r="CU67" s="106"/>
      <c r="CV67" s="106"/>
      <c r="CW67" s="106"/>
      <c r="CX67" s="106"/>
      <c r="CY67" s="106"/>
      <c r="CZ67" s="106"/>
      <c r="DA67" s="106"/>
      <c r="DB67" s="106"/>
      <c r="DC67" s="106"/>
      <c r="DD67" s="106"/>
      <c r="DE67" s="106"/>
      <c r="DF67" s="106"/>
      <c r="DG67" s="106"/>
      <c r="DH67" s="106"/>
      <c r="DI67" s="106"/>
      <c r="DJ67" s="106"/>
      <c r="DK67" s="106"/>
      <c r="DL67" s="106"/>
      <c r="DM67" s="106"/>
      <c r="DN67" s="106"/>
      <c r="DO67" s="106"/>
      <c r="DP67" s="106"/>
      <c r="DQ67" s="106"/>
      <c r="DR67" s="106"/>
      <c r="DS67" s="106"/>
      <c r="DT67" s="106"/>
      <c r="DU67" s="106"/>
      <c r="DV67" s="106"/>
      <c r="DW67" s="106"/>
      <c r="DX67" s="106"/>
      <c r="DY67" s="106"/>
      <c r="DZ67" s="106"/>
      <c r="EA67" s="106"/>
      <c r="EB67" s="106"/>
      <c r="EC67" s="106"/>
      <c r="ED67" s="106"/>
      <c r="EE67" s="106"/>
      <c r="EF67" s="106"/>
      <c r="EG67" s="106"/>
      <c r="EH67" s="106"/>
      <c r="EI67" s="106"/>
      <c r="EJ67" s="106"/>
      <c r="EK67" s="106"/>
      <c r="EL67" s="106"/>
      <c r="EM67" s="106"/>
      <c r="EN67" s="106"/>
      <c r="EO67" s="106"/>
      <c r="EP67" s="106"/>
      <c r="EQ67" s="106"/>
      <c r="ER67" s="106"/>
      <c r="ES67" s="106"/>
      <c r="ET67" s="106"/>
      <c r="EU67" s="106"/>
      <c r="EV67" s="106"/>
      <c r="EW67" s="106"/>
      <c r="EX67" s="106"/>
      <c r="EY67" s="106"/>
      <c r="EZ67" s="106"/>
      <c r="FA67" s="106"/>
      <c r="FB67" s="106"/>
      <c r="FC67" s="106"/>
      <c r="FD67" s="106"/>
      <c r="FE67" s="106"/>
      <c r="FF67" s="106"/>
      <c r="FG67" s="106"/>
      <c r="FH67" s="106"/>
      <c r="FI67" s="106"/>
      <c r="FJ67" s="106"/>
      <c r="FK67" s="106"/>
      <c r="FL67" s="106"/>
      <c r="FM67" s="106"/>
      <c r="FN67" s="106"/>
      <c r="FO67" s="106"/>
      <c r="FP67" s="106"/>
      <c r="FQ67" s="106"/>
      <c r="FR67" s="106"/>
      <c r="FS67" s="106"/>
      <c r="FT67" s="106"/>
      <c r="FU67" s="106"/>
      <c r="FV67" s="106"/>
      <c r="FW67" s="106"/>
      <c r="FX67" s="106"/>
      <c r="FY67" s="106"/>
      <c r="FZ67" s="106"/>
      <c r="GA67" s="106"/>
      <c r="GB67" s="106"/>
      <c r="GC67" s="106"/>
      <c r="GD67" s="106"/>
      <c r="GE67" s="106"/>
      <c r="GF67" s="106"/>
      <c r="GG67" s="106"/>
      <c r="GH67" s="106"/>
      <c r="GI67" s="106"/>
      <c r="GJ67" s="106"/>
      <c r="GK67" s="106"/>
      <c r="GL67" s="106"/>
      <c r="GM67" s="106"/>
      <c r="GN67" s="106"/>
      <c r="GO67" s="106"/>
      <c r="GP67" s="106"/>
      <c r="GQ67" s="106"/>
      <c r="GR67" s="106"/>
      <c r="GS67" s="106"/>
      <c r="GT67" s="106"/>
      <c r="GU67" s="106"/>
      <c r="GV67" s="106"/>
      <c r="GW67" s="106"/>
      <c r="GX67" s="106"/>
      <c r="GY67" s="106"/>
      <c r="GZ67" s="106"/>
      <c r="HA67" s="106"/>
      <c r="HB67" s="106"/>
      <c r="HC67" s="106"/>
      <c r="HD67" s="106"/>
      <c r="HE67" s="106"/>
      <c r="HF67" s="106"/>
      <c r="HG67" s="106"/>
      <c r="HH67" s="106"/>
      <c r="HI67" s="106"/>
      <c r="HJ67" s="106"/>
      <c r="HK67" s="106"/>
      <c r="HL67" s="106"/>
      <c r="HM67" s="106"/>
      <c r="HN67" s="106"/>
      <c r="HO67" s="106"/>
      <c r="HP67" s="106"/>
      <c r="HQ67" s="106"/>
      <c r="HR67" s="106"/>
      <c r="HS67" s="106"/>
      <c r="HT67" s="106"/>
      <c r="HU67" s="106"/>
      <c r="HV67" s="106"/>
      <c r="HW67" s="106"/>
      <c r="HX67" s="106"/>
      <c r="HY67" s="106"/>
      <c r="HZ67" s="106"/>
      <c r="IA67" s="106"/>
      <c r="IB67" s="106"/>
      <c r="IC67" s="106"/>
      <c r="ID67" s="106"/>
      <c r="IE67" s="106"/>
      <c r="IF67" s="106"/>
      <c r="IG67" s="106"/>
      <c r="IH67" s="106"/>
      <c r="II67" s="106"/>
      <c r="IJ67" s="106"/>
      <c r="IK67" s="106"/>
      <c r="IL67" s="106"/>
      <c r="IM67" s="106"/>
      <c r="IN67" s="106"/>
      <c r="IO67" s="106"/>
      <c r="IP67" s="106"/>
      <c r="IQ67" s="106"/>
      <c r="IR67" s="106"/>
      <c r="IS67" s="106"/>
      <c r="IT67" s="106"/>
      <c r="IU67" s="106"/>
      <c r="IV67" s="106"/>
      <c r="IW67" s="106"/>
      <c r="IX67" s="106"/>
      <c r="IY67" s="106"/>
      <c r="IZ67" s="106"/>
      <c r="JA67" s="106"/>
      <c r="JB67" s="106"/>
      <c r="JC67" s="106"/>
      <c r="JD67" s="106"/>
      <c r="JE67" s="106"/>
      <c r="JF67" s="106"/>
      <c r="JG67" s="106"/>
      <c r="JH67" s="106"/>
      <c r="JI67" s="106"/>
      <c r="JJ67" s="106"/>
      <c r="JK67" s="106"/>
      <c r="JL67" s="106"/>
      <c r="JM67" s="106"/>
      <c r="JN67" s="106"/>
      <c r="JO67" s="106"/>
      <c r="JP67" s="106"/>
      <c r="JQ67" s="106"/>
      <c r="JR67" s="106"/>
      <c r="JS67" s="106"/>
      <c r="JT67" s="106"/>
      <c r="JU67" s="106"/>
      <c r="JV67" s="106"/>
      <c r="JW67" s="106"/>
      <c r="JX67" s="106"/>
      <c r="JY67" s="106"/>
      <c r="JZ67" s="106"/>
      <c r="KA67" s="106"/>
      <c r="KB67" s="106"/>
      <c r="KC67" s="106"/>
      <c r="KD67" s="106"/>
      <c r="KE67" s="106"/>
      <c r="KF67" s="106"/>
      <c r="KG67" s="106"/>
      <c r="KH67" s="106"/>
      <c r="KI67" s="106"/>
      <c r="KJ67" s="106"/>
      <c r="KK67" s="106"/>
      <c r="KL67" s="106"/>
      <c r="KM67" s="106"/>
      <c r="KN67" s="106"/>
      <c r="KO67" s="106"/>
      <c r="KP67" s="106"/>
      <c r="KQ67" s="106"/>
      <c r="KR67" s="106"/>
      <c r="KS67" s="106"/>
      <c r="KT67" s="106"/>
      <c r="KU67" s="106"/>
      <c r="KV67" s="106"/>
      <c r="KW67" s="106"/>
      <c r="KX67" s="106"/>
      <c r="KY67" s="106"/>
      <c r="KZ67" s="106"/>
      <c r="LA67" s="106"/>
      <c r="LB67" s="106"/>
      <c r="LC67" s="106"/>
      <c r="LD67" s="106"/>
      <c r="LE67" s="106"/>
      <c r="LF67" s="106"/>
      <c r="LG67" s="106"/>
      <c r="LH67" s="106"/>
      <c r="LI67" s="106"/>
      <c r="LJ67" s="106"/>
      <c r="LK67" s="106"/>
      <c r="LL67" s="106"/>
      <c r="LM67" s="106"/>
      <c r="LN67" s="106"/>
      <c r="LO67" s="106"/>
      <c r="LP67" s="106"/>
      <c r="LQ67" s="106"/>
      <c r="LR67" s="106"/>
      <c r="LS67" s="106"/>
      <c r="LT67" s="106"/>
      <c r="LU67" s="106"/>
      <c r="LV67" s="106"/>
      <c r="LW67" s="106"/>
      <c r="LX67" s="106"/>
      <c r="LY67" s="106"/>
      <c r="LZ67" s="106"/>
      <c r="MA67" s="106"/>
      <c r="MB67" s="106"/>
      <c r="MC67" s="106"/>
      <c r="MD67" s="106"/>
      <c r="ME67" s="106"/>
      <c r="MF67" s="106"/>
      <c r="MG67" s="106"/>
      <c r="MH67" s="106"/>
      <c r="MI67" s="106"/>
      <c r="MJ67" s="106"/>
      <c r="MK67" s="106"/>
      <c r="ML67" s="106"/>
      <c r="MM67" s="106"/>
      <c r="MN67" s="106"/>
      <c r="MO67" s="106"/>
      <c r="MP67" s="106"/>
      <c r="MQ67" s="106"/>
      <c r="MR67" s="106"/>
      <c r="MS67" s="106"/>
      <c r="MT67" s="106"/>
      <c r="MU67" s="106"/>
      <c r="MV67" s="106"/>
      <c r="MW67" s="106"/>
      <c r="MX67" s="106"/>
      <c r="MY67" s="106"/>
      <c r="MZ67" s="106"/>
      <c r="NA67" s="106"/>
      <c r="NB67" s="106"/>
      <c r="NC67" s="106"/>
      <c r="ND67" s="106"/>
      <c r="NE67" s="106"/>
      <c r="NF67" s="106"/>
      <c r="NG67" s="106"/>
      <c r="NH67" s="106"/>
      <c r="NI67" s="106"/>
      <c r="NJ67" s="106"/>
      <c r="NK67" s="106"/>
      <c r="NL67" s="106"/>
      <c r="NM67" s="106"/>
      <c r="NN67" s="106"/>
      <c r="NO67" s="106"/>
      <c r="NP67" s="106"/>
      <c r="NQ67" s="106"/>
      <c r="NR67" s="106"/>
      <c r="NS67" s="106"/>
      <c r="NT67" s="106"/>
      <c r="NU67" s="106"/>
      <c r="NV67" s="106"/>
      <c r="NW67" s="106"/>
      <c r="NX67" s="106"/>
      <c r="NY67" s="106"/>
      <c r="NZ67" s="106"/>
      <c r="OA67" s="106"/>
      <c r="OB67" s="106"/>
      <c r="OC67" s="106"/>
      <c r="OD67" s="106"/>
      <c r="OE67" s="106"/>
      <c r="OF67" s="106"/>
      <c r="OG67" s="106"/>
      <c r="OH67" s="106"/>
      <c r="OI67" s="106"/>
      <c r="OJ67" s="106"/>
      <c r="OK67" s="106"/>
      <c r="OL67" s="106"/>
      <c r="OM67" s="106"/>
      <c r="ON67" s="106"/>
      <c r="OO67" s="106"/>
      <c r="OP67" s="106"/>
      <c r="OQ67" s="106"/>
      <c r="OR67" s="106"/>
      <c r="OS67" s="106"/>
      <c r="OT67" s="106"/>
      <c r="OU67" s="106"/>
      <c r="OV67" s="106"/>
      <c r="OW67" s="106"/>
      <c r="OX67" s="106"/>
      <c r="OY67" s="106"/>
      <c r="OZ67" s="106"/>
      <c r="PA67" s="106"/>
      <c r="PB67" s="106"/>
      <c r="PC67" s="106"/>
      <c r="PD67" s="106"/>
      <c r="PE67" s="106"/>
      <c r="PF67" s="106"/>
      <c r="PG67" s="106"/>
      <c r="PH67" s="106"/>
      <c r="PI67" s="106"/>
      <c r="PJ67" s="106"/>
      <c r="PK67" s="106"/>
      <c r="PL67" s="106"/>
      <c r="PM67" s="106"/>
      <c r="PN67" s="106"/>
      <c r="PO67" s="106"/>
      <c r="PP67" s="106"/>
      <c r="PQ67" s="106"/>
      <c r="PR67" s="106"/>
      <c r="PS67" s="106"/>
      <c r="PT67" s="106"/>
      <c r="PU67" s="106"/>
      <c r="PV67" s="106"/>
      <c r="PW67" s="106"/>
      <c r="PX67" s="106"/>
      <c r="PY67" s="106"/>
      <c r="PZ67" s="106"/>
      <c r="QA67" s="106"/>
      <c r="QB67" s="106"/>
      <c r="QC67" s="106"/>
      <c r="QD67" s="106"/>
      <c r="QE67" s="106"/>
      <c r="QF67" s="106"/>
      <c r="QG67" s="106"/>
      <c r="QH67" s="106"/>
      <c r="QI67" s="106"/>
      <c r="QJ67" s="106"/>
      <c r="QK67" s="106"/>
      <c r="QL67" s="106"/>
      <c r="QM67" s="106"/>
      <c r="QN67" s="106"/>
      <c r="QO67" s="106"/>
      <c r="QP67" s="106"/>
      <c r="QQ67" s="106"/>
      <c r="QR67" s="106"/>
      <c r="QS67" s="106"/>
      <c r="QT67" s="106"/>
      <c r="QU67" s="106"/>
      <c r="QV67" s="106"/>
      <c r="QW67" s="106"/>
      <c r="QX67" s="106"/>
      <c r="QY67" s="106"/>
      <c r="QZ67" s="106"/>
      <c r="RA67" s="106"/>
      <c r="RB67" s="106"/>
      <c r="RC67" s="106"/>
      <c r="RD67" s="106"/>
      <c r="RE67" s="106"/>
      <c r="RF67" s="106"/>
      <c r="RG67" s="106"/>
      <c r="RH67" s="106"/>
      <c r="RI67" s="106"/>
      <c r="RJ67" s="106"/>
      <c r="RK67" s="106"/>
      <c r="RL67" s="106"/>
      <c r="RM67" s="106"/>
      <c r="RN67" s="106"/>
      <c r="RO67" s="106"/>
      <c r="RP67" s="106"/>
      <c r="RQ67" s="106"/>
      <c r="RR67" s="106"/>
      <c r="RS67" s="106"/>
      <c r="RT67" s="106"/>
      <c r="RU67" s="106"/>
      <c r="RV67" s="106"/>
      <c r="RW67" s="106"/>
      <c r="RX67" s="106"/>
      <c r="RY67" s="106"/>
      <c r="RZ67" s="106"/>
      <c r="SA67" s="106"/>
      <c r="SB67" s="106"/>
      <c r="SC67" s="106"/>
      <c r="SD67" s="106"/>
      <c r="SE67" s="106"/>
      <c r="SF67" s="106"/>
      <c r="SG67" s="106"/>
      <c r="SH67" s="106"/>
      <c r="SI67" s="106"/>
      <c r="SJ67" s="106"/>
      <c r="SK67" s="106"/>
      <c r="SL67" s="106"/>
      <c r="SM67" s="106"/>
      <c r="SN67" s="106"/>
      <c r="SO67" s="106"/>
      <c r="SP67" s="106"/>
      <c r="SQ67" s="106"/>
      <c r="SR67" s="106"/>
      <c r="SS67" s="106"/>
      <c r="ST67" s="106"/>
      <c r="SU67" s="106"/>
      <c r="SV67" s="106"/>
      <c r="SW67" s="106"/>
      <c r="SX67" s="106"/>
      <c r="SY67" s="106"/>
      <c r="SZ67" s="106"/>
      <c r="TA67" s="106"/>
      <c r="TB67" s="106"/>
      <c r="TC67" s="106"/>
      <c r="TD67" s="106"/>
      <c r="TE67" s="106"/>
      <c r="TF67" s="106"/>
      <c r="TG67" s="106"/>
      <c r="TH67" s="106"/>
      <c r="TI67" s="106"/>
      <c r="TJ67" s="106"/>
      <c r="TK67" s="106"/>
      <c r="TL67" s="106"/>
      <c r="TM67" s="106"/>
      <c r="TN67" s="106"/>
      <c r="TO67" s="106"/>
      <c r="TP67" s="106"/>
      <c r="TQ67" s="106"/>
      <c r="TR67" s="106"/>
      <c r="TS67" s="106"/>
      <c r="TT67" s="106"/>
      <c r="TU67" s="106"/>
      <c r="TV67" s="106"/>
      <c r="TW67" s="106"/>
      <c r="TX67" s="106"/>
      <c r="TY67" s="106"/>
      <c r="TZ67" s="106"/>
      <c r="UA67" s="106"/>
      <c r="UB67" s="106"/>
      <c r="UC67" s="106"/>
      <c r="UD67" s="106"/>
      <c r="UE67" s="106"/>
      <c r="UF67" s="106"/>
      <c r="UG67" s="106"/>
      <c r="UH67" s="106"/>
      <c r="UI67" s="106"/>
      <c r="UJ67" s="106"/>
      <c r="UK67" s="106"/>
      <c r="UL67" s="106"/>
      <c r="UM67" s="106"/>
      <c r="UN67" s="106"/>
      <c r="UO67" s="106"/>
      <c r="UP67" s="106"/>
      <c r="UQ67" s="106"/>
      <c r="UR67" s="106"/>
      <c r="US67" s="106"/>
      <c r="UT67" s="106"/>
      <c r="UU67" s="106"/>
      <c r="UV67" s="106"/>
      <c r="UW67" s="106"/>
      <c r="UX67" s="106"/>
      <c r="UY67" s="106"/>
      <c r="UZ67" s="106"/>
      <c r="VA67" s="106"/>
      <c r="VB67" s="106"/>
      <c r="VC67" s="106"/>
      <c r="VD67" s="106"/>
      <c r="VE67" s="106"/>
      <c r="VF67" s="106"/>
      <c r="VG67" s="106"/>
      <c r="VH67" s="106"/>
      <c r="VI67" s="106"/>
      <c r="VJ67" s="106"/>
      <c r="VK67" s="106"/>
      <c r="VL67" s="106"/>
      <c r="VM67" s="106"/>
      <c r="VN67" s="106"/>
      <c r="VO67" s="106"/>
      <c r="VP67" s="106"/>
      <c r="VQ67" s="106"/>
      <c r="VR67" s="106"/>
      <c r="VS67" s="106"/>
      <c r="VT67" s="106"/>
      <c r="VU67" s="106"/>
      <c r="VV67" s="106"/>
      <c r="VW67" s="106"/>
      <c r="VX67" s="106"/>
      <c r="VY67" s="106"/>
      <c r="VZ67" s="106"/>
      <c r="WA67" s="106"/>
      <c r="WB67" s="106"/>
      <c r="WC67" s="106"/>
      <c r="WD67" s="106"/>
      <c r="WE67" s="106"/>
      <c r="WF67" s="106"/>
      <c r="WG67" s="106"/>
      <c r="WH67" s="106"/>
      <c r="WI67" s="106"/>
      <c r="WJ67" s="106"/>
      <c r="WK67" s="106"/>
      <c r="WL67" s="106"/>
      <c r="WM67" s="106"/>
      <c r="WN67" s="106"/>
      <c r="WO67" s="106"/>
      <c r="WP67" s="106"/>
      <c r="WQ67" s="106"/>
      <c r="WR67" s="106"/>
      <c r="WS67" s="106"/>
      <c r="WT67" s="106"/>
      <c r="WU67" s="106"/>
      <c r="WV67" s="106"/>
      <c r="WW67" s="106"/>
      <c r="WX67" s="106"/>
      <c r="WY67" s="106"/>
      <c r="WZ67" s="106"/>
      <c r="XA67" s="106"/>
      <c r="XB67" s="106"/>
      <c r="XC67" s="106"/>
      <c r="XD67" s="106"/>
      <c r="XE67" s="106"/>
      <c r="XF67" s="106"/>
      <c r="XG67" s="106"/>
      <c r="XH67" s="106"/>
      <c r="XI67" s="106"/>
      <c r="XJ67" s="106"/>
      <c r="XK67" s="106"/>
      <c r="XL67" s="106"/>
      <c r="XM67" s="106"/>
      <c r="XN67" s="106"/>
      <c r="XO67" s="106"/>
      <c r="XP67" s="106"/>
      <c r="XQ67" s="106"/>
      <c r="XR67" s="106"/>
      <c r="XS67" s="106"/>
      <c r="XT67" s="106"/>
      <c r="XU67" s="106"/>
      <c r="XV67" s="106"/>
      <c r="XW67" s="106"/>
      <c r="XX67" s="106"/>
      <c r="XY67" s="106"/>
      <c r="XZ67" s="106"/>
      <c r="YA67" s="106"/>
      <c r="YB67" s="106"/>
      <c r="YC67" s="106"/>
      <c r="YD67" s="106"/>
      <c r="YE67" s="106"/>
      <c r="YF67" s="106"/>
      <c r="YG67" s="106"/>
      <c r="YH67" s="106"/>
      <c r="YI67" s="106"/>
      <c r="YJ67" s="106"/>
      <c r="YK67" s="106"/>
      <c r="YL67" s="106"/>
      <c r="YM67" s="106"/>
      <c r="YN67" s="106"/>
      <c r="YO67" s="106"/>
      <c r="YP67" s="106"/>
      <c r="YQ67" s="106"/>
      <c r="YR67" s="106"/>
      <c r="YS67" s="106"/>
      <c r="YT67" s="106"/>
      <c r="YU67" s="106"/>
      <c r="YV67" s="106"/>
      <c r="YW67" s="106"/>
      <c r="YX67" s="106"/>
      <c r="YY67" s="106"/>
      <c r="YZ67" s="106"/>
      <c r="ZA67" s="106"/>
      <c r="ZB67" s="106"/>
      <c r="ZC67" s="106"/>
      <c r="ZD67" s="106"/>
      <c r="ZE67" s="106"/>
      <c r="ZF67" s="106"/>
      <c r="ZG67" s="106"/>
      <c r="ZH67" s="106"/>
      <c r="ZI67" s="106"/>
      <c r="ZJ67" s="106"/>
      <c r="ZK67" s="106"/>
      <c r="ZL67" s="106"/>
      <c r="ZM67" s="106"/>
      <c r="ZN67" s="106"/>
      <c r="ZO67" s="106"/>
      <c r="ZP67" s="106"/>
      <c r="ZQ67" s="106"/>
      <c r="ZR67" s="106"/>
      <c r="ZS67" s="106"/>
      <c r="ZT67" s="106"/>
      <c r="ZU67" s="106"/>
      <c r="ZV67" s="106"/>
      <c r="ZW67" s="106"/>
      <c r="ZX67" s="106"/>
      <c r="ZY67" s="106"/>
      <c r="ZZ67" s="106"/>
      <c r="AAA67" s="106"/>
      <c r="AAB67" s="106"/>
      <c r="AAC67" s="106"/>
      <c r="AAD67" s="106"/>
      <c r="AAE67" s="106"/>
      <c r="AAF67" s="106"/>
      <c r="AAG67" s="106"/>
      <c r="AAH67" s="106"/>
      <c r="AAI67" s="106"/>
      <c r="AAJ67" s="106"/>
      <c r="AAK67" s="106"/>
      <c r="AAL67" s="106"/>
      <c r="AAM67" s="106"/>
      <c r="AAN67" s="106"/>
      <c r="AAO67" s="106"/>
      <c r="AAP67" s="106"/>
      <c r="AAQ67" s="106"/>
      <c r="AAR67" s="106"/>
      <c r="AAS67" s="106"/>
      <c r="AAT67" s="106"/>
      <c r="AAU67" s="106"/>
      <c r="AAV67" s="106"/>
      <c r="AAW67" s="106"/>
      <c r="AAX67" s="106"/>
      <c r="AAY67" s="106"/>
      <c r="AAZ67" s="106"/>
      <c r="ABA67" s="106"/>
      <c r="ABB67" s="106"/>
      <c r="ABC67" s="106"/>
      <c r="ABD67" s="106"/>
      <c r="ABE67" s="106"/>
      <c r="ABF67" s="106"/>
      <c r="ABG67" s="106"/>
      <c r="ABH67" s="106"/>
      <c r="ABI67" s="106"/>
      <c r="ABJ67" s="106"/>
      <c r="ABK67" s="106"/>
      <c r="ABL67" s="106"/>
      <c r="ABM67" s="106"/>
      <c r="ABN67" s="106"/>
      <c r="ABO67" s="106"/>
      <c r="ABP67" s="106"/>
      <c r="ABQ67" s="106"/>
      <c r="ABR67" s="106"/>
      <c r="ABS67" s="106"/>
      <c r="ABT67" s="106"/>
      <c r="ABU67" s="106"/>
      <c r="ABV67" s="106"/>
      <c r="ABW67" s="106"/>
      <c r="ABX67" s="106"/>
      <c r="ABY67" s="106"/>
      <c r="ABZ67" s="106"/>
      <c r="ACA67" s="106"/>
      <c r="ACB67" s="106"/>
      <c r="ACC67" s="106"/>
      <c r="ACD67" s="106"/>
      <c r="ACE67" s="106"/>
      <c r="ACF67" s="106"/>
      <c r="ACG67" s="106"/>
      <c r="ACH67" s="106"/>
      <c r="ACI67" s="106"/>
      <c r="ACJ67" s="106"/>
      <c r="ACK67" s="106"/>
      <c r="ACL67" s="106"/>
      <c r="ACM67" s="106"/>
      <c r="ACN67" s="106"/>
      <c r="ACO67" s="106"/>
      <c r="ACP67" s="106"/>
      <c r="ACQ67" s="106"/>
      <c r="ACR67" s="106"/>
      <c r="ACS67" s="106"/>
      <c r="ACT67" s="106"/>
      <c r="ACU67" s="106"/>
      <c r="ACV67" s="106"/>
      <c r="ACW67" s="106"/>
      <c r="ACX67" s="106"/>
      <c r="ACY67" s="106"/>
      <c r="ACZ67" s="106"/>
      <c r="ADA67" s="106"/>
      <c r="ADB67" s="106"/>
      <c r="ADC67" s="106"/>
      <c r="ADD67" s="106"/>
      <c r="ADE67" s="106"/>
      <c r="ADF67" s="106"/>
      <c r="ADG67" s="106"/>
      <c r="ADH67" s="106"/>
      <c r="ADI67" s="106"/>
      <c r="ADJ67" s="106"/>
      <c r="ADK67" s="106"/>
      <c r="ADL67" s="106"/>
      <c r="ADM67" s="106"/>
      <c r="ADN67" s="106"/>
      <c r="ADO67" s="106"/>
      <c r="ADP67" s="106"/>
      <c r="ADQ67" s="106"/>
      <c r="ADR67" s="106"/>
      <c r="ADS67" s="106"/>
      <c r="ADT67" s="106"/>
      <c r="ADU67" s="106"/>
      <c r="ADV67" s="106"/>
      <c r="ADW67" s="106"/>
      <c r="ADX67" s="106"/>
      <c r="ADY67" s="106"/>
      <c r="ADZ67" s="106"/>
      <c r="AEA67" s="106"/>
      <c r="AEB67" s="106"/>
      <c r="AEC67" s="106"/>
      <c r="AED67" s="106"/>
      <c r="AEE67" s="106"/>
      <c r="AEF67" s="106"/>
      <c r="AEG67" s="106"/>
      <c r="AEH67" s="106"/>
      <c r="AEI67" s="106"/>
      <c r="AEJ67" s="106"/>
      <c r="AEK67" s="106"/>
      <c r="AEL67" s="106"/>
      <c r="AEM67" s="106"/>
      <c r="AEN67" s="106"/>
      <c r="AEO67" s="106"/>
      <c r="AEP67" s="106"/>
      <c r="AEQ67" s="106"/>
      <c r="AER67" s="106"/>
      <c r="AES67" s="106"/>
      <c r="AET67" s="106"/>
      <c r="AEU67" s="106"/>
      <c r="AEV67" s="106"/>
      <c r="AEW67" s="106"/>
      <c r="AEX67" s="106"/>
      <c r="AEY67" s="106"/>
      <c r="AEZ67" s="106"/>
      <c r="AFA67" s="106"/>
      <c r="AFB67" s="106"/>
      <c r="AFC67" s="106"/>
      <c r="AFD67" s="106"/>
      <c r="AFE67" s="106"/>
      <c r="AFF67" s="106"/>
      <c r="AFG67" s="106"/>
      <c r="AFH67" s="106"/>
      <c r="AFI67" s="106"/>
      <c r="AFJ67" s="106"/>
      <c r="AFK67" s="106"/>
      <c r="AFL67" s="106"/>
      <c r="AFM67" s="106"/>
      <c r="AFN67" s="106"/>
      <c r="AFO67" s="106"/>
      <c r="AFP67" s="106"/>
      <c r="AFQ67" s="106"/>
      <c r="AFR67" s="106"/>
      <c r="AFS67" s="106"/>
      <c r="AFT67" s="106"/>
      <c r="AFU67" s="106"/>
      <c r="AFV67" s="106"/>
      <c r="AFW67" s="106"/>
      <c r="AFX67" s="106"/>
      <c r="AFY67" s="106"/>
      <c r="AFZ67" s="106"/>
      <c r="AGA67" s="106"/>
      <c r="AGB67" s="106"/>
      <c r="AGC67" s="106"/>
      <c r="AGD67" s="106"/>
      <c r="AGE67" s="106"/>
      <c r="AGF67" s="106"/>
      <c r="AGG67" s="106"/>
      <c r="AGH67" s="106"/>
      <c r="AGI67" s="106"/>
      <c r="AGJ67" s="106"/>
      <c r="AGK67" s="106"/>
      <c r="AGL67" s="106"/>
      <c r="AGM67" s="106"/>
      <c r="AGN67" s="106"/>
      <c r="AGO67" s="106"/>
      <c r="AGP67" s="106"/>
      <c r="AGQ67" s="106"/>
      <c r="AGR67" s="106"/>
      <c r="AGS67" s="106"/>
      <c r="AGT67" s="106"/>
      <c r="AGU67" s="106"/>
      <c r="AGV67" s="106"/>
      <c r="AGW67" s="106"/>
      <c r="AGX67" s="106"/>
      <c r="AGY67" s="106"/>
      <c r="AGZ67" s="106"/>
      <c r="AHA67" s="106"/>
      <c r="AHB67" s="106"/>
      <c r="AHC67" s="106"/>
      <c r="AHD67" s="106"/>
      <c r="AHE67" s="106"/>
      <c r="AHF67" s="106"/>
      <c r="AHG67" s="106"/>
      <c r="AHH67" s="106"/>
      <c r="AHI67" s="106"/>
      <c r="AHJ67" s="106"/>
      <c r="AHK67" s="106"/>
      <c r="AHL67" s="106"/>
      <c r="AHM67" s="106"/>
      <c r="AHN67" s="106"/>
      <c r="AHO67" s="106"/>
      <c r="AHP67" s="106"/>
      <c r="AHQ67" s="106"/>
      <c r="AHR67" s="106"/>
      <c r="AHS67" s="106"/>
      <c r="AHT67" s="106"/>
      <c r="AHU67" s="106"/>
      <c r="AHV67" s="106"/>
      <c r="AHW67" s="106"/>
      <c r="AHX67" s="106"/>
      <c r="AHY67" s="106"/>
      <c r="AHZ67" s="106"/>
      <c r="AIA67" s="106"/>
      <c r="AIB67" s="106"/>
      <c r="AIC67" s="106"/>
      <c r="AID67" s="106"/>
      <c r="AIE67" s="106"/>
      <c r="AIF67" s="106"/>
      <c r="AIG67" s="106"/>
      <c r="AIH67" s="106"/>
      <c r="AII67" s="106"/>
      <c r="AIJ67" s="106"/>
      <c r="AIK67" s="106"/>
      <c r="AIL67" s="106"/>
      <c r="AIM67" s="106"/>
      <c r="AIN67" s="106"/>
      <c r="AIO67" s="106"/>
      <c r="AIP67" s="106"/>
      <c r="AIQ67" s="106"/>
      <c r="AIR67" s="106"/>
      <c r="AIS67" s="106"/>
      <c r="AIT67" s="106"/>
      <c r="AIU67" s="106"/>
      <c r="AIV67" s="106"/>
      <c r="AIW67" s="106"/>
      <c r="AIX67" s="106"/>
      <c r="AIY67" s="106"/>
      <c r="AIZ67" s="106"/>
      <c r="AJA67" s="106"/>
      <c r="AJB67" s="106"/>
      <c r="AJC67" s="106"/>
      <c r="AJD67" s="106"/>
      <c r="AJE67" s="106"/>
      <c r="AJF67" s="106"/>
      <c r="AJG67" s="106"/>
      <c r="AJH67" s="106"/>
      <c r="AJI67" s="106"/>
      <c r="AJJ67" s="106"/>
      <c r="AJK67" s="106"/>
      <c r="AJL67" s="106"/>
      <c r="AJM67" s="106"/>
      <c r="AJN67" s="106"/>
      <c r="AJO67" s="106"/>
      <c r="AJP67" s="106"/>
      <c r="AJQ67" s="106"/>
      <c r="AJR67" s="106"/>
      <c r="AJS67" s="106"/>
      <c r="AJT67" s="106"/>
      <c r="AJU67" s="106"/>
      <c r="AJV67" s="106"/>
      <c r="AJW67" s="106"/>
      <c r="AJX67" s="106"/>
      <c r="AJY67" s="106"/>
      <c r="AJZ67" s="106"/>
      <c r="AKA67" s="106"/>
      <c r="AKB67" s="106"/>
      <c r="AKC67" s="106"/>
      <c r="AKD67" s="106"/>
      <c r="AKE67" s="106"/>
      <c r="AKF67" s="106"/>
      <c r="AKG67" s="106"/>
      <c r="AKH67" s="106"/>
      <c r="AKI67" s="106"/>
      <c r="AKJ67" s="106"/>
      <c r="AKK67" s="106"/>
      <c r="AKL67" s="106"/>
      <c r="AKM67" s="106"/>
      <c r="AKN67" s="106"/>
      <c r="AKO67" s="106"/>
      <c r="AKP67" s="106"/>
      <c r="AKQ67" s="106"/>
      <c r="AKR67" s="106"/>
      <c r="AKS67" s="106"/>
      <c r="AKT67" s="106"/>
      <c r="AKU67" s="106"/>
      <c r="AKV67" s="106"/>
      <c r="AKW67" s="106"/>
      <c r="AKX67" s="106"/>
      <c r="AKY67" s="106"/>
      <c r="AKZ67" s="106"/>
      <c r="ALA67" s="106"/>
      <c r="ALB67" s="106"/>
      <c r="ALC67" s="106"/>
      <c r="ALD67" s="106"/>
      <c r="ALE67" s="106"/>
      <c r="ALF67" s="106"/>
      <c r="ALG67" s="106"/>
      <c r="ALH67" s="106"/>
      <c r="ALI67" s="106"/>
      <c r="ALJ67" s="106"/>
      <c r="ALK67" s="106"/>
      <c r="ALL67" s="106"/>
      <c r="ALM67" s="106"/>
      <c r="ALN67" s="106"/>
      <c r="ALO67" s="106"/>
      <c r="ALP67" s="106"/>
      <c r="ALQ67" s="106"/>
      <c r="ALR67" s="106"/>
      <c r="ALS67" s="106"/>
      <c r="ALT67" s="106"/>
      <c r="ALU67" s="106"/>
      <c r="ALV67" s="106"/>
      <c r="ALW67" s="106"/>
      <c r="ALX67" s="106"/>
      <c r="ALY67" s="106"/>
      <c r="ALZ67" s="106"/>
      <c r="AMA67" s="106"/>
      <c r="AMB67" s="106"/>
      <c r="AMC67" s="106"/>
      <c r="AMD67" s="106"/>
      <c r="AME67" s="106"/>
      <c r="AMF67" s="106"/>
      <c r="AMG67" s="106"/>
      <c r="AMH67" s="106"/>
      <c r="AMI67" s="106"/>
      <c r="AMJ67" s="106"/>
      <c r="AMK67" s="106"/>
      <c r="AML67" s="106"/>
      <c r="AMM67" s="106"/>
      <c r="AMN67" s="106"/>
      <c r="AMO67" s="106"/>
      <c r="AMP67" s="106"/>
      <c r="AMQ67" s="106"/>
      <c r="AMR67" s="106"/>
      <c r="AMS67" s="106"/>
      <c r="AMT67" s="106"/>
      <c r="AMU67" s="106"/>
      <c r="AMV67" s="106"/>
      <c r="AMW67" s="106"/>
      <c r="AMX67" s="106"/>
      <c r="AMY67" s="106"/>
      <c r="AMZ67" s="106"/>
      <c r="ANA67" s="106"/>
      <c r="ANB67" s="106"/>
      <c r="ANC67" s="106"/>
      <c r="AND67" s="106"/>
      <c r="ANE67" s="106"/>
      <c r="ANF67" s="106"/>
      <c r="ANG67" s="106"/>
      <c r="ANH67" s="106"/>
      <c r="ANI67" s="106"/>
      <c r="ANJ67" s="106"/>
      <c r="ANK67" s="106"/>
      <c r="ANL67" s="106"/>
      <c r="ANM67" s="106"/>
      <c r="ANN67" s="106"/>
      <c r="ANO67" s="106"/>
      <c r="ANP67" s="106"/>
      <c r="ANQ67" s="106"/>
      <c r="ANR67" s="106"/>
      <c r="ANS67" s="106"/>
      <c r="ANT67" s="106"/>
      <c r="ANU67" s="106"/>
      <c r="ANV67" s="106"/>
      <c r="ANW67" s="106"/>
      <c r="ANX67" s="106"/>
      <c r="ANY67" s="106"/>
      <c r="ANZ67" s="106"/>
      <c r="AOA67" s="106"/>
      <c r="AOB67" s="106"/>
      <c r="AOC67" s="106"/>
      <c r="AOD67" s="106"/>
      <c r="AOE67" s="106"/>
      <c r="AOF67" s="106"/>
      <c r="AOG67" s="106"/>
      <c r="AOH67" s="106"/>
      <c r="AOI67" s="106"/>
      <c r="AOJ67" s="106"/>
      <c r="AOK67" s="106"/>
      <c r="AOL67" s="106"/>
      <c r="AOM67" s="106"/>
      <c r="AON67" s="106"/>
      <c r="AOO67" s="106"/>
      <c r="AOP67" s="106"/>
      <c r="AOQ67" s="106"/>
      <c r="AOR67" s="106"/>
      <c r="AOS67" s="106"/>
      <c r="AOT67" s="106"/>
      <c r="AOU67" s="106"/>
      <c r="AOV67" s="106"/>
      <c r="AOW67" s="106"/>
      <c r="AOX67" s="106"/>
      <c r="AOY67" s="106"/>
      <c r="AOZ67" s="106"/>
      <c r="APA67" s="106"/>
      <c r="APB67" s="106"/>
      <c r="APC67" s="106"/>
      <c r="APD67" s="106"/>
      <c r="APE67" s="106"/>
      <c r="APF67" s="106"/>
      <c r="APG67" s="106"/>
      <c r="APH67" s="106"/>
      <c r="API67" s="106"/>
      <c r="APJ67" s="106"/>
      <c r="APK67" s="106"/>
      <c r="APL67" s="106"/>
      <c r="APM67" s="106"/>
      <c r="APN67" s="106"/>
      <c r="APO67" s="106"/>
      <c r="APP67" s="106"/>
      <c r="APQ67" s="106"/>
      <c r="APR67" s="106"/>
      <c r="APS67" s="106"/>
      <c r="APT67" s="106"/>
      <c r="APU67" s="106"/>
      <c r="APV67" s="106"/>
      <c r="APW67" s="106"/>
      <c r="APX67" s="106"/>
      <c r="APY67" s="106"/>
      <c r="APZ67" s="106"/>
      <c r="AQA67" s="106"/>
      <c r="AQB67" s="106"/>
      <c r="AQC67" s="106"/>
      <c r="AQD67" s="106"/>
      <c r="AQE67" s="106"/>
      <c r="AQF67" s="106"/>
      <c r="AQG67" s="106"/>
      <c r="AQH67" s="106"/>
      <c r="AQI67" s="106"/>
      <c r="AQJ67" s="106"/>
      <c r="AQK67" s="106"/>
      <c r="AQL67" s="106"/>
      <c r="AQM67" s="106"/>
      <c r="AQN67" s="106"/>
      <c r="AQO67" s="106"/>
      <c r="AQP67" s="106"/>
      <c r="AQQ67" s="106"/>
      <c r="AQR67" s="106"/>
      <c r="AQS67" s="106"/>
      <c r="AQT67" s="106"/>
      <c r="AQU67" s="106"/>
      <c r="AQV67" s="106"/>
      <c r="AQW67" s="106"/>
      <c r="AQX67" s="106"/>
      <c r="AQY67" s="106"/>
      <c r="AQZ67" s="106"/>
      <c r="ARA67" s="106"/>
      <c r="ARB67" s="106"/>
      <c r="ARC67" s="106"/>
      <c r="ARD67" s="106"/>
      <c r="ARE67" s="106"/>
      <c r="ARF67" s="106"/>
      <c r="ARG67" s="106"/>
      <c r="ARH67" s="106"/>
      <c r="ARI67" s="106"/>
      <c r="ARJ67" s="106"/>
      <c r="ARK67" s="106"/>
      <c r="ARL67" s="106"/>
      <c r="ARM67" s="106"/>
      <c r="ARN67" s="106"/>
      <c r="ARO67" s="106"/>
      <c r="ARP67" s="106"/>
      <c r="ARQ67" s="106"/>
      <c r="ARR67" s="106"/>
      <c r="ARS67" s="106"/>
      <c r="ART67" s="106"/>
      <c r="ARU67" s="106"/>
      <c r="ARV67" s="106"/>
      <c r="ARW67" s="106"/>
      <c r="ARX67" s="106"/>
      <c r="ARY67" s="106"/>
      <c r="ARZ67" s="106"/>
      <c r="ASA67" s="106"/>
      <c r="ASB67" s="106"/>
      <c r="ASC67" s="106"/>
      <c r="ASD67" s="106"/>
      <c r="ASE67" s="106"/>
      <c r="ASF67" s="106"/>
      <c r="ASG67" s="106"/>
      <c r="ASH67" s="106"/>
      <c r="ASI67" s="106"/>
      <c r="ASJ67" s="106"/>
      <c r="ASK67" s="106"/>
      <c r="ASL67" s="106"/>
      <c r="ASM67" s="106"/>
      <c r="ASN67" s="106"/>
      <c r="ASO67" s="106"/>
      <c r="ASP67" s="106"/>
      <c r="ASQ67" s="106"/>
      <c r="ASR67" s="106"/>
      <c r="ASS67" s="106"/>
      <c r="AST67" s="106"/>
      <c r="ASU67" s="106"/>
      <c r="ASV67" s="106"/>
      <c r="ASW67" s="106"/>
      <c r="ASX67" s="106"/>
      <c r="ASY67" s="106"/>
      <c r="ASZ67" s="106"/>
      <c r="ATA67" s="106"/>
      <c r="ATB67" s="106"/>
      <c r="ATC67" s="106"/>
      <c r="ATD67" s="106"/>
      <c r="ATE67" s="106"/>
      <c r="ATF67" s="106"/>
      <c r="ATG67" s="106"/>
      <c r="ATH67" s="106"/>
      <c r="ATI67" s="106"/>
      <c r="ATJ67" s="106"/>
      <c r="ATK67" s="106"/>
      <c r="ATL67" s="106"/>
      <c r="ATM67" s="106"/>
      <c r="ATN67" s="106"/>
      <c r="ATO67" s="106"/>
      <c r="ATP67" s="106"/>
      <c r="ATQ67" s="106"/>
      <c r="ATR67" s="106"/>
      <c r="ATS67" s="106"/>
      <c r="ATT67" s="106"/>
      <c r="ATU67" s="106"/>
      <c r="ATV67" s="106"/>
      <c r="ATW67" s="106"/>
      <c r="ATX67" s="106"/>
      <c r="ATY67" s="106"/>
      <c r="ATZ67" s="106"/>
      <c r="AUA67" s="106"/>
      <c r="AUB67" s="106"/>
      <c r="AUC67" s="106"/>
      <c r="AUD67" s="106"/>
      <c r="AUE67" s="106"/>
      <c r="AUF67" s="106"/>
      <c r="AUG67" s="106"/>
      <c r="AUH67" s="106"/>
      <c r="AUI67" s="106"/>
      <c r="AUJ67" s="106"/>
      <c r="AUK67" s="106"/>
      <c r="AUL67" s="106"/>
      <c r="AUM67" s="106"/>
      <c r="AUN67" s="106"/>
      <c r="AUO67" s="106"/>
      <c r="AUP67" s="106"/>
      <c r="AUQ67" s="106"/>
      <c r="AUR67" s="106"/>
      <c r="AUS67" s="106"/>
      <c r="AUT67" s="106"/>
      <c r="AUU67" s="106"/>
      <c r="AUV67" s="106"/>
      <c r="AUW67" s="106"/>
      <c r="AUX67" s="106"/>
      <c r="AUY67" s="106"/>
      <c r="AUZ67" s="106"/>
      <c r="AVA67" s="106"/>
      <c r="AVB67" s="106"/>
      <c r="AVC67" s="106"/>
      <c r="AVD67" s="106"/>
      <c r="AVE67" s="106"/>
      <c r="AVF67" s="106"/>
      <c r="AVG67" s="106"/>
      <c r="AVH67" s="106"/>
      <c r="AVI67" s="106"/>
      <c r="AVJ67" s="106"/>
      <c r="AVK67" s="106"/>
      <c r="AVL67" s="106"/>
      <c r="AVM67" s="106"/>
      <c r="AVN67" s="106"/>
      <c r="AVO67" s="106"/>
      <c r="AVP67" s="106"/>
      <c r="AVQ67" s="106"/>
      <c r="AVR67" s="106"/>
      <c r="AVS67" s="106"/>
      <c r="AVT67" s="106"/>
      <c r="AVU67" s="106"/>
      <c r="AVV67" s="106"/>
      <c r="AVW67" s="106"/>
      <c r="AVX67" s="106"/>
      <c r="AVY67" s="106"/>
      <c r="AVZ67" s="106"/>
      <c r="AWA67" s="106"/>
      <c r="AWB67" s="106"/>
      <c r="AWC67" s="106"/>
      <c r="AWD67" s="106"/>
      <c r="AWE67" s="106"/>
      <c r="AWF67" s="106"/>
      <c r="AWG67" s="106"/>
      <c r="AWH67" s="106"/>
      <c r="AWI67" s="106"/>
      <c r="AWJ67" s="106"/>
      <c r="AWK67" s="106"/>
      <c r="AWL67" s="106"/>
      <c r="AWM67" s="106"/>
      <c r="AWN67" s="106"/>
      <c r="AWO67" s="106"/>
      <c r="AWP67" s="106"/>
      <c r="AWQ67" s="106"/>
      <c r="AWR67" s="106"/>
      <c r="AWS67" s="106"/>
      <c r="AWT67" s="106"/>
      <c r="AWU67" s="106"/>
      <c r="AWV67" s="106"/>
      <c r="AWW67" s="106"/>
      <c r="AWX67" s="106"/>
      <c r="AWY67" s="106"/>
      <c r="AWZ67" s="106"/>
      <c r="AXA67" s="106"/>
      <c r="AXB67" s="106"/>
      <c r="AXC67" s="106"/>
      <c r="AXD67" s="106"/>
      <c r="AXE67" s="106"/>
      <c r="AXF67" s="106"/>
      <c r="AXG67" s="106"/>
      <c r="AXH67" s="106"/>
      <c r="AXI67" s="106"/>
      <c r="AXJ67" s="106"/>
      <c r="AXK67" s="106"/>
      <c r="AXL67" s="106"/>
      <c r="AXM67" s="106"/>
      <c r="AXN67" s="106"/>
      <c r="AXO67" s="106"/>
      <c r="AXP67" s="106"/>
      <c r="AXQ67" s="106"/>
      <c r="AXR67" s="106"/>
      <c r="AXS67" s="106"/>
      <c r="AXT67" s="106"/>
      <c r="AXU67" s="106"/>
      <c r="AXV67" s="106"/>
      <c r="AXW67" s="106"/>
      <c r="AXX67" s="106"/>
      <c r="AXY67" s="106"/>
      <c r="AXZ67" s="106"/>
      <c r="AYA67" s="106"/>
      <c r="AYB67" s="106"/>
      <c r="AYC67" s="106"/>
      <c r="AYD67" s="106"/>
      <c r="AYE67" s="106"/>
      <c r="AYF67" s="106"/>
      <c r="AYG67" s="106"/>
      <c r="AYH67" s="106"/>
      <c r="AYI67" s="106"/>
      <c r="AYJ67" s="106"/>
      <c r="AYK67" s="106"/>
      <c r="AYL67" s="106"/>
      <c r="AYM67" s="106"/>
      <c r="AYN67" s="106"/>
      <c r="AYO67" s="106"/>
      <c r="AYP67" s="106"/>
      <c r="AYQ67" s="106"/>
      <c r="AYR67" s="106"/>
      <c r="AYS67" s="106"/>
      <c r="AYT67" s="106"/>
      <c r="AYU67" s="106"/>
      <c r="AYV67" s="106"/>
      <c r="AYW67" s="106"/>
      <c r="AYX67" s="106"/>
      <c r="AYY67" s="106"/>
      <c r="AYZ67" s="106"/>
      <c r="AZA67" s="106"/>
      <c r="AZB67" s="106"/>
      <c r="AZC67" s="106"/>
      <c r="AZD67" s="106"/>
      <c r="AZE67" s="106"/>
      <c r="AZF67" s="106"/>
      <c r="AZG67" s="106"/>
      <c r="AZH67" s="106"/>
      <c r="AZI67" s="106"/>
      <c r="AZJ67" s="106"/>
      <c r="AZK67" s="106"/>
      <c r="AZL67" s="106"/>
      <c r="AZM67" s="106"/>
      <c r="AZN67" s="106"/>
      <c r="AZO67" s="106"/>
      <c r="AZP67" s="106"/>
      <c r="AZQ67" s="106"/>
      <c r="AZR67" s="106"/>
      <c r="AZS67" s="106"/>
      <c r="AZT67" s="106"/>
      <c r="AZU67" s="106"/>
      <c r="AZV67" s="106"/>
      <c r="AZW67" s="106"/>
      <c r="AZX67" s="106"/>
      <c r="AZY67" s="106"/>
      <c r="AZZ67" s="106"/>
      <c r="BAA67" s="106"/>
      <c r="BAB67" s="106"/>
      <c r="BAC67" s="106"/>
      <c r="BAD67" s="106"/>
      <c r="BAE67" s="106"/>
      <c r="BAF67" s="106"/>
      <c r="BAG67" s="106"/>
      <c r="BAH67" s="106"/>
      <c r="BAI67" s="106"/>
      <c r="BAJ67" s="106"/>
      <c r="BAK67" s="106"/>
      <c r="BAL67" s="106"/>
      <c r="BAM67" s="106"/>
      <c r="BAN67" s="106"/>
      <c r="BAO67" s="106"/>
      <c r="BAP67" s="106"/>
      <c r="BAQ67" s="106"/>
      <c r="BAR67" s="106"/>
      <c r="BAS67" s="106"/>
      <c r="BAT67" s="106"/>
      <c r="BAU67" s="106"/>
      <c r="BAV67" s="106"/>
      <c r="BAW67" s="106"/>
      <c r="BAX67" s="106"/>
      <c r="BAY67" s="106"/>
      <c r="BAZ67" s="106"/>
      <c r="BBA67" s="106"/>
      <c r="BBB67" s="106"/>
      <c r="BBC67" s="106"/>
      <c r="BBD67" s="106"/>
      <c r="BBE67" s="106"/>
      <c r="BBF67" s="106"/>
      <c r="BBG67" s="106"/>
      <c r="BBH67" s="106"/>
      <c r="BBI67" s="106"/>
      <c r="BBJ67" s="106"/>
      <c r="BBK67" s="106"/>
      <c r="BBL67" s="106"/>
      <c r="BBM67" s="106"/>
      <c r="BBN67" s="106"/>
      <c r="BBO67" s="106"/>
      <c r="BBP67" s="106"/>
      <c r="BBQ67" s="106"/>
      <c r="BBR67" s="106"/>
      <c r="BBS67" s="106"/>
      <c r="BBT67" s="106"/>
      <c r="BBU67" s="106"/>
      <c r="BBV67" s="106"/>
      <c r="BBW67" s="106"/>
      <c r="BBX67" s="106"/>
      <c r="BBY67" s="106"/>
      <c r="BBZ67" s="106"/>
      <c r="BCA67" s="106"/>
      <c r="BCB67" s="106"/>
      <c r="BCC67" s="106"/>
      <c r="BCD67" s="106"/>
      <c r="BCE67" s="106"/>
      <c r="BCF67" s="106"/>
      <c r="BCG67" s="106"/>
      <c r="BCH67" s="106"/>
      <c r="BCI67" s="106"/>
      <c r="BCJ67" s="106"/>
      <c r="BCK67" s="106"/>
      <c r="BCL67" s="106"/>
      <c r="BCM67" s="106"/>
      <c r="BCN67" s="106"/>
      <c r="BCO67" s="106"/>
      <c r="BCP67" s="106"/>
      <c r="BCQ67" s="106"/>
      <c r="BCR67" s="106"/>
      <c r="BCS67" s="106"/>
      <c r="BCT67" s="106"/>
      <c r="BCU67" s="106"/>
      <c r="BCV67" s="106"/>
      <c r="BCW67" s="106"/>
      <c r="BCX67" s="106"/>
      <c r="BCY67" s="106"/>
      <c r="BCZ67" s="106"/>
      <c r="BDA67" s="106"/>
      <c r="BDB67" s="106"/>
      <c r="BDC67" s="106"/>
      <c r="BDD67" s="106"/>
      <c r="BDE67" s="106"/>
      <c r="BDF67" s="106"/>
      <c r="BDG67" s="106"/>
      <c r="BDH67" s="106"/>
      <c r="BDI67" s="106"/>
      <c r="BDJ67" s="106"/>
      <c r="BDK67" s="106"/>
      <c r="BDL67" s="106"/>
      <c r="BDM67" s="106"/>
      <c r="BDN67" s="106"/>
      <c r="BDO67" s="106"/>
      <c r="BDP67" s="106"/>
      <c r="BDQ67" s="106"/>
      <c r="BDR67" s="106"/>
      <c r="BDS67" s="106"/>
      <c r="BDT67" s="106"/>
      <c r="BDU67" s="106"/>
      <c r="BDV67" s="106"/>
      <c r="BDW67" s="106"/>
      <c r="BDX67" s="106"/>
      <c r="BDY67" s="106"/>
      <c r="BDZ67" s="106"/>
      <c r="BEA67" s="106"/>
      <c r="BEB67" s="106"/>
      <c r="BEC67" s="106"/>
      <c r="BED67" s="106"/>
      <c r="BEE67" s="106"/>
      <c r="BEF67" s="106"/>
      <c r="BEG67" s="106"/>
      <c r="BEH67" s="106"/>
      <c r="BEI67" s="106"/>
      <c r="BEJ67" s="106"/>
      <c r="BEK67" s="106"/>
      <c r="BEL67" s="106"/>
      <c r="BEM67" s="106"/>
      <c r="BEN67" s="106"/>
      <c r="BEO67" s="106"/>
      <c r="BEP67" s="106"/>
      <c r="BEQ67" s="106"/>
      <c r="BER67" s="106"/>
      <c r="BES67" s="106"/>
      <c r="BET67" s="106"/>
      <c r="BEU67" s="106"/>
      <c r="BEV67" s="106"/>
      <c r="BEW67" s="106"/>
      <c r="BEX67" s="106"/>
      <c r="BEY67" s="106"/>
      <c r="BEZ67" s="106"/>
      <c r="BFA67" s="106"/>
      <c r="BFB67" s="106"/>
      <c r="BFC67" s="106"/>
      <c r="BFD67" s="106"/>
      <c r="BFE67" s="106"/>
      <c r="BFF67" s="106"/>
      <c r="BFG67" s="106"/>
      <c r="BFH67" s="106"/>
      <c r="BFI67" s="106"/>
      <c r="BFJ67" s="106"/>
      <c r="BFK67" s="106"/>
      <c r="BFL67" s="106"/>
      <c r="BFM67" s="106"/>
      <c r="BFN67" s="106"/>
      <c r="BFO67" s="106"/>
      <c r="BFP67" s="106"/>
      <c r="BFQ67" s="106"/>
      <c r="BFR67" s="106"/>
      <c r="BFS67" s="106"/>
      <c r="BFT67" s="106"/>
      <c r="BFU67" s="106"/>
      <c r="BFV67" s="106"/>
      <c r="BFW67" s="106"/>
      <c r="BFX67" s="106"/>
      <c r="BFY67" s="106"/>
      <c r="BFZ67" s="106"/>
      <c r="BGA67" s="106"/>
      <c r="BGB67" s="106"/>
      <c r="BGC67" s="106"/>
      <c r="BGD67" s="106"/>
      <c r="BGE67" s="106"/>
      <c r="BGF67" s="106"/>
      <c r="BGG67" s="106"/>
      <c r="BGH67" s="106"/>
      <c r="BGI67" s="106"/>
      <c r="BGJ67" s="106"/>
      <c r="BGK67" s="106"/>
      <c r="BGL67" s="106"/>
      <c r="BGM67" s="106"/>
      <c r="BGN67" s="106"/>
      <c r="BGO67" s="106"/>
      <c r="BGP67" s="106"/>
      <c r="BGQ67" s="106"/>
      <c r="BGR67" s="106"/>
      <c r="BGS67" s="106"/>
      <c r="BGT67" s="106"/>
      <c r="BGU67" s="106"/>
      <c r="BGV67" s="106"/>
      <c r="BGW67" s="106"/>
      <c r="BGX67" s="106"/>
      <c r="BGY67" s="106"/>
      <c r="BGZ67" s="106"/>
      <c r="BHA67" s="106"/>
      <c r="BHB67" s="106"/>
      <c r="BHC67" s="106"/>
      <c r="BHD67" s="106"/>
      <c r="BHE67" s="106"/>
      <c r="BHF67" s="106"/>
      <c r="BHG67" s="106"/>
      <c r="BHH67" s="106"/>
      <c r="BHI67" s="106"/>
      <c r="BHJ67" s="106"/>
      <c r="BHK67" s="106"/>
      <c r="BHL67" s="106"/>
      <c r="BHM67" s="106"/>
      <c r="BHN67" s="106"/>
      <c r="BHO67" s="106"/>
      <c r="BHP67" s="106"/>
      <c r="BHQ67" s="106"/>
      <c r="BHR67" s="106"/>
      <c r="BHS67" s="106"/>
      <c r="BHT67" s="106"/>
      <c r="BHU67" s="106"/>
      <c r="BHV67" s="106"/>
      <c r="BHW67" s="106"/>
      <c r="BHX67" s="106"/>
      <c r="BHY67" s="106"/>
      <c r="BHZ67" s="106"/>
      <c r="BIA67" s="106"/>
      <c r="BIB67" s="106"/>
      <c r="BIC67" s="106"/>
      <c r="BID67" s="106"/>
      <c r="BIE67" s="106"/>
      <c r="BIF67" s="106"/>
      <c r="BIG67" s="106"/>
      <c r="BIH67" s="106"/>
      <c r="BII67" s="106"/>
      <c r="BIJ67" s="106"/>
      <c r="BIK67" s="106"/>
      <c r="BIL67" s="106"/>
      <c r="BIM67" s="106"/>
      <c r="BIN67" s="106"/>
      <c r="BIO67" s="106"/>
      <c r="BIP67" s="106"/>
      <c r="BIQ67" s="106"/>
      <c r="BIR67" s="106"/>
      <c r="BIS67" s="106"/>
      <c r="BIT67" s="106"/>
      <c r="BIU67" s="106"/>
      <c r="BIV67" s="106"/>
      <c r="BIW67" s="106"/>
      <c r="BIX67" s="106"/>
      <c r="BIY67" s="106"/>
      <c r="BIZ67" s="106"/>
      <c r="BJA67" s="106"/>
      <c r="BJB67" s="106"/>
      <c r="BJC67" s="106"/>
      <c r="BJD67" s="106"/>
      <c r="BJE67" s="106"/>
      <c r="BJF67" s="106"/>
      <c r="BJG67" s="106"/>
      <c r="BJH67" s="106"/>
      <c r="BJI67" s="106"/>
      <c r="BJJ67" s="106"/>
      <c r="BJK67" s="106"/>
      <c r="BJL67" s="106"/>
      <c r="BJM67" s="106"/>
      <c r="BJN67" s="106"/>
      <c r="BJO67" s="106"/>
      <c r="BJP67" s="106"/>
      <c r="BJQ67" s="106"/>
      <c r="BJR67" s="106"/>
      <c r="BJS67" s="106"/>
      <c r="BJT67" s="106"/>
      <c r="BJU67" s="106"/>
      <c r="BJV67" s="106"/>
      <c r="BJW67" s="106"/>
      <c r="BJX67" s="106"/>
      <c r="BJY67" s="106"/>
      <c r="BJZ67" s="106"/>
      <c r="BKA67" s="106"/>
      <c r="BKB67" s="106"/>
      <c r="BKC67" s="106"/>
      <c r="BKD67" s="106"/>
      <c r="BKE67" s="106"/>
      <c r="BKF67" s="106"/>
      <c r="BKG67" s="106"/>
      <c r="BKH67" s="106"/>
      <c r="BKI67" s="106"/>
      <c r="BKJ67" s="106"/>
      <c r="BKK67" s="106"/>
      <c r="BKL67" s="106"/>
      <c r="BKM67" s="106"/>
      <c r="BKN67" s="106"/>
      <c r="BKO67" s="106"/>
      <c r="BKP67" s="106"/>
      <c r="BKQ67" s="106"/>
      <c r="BKR67" s="106"/>
      <c r="BKS67" s="106"/>
      <c r="BKT67" s="106"/>
      <c r="BKU67" s="106"/>
      <c r="BKV67" s="106"/>
      <c r="BKW67" s="106"/>
      <c r="BKX67" s="106"/>
      <c r="BKY67" s="106"/>
      <c r="BKZ67" s="106"/>
      <c r="BLA67" s="106"/>
      <c r="BLB67" s="106"/>
      <c r="BLC67" s="106"/>
      <c r="BLD67" s="106"/>
      <c r="BLE67" s="106"/>
      <c r="BLF67" s="106"/>
      <c r="BLG67" s="106"/>
      <c r="BLH67" s="106"/>
      <c r="BLI67" s="106"/>
      <c r="BLJ67" s="106"/>
      <c r="BLK67" s="106"/>
      <c r="BLL67" s="106"/>
      <c r="BLM67" s="106"/>
      <c r="BLN67" s="106"/>
      <c r="BLO67" s="106"/>
      <c r="BLP67" s="106"/>
      <c r="BLQ67" s="106"/>
      <c r="BLR67" s="106"/>
      <c r="BLS67" s="106"/>
      <c r="BLT67" s="106"/>
      <c r="BLU67" s="106"/>
      <c r="BLV67" s="106"/>
      <c r="BLW67" s="106"/>
      <c r="BLX67" s="106"/>
      <c r="BLY67" s="106"/>
      <c r="BLZ67" s="106"/>
      <c r="BMA67" s="106"/>
      <c r="BMB67" s="106"/>
      <c r="BMC67" s="106"/>
      <c r="BMD67" s="106"/>
      <c r="BME67" s="106"/>
      <c r="BMF67" s="106"/>
      <c r="BMG67" s="106"/>
      <c r="BMH67" s="106"/>
      <c r="BMI67" s="106"/>
      <c r="BMJ67" s="106"/>
      <c r="BMK67" s="106"/>
      <c r="BML67" s="106"/>
      <c r="BMM67" s="106"/>
      <c r="BMN67" s="106"/>
      <c r="BMO67" s="106"/>
      <c r="BMP67" s="106"/>
      <c r="BMQ67" s="106"/>
      <c r="BMR67" s="106"/>
      <c r="BMS67" s="106"/>
      <c r="BMT67" s="106"/>
      <c r="BMU67" s="106"/>
      <c r="BMV67" s="106"/>
      <c r="BMW67" s="106"/>
      <c r="BMX67" s="106"/>
      <c r="BMY67" s="106"/>
      <c r="BMZ67" s="106"/>
      <c r="BNA67" s="106"/>
      <c r="BNB67" s="106"/>
      <c r="BNC67" s="106"/>
      <c r="BND67" s="106"/>
      <c r="BNE67" s="106"/>
      <c r="BNF67" s="106"/>
      <c r="BNG67" s="106"/>
      <c r="BNH67" s="106"/>
      <c r="BNI67" s="106"/>
      <c r="BNJ67" s="106"/>
      <c r="BNK67" s="106"/>
      <c r="BNL67" s="106"/>
      <c r="BNM67" s="106"/>
      <c r="BNN67" s="106"/>
      <c r="BNO67" s="106"/>
      <c r="BNP67" s="106"/>
      <c r="BNQ67" s="106"/>
      <c r="BNR67" s="106"/>
      <c r="BNS67" s="106"/>
      <c r="BNT67" s="106"/>
      <c r="BNU67" s="106"/>
      <c r="BNV67" s="106"/>
      <c r="BNW67" s="106"/>
      <c r="BNX67" s="106"/>
      <c r="BNY67" s="106"/>
      <c r="BNZ67" s="106"/>
      <c r="BOA67" s="106"/>
      <c r="BOB67" s="106"/>
      <c r="BOC67" s="106"/>
      <c r="BOD67" s="106"/>
      <c r="BOE67" s="106"/>
      <c r="BOF67" s="106"/>
      <c r="BOG67" s="106"/>
      <c r="BOH67" s="106"/>
      <c r="BOI67" s="106"/>
      <c r="BOJ67" s="106"/>
      <c r="BOK67" s="106"/>
      <c r="BOL67" s="106"/>
      <c r="BOM67" s="106"/>
      <c r="BON67" s="106"/>
      <c r="BOO67" s="106"/>
      <c r="BOP67" s="106"/>
      <c r="BOQ67" s="106"/>
      <c r="BOR67" s="106"/>
      <c r="BOS67" s="106"/>
      <c r="BOT67" s="106"/>
      <c r="BOU67" s="106"/>
      <c r="BOV67" s="106"/>
      <c r="BOW67" s="106"/>
      <c r="BOX67" s="106"/>
      <c r="BOY67" s="106"/>
      <c r="BOZ67" s="106"/>
      <c r="BPA67" s="106"/>
      <c r="BPB67" s="106"/>
      <c r="BPC67" s="106"/>
      <c r="BPD67" s="106"/>
      <c r="BPE67" s="106"/>
      <c r="BPF67" s="106"/>
      <c r="BPG67" s="106"/>
      <c r="BPH67" s="106"/>
      <c r="BPI67" s="106"/>
      <c r="BPJ67" s="106"/>
      <c r="BPK67" s="106"/>
      <c r="BPL67" s="106"/>
      <c r="BPM67" s="106"/>
      <c r="BPN67" s="106"/>
      <c r="BPO67" s="106"/>
      <c r="BPP67" s="106"/>
      <c r="BPQ67" s="106"/>
      <c r="BPR67" s="106"/>
      <c r="BPS67" s="106"/>
      <c r="BPT67" s="106"/>
      <c r="BPU67" s="106"/>
      <c r="BPV67" s="106"/>
      <c r="BPW67" s="106"/>
      <c r="BPX67" s="106"/>
      <c r="BPY67" s="106"/>
      <c r="BPZ67" s="106"/>
      <c r="BQA67" s="106"/>
      <c r="BQB67" s="106"/>
      <c r="BQC67" s="106"/>
      <c r="BQD67" s="106"/>
      <c r="BQE67" s="106"/>
      <c r="BQF67" s="106"/>
      <c r="BQG67" s="106"/>
      <c r="BQH67" s="106"/>
      <c r="BQI67" s="106"/>
      <c r="BQJ67" s="106"/>
      <c r="BQK67" s="106"/>
      <c r="BQL67" s="106"/>
      <c r="BQM67" s="106"/>
      <c r="BQN67" s="106"/>
      <c r="BQO67" s="106"/>
      <c r="BQP67" s="106"/>
      <c r="BQQ67" s="106"/>
      <c r="BQR67" s="106"/>
      <c r="BQS67" s="106"/>
      <c r="BQT67" s="106"/>
      <c r="BQU67" s="106"/>
      <c r="BQV67" s="106"/>
      <c r="BQW67" s="106"/>
      <c r="BQX67" s="106"/>
      <c r="BQY67" s="106"/>
      <c r="BQZ67" s="106"/>
      <c r="BRA67" s="106"/>
      <c r="BRB67" s="106"/>
      <c r="BRC67" s="106"/>
      <c r="BRD67" s="106"/>
      <c r="BRE67" s="106"/>
      <c r="BRF67" s="106"/>
      <c r="BRG67" s="106"/>
      <c r="BRH67" s="106"/>
      <c r="BRI67" s="106"/>
      <c r="BRJ67" s="106"/>
      <c r="BRK67" s="106"/>
      <c r="BRL67" s="106"/>
      <c r="BRM67" s="106"/>
      <c r="BRN67" s="106"/>
      <c r="BRO67" s="106"/>
      <c r="BRP67" s="106"/>
      <c r="BRQ67" s="106"/>
      <c r="BRR67" s="106"/>
      <c r="BRS67" s="106"/>
      <c r="BRT67" s="106"/>
      <c r="BRU67" s="106"/>
      <c r="BRV67" s="106"/>
      <c r="BRW67" s="106"/>
      <c r="BRX67" s="106"/>
      <c r="BRY67" s="106"/>
      <c r="BRZ67" s="106"/>
      <c r="BSA67" s="106"/>
      <c r="BSB67" s="106"/>
      <c r="BSC67" s="106"/>
      <c r="BSD67" s="106"/>
      <c r="BSE67" s="106"/>
      <c r="BSF67" s="106"/>
      <c r="BSG67" s="106"/>
      <c r="BSH67" s="106"/>
      <c r="BSI67" s="106"/>
      <c r="BSJ67" s="106"/>
      <c r="BSK67" s="106"/>
      <c r="BSL67" s="106"/>
      <c r="BSM67" s="106"/>
      <c r="BSN67" s="106"/>
      <c r="BSO67" s="106"/>
      <c r="BSP67" s="106"/>
      <c r="BSQ67" s="106"/>
      <c r="BSR67" s="106"/>
      <c r="BSS67" s="106"/>
      <c r="BST67" s="106"/>
      <c r="BSU67" s="106"/>
      <c r="BSV67" s="106"/>
      <c r="BSW67" s="106"/>
      <c r="BSX67" s="106"/>
      <c r="BSY67" s="106"/>
      <c r="BSZ67" s="106"/>
      <c r="BTA67" s="106"/>
      <c r="BTB67" s="106"/>
      <c r="BTC67" s="106"/>
      <c r="BTD67" s="106"/>
      <c r="BTE67" s="106"/>
      <c r="BTF67" s="106"/>
      <c r="BTG67" s="106"/>
      <c r="BTH67" s="106"/>
      <c r="BTI67" s="106"/>
      <c r="BTJ67" s="106"/>
      <c r="BTK67" s="106"/>
      <c r="BTL67" s="106"/>
      <c r="BTM67" s="106"/>
      <c r="BTN67" s="106"/>
      <c r="BTO67" s="106"/>
      <c r="BTP67" s="106"/>
      <c r="BTQ67" s="106"/>
      <c r="BTR67" s="106"/>
      <c r="BTS67" s="106"/>
      <c r="BTT67" s="106"/>
      <c r="BTU67" s="106"/>
      <c r="BTV67" s="106"/>
      <c r="BTW67" s="106"/>
      <c r="BTX67" s="106"/>
      <c r="BTY67" s="106"/>
      <c r="BTZ67" s="106"/>
      <c r="BUA67" s="106"/>
      <c r="BUB67" s="106"/>
      <c r="BUC67" s="106"/>
      <c r="BUD67" s="106"/>
      <c r="BUE67" s="106"/>
      <c r="BUF67" s="106"/>
      <c r="BUG67" s="106"/>
      <c r="BUH67" s="106"/>
      <c r="BUI67" s="106"/>
      <c r="BUJ67" s="106"/>
      <c r="BUK67" s="106"/>
      <c r="BUL67" s="106"/>
      <c r="BUM67" s="106"/>
      <c r="BUN67" s="106"/>
      <c r="BUO67" s="106"/>
      <c r="BUP67" s="106"/>
      <c r="BUQ67" s="106"/>
      <c r="BUR67" s="106"/>
      <c r="BUS67" s="106"/>
      <c r="BUT67" s="106"/>
      <c r="BUU67" s="106"/>
      <c r="BUV67" s="106"/>
      <c r="BUW67" s="106"/>
      <c r="BUX67" s="106"/>
      <c r="BUY67" s="106"/>
      <c r="BUZ67" s="106"/>
      <c r="BVA67" s="106"/>
      <c r="BVB67" s="106"/>
      <c r="BVC67" s="106"/>
      <c r="BVD67" s="106"/>
      <c r="BVE67" s="106"/>
      <c r="BVF67" s="106"/>
      <c r="BVG67" s="106"/>
      <c r="BVH67" s="106"/>
      <c r="BVI67" s="106"/>
      <c r="BVJ67" s="106"/>
      <c r="BVK67" s="106"/>
      <c r="BVL67" s="106"/>
      <c r="BVM67" s="106"/>
      <c r="BVN67" s="106"/>
      <c r="BVO67" s="106"/>
      <c r="BVP67" s="106"/>
      <c r="BVQ67" s="106"/>
      <c r="BVR67" s="106"/>
      <c r="BVS67" s="106"/>
      <c r="BVT67" s="106"/>
      <c r="BVU67" s="106"/>
      <c r="BVV67" s="106"/>
      <c r="BVW67" s="106"/>
      <c r="BVX67" s="106"/>
      <c r="BVY67" s="106"/>
      <c r="BVZ67" s="106"/>
      <c r="BWA67" s="106"/>
      <c r="BWB67" s="106"/>
      <c r="BWC67" s="106"/>
      <c r="BWD67" s="106"/>
      <c r="BWE67" s="106"/>
      <c r="BWF67" s="106"/>
      <c r="BWG67" s="106"/>
      <c r="BWH67" s="106"/>
      <c r="BWI67" s="106"/>
      <c r="BWJ67" s="106"/>
      <c r="BWK67" s="106"/>
      <c r="BWL67" s="106"/>
      <c r="BWM67" s="106"/>
      <c r="BWN67" s="106"/>
      <c r="BWO67" s="106"/>
      <c r="BWP67" s="106"/>
      <c r="BWQ67" s="106"/>
      <c r="BWR67" s="106"/>
      <c r="BWS67" s="106"/>
      <c r="BWT67" s="106"/>
      <c r="BWU67" s="106"/>
      <c r="BWV67" s="106"/>
      <c r="BWW67" s="106"/>
      <c r="BWX67" s="106"/>
      <c r="BWY67" s="106"/>
      <c r="BWZ67" s="106"/>
      <c r="BXA67" s="106"/>
      <c r="BXB67" s="106"/>
      <c r="BXC67" s="106"/>
      <c r="BXD67" s="106"/>
      <c r="BXE67" s="106"/>
      <c r="BXF67" s="106"/>
      <c r="BXG67" s="106"/>
      <c r="BXH67" s="106"/>
      <c r="BXI67" s="106"/>
      <c r="BXJ67" s="106"/>
      <c r="BXK67" s="106"/>
      <c r="BXL67" s="106"/>
      <c r="BXM67" s="106"/>
      <c r="BXN67" s="106"/>
      <c r="BXO67" s="106"/>
      <c r="BXP67" s="106"/>
      <c r="BXQ67" s="106"/>
      <c r="BXR67" s="106"/>
      <c r="BXS67" s="106"/>
      <c r="BXT67" s="106"/>
      <c r="BXU67" s="106"/>
      <c r="BXV67" s="106"/>
      <c r="BXW67" s="106"/>
      <c r="BXX67" s="106"/>
      <c r="BXY67" s="106"/>
      <c r="BXZ67" s="106"/>
      <c r="BYA67" s="106"/>
      <c r="BYB67" s="106"/>
      <c r="BYC67" s="106"/>
      <c r="BYD67" s="106"/>
      <c r="BYE67" s="106"/>
      <c r="BYF67" s="106"/>
      <c r="BYG67" s="106"/>
      <c r="BYH67" s="106"/>
      <c r="BYI67" s="106"/>
      <c r="BYJ67" s="106"/>
      <c r="BYK67" s="106"/>
      <c r="BYL67" s="106"/>
      <c r="BYM67" s="106"/>
      <c r="BYN67" s="106"/>
      <c r="BYO67" s="106"/>
      <c r="BYP67" s="106"/>
      <c r="BYQ67" s="106"/>
      <c r="BYR67" s="106"/>
      <c r="BYS67" s="106"/>
      <c r="BYT67" s="106"/>
      <c r="BYU67" s="106"/>
      <c r="BYV67" s="106"/>
      <c r="BYW67" s="106"/>
      <c r="BYX67" s="106"/>
      <c r="BYY67" s="106"/>
      <c r="BYZ67" s="106"/>
      <c r="BZA67" s="106"/>
      <c r="BZB67" s="106"/>
      <c r="BZC67" s="106"/>
      <c r="BZD67" s="106"/>
      <c r="BZE67" s="106"/>
      <c r="BZF67" s="106"/>
      <c r="BZG67" s="106"/>
      <c r="BZH67" s="106"/>
      <c r="BZI67" s="106"/>
      <c r="BZJ67" s="106"/>
      <c r="BZK67" s="106"/>
      <c r="BZL67" s="106"/>
      <c r="BZM67" s="106"/>
      <c r="BZN67" s="106"/>
      <c r="BZO67" s="106"/>
      <c r="BZP67" s="106"/>
      <c r="BZQ67" s="106"/>
      <c r="BZR67" s="106"/>
      <c r="BZS67" s="106"/>
      <c r="BZT67" s="106"/>
      <c r="BZU67" s="106"/>
      <c r="BZV67" s="106"/>
      <c r="BZW67" s="106"/>
      <c r="BZX67" s="106"/>
      <c r="BZY67" s="106"/>
      <c r="BZZ67" s="106"/>
      <c r="CAA67" s="106"/>
      <c r="CAB67" s="106"/>
      <c r="CAC67" s="106"/>
      <c r="CAD67" s="106"/>
      <c r="CAE67" s="106"/>
      <c r="CAF67" s="106"/>
      <c r="CAG67" s="106"/>
      <c r="CAH67" s="106"/>
      <c r="CAI67" s="106"/>
      <c r="CAJ67" s="106"/>
      <c r="CAK67" s="106"/>
      <c r="CAL67" s="106"/>
      <c r="CAM67" s="106"/>
      <c r="CAN67" s="106"/>
      <c r="CAO67" s="106"/>
      <c r="CAP67" s="106"/>
      <c r="CAQ67" s="106"/>
      <c r="CAR67" s="106"/>
      <c r="CAS67" s="106"/>
      <c r="CAT67" s="106"/>
      <c r="CAU67" s="106"/>
      <c r="CAV67" s="106"/>
      <c r="CAW67" s="106"/>
      <c r="CAX67" s="106"/>
      <c r="CAY67" s="106"/>
      <c r="CAZ67" s="106"/>
      <c r="CBA67" s="106"/>
      <c r="CBB67" s="106"/>
      <c r="CBC67" s="106"/>
      <c r="CBD67" s="106"/>
      <c r="CBE67" s="106"/>
      <c r="CBF67" s="106"/>
      <c r="CBG67" s="106"/>
      <c r="CBH67" s="106"/>
      <c r="CBI67" s="106"/>
      <c r="CBJ67" s="106"/>
      <c r="CBK67" s="106"/>
      <c r="CBL67" s="106"/>
      <c r="CBM67" s="106"/>
      <c r="CBN67" s="106"/>
      <c r="CBO67" s="106"/>
      <c r="CBP67" s="106"/>
      <c r="CBQ67" s="106"/>
      <c r="CBR67" s="106"/>
      <c r="CBS67" s="106"/>
      <c r="CBT67" s="106"/>
      <c r="CBU67" s="106"/>
      <c r="CBV67" s="106"/>
      <c r="CBW67" s="106"/>
      <c r="CBX67" s="106"/>
      <c r="CBY67" s="106"/>
      <c r="CBZ67" s="106"/>
      <c r="CCA67" s="106"/>
      <c r="CCB67" s="106"/>
      <c r="CCC67" s="106"/>
      <c r="CCD67" s="106"/>
      <c r="CCE67" s="106"/>
      <c r="CCF67" s="106"/>
      <c r="CCG67" s="106"/>
      <c r="CCH67" s="106"/>
      <c r="CCI67" s="106"/>
      <c r="CCJ67" s="106"/>
      <c r="CCK67" s="106"/>
      <c r="CCL67" s="106"/>
      <c r="CCM67" s="106"/>
      <c r="CCN67" s="106"/>
      <c r="CCO67" s="106"/>
      <c r="CCP67" s="106"/>
      <c r="CCQ67" s="106"/>
      <c r="CCR67" s="106"/>
      <c r="CCS67" s="106"/>
      <c r="CCT67" s="106"/>
      <c r="CCU67" s="106"/>
      <c r="CCV67" s="106"/>
      <c r="CCW67" s="106"/>
      <c r="CCX67" s="106"/>
      <c r="CCY67" s="106"/>
      <c r="CCZ67" s="106"/>
      <c r="CDA67" s="106"/>
      <c r="CDB67" s="106"/>
      <c r="CDC67" s="106"/>
      <c r="CDD67" s="106"/>
      <c r="CDE67" s="106"/>
      <c r="CDF67" s="106"/>
      <c r="CDG67" s="106"/>
      <c r="CDH67" s="106"/>
      <c r="CDI67" s="106"/>
      <c r="CDJ67" s="106"/>
      <c r="CDK67" s="106"/>
      <c r="CDL67" s="106"/>
      <c r="CDM67" s="106"/>
      <c r="CDN67" s="106"/>
      <c r="CDO67" s="106"/>
      <c r="CDP67" s="106"/>
      <c r="CDQ67" s="106"/>
      <c r="CDR67" s="106"/>
      <c r="CDS67" s="106"/>
      <c r="CDT67" s="106"/>
      <c r="CDU67" s="106"/>
      <c r="CDV67" s="106"/>
      <c r="CDW67" s="106"/>
      <c r="CDX67" s="106"/>
      <c r="CDY67" s="106"/>
      <c r="CDZ67" s="106"/>
      <c r="CEA67" s="106"/>
      <c r="CEB67" s="106"/>
      <c r="CEC67" s="106"/>
      <c r="CED67" s="106"/>
      <c r="CEE67" s="106"/>
      <c r="CEF67" s="106"/>
      <c r="CEG67" s="106"/>
      <c r="CEH67" s="106"/>
      <c r="CEI67" s="106"/>
      <c r="CEJ67" s="106"/>
      <c r="CEK67" s="106"/>
      <c r="CEL67" s="106"/>
      <c r="CEM67" s="106"/>
      <c r="CEN67" s="106"/>
      <c r="CEO67" s="106"/>
      <c r="CEP67" s="106"/>
      <c r="CEQ67" s="106"/>
      <c r="CER67" s="106"/>
      <c r="CES67" s="106"/>
      <c r="CET67" s="106"/>
      <c r="CEU67" s="106"/>
      <c r="CEV67" s="106"/>
      <c r="CEW67" s="106"/>
      <c r="CEX67" s="106"/>
      <c r="CEY67" s="106"/>
      <c r="CEZ67" s="106"/>
      <c r="CFA67" s="106"/>
      <c r="CFB67" s="106"/>
      <c r="CFC67" s="106"/>
      <c r="CFD67" s="106"/>
      <c r="CFE67" s="106"/>
      <c r="CFF67" s="106"/>
      <c r="CFG67" s="106"/>
      <c r="CFH67" s="106"/>
      <c r="CFI67" s="106"/>
      <c r="CFJ67" s="106"/>
      <c r="CFK67" s="106"/>
      <c r="CFL67" s="106"/>
      <c r="CFM67" s="106"/>
      <c r="CFN67" s="106"/>
      <c r="CFO67" s="106"/>
      <c r="CFP67" s="106"/>
      <c r="CFQ67" s="106"/>
      <c r="CFR67" s="106"/>
      <c r="CFS67" s="106"/>
      <c r="CFT67" s="106"/>
      <c r="CFU67" s="106"/>
      <c r="CFV67" s="106"/>
      <c r="CFW67" s="106"/>
      <c r="CFX67" s="106"/>
      <c r="CFY67" s="106"/>
      <c r="CFZ67" s="106"/>
      <c r="CGA67" s="106"/>
      <c r="CGB67" s="106"/>
      <c r="CGC67" s="106"/>
      <c r="CGD67" s="106"/>
      <c r="CGE67" s="106"/>
      <c r="CGF67" s="106"/>
      <c r="CGG67" s="106"/>
      <c r="CGH67" s="106"/>
      <c r="CGI67" s="106"/>
      <c r="CGJ67" s="106"/>
      <c r="CGK67" s="106"/>
      <c r="CGL67" s="106"/>
      <c r="CGM67" s="106"/>
      <c r="CGN67" s="106"/>
      <c r="CGO67" s="106"/>
      <c r="CGP67" s="106"/>
      <c r="CGQ67" s="106"/>
      <c r="CGR67" s="106"/>
      <c r="CGS67" s="106"/>
      <c r="CGT67" s="106"/>
      <c r="CGU67" s="106"/>
      <c r="CGV67" s="106"/>
      <c r="CGW67" s="106"/>
      <c r="CGX67" s="106"/>
      <c r="CGY67" s="106"/>
      <c r="CGZ67" s="106"/>
      <c r="CHA67" s="106"/>
      <c r="CHB67" s="106"/>
      <c r="CHC67" s="106"/>
      <c r="CHD67" s="106"/>
      <c r="CHE67" s="106"/>
      <c r="CHF67" s="106"/>
      <c r="CHG67" s="106"/>
      <c r="CHH67" s="106"/>
      <c r="CHI67" s="106"/>
      <c r="CHJ67" s="106"/>
      <c r="CHK67" s="106"/>
      <c r="CHL67" s="106"/>
      <c r="CHM67" s="106"/>
      <c r="CHN67" s="106"/>
      <c r="CHO67" s="106"/>
      <c r="CHP67" s="106"/>
      <c r="CHQ67" s="106"/>
      <c r="CHR67" s="106"/>
      <c r="CHS67" s="106"/>
      <c r="CHT67" s="106"/>
      <c r="CHU67" s="106"/>
      <c r="CHV67" s="106"/>
      <c r="CHW67" s="106"/>
      <c r="CHX67" s="106"/>
      <c r="CHY67" s="106"/>
      <c r="CHZ67" s="106"/>
      <c r="CIA67" s="106"/>
      <c r="CIB67" s="106"/>
      <c r="CIC67" s="106"/>
      <c r="CID67" s="106"/>
      <c r="CIE67" s="106"/>
      <c r="CIF67" s="106"/>
      <c r="CIG67" s="106"/>
      <c r="CIH67" s="106"/>
      <c r="CII67" s="106"/>
      <c r="CIJ67" s="106"/>
      <c r="CIK67" s="106"/>
      <c r="CIL67" s="106"/>
      <c r="CIM67" s="106"/>
      <c r="CIN67" s="106"/>
      <c r="CIO67" s="106"/>
      <c r="CIP67" s="106"/>
      <c r="CIQ67" s="106"/>
      <c r="CIR67" s="106"/>
      <c r="CIS67" s="106"/>
      <c r="CIT67" s="106"/>
      <c r="CIU67" s="106"/>
      <c r="CIV67" s="106"/>
      <c r="CIW67" s="106"/>
      <c r="CIX67" s="106"/>
      <c r="CIY67" s="106"/>
      <c r="CIZ67" s="106"/>
      <c r="CJA67" s="106"/>
      <c r="CJB67" s="106"/>
      <c r="CJC67" s="106"/>
      <c r="CJD67" s="106"/>
      <c r="CJE67" s="106"/>
      <c r="CJF67" s="106"/>
      <c r="CJG67" s="106"/>
      <c r="CJH67" s="106"/>
      <c r="CJI67" s="106"/>
      <c r="CJJ67" s="106"/>
      <c r="CJK67" s="106"/>
      <c r="CJL67" s="106"/>
      <c r="CJM67" s="106"/>
      <c r="CJN67" s="106"/>
      <c r="CJO67" s="106"/>
      <c r="CJP67" s="106"/>
      <c r="CJQ67" s="106"/>
      <c r="CJR67" s="106"/>
      <c r="CJS67" s="106"/>
      <c r="CJT67" s="106"/>
      <c r="CJU67" s="106"/>
      <c r="CJV67" s="106"/>
      <c r="CJW67" s="106"/>
      <c r="CJX67" s="106"/>
      <c r="CJY67" s="106"/>
      <c r="CJZ67" s="106"/>
      <c r="CKA67" s="106"/>
      <c r="CKB67" s="106"/>
      <c r="CKC67" s="106"/>
      <c r="CKD67" s="106"/>
      <c r="CKE67" s="106"/>
      <c r="CKF67" s="106"/>
      <c r="CKG67" s="106"/>
      <c r="CKH67" s="106"/>
      <c r="CKI67" s="106"/>
      <c r="CKJ67" s="106"/>
      <c r="CKK67" s="106"/>
      <c r="CKL67" s="106"/>
      <c r="CKM67" s="106"/>
      <c r="CKN67" s="106"/>
      <c r="CKO67" s="106"/>
      <c r="CKP67" s="106"/>
      <c r="CKQ67" s="106"/>
      <c r="CKR67" s="106"/>
      <c r="CKS67" s="106"/>
      <c r="CKT67" s="106"/>
      <c r="CKU67" s="106"/>
      <c r="CKV67" s="106"/>
      <c r="CKW67" s="106"/>
      <c r="CKX67" s="106"/>
      <c r="CKY67" s="106"/>
      <c r="CKZ67" s="106"/>
      <c r="CLA67" s="106"/>
      <c r="CLB67" s="106"/>
      <c r="CLC67" s="106"/>
      <c r="CLD67" s="106"/>
      <c r="CLE67" s="106"/>
      <c r="CLF67" s="106"/>
      <c r="CLG67" s="106"/>
      <c r="CLH67" s="106"/>
      <c r="CLI67" s="106"/>
      <c r="CLJ67" s="106"/>
      <c r="CLK67" s="106"/>
      <c r="CLL67" s="106"/>
      <c r="CLM67" s="106"/>
      <c r="CLN67" s="106"/>
      <c r="CLO67" s="106"/>
      <c r="CLP67" s="106"/>
      <c r="CLQ67" s="106"/>
      <c r="CLR67" s="106"/>
      <c r="CLS67" s="106"/>
      <c r="CLT67" s="106"/>
      <c r="CLU67" s="106"/>
      <c r="CLV67" s="106"/>
      <c r="CLW67" s="106"/>
      <c r="CLX67" s="106"/>
      <c r="CLY67" s="106"/>
      <c r="CLZ67" s="106"/>
      <c r="CMA67" s="106"/>
      <c r="CMB67" s="106"/>
      <c r="CMC67" s="106"/>
      <c r="CMD67" s="106"/>
      <c r="CME67" s="106"/>
      <c r="CMF67" s="106"/>
      <c r="CMG67" s="106"/>
      <c r="CMH67" s="106"/>
      <c r="CMI67" s="106"/>
      <c r="CMJ67" s="106"/>
      <c r="CMK67" s="106"/>
      <c r="CML67" s="106"/>
      <c r="CMM67" s="106"/>
      <c r="CMN67" s="106"/>
      <c r="CMO67" s="106"/>
      <c r="CMP67" s="106"/>
      <c r="CMQ67" s="106"/>
      <c r="CMR67" s="106"/>
      <c r="CMS67" s="106"/>
      <c r="CMT67" s="106"/>
      <c r="CMU67" s="106"/>
      <c r="CMV67" s="106"/>
      <c r="CMW67" s="106"/>
      <c r="CMX67" s="106"/>
      <c r="CMY67" s="106"/>
      <c r="CMZ67" s="106"/>
      <c r="CNA67" s="106"/>
      <c r="CNB67" s="106"/>
      <c r="CNC67" s="106"/>
      <c r="CND67" s="106"/>
      <c r="CNE67" s="106"/>
      <c r="CNF67" s="106"/>
      <c r="CNG67" s="106"/>
      <c r="CNH67" s="106"/>
      <c r="CNI67" s="106"/>
      <c r="CNJ67" s="106"/>
      <c r="CNK67" s="106"/>
      <c r="CNL67" s="106"/>
      <c r="CNM67" s="106"/>
      <c r="CNN67" s="106"/>
      <c r="CNO67" s="106"/>
      <c r="CNP67" s="106"/>
      <c r="CNQ67" s="106"/>
      <c r="CNR67" s="106"/>
      <c r="CNS67" s="106"/>
      <c r="CNT67" s="106"/>
      <c r="CNU67" s="106"/>
      <c r="CNV67" s="106"/>
      <c r="CNW67" s="106"/>
      <c r="CNX67" s="106"/>
      <c r="CNY67" s="106"/>
      <c r="CNZ67" s="106"/>
      <c r="COA67" s="106"/>
      <c r="COB67" s="106"/>
      <c r="COC67" s="106"/>
      <c r="COD67" s="106"/>
      <c r="COE67" s="106"/>
      <c r="COF67" s="106"/>
      <c r="COG67" s="106"/>
      <c r="COH67" s="106"/>
      <c r="COI67" s="106"/>
      <c r="COJ67" s="106"/>
      <c r="COK67" s="106"/>
      <c r="COL67" s="106"/>
      <c r="COM67" s="106"/>
      <c r="CON67" s="106"/>
      <c r="COO67" s="106"/>
      <c r="COP67" s="106"/>
      <c r="COQ67" s="106"/>
      <c r="COR67" s="106"/>
      <c r="COS67" s="106"/>
      <c r="COT67" s="106"/>
      <c r="COU67" s="106"/>
      <c r="COV67" s="106"/>
      <c r="COW67" s="106"/>
      <c r="COX67" s="106"/>
      <c r="COY67" s="106"/>
      <c r="COZ67" s="106"/>
      <c r="CPA67" s="106"/>
      <c r="CPB67" s="106"/>
      <c r="CPC67" s="106"/>
      <c r="CPD67" s="106"/>
      <c r="CPE67" s="106"/>
      <c r="CPF67" s="106"/>
      <c r="CPG67" s="106"/>
      <c r="CPH67" s="106"/>
      <c r="CPI67" s="106"/>
      <c r="CPJ67" s="106"/>
      <c r="CPK67" s="106"/>
      <c r="CPL67" s="106"/>
      <c r="CPM67" s="106"/>
      <c r="CPN67" s="106"/>
      <c r="CPO67" s="106"/>
      <c r="CPP67" s="106"/>
      <c r="CPQ67" s="106"/>
      <c r="CPR67" s="106"/>
      <c r="CPS67" s="106"/>
      <c r="CPT67" s="106"/>
      <c r="CPU67" s="106"/>
      <c r="CPV67" s="106"/>
      <c r="CPW67" s="106"/>
      <c r="CPX67" s="106"/>
      <c r="CPY67" s="106"/>
      <c r="CPZ67" s="106"/>
      <c r="CQA67" s="106"/>
      <c r="CQB67" s="106"/>
      <c r="CQC67" s="106"/>
      <c r="CQD67" s="106"/>
      <c r="CQE67" s="106"/>
      <c r="CQF67" s="106"/>
      <c r="CQG67" s="106"/>
      <c r="CQH67" s="106"/>
      <c r="CQI67" s="106"/>
      <c r="CQJ67" s="106"/>
      <c r="CQK67" s="106"/>
      <c r="CQL67" s="106"/>
      <c r="CQM67" s="106"/>
      <c r="CQN67" s="106"/>
      <c r="CQO67" s="106"/>
      <c r="CQP67" s="106"/>
      <c r="CQQ67" s="106"/>
      <c r="CQR67" s="106"/>
      <c r="CQS67" s="106"/>
      <c r="CQT67" s="106"/>
      <c r="CQU67" s="106"/>
      <c r="CQV67" s="106"/>
      <c r="CQW67" s="106"/>
      <c r="CQX67" s="106"/>
      <c r="CQY67" s="106"/>
      <c r="CQZ67" s="106"/>
      <c r="CRA67" s="106"/>
      <c r="CRB67" s="106"/>
      <c r="CRC67" s="106"/>
      <c r="CRD67" s="106"/>
      <c r="CRE67" s="106"/>
      <c r="CRF67" s="106"/>
      <c r="CRG67" s="106"/>
      <c r="CRH67" s="106"/>
      <c r="CRI67" s="106"/>
      <c r="CRJ67" s="106"/>
      <c r="CRK67" s="106"/>
      <c r="CRL67" s="106"/>
      <c r="CRM67" s="106"/>
      <c r="CRN67" s="106"/>
      <c r="CRO67" s="106"/>
      <c r="CRP67" s="106"/>
      <c r="CRQ67" s="106"/>
      <c r="CRR67" s="106"/>
      <c r="CRS67" s="106"/>
      <c r="CRT67" s="106"/>
      <c r="CRU67" s="106"/>
      <c r="CRV67" s="106"/>
      <c r="CRW67" s="106"/>
      <c r="CRX67" s="106"/>
      <c r="CRY67" s="106"/>
      <c r="CRZ67" s="106"/>
      <c r="CSA67" s="106"/>
      <c r="CSB67" s="106"/>
      <c r="CSC67" s="106"/>
      <c r="CSD67" s="106"/>
      <c r="CSE67" s="106"/>
      <c r="CSF67" s="106"/>
      <c r="CSG67" s="106"/>
      <c r="CSH67" s="106"/>
      <c r="CSI67" s="106"/>
      <c r="CSJ67" s="106"/>
      <c r="CSK67" s="106"/>
      <c r="CSL67" s="106"/>
      <c r="CSM67" s="106"/>
      <c r="CSN67" s="106"/>
      <c r="CSO67" s="106"/>
      <c r="CSP67" s="106"/>
      <c r="CSQ67" s="106"/>
      <c r="CSR67" s="106"/>
      <c r="CSS67" s="106"/>
      <c r="CST67" s="106"/>
      <c r="CSU67" s="106"/>
      <c r="CSV67" s="106"/>
      <c r="CSW67" s="106"/>
      <c r="CSX67" s="106"/>
      <c r="CSY67" s="106"/>
      <c r="CSZ67" s="106"/>
      <c r="CTA67" s="106"/>
      <c r="CTB67" s="106"/>
      <c r="CTC67" s="106"/>
      <c r="CTD67" s="106"/>
      <c r="CTE67" s="106"/>
      <c r="CTF67" s="106"/>
      <c r="CTG67" s="106"/>
      <c r="CTH67" s="106"/>
      <c r="CTI67" s="106"/>
      <c r="CTJ67" s="106"/>
      <c r="CTK67" s="106"/>
      <c r="CTL67" s="106"/>
      <c r="CTM67" s="106"/>
      <c r="CTN67" s="106"/>
      <c r="CTO67" s="106"/>
      <c r="CTP67" s="106"/>
      <c r="CTQ67" s="106"/>
      <c r="CTR67" s="106"/>
      <c r="CTS67" s="106"/>
      <c r="CTT67" s="106"/>
      <c r="CTU67" s="106"/>
      <c r="CTV67" s="106"/>
      <c r="CTW67" s="106"/>
      <c r="CTX67" s="106"/>
      <c r="CTY67" s="106"/>
      <c r="CTZ67" s="106"/>
      <c r="CUA67" s="106"/>
      <c r="CUB67" s="106"/>
      <c r="CUC67" s="106"/>
      <c r="CUD67" s="106"/>
      <c r="CUE67" s="106"/>
      <c r="CUF67" s="106"/>
      <c r="CUG67" s="106"/>
      <c r="CUH67" s="106"/>
      <c r="CUI67" s="106"/>
      <c r="CUJ67" s="106"/>
      <c r="CUK67" s="106"/>
      <c r="CUL67" s="106"/>
      <c r="CUM67" s="106"/>
      <c r="CUN67" s="106"/>
      <c r="CUO67" s="106"/>
      <c r="CUP67" s="106"/>
      <c r="CUQ67" s="106"/>
      <c r="CUR67" s="106"/>
      <c r="CUS67" s="106"/>
      <c r="CUT67" s="106"/>
      <c r="CUU67" s="106"/>
      <c r="CUV67" s="106"/>
      <c r="CUW67" s="106"/>
      <c r="CUX67" s="106"/>
      <c r="CUY67" s="106"/>
      <c r="CUZ67" s="106"/>
      <c r="CVA67" s="106"/>
      <c r="CVB67" s="106"/>
      <c r="CVC67" s="106"/>
      <c r="CVD67" s="106"/>
      <c r="CVE67" s="106"/>
      <c r="CVF67" s="106"/>
      <c r="CVG67" s="106"/>
      <c r="CVH67" s="106"/>
      <c r="CVI67" s="106"/>
      <c r="CVJ67" s="106"/>
      <c r="CVK67" s="106"/>
      <c r="CVL67" s="106"/>
      <c r="CVM67" s="106"/>
      <c r="CVN67" s="106"/>
      <c r="CVO67" s="106"/>
      <c r="CVP67" s="106"/>
      <c r="CVQ67" s="106"/>
      <c r="CVR67" s="106"/>
      <c r="CVS67" s="106"/>
      <c r="CVT67" s="106"/>
      <c r="CVU67" s="106"/>
      <c r="CVV67" s="106"/>
      <c r="CVW67" s="106"/>
      <c r="CVX67" s="106"/>
      <c r="CVY67" s="106"/>
      <c r="CVZ67" s="106"/>
      <c r="CWA67" s="106"/>
      <c r="CWB67" s="106"/>
      <c r="CWC67" s="106"/>
      <c r="CWD67" s="106"/>
      <c r="CWE67" s="106"/>
      <c r="CWF67" s="106"/>
      <c r="CWG67" s="106"/>
      <c r="CWH67" s="106"/>
      <c r="CWI67" s="106"/>
      <c r="CWJ67" s="106"/>
      <c r="CWK67" s="106"/>
      <c r="CWL67" s="106"/>
      <c r="CWM67" s="106"/>
      <c r="CWN67" s="106"/>
      <c r="CWO67" s="106"/>
      <c r="CWP67" s="106"/>
      <c r="CWQ67" s="106"/>
      <c r="CWR67" s="106"/>
      <c r="CWS67" s="106"/>
      <c r="CWT67" s="106"/>
      <c r="CWU67" s="106"/>
      <c r="CWV67" s="106"/>
      <c r="CWW67" s="106"/>
      <c r="CWX67" s="106"/>
      <c r="CWY67" s="106"/>
      <c r="CWZ67" s="106"/>
      <c r="CXA67" s="106"/>
      <c r="CXB67" s="106"/>
      <c r="CXC67" s="106"/>
      <c r="CXD67" s="106"/>
      <c r="CXE67" s="106"/>
      <c r="CXF67" s="106"/>
      <c r="CXG67" s="106"/>
      <c r="CXH67" s="106"/>
      <c r="CXI67" s="106"/>
      <c r="CXJ67" s="106"/>
      <c r="CXK67" s="106"/>
      <c r="CXL67" s="106"/>
      <c r="CXM67" s="106"/>
      <c r="CXN67" s="106"/>
      <c r="CXO67" s="106"/>
      <c r="CXP67" s="106"/>
      <c r="CXQ67" s="106"/>
      <c r="CXR67" s="106"/>
      <c r="CXS67" s="106"/>
      <c r="CXT67" s="106"/>
      <c r="CXU67" s="106"/>
      <c r="CXV67" s="106"/>
      <c r="CXW67" s="106"/>
      <c r="CXX67" s="106"/>
      <c r="CXY67" s="106"/>
      <c r="CXZ67" s="106"/>
      <c r="CYA67" s="106"/>
      <c r="CYB67" s="106"/>
      <c r="CYC67" s="106"/>
      <c r="CYD67" s="106"/>
      <c r="CYE67" s="106"/>
      <c r="CYF67" s="106"/>
      <c r="CYG67" s="106"/>
      <c r="CYH67" s="106"/>
      <c r="CYI67" s="106"/>
      <c r="CYJ67" s="106"/>
      <c r="CYK67" s="106"/>
      <c r="CYL67" s="106"/>
      <c r="CYM67" s="106"/>
      <c r="CYN67" s="106"/>
      <c r="CYO67" s="106"/>
      <c r="CYP67" s="106"/>
      <c r="CYQ67" s="106"/>
      <c r="CYR67" s="106"/>
      <c r="CYS67" s="106"/>
      <c r="CYT67" s="106"/>
      <c r="CYU67" s="106"/>
      <c r="CYV67" s="106"/>
      <c r="CYW67" s="106"/>
      <c r="CYX67" s="106"/>
      <c r="CYY67" s="106"/>
      <c r="CYZ67" s="106"/>
      <c r="CZA67" s="106"/>
      <c r="CZB67" s="106"/>
      <c r="CZC67" s="106"/>
      <c r="CZD67" s="106"/>
      <c r="CZE67" s="106"/>
      <c r="CZF67" s="106"/>
      <c r="CZG67" s="106"/>
      <c r="CZH67" s="106"/>
      <c r="CZI67" s="106"/>
      <c r="CZJ67" s="106"/>
      <c r="CZK67" s="106"/>
      <c r="CZL67" s="106"/>
      <c r="CZM67" s="106"/>
      <c r="CZN67" s="106"/>
      <c r="CZO67" s="106"/>
      <c r="CZP67" s="106"/>
      <c r="CZQ67" s="106"/>
      <c r="CZR67" s="106"/>
      <c r="CZS67" s="106"/>
      <c r="CZT67" s="106"/>
      <c r="CZU67" s="106"/>
      <c r="CZV67" s="106"/>
      <c r="CZW67" s="106"/>
      <c r="CZX67" s="106"/>
      <c r="CZY67" s="106"/>
      <c r="CZZ67" s="106"/>
      <c r="DAA67" s="106"/>
      <c r="DAB67" s="106"/>
      <c r="DAC67" s="106"/>
      <c r="DAD67" s="106"/>
      <c r="DAE67" s="106"/>
      <c r="DAF67" s="106"/>
      <c r="DAG67" s="106"/>
      <c r="DAH67" s="106"/>
      <c r="DAI67" s="106"/>
      <c r="DAJ67" s="106"/>
      <c r="DAK67" s="106"/>
      <c r="DAL67" s="106"/>
      <c r="DAM67" s="106"/>
      <c r="DAN67" s="106"/>
      <c r="DAO67" s="106"/>
      <c r="DAP67" s="106"/>
      <c r="DAQ67" s="106"/>
      <c r="DAR67" s="106"/>
      <c r="DAS67" s="106"/>
      <c r="DAT67" s="106"/>
      <c r="DAU67" s="106"/>
      <c r="DAV67" s="106"/>
      <c r="DAW67" s="106"/>
      <c r="DAX67" s="106"/>
      <c r="DAY67" s="106"/>
      <c r="DAZ67" s="106"/>
      <c r="DBA67" s="106"/>
      <c r="DBB67" s="106"/>
      <c r="DBC67" s="106"/>
      <c r="DBD67" s="106"/>
      <c r="DBE67" s="106"/>
      <c r="DBF67" s="106"/>
      <c r="DBG67" s="106"/>
      <c r="DBH67" s="106"/>
      <c r="DBI67" s="106"/>
      <c r="DBJ67" s="106"/>
      <c r="DBK67" s="106"/>
      <c r="DBL67" s="106"/>
      <c r="DBM67" s="106"/>
      <c r="DBN67" s="106"/>
      <c r="DBO67" s="106"/>
      <c r="DBP67" s="106"/>
      <c r="DBQ67" s="106"/>
      <c r="DBR67" s="106"/>
      <c r="DBS67" s="106"/>
      <c r="DBT67" s="106"/>
      <c r="DBU67" s="106"/>
      <c r="DBV67" s="106"/>
      <c r="DBW67" s="106"/>
      <c r="DBX67" s="106"/>
      <c r="DBY67" s="106"/>
      <c r="DBZ67" s="106"/>
      <c r="DCA67" s="106"/>
      <c r="DCB67" s="106"/>
      <c r="DCC67" s="106"/>
      <c r="DCD67" s="106"/>
      <c r="DCE67" s="106"/>
      <c r="DCF67" s="106"/>
      <c r="DCG67" s="106"/>
      <c r="DCH67" s="106"/>
      <c r="DCI67" s="106"/>
      <c r="DCJ67" s="106"/>
      <c r="DCK67" s="106"/>
      <c r="DCL67" s="106"/>
      <c r="DCM67" s="106"/>
      <c r="DCN67" s="106"/>
      <c r="DCO67" s="106"/>
      <c r="DCP67" s="106"/>
      <c r="DCQ67" s="106"/>
      <c r="DCR67" s="106"/>
      <c r="DCS67" s="106"/>
      <c r="DCT67" s="106"/>
      <c r="DCU67" s="106"/>
      <c r="DCV67" s="106"/>
      <c r="DCW67" s="106"/>
      <c r="DCX67" s="106"/>
      <c r="DCY67" s="106"/>
      <c r="DCZ67" s="106"/>
      <c r="DDA67" s="106"/>
      <c r="DDB67" s="106"/>
      <c r="DDC67" s="106"/>
      <c r="DDD67" s="106"/>
      <c r="DDE67" s="106"/>
      <c r="DDF67" s="106"/>
      <c r="DDG67" s="106"/>
      <c r="DDH67" s="106"/>
      <c r="DDI67" s="106"/>
      <c r="DDJ67" s="106"/>
      <c r="DDK67" s="106"/>
      <c r="DDL67" s="106"/>
      <c r="DDM67" s="106"/>
      <c r="DDN67" s="106"/>
      <c r="DDO67" s="106"/>
      <c r="DDP67" s="106"/>
      <c r="DDQ67" s="106"/>
      <c r="DDR67" s="106"/>
      <c r="DDS67" s="106"/>
      <c r="DDT67" s="106"/>
      <c r="DDU67" s="106"/>
      <c r="DDV67" s="106"/>
      <c r="DDW67" s="106"/>
      <c r="DDX67" s="106"/>
      <c r="DDY67" s="106"/>
      <c r="DDZ67" s="106"/>
      <c r="DEA67" s="106"/>
      <c r="DEB67" s="106"/>
      <c r="DEC67" s="106"/>
      <c r="DED67" s="106"/>
      <c r="DEE67" s="106"/>
      <c r="DEF67" s="106"/>
      <c r="DEG67" s="106"/>
      <c r="DEH67" s="106"/>
      <c r="DEI67" s="106"/>
      <c r="DEJ67" s="106"/>
      <c r="DEK67" s="106"/>
      <c r="DEL67" s="106"/>
      <c r="DEM67" s="106"/>
      <c r="DEN67" s="106"/>
      <c r="DEO67" s="106"/>
      <c r="DEP67" s="106"/>
      <c r="DEQ67" s="106"/>
      <c r="DER67" s="106"/>
      <c r="DES67" s="106"/>
      <c r="DET67" s="106"/>
      <c r="DEU67" s="106"/>
      <c r="DEV67" s="106"/>
      <c r="DEW67" s="106"/>
      <c r="DEX67" s="106"/>
      <c r="DEY67" s="106"/>
      <c r="DEZ67" s="106"/>
      <c r="DFA67" s="106"/>
      <c r="DFB67" s="106"/>
      <c r="DFC67" s="106"/>
      <c r="DFD67" s="106"/>
      <c r="DFE67" s="106"/>
      <c r="DFF67" s="106"/>
      <c r="DFG67" s="106"/>
      <c r="DFH67" s="106"/>
      <c r="DFI67" s="106"/>
      <c r="DFJ67" s="106"/>
      <c r="DFK67" s="106"/>
      <c r="DFL67" s="106"/>
      <c r="DFM67" s="106"/>
      <c r="DFN67" s="106"/>
      <c r="DFO67" s="106"/>
      <c r="DFP67" s="106"/>
      <c r="DFQ67" s="106"/>
      <c r="DFR67" s="106"/>
      <c r="DFS67" s="106"/>
      <c r="DFT67" s="106"/>
      <c r="DFU67" s="106"/>
      <c r="DFV67" s="106"/>
      <c r="DFW67" s="106"/>
      <c r="DFX67" s="106"/>
      <c r="DFY67" s="106"/>
      <c r="DFZ67" s="106"/>
      <c r="DGA67" s="106"/>
      <c r="DGB67" s="106"/>
      <c r="DGC67" s="106"/>
      <c r="DGD67" s="106"/>
      <c r="DGE67" s="106"/>
      <c r="DGF67" s="106"/>
      <c r="DGG67" s="106"/>
      <c r="DGH67" s="106"/>
      <c r="DGI67" s="106"/>
      <c r="DGJ67" s="106"/>
      <c r="DGK67" s="106"/>
      <c r="DGL67" s="106"/>
      <c r="DGM67" s="106"/>
      <c r="DGN67" s="106"/>
      <c r="DGO67" s="106"/>
      <c r="DGP67" s="106"/>
      <c r="DGQ67" s="106"/>
      <c r="DGR67" s="106"/>
      <c r="DGS67" s="106"/>
      <c r="DGT67" s="106"/>
      <c r="DGU67" s="106"/>
      <c r="DGV67" s="106"/>
      <c r="DGW67" s="106"/>
      <c r="DGX67" s="106"/>
      <c r="DGY67" s="106"/>
      <c r="DGZ67" s="106"/>
      <c r="DHA67" s="106"/>
      <c r="DHB67" s="106"/>
      <c r="DHC67" s="106"/>
      <c r="DHD67" s="106"/>
      <c r="DHE67" s="106"/>
      <c r="DHF67" s="106"/>
      <c r="DHG67" s="106"/>
      <c r="DHH67" s="106"/>
      <c r="DHI67" s="106"/>
      <c r="DHJ67" s="106"/>
      <c r="DHK67" s="106"/>
      <c r="DHL67" s="106"/>
      <c r="DHM67" s="106"/>
      <c r="DHN67" s="106"/>
      <c r="DHO67" s="106"/>
      <c r="DHP67" s="106"/>
      <c r="DHQ67" s="106"/>
      <c r="DHR67" s="106"/>
      <c r="DHS67" s="106"/>
      <c r="DHT67" s="106"/>
      <c r="DHU67" s="106"/>
      <c r="DHV67" s="106"/>
      <c r="DHW67" s="106"/>
      <c r="DHX67" s="106"/>
      <c r="DHY67" s="106"/>
      <c r="DHZ67" s="106"/>
      <c r="DIA67" s="106"/>
      <c r="DIB67" s="106"/>
      <c r="DIC67" s="106"/>
      <c r="DID67" s="106"/>
      <c r="DIE67" s="106"/>
      <c r="DIF67" s="106"/>
      <c r="DIG67" s="106"/>
      <c r="DIH67" s="106"/>
      <c r="DII67" s="106"/>
      <c r="DIJ67" s="106"/>
      <c r="DIK67" s="106"/>
      <c r="DIL67" s="106"/>
      <c r="DIM67" s="106"/>
      <c r="DIN67" s="106"/>
      <c r="DIO67" s="106"/>
      <c r="DIP67" s="106"/>
      <c r="DIQ67" s="106"/>
      <c r="DIR67" s="106"/>
      <c r="DIS67" s="106"/>
      <c r="DIT67" s="106"/>
      <c r="DIU67" s="106"/>
      <c r="DIV67" s="106"/>
      <c r="DIW67" s="106"/>
      <c r="DIX67" s="106"/>
      <c r="DIY67" s="106"/>
      <c r="DIZ67" s="106"/>
      <c r="DJA67" s="106"/>
      <c r="DJB67" s="106"/>
      <c r="DJC67" s="106"/>
      <c r="DJD67" s="106"/>
      <c r="DJE67" s="106"/>
      <c r="DJF67" s="106"/>
      <c r="DJG67" s="106"/>
      <c r="DJH67" s="106"/>
      <c r="DJI67" s="106"/>
      <c r="DJJ67" s="106"/>
      <c r="DJK67" s="106"/>
      <c r="DJL67" s="106"/>
      <c r="DJM67" s="106"/>
      <c r="DJN67" s="106"/>
      <c r="DJO67" s="106"/>
      <c r="DJP67" s="106"/>
      <c r="DJQ67" s="106"/>
      <c r="DJR67" s="106"/>
      <c r="DJS67" s="106"/>
      <c r="DJT67" s="106"/>
      <c r="DJU67" s="106"/>
      <c r="DJV67" s="106"/>
      <c r="DJW67" s="106"/>
      <c r="DJX67" s="106"/>
      <c r="DJY67" s="106"/>
      <c r="DJZ67" s="106"/>
      <c r="DKA67" s="106"/>
      <c r="DKB67" s="106"/>
      <c r="DKC67" s="106"/>
      <c r="DKD67" s="106"/>
      <c r="DKE67" s="106"/>
      <c r="DKF67" s="106"/>
      <c r="DKG67" s="106"/>
      <c r="DKH67" s="106"/>
      <c r="DKI67" s="106"/>
      <c r="DKJ67" s="106"/>
      <c r="DKK67" s="106"/>
      <c r="DKL67" s="106"/>
      <c r="DKM67" s="106"/>
      <c r="DKN67" s="106"/>
      <c r="DKO67" s="106"/>
      <c r="DKP67" s="106"/>
      <c r="DKQ67" s="106"/>
      <c r="DKR67" s="106"/>
      <c r="DKS67" s="106"/>
      <c r="DKT67" s="106"/>
      <c r="DKU67" s="106"/>
      <c r="DKV67" s="106"/>
      <c r="DKW67" s="106"/>
      <c r="DKX67" s="106"/>
      <c r="DKY67" s="106"/>
      <c r="DKZ67" s="106"/>
      <c r="DLA67" s="106"/>
      <c r="DLB67" s="106"/>
      <c r="DLC67" s="106"/>
      <c r="DLD67" s="106"/>
      <c r="DLE67" s="106"/>
      <c r="DLF67" s="106"/>
      <c r="DLG67" s="106"/>
      <c r="DLH67" s="106"/>
      <c r="DLI67" s="106"/>
      <c r="DLJ67" s="106"/>
      <c r="DLK67" s="106"/>
      <c r="DLL67" s="106"/>
      <c r="DLM67" s="106"/>
      <c r="DLN67" s="106"/>
      <c r="DLO67" s="106"/>
      <c r="DLP67" s="106"/>
      <c r="DLQ67" s="106"/>
      <c r="DLR67" s="106"/>
      <c r="DLS67" s="106"/>
      <c r="DLT67" s="106"/>
      <c r="DLU67" s="106"/>
      <c r="DLV67" s="106"/>
      <c r="DLW67" s="106"/>
      <c r="DLX67" s="106"/>
      <c r="DLY67" s="106"/>
      <c r="DLZ67" s="106"/>
      <c r="DMA67" s="106"/>
      <c r="DMB67" s="106"/>
      <c r="DMC67" s="106"/>
      <c r="DMD67" s="106"/>
      <c r="DME67" s="106"/>
      <c r="DMF67" s="106"/>
      <c r="DMG67" s="106"/>
      <c r="DMH67" s="106"/>
      <c r="DMI67" s="106"/>
      <c r="DMJ67" s="106"/>
      <c r="DMK67" s="106"/>
      <c r="DML67" s="106"/>
      <c r="DMM67" s="106"/>
      <c r="DMN67" s="106"/>
      <c r="DMO67" s="106"/>
      <c r="DMP67" s="106"/>
      <c r="DMQ67" s="106"/>
      <c r="DMR67" s="106"/>
      <c r="DMS67" s="106"/>
      <c r="DMT67" s="106"/>
      <c r="DMU67" s="106"/>
      <c r="DMV67" s="106"/>
      <c r="DMW67" s="106"/>
      <c r="DMX67" s="106"/>
      <c r="DMY67" s="106"/>
      <c r="DMZ67" s="106"/>
      <c r="DNA67" s="106"/>
      <c r="DNB67" s="106"/>
      <c r="DNC67" s="106"/>
      <c r="DND67" s="106"/>
      <c r="DNE67" s="106"/>
      <c r="DNF67" s="106"/>
      <c r="DNG67" s="106"/>
      <c r="DNH67" s="106"/>
      <c r="DNI67" s="106"/>
      <c r="DNJ67" s="106"/>
      <c r="DNK67" s="106"/>
      <c r="DNL67" s="106"/>
      <c r="DNM67" s="106"/>
      <c r="DNN67" s="106"/>
      <c r="DNO67" s="106"/>
      <c r="DNP67" s="106"/>
      <c r="DNQ67" s="106"/>
      <c r="DNR67" s="106"/>
      <c r="DNS67" s="106"/>
      <c r="DNT67" s="106"/>
      <c r="DNU67" s="106"/>
      <c r="DNV67" s="106"/>
      <c r="DNW67" s="106"/>
      <c r="DNX67" s="106"/>
      <c r="DNY67" s="106"/>
      <c r="DNZ67" s="106"/>
      <c r="DOA67" s="106"/>
      <c r="DOB67" s="106"/>
      <c r="DOC67" s="106"/>
      <c r="DOD67" s="106"/>
      <c r="DOE67" s="106"/>
      <c r="DOF67" s="106"/>
      <c r="DOG67" s="106"/>
      <c r="DOH67" s="106"/>
      <c r="DOI67" s="106"/>
      <c r="DOJ67" s="106"/>
      <c r="DOK67" s="106"/>
      <c r="DOL67" s="106"/>
      <c r="DOM67" s="106"/>
      <c r="DON67" s="106"/>
      <c r="DOO67" s="106"/>
      <c r="DOP67" s="106"/>
      <c r="DOQ67" s="106"/>
      <c r="DOR67" s="106"/>
      <c r="DOS67" s="106"/>
      <c r="DOT67" s="106"/>
      <c r="DOU67" s="106"/>
      <c r="DOV67" s="106"/>
      <c r="DOW67" s="106"/>
      <c r="DOX67" s="106"/>
      <c r="DOY67" s="106"/>
      <c r="DOZ67" s="106"/>
      <c r="DPA67" s="106"/>
      <c r="DPB67" s="106"/>
      <c r="DPC67" s="106"/>
      <c r="DPD67" s="106"/>
      <c r="DPE67" s="106"/>
      <c r="DPF67" s="106"/>
      <c r="DPG67" s="106"/>
      <c r="DPH67" s="106"/>
      <c r="DPI67" s="106"/>
      <c r="DPJ67" s="106"/>
      <c r="DPK67" s="106"/>
      <c r="DPL67" s="106"/>
      <c r="DPM67" s="106"/>
      <c r="DPN67" s="106"/>
      <c r="DPO67" s="106"/>
      <c r="DPP67" s="106"/>
      <c r="DPQ67" s="106"/>
      <c r="DPR67" s="106"/>
      <c r="DPS67" s="106"/>
      <c r="DPT67" s="106"/>
      <c r="DPU67" s="106"/>
      <c r="DPV67" s="106"/>
      <c r="DPW67" s="106"/>
      <c r="DPX67" s="106"/>
      <c r="DPY67" s="106"/>
      <c r="DPZ67" s="106"/>
      <c r="DQA67" s="106"/>
      <c r="DQB67" s="106"/>
      <c r="DQC67" s="106"/>
      <c r="DQD67" s="106"/>
      <c r="DQE67" s="106"/>
      <c r="DQF67" s="106"/>
      <c r="DQG67" s="106"/>
      <c r="DQH67" s="106"/>
      <c r="DQI67" s="106"/>
      <c r="DQJ67" s="106"/>
      <c r="DQK67" s="106"/>
      <c r="DQL67" s="106"/>
      <c r="DQM67" s="106"/>
      <c r="DQN67" s="106"/>
      <c r="DQO67" s="106"/>
      <c r="DQP67" s="106"/>
      <c r="DQQ67" s="106"/>
      <c r="DQR67" s="106"/>
      <c r="DQS67" s="106"/>
      <c r="DQT67" s="106"/>
      <c r="DQU67" s="106"/>
      <c r="DQV67" s="106"/>
      <c r="DQW67" s="106"/>
      <c r="DQX67" s="106"/>
      <c r="DQY67" s="106"/>
      <c r="DQZ67" s="106"/>
      <c r="DRA67" s="106"/>
      <c r="DRB67" s="106"/>
      <c r="DRC67" s="106"/>
      <c r="DRD67" s="106"/>
      <c r="DRE67" s="106"/>
      <c r="DRF67" s="106"/>
      <c r="DRG67" s="106"/>
      <c r="DRH67" s="106"/>
      <c r="DRI67" s="106"/>
      <c r="DRJ67" s="106"/>
      <c r="DRK67" s="106"/>
      <c r="DRL67" s="106"/>
      <c r="DRM67" s="106"/>
      <c r="DRN67" s="106"/>
      <c r="DRO67" s="106"/>
      <c r="DRP67" s="106"/>
      <c r="DRQ67" s="106"/>
      <c r="DRR67" s="106"/>
      <c r="DRS67" s="106"/>
      <c r="DRT67" s="106"/>
      <c r="DRU67" s="106"/>
      <c r="DRV67" s="106"/>
      <c r="DRW67" s="106"/>
      <c r="DRX67" s="106"/>
      <c r="DRY67" s="106"/>
      <c r="DRZ67" s="106"/>
      <c r="DSA67" s="106"/>
      <c r="DSB67" s="106"/>
      <c r="DSC67" s="106"/>
      <c r="DSD67" s="106"/>
      <c r="DSE67" s="106"/>
      <c r="DSF67" s="106"/>
      <c r="DSG67" s="106"/>
      <c r="DSH67" s="106"/>
      <c r="DSI67" s="106"/>
      <c r="DSJ67" s="106"/>
      <c r="DSK67" s="106"/>
      <c r="DSL67" s="106"/>
      <c r="DSM67" s="106"/>
      <c r="DSN67" s="106"/>
      <c r="DSO67" s="106"/>
      <c r="DSP67" s="106"/>
      <c r="DSQ67" s="106"/>
      <c r="DSR67" s="106"/>
      <c r="DSS67" s="106"/>
      <c r="DST67" s="106"/>
      <c r="DSU67" s="106"/>
      <c r="DSV67" s="106"/>
      <c r="DSW67" s="106"/>
      <c r="DSX67" s="106"/>
      <c r="DSY67" s="106"/>
      <c r="DSZ67" s="106"/>
      <c r="DTA67" s="106"/>
      <c r="DTB67" s="106"/>
      <c r="DTC67" s="106"/>
      <c r="DTD67" s="106"/>
      <c r="DTE67" s="106"/>
      <c r="DTF67" s="106"/>
      <c r="DTG67" s="106"/>
      <c r="DTH67" s="106"/>
      <c r="DTI67" s="106"/>
      <c r="DTJ67" s="106"/>
      <c r="DTK67" s="106"/>
      <c r="DTL67" s="106"/>
      <c r="DTM67" s="106"/>
      <c r="DTN67" s="106"/>
      <c r="DTO67" s="106"/>
      <c r="DTP67" s="106"/>
      <c r="DTQ67" s="106"/>
      <c r="DTR67" s="106"/>
      <c r="DTS67" s="106"/>
      <c r="DTT67" s="106"/>
      <c r="DTU67" s="106"/>
      <c r="DTV67" s="106"/>
      <c r="DTW67" s="106"/>
      <c r="DTX67" s="106"/>
      <c r="DTY67" s="106"/>
      <c r="DTZ67" s="106"/>
      <c r="DUA67" s="106"/>
      <c r="DUB67" s="106"/>
      <c r="DUC67" s="106"/>
      <c r="DUD67" s="106"/>
      <c r="DUE67" s="106"/>
      <c r="DUF67" s="106"/>
      <c r="DUG67" s="106"/>
      <c r="DUH67" s="106"/>
      <c r="DUI67" s="106"/>
      <c r="DUJ67" s="106"/>
      <c r="DUK67" s="106"/>
      <c r="DUL67" s="106"/>
      <c r="DUM67" s="106"/>
      <c r="DUN67" s="106"/>
      <c r="DUO67" s="106"/>
      <c r="DUP67" s="106"/>
      <c r="DUQ67" s="106"/>
      <c r="DUR67" s="106"/>
      <c r="DUS67" s="106"/>
      <c r="DUT67" s="106"/>
      <c r="DUU67" s="106"/>
      <c r="DUV67" s="106"/>
      <c r="DUW67" s="106"/>
      <c r="DUX67" s="106"/>
      <c r="DUY67" s="106"/>
      <c r="DUZ67" s="106"/>
      <c r="DVA67" s="106"/>
      <c r="DVB67" s="106"/>
      <c r="DVC67" s="106"/>
      <c r="DVD67" s="106"/>
      <c r="DVE67" s="106"/>
      <c r="DVF67" s="106"/>
      <c r="DVG67" s="106"/>
      <c r="DVH67" s="106"/>
      <c r="DVI67" s="106"/>
      <c r="DVJ67" s="106"/>
      <c r="DVK67" s="106"/>
      <c r="DVL67" s="106"/>
      <c r="DVM67" s="106"/>
      <c r="DVN67" s="106"/>
      <c r="DVO67" s="106"/>
      <c r="DVP67" s="106"/>
      <c r="DVQ67" s="106"/>
      <c r="DVR67" s="106"/>
      <c r="DVS67" s="106"/>
      <c r="DVT67" s="106"/>
      <c r="DVU67" s="106"/>
      <c r="DVV67" s="106"/>
      <c r="DVW67" s="106"/>
      <c r="DVX67" s="106"/>
      <c r="DVY67" s="106"/>
      <c r="DVZ67" s="106"/>
      <c r="DWA67" s="106"/>
      <c r="DWB67" s="106"/>
      <c r="DWC67" s="106"/>
      <c r="DWD67" s="106"/>
      <c r="DWE67" s="106"/>
      <c r="DWF67" s="106"/>
      <c r="DWG67" s="106"/>
      <c r="DWH67" s="106"/>
      <c r="DWI67" s="106"/>
      <c r="DWJ67" s="106"/>
      <c r="DWK67" s="106"/>
      <c r="DWL67" s="106"/>
      <c r="DWM67" s="106"/>
      <c r="DWN67" s="106"/>
      <c r="DWO67" s="106"/>
      <c r="DWP67" s="106"/>
      <c r="DWQ67" s="106"/>
      <c r="DWR67" s="106"/>
      <c r="DWS67" s="106"/>
      <c r="DWT67" s="106"/>
      <c r="DWU67" s="106"/>
      <c r="DWV67" s="106"/>
      <c r="DWW67" s="106"/>
      <c r="DWX67" s="106"/>
      <c r="DWY67" s="106"/>
      <c r="DWZ67" s="106"/>
      <c r="DXA67" s="106"/>
      <c r="DXB67" s="106"/>
      <c r="DXC67" s="106"/>
      <c r="DXD67" s="106"/>
      <c r="DXE67" s="106"/>
      <c r="DXF67" s="106"/>
      <c r="DXG67" s="106"/>
      <c r="DXH67" s="106"/>
      <c r="DXI67" s="106"/>
      <c r="DXJ67" s="106"/>
      <c r="DXK67" s="106"/>
      <c r="DXL67" s="106"/>
      <c r="DXM67" s="106"/>
      <c r="DXN67" s="106"/>
      <c r="DXO67" s="106"/>
      <c r="DXP67" s="106"/>
      <c r="DXQ67" s="106"/>
      <c r="DXR67" s="106"/>
      <c r="DXS67" s="106"/>
      <c r="DXT67" s="106"/>
      <c r="DXU67" s="106"/>
      <c r="DXV67" s="106"/>
      <c r="DXW67" s="106"/>
      <c r="DXX67" s="106"/>
      <c r="DXY67" s="106"/>
      <c r="DXZ67" s="106"/>
      <c r="DYA67" s="106"/>
      <c r="DYB67" s="106"/>
      <c r="DYC67" s="106"/>
      <c r="DYD67" s="106"/>
      <c r="DYE67" s="106"/>
      <c r="DYF67" s="106"/>
      <c r="DYG67" s="106"/>
      <c r="DYH67" s="106"/>
      <c r="DYI67" s="106"/>
      <c r="DYJ67" s="106"/>
      <c r="DYK67" s="106"/>
      <c r="DYL67" s="106"/>
      <c r="DYM67" s="106"/>
      <c r="DYN67" s="106"/>
      <c r="DYO67" s="106"/>
      <c r="DYP67" s="106"/>
      <c r="DYQ67" s="106"/>
      <c r="DYR67" s="106"/>
      <c r="DYS67" s="106"/>
      <c r="DYT67" s="106"/>
      <c r="DYU67" s="106"/>
      <c r="DYV67" s="106"/>
      <c r="DYW67" s="106"/>
      <c r="DYX67" s="106"/>
      <c r="DYY67" s="106"/>
      <c r="DYZ67" s="106"/>
      <c r="DZA67" s="106"/>
      <c r="DZB67" s="106"/>
      <c r="DZC67" s="106"/>
      <c r="DZD67" s="106"/>
      <c r="DZE67" s="106"/>
      <c r="DZF67" s="106"/>
      <c r="DZG67" s="106"/>
      <c r="DZH67" s="106"/>
      <c r="DZI67" s="106"/>
      <c r="DZJ67" s="106"/>
      <c r="DZK67" s="106"/>
      <c r="DZL67" s="106"/>
      <c r="DZM67" s="106"/>
      <c r="DZN67" s="106"/>
      <c r="DZO67" s="106"/>
      <c r="DZP67" s="106"/>
      <c r="DZQ67" s="106"/>
      <c r="DZR67" s="106"/>
      <c r="DZS67" s="106"/>
      <c r="DZT67" s="106"/>
      <c r="DZU67" s="106"/>
      <c r="DZV67" s="106"/>
      <c r="DZW67" s="106"/>
      <c r="DZX67" s="106"/>
      <c r="DZY67" s="106"/>
      <c r="DZZ67" s="106"/>
      <c r="EAA67" s="106"/>
      <c r="EAB67" s="106"/>
      <c r="EAC67" s="106"/>
      <c r="EAD67" s="106"/>
      <c r="EAE67" s="106"/>
      <c r="EAF67" s="106"/>
      <c r="EAG67" s="106"/>
      <c r="EAH67" s="106"/>
      <c r="EAI67" s="106"/>
      <c r="EAJ67" s="106"/>
      <c r="EAK67" s="106"/>
      <c r="EAL67" s="106"/>
      <c r="EAM67" s="106"/>
      <c r="EAN67" s="106"/>
      <c r="EAO67" s="106"/>
      <c r="EAP67" s="106"/>
      <c r="EAQ67" s="106"/>
      <c r="EAR67" s="106"/>
      <c r="EAS67" s="106"/>
      <c r="EAT67" s="106"/>
      <c r="EAU67" s="106"/>
      <c r="EAV67" s="106"/>
      <c r="EAW67" s="106"/>
      <c r="EAX67" s="106"/>
      <c r="EAY67" s="106"/>
      <c r="EAZ67" s="106"/>
      <c r="EBA67" s="106"/>
      <c r="EBB67" s="106"/>
      <c r="EBC67" s="106"/>
      <c r="EBD67" s="106"/>
      <c r="EBE67" s="106"/>
      <c r="EBF67" s="106"/>
      <c r="EBG67" s="106"/>
      <c r="EBH67" s="106"/>
      <c r="EBI67" s="106"/>
      <c r="EBJ67" s="106"/>
      <c r="EBK67" s="106"/>
      <c r="EBL67" s="106"/>
      <c r="EBM67" s="106"/>
      <c r="EBN67" s="106"/>
      <c r="EBO67" s="106"/>
      <c r="EBP67" s="106"/>
      <c r="EBQ67" s="106"/>
      <c r="EBR67" s="106"/>
      <c r="EBS67" s="106"/>
      <c r="EBT67" s="106"/>
      <c r="EBU67" s="106"/>
      <c r="EBV67" s="106"/>
      <c r="EBW67" s="106"/>
      <c r="EBX67" s="106"/>
      <c r="EBY67" s="106"/>
      <c r="EBZ67" s="106"/>
      <c r="ECA67" s="106"/>
      <c r="ECB67" s="106"/>
      <c r="ECC67" s="106"/>
      <c r="ECD67" s="106"/>
      <c r="ECE67" s="106"/>
      <c r="ECF67" s="106"/>
      <c r="ECG67" s="106"/>
      <c r="ECH67" s="106"/>
      <c r="ECI67" s="106"/>
      <c r="ECJ67" s="106"/>
      <c r="ECK67" s="106"/>
      <c r="ECL67" s="106"/>
      <c r="ECM67" s="106"/>
      <c r="ECN67" s="106"/>
      <c r="ECO67" s="106"/>
      <c r="ECP67" s="106"/>
      <c r="ECQ67" s="106"/>
      <c r="ECR67" s="106"/>
      <c r="ECS67" s="106"/>
      <c r="ECT67" s="106"/>
      <c r="ECU67" s="106"/>
      <c r="ECV67" s="106"/>
      <c r="ECW67" s="106"/>
      <c r="ECX67" s="106"/>
      <c r="ECY67" s="106"/>
      <c r="ECZ67" s="106"/>
      <c r="EDA67" s="106"/>
      <c r="EDB67" s="106"/>
      <c r="EDC67" s="106"/>
      <c r="EDD67" s="106"/>
      <c r="EDE67" s="106"/>
      <c r="EDF67" s="106"/>
      <c r="EDG67" s="106"/>
      <c r="EDH67" s="106"/>
      <c r="EDI67" s="106"/>
      <c r="EDJ67" s="106"/>
      <c r="EDK67" s="106"/>
      <c r="EDL67" s="106"/>
      <c r="EDM67" s="106"/>
      <c r="EDN67" s="106"/>
      <c r="EDO67" s="106"/>
      <c r="EDP67" s="106"/>
      <c r="EDQ67" s="106"/>
      <c r="EDR67" s="106"/>
      <c r="EDS67" s="106"/>
      <c r="EDT67" s="106"/>
      <c r="EDU67" s="106"/>
      <c r="EDV67" s="106"/>
      <c r="EDW67" s="106"/>
      <c r="EDX67" s="106"/>
      <c r="EDY67" s="106"/>
      <c r="EDZ67" s="106"/>
      <c r="EEA67" s="106"/>
      <c r="EEB67" s="106"/>
      <c r="EEC67" s="106"/>
      <c r="EED67" s="106"/>
      <c r="EEE67" s="106"/>
      <c r="EEF67" s="106"/>
      <c r="EEG67" s="106"/>
      <c r="EEH67" s="106"/>
      <c r="EEI67" s="106"/>
      <c r="EEJ67" s="106"/>
      <c r="EEK67" s="106"/>
      <c r="EEL67" s="106"/>
      <c r="EEM67" s="106"/>
      <c r="EEN67" s="106"/>
      <c r="EEO67" s="106"/>
      <c r="EEP67" s="106"/>
      <c r="EEQ67" s="106"/>
      <c r="EER67" s="106"/>
      <c r="EES67" s="106"/>
      <c r="EET67" s="106"/>
      <c r="EEU67" s="106"/>
      <c r="EEV67" s="106"/>
      <c r="EEW67" s="106"/>
      <c r="EEX67" s="106"/>
      <c r="EEY67" s="106"/>
      <c r="EEZ67" s="106"/>
      <c r="EFA67" s="106"/>
      <c r="EFB67" s="106"/>
      <c r="EFC67" s="106"/>
      <c r="EFD67" s="106"/>
      <c r="EFE67" s="106"/>
      <c r="EFF67" s="106"/>
      <c r="EFG67" s="106"/>
      <c r="EFH67" s="106"/>
      <c r="EFI67" s="106"/>
      <c r="EFJ67" s="106"/>
      <c r="EFK67" s="106"/>
      <c r="EFL67" s="106"/>
      <c r="EFM67" s="106"/>
      <c r="EFN67" s="106"/>
      <c r="EFO67" s="106"/>
      <c r="EFP67" s="106"/>
      <c r="EFQ67" s="106"/>
      <c r="EFR67" s="106"/>
      <c r="EFS67" s="106"/>
      <c r="EFT67" s="106"/>
      <c r="EFU67" s="106"/>
      <c r="EFV67" s="106"/>
      <c r="EFW67" s="106"/>
      <c r="EFX67" s="106"/>
      <c r="EFY67" s="106"/>
      <c r="EFZ67" s="106"/>
      <c r="EGA67" s="106"/>
      <c r="EGB67" s="106"/>
      <c r="EGC67" s="106"/>
      <c r="EGD67" s="106"/>
      <c r="EGE67" s="106"/>
      <c r="EGF67" s="106"/>
      <c r="EGG67" s="106"/>
      <c r="EGH67" s="106"/>
      <c r="EGI67" s="106"/>
      <c r="EGJ67" s="106"/>
      <c r="EGK67" s="106"/>
      <c r="EGL67" s="106"/>
      <c r="EGM67" s="106"/>
      <c r="EGN67" s="106"/>
      <c r="EGO67" s="106"/>
      <c r="EGP67" s="106"/>
      <c r="EGQ67" s="106"/>
      <c r="EGR67" s="106"/>
      <c r="EGS67" s="106"/>
      <c r="EGT67" s="106"/>
      <c r="EGU67" s="106"/>
      <c r="EGV67" s="106"/>
      <c r="EGW67" s="106"/>
      <c r="EGX67" s="106"/>
      <c r="EGY67" s="106"/>
      <c r="EGZ67" s="106"/>
      <c r="EHA67" s="106"/>
      <c r="EHB67" s="106"/>
      <c r="EHC67" s="106"/>
      <c r="EHD67" s="106"/>
      <c r="EHE67" s="106"/>
      <c r="EHF67" s="106"/>
      <c r="EHG67" s="106"/>
      <c r="EHH67" s="106"/>
      <c r="EHI67" s="106"/>
      <c r="EHJ67" s="106"/>
      <c r="EHK67" s="106"/>
      <c r="EHL67" s="106"/>
      <c r="EHM67" s="106"/>
      <c r="EHN67" s="106"/>
      <c r="EHO67" s="106"/>
      <c r="EHP67" s="106"/>
      <c r="EHQ67" s="106"/>
      <c r="EHR67" s="106"/>
      <c r="EHS67" s="106"/>
      <c r="EHT67" s="106"/>
      <c r="EHU67" s="106"/>
      <c r="EHV67" s="106"/>
      <c r="EHW67" s="106"/>
      <c r="EHX67" s="106"/>
      <c r="EHY67" s="106"/>
      <c r="EHZ67" s="106"/>
      <c r="EIA67" s="106"/>
      <c r="EIB67" s="106"/>
      <c r="EIC67" s="106"/>
      <c r="EID67" s="106"/>
      <c r="EIE67" s="106"/>
      <c r="EIF67" s="106"/>
      <c r="EIG67" s="106"/>
      <c r="EIH67" s="106"/>
      <c r="EII67" s="106"/>
      <c r="EIJ67" s="106"/>
      <c r="EIK67" s="106"/>
      <c r="EIL67" s="106"/>
      <c r="EIM67" s="106"/>
      <c r="EIN67" s="106"/>
      <c r="EIO67" s="106"/>
      <c r="EIP67" s="106"/>
      <c r="EIQ67" s="106"/>
      <c r="EIR67" s="106"/>
      <c r="EIS67" s="106"/>
      <c r="EIT67" s="106"/>
      <c r="EIU67" s="106"/>
      <c r="EIV67" s="106"/>
      <c r="EIW67" s="106"/>
      <c r="EIX67" s="106"/>
      <c r="EIY67" s="106"/>
      <c r="EIZ67" s="106"/>
      <c r="EJA67" s="106"/>
      <c r="EJB67" s="106"/>
      <c r="EJC67" s="106"/>
      <c r="EJD67" s="106"/>
      <c r="EJE67" s="106"/>
      <c r="EJF67" s="106"/>
      <c r="EJG67" s="106"/>
      <c r="EJH67" s="106"/>
      <c r="EJI67" s="106"/>
      <c r="EJJ67" s="106"/>
      <c r="EJK67" s="106"/>
      <c r="EJL67" s="106"/>
      <c r="EJM67" s="106"/>
      <c r="EJN67" s="106"/>
      <c r="EJO67" s="106"/>
      <c r="EJP67" s="106"/>
      <c r="EJQ67" s="106"/>
      <c r="EJR67" s="106"/>
      <c r="EJS67" s="106"/>
      <c r="EJT67" s="106"/>
      <c r="EJU67" s="106"/>
      <c r="EJV67" s="106"/>
      <c r="EJW67" s="106"/>
      <c r="EJX67" s="106"/>
      <c r="EJY67" s="106"/>
      <c r="EJZ67" s="106"/>
      <c r="EKA67" s="106"/>
      <c r="EKB67" s="106"/>
      <c r="EKC67" s="106"/>
      <c r="EKD67" s="106"/>
      <c r="EKE67" s="106"/>
      <c r="EKF67" s="106"/>
      <c r="EKG67" s="106"/>
      <c r="EKH67" s="106"/>
      <c r="EKI67" s="106"/>
      <c r="EKJ67" s="106"/>
      <c r="EKK67" s="106"/>
      <c r="EKL67" s="106"/>
      <c r="EKM67" s="106"/>
      <c r="EKN67" s="106"/>
      <c r="EKO67" s="106"/>
      <c r="EKP67" s="106"/>
      <c r="EKQ67" s="106"/>
      <c r="EKR67" s="106"/>
      <c r="EKS67" s="106"/>
      <c r="EKT67" s="106"/>
      <c r="EKU67" s="106"/>
      <c r="EKV67" s="106"/>
      <c r="EKW67" s="106"/>
      <c r="EKX67" s="106"/>
      <c r="EKY67" s="106"/>
      <c r="EKZ67" s="106"/>
      <c r="ELA67" s="106"/>
      <c r="ELB67" s="106"/>
      <c r="ELC67" s="106"/>
      <c r="ELD67" s="106"/>
      <c r="ELE67" s="106"/>
      <c r="ELF67" s="106"/>
      <c r="ELG67" s="106"/>
      <c r="ELH67" s="106"/>
      <c r="ELI67" s="106"/>
      <c r="ELJ67" s="106"/>
      <c r="ELK67" s="106"/>
      <c r="ELL67" s="106"/>
      <c r="ELM67" s="106"/>
      <c r="ELN67" s="106"/>
      <c r="ELO67" s="106"/>
      <c r="ELP67" s="106"/>
      <c r="ELQ67" s="106"/>
      <c r="ELR67" s="106"/>
      <c r="ELS67" s="106"/>
      <c r="ELT67" s="106"/>
      <c r="ELU67" s="106"/>
      <c r="ELV67" s="106"/>
      <c r="ELW67" s="106"/>
      <c r="ELX67" s="106"/>
      <c r="ELY67" s="106"/>
      <c r="ELZ67" s="106"/>
      <c r="EMA67" s="106"/>
      <c r="EMB67" s="106"/>
      <c r="EMC67" s="106"/>
      <c r="EMD67" s="106"/>
      <c r="EME67" s="106"/>
      <c r="EMF67" s="106"/>
      <c r="EMG67" s="106"/>
      <c r="EMH67" s="106"/>
      <c r="EMI67" s="106"/>
      <c r="EMJ67" s="106"/>
      <c r="EMK67" s="106"/>
      <c r="EML67" s="106"/>
      <c r="EMM67" s="106"/>
      <c r="EMN67" s="106"/>
      <c r="EMO67" s="106"/>
      <c r="EMP67" s="106"/>
      <c r="EMQ67" s="106"/>
      <c r="EMR67" s="106"/>
      <c r="EMS67" s="106"/>
      <c r="EMT67" s="106"/>
      <c r="EMU67" s="106"/>
      <c r="EMV67" s="106"/>
      <c r="EMW67" s="106"/>
      <c r="EMX67" s="106"/>
      <c r="EMY67" s="106"/>
      <c r="EMZ67" s="106"/>
      <c r="ENA67" s="106"/>
      <c r="ENB67" s="106"/>
      <c r="ENC67" s="106"/>
      <c r="END67" s="106"/>
      <c r="ENE67" s="106"/>
      <c r="ENF67" s="106"/>
      <c r="ENG67" s="106"/>
      <c r="ENH67" s="106"/>
      <c r="ENI67" s="106"/>
      <c r="ENJ67" s="106"/>
      <c r="ENK67" s="106"/>
      <c r="ENL67" s="106"/>
      <c r="ENM67" s="106"/>
      <c r="ENN67" s="106"/>
      <c r="ENO67" s="106"/>
      <c r="ENP67" s="106"/>
      <c r="ENQ67" s="106"/>
      <c r="ENR67" s="106"/>
      <c r="ENS67" s="106"/>
      <c r="ENT67" s="106"/>
      <c r="ENU67" s="106"/>
      <c r="ENV67" s="106"/>
      <c r="ENW67" s="106"/>
      <c r="ENX67" s="106"/>
      <c r="ENY67" s="106"/>
      <c r="ENZ67" s="106"/>
      <c r="EOA67" s="106"/>
      <c r="EOB67" s="106"/>
      <c r="EOC67" s="106"/>
      <c r="EOD67" s="106"/>
      <c r="EOE67" s="106"/>
      <c r="EOF67" s="106"/>
      <c r="EOG67" s="106"/>
      <c r="EOH67" s="106"/>
      <c r="EOI67" s="106"/>
      <c r="EOJ67" s="106"/>
      <c r="EOK67" s="106"/>
      <c r="EOL67" s="106"/>
      <c r="EOM67" s="106"/>
      <c r="EON67" s="106"/>
      <c r="EOO67" s="106"/>
      <c r="EOP67" s="106"/>
      <c r="EOQ67" s="106"/>
      <c r="EOR67" s="106"/>
      <c r="EOS67" s="106"/>
      <c r="EOT67" s="106"/>
      <c r="EOU67" s="106"/>
      <c r="EOV67" s="106"/>
      <c r="EOW67" s="106"/>
      <c r="EOX67" s="106"/>
      <c r="EOY67" s="106"/>
      <c r="EOZ67" s="106"/>
      <c r="EPA67" s="106"/>
      <c r="EPB67" s="106"/>
      <c r="EPC67" s="106"/>
      <c r="EPD67" s="106"/>
      <c r="EPE67" s="106"/>
      <c r="EPF67" s="106"/>
      <c r="EPG67" s="106"/>
      <c r="EPH67" s="106"/>
      <c r="EPI67" s="106"/>
      <c r="EPJ67" s="106"/>
      <c r="EPK67" s="106"/>
      <c r="EPL67" s="106"/>
      <c r="EPM67" s="106"/>
      <c r="EPN67" s="106"/>
      <c r="EPO67" s="106"/>
      <c r="EPP67" s="106"/>
      <c r="EPQ67" s="106"/>
      <c r="EPR67" s="106"/>
      <c r="EPS67" s="106"/>
      <c r="EPT67" s="106"/>
      <c r="EPU67" s="106"/>
      <c r="EPV67" s="106"/>
      <c r="EPW67" s="106"/>
      <c r="EPX67" s="106"/>
      <c r="EPY67" s="106"/>
      <c r="EPZ67" s="106"/>
      <c r="EQA67" s="106"/>
      <c r="EQB67" s="106"/>
      <c r="EQC67" s="106"/>
      <c r="EQD67" s="106"/>
      <c r="EQE67" s="106"/>
      <c r="EQF67" s="106"/>
      <c r="EQG67" s="106"/>
      <c r="EQH67" s="106"/>
      <c r="EQI67" s="106"/>
      <c r="EQJ67" s="106"/>
      <c r="EQK67" s="106"/>
      <c r="EQL67" s="106"/>
      <c r="EQM67" s="106"/>
      <c r="EQN67" s="106"/>
      <c r="EQO67" s="106"/>
      <c r="EQP67" s="106"/>
      <c r="EQQ67" s="106"/>
      <c r="EQR67" s="106"/>
      <c r="EQS67" s="106"/>
      <c r="EQT67" s="106"/>
      <c r="EQU67" s="106"/>
      <c r="EQV67" s="106"/>
      <c r="EQW67" s="106"/>
      <c r="EQX67" s="106"/>
      <c r="EQY67" s="106"/>
      <c r="EQZ67" s="106"/>
      <c r="ERA67" s="106"/>
      <c r="ERB67" s="106"/>
      <c r="ERC67" s="106"/>
      <c r="ERD67" s="106"/>
      <c r="ERE67" s="106"/>
      <c r="ERF67" s="106"/>
      <c r="ERG67" s="106"/>
      <c r="ERH67" s="106"/>
      <c r="ERI67" s="106"/>
      <c r="ERJ67" s="106"/>
      <c r="ERK67" s="106"/>
      <c r="ERL67" s="106"/>
      <c r="ERM67" s="106"/>
      <c r="ERN67" s="106"/>
      <c r="ERO67" s="106"/>
      <c r="ERP67" s="106"/>
      <c r="ERQ67" s="106"/>
      <c r="ERR67" s="106"/>
      <c r="ERS67" s="106"/>
      <c r="ERT67" s="106"/>
      <c r="ERU67" s="106"/>
      <c r="ERV67" s="106"/>
      <c r="ERW67" s="106"/>
      <c r="ERX67" s="106"/>
      <c r="ERY67" s="106"/>
      <c r="ERZ67" s="106"/>
      <c r="ESA67" s="106"/>
      <c r="ESB67" s="106"/>
      <c r="ESC67" s="106"/>
      <c r="ESD67" s="106"/>
      <c r="ESE67" s="106"/>
      <c r="ESF67" s="106"/>
      <c r="ESG67" s="106"/>
      <c r="ESH67" s="106"/>
      <c r="ESI67" s="106"/>
      <c r="ESJ67" s="106"/>
      <c r="ESK67" s="106"/>
      <c r="ESL67" s="106"/>
      <c r="ESM67" s="106"/>
      <c r="ESN67" s="106"/>
      <c r="ESO67" s="106"/>
      <c r="ESP67" s="106"/>
      <c r="ESQ67" s="106"/>
      <c r="ESR67" s="106"/>
      <c r="ESS67" s="106"/>
      <c r="EST67" s="106"/>
      <c r="ESU67" s="106"/>
      <c r="ESV67" s="106"/>
      <c r="ESW67" s="106"/>
      <c r="ESX67" s="106"/>
      <c r="ESY67" s="106"/>
      <c r="ESZ67" s="106"/>
      <c r="ETA67" s="106"/>
      <c r="ETB67" s="106"/>
      <c r="ETC67" s="106"/>
      <c r="ETD67" s="106"/>
      <c r="ETE67" s="106"/>
      <c r="ETF67" s="106"/>
      <c r="ETG67" s="106"/>
      <c r="ETH67" s="106"/>
      <c r="ETI67" s="106"/>
      <c r="ETJ67" s="106"/>
      <c r="ETK67" s="106"/>
      <c r="ETL67" s="106"/>
      <c r="ETM67" s="106"/>
      <c r="ETN67" s="106"/>
      <c r="ETO67" s="106"/>
      <c r="ETP67" s="106"/>
      <c r="ETQ67" s="106"/>
      <c r="ETR67" s="106"/>
      <c r="ETS67" s="106"/>
      <c r="ETT67" s="106"/>
      <c r="ETU67" s="106"/>
      <c r="ETV67" s="106"/>
      <c r="ETW67" s="106"/>
      <c r="ETX67" s="106"/>
      <c r="ETY67" s="106"/>
      <c r="ETZ67" s="106"/>
      <c r="EUA67" s="106"/>
      <c r="EUB67" s="106"/>
      <c r="EUC67" s="106"/>
      <c r="EUD67" s="106"/>
      <c r="EUE67" s="106"/>
      <c r="EUF67" s="106"/>
      <c r="EUG67" s="106"/>
      <c r="EUH67" s="106"/>
      <c r="EUI67" s="106"/>
      <c r="EUJ67" s="106"/>
      <c r="EUK67" s="106"/>
      <c r="EUL67" s="106"/>
      <c r="EUM67" s="106"/>
      <c r="EUN67" s="106"/>
      <c r="EUO67" s="106"/>
      <c r="EUP67" s="106"/>
      <c r="EUQ67" s="106"/>
      <c r="EUR67" s="106"/>
      <c r="EUS67" s="106"/>
      <c r="EUT67" s="106"/>
      <c r="EUU67" s="106"/>
      <c r="EUV67" s="106"/>
      <c r="EUW67" s="106"/>
      <c r="EUX67" s="106"/>
      <c r="EUY67" s="106"/>
      <c r="EUZ67" s="106"/>
      <c r="EVA67" s="106"/>
      <c r="EVB67" s="106"/>
      <c r="EVC67" s="106"/>
      <c r="EVD67" s="106"/>
      <c r="EVE67" s="106"/>
      <c r="EVF67" s="106"/>
      <c r="EVG67" s="106"/>
      <c r="EVH67" s="106"/>
      <c r="EVI67" s="106"/>
      <c r="EVJ67" s="106"/>
      <c r="EVK67" s="106"/>
      <c r="EVL67" s="106"/>
      <c r="EVM67" s="106"/>
      <c r="EVN67" s="106"/>
      <c r="EVO67" s="106"/>
      <c r="EVP67" s="106"/>
      <c r="EVQ67" s="106"/>
      <c r="EVR67" s="106"/>
      <c r="EVS67" s="106"/>
      <c r="EVT67" s="106"/>
      <c r="EVU67" s="106"/>
      <c r="EVV67" s="106"/>
      <c r="EVW67" s="106"/>
      <c r="EVX67" s="106"/>
      <c r="EVY67" s="106"/>
      <c r="EVZ67" s="106"/>
      <c r="EWA67" s="106"/>
      <c r="EWB67" s="106"/>
      <c r="EWC67" s="106"/>
      <c r="EWD67" s="106"/>
      <c r="EWE67" s="106"/>
      <c r="EWF67" s="106"/>
      <c r="EWG67" s="106"/>
      <c r="EWH67" s="106"/>
      <c r="EWI67" s="106"/>
      <c r="EWJ67" s="106"/>
      <c r="EWK67" s="106"/>
      <c r="EWL67" s="106"/>
      <c r="EWM67" s="106"/>
      <c r="EWN67" s="106"/>
      <c r="EWO67" s="106"/>
      <c r="EWP67" s="106"/>
      <c r="EWQ67" s="106"/>
      <c r="EWR67" s="106"/>
      <c r="EWS67" s="106"/>
      <c r="EWT67" s="106"/>
      <c r="EWU67" s="106"/>
      <c r="EWV67" s="106"/>
      <c r="EWW67" s="106"/>
      <c r="EWX67" s="106"/>
      <c r="EWY67" s="106"/>
      <c r="EWZ67" s="106"/>
      <c r="EXA67" s="106"/>
      <c r="EXB67" s="106"/>
      <c r="EXC67" s="106"/>
      <c r="EXD67" s="106"/>
      <c r="EXE67" s="106"/>
      <c r="EXF67" s="106"/>
      <c r="EXG67" s="106"/>
      <c r="EXH67" s="106"/>
      <c r="EXI67" s="106"/>
      <c r="EXJ67" s="106"/>
      <c r="EXK67" s="106"/>
      <c r="EXL67" s="106"/>
      <c r="EXM67" s="106"/>
      <c r="EXN67" s="106"/>
      <c r="EXO67" s="106"/>
      <c r="EXP67" s="106"/>
      <c r="EXQ67" s="106"/>
      <c r="EXR67" s="106"/>
      <c r="EXS67" s="106"/>
      <c r="EXT67" s="106"/>
      <c r="EXU67" s="106"/>
      <c r="EXV67" s="106"/>
      <c r="EXW67" s="106"/>
      <c r="EXX67" s="106"/>
      <c r="EXY67" s="106"/>
      <c r="EXZ67" s="106"/>
      <c r="EYA67" s="106"/>
      <c r="EYB67" s="106"/>
      <c r="EYC67" s="106"/>
      <c r="EYD67" s="106"/>
      <c r="EYE67" s="106"/>
      <c r="EYF67" s="106"/>
      <c r="EYG67" s="106"/>
      <c r="EYH67" s="106"/>
      <c r="EYI67" s="106"/>
      <c r="EYJ67" s="106"/>
      <c r="EYK67" s="106"/>
      <c r="EYL67" s="106"/>
      <c r="EYM67" s="106"/>
      <c r="EYN67" s="106"/>
      <c r="EYO67" s="106"/>
      <c r="EYP67" s="106"/>
      <c r="EYQ67" s="106"/>
      <c r="EYR67" s="106"/>
      <c r="EYS67" s="106"/>
      <c r="EYT67" s="106"/>
      <c r="EYU67" s="106"/>
      <c r="EYV67" s="106"/>
      <c r="EYW67" s="106"/>
      <c r="EYX67" s="106"/>
      <c r="EYY67" s="106"/>
      <c r="EYZ67" s="106"/>
      <c r="EZA67" s="106"/>
      <c r="EZB67" s="106"/>
      <c r="EZC67" s="106"/>
      <c r="EZD67" s="106"/>
      <c r="EZE67" s="106"/>
      <c r="EZF67" s="106"/>
      <c r="EZG67" s="106"/>
      <c r="EZH67" s="106"/>
      <c r="EZI67" s="106"/>
      <c r="EZJ67" s="106"/>
      <c r="EZK67" s="106"/>
      <c r="EZL67" s="106"/>
      <c r="EZM67" s="106"/>
      <c r="EZN67" s="106"/>
      <c r="EZO67" s="106"/>
      <c r="EZP67" s="106"/>
      <c r="EZQ67" s="106"/>
      <c r="EZR67" s="106"/>
      <c r="EZS67" s="106"/>
      <c r="EZT67" s="106"/>
      <c r="EZU67" s="106"/>
      <c r="EZV67" s="106"/>
      <c r="EZW67" s="106"/>
      <c r="EZX67" s="106"/>
      <c r="EZY67" s="106"/>
      <c r="EZZ67" s="106"/>
      <c r="FAA67" s="106"/>
      <c r="FAB67" s="106"/>
      <c r="FAC67" s="106"/>
      <c r="FAD67" s="106"/>
      <c r="FAE67" s="106"/>
      <c r="FAF67" s="106"/>
      <c r="FAG67" s="106"/>
      <c r="FAH67" s="106"/>
      <c r="FAI67" s="106"/>
      <c r="FAJ67" s="106"/>
      <c r="FAK67" s="106"/>
      <c r="FAL67" s="106"/>
      <c r="FAM67" s="106"/>
      <c r="FAN67" s="106"/>
      <c r="FAO67" s="106"/>
      <c r="FAP67" s="106"/>
      <c r="FAQ67" s="106"/>
      <c r="FAR67" s="106"/>
      <c r="FAS67" s="106"/>
      <c r="FAT67" s="106"/>
      <c r="FAU67" s="106"/>
      <c r="FAV67" s="106"/>
      <c r="FAW67" s="106"/>
      <c r="FAX67" s="106"/>
      <c r="FAY67" s="106"/>
      <c r="FAZ67" s="106"/>
      <c r="FBA67" s="106"/>
      <c r="FBB67" s="106"/>
      <c r="FBC67" s="106"/>
      <c r="FBD67" s="106"/>
      <c r="FBE67" s="106"/>
      <c r="FBF67" s="106"/>
      <c r="FBG67" s="106"/>
      <c r="FBH67" s="106"/>
      <c r="FBI67" s="106"/>
      <c r="FBJ67" s="106"/>
      <c r="FBK67" s="106"/>
      <c r="FBL67" s="106"/>
      <c r="FBM67" s="106"/>
      <c r="FBN67" s="106"/>
      <c r="FBO67" s="106"/>
      <c r="FBP67" s="106"/>
      <c r="FBQ67" s="106"/>
      <c r="FBR67" s="106"/>
      <c r="FBS67" s="106"/>
      <c r="FBT67" s="106"/>
      <c r="FBU67" s="106"/>
      <c r="FBV67" s="106"/>
      <c r="FBW67" s="106"/>
      <c r="FBX67" s="106"/>
      <c r="FBY67" s="106"/>
      <c r="FBZ67" s="106"/>
      <c r="FCA67" s="106"/>
      <c r="FCB67" s="106"/>
      <c r="FCC67" s="106"/>
      <c r="FCD67" s="106"/>
      <c r="FCE67" s="106"/>
      <c r="FCF67" s="106"/>
      <c r="FCG67" s="106"/>
      <c r="FCH67" s="106"/>
      <c r="FCI67" s="106"/>
      <c r="FCJ67" s="106"/>
      <c r="FCK67" s="106"/>
      <c r="FCL67" s="106"/>
      <c r="FCM67" s="106"/>
      <c r="FCN67" s="106"/>
      <c r="FCO67" s="106"/>
      <c r="FCP67" s="106"/>
      <c r="FCQ67" s="106"/>
      <c r="FCR67" s="106"/>
      <c r="FCS67" s="106"/>
      <c r="FCT67" s="106"/>
      <c r="FCU67" s="106"/>
      <c r="FCV67" s="106"/>
      <c r="FCW67" s="106"/>
      <c r="FCX67" s="106"/>
      <c r="FCY67" s="106"/>
      <c r="FCZ67" s="106"/>
      <c r="FDA67" s="106"/>
      <c r="FDB67" s="106"/>
      <c r="FDC67" s="106"/>
      <c r="FDD67" s="106"/>
      <c r="FDE67" s="106"/>
      <c r="FDF67" s="106"/>
      <c r="FDG67" s="106"/>
      <c r="FDH67" s="106"/>
      <c r="FDI67" s="106"/>
      <c r="FDJ67" s="106"/>
      <c r="FDK67" s="106"/>
      <c r="FDL67" s="106"/>
      <c r="FDM67" s="106"/>
      <c r="FDN67" s="106"/>
      <c r="FDO67" s="106"/>
      <c r="FDP67" s="106"/>
      <c r="FDQ67" s="106"/>
      <c r="FDR67" s="106"/>
      <c r="FDS67" s="106"/>
      <c r="FDT67" s="106"/>
      <c r="FDU67" s="106"/>
      <c r="FDV67" s="106"/>
      <c r="FDW67" s="106"/>
      <c r="FDX67" s="106"/>
      <c r="FDY67" s="106"/>
      <c r="FDZ67" s="106"/>
      <c r="FEA67" s="106"/>
      <c r="FEB67" s="106"/>
      <c r="FEC67" s="106"/>
      <c r="FED67" s="106"/>
      <c r="FEE67" s="106"/>
      <c r="FEF67" s="106"/>
      <c r="FEG67" s="106"/>
      <c r="FEH67" s="106"/>
      <c r="FEI67" s="106"/>
      <c r="FEJ67" s="106"/>
      <c r="FEK67" s="106"/>
      <c r="FEL67" s="106"/>
      <c r="FEM67" s="106"/>
      <c r="FEN67" s="106"/>
      <c r="FEO67" s="106"/>
      <c r="FEP67" s="106"/>
      <c r="FEQ67" s="106"/>
      <c r="FER67" s="106"/>
      <c r="FES67" s="106"/>
      <c r="FET67" s="106"/>
      <c r="FEU67" s="106"/>
      <c r="FEV67" s="106"/>
      <c r="FEW67" s="106"/>
      <c r="FEX67" s="106"/>
      <c r="FEY67" s="106"/>
      <c r="FEZ67" s="106"/>
      <c r="FFA67" s="106"/>
      <c r="FFB67" s="106"/>
      <c r="FFC67" s="106"/>
      <c r="FFD67" s="106"/>
      <c r="FFE67" s="106"/>
      <c r="FFF67" s="106"/>
      <c r="FFG67" s="106"/>
      <c r="FFH67" s="106"/>
      <c r="FFI67" s="106"/>
      <c r="FFJ67" s="106"/>
      <c r="FFK67" s="106"/>
      <c r="FFL67" s="106"/>
      <c r="FFM67" s="106"/>
      <c r="FFN67" s="106"/>
      <c r="FFO67" s="106"/>
      <c r="FFP67" s="106"/>
      <c r="FFQ67" s="106"/>
      <c r="FFR67" s="106"/>
      <c r="FFS67" s="106"/>
      <c r="FFT67" s="106"/>
      <c r="FFU67" s="106"/>
      <c r="FFV67" s="106"/>
      <c r="FFW67" s="106"/>
      <c r="FFX67" s="106"/>
      <c r="FFY67" s="106"/>
      <c r="FFZ67" s="106"/>
      <c r="FGA67" s="106"/>
      <c r="FGB67" s="106"/>
      <c r="FGC67" s="106"/>
      <c r="FGD67" s="106"/>
      <c r="FGE67" s="106"/>
      <c r="FGF67" s="106"/>
      <c r="FGG67" s="106"/>
      <c r="FGH67" s="106"/>
      <c r="FGI67" s="106"/>
      <c r="FGJ67" s="106"/>
      <c r="FGK67" s="106"/>
      <c r="FGL67" s="106"/>
      <c r="FGM67" s="106"/>
      <c r="FGN67" s="106"/>
      <c r="FGO67" s="106"/>
      <c r="FGP67" s="106"/>
      <c r="FGQ67" s="106"/>
      <c r="FGR67" s="106"/>
      <c r="FGS67" s="106"/>
      <c r="FGT67" s="106"/>
      <c r="FGU67" s="106"/>
      <c r="FGV67" s="106"/>
      <c r="FGW67" s="106"/>
      <c r="FGX67" s="106"/>
      <c r="FGY67" s="106"/>
      <c r="FGZ67" s="106"/>
      <c r="FHA67" s="106"/>
      <c r="FHB67" s="106"/>
      <c r="FHC67" s="106"/>
      <c r="FHD67" s="106"/>
      <c r="FHE67" s="106"/>
      <c r="FHF67" s="106"/>
      <c r="FHG67" s="106"/>
      <c r="FHH67" s="106"/>
      <c r="FHI67" s="106"/>
      <c r="FHJ67" s="106"/>
      <c r="FHK67" s="106"/>
      <c r="FHL67" s="106"/>
      <c r="FHM67" s="106"/>
      <c r="FHN67" s="106"/>
      <c r="FHO67" s="106"/>
      <c r="FHP67" s="106"/>
      <c r="FHQ67" s="106"/>
      <c r="FHR67" s="106"/>
      <c r="FHS67" s="106"/>
      <c r="FHT67" s="106"/>
      <c r="FHU67" s="106"/>
      <c r="FHV67" s="106"/>
      <c r="FHW67" s="106"/>
      <c r="FHX67" s="106"/>
      <c r="FHY67" s="106"/>
      <c r="FHZ67" s="106"/>
      <c r="FIA67" s="106"/>
      <c r="FIB67" s="106"/>
      <c r="FIC67" s="106"/>
      <c r="FID67" s="106"/>
      <c r="FIE67" s="106"/>
      <c r="FIF67" s="106"/>
      <c r="FIG67" s="106"/>
      <c r="FIH67" s="106"/>
      <c r="FII67" s="106"/>
      <c r="FIJ67" s="106"/>
      <c r="FIK67" s="106"/>
      <c r="FIL67" s="106"/>
      <c r="FIM67" s="106"/>
      <c r="FIN67" s="106"/>
      <c r="FIO67" s="106"/>
      <c r="FIP67" s="106"/>
      <c r="FIQ67" s="106"/>
      <c r="FIR67" s="106"/>
      <c r="FIS67" s="106"/>
      <c r="FIT67" s="106"/>
      <c r="FIU67" s="106"/>
      <c r="FIV67" s="106"/>
      <c r="FIW67" s="106"/>
      <c r="FIX67" s="106"/>
      <c r="FIY67" s="106"/>
      <c r="FIZ67" s="106"/>
      <c r="FJA67" s="106"/>
      <c r="FJB67" s="106"/>
      <c r="FJC67" s="106"/>
      <c r="FJD67" s="106"/>
      <c r="FJE67" s="106"/>
      <c r="FJF67" s="106"/>
      <c r="FJG67" s="106"/>
      <c r="FJH67" s="106"/>
      <c r="FJI67" s="106"/>
      <c r="FJJ67" s="106"/>
      <c r="FJK67" s="106"/>
      <c r="FJL67" s="106"/>
      <c r="FJM67" s="106"/>
      <c r="FJN67" s="106"/>
      <c r="FJO67" s="106"/>
      <c r="FJP67" s="106"/>
      <c r="FJQ67" s="106"/>
      <c r="FJR67" s="106"/>
      <c r="FJS67" s="106"/>
      <c r="FJT67" s="106"/>
      <c r="FJU67" s="106"/>
      <c r="FJV67" s="106"/>
      <c r="FJW67" s="106"/>
      <c r="FJX67" s="106"/>
      <c r="FJY67" s="106"/>
      <c r="FJZ67" s="106"/>
      <c r="FKA67" s="106"/>
      <c r="FKB67" s="106"/>
      <c r="FKC67" s="106"/>
      <c r="FKD67" s="106"/>
      <c r="FKE67" s="106"/>
      <c r="FKF67" s="106"/>
      <c r="FKG67" s="106"/>
      <c r="FKH67" s="106"/>
      <c r="FKI67" s="106"/>
      <c r="FKJ67" s="106"/>
      <c r="FKK67" s="106"/>
      <c r="FKL67" s="106"/>
      <c r="FKM67" s="106"/>
      <c r="FKN67" s="106"/>
      <c r="FKO67" s="106"/>
      <c r="FKP67" s="106"/>
      <c r="FKQ67" s="106"/>
      <c r="FKR67" s="106"/>
      <c r="FKS67" s="106"/>
      <c r="FKT67" s="106"/>
      <c r="FKU67" s="106"/>
      <c r="FKV67" s="106"/>
      <c r="FKW67" s="106"/>
      <c r="FKX67" s="106"/>
      <c r="FKY67" s="106"/>
      <c r="FKZ67" s="106"/>
      <c r="FLA67" s="106"/>
      <c r="FLB67" s="106"/>
      <c r="FLC67" s="106"/>
      <c r="FLD67" s="106"/>
      <c r="FLE67" s="106"/>
      <c r="FLF67" s="106"/>
      <c r="FLG67" s="106"/>
      <c r="FLH67" s="106"/>
      <c r="FLI67" s="106"/>
      <c r="FLJ67" s="106"/>
      <c r="FLK67" s="106"/>
      <c r="FLL67" s="106"/>
      <c r="FLM67" s="106"/>
      <c r="FLN67" s="106"/>
      <c r="FLO67" s="106"/>
      <c r="FLP67" s="106"/>
      <c r="FLQ67" s="106"/>
      <c r="FLR67" s="106"/>
      <c r="FLS67" s="106"/>
      <c r="FLT67" s="106"/>
      <c r="FLU67" s="106"/>
      <c r="FLV67" s="106"/>
      <c r="FLW67" s="106"/>
      <c r="FLX67" s="106"/>
      <c r="FLY67" s="106"/>
      <c r="FLZ67" s="106"/>
      <c r="FMA67" s="106"/>
      <c r="FMB67" s="106"/>
      <c r="FMC67" s="106"/>
      <c r="FMD67" s="106"/>
      <c r="FME67" s="106"/>
      <c r="FMF67" s="106"/>
      <c r="FMG67" s="106"/>
      <c r="FMH67" s="106"/>
      <c r="FMI67" s="106"/>
      <c r="FMJ67" s="106"/>
      <c r="FMK67" s="106"/>
      <c r="FML67" s="106"/>
      <c r="FMM67" s="106"/>
      <c r="FMN67" s="106"/>
      <c r="FMO67" s="106"/>
      <c r="FMP67" s="106"/>
      <c r="FMQ67" s="106"/>
      <c r="FMR67" s="106"/>
      <c r="FMS67" s="106"/>
      <c r="FMT67" s="106"/>
      <c r="FMU67" s="106"/>
      <c r="FMV67" s="106"/>
      <c r="FMW67" s="106"/>
      <c r="FMX67" s="106"/>
      <c r="FMY67" s="106"/>
      <c r="FMZ67" s="106"/>
      <c r="FNA67" s="106"/>
      <c r="FNB67" s="106"/>
      <c r="FNC67" s="106"/>
      <c r="FND67" s="106"/>
      <c r="FNE67" s="106"/>
      <c r="FNF67" s="106"/>
      <c r="FNG67" s="106"/>
      <c r="FNH67" s="106"/>
      <c r="FNI67" s="106"/>
      <c r="FNJ67" s="106"/>
      <c r="FNK67" s="106"/>
      <c r="FNL67" s="106"/>
      <c r="FNM67" s="106"/>
      <c r="FNN67" s="106"/>
      <c r="FNO67" s="106"/>
      <c r="FNP67" s="106"/>
      <c r="FNQ67" s="106"/>
      <c r="FNR67" s="106"/>
      <c r="FNS67" s="106"/>
      <c r="FNT67" s="106"/>
      <c r="FNU67" s="106"/>
      <c r="FNV67" s="106"/>
      <c r="FNW67" s="106"/>
      <c r="FNX67" s="106"/>
      <c r="FNY67" s="106"/>
      <c r="FNZ67" s="106"/>
      <c r="FOA67" s="106"/>
      <c r="FOB67" s="106"/>
      <c r="FOC67" s="106"/>
      <c r="FOD67" s="106"/>
      <c r="FOE67" s="106"/>
      <c r="FOF67" s="106"/>
      <c r="FOG67" s="106"/>
      <c r="FOH67" s="106"/>
      <c r="FOI67" s="106"/>
      <c r="FOJ67" s="106"/>
      <c r="FOK67" s="106"/>
      <c r="FOL67" s="106"/>
      <c r="FOM67" s="106"/>
      <c r="FON67" s="106"/>
      <c r="FOO67" s="106"/>
      <c r="FOP67" s="106"/>
      <c r="FOQ67" s="106"/>
      <c r="FOR67" s="106"/>
      <c r="FOS67" s="106"/>
      <c r="FOT67" s="106"/>
      <c r="FOU67" s="106"/>
      <c r="FOV67" s="106"/>
      <c r="FOW67" s="106"/>
      <c r="FOX67" s="106"/>
      <c r="FOY67" s="106"/>
      <c r="FOZ67" s="106"/>
      <c r="FPA67" s="106"/>
      <c r="FPB67" s="106"/>
      <c r="FPC67" s="106"/>
      <c r="FPD67" s="106"/>
      <c r="FPE67" s="106"/>
      <c r="FPF67" s="106"/>
      <c r="FPG67" s="106"/>
      <c r="FPH67" s="106"/>
      <c r="FPI67" s="106"/>
      <c r="FPJ67" s="106"/>
      <c r="FPK67" s="106"/>
      <c r="FPL67" s="106"/>
      <c r="FPM67" s="106"/>
      <c r="FPN67" s="106"/>
      <c r="FPO67" s="106"/>
      <c r="FPP67" s="106"/>
      <c r="FPQ67" s="106"/>
      <c r="FPR67" s="106"/>
      <c r="FPS67" s="106"/>
      <c r="FPT67" s="106"/>
      <c r="FPU67" s="106"/>
      <c r="FPV67" s="106"/>
      <c r="FPW67" s="106"/>
      <c r="FPX67" s="106"/>
      <c r="FPY67" s="106"/>
      <c r="FPZ67" s="106"/>
      <c r="FQA67" s="106"/>
      <c r="FQB67" s="106"/>
      <c r="FQC67" s="106"/>
      <c r="FQD67" s="106"/>
      <c r="FQE67" s="106"/>
      <c r="FQF67" s="106"/>
      <c r="FQG67" s="106"/>
      <c r="FQH67" s="106"/>
      <c r="FQI67" s="106"/>
      <c r="FQJ67" s="106"/>
      <c r="FQK67" s="106"/>
      <c r="FQL67" s="106"/>
      <c r="FQM67" s="106"/>
      <c r="FQN67" s="106"/>
      <c r="FQO67" s="106"/>
      <c r="FQP67" s="106"/>
      <c r="FQQ67" s="106"/>
      <c r="FQR67" s="106"/>
      <c r="FQS67" s="106"/>
      <c r="FQT67" s="106"/>
      <c r="FQU67" s="106"/>
      <c r="FQV67" s="106"/>
      <c r="FQW67" s="106"/>
      <c r="FQX67" s="106"/>
      <c r="FQY67" s="106"/>
      <c r="FQZ67" s="106"/>
      <c r="FRA67" s="106"/>
      <c r="FRB67" s="106"/>
      <c r="FRC67" s="106"/>
      <c r="FRD67" s="106"/>
      <c r="FRE67" s="106"/>
      <c r="FRF67" s="106"/>
      <c r="FRG67" s="106"/>
      <c r="FRH67" s="106"/>
      <c r="FRI67" s="106"/>
      <c r="FRJ67" s="106"/>
      <c r="FRK67" s="106"/>
      <c r="FRL67" s="106"/>
      <c r="FRM67" s="106"/>
      <c r="FRN67" s="106"/>
      <c r="FRO67" s="106"/>
      <c r="FRP67" s="106"/>
      <c r="FRQ67" s="106"/>
      <c r="FRR67" s="106"/>
      <c r="FRS67" s="106"/>
      <c r="FRT67" s="106"/>
      <c r="FRU67" s="106"/>
      <c r="FRV67" s="106"/>
      <c r="FRW67" s="106"/>
      <c r="FRX67" s="106"/>
      <c r="FRY67" s="106"/>
      <c r="FRZ67" s="106"/>
      <c r="FSA67" s="106"/>
      <c r="FSB67" s="106"/>
      <c r="FSC67" s="106"/>
      <c r="FSD67" s="106"/>
      <c r="FSE67" s="106"/>
      <c r="FSF67" s="106"/>
      <c r="FSG67" s="106"/>
      <c r="FSH67" s="106"/>
      <c r="FSI67" s="106"/>
      <c r="FSJ67" s="106"/>
      <c r="FSK67" s="106"/>
      <c r="FSL67" s="106"/>
      <c r="FSM67" s="106"/>
      <c r="FSN67" s="106"/>
      <c r="FSO67" s="106"/>
      <c r="FSP67" s="106"/>
      <c r="FSQ67" s="106"/>
      <c r="FSR67" s="106"/>
      <c r="FSS67" s="106"/>
      <c r="FST67" s="106"/>
      <c r="FSU67" s="106"/>
      <c r="FSV67" s="106"/>
      <c r="FSW67" s="106"/>
      <c r="FSX67" s="106"/>
      <c r="FSY67" s="106"/>
      <c r="FSZ67" s="106"/>
      <c r="FTA67" s="106"/>
      <c r="FTB67" s="106"/>
      <c r="FTC67" s="106"/>
      <c r="FTD67" s="106"/>
      <c r="FTE67" s="106"/>
      <c r="FTF67" s="106"/>
      <c r="FTG67" s="106"/>
      <c r="FTH67" s="106"/>
      <c r="FTI67" s="106"/>
      <c r="FTJ67" s="106"/>
      <c r="FTK67" s="106"/>
      <c r="FTL67" s="106"/>
      <c r="FTM67" s="106"/>
      <c r="FTN67" s="106"/>
      <c r="FTO67" s="106"/>
      <c r="FTP67" s="106"/>
      <c r="FTQ67" s="106"/>
      <c r="FTR67" s="106"/>
      <c r="FTS67" s="106"/>
      <c r="FTT67" s="106"/>
      <c r="FTU67" s="106"/>
      <c r="FTV67" s="106"/>
      <c r="FTW67" s="106"/>
      <c r="FTX67" s="106"/>
      <c r="FTY67" s="106"/>
      <c r="FTZ67" s="106"/>
      <c r="FUA67" s="106"/>
      <c r="FUB67" s="106"/>
      <c r="FUC67" s="106"/>
      <c r="FUD67" s="106"/>
      <c r="FUE67" s="106"/>
      <c r="FUF67" s="106"/>
      <c r="FUG67" s="106"/>
      <c r="FUH67" s="106"/>
      <c r="FUI67" s="106"/>
      <c r="FUJ67" s="106"/>
      <c r="FUK67" s="106"/>
      <c r="FUL67" s="106"/>
      <c r="FUM67" s="106"/>
      <c r="FUN67" s="106"/>
      <c r="FUO67" s="106"/>
      <c r="FUP67" s="106"/>
      <c r="FUQ67" s="106"/>
      <c r="FUR67" s="106"/>
      <c r="FUS67" s="106"/>
      <c r="FUT67" s="106"/>
      <c r="FUU67" s="106"/>
      <c r="FUV67" s="106"/>
      <c r="FUW67" s="106"/>
      <c r="FUX67" s="106"/>
      <c r="FUY67" s="106"/>
      <c r="FUZ67" s="106"/>
      <c r="FVA67" s="106"/>
      <c r="FVB67" s="106"/>
      <c r="FVC67" s="106"/>
      <c r="FVD67" s="106"/>
      <c r="FVE67" s="106"/>
      <c r="FVF67" s="106"/>
      <c r="FVG67" s="106"/>
      <c r="FVH67" s="106"/>
      <c r="FVI67" s="106"/>
      <c r="FVJ67" s="106"/>
      <c r="FVK67" s="106"/>
      <c r="FVL67" s="106"/>
      <c r="FVM67" s="106"/>
      <c r="FVN67" s="106"/>
      <c r="FVO67" s="106"/>
      <c r="FVP67" s="106"/>
      <c r="FVQ67" s="106"/>
      <c r="FVR67" s="106"/>
      <c r="FVS67" s="106"/>
      <c r="FVT67" s="106"/>
      <c r="FVU67" s="106"/>
      <c r="FVV67" s="106"/>
      <c r="FVW67" s="106"/>
      <c r="FVX67" s="106"/>
      <c r="FVY67" s="106"/>
      <c r="FVZ67" s="106"/>
      <c r="FWA67" s="106"/>
      <c r="FWB67" s="106"/>
      <c r="FWC67" s="106"/>
      <c r="FWD67" s="106"/>
      <c r="FWE67" s="106"/>
      <c r="FWF67" s="106"/>
      <c r="FWG67" s="106"/>
      <c r="FWH67" s="106"/>
      <c r="FWI67" s="106"/>
      <c r="FWJ67" s="106"/>
      <c r="FWK67" s="106"/>
      <c r="FWL67" s="106"/>
      <c r="FWM67" s="106"/>
      <c r="FWN67" s="106"/>
      <c r="FWO67" s="106"/>
      <c r="FWP67" s="106"/>
      <c r="FWQ67" s="106"/>
      <c r="FWR67" s="106"/>
      <c r="FWS67" s="106"/>
      <c r="FWT67" s="106"/>
      <c r="FWU67" s="106"/>
      <c r="FWV67" s="106"/>
      <c r="FWW67" s="106"/>
      <c r="FWX67" s="106"/>
      <c r="FWY67" s="106"/>
      <c r="FWZ67" s="106"/>
      <c r="FXA67" s="106"/>
      <c r="FXB67" s="106"/>
      <c r="FXC67" s="106"/>
      <c r="FXD67" s="106"/>
      <c r="FXE67" s="106"/>
      <c r="FXF67" s="106"/>
      <c r="FXG67" s="106"/>
      <c r="FXH67" s="106"/>
      <c r="FXI67" s="106"/>
      <c r="FXJ67" s="106"/>
      <c r="FXK67" s="106"/>
      <c r="FXL67" s="106"/>
      <c r="FXM67" s="106"/>
      <c r="FXN67" s="106"/>
      <c r="FXO67" s="106"/>
      <c r="FXP67" s="106"/>
      <c r="FXQ67" s="106"/>
      <c r="FXR67" s="106"/>
      <c r="FXS67" s="106"/>
      <c r="FXT67" s="106"/>
      <c r="FXU67" s="106"/>
      <c r="FXV67" s="106"/>
      <c r="FXW67" s="106"/>
      <c r="FXX67" s="106"/>
      <c r="FXY67" s="106"/>
      <c r="FXZ67" s="106"/>
      <c r="FYA67" s="106"/>
      <c r="FYB67" s="106"/>
      <c r="FYC67" s="106"/>
      <c r="FYD67" s="106"/>
      <c r="FYE67" s="106"/>
      <c r="FYF67" s="106"/>
      <c r="FYG67" s="106"/>
      <c r="FYH67" s="106"/>
      <c r="FYI67" s="106"/>
      <c r="FYJ67" s="106"/>
      <c r="FYK67" s="106"/>
      <c r="FYL67" s="106"/>
      <c r="FYM67" s="106"/>
      <c r="FYN67" s="106"/>
      <c r="FYO67" s="106"/>
      <c r="FYP67" s="106"/>
      <c r="FYQ67" s="106"/>
      <c r="FYR67" s="106"/>
      <c r="FYS67" s="106"/>
      <c r="FYT67" s="106"/>
      <c r="FYU67" s="106"/>
      <c r="FYV67" s="106"/>
      <c r="FYW67" s="106"/>
      <c r="FYX67" s="106"/>
      <c r="FYY67" s="106"/>
      <c r="FYZ67" s="106"/>
      <c r="FZA67" s="106"/>
      <c r="FZB67" s="106"/>
      <c r="FZC67" s="106"/>
      <c r="FZD67" s="106"/>
      <c r="FZE67" s="106"/>
      <c r="FZF67" s="106"/>
      <c r="FZG67" s="106"/>
      <c r="FZH67" s="106"/>
      <c r="FZI67" s="106"/>
      <c r="FZJ67" s="106"/>
      <c r="FZK67" s="106"/>
      <c r="FZL67" s="106"/>
      <c r="FZM67" s="106"/>
      <c r="FZN67" s="106"/>
      <c r="FZO67" s="106"/>
      <c r="FZP67" s="106"/>
      <c r="FZQ67" s="106"/>
      <c r="FZR67" s="106"/>
      <c r="FZS67" s="106"/>
      <c r="FZT67" s="106"/>
      <c r="FZU67" s="106"/>
      <c r="FZV67" s="106"/>
      <c r="FZW67" s="106"/>
      <c r="FZX67" s="106"/>
      <c r="FZY67" s="106"/>
      <c r="FZZ67" s="106"/>
      <c r="GAA67" s="106"/>
      <c r="GAB67" s="106"/>
      <c r="GAC67" s="106"/>
      <c r="GAD67" s="106"/>
      <c r="GAE67" s="106"/>
      <c r="GAF67" s="106"/>
      <c r="GAG67" s="106"/>
      <c r="GAH67" s="106"/>
      <c r="GAI67" s="106"/>
      <c r="GAJ67" s="106"/>
      <c r="GAK67" s="106"/>
      <c r="GAL67" s="106"/>
      <c r="GAM67" s="106"/>
      <c r="GAN67" s="106"/>
      <c r="GAO67" s="106"/>
      <c r="GAP67" s="106"/>
      <c r="GAQ67" s="106"/>
      <c r="GAR67" s="106"/>
      <c r="GAS67" s="106"/>
      <c r="GAT67" s="106"/>
      <c r="GAU67" s="106"/>
      <c r="GAV67" s="106"/>
      <c r="GAW67" s="106"/>
      <c r="GAX67" s="106"/>
      <c r="GAY67" s="106"/>
      <c r="GAZ67" s="106"/>
      <c r="GBA67" s="106"/>
      <c r="GBB67" s="106"/>
      <c r="GBC67" s="106"/>
      <c r="GBD67" s="106"/>
      <c r="GBE67" s="106"/>
      <c r="GBF67" s="106"/>
      <c r="GBG67" s="106"/>
      <c r="GBH67" s="106"/>
      <c r="GBI67" s="106"/>
      <c r="GBJ67" s="106"/>
      <c r="GBK67" s="106"/>
      <c r="GBL67" s="106"/>
      <c r="GBM67" s="106"/>
      <c r="GBN67" s="106"/>
      <c r="GBO67" s="106"/>
      <c r="GBP67" s="106"/>
      <c r="GBQ67" s="106"/>
      <c r="GBR67" s="106"/>
      <c r="GBS67" s="106"/>
      <c r="GBT67" s="106"/>
      <c r="GBU67" s="106"/>
      <c r="GBV67" s="106"/>
      <c r="GBW67" s="106"/>
      <c r="GBX67" s="106"/>
      <c r="GBY67" s="106"/>
      <c r="GBZ67" s="106"/>
      <c r="GCA67" s="106"/>
      <c r="GCB67" s="106"/>
      <c r="GCC67" s="106"/>
      <c r="GCD67" s="106"/>
      <c r="GCE67" s="106"/>
      <c r="GCF67" s="106"/>
      <c r="GCG67" s="106"/>
      <c r="GCH67" s="106"/>
      <c r="GCI67" s="106"/>
      <c r="GCJ67" s="106"/>
      <c r="GCK67" s="106"/>
      <c r="GCL67" s="106"/>
      <c r="GCM67" s="106"/>
      <c r="GCN67" s="106"/>
      <c r="GCO67" s="106"/>
      <c r="GCP67" s="106"/>
      <c r="GCQ67" s="106"/>
      <c r="GCR67" s="106"/>
      <c r="GCS67" s="106"/>
      <c r="GCT67" s="106"/>
      <c r="GCU67" s="106"/>
      <c r="GCV67" s="106"/>
      <c r="GCW67" s="106"/>
      <c r="GCX67" s="106"/>
      <c r="GCY67" s="106"/>
      <c r="GCZ67" s="106"/>
      <c r="GDA67" s="106"/>
      <c r="GDB67" s="106"/>
      <c r="GDC67" s="106"/>
      <c r="GDD67" s="106"/>
      <c r="GDE67" s="106"/>
      <c r="GDF67" s="106"/>
      <c r="GDG67" s="106"/>
      <c r="GDH67" s="106"/>
      <c r="GDI67" s="106"/>
      <c r="GDJ67" s="106"/>
      <c r="GDK67" s="106"/>
      <c r="GDL67" s="106"/>
      <c r="GDM67" s="106"/>
      <c r="GDN67" s="106"/>
      <c r="GDO67" s="106"/>
      <c r="GDP67" s="106"/>
      <c r="GDQ67" s="106"/>
      <c r="GDR67" s="106"/>
      <c r="GDS67" s="106"/>
      <c r="GDT67" s="106"/>
      <c r="GDU67" s="106"/>
      <c r="GDV67" s="106"/>
      <c r="GDW67" s="106"/>
      <c r="GDX67" s="106"/>
      <c r="GDY67" s="106"/>
      <c r="GDZ67" s="106"/>
      <c r="GEA67" s="106"/>
      <c r="GEB67" s="106"/>
      <c r="GEC67" s="106"/>
      <c r="GED67" s="106"/>
      <c r="GEE67" s="106"/>
      <c r="GEF67" s="106"/>
      <c r="GEG67" s="106"/>
      <c r="GEH67" s="106"/>
      <c r="GEI67" s="106"/>
      <c r="GEJ67" s="106"/>
      <c r="GEK67" s="106"/>
      <c r="GEL67" s="106"/>
      <c r="GEM67" s="106"/>
      <c r="GEN67" s="106"/>
      <c r="GEO67" s="106"/>
      <c r="GEP67" s="106"/>
      <c r="GEQ67" s="106"/>
      <c r="GER67" s="106"/>
      <c r="GES67" s="106"/>
      <c r="GET67" s="106"/>
      <c r="GEU67" s="106"/>
      <c r="GEV67" s="106"/>
      <c r="GEW67" s="106"/>
      <c r="GEX67" s="106"/>
      <c r="GEY67" s="106"/>
      <c r="GEZ67" s="106"/>
      <c r="GFA67" s="106"/>
      <c r="GFB67" s="106"/>
      <c r="GFC67" s="106"/>
      <c r="GFD67" s="106"/>
      <c r="GFE67" s="106"/>
      <c r="GFF67" s="106"/>
      <c r="GFG67" s="106"/>
      <c r="GFH67" s="106"/>
      <c r="GFI67" s="106"/>
      <c r="GFJ67" s="106"/>
      <c r="GFK67" s="106"/>
      <c r="GFL67" s="106"/>
      <c r="GFM67" s="106"/>
      <c r="GFN67" s="106"/>
      <c r="GFO67" s="106"/>
      <c r="GFP67" s="106"/>
      <c r="GFQ67" s="106"/>
      <c r="GFR67" s="106"/>
      <c r="GFS67" s="106"/>
      <c r="GFT67" s="106"/>
      <c r="GFU67" s="106"/>
      <c r="GFV67" s="106"/>
      <c r="GFW67" s="106"/>
      <c r="GFX67" s="106"/>
      <c r="GFY67" s="106"/>
      <c r="GFZ67" s="106"/>
      <c r="GGA67" s="106"/>
      <c r="GGB67" s="106"/>
      <c r="GGC67" s="106"/>
      <c r="GGD67" s="106"/>
      <c r="GGE67" s="106"/>
      <c r="GGF67" s="106"/>
      <c r="GGG67" s="106"/>
      <c r="GGH67" s="106"/>
      <c r="GGI67" s="106"/>
      <c r="GGJ67" s="106"/>
      <c r="GGK67" s="106"/>
      <c r="GGL67" s="106"/>
      <c r="GGM67" s="106"/>
      <c r="GGN67" s="106"/>
      <c r="GGO67" s="106"/>
      <c r="GGP67" s="106"/>
      <c r="GGQ67" s="106"/>
      <c r="GGR67" s="106"/>
      <c r="GGS67" s="106"/>
      <c r="GGT67" s="106"/>
      <c r="GGU67" s="106"/>
      <c r="GGV67" s="106"/>
      <c r="GGW67" s="106"/>
      <c r="GGX67" s="106"/>
      <c r="GGY67" s="106"/>
      <c r="GGZ67" s="106"/>
      <c r="GHA67" s="106"/>
      <c r="GHB67" s="106"/>
      <c r="GHC67" s="106"/>
      <c r="GHD67" s="106"/>
      <c r="GHE67" s="106"/>
      <c r="GHF67" s="106"/>
      <c r="GHG67" s="106"/>
      <c r="GHH67" s="106"/>
      <c r="GHI67" s="106"/>
      <c r="GHJ67" s="106"/>
      <c r="GHK67" s="106"/>
      <c r="GHL67" s="106"/>
      <c r="GHM67" s="106"/>
      <c r="GHN67" s="106"/>
      <c r="GHO67" s="106"/>
      <c r="GHP67" s="106"/>
      <c r="GHQ67" s="106"/>
      <c r="GHR67" s="106"/>
      <c r="GHS67" s="106"/>
      <c r="GHT67" s="106"/>
      <c r="GHU67" s="106"/>
      <c r="GHV67" s="106"/>
      <c r="GHW67" s="106"/>
      <c r="GHX67" s="106"/>
      <c r="GHY67" s="106"/>
      <c r="GHZ67" s="106"/>
      <c r="GIA67" s="106"/>
      <c r="GIB67" s="106"/>
      <c r="GIC67" s="106"/>
      <c r="GID67" s="106"/>
      <c r="GIE67" s="106"/>
      <c r="GIF67" s="106"/>
      <c r="GIG67" s="106"/>
      <c r="GIH67" s="106"/>
      <c r="GII67" s="106"/>
      <c r="GIJ67" s="106"/>
      <c r="GIK67" s="106"/>
      <c r="GIL67" s="106"/>
      <c r="GIM67" s="106"/>
      <c r="GIN67" s="106"/>
      <c r="GIO67" s="106"/>
      <c r="GIP67" s="106"/>
      <c r="GIQ67" s="106"/>
      <c r="GIR67" s="106"/>
      <c r="GIS67" s="106"/>
      <c r="GIT67" s="106"/>
      <c r="GIU67" s="106"/>
      <c r="GIV67" s="106"/>
      <c r="GIW67" s="106"/>
      <c r="GIX67" s="106"/>
      <c r="GIY67" s="106"/>
      <c r="GIZ67" s="106"/>
      <c r="GJA67" s="106"/>
      <c r="GJB67" s="106"/>
      <c r="GJC67" s="106"/>
      <c r="GJD67" s="106"/>
      <c r="GJE67" s="106"/>
      <c r="GJF67" s="106"/>
      <c r="GJG67" s="106"/>
      <c r="GJH67" s="106"/>
      <c r="GJI67" s="106"/>
      <c r="GJJ67" s="106"/>
      <c r="GJK67" s="106"/>
      <c r="GJL67" s="106"/>
      <c r="GJM67" s="106"/>
      <c r="GJN67" s="106"/>
      <c r="GJO67" s="106"/>
      <c r="GJP67" s="106"/>
      <c r="GJQ67" s="106"/>
      <c r="GJR67" s="106"/>
      <c r="GJS67" s="106"/>
      <c r="GJT67" s="106"/>
      <c r="GJU67" s="106"/>
      <c r="GJV67" s="106"/>
      <c r="GJW67" s="106"/>
      <c r="GJX67" s="106"/>
      <c r="GJY67" s="106"/>
      <c r="GJZ67" s="106"/>
      <c r="GKA67" s="106"/>
      <c r="GKB67" s="106"/>
      <c r="GKC67" s="106"/>
      <c r="GKD67" s="106"/>
      <c r="GKE67" s="106"/>
      <c r="GKF67" s="106"/>
      <c r="GKG67" s="106"/>
      <c r="GKH67" s="106"/>
      <c r="GKI67" s="106"/>
      <c r="GKJ67" s="106"/>
      <c r="GKK67" s="106"/>
      <c r="GKL67" s="106"/>
      <c r="GKM67" s="106"/>
      <c r="GKN67" s="106"/>
      <c r="GKO67" s="106"/>
      <c r="GKP67" s="106"/>
      <c r="GKQ67" s="106"/>
      <c r="GKR67" s="106"/>
      <c r="GKS67" s="106"/>
      <c r="GKT67" s="106"/>
      <c r="GKU67" s="106"/>
      <c r="GKV67" s="106"/>
      <c r="GKW67" s="106"/>
      <c r="GKX67" s="106"/>
      <c r="GKY67" s="106"/>
      <c r="GKZ67" s="106"/>
      <c r="GLA67" s="106"/>
      <c r="GLB67" s="106"/>
      <c r="GLC67" s="106"/>
      <c r="GLD67" s="106"/>
      <c r="GLE67" s="106"/>
      <c r="GLF67" s="106"/>
      <c r="GLG67" s="106"/>
      <c r="GLH67" s="106"/>
      <c r="GLI67" s="106"/>
      <c r="GLJ67" s="106"/>
      <c r="GLK67" s="106"/>
      <c r="GLL67" s="106"/>
      <c r="GLM67" s="106"/>
      <c r="GLN67" s="106"/>
      <c r="GLO67" s="106"/>
      <c r="GLP67" s="106"/>
      <c r="GLQ67" s="106"/>
      <c r="GLR67" s="106"/>
      <c r="GLS67" s="106"/>
      <c r="GLT67" s="106"/>
      <c r="GLU67" s="106"/>
      <c r="GLV67" s="106"/>
      <c r="GLW67" s="106"/>
      <c r="GLX67" s="106"/>
      <c r="GLY67" s="106"/>
      <c r="GLZ67" s="106"/>
      <c r="GMA67" s="106"/>
      <c r="GMB67" s="106"/>
      <c r="GMC67" s="106"/>
      <c r="GMD67" s="106"/>
      <c r="GME67" s="106"/>
      <c r="GMF67" s="106"/>
      <c r="GMG67" s="106"/>
      <c r="GMH67" s="106"/>
      <c r="GMI67" s="106"/>
      <c r="GMJ67" s="106"/>
      <c r="GMK67" s="106"/>
      <c r="GML67" s="106"/>
      <c r="GMM67" s="106"/>
      <c r="GMN67" s="106"/>
      <c r="GMO67" s="106"/>
      <c r="GMP67" s="106"/>
      <c r="GMQ67" s="106"/>
      <c r="GMR67" s="106"/>
      <c r="GMS67" s="106"/>
      <c r="GMT67" s="106"/>
      <c r="GMU67" s="106"/>
      <c r="GMV67" s="106"/>
      <c r="GMW67" s="106"/>
      <c r="GMX67" s="106"/>
      <c r="GMY67" s="106"/>
      <c r="GMZ67" s="106"/>
      <c r="GNA67" s="106"/>
      <c r="GNB67" s="106"/>
      <c r="GNC67" s="106"/>
      <c r="GND67" s="106"/>
      <c r="GNE67" s="106"/>
      <c r="GNF67" s="106"/>
      <c r="GNG67" s="106"/>
      <c r="GNH67" s="106"/>
      <c r="GNI67" s="106"/>
      <c r="GNJ67" s="106"/>
      <c r="GNK67" s="106"/>
      <c r="GNL67" s="106"/>
      <c r="GNM67" s="106"/>
      <c r="GNN67" s="106"/>
      <c r="GNO67" s="106"/>
      <c r="GNP67" s="106"/>
      <c r="GNQ67" s="106"/>
      <c r="GNR67" s="106"/>
      <c r="GNS67" s="106"/>
      <c r="GNT67" s="106"/>
      <c r="GNU67" s="106"/>
      <c r="GNV67" s="106"/>
      <c r="GNW67" s="106"/>
      <c r="GNX67" s="106"/>
      <c r="GNY67" s="106"/>
      <c r="GNZ67" s="106"/>
      <c r="GOA67" s="106"/>
      <c r="GOB67" s="106"/>
      <c r="GOC67" s="106"/>
      <c r="GOD67" s="106"/>
      <c r="GOE67" s="106"/>
      <c r="GOF67" s="106"/>
      <c r="GOG67" s="106"/>
      <c r="GOH67" s="106"/>
      <c r="GOI67" s="106"/>
      <c r="GOJ67" s="106"/>
      <c r="GOK67" s="106"/>
      <c r="GOL67" s="106"/>
      <c r="GOM67" s="106"/>
      <c r="GON67" s="106"/>
      <c r="GOO67" s="106"/>
      <c r="GOP67" s="106"/>
      <c r="GOQ67" s="106"/>
      <c r="GOR67" s="106"/>
      <c r="GOS67" s="106"/>
      <c r="GOT67" s="106"/>
      <c r="GOU67" s="106"/>
      <c r="GOV67" s="106"/>
      <c r="GOW67" s="106"/>
      <c r="GOX67" s="106"/>
      <c r="GOY67" s="106"/>
      <c r="GOZ67" s="106"/>
      <c r="GPA67" s="106"/>
      <c r="GPB67" s="106"/>
      <c r="GPC67" s="106"/>
      <c r="GPD67" s="106"/>
      <c r="GPE67" s="106"/>
      <c r="GPF67" s="106"/>
      <c r="GPG67" s="106"/>
      <c r="GPH67" s="106"/>
      <c r="GPI67" s="106"/>
      <c r="GPJ67" s="106"/>
      <c r="GPK67" s="106"/>
      <c r="GPL67" s="106"/>
      <c r="GPM67" s="106"/>
      <c r="GPN67" s="106"/>
      <c r="GPO67" s="106"/>
      <c r="GPP67" s="106"/>
      <c r="GPQ67" s="106"/>
      <c r="GPR67" s="106"/>
      <c r="GPS67" s="106"/>
      <c r="GPT67" s="106"/>
      <c r="GPU67" s="106"/>
      <c r="GPV67" s="106"/>
      <c r="GPW67" s="106"/>
      <c r="GPX67" s="106"/>
      <c r="GPY67" s="106"/>
      <c r="GPZ67" s="106"/>
      <c r="GQA67" s="106"/>
      <c r="GQB67" s="106"/>
      <c r="GQC67" s="106"/>
      <c r="GQD67" s="106"/>
      <c r="GQE67" s="106"/>
      <c r="GQF67" s="106"/>
      <c r="GQG67" s="106"/>
      <c r="GQH67" s="106"/>
      <c r="GQI67" s="106"/>
      <c r="GQJ67" s="106"/>
      <c r="GQK67" s="106"/>
      <c r="GQL67" s="106"/>
      <c r="GQM67" s="106"/>
      <c r="GQN67" s="106"/>
      <c r="GQO67" s="106"/>
      <c r="GQP67" s="106"/>
      <c r="GQQ67" s="106"/>
      <c r="GQR67" s="106"/>
      <c r="GQS67" s="106"/>
      <c r="GQT67" s="106"/>
      <c r="GQU67" s="106"/>
      <c r="GQV67" s="106"/>
      <c r="GQW67" s="106"/>
      <c r="GQX67" s="106"/>
      <c r="GQY67" s="106"/>
      <c r="GQZ67" s="106"/>
      <c r="GRA67" s="106"/>
      <c r="GRB67" s="106"/>
      <c r="GRC67" s="106"/>
      <c r="GRD67" s="106"/>
      <c r="GRE67" s="106"/>
      <c r="GRF67" s="106"/>
      <c r="GRG67" s="106"/>
      <c r="GRH67" s="106"/>
      <c r="GRI67" s="106"/>
      <c r="GRJ67" s="106"/>
      <c r="GRK67" s="106"/>
      <c r="GRL67" s="106"/>
      <c r="GRM67" s="106"/>
      <c r="GRN67" s="106"/>
      <c r="GRO67" s="106"/>
      <c r="GRP67" s="106"/>
      <c r="GRQ67" s="106"/>
      <c r="GRR67" s="106"/>
      <c r="GRS67" s="106"/>
      <c r="GRT67" s="106"/>
      <c r="GRU67" s="106"/>
      <c r="GRV67" s="106"/>
      <c r="GRW67" s="106"/>
      <c r="GRX67" s="106"/>
      <c r="GRY67" s="106"/>
      <c r="GRZ67" s="106"/>
      <c r="GSA67" s="106"/>
      <c r="GSB67" s="106"/>
      <c r="GSC67" s="106"/>
      <c r="GSD67" s="106"/>
      <c r="GSE67" s="106"/>
      <c r="GSF67" s="106"/>
      <c r="GSG67" s="106"/>
      <c r="GSH67" s="106"/>
      <c r="GSI67" s="106"/>
      <c r="GSJ67" s="106"/>
      <c r="GSK67" s="106"/>
      <c r="GSL67" s="106"/>
      <c r="GSM67" s="106"/>
      <c r="GSN67" s="106"/>
      <c r="GSO67" s="106"/>
      <c r="GSP67" s="106"/>
      <c r="GSQ67" s="106"/>
      <c r="GSR67" s="106"/>
      <c r="GSS67" s="106"/>
      <c r="GST67" s="106"/>
      <c r="GSU67" s="106"/>
      <c r="GSV67" s="106"/>
      <c r="GSW67" s="106"/>
      <c r="GSX67" s="106"/>
      <c r="GSY67" s="106"/>
      <c r="GSZ67" s="106"/>
      <c r="GTA67" s="106"/>
      <c r="GTB67" s="106"/>
      <c r="GTC67" s="106"/>
      <c r="GTD67" s="106"/>
      <c r="GTE67" s="106"/>
      <c r="GTF67" s="106"/>
      <c r="GTG67" s="106"/>
      <c r="GTH67" s="106"/>
      <c r="GTI67" s="106"/>
      <c r="GTJ67" s="106"/>
      <c r="GTK67" s="106"/>
      <c r="GTL67" s="106"/>
      <c r="GTM67" s="106"/>
      <c r="GTN67" s="106"/>
      <c r="GTO67" s="106"/>
      <c r="GTP67" s="106"/>
      <c r="GTQ67" s="106"/>
      <c r="GTR67" s="106"/>
      <c r="GTS67" s="106"/>
      <c r="GTT67" s="106"/>
      <c r="GTU67" s="106"/>
      <c r="GTV67" s="106"/>
      <c r="GTW67" s="106"/>
      <c r="GTX67" s="106"/>
      <c r="GTY67" s="106"/>
      <c r="GTZ67" s="106"/>
      <c r="GUA67" s="106"/>
      <c r="GUB67" s="106"/>
      <c r="GUC67" s="106"/>
      <c r="GUD67" s="106"/>
      <c r="GUE67" s="106"/>
      <c r="GUF67" s="106"/>
      <c r="GUG67" s="106"/>
      <c r="GUH67" s="106"/>
      <c r="GUI67" s="106"/>
      <c r="GUJ67" s="106"/>
      <c r="GUK67" s="106"/>
      <c r="GUL67" s="106"/>
      <c r="GUM67" s="106"/>
      <c r="GUN67" s="106"/>
      <c r="GUO67" s="106"/>
      <c r="GUP67" s="106"/>
      <c r="GUQ67" s="106"/>
      <c r="GUR67" s="106"/>
      <c r="GUS67" s="106"/>
      <c r="GUT67" s="106"/>
      <c r="GUU67" s="106"/>
      <c r="GUV67" s="106"/>
      <c r="GUW67" s="106"/>
      <c r="GUX67" s="106"/>
      <c r="GUY67" s="106"/>
      <c r="GUZ67" s="106"/>
      <c r="GVA67" s="106"/>
      <c r="GVB67" s="106"/>
      <c r="GVC67" s="106"/>
      <c r="GVD67" s="106"/>
      <c r="GVE67" s="106"/>
      <c r="GVF67" s="106"/>
      <c r="GVG67" s="106"/>
      <c r="GVH67" s="106"/>
      <c r="GVI67" s="106"/>
      <c r="GVJ67" s="106"/>
      <c r="GVK67" s="106"/>
      <c r="GVL67" s="106"/>
      <c r="GVM67" s="106"/>
      <c r="GVN67" s="106"/>
      <c r="GVO67" s="106"/>
      <c r="GVP67" s="106"/>
      <c r="GVQ67" s="106"/>
      <c r="GVR67" s="106"/>
      <c r="GVS67" s="106"/>
      <c r="GVT67" s="106"/>
      <c r="GVU67" s="106"/>
      <c r="GVV67" s="106"/>
      <c r="GVW67" s="106"/>
      <c r="GVX67" s="106"/>
      <c r="GVY67" s="106"/>
      <c r="GVZ67" s="106"/>
      <c r="GWA67" s="106"/>
      <c r="GWB67" s="106"/>
      <c r="GWC67" s="106"/>
      <c r="GWD67" s="106"/>
      <c r="GWE67" s="106"/>
      <c r="GWF67" s="106"/>
      <c r="GWG67" s="106"/>
      <c r="GWH67" s="106"/>
      <c r="GWI67" s="106"/>
      <c r="GWJ67" s="106"/>
      <c r="GWK67" s="106"/>
      <c r="GWL67" s="106"/>
      <c r="GWM67" s="106"/>
      <c r="GWN67" s="106"/>
      <c r="GWO67" s="106"/>
      <c r="GWP67" s="106"/>
      <c r="GWQ67" s="106"/>
      <c r="GWR67" s="106"/>
      <c r="GWS67" s="106"/>
      <c r="GWT67" s="106"/>
      <c r="GWU67" s="106"/>
      <c r="GWV67" s="106"/>
      <c r="GWW67" s="106"/>
      <c r="GWX67" s="106"/>
      <c r="GWY67" s="106"/>
      <c r="GWZ67" s="106"/>
      <c r="GXA67" s="106"/>
      <c r="GXB67" s="106"/>
      <c r="GXC67" s="106"/>
      <c r="GXD67" s="106"/>
      <c r="GXE67" s="106"/>
      <c r="GXF67" s="106"/>
      <c r="GXG67" s="106"/>
      <c r="GXH67" s="106"/>
      <c r="GXI67" s="106"/>
      <c r="GXJ67" s="106"/>
      <c r="GXK67" s="106"/>
      <c r="GXL67" s="106"/>
      <c r="GXM67" s="106"/>
      <c r="GXN67" s="106"/>
      <c r="GXO67" s="106"/>
      <c r="GXP67" s="106"/>
      <c r="GXQ67" s="106"/>
      <c r="GXR67" s="106"/>
      <c r="GXS67" s="106"/>
      <c r="GXT67" s="106"/>
      <c r="GXU67" s="106"/>
      <c r="GXV67" s="106"/>
      <c r="GXW67" s="106"/>
      <c r="GXX67" s="106"/>
      <c r="GXY67" s="106"/>
      <c r="GXZ67" s="106"/>
      <c r="GYA67" s="106"/>
      <c r="GYB67" s="106"/>
      <c r="GYC67" s="106"/>
      <c r="GYD67" s="106"/>
      <c r="GYE67" s="106"/>
      <c r="GYF67" s="106"/>
      <c r="GYG67" s="106"/>
      <c r="GYH67" s="106"/>
      <c r="GYI67" s="106"/>
      <c r="GYJ67" s="106"/>
      <c r="GYK67" s="106"/>
      <c r="GYL67" s="106"/>
      <c r="GYM67" s="106"/>
      <c r="GYN67" s="106"/>
      <c r="GYO67" s="106"/>
      <c r="GYP67" s="106"/>
      <c r="GYQ67" s="106"/>
      <c r="GYR67" s="106"/>
      <c r="GYS67" s="106"/>
      <c r="GYT67" s="106"/>
      <c r="GYU67" s="106"/>
      <c r="GYV67" s="106"/>
      <c r="GYW67" s="106"/>
      <c r="GYX67" s="106"/>
      <c r="GYY67" s="106"/>
      <c r="GYZ67" s="106"/>
      <c r="GZA67" s="106"/>
      <c r="GZB67" s="106"/>
      <c r="GZC67" s="106"/>
      <c r="GZD67" s="106"/>
      <c r="GZE67" s="106"/>
      <c r="GZF67" s="106"/>
      <c r="GZG67" s="106"/>
      <c r="GZH67" s="106"/>
      <c r="GZI67" s="106"/>
      <c r="GZJ67" s="106"/>
      <c r="GZK67" s="106"/>
      <c r="GZL67" s="106"/>
      <c r="GZM67" s="106"/>
      <c r="GZN67" s="106"/>
      <c r="GZO67" s="106"/>
      <c r="GZP67" s="106"/>
      <c r="GZQ67" s="106"/>
      <c r="GZR67" s="106"/>
      <c r="GZS67" s="106"/>
      <c r="GZT67" s="106"/>
      <c r="GZU67" s="106"/>
      <c r="GZV67" s="106"/>
      <c r="GZW67" s="106"/>
      <c r="GZX67" s="106"/>
      <c r="GZY67" s="106"/>
      <c r="GZZ67" s="106"/>
      <c r="HAA67" s="106"/>
      <c r="HAB67" s="106"/>
      <c r="HAC67" s="106"/>
      <c r="HAD67" s="106"/>
      <c r="HAE67" s="106"/>
      <c r="HAF67" s="106"/>
      <c r="HAG67" s="106"/>
      <c r="HAH67" s="106"/>
      <c r="HAI67" s="106"/>
      <c r="HAJ67" s="106"/>
      <c r="HAK67" s="106"/>
      <c r="HAL67" s="106"/>
      <c r="HAM67" s="106"/>
      <c r="HAN67" s="106"/>
      <c r="HAO67" s="106"/>
      <c r="HAP67" s="106"/>
      <c r="HAQ67" s="106"/>
      <c r="HAR67" s="106"/>
      <c r="HAS67" s="106"/>
      <c r="HAT67" s="106"/>
      <c r="HAU67" s="106"/>
      <c r="HAV67" s="106"/>
      <c r="HAW67" s="106"/>
      <c r="HAX67" s="106"/>
      <c r="HAY67" s="106"/>
      <c r="HAZ67" s="106"/>
      <c r="HBA67" s="106"/>
      <c r="HBB67" s="106"/>
      <c r="HBC67" s="106"/>
      <c r="HBD67" s="106"/>
      <c r="HBE67" s="106"/>
      <c r="HBF67" s="106"/>
      <c r="HBG67" s="106"/>
      <c r="HBH67" s="106"/>
      <c r="HBI67" s="106"/>
      <c r="HBJ67" s="106"/>
      <c r="HBK67" s="106"/>
      <c r="HBL67" s="106"/>
      <c r="HBM67" s="106"/>
      <c r="HBN67" s="106"/>
      <c r="HBO67" s="106"/>
      <c r="HBP67" s="106"/>
      <c r="HBQ67" s="106"/>
      <c r="HBR67" s="106"/>
      <c r="HBS67" s="106"/>
      <c r="HBT67" s="106"/>
      <c r="HBU67" s="106"/>
      <c r="HBV67" s="106"/>
      <c r="HBW67" s="106"/>
      <c r="HBX67" s="106"/>
      <c r="HBY67" s="106"/>
      <c r="HBZ67" s="106"/>
      <c r="HCA67" s="106"/>
      <c r="HCB67" s="106"/>
      <c r="HCC67" s="106"/>
      <c r="HCD67" s="106"/>
      <c r="HCE67" s="106"/>
      <c r="HCF67" s="106"/>
      <c r="HCG67" s="106"/>
      <c r="HCH67" s="106"/>
      <c r="HCI67" s="106"/>
      <c r="HCJ67" s="106"/>
      <c r="HCK67" s="106"/>
      <c r="HCL67" s="106"/>
      <c r="HCM67" s="106"/>
      <c r="HCN67" s="106"/>
      <c r="HCO67" s="106"/>
      <c r="HCP67" s="106"/>
      <c r="HCQ67" s="106"/>
      <c r="HCR67" s="106"/>
      <c r="HCS67" s="106"/>
      <c r="HCT67" s="106"/>
      <c r="HCU67" s="106"/>
      <c r="HCV67" s="106"/>
      <c r="HCW67" s="106"/>
      <c r="HCX67" s="106"/>
      <c r="HCY67" s="106"/>
      <c r="HCZ67" s="106"/>
      <c r="HDA67" s="106"/>
      <c r="HDB67" s="106"/>
      <c r="HDC67" s="106"/>
      <c r="HDD67" s="106"/>
      <c r="HDE67" s="106"/>
      <c r="HDF67" s="106"/>
      <c r="HDG67" s="106"/>
      <c r="HDH67" s="106"/>
      <c r="HDI67" s="106"/>
      <c r="HDJ67" s="106"/>
      <c r="HDK67" s="106"/>
      <c r="HDL67" s="106"/>
      <c r="HDM67" s="106"/>
      <c r="HDN67" s="106"/>
      <c r="HDO67" s="106"/>
      <c r="HDP67" s="106"/>
      <c r="HDQ67" s="106"/>
      <c r="HDR67" s="106"/>
      <c r="HDS67" s="106"/>
      <c r="HDT67" s="106"/>
      <c r="HDU67" s="106"/>
      <c r="HDV67" s="106"/>
      <c r="HDW67" s="106"/>
      <c r="HDX67" s="106"/>
      <c r="HDY67" s="106"/>
      <c r="HDZ67" s="106"/>
      <c r="HEA67" s="106"/>
      <c r="HEB67" s="106"/>
      <c r="HEC67" s="106"/>
      <c r="HED67" s="106"/>
      <c r="HEE67" s="106"/>
      <c r="HEF67" s="106"/>
      <c r="HEG67" s="106"/>
      <c r="HEH67" s="106"/>
      <c r="HEI67" s="106"/>
      <c r="HEJ67" s="106"/>
      <c r="HEK67" s="106"/>
      <c r="HEL67" s="106"/>
      <c r="HEM67" s="106"/>
      <c r="HEN67" s="106"/>
      <c r="HEO67" s="106"/>
      <c r="HEP67" s="106"/>
      <c r="HEQ67" s="106"/>
      <c r="HER67" s="106"/>
      <c r="HES67" s="106"/>
      <c r="HET67" s="106"/>
      <c r="HEU67" s="106"/>
      <c r="HEV67" s="106"/>
      <c r="HEW67" s="106"/>
      <c r="HEX67" s="106"/>
      <c r="HEY67" s="106"/>
      <c r="HEZ67" s="106"/>
      <c r="HFA67" s="106"/>
      <c r="HFB67" s="106"/>
      <c r="HFC67" s="106"/>
      <c r="HFD67" s="106"/>
      <c r="HFE67" s="106"/>
      <c r="HFF67" s="106"/>
      <c r="HFG67" s="106"/>
      <c r="HFH67" s="106"/>
      <c r="HFI67" s="106"/>
      <c r="HFJ67" s="106"/>
      <c r="HFK67" s="106"/>
      <c r="HFL67" s="106"/>
      <c r="HFM67" s="106"/>
      <c r="HFN67" s="106"/>
      <c r="HFO67" s="106"/>
      <c r="HFP67" s="106"/>
      <c r="HFQ67" s="106"/>
      <c r="HFR67" s="106"/>
      <c r="HFS67" s="106"/>
      <c r="HFT67" s="106"/>
      <c r="HFU67" s="106"/>
      <c r="HFV67" s="106"/>
      <c r="HFW67" s="106"/>
      <c r="HFX67" s="106"/>
      <c r="HFY67" s="106"/>
      <c r="HFZ67" s="106"/>
      <c r="HGA67" s="106"/>
      <c r="HGB67" s="106"/>
      <c r="HGC67" s="106"/>
      <c r="HGD67" s="106"/>
      <c r="HGE67" s="106"/>
      <c r="HGF67" s="106"/>
      <c r="HGG67" s="106"/>
      <c r="HGH67" s="106"/>
      <c r="HGI67" s="106"/>
      <c r="HGJ67" s="106"/>
      <c r="HGK67" s="106"/>
      <c r="HGL67" s="106"/>
      <c r="HGM67" s="106"/>
      <c r="HGN67" s="106"/>
      <c r="HGO67" s="106"/>
      <c r="HGP67" s="106"/>
      <c r="HGQ67" s="106"/>
      <c r="HGR67" s="106"/>
      <c r="HGS67" s="106"/>
      <c r="HGT67" s="106"/>
      <c r="HGU67" s="106"/>
      <c r="HGV67" s="106"/>
      <c r="HGW67" s="106"/>
      <c r="HGX67" s="106"/>
      <c r="HGY67" s="106"/>
      <c r="HGZ67" s="106"/>
      <c r="HHA67" s="106"/>
      <c r="HHB67" s="106"/>
      <c r="HHC67" s="106"/>
      <c r="HHD67" s="106"/>
      <c r="HHE67" s="106"/>
      <c r="HHF67" s="106"/>
      <c r="HHG67" s="106"/>
      <c r="HHH67" s="106"/>
      <c r="HHI67" s="106"/>
      <c r="HHJ67" s="106"/>
      <c r="HHK67" s="106"/>
      <c r="HHL67" s="106"/>
      <c r="HHM67" s="106"/>
      <c r="HHN67" s="106"/>
      <c r="HHO67" s="106"/>
      <c r="HHP67" s="106"/>
      <c r="HHQ67" s="106"/>
      <c r="HHR67" s="106"/>
      <c r="HHS67" s="106"/>
      <c r="HHT67" s="106"/>
      <c r="HHU67" s="106"/>
      <c r="HHV67" s="106"/>
      <c r="HHW67" s="106"/>
      <c r="HHX67" s="106"/>
      <c r="HHY67" s="106"/>
      <c r="HHZ67" s="106"/>
      <c r="HIA67" s="106"/>
      <c r="HIB67" s="106"/>
      <c r="HIC67" s="106"/>
      <c r="HID67" s="106"/>
      <c r="HIE67" s="106"/>
      <c r="HIF67" s="106"/>
      <c r="HIG67" s="106"/>
      <c r="HIH67" s="106"/>
      <c r="HII67" s="106"/>
      <c r="HIJ67" s="106"/>
      <c r="HIK67" s="106"/>
      <c r="HIL67" s="106"/>
      <c r="HIM67" s="106"/>
      <c r="HIN67" s="106"/>
      <c r="HIO67" s="106"/>
      <c r="HIP67" s="106"/>
      <c r="HIQ67" s="106"/>
      <c r="HIR67" s="106"/>
      <c r="HIS67" s="106"/>
      <c r="HIT67" s="106"/>
      <c r="HIU67" s="106"/>
      <c r="HIV67" s="106"/>
      <c r="HIW67" s="106"/>
      <c r="HIX67" s="106"/>
      <c r="HIY67" s="106"/>
      <c r="HIZ67" s="106"/>
      <c r="HJA67" s="106"/>
      <c r="HJB67" s="106"/>
      <c r="HJC67" s="106"/>
      <c r="HJD67" s="106"/>
      <c r="HJE67" s="106"/>
      <c r="HJF67" s="106"/>
      <c r="HJG67" s="106"/>
      <c r="HJH67" s="106"/>
      <c r="HJI67" s="106"/>
      <c r="HJJ67" s="106"/>
      <c r="HJK67" s="106"/>
      <c r="HJL67" s="106"/>
      <c r="HJM67" s="106"/>
      <c r="HJN67" s="106"/>
      <c r="HJO67" s="106"/>
      <c r="HJP67" s="106"/>
      <c r="HJQ67" s="106"/>
      <c r="HJR67" s="106"/>
      <c r="HJS67" s="106"/>
      <c r="HJT67" s="106"/>
      <c r="HJU67" s="106"/>
      <c r="HJV67" s="106"/>
      <c r="HJW67" s="106"/>
      <c r="HJX67" s="106"/>
      <c r="HJY67" s="106"/>
      <c r="HJZ67" s="106"/>
      <c r="HKA67" s="106"/>
      <c r="HKB67" s="106"/>
      <c r="HKC67" s="106"/>
      <c r="HKD67" s="106"/>
      <c r="HKE67" s="106"/>
      <c r="HKF67" s="106"/>
      <c r="HKG67" s="106"/>
      <c r="HKH67" s="106"/>
      <c r="HKI67" s="106"/>
      <c r="HKJ67" s="106"/>
      <c r="HKK67" s="106"/>
      <c r="HKL67" s="106"/>
      <c r="HKM67" s="106"/>
      <c r="HKN67" s="106"/>
      <c r="HKO67" s="106"/>
      <c r="HKP67" s="106"/>
      <c r="HKQ67" s="106"/>
      <c r="HKR67" s="106"/>
      <c r="HKS67" s="106"/>
      <c r="HKT67" s="106"/>
      <c r="HKU67" s="106"/>
      <c r="HKV67" s="106"/>
      <c r="HKW67" s="106"/>
      <c r="HKX67" s="106"/>
      <c r="HKY67" s="106"/>
      <c r="HKZ67" s="106"/>
      <c r="HLA67" s="106"/>
      <c r="HLB67" s="106"/>
      <c r="HLC67" s="106"/>
      <c r="HLD67" s="106"/>
      <c r="HLE67" s="106"/>
      <c r="HLF67" s="106"/>
      <c r="HLG67" s="106"/>
      <c r="HLH67" s="106"/>
      <c r="HLI67" s="106"/>
      <c r="HLJ67" s="106"/>
      <c r="HLK67" s="106"/>
      <c r="HLL67" s="106"/>
      <c r="HLM67" s="106"/>
      <c r="HLN67" s="106"/>
      <c r="HLO67" s="106"/>
      <c r="HLP67" s="106"/>
      <c r="HLQ67" s="106"/>
      <c r="HLR67" s="106"/>
      <c r="HLS67" s="106"/>
      <c r="HLT67" s="106"/>
      <c r="HLU67" s="106"/>
      <c r="HLV67" s="106"/>
      <c r="HLW67" s="106"/>
      <c r="HLX67" s="106"/>
      <c r="HLY67" s="106"/>
      <c r="HLZ67" s="106"/>
      <c r="HMA67" s="106"/>
      <c r="HMB67" s="106"/>
      <c r="HMC67" s="106"/>
      <c r="HMD67" s="106"/>
      <c r="HME67" s="106"/>
      <c r="HMF67" s="106"/>
      <c r="HMG67" s="106"/>
      <c r="HMH67" s="106"/>
      <c r="HMI67" s="106"/>
      <c r="HMJ67" s="106"/>
      <c r="HMK67" s="106"/>
      <c r="HML67" s="106"/>
      <c r="HMM67" s="106"/>
      <c r="HMN67" s="106"/>
      <c r="HMO67" s="106"/>
      <c r="HMP67" s="106"/>
      <c r="HMQ67" s="106"/>
      <c r="HMR67" s="106"/>
      <c r="HMS67" s="106"/>
      <c r="HMT67" s="106"/>
      <c r="HMU67" s="106"/>
      <c r="HMV67" s="106"/>
      <c r="HMW67" s="106"/>
      <c r="HMX67" s="106"/>
      <c r="HMY67" s="106"/>
      <c r="HMZ67" s="106"/>
      <c r="HNA67" s="106"/>
      <c r="HNB67" s="106"/>
      <c r="HNC67" s="106"/>
      <c r="HND67" s="106"/>
      <c r="HNE67" s="106"/>
      <c r="HNF67" s="106"/>
      <c r="HNG67" s="106"/>
      <c r="HNH67" s="106"/>
      <c r="HNI67" s="106"/>
      <c r="HNJ67" s="106"/>
      <c r="HNK67" s="106"/>
      <c r="HNL67" s="106"/>
      <c r="HNM67" s="106"/>
      <c r="HNN67" s="106"/>
      <c r="HNO67" s="106"/>
      <c r="HNP67" s="106"/>
      <c r="HNQ67" s="106"/>
      <c r="HNR67" s="106"/>
      <c r="HNS67" s="106"/>
      <c r="HNT67" s="106"/>
      <c r="HNU67" s="106"/>
      <c r="HNV67" s="106"/>
      <c r="HNW67" s="106"/>
      <c r="HNX67" s="106"/>
      <c r="HNY67" s="106"/>
      <c r="HNZ67" s="106"/>
      <c r="HOA67" s="106"/>
      <c r="HOB67" s="106"/>
      <c r="HOC67" s="106"/>
      <c r="HOD67" s="106"/>
      <c r="HOE67" s="106"/>
      <c r="HOF67" s="106"/>
      <c r="HOG67" s="106"/>
      <c r="HOH67" s="106"/>
      <c r="HOI67" s="106"/>
      <c r="HOJ67" s="106"/>
      <c r="HOK67" s="106"/>
      <c r="HOL67" s="106"/>
      <c r="HOM67" s="106"/>
      <c r="HON67" s="106"/>
      <c r="HOO67" s="106"/>
      <c r="HOP67" s="106"/>
      <c r="HOQ67" s="106"/>
      <c r="HOR67" s="106"/>
      <c r="HOS67" s="106"/>
      <c r="HOT67" s="106"/>
      <c r="HOU67" s="106"/>
      <c r="HOV67" s="106"/>
      <c r="HOW67" s="106"/>
      <c r="HOX67" s="106"/>
      <c r="HOY67" s="106"/>
      <c r="HOZ67" s="106"/>
      <c r="HPA67" s="106"/>
      <c r="HPB67" s="106"/>
      <c r="HPC67" s="106"/>
      <c r="HPD67" s="106"/>
      <c r="HPE67" s="106"/>
      <c r="HPF67" s="106"/>
      <c r="HPG67" s="106"/>
      <c r="HPH67" s="106"/>
      <c r="HPI67" s="106"/>
      <c r="HPJ67" s="106"/>
      <c r="HPK67" s="106"/>
      <c r="HPL67" s="106"/>
      <c r="HPM67" s="106"/>
      <c r="HPN67" s="106"/>
      <c r="HPO67" s="106"/>
      <c r="HPP67" s="106"/>
      <c r="HPQ67" s="106"/>
      <c r="HPR67" s="106"/>
      <c r="HPS67" s="106"/>
      <c r="HPT67" s="106"/>
      <c r="HPU67" s="106"/>
      <c r="HPV67" s="106"/>
      <c r="HPW67" s="106"/>
      <c r="HPX67" s="106"/>
      <c r="HPY67" s="106"/>
      <c r="HPZ67" s="106"/>
      <c r="HQA67" s="106"/>
      <c r="HQB67" s="106"/>
      <c r="HQC67" s="106"/>
      <c r="HQD67" s="106"/>
      <c r="HQE67" s="106"/>
      <c r="HQF67" s="106"/>
      <c r="HQG67" s="106"/>
      <c r="HQH67" s="106"/>
      <c r="HQI67" s="106"/>
      <c r="HQJ67" s="106"/>
      <c r="HQK67" s="106"/>
      <c r="HQL67" s="106"/>
      <c r="HQM67" s="106"/>
      <c r="HQN67" s="106"/>
      <c r="HQO67" s="106"/>
      <c r="HQP67" s="106"/>
      <c r="HQQ67" s="106"/>
      <c r="HQR67" s="106"/>
      <c r="HQS67" s="106"/>
      <c r="HQT67" s="106"/>
      <c r="HQU67" s="106"/>
      <c r="HQV67" s="106"/>
      <c r="HQW67" s="106"/>
      <c r="HQX67" s="106"/>
      <c r="HQY67" s="106"/>
      <c r="HQZ67" s="106"/>
      <c r="HRA67" s="106"/>
      <c r="HRB67" s="106"/>
      <c r="HRC67" s="106"/>
      <c r="HRD67" s="106"/>
      <c r="HRE67" s="106"/>
      <c r="HRF67" s="106"/>
      <c r="HRG67" s="106"/>
      <c r="HRH67" s="106"/>
      <c r="HRI67" s="106"/>
      <c r="HRJ67" s="106"/>
      <c r="HRK67" s="106"/>
      <c r="HRL67" s="106"/>
      <c r="HRM67" s="106"/>
      <c r="HRN67" s="106"/>
      <c r="HRO67" s="106"/>
      <c r="HRP67" s="106"/>
      <c r="HRQ67" s="106"/>
      <c r="HRR67" s="106"/>
      <c r="HRS67" s="106"/>
      <c r="HRT67" s="106"/>
      <c r="HRU67" s="106"/>
      <c r="HRV67" s="106"/>
      <c r="HRW67" s="106"/>
      <c r="HRX67" s="106"/>
      <c r="HRY67" s="106"/>
      <c r="HRZ67" s="106"/>
      <c r="HSA67" s="106"/>
      <c r="HSB67" s="106"/>
      <c r="HSC67" s="106"/>
      <c r="HSD67" s="106"/>
      <c r="HSE67" s="106"/>
      <c r="HSF67" s="106"/>
      <c r="HSG67" s="106"/>
      <c r="HSH67" s="106"/>
      <c r="HSI67" s="106"/>
      <c r="HSJ67" s="106"/>
      <c r="HSK67" s="106"/>
      <c r="HSL67" s="106"/>
      <c r="HSM67" s="106"/>
      <c r="HSN67" s="106"/>
      <c r="HSO67" s="106"/>
      <c r="HSP67" s="106"/>
      <c r="HSQ67" s="106"/>
      <c r="HSR67" s="106"/>
      <c r="HSS67" s="106"/>
      <c r="HST67" s="106"/>
      <c r="HSU67" s="106"/>
      <c r="HSV67" s="106"/>
      <c r="HSW67" s="106"/>
      <c r="HSX67" s="106"/>
      <c r="HSY67" s="106"/>
      <c r="HSZ67" s="106"/>
      <c r="HTA67" s="106"/>
      <c r="HTB67" s="106"/>
      <c r="HTC67" s="106"/>
      <c r="HTD67" s="106"/>
      <c r="HTE67" s="106"/>
      <c r="HTF67" s="106"/>
      <c r="HTG67" s="106"/>
      <c r="HTH67" s="106"/>
      <c r="HTI67" s="106"/>
      <c r="HTJ67" s="106"/>
      <c r="HTK67" s="106"/>
      <c r="HTL67" s="106"/>
      <c r="HTM67" s="106"/>
      <c r="HTN67" s="106"/>
      <c r="HTO67" s="106"/>
      <c r="HTP67" s="106"/>
      <c r="HTQ67" s="106"/>
      <c r="HTR67" s="106"/>
      <c r="HTS67" s="106"/>
      <c r="HTT67" s="106"/>
      <c r="HTU67" s="106"/>
      <c r="HTV67" s="106"/>
      <c r="HTW67" s="106"/>
      <c r="HTX67" s="106"/>
      <c r="HTY67" s="106"/>
      <c r="HTZ67" s="106"/>
      <c r="HUA67" s="106"/>
      <c r="HUB67" s="106"/>
      <c r="HUC67" s="106"/>
      <c r="HUD67" s="106"/>
      <c r="HUE67" s="106"/>
      <c r="HUF67" s="106"/>
      <c r="HUG67" s="106"/>
      <c r="HUH67" s="106"/>
      <c r="HUI67" s="106"/>
      <c r="HUJ67" s="106"/>
      <c r="HUK67" s="106"/>
      <c r="HUL67" s="106"/>
      <c r="HUM67" s="106"/>
      <c r="HUN67" s="106"/>
      <c r="HUO67" s="106"/>
      <c r="HUP67" s="106"/>
      <c r="HUQ67" s="106"/>
      <c r="HUR67" s="106"/>
      <c r="HUS67" s="106"/>
      <c r="HUT67" s="106"/>
      <c r="HUU67" s="106"/>
      <c r="HUV67" s="106"/>
      <c r="HUW67" s="106"/>
      <c r="HUX67" s="106"/>
      <c r="HUY67" s="106"/>
      <c r="HUZ67" s="106"/>
      <c r="HVA67" s="106"/>
      <c r="HVB67" s="106"/>
      <c r="HVC67" s="106"/>
      <c r="HVD67" s="106"/>
      <c r="HVE67" s="106"/>
      <c r="HVF67" s="106"/>
      <c r="HVG67" s="106"/>
      <c r="HVH67" s="106"/>
      <c r="HVI67" s="106"/>
      <c r="HVJ67" s="106"/>
      <c r="HVK67" s="106"/>
      <c r="HVL67" s="106"/>
      <c r="HVM67" s="106"/>
      <c r="HVN67" s="106"/>
      <c r="HVO67" s="106"/>
      <c r="HVP67" s="106"/>
      <c r="HVQ67" s="106"/>
      <c r="HVR67" s="106"/>
      <c r="HVS67" s="106"/>
      <c r="HVT67" s="106"/>
      <c r="HVU67" s="106"/>
      <c r="HVV67" s="106"/>
      <c r="HVW67" s="106"/>
      <c r="HVX67" s="106"/>
      <c r="HVY67" s="106"/>
      <c r="HVZ67" s="106"/>
      <c r="HWA67" s="106"/>
      <c r="HWB67" s="106"/>
      <c r="HWC67" s="106"/>
      <c r="HWD67" s="106"/>
      <c r="HWE67" s="106"/>
      <c r="HWF67" s="106"/>
      <c r="HWG67" s="106"/>
      <c r="HWH67" s="106"/>
      <c r="HWI67" s="106"/>
      <c r="HWJ67" s="106"/>
      <c r="HWK67" s="106"/>
      <c r="HWL67" s="106"/>
      <c r="HWM67" s="106"/>
      <c r="HWN67" s="106"/>
      <c r="HWO67" s="106"/>
      <c r="HWP67" s="106"/>
      <c r="HWQ67" s="106"/>
      <c r="HWR67" s="106"/>
      <c r="HWS67" s="106"/>
      <c r="HWT67" s="106"/>
      <c r="HWU67" s="106"/>
      <c r="HWV67" s="106"/>
      <c r="HWW67" s="106"/>
      <c r="HWX67" s="106"/>
      <c r="HWY67" s="106"/>
      <c r="HWZ67" s="106"/>
      <c r="HXA67" s="106"/>
      <c r="HXB67" s="106"/>
      <c r="HXC67" s="106"/>
      <c r="HXD67" s="106"/>
      <c r="HXE67" s="106"/>
      <c r="HXF67" s="106"/>
      <c r="HXG67" s="106"/>
      <c r="HXH67" s="106"/>
      <c r="HXI67" s="106"/>
      <c r="HXJ67" s="106"/>
      <c r="HXK67" s="106"/>
      <c r="HXL67" s="106"/>
      <c r="HXM67" s="106"/>
      <c r="HXN67" s="106"/>
      <c r="HXO67" s="106"/>
      <c r="HXP67" s="106"/>
      <c r="HXQ67" s="106"/>
      <c r="HXR67" s="106"/>
      <c r="HXS67" s="106"/>
      <c r="HXT67" s="106"/>
      <c r="HXU67" s="106"/>
      <c r="HXV67" s="106"/>
      <c r="HXW67" s="106"/>
      <c r="HXX67" s="106"/>
      <c r="HXY67" s="106"/>
      <c r="HXZ67" s="106"/>
      <c r="HYA67" s="106"/>
      <c r="HYB67" s="106"/>
      <c r="HYC67" s="106"/>
      <c r="HYD67" s="106"/>
      <c r="HYE67" s="106"/>
      <c r="HYF67" s="106"/>
      <c r="HYG67" s="106"/>
      <c r="HYH67" s="106"/>
      <c r="HYI67" s="106"/>
      <c r="HYJ67" s="106"/>
      <c r="HYK67" s="106"/>
      <c r="HYL67" s="106"/>
      <c r="HYM67" s="106"/>
      <c r="HYN67" s="106"/>
      <c r="HYO67" s="106"/>
      <c r="HYP67" s="106"/>
      <c r="HYQ67" s="106"/>
      <c r="HYR67" s="106"/>
      <c r="HYS67" s="106"/>
      <c r="HYT67" s="106"/>
      <c r="HYU67" s="106"/>
      <c r="HYV67" s="106"/>
      <c r="HYW67" s="106"/>
      <c r="HYX67" s="106"/>
      <c r="HYY67" s="106"/>
      <c r="HYZ67" s="106"/>
      <c r="HZA67" s="106"/>
      <c r="HZB67" s="106"/>
      <c r="HZC67" s="106"/>
      <c r="HZD67" s="106"/>
      <c r="HZE67" s="106"/>
      <c r="HZF67" s="106"/>
      <c r="HZG67" s="106"/>
      <c r="HZH67" s="106"/>
      <c r="HZI67" s="106"/>
      <c r="HZJ67" s="106"/>
      <c r="HZK67" s="106"/>
      <c r="HZL67" s="106"/>
      <c r="HZM67" s="106"/>
      <c r="HZN67" s="106"/>
      <c r="HZO67" s="106"/>
      <c r="HZP67" s="106"/>
      <c r="HZQ67" s="106"/>
      <c r="HZR67" s="106"/>
      <c r="HZS67" s="106"/>
      <c r="HZT67" s="106"/>
      <c r="HZU67" s="106"/>
      <c r="HZV67" s="106"/>
      <c r="HZW67" s="106"/>
      <c r="HZX67" s="106"/>
      <c r="HZY67" s="106"/>
      <c r="HZZ67" s="106"/>
      <c r="IAA67" s="106"/>
      <c r="IAB67" s="106"/>
      <c r="IAC67" s="106"/>
      <c r="IAD67" s="106"/>
      <c r="IAE67" s="106"/>
      <c r="IAF67" s="106"/>
      <c r="IAG67" s="106"/>
      <c r="IAH67" s="106"/>
      <c r="IAI67" s="106"/>
      <c r="IAJ67" s="106"/>
      <c r="IAK67" s="106"/>
      <c r="IAL67" s="106"/>
      <c r="IAM67" s="106"/>
      <c r="IAN67" s="106"/>
      <c r="IAO67" s="106"/>
      <c r="IAP67" s="106"/>
      <c r="IAQ67" s="106"/>
      <c r="IAR67" s="106"/>
      <c r="IAS67" s="106"/>
      <c r="IAT67" s="106"/>
      <c r="IAU67" s="106"/>
      <c r="IAV67" s="106"/>
      <c r="IAW67" s="106"/>
      <c r="IAX67" s="106"/>
      <c r="IAY67" s="106"/>
      <c r="IAZ67" s="106"/>
      <c r="IBA67" s="106"/>
      <c r="IBB67" s="106"/>
      <c r="IBC67" s="106"/>
      <c r="IBD67" s="106"/>
      <c r="IBE67" s="106"/>
      <c r="IBF67" s="106"/>
      <c r="IBG67" s="106"/>
      <c r="IBH67" s="106"/>
      <c r="IBI67" s="106"/>
      <c r="IBJ67" s="106"/>
      <c r="IBK67" s="106"/>
      <c r="IBL67" s="106"/>
      <c r="IBM67" s="106"/>
      <c r="IBN67" s="106"/>
      <c r="IBO67" s="106"/>
      <c r="IBP67" s="106"/>
      <c r="IBQ67" s="106"/>
      <c r="IBR67" s="106"/>
      <c r="IBS67" s="106"/>
      <c r="IBT67" s="106"/>
      <c r="IBU67" s="106"/>
      <c r="IBV67" s="106"/>
      <c r="IBW67" s="106"/>
      <c r="IBX67" s="106"/>
      <c r="IBY67" s="106"/>
      <c r="IBZ67" s="106"/>
      <c r="ICA67" s="106"/>
      <c r="ICB67" s="106"/>
      <c r="ICC67" s="106"/>
      <c r="ICD67" s="106"/>
      <c r="ICE67" s="106"/>
      <c r="ICF67" s="106"/>
      <c r="ICG67" s="106"/>
      <c r="ICH67" s="106"/>
      <c r="ICI67" s="106"/>
      <c r="ICJ67" s="106"/>
      <c r="ICK67" s="106"/>
      <c r="ICL67" s="106"/>
      <c r="ICM67" s="106"/>
      <c r="ICN67" s="106"/>
      <c r="ICO67" s="106"/>
      <c r="ICP67" s="106"/>
      <c r="ICQ67" s="106"/>
      <c r="ICR67" s="106"/>
      <c r="ICS67" s="106"/>
      <c r="ICT67" s="106"/>
      <c r="ICU67" s="106"/>
      <c r="ICV67" s="106"/>
      <c r="ICW67" s="106"/>
      <c r="ICX67" s="106"/>
      <c r="ICY67" s="106"/>
      <c r="ICZ67" s="106"/>
      <c r="IDA67" s="106"/>
      <c r="IDB67" s="106"/>
      <c r="IDC67" s="106"/>
      <c r="IDD67" s="106"/>
      <c r="IDE67" s="106"/>
      <c r="IDF67" s="106"/>
      <c r="IDG67" s="106"/>
      <c r="IDH67" s="106"/>
      <c r="IDI67" s="106"/>
      <c r="IDJ67" s="106"/>
      <c r="IDK67" s="106"/>
      <c r="IDL67" s="106"/>
      <c r="IDM67" s="106"/>
      <c r="IDN67" s="106"/>
      <c r="IDO67" s="106"/>
      <c r="IDP67" s="106"/>
      <c r="IDQ67" s="106"/>
      <c r="IDR67" s="106"/>
      <c r="IDS67" s="106"/>
      <c r="IDT67" s="106"/>
      <c r="IDU67" s="106"/>
      <c r="IDV67" s="106"/>
      <c r="IDW67" s="106"/>
      <c r="IDX67" s="106"/>
      <c r="IDY67" s="106"/>
      <c r="IDZ67" s="106"/>
      <c r="IEA67" s="106"/>
      <c r="IEB67" s="106"/>
      <c r="IEC67" s="106"/>
      <c r="IED67" s="106"/>
      <c r="IEE67" s="106"/>
      <c r="IEF67" s="106"/>
      <c r="IEG67" s="106"/>
      <c r="IEH67" s="106"/>
      <c r="IEI67" s="106"/>
      <c r="IEJ67" s="106"/>
      <c r="IEK67" s="106"/>
      <c r="IEL67" s="106"/>
      <c r="IEM67" s="106"/>
      <c r="IEN67" s="106"/>
      <c r="IEO67" s="106"/>
      <c r="IEP67" s="106"/>
      <c r="IEQ67" s="106"/>
      <c r="IER67" s="106"/>
      <c r="IES67" s="106"/>
      <c r="IET67" s="106"/>
      <c r="IEU67" s="106"/>
      <c r="IEV67" s="106"/>
      <c r="IEW67" s="106"/>
      <c r="IEX67" s="106"/>
      <c r="IEY67" s="106"/>
      <c r="IEZ67" s="106"/>
      <c r="IFA67" s="106"/>
      <c r="IFB67" s="106"/>
      <c r="IFC67" s="106"/>
      <c r="IFD67" s="106"/>
      <c r="IFE67" s="106"/>
      <c r="IFF67" s="106"/>
      <c r="IFG67" s="106"/>
      <c r="IFH67" s="106"/>
      <c r="IFI67" s="106"/>
      <c r="IFJ67" s="106"/>
      <c r="IFK67" s="106"/>
      <c r="IFL67" s="106"/>
      <c r="IFM67" s="106"/>
      <c r="IFN67" s="106"/>
      <c r="IFO67" s="106"/>
      <c r="IFP67" s="106"/>
      <c r="IFQ67" s="106"/>
      <c r="IFR67" s="106"/>
      <c r="IFS67" s="106"/>
      <c r="IFT67" s="106"/>
      <c r="IFU67" s="106"/>
      <c r="IFV67" s="106"/>
      <c r="IFW67" s="106"/>
      <c r="IFX67" s="106"/>
      <c r="IFY67" s="106"/>
      <c r="IFZ67" s="106"/>
      <c r="IGA67" s="106"/>
      <c r="IGB67" s="106"/>
      <c r="IGC67" s="106"/>
      <c r="IGD67" s="106"/>
      <c r="IGE67" s="106"/>
      <c r="IGF67" s="106"/>
      <c r="IGG67" s="106"/>
      <c r="IGH67" s="106"/>
      <c r="IGI67" s="106"/>
      <c r="IGJ67" s="106"/>
      <c r="IGK67" s="106"/>
      <c r="IGL67" s="106"/>
      <c r="IGM67" s="106"/>
      <c r="IGN67" s="106"/>
      <c r="IGO67" s="106"/>
      <c r="IGP67" s="106"/>
      <c r="IGQ67" s="106"/>
      <c r="IGR67" s="106"/>
      <c r="IGS67" s="106"/>
      <c r="IGT67" s="106"/>
      <c r="IGU67" s="106"/>
      <c r="IGV67" s="106"/>
      <c r="IGW67" s="106"/>
      <c r="IGX67" s="106"/>
      <c r="IGY67" s="106"/>
      <c r="IGZ67" s="106"/>
      <c r="IHA67" s="106"/>
      <c r="IHB67" s="106"/>
      <c r="IHC67" s="106"/>
      <c r="IHD67" s="106"/>
      <c r="IHE67" s="106"/>
      <c r="IHF67" s="106"/>
      <c r="IHG67" s="106"/>
      <c r="IHH67" s="106"/>
      <c r="IHI67" s="106"/>
      <c r="IHJ67" s="106"/>
      <c r="IHK67" s="106"/>
      <c r="IHL67" s="106"/>
      <c r="IHM67" s="106"/>
      <c r="IHN67" s="106"/>
      <c r="IHO67" s="106"/>
      <c r="IHP67" s="106"/>
      <c r="IHQ67" s="106"/>
      <c r="IHR67" s="106"/>
      <c r="IHS67" s="106"/>
      <c r="IHT67" s="106"/>
      <c r="IHU67" s="106"/>
      <c r="IHV67" s="106"/>
      <c r="IHW67" s="106"/>
      <c r="IHX67" s="106"/>
      <c r="IHY67" s="106"/>
      <c r="IHZ67" s="106"/>
      <c r="IIA67" s="106"/>
      <c r="IIB67" s="106"/>
      <c r="IIC67" s="106"/>
      <c r="IID67" s="106"/>
      <c r="IIE67" s="106"/>
      <c r="IIF67" s="106"/>
      <c r="IIG67" s="106"/>
      <c r="IIH67" s="106"/>
      <c r="III67" s="106"/>
      <c r="IIJ67" s="106"/>
      <c r="IIK67" s="106"/>
      <c r="IIL67" s="106"/>
      <c r="IIM67" s="106"/>
      <c r="IIN67" s="106"/>
      <c r="IIO67" s="106"/>
      <c r="IIP67" s="106"/>
      <c r="IIQ67" s="106"/>
      <c r="IIR67" s="106"/>
      <c r="IIS67" s="106"/>
      <c r="IIT67" s="106"/>
      <c r="IIU67" s="106"/>
      <c r="IIV67" s="106"/>
      <c r="IIW67" s="106"/>
      <c r="IIX67" s="106"/>
      <c r="IIY67" s="106"/>
      <c r="IIZ67" s="106"/>
      <c r="IJA67" s="106"/>
      <c r="IJB67" s="106"/>
      <c r="IJC67" s="106"/>
      <c r="IJD67" s="106"/>
      <c r="IJE67" s="106"/>
      <c r="IJF67" s="106"/>
      <c r="IJG67" s="106"/>
      <c r="IJH67" s="106"/>
      <c r="IJI67" s="106"/>
      <c r="IJJ67" s="106"/>
      <c r="IJK67" s="106"/>
      <c r="IJL67" s="106"/>
      <c r="IJM67" s="106"/>
      <c r="IJN67" s="106"/>
      <c r="IJO67" s="106"/>
      <c r="IJP67" s="106"/>
      <c r="IJQ67" s="106"/>
      <c r="IJR67" s="106"/>
      <c r="IJS67" s="106"/>
      <c r="IJT67" s="106"/>
      <c r="IJU67" s="106"/>
      <c r="IJV67" s="106"/>
      <c r="IJW67" s="106"/>
      <c r="IJX67" s="106"/>
      <c r="IJY67" s="106"/>
      <c r="IJZ67" s="106"/>
      <c r="IKA67" s="106"/>
      <c r="IKB67" s="106"/>
      <c r="IKC67" s="106"/>
      <c r="IKD67" s="106"/>
      <c r="IKE67" s="106"/>
      <c r="IKF67" s="106"/>
      <c r="IKG67" s="106"/>
      <c r="IKH67" s="106"/>
      <c r="IKI67" s="106"/>
      <c r="IKJ67" s="106"/>
      <c r="IKK67" s="106"/>
      <c r="IKL67" s="106"/>
      <c r="IKM67" s="106"/>
      <c r="IKN67" s="106"/>
      <c r="IKO67" s="106"/>
      <c r="IKP67" s="106"/>
      <c r="IKQ67" s="106"/>
      <c r="IKR67" s="106"/>
      <c r="IKS67" s="106"/>
      <c r="IKT67" s="106"/>
      <c r="IKU67" s="106"/>
      <c r="IKV67" s="106"/>
      <c r="IKW67" s="106"/>
      <c r="IKX67" s="106"/>
      <c r="IKY67" s="106"/>
      <c r="IKZ67" s="106"/>
      <c r="ILA67" s="106"/>
      <c r="ILB67" s="106"/>
      <c r="ILC67" s="106"/>
      <c r="ILD67" s="106"/>
      <c r="ILE67" s="106"/>
      <c r="ILF67" s="106"/>
      <c r="ILG67" s="106"/>
      <c r="ILH67" s="106"/>
      <c r="ILI67" s="106"/>
      <c r="ILJ67" s="106"/>
      <c r="ILK67" s="106"/>
      <c r="ILL67" s="106"/>
      <c r="ILM67" s="106"/>
      <c r="ILN67" s="106"/>
      <c r="ILO67" s="106"/>
      <c r="ILP67" s="106"/>
      <c r="ILQ67" s="106"/>
      <c r="ILR67" s="106"/>
      <c r="ILS67" s="106"/>
      <c r="ILT67" s="106"/>
      <c r="ILU67" s="106"/>
      <c r="ILV67" s="106"/>
      <c r="ILW67" s="106"/>
      <c r="ILX67" s="106"/>
      <c r="ILY67" s="106"/>
      <c r="ILZ67" s="106"/>
      <c r="IMA67" s="106"/>
      <c r="IMB67" s="106"/>
      <c r="IMC67" s="106"/>
      <c r="IMD67" s="106"/>
      <c r="IME67" s="106"/>
      <c r="IMF67" s="106"/>
      <c r="IMG67" s="106"/>
      <c r="IMH67" s="106"/>
      <c r="IMI67" s="106"/>
      <c r="IMJ67" s="106"/>
      <c r="IMK67" s="106"/>
      <c r="IML67" s="106"/>
      <c r="IMM67" s="106"/>
      <c r="IMN67" s="106"/>
      <c r="IMO67" s="106"/>
      <c r="IMP67" s="106"/>
      <c r="IMQ67" s="106"/>
      <c r="IMR67" s="106"/>
      <c r="IMS67" s="106"/>
      <c r="IMT67" s="106"/>
      <c r="IMU67" s="106"/>
      <c r="IMV67" s="106"/>
      <c r="IMW67" s="106"/>
      <c r="IMX67" s="106"/>
      <c r="IMY67" s="106"/>
      <c r="IMZ67" s="106"/>
      <c r="INA67" s="106"/>
      <c r="INB67" s="106"/>
      <c r="INC67" s="106"/>
      <c r="IND67" s="106"/>
      <c r="INE67" s="106"/>
      <c r="INF67" s="106"/>
      <c r="ING67" s="106"/>
      <c r="INH67" s="106"/>
      <c r="INI67" s="106"/>
      <c r="INJ67" s="106"/>
      <c r="INK67" s="106"/>
      <c r="INL67" s="106"/>
      <c r="INM67" s="106"/>
      <c r="INN67" s="106"/>
      <c r="INO67" s="106"/>
      <c r="INP67" s="106"/>
      <c r="INQ67" s="106"/>
      <c r="INR67" s="106"/>
      <c r="INS67" s="106"/>
      <c r="INT67" s="106"/>
      <c r="INU67" s="106"/>
      <c r="INV67" s="106"/>
      <c r="INW67" s="106"/>
      <c r="INX67" s="106"/>
      <c r="INY67" s="106"/>
      <c r="INZ67" s="106"/>
      <c r="IOA67" s="106"/>
      <c r="IOB67" s="106"/>
      <c r="IOC67" s="106"/>
      <c r="IOD67" s="106"/>
      <c r="IOE67" s="106"/>
      <c r="IOF67" s="106"/>
      <c r="IOG67" s="106"/>
      <c r="IOH67" s="106"/>
      <c r="IOI67" s="106"/>
      <c r="IOJ67" s="106"/>
      <c r="IOK67" s="106"/>
      <c r="IOL67" s="106"/>
      <c r="IOM67" s="106"/>
      <c r="ION67" s="106"/>
      <c r="IOO67" s="106"/>
      <c r="IOP67" s="106"/>
      <c r="IOQ67" s="106"/>
      <c r="IOR67" s="106"/>
      <c r="IOS67" s="106"/>
      <c r="IOT67" s="106"/>
      <c r="IOU67" s="106"/>
      <c r="IOV67" s="106"/>
      <c r="IOW67" s="106"/>
      <c r="IOX67" s="106"/>
      <c r="IOY67" s="106"/>
      <c r="IOZ67" s="106"/>
      <c r="IPA67" s="106"/>
      <c r="IPB67" s="106"/>
      <c r="IPC67" s="106"/>
      <c r="IPD67" s="106"/>
      <c r="IPE67" s="106"/>
      <c r="IPF67" s="106"/>
      <c r="IPG67" s="106"/>
      <c r="IPH67" s="106"/>
      <c r="IPI67" s="106"/>
      <c r="IPJ67" s="106"/>
      <c r="IPK67" s="106"/>
      <c r="IPL67" s="106"/>
      <c r="IPM67" s="106"/>
      <c r="IPN67" s="106"/>
      <c r="IPO67" s="106"/>
      <c r="IPP67" s="106"/>
      <c r="IPQ67" s="106"/>
      <c r="IPR67" s="106"/>
      <c r="IPS67" s="106"/>
      <c r="IPT67" s="106"/>
      <c r="IPU67" s="106"/>
      <c r="IPV67" s="106"/>
      <c r="IPW67" s="106"/>
      <c r="IPX67" s="106"/>
      <c r="IPY67" s="106"/>
      <c r="IPZ67" s="106"/>
      <c r="IQA67" s="106"/>
      <c r="IQB67" s="106"/>
      <c r="IQC67" s="106"/>
      <c r="IQD67" s="106"/>
      <c r="IQE67" s="106"/>
      <c r="IQF67" s="106"/>
      <c r="IQG67" s="106"/>
      <c r="IQH67" s="106"/>
      <c r="IQI67" s="106"/>
      <c r="IQJ67" s="106"/>
      <c r="IQK67" s="106"/>
      <c r="IQL67" s="106"/>
      <c r="IQM67" s="106"/>
      <c r="IQN67" s="106"/>
      <c r="IQO67" s="106"/>
      <c r="IQP67" s="106"/>
      <c r="IQQ67" s="106"/>
      <c r="IQR67" s="106"/>
      <c r="IQS67" s="106"/>
      <c r="IQT67" s="106"/>
      <c r="IQU67" s="106"/>
      <c r="IQV67" s="106"/>
      <c r="IQW67" s="106"/>
      <c r="IQX67" s="106"/>
      <c r="IQY67" s="106"/>
      <c r="IQZ67" s="106"/>
      <c r="IRA67" s="106"/>
      <c r="IRB67" s="106"/>
      <c r="IRC67" s="106"/>
      <c r="IRD67" s="106"/>
      <c r="IRE67" s="106"/>
      <c r="IRF67" s="106"/>
      <c r="IRG67" s="106"/>
      <c r="IRH67" s="106"/>
      <c r="IRI67" s="106"/>
      <c r="IRJ67" s="106"/>
      <c r="IRK67" s="106"/>
      <c r="IRL67" s="106"/>
      <c r="IRM67" s="106"/>
      <c r="IRN67" s="106"/>
      <c r="IRO67" s="106"/>
      <c r="IRP67" s="106"/>
      <c r="IRQ67" s="106"/>
      <c r="IRR67" s="106"/>
      <c r="IRS67" s="106"/>
      <c r="IRT67" s="106"/>
      <c r="IRU67" s="106"/>
      <c r="IRV67" s="106"/>
      <c r="IRW67" s="106"/>
      <c r="IRX67" s="106"/>
      <c r="IRY67" s="106"/>
      <c r="IRZ67" s="106"/>
      <c r="ISA67" s="106"/>
      <c r="ISB67" s="106"/>
      <c r="ISC67" s="106"/>
      <c r="ISD67" s="106"/>
      <c r="ISE67" s="106"/>
      <c r="ISF67" s="106"/>
      <c r="ISG67" s="106"/>
      <c r="ISH67" s="106"/>
      <c r="ISI67" s="106"/>
      <c r="ISJ67" s="106"/>
      <c r="ISK67" s="106"/>
      <c r="ISL67" s="106"/>
      <c r="ISM67" s="106"/>
      <c r="ISN67" s="106"/>
      <c r="ISO67" s="106"/>
      <c r="ISP67" s="106"/>
      <c r="ISQ67" s="106"/>
      <c r="ISR67" s="106"/>
      <c r="ISS67" s="106"/>
      <c r="IST67" s="106"/>
      <c r="ISU67" s="106"/>
      <c r="ISV67" s="106"/>
      <c r="ISW67" s="106"/>
      <c r="ISX67" s="106"/>
      <c r="ISY67" s="106"/>
      <c r="ISZ67" s="106"/>
      <c r="ITA67" s="106"/>
      <c r="ITB67" s="106"/>
      <c r="ITC67" s="106"/>
      <c r="ITD67" s="106"/>
      <c r="ITE67" s="106"/>
      <c r="ITF67" s="106"/>
      <c r="ITG67" s="106"/>
      <c r="ITH67" s="106"/>
      <c r="ITI67" s="106"/>
      <c r="ITJ67" s="106"/>
      <c r="ITK67" s="106"/>
      <c r="ITL67" s="106"/>
      <c r="ITM67" s="106"/>
      <c r="ITN67" s="106"/>
      <c r="ITO67" s="106"/>
      <c r="ITP67" s="106"/>
      <c r="ITQ67" s="106"/>
      <c r="ITR67" s="106"/>
      <c r="ITS67" s="106"/>
      <c r="ITT67" s="106"/>
      <c r="ITU67" s="106"/>
      <c r="ITV67" s="106"/>
      <c r="ITW67" s="106"/>
      <c r="ITX67" s="106"/>
      <c r="ITY67" s="106"/>
      <c r="ITZ67" s="106"/>
      <c r="IUA67" s="106"/>
      <c r="IUB67" s="106"/>
      <c r="IUC67" s="106"/>
      <c r="IUD67" s="106"/>
      <c r="IUE67" s="106"/>
      <c r="IUF67" s="106"/>
      <c r="IUG67" s="106"/>
      <c r="IUH67" s="106"/>
      <c r="IUI67" s="106"/>
      <c r="IUJ67" s="106"/>
      <c r="IUK67" s="106"/>
      <c r="IUL67" s="106"/>
      <c r="IUM67" s="106"/>
      <c r="IUN67" s="106"/>
      <c r="IUO67" s="106"/>
      <c r="IUP67" s="106"/>
      <c r="IUQ67" s="106"/>
      <c r="IUR67" s="106"/>
      <c r="IUS67" s="106"/>
      <c r="IUT67" s="106"/>
      <c r="IUU67" s="106"/>
      <c r="IUV67" s="106"/>
      <c r="IUW67" s="106"/>
      <c r="IUX67" s="106"/>
      <c r="IUY67" s="106"/>
      <c r="IUZ67" s="106"/>
      <c r="IVA67" s="106"/>
      <c r="IVB67" s="106"/>
      <c r="IVC67" s="106"/>
      <c r="IVD67" s="106"/>
      <c r="IVE67" s="106"/>
      <c r="IVF67" s="106"/>
      <c r="IVG67" s="106"/>
      <c r="IVH67" s="106"/>
      <c r="IVI67" s="106"/>
      <c r="IVJ67" s="106"/>
      <c r="IVK67" s="106"/>
      <c r="IVL67" s="106"/>
      <c r="IVM67" s="106"/>
      <c r="IVN67" s="106"/>
      <c r="IVO67" s="106"/>
      <c r="IVP67" s="106"/>
      <c r="IVQ67" s="106"/>
      <c r="IVR67" s="106"/>
      <c r="IVS67" s="106"/>
      <c r="IVT67" s="106"/>
      <c r="IVU67" s="106"/>
      <c r="IVV67" s="106"/>
      <c r="IVW67" s="106"/>
      <c r="IVX67" s="106"/>
      <c r="IVY67" s="106"/>
      <c r="IVZ67" s="106"/>
      <c r="IWA67" s="106"/>
      <c r="IWB67" s="106"/>
      <c r="IWC67" s="106"/>
      <c r="IWD67" s="106"/>
      <c r="IWE67" s="106"/>
      <c r="IWF67" s="106"/>
      <c r="IWG67" s="106"/>
      <c r="IWH67" s="106"/>
      <c r="IWI67" s="106"/>
      <c r="IWJ67" s="106"/>
      <c r="IWK67" s="106"/>
      <c r="IWL67" s="106"/>
      <c r="IWM67" s="106"/>
      <c r="IWN67" s="106"/>
      <c r="IWO67" s="106"/>
      <c r="IWP67" s="106"/>
      <c r="IWQ67" s="106"/>
      <c r="IWR67" s="106"/>
      <c r="IWS67" s="106"/>
      <c r="IWT67" s="106"/>
      <c r="IWU67" s="106"/>
      <c r="IWV67" s="106"/>
      <c r="IWW67" s="106"/>
      <c r="IWX67" s="106"/>
      <c r="IWY67" s="106"/>
      <c r="IWZ67" s="106"/>
      <c r="IXA67" s="106"/>
      <c r="IXB67" s="106"/>
      <c r="IXC67" s="106"/>
      <c r="IXD67" s="106"/>
      <c r="IXE67" s="106"/>
      <c r="IXF67" s="106"/>
      <c r="IXG67" s="106"/>
      <c r="IXH67" s="106"/>
      <c r="IXI67" s="106"/>
      <c r="IXJ67" s="106"/>
      <c r="IXK67" s="106"/>
      <c r="IXL67" s="106"/>
      <c r="IXM67" s="106"/>
      <c r="IXN67" s="106"/>
      <c r="IXO67" s="106"/>
      <c r="IXP67" s="106"/>
      <c r="IXQ67" s="106"/>
      <c r="IXR67" s="106"/>
      <c r="IXS67" s="106"/>
      <c r="IXT67" s="106"/>
      <c r="IXU67" s="106"/>
      <c r="IXV67" s="106"/>
      <c r="IXW67" s="106"/>
      <c r="IXX67" s="106"/>
      <c r="IXY67" s="106"/>
      <c r="IXZ67" s="106"/>
      <c r="IYA67" s="106"/>
      <c r="IYB67" s="106"/>
      <c r="IYC67" s="106"/>
      <c r="IYD67" s="106"/>
      <c r="IYE67" s="106"/>
      <c r="IYF67" s="106"/>
      <c r="IYG67" s="106"/>
      <c r="IYH67" s="106"/>
      <c r="IYI67" s="106"/>
      <c r="IYJ67" s="106"/>
      <c r="IYK67" s="106"/>
      <c r="IYL67" s="106"/>
      <c r="IYM67" s="106"/>
      <c r="IYN67" s="106"/>
      <c r="IYO67" s="106"/>
      <c r="IYP67" s="106"/>
      <c r="IYQ67" s="106"/>
      <c r="IYR67" s="106"/>
      <c r="IYS67" s="106"/>
      <c r="IYT67" s="106"/>
      <c r="IYU67" s="106"/>
      <c r="IYV67" s="106"/>
      <c r="IYW67" s="106"/>
      <c r="IYX67" s="106"/>
      <c r="IYY67" s="106"/>
      <c r="IYZ67" s="106"/>
      <c r="IZA67" s="106"/>
      <c r="IZB67" s="106"/>
      <c r="IZC67" s="106"/>
      <c r="IZD67" s="106"/>
      <c r="IZE67" s="106"/>
      <c r="IZF67" s="106"/>
      <c r="IZG67" s="106"/>
      <c r="IZH67" s="106"/>
      <c r="IZI67" s="106"/>
      <c r="IZJ67" s="106"/>
      <c r="IZK67" s="106"/>
      <c r="IZL67" s="106"/>
      <c r="IZM67" s="106"/>
      <c r="IZN67" s="106"/>
      <c r="IZO67" s="106"/>
      <c r="IZP67" s="106"/>
      <c r="IZQ67" s="106"/>
      <c r="IZR67" s="106"/>
      <c r="IZS67" s="106"/>
      <c r="IZT67" s="106"/>
      <c r="IZU67" s="106"/>
      <c r="IZV67" s="106"/>
      <c r="IZW67" s="106"/>
      <c r="IZX67" s="106"/>
      <c r="IZY67" s="106"/>
      <c r="IZZ67" s="106"/>
      <c r="JAA67" s="106"/>
      <c r="JAB67" s="106"/>
      <c r="JAC67" s="106"/>
      <c r="JAD67" s="106"/>
      <c r="JAE67" s="106"/>
      <c r="JAF67" s="106"/>
      <c r="JAG67" s="106"/>
      <c r="JAH67" s="106"/>
      <c r="JAI67" s="106"/>
      <c r="JAJ67" s="106"/>
      <c r="JAK67" s="106"/>
      <c r="JAL67" s="106"/>
      <c r="JAM67" s="106"/>
      <c r="JAN67" s="106"/>
      <c r="JAO67" s="106"/>
      <c r="JAP67" s="106"/>
      <c r="JAQ67" s="106"/>
      <c r="JAR67" s="106"/>
      <c r="JAS67" s="106"/>
      <c r="JAT67" s="106"/>
      <c r="JAU67" s="106"/>
      <c r="JAV67" s="106"/>
      <c r="JAW67" s="106"/>
      <c r="JAX67" s="106"/>
      <c r="JAY67" s="106"/>
      <c r="JAZ67" s="106"/>
      <c r="JBA67" s="106"/>
      <c r="JBB67" s="106"/>
      <c r="JBC67" s="106"/>
      <c r="JBD67" s="106"/>
      <c r="JBE67" s="106"/>
      <c r="JBF67" s="106"/>
      <c r="JBG67" s="106"/>
      <c r="JBH67" s="106"/>
      <c r="JBI67" s="106"/>
      <c r="JBJ67" s="106"/>
      <c r="JBK67" s="106"/>
      <c r="JBL67" s="106"/>
      <c r="JBM67" s="106"/>
      <c r="JBN67" s="106"/>
      <c r="JBO67" s="106"/>
      <c r="JBP67" s="106"/>
      <c r="JBQ67" s="106"/>
      <c r="JBR67" s="106"/>
      <c r="JBS67" s="106"/>
      <c r="JBT67" s="106"/>
      <c r="JBU67" s="106"/>
      <c r="JBV67" s="106"/>
      <c r="JBW67" s="106"/>
      <c r="JBX67" s="106"/>
      <c r="JBY67" s="106"/>
      <c r="JBZ67" s="106"/>
      <c r="JCA67" s="106"/>
      <c r="JCB67" s="106"/>
      <c r="JCC67" s="106"/>
      <c r="JCD67" s="106"/>
      <c r="JCE67" s="106"/>
      <c r="JCF67" s="106"/>
      <c r="JCG67" s="106"/>
      <c r="JCH67" s="106"/>
      <c r="JCI67" s="106"/>
      <c r="JCJ67" s="106"/>
      <c r="JCK67" s="106"/>
      <c r="JCL67" s="106"/>
      <c r="JCM67" s="106"/>
      <c r="JCN67" s="106"/>
      <c r="JCO67" s="106"/>
      <c r="JCP67" s="106"/>
      <c r="JCQ67" s="106"/>
      <c r="JCR67" s="106"/>
      <c r="JCS67" s="106"/>
      <c r="JCT67" s="106"/>
      <c r="JCU67" s="106"/>
      <c r="JCV67" s="106"/>
      <c r="JCW67" s="106"/>
      <c r="JCX67" s="106"/>
      <c r="JCY67" s="106"/>
      <c r="JCZ67" s="106"/>
      <c r="JDA67" s="106"/>
      <c r="JDB67" s="106"/>
      <c r="JDC67" s="106"/>
      <c r="JDD67" s="106"/>
      <c r="JDE67" s="106"/>
      <c r="JDF67" s="106"/>
      <c r="JDG67" s="106"/>
      <c r="JDH67" s="106"/>
      <c r="JDI67" s="106"/>
      <c r="JDJ67" s="106"/>
      <c r="JDK67" s="106"/>
      <c r="JDL67" s="106"/>
      <c r="JDM67" s="106"/>
      <c r="JDN67" s="106"/>
      <c r="JDO67" s="106"/>
      <c r="JDP67" s="106"/>
      <c r="JDQ67" s="106"/>
      <c r="JDR67" s="106"/>
      <c r="JDS67" s="106"/>
      <c r="JDT67" s="106"/>
      <c r="JDU67" s="106"/>
      <c r="JDV67" s="106"/>
      <c r="JDW67" s="106"/>
      <c r="JDX67" s="106"/>
      <c r="JDY67" s="106"/>
      <c r="JDZ67" s="106"/>
      <c r="JEA67" s="106"/>
      <c r="JEB67" s="106"/>
      <c r="JEC67" s="106"/>
      <c r="JED67" s="106"/>
      <c r="JEE67" s="106"/>
      <c r="JEF67" s="106"/>
      <c r="JEG67" s="106"/>
      <c r="JEH67" s="106"/>
      <c r="JEI67" s="106"/>
      <c r="JEJ67" s="106"/>
      <c r="JEK67" s="106"/>
      <c r="JEL67" s="106"/>
      <c r="JEM67" s="106"/>
      <c r="JEN67" s="106"/>
      <c r="JEO67" s="106"/>
      <c r="JEP67" s="106"/>
      <c r="JEQ67" s="106"/>
      <c r="JER67" s="106"/>
      <c r="JES67" s="106"/>
      <c r="JET67" s="106"/>
      <c r="JEU67" s="106"/>
      <c r="JEV67" s="106"/>
      <c r="JEW67" s="106"/>
      <c r="JEX67" s="106"/>
      <c r="JEY67" s="106"/>
      <c r="JEZ67" s="106"/>
      <c r="JFA67" s="106"/>
      <c r="JFB67" s="106"/>
      <c r="JFC67" s="106"/>
      <c r="JFD67" s="106"/>
      <c r="JFE67" s="106"/>
      <c r="JFF67" s="106"/>
      <c r="JFG67" s="106"/>
      <c r="JFH67" s="106"/>
      <c r="JFI67" s="106"/>
      <c r="JFJ67" s="106"/>
      <c r="JFK67" s="106"/>
      <c r="JFL67" s="106"/>
      <c r="JFM67" s="106"/>
      <c r="JFN67" s="106"/>
      <c r="JFO67" s="106"/>
      <c r="JFP67" s="106"/>
      <c r="JFQ67" s="106"/>
      <c r="JFR67" s="106"/>
      <c r="JFS67" s="106"/>
      <c r="JFT67" s="106"/>
      <c r="JFU67" s="106"/>
      <c r="JFV67" s="106"/>
      <c r="JFW67" s="106"/>
      <c r="JFX67" s="106"/>
      <c r="JFY67" s="106"/>
      <c r="JFZ67" s="106"/>
      <c r="JGA67" s="106"/>
      <c r="JGB67" s="106"/>
      <c r="JGC67" s="106"/>
      <c r="JGD67" s="106"/>
      <c r="JGE67" s="106"/>
      <c r="JGF67" s="106"/>
      <c r="JGG67" s="106"/>
      <c r="JGH67" s="106"/>
      <c r="JGI67" s="106"/>
      <c r="JGJ67" s="106"/>
      <c r="JGK67" s="106"/>
      <c r="JGL67" s="106"/>
      <c r="JGM67" s="106"/>
      <c r="JGN67" s="106"/>
      <c r="JGO67" s="106"/>
      <c r="JGP67" s="106"/>
      <c r="JGQ67" s="106"/>
      <c r="JGR67" s="106"/>
      <c r="JGS67" s="106"/>
      <c r="JGT67" s="106"/>
      <c r="JGU67" s="106"/>
      <c r="JGV67" s="106"/>
      <c r="JGW67" s="106"/>
      <c r="JGX67" s="106"/>
      <c r="JGY67" s="106"/>
      <c r="JGZ67" s="106"/>
      <c r="JHA67" s="106"/>
      <c r="JHB67" s="106"/>
      <c r="JHC67" s="106"/>
      <c r="JHD67" s="106"/>
      <c r="JHE67" s="106"/>
      <c r="JHF67" s="106"/>
      <c r="JHG67" s="106"/>
      <c r="JHH67" s="106"/>
      <c r="JHI67" s="106"/>
      <c r="JHJ67" s="106"/>
      <c r="JHK67" s="106"/>
      <c r="JHL67" s="106"/>
      <c r="JHM67" s="106"/>
      <c r="JHN67" s="106"/>
      <c r="JHO67" s="106"/>
      <c r="JHP67" s="106"/>
      <c r="JHQ67" s="106"/>
      <c r="JHR67" s="106"/>
      <c r="JHS67" s="106"/>
      <c r="JHT67" s="106"/>
      <c r="JHU67" s="106"/>
      <c r="JHV67" s="106"/>
      <c r="JHW67" s="106"/>
      <c r="JHX67" s="106"/>
      <c r="JHY67" s="106"/>
      <c r="JHZ67" s="106"/>
      <c r="JIA67" s="106"/>
      <c r="JIB67" s="106"/>
      <c r="JIC67" s="106"/>
      <c r="JID67" s="106"/>
      <c r="JIE67" s="106"/>
      <c r="JIF67" s="106"/>
      <c r="JIG67" s="106"/>
      <c r="JIH67" s="106"/>
      <c r="JII67" s="106"/>
      <c r="JIJ67" s="106"/>
      <c r="JIK67" s="106"/>
      <c r="JIL67" s="106"/>
      <c r="JIM67" s="106"/>
      <c r="JIN67" s="106"/>
      <c r="JIO67" s="106"/>
      <c r="JIP67" s="106"/>
      <c r="JIQ67" s="106"/>
      <c r="JIR67" s="106"/>
      <c r="JIS67" s="106"/>
      <c r="JIT67" s="106"/>
      <c r="JIU67" s="106"/>
      <c r="JIV67" s="106"/>
      <c r="JIW67" s="106"/>
      <c r="JIX67" s="106"/>
      <c r="JIY67" s="106"/>
      <c r="JIZ67" s="106"/>
      <c r="JJA67" s="106"/>
      <c r="JJB67" s="106"/>
      <c r="JJC67" s="106"/>
      <c r="JJD67" s="106"/>
      <c r="JJE67" s="106"/>
      <c r="JJF67" s="106"/>
      <c r="JJG67" s="106"/>
      <c r="JJH67" s="106"/>
      <c r="JJI67" s="106"/>
      <c r="JJJ67" s="106"/>
      <c r="JJK67" s="106"/>
      <c r="JJL67" s="106"/>
      <c r="JJM67" s="106"/>
      <c r="JJN67" s="106"/>
      <c r="JJO67" s="106"/>
      <c r="JJP67" s="106"/>
      <c r="JJQ67" s="106"/>
      <c r="JJR67" s="106"/>
      <c r="JJS67" s="106"/>
      <c r="JJT67" s="106"/>
      <c r="JJU67" s="106"/>
      <c r="JJV67" s="106"/>
      <c r="JJW67" s="106"/>
      <c r="JJX67" s="106"/>
      <c r="JJY67" s="106"/>
      <c r="JJZ67" s="106"/>
      <c r="JKA67" s="106"/>
      <c r="JKB67" s="106"/>
      <c r="JKC67" s="106"/>
      <c r="JKD67" s="106"/>
      <c r="JKE67" s="106"/>
      <c r="JKF67" s="106"/>
      <c r="JKG67" s="106"/>
      <c r="JKH67" s="106"/>
      <c r="JKI67" s="106"/>
      <c r="JKJ67" s="106"/>
      <c r="JKK67" s="106"/>
      <c r="JKL67" s="106"/>
      <c r="JKM67" s="106"/>
      <c r="JKN67" s="106"/>
      <c r="JKO67" s="106"/>
      <c r="JKP67" s="106"/>
      <c r="JKQ67" s="106"/>
      <c r="JKR67" s="106"/>
      <c r="JKS67" s="106"/>
      <c r="JKT67" s="106"/>
      <c r="JKU67" s="106"/>
      <c r="JKV67" s="106"/>
      <c r="JKW67" s="106"/>
      <c r="JKX67" s="106"/>
      <c r="JKY67" s="106"/>
      <c r="JKZ67" s="106"/>
      <c r="JLA67" s="106"/>
      <c r="JLB67" s="106"/>
      <c r="JLC67" s="106"/>
      <c r="JLD67" s="106"/>
      <c r="JLE67" s="106"/>
      <c r="JLF67" s="106"/>
      <c r="JLG67" s="106"/>
      <c r="JLH67" s="106"/>
      <c r="JLI67" s="106"/>
      <c r="JLJ67" s="106"/>
      <c r="JLK67" s="106"/>
      <c r="JLL67" s="106"/>
      <c r="JLM67" s="106"/>
      <c r="JLN67" s="106"/>
      <c r="JLO67" s="106"/>
      <c r="JLP67" s="106"/>
      <c r="JLQ67" s="106"/>
      <c r="JLR67" s="106"/>
      <c r="JLS67" s="106"/>
      <c r="JLT67" s="106"/>
      <c r="JLU67" s="106"/>
      <c r="JLV67" s="106"/>
      <c r="JLW67" s="106"/>
      <c r="JLX67" s="106"/>
      <c r="JLY67" s="106"/>
      <c r="JLZ67" s="106"/>
      <c r="JMA67" s="106"/>
      <c r="JMB67" s="106"/>
      <c r="JMC67" s="106"/>
      <c r="JMD67" s="106"/>
      <c r="JME67" s="106"/>
      <c r="JMF67" s="106"/>
      <c r="JMG67" s="106"/>
      <c r="JMH67" s="106"/>
      <c r="JMI67" s="106"/>
      <c r="JMJ67" s="106"/>
      <c r="JMK67" s="106"/>
      <c r="JML67" s="106"/>
      <c r="JMM67" s="106"/>
      <c r="JMN67" s="106"/>
      <c r="JMO67" s="106"/>
      <c r="JMP67" s="106"/>
      <c r="JMQ67" s="106"/>
      <c r="JMR67" s="106"/>
      <c r="JMS67" s="106"/>
      <c r="JMT67" s="106"/>
      <c r="JMU67" s="106"/>
      <c r="JMV67" s="106"/>
      <c r="JMW67" s="106"/>
      <c r="JMX67" s="106"/>
      <c r="JMY67" s="106"/>
      <c r="JMZ67" s="106"/>
      <c r="JNA67" s="106"/>
      <c r="JNB67" s="106"/>
      <c r="JNC67" s="106"/>
      <c r="JND67" s="106"/>
      <c r="JNE67" s="106"/>
      <c r="JNF67" s="106"/>
      <c r="JNG67" s="106"/>
      <c r="JNH67" s="106"/>
      <c r="JNI67" s="106"/>
      <c r="JNJ67" s="106"/>
      <c r="JNK67" s="106"/>
      <c r="JNL67" s="106"/>
      <c r="JNM67" s="106"/>
      <c r="JNN67" s="106"/>
      <c r="JNO67" s="106"/>
      <c r="JNP67" s="106"/>
      <c r="JNQ67" s="106"/>
      <c r="JNR67" s="106"/>
      <c r="JNS67" s="106"/>
      <c r="JNT67" s="106"/>
      <c r="JNU67" s="106"/>
      <c r="JNV67" s="106"/>
      <c r="JNW67" s="106"/>
      <c r="JNX67" s="106"/>
      <c r="JNY67" s="106"/>
      <c r="JNZ67" s="106"/>
      <c r="JOA67" s="106"/>
      <c r="JOB67" s="106"/>
      <c r="JOC67" s="106"/>
      <c r="JOD67" s="106"/>
      <c r="JOE67" s="106"/>
      <c r="JOF67" s="106"/>
      <c r="JOG67" s="106"/>
      <c r="JOH67" s="106"/>
      <c r="JOI67" s="106"/>
      <c r="JOJ67" s="106"/>
      <c r="JOK67" s="106"/>
      <c r="JOL67" s="106"/>
      <c r="JOM67" s="106"/>
      <c r="JON67" s="106"/>
      <c r="JOO67" s="106"/>
      <c r="JOP67" s="106"/>
      <c r="JOQ67" s="106"/>
      <c r="JOR67" s="106"/>
      <c r="JOS67" s="106"/>
      <c r="JOT67" s="106"/>
      <c r="JOU67" s="106"/>
      <c r="JOV67" s="106"/>
      <c r="JOW67" s="106"/>
      <c r="JOX67" s="106"/>
      <c r="JOY67" s="106"/>
      <c r="JOZ67" s="106"/>
      <c r="JPA67" s="106"/>
      <c r="JPB67" s="106"/>
      <c r="JPC67" s="106"/>
      <c r="JPD67" s="106"/>
      <c r="JPE67" s="106"/>
      <c r="JPF67" s="106"/>
      <c r="JPG67" s="106"/>
      <c r="JPH67" s="106"/>
      <c r="JPI67" s="106"/>
      <c r="JPJ67" s="106"/>
      <c r="JPK67" s="106"/>
      <c r="JPL67" s="106"/>
      <c r="JPM67" s="106"/>
      <c r="JPN67" s="106"/>
      <c r="JPO67" s="106"/>
      <c r="JPP67" s="106"/>
      <c r="JPQ67" s="106"/>
      <c r="JPR67" s="106"/>
      <c r="JPS67" s="106"/>
      <c r="JPT67" s="106"/>
      <c r="JPU67" s="106"/>
      <c r="JPV67" s="106"/>
      <c r="JPW67" s="106"/>
      <c r="JPX67" s="106"/>
      <c r="JPY67" s="106"/>
      <c r="JPZ67" s="106"/>
      <c r="JQA67" s="106"/>
      <c r="JQB67" s="106"/>
      <c r="JQC67" s="106"/>
      <c r="JQD67" s="106"/>
      <c r="JQE67" s="106"/>
      <c r="JQF67" s="106"/>
      <c r="JQG67" s="106"/>
      <c r="JQH67" s="106"/>
      <c r="JQI67" s="106"/>
      <c r="JQJ67" s="106"/>
      <c r="JQK67" s="106"/>
      <c r="JQL67" s="106"/>
      <c r="JQM67" s="106"/>
      <c r="JQN67" s="106"/>
      <c r="JQO67" s="106"/>
      <c r="JQP67" s="106"/>
      <c r="JQQ67" s="106"/>
      <c r="JQR67" s="106"/>
      <c r="JQS67" s="106"/>
      <c r="JQT67" s="106"/>
      <c r="JQU67" s="106"/>
      <c r="JQV67" s="106"/>
      <c r="JQW67" s="106"/>
      <c r="JQX67" s="106"/>
      <c r="JQY67" s="106"/>
      <c r="JQZ67" s="106"/>
      <c r="JRA67" s="106"/>
      <c r="JRB67" s="106"/>
      <c r="JRC67" s="106"/>
      <c r="JRD67" s="106"/>
      <c r="JRE67" s="106"/>
      <c r="JRF67" s="106"/>
      <c r="JRG67" s="106"/>
      <c r="JRH67" s="106"/>
      <c r="JRI67" s="106"/>
      <c r="JRJ67" s="106"/>
      <c r="JRK67" s="106"/>
      <c r="JRL67" s="106"/>
      <c r="JRM67" s="106"/>
      <c r="JRN67" s="106"/>
      <c r="JRO67" s="106"/>
      <c r="JRP67" s="106"/>
      <c r="JRQ67" s="106"/>
      <c r="JRR67" s="106"/>
      <c r="JRS67" s="106"/>
      <c r="JRT67" s="106"/>
      <c r="JRU67" s="106"/>
      <c r="JRV67" s="106"/>
      <c r="JRW67" s="106"/>
      <c r="JRX67" s="106"/>
      <c r="JRY67" s="106"/>
      <c r="JRZ67" s="106"/>
      <c r="JSA67" s="106"/>
      <c r="JSB67" s="106"/>
      <c r="JSC67" s="106"/>
      <c r="JSD67" s="106"/>
      <c r="JSE67" s="106"/>
      <c r="JSF67" s="106"/>
      <c r="JSG67" s="106"/>
      <c r="JSH67" s="106"/>
      <c r="JSI67" s="106"/>
      <c r="JSJ67" s="106"/>
      <c r="JSK67" s="106"/>
      <c r="JSL67" s="106"/>
      <c r="JSM67" s="106"/>
      <c r="JSN67" s="106"/>
      <c r="JSO67" s="106"/>
      <c r="JSP67" s="106"/>
      <c r="JSQ67" s="106"/>
      <c r="JSR67" s="106"/>
      <c r="JSS67" s="106"/>
      <c r="JST67" s="106"/>
      <c r="JSU67" s="106"/>
      <c r="JSV67" s="106"/>
      <c r="JSW67" s="106"/>
      <c r="JSX67" s="106"/>
      <c r="JSY67" s="106"/>
      <c r="JSZ67" s="106"/>
      <c r="JTA67" s="106"/>
      <c r="JTB67" s="106"/>
      <c r="JTC67" s="106"/>
      <c r="JTD67" s="106"/>
      <c r="JTE67" s="106"/>
      <c r="JTF67" s="106"/>
      <c r="JTG67" s="106"/>
      <c r="JTH67" s="106"/>
      <c r="JTI67" s="106"/>
      <c r="JTJ67" s="106"/>
      <c r="JTK67" s="106"/>
      <c r="JTL67" s="106"/>
      <c r="JTM67" s="106"/>
      <c r="JTN67" s="106"/>
      <c r="JTO67" s="106"/>
      <c r="JTP67" s="106"/>
      <c r="JTQ67" s="106"/>
      <c r="JTR67" s="106"/>
      <c r="JTS67" s="106"/>
      <c r="JTT67" s="106"/>
      <c r="JTU67" s="106"/>
      <c r="JTV67" s="106"/>
      <c r="JTW67" s="106"/>
      <c r="JTX67" s="106"/>
      <c r="JTY67" s="106"/>
      <c r="JTZ67" s="106"/>
      <c r="JUA67" s="106"/>
      <c r="JUB67" s="106"/>
      <c r="JUC67" s="106"/>
      <c r="JUD67" s="106"/>
      <c r="JUE67" s="106"/>
      <c r="JUF67" s="106"/>
      <c r="JUG67" s="106"/>
      <c r="JUH67" s="106"/>
      <c r="JUI67" s="106"/>
      <c r="JUJ67" s="106"/>
      <c r="JUK67" s="106"/>
      <c r="JUL67" s="106"/>
      <c r="JUM67" s="106"/>
      <c r="JUN67" s="106"/>
      <c r="JUO67" s="106"/>
      <c r="JUP67" s="106"/>
      <c r="JUQ67" s="106"/>
      <c r="JUR67" s="106"/>
      <c r="JUS67" s="106"/>
      <c r="JUT67" s="106"/>
      <c r="JUU67" s="106"/>
      <c r="JUV67" s="106"/>
      <c r="JUW67" s="106"/>
      <c r="JUX67" s="106"/>
      <c r="JUY67" s="106"/>
      <c r="JUZ67" s="106"/>
      <c r="JVA67" s="106"/>
      <c r="JVB67" s="106"/>
      <c r="JVC67" s="106"/>
      <c r="JVD67" s="106"/>
      <c r="JVE67" s="106"/>
      <c r="JVF67" s="106"/>
      <c r="JVG67" s="106"/>
      <c r="JVH67" s="106"/>
      <c r="JVI67" s="106"/>
      <c r="JVJ67" s="106"/>
      <c r="JVK67" s="106"/>
      <c r="JVL67" s="106"/>
      <c r="JVM67" s="106"/>
      <c r="JVN67" s="106"/>
      <c r="JVO67" s="106"/>
      <c r="JVP67" s="106"/>
      <c r="JVQ67" s="106"/>
      <c r="JVR67" s="106"/>
      <c r="JVS67" s="106"/>
      <c r="JVT67" s="106"/>
      <c r="JVU67" s="106"/>
      <c r="JVV67" s="106"/>
      <c r="JVW67" s="106"/>
      <c r="JVX67" s="106"/>
      <c r="JVY67" s="106"/>
      <c r="JVZ67" s="106"/>
      <c r="JWA67" s="106"/>
      <c r="JWB67" s="106"/>
      <c r="JWC67" s="106"/>
      <c r="JWD67" s="106"/>
      <c r="JWE67" s="106"/>
      <c r="JWF67" s="106"/>
      <c r="JWG67" s="106"/>
      <c r="JWH67" s="106"/>
      <c r="JWI67" s="106"/>
      <c r="JWJ67" s="106"/>
      <c r="JWK67" s="106"/>
      <c r="JWL67" s="106"/>
      <c r="JWM67" s="106"/>
      <c r="JWN67" s="106"/>
      <c r="JWO67" s="106"/>
      <c r="JWP67" s="106"/>
      <c r="JWQ67" s="106"/>
      <c r="JWR67" s="106"/>
      <c r="JWS67" s="106"/>
      <c r="JWT67" s="106"/>
      <c r="JWU67" s="106"/>
      <c r="JWV67" s="106"/>
      <c r="JWW67" s="106"/>
      <c r="JWX67" s="106"/>
      <c r="JWY67" s="106"/>
      <c r="JWZ67" s="106"/>
      <c r="JXA67" s="106"/>
      <c r="JXB67" s="106"/>
      <c r="JXC67" s="106"/>
      <c r="JXD67" s="106"/>
      <c r="JXE67" s="106"/>
      <c r="JXF67" s="106"/>
      <c r="JXG67" s="106"/>
      <c r="JXH67" s="106"/>
      <c r="JXI67" s="106"/>
      <c r="JXJ67" s="106"/>
      <c r="JXK67" s="106"/>
      <c r="JXL67" s="106"/>
      <c r="JXM67" s="106"/>
      <c r="JXN67" s="106"/>
      <c r="JXO67" s="106"/>
      <c r="JXP67" s="106"/>
      <c r="JXQ67" s="106"/>
      <c r="JXR67" s="106"/>
      <c r="JXS67" s="106"/>
      <c r="JXT67" s="106"/>
      <c r="JXU67" s="106"/>
      <c r="JXV67" s="106"/>
      <c r="JXW67" s="106"/>
      <c r="JXX67" s="106"/>
      <c r="JXY67" s="106"/>
      <c r="JXZ67" s="106"/>
      <c r="JYA67" s="106"/>
      <c r="JYB67" s="106"/>
      <c r="JYC67" s="106"/>
      <c r="JYD67" s="106"/>
      <c r="JYE67" s="106"/>
      <c r="JYF67" s="106"/>
      <c r="JYG67" s="106"/>
      <c r="JYH67" s="106"/>
      <c r="JYI67" s="106"/>
      <c r="JYJ67" s="106"/>
      <c r="JYK67" s="106"/>
      <c r="JYL67" s="106"/>
      <c r="JYM67" s="106"/>
      <c r="JYN67" s="106"/>
      <c r="JYO67" s="106"/>
      <c r="JYP67" s="106"/>
      <c r="JYQ67" s="106"/>
      <c r="JYR67" s="106"/>
      <c r="JYS67" s="106"/>
      <c r="JYT67" s="106"/>
      <c r="JYU67" s="106"/>
      <c r="JYV67" s="106"/>
      <c r="JYW67" s="106"/>
      <c r="JYX67" s="106"/>
      <c r="JYY67" s="106"/>
      <c r="JYZ67" s="106"/>
      <c r="JZA67" s="106"/>
      <c r="JZB67" s="106"/>
      <c r="JZC67" s="106"/>
      <c r="JZD67" s="106"/>
      <c r="JZE67" s="106"/>
      <c r="JZF67" s="106"/>
      <c r="JZG67" s="106"/>
      <c r="JZH67" s="106"/>
      <c r="JZI67" s="106"/>
      <c r="JZJ67" s="106"/>
      <c r="JZK67" s="106"/>
      <c r="JZL67" s="106"/>
      <c r="JZM67" s="106"/>
      <c r="JZN67" s="106"/>
      <c r="JZO67" s="106"/>
      <c r="JZP67" s="106"/>
      <c r="JZQ67" s="106"/>
      <c r="JZR67" s="106"/>
      <c r="JZS67" s="106"/>
      <c r="JZT67" s="106"/>
      <c r="JZU67" s="106"/>
      <c r="JZV67" s="106"/>
      <c r="JZW67" s="106"/>
      <c r="JZX67" s="106"/>
      <c r="JZY67" s="106"/>
      <c r="JZZ67" s="106"/>
      <c r="KAA67" s="106"/>
      <c r="KAB67" s="106"/>
      <c r="KAC67" s="106"/>
      <c r="KAD67" s="106"/>
      <c r="KAE67" s="106"/>
      <c r="KAF67" s="106"/>
      <c r="KAG67" s="106"/>
      <c r="KAH67" s="106"/>
      <c r="KAI67" s="106"/>
      <c r="KAJ67" s="106"/>
      <c r="KAK67" s="106"/>
      <c r="KAL67" s="106"/>
      <c r="KAM67" s="106"/>
      <c r="KAN67" s="106"/>
      <c r="KAO67" s="106"/>
      <c r="KAP67" s="106"/>
      <c r="KAQ67" s="106"/>
      <c r="KAR67" s="106"/>
      <c r="KAS67" s="106"/>
      <c r="KAT67" s="106"/>
      <c r="KAU67" s="106"/>
      <c r="KAV67" s="106"/>
      <c r="KAW67" s="106"/>
      <c r="KAX67" s="106"/>
      <c r="KAY67" s="106"/>
      <c r="KAZ67" s="106"/>
      <c r="KBA67" s="106"/>
      <c r="KBB67" s="106"/>
      <c r="KBC67" s="106"/>
      <c r="KBD67" s="106"/>
      <c r="KBE67" s="106"/>
      <c r="KBF67" s="106"/>
      <c r="KBG67" s="106"/>
      <c r="KBH67" s="106"/>
      <c r="KBI67" s="106"/>
      <c r="KBJ67" s="106"/>
      <c r="KBK67" s="106"/>
      <c r="KBL67" s="106"/>
      <c r="KBM67" s="106"/>
      <c r="KBN67" s="106"/>
      <c r="KBO67" s="106"/>
      <c r="KBP67" s="106"/>
      <c r="KBQ67" s="106"/>
      <c r="KBR67" s="106"/>
      <c r="KBS67" s="106"/>
      <c r="KBT67" s="106"/>
      <c r="KBU67" s="106"/>
      <c r="KBV67" s="106"/>
      <c r="KBW67" s="106"/>
      <c r="KBX67" s="106"/>
      <c r="KBY67" s="106"/>
      <c r="KBZ67" s="106"/>
      <c r="KCA67" s="106"/>
      <c r="KCB67" s="106"/>
      <c r="KCC67" s="106"/>
      <c r="KCD67" s="106"/>
      <c r="KCE67" s="106"/>
      <c r="KCF67" s="106"/>
      <c r="KCG67" s="106"/>
      <c r="KCH67" s="106"/>
      <c r="KCI67" s="106"/>
      <c r="KCJ67" s="106"/>
      <c r="KCK67" s="106"/>
      <c r="KCL67" s="106"/>
      <c r="KCM67" s="106"/>
      <c r="KCN67" s="106"/>
      <c r="KCO67" s="106"/>
      <c r="KCP67" s="106"/>
      <c r="KCQ67" s="106"/>
      <c r="KCR67" s="106"/>
      <c r="KCS67" s="106"/>
      <c r="KCT67" s="106"/>
      <c r="KCU67" s="106"/>
      <c r="KCV67" s="106"/>
      <c r="KCW67" s="106"/>
      <c r="KCX67" s="106"/>
      <c r="KCY67" s="106"/>
      <c r="KCZ67" s="106"/>
      <c r="KDA67" s="106"/>
      <c r="KDB67" s="106"/>
      <c r="KDC67" s="106"/>
      <c r="KDD67" s="106"/>
      <c r="KDE67" s="106"/>
      <c r="KDF67" s="106"/>
      <c r="KDG67" s="106"/>
      <c r="KDH67" s="106"/>
      <c r="KDI67" s="106"/>
      <c r="KDJ67" s="106"/>
      <c r="KDK67" s="106"/>
      <c r="KDL67" s="106"/>
      <c r="KDM67" s="106"/>
      <c r="KDN67" s="106"/>
      <c r="KDO67" s="106"/>
      <c r="KDP67" s="106"/>
      <c r="KDQ67" s="106"/>
      <c r="KDR67" s="106"/>
      <c r="KDS67" s="106"/>
      <c r="KDT67" s="106"/>
      <c r="KDU67" s="106"/>
      <c r="KDV67" s="106"/>
      <c r="KDW67" s="106"/>
      <c r="KDX67" s="106"/>
      <c r="KDY67" s="106"/>
      <c r="KDZ67" s="106"/>
      <c r="KEA67" s="106"/>
      <c r="KEB67" s="106"/>
      <c r="KEC67" s="106"/>
      <c r="KED67" s="106"/>
      <c r="KEE67" s="106"/>
      <c r="KEF67" s="106"/>
      <c r="KEG67" s="106"/>
      <c r="KEH67" s="106"/>
      <c r="KEI67" s="106"/>
      <c r="KEJ67" s="106"/>
      <c r="KEK67" s="106"/>
      <c r="KEL67" s="106"/>
      <c r="KEM67" s="106"/>
      <c r="KEN67" s="106"/>
      <c r="KEO67" s="106"/>
      <c r="KEP67" s="106"/>
      <c r="KEQ67" s="106"/>
      <c r="KER67" s="106"/>
      <c r="KES67" s="106"/>
      <c r="KET67" s="106"/>
      <c r="KEU67" s="106"/>
      <c r="KEV67" s="106"/>
      <c r="KEW67" s="106"/>
      <c r="KEX67" s="106"/>
      <c r="KEY67" s="106"/>
      <c r="KEZ67" s="106"/>
      <c r="KFA67" s="106"/>
      <c r="KFB67" s="106"/>
      <c r="KFC67" s="106"/>
      <c r="KFD67" s="106"/>
      <c r="KFE67" s="106"/>
      <c r="KFF67" s="106"/>
      <c r="KFG67" s="106"/>
      <c r="KFH67" s="106"/>
      <c r="KFI67" s="106"/>
      <c r="KFJ67" s="106"/>
      <c r="KFK67" s="106"/>
      <c r="KFL67" s="106"/>
      <c r="KFM67" s="106"/>
      <c r="KFN67" s="106"/>
      <c r="KFO67" s="106"/>
      <c r="KFP67" s="106"/>
      <c r="KFQ67" s="106"/>
      <c r="KFR67" s="106"/>
      <c r="KFS67" s="106"/>
      <c r="KFT67" s="106"/>
      <c r="KFU67" s="106"/>
      <c r="KFV67" s="106"/>
      <c r="KFW67" s="106"/>
      <c r="KFX67" s="106"/>
      <c r="KFY67" s="106"/>
      <c r="KFZ67" s="106"/>
      <c r="KGA67" s="106"/>
      <c r="KGB67" s="106"/>
      <c r="KGC67" s="106"/>
      <c r="KGD67" s="106"/>
      <c r="KGE67" s="106"/>
      <c r="KGF67" s="106"/>
      <c r="KGG67" s="106"/>
      <c r="KGH67" s="106"/>
      <c r="KGI67" s="106"/>
      <c r="KGJ67" s="106"/>
      <c r="KGK67" s="106"/>
      <c r="KGL67" s="106"/>
      <c r="KGM67" s="106"/>
      <c r="KGN67" s="106"/>
      <c r="KGO67" s="106"/>
      <c r="KGP67" s="106"/>
      <c r="KGQ67" s="106"/>
      <c r="KGR67" s="106"/>
      <c r="KGS67" s="106"/>
      <c r="KGT67" s="106"/>
      <c r="KGU67" s="106"/>
      <c r="KGV67" s="106"/>
      <c r="KGW67" s="106"/>
      <c r="KGX67" s="106"/>
      <c r="KGY67" s="106"/>
      <c r="KGZ67" s="106"/>
      <c r="KHA67" s="106"/>
      <c r="KHB67" s="106"/>
      <c r="KHC67" s="106"/>
      <c r="KHD67" s="106"/>
      <c r="KHE67" s="106"/>
      <c r="KHF67" s="106"/>
      <c r="KHG67" s="106"/>
      <c r="KHH67" s="106"/>
      <c r="KHI67" s="106"/>
      <c r="KHJ67" s="106"/>
      <c r="KHK67" s="106"/>
      <c r="KHL67" s="106"/>
      <c r="KHM67" s="106"/>
      <c r="KHN67" s="106"/>
      <c r="KHO67" s="106"/>
      <c r="KHP67" s="106"/>
      <c r="KHQ67" s="106"/>
      <c r="KHR67" s="106"/>
      <c r="KHS67" s="106"/>
      <c r="KHT67" s="106"/>
      <c r="KHU67" s="106"/>
      <c r="KHV67" s="106"/>
      <c r="KHW67" s="106"/>
      <c r="KHX67" s="106"/>
      <c r="KHY67" s="106"/>
      <c r="KHZ67" s="106"/>
      <c r="KIA67" s="106"/>
      <c r="KIB67" s="106"/>
      <c r="KIC67" s="106"/>
      <c r="KID67" s="106"/>
      <c r="KIE67" s="106"/>
      <c r="KIF67" s="106"/>
      <c r="KIG67" s="106"/>
      <c r="KIH67" s="106"/>
      <c r="KII67" s="106"/>
      <c r="KIJ67" s="106"/>
      <c r="KIK67" s="106"/>
      <c r="KIL67" s="106"/>
      <c r="KIM67" s="106"/>
      <c r="KIN67" s="106"/>
      <c r="KIO67" s="106"/>
      <c r="KIP67" s="106"/>
      <c r="KIQ67" s="106"/>
      <c r="KIR67" s="106"/>
      <c r="KIS67" s="106"/>
      <c r="KIT67" s="106"/>
      <c r="KIU67" s="106"/>
      <c r="KIV67" s="106"/>
      <c r="KIW67" s="106"/>
      <c r="KIX67" s="106"/>
      <c r="KIY67" s="106"/>
      <c r="KIZ67" s="106"/>
      <c r="KJA67" s="106"/>
      <c r="KJB67" s="106"/>
      <c r="KJC67" s="106"/>
      <c r="KJD67" s="106"/>
      <c r="KJE67" s="106"/>
      <c r="KJF67" s="106"/>
      <c r="KJG67" s="106"/>
      <c r="KJH67" s="106"/>
      <c r="KJI67" s="106"/>
      <c r="KJJ67" s="106"/>
      <c r="KJK67" s="106"/>
      <c r="KJL67" s="106"/>
      <c r="KJM67" s="106"/>
      <c r="KJN67" s="106"/>
      <c r="KJO67" s="106"/>
      <c r="KJP67" s="106"/>
      <c r="KJQ67" s="106"/>
      <c r="KJR67" s="106"/>
      <c r="KJS67" s="106"/>
      <c r="KJT67" s="106"/>
      <c r="KJU67" s="106"/>
      <c r="KJV67" s="106"/>
      <c r="KJW67" s="106"/>
      <c r="KJX67" s="106"/>
      <c r="KJY67" s="106"/>
      <c r="KJZ67" s="106"/>
      <c r="KKA67" s="106"/>
      <c r="KKB67" s="106"/>
      <c r="KKC67" s="106"/>
      <c r="KKD67" s="106"/>
      <c r="KKE67" s="106"/>
      <c r="KKF67" s="106"/>
      <c r="KKG67" s="106"/>
      <c r="KKH67" s="106"/>
      <c r="KKI67" s="106"/>
      <c r="KKJ67" s="106"/>
      <c r="KKK67" s="106"/>
      <c r="KKL67" s="106"/>
      <c r="KKM67" s="106"/>
      <c r="KKN67" s="106"/>
      <c r="KKO67" s="106"/>
      <c r="KKP67" s="106"/>
      <c r="KKQ67" s="106"/>
      <c r="KKR67" s="106"/>
      <c r="KKS67" s="106"/>
      <c r="KKT67" s="106"/>
      <c r="KKU67" s="106"/>
      <c r="KKV67" s="106"/>
      <c r="KKW67" s="106"/>
      <c r="KKX67" s="106"/>
      <c r="KKY67" s="106"/>
      <c r="KKZ67" s="106"/>
      <c r="KLA67" s="106"/>
      <c r="KLB67" s="106"/>
      <c r="KLC67" s="106"/>
      <c r="KLD67" s="106"/>
      <c r="KLE67" s="106"/>
      <c r="KLF67" s="106"/>
      <c r="KLG67" s="106"/>
      <c r="KLH67" s="106"/>
      <c r="KLI67" s="106"/>
      <c r="KLJ67" s="106"/>
      <c r="KLK67" s="106"/>
      <c r="KLL67" s="106"/>
      <c r="KLM67" s="106"/>
      <c r="KLN67" s="106"/>
      <c r="KLO67" s="106"/>
      <c r="KLP67" s="106"/>
      <c r="KLQ67" s="106"/>
      <c r="KLR67" s="106"/>
      <c r="KLS67" s="106"/>
      <c r="KLT67" s="106"/>
      <c r="KLU67" s="106"/>
      <c r="KLV67" s="106"/>
      <c r="KLW67" s="106"/>
      <c r="KLX67" s="106"/>
      <c r="KLY67" s="106"/>
      <c r="KLZ67" s="106"/>
      <c r="KMA67" s="106"/>
      <c r="KMB67" s="106"/>
      <c r="KMC67" s="106"/>
      <c r="KMD67" s="106"/>
      <c r="KME67" s="106"/>
      <c r="KMF67" s="106"/>
      <c r="KMG67" s="106"/>
      <c r="KMH67" s="106"/>
      <c r="KMI67" s="106"/>
      <c r="KMJ67" s="106"/>
      <c r="KMK67" s="106"/>
      <c r="KML67" s="106"/>
      <c r="KMM67" s="106"/>
      <c r="KMN67" s="106"/>
      <c r="KMO67" s="106"/>
      <c r="KMP67" s="106"/>
      <c r="KMQ67" s="106"/>
      <c r="KMR67" s="106"/>
      <c r="KMS67" s="106"/>
      <c r="KMT67" s="106"/>
      <c r="KMU67" s="106"/>
      <c r="KMV67" s="106"/>
      <c r="KMW67" s="106"/>
      <c r="KMX67" s="106"/>
      <c r="KMY67" s="106"/>
      <c r="KMZ67" s="106"/>
      <c r="KNA67" s="106"/>
      <c r="KNB67" s="106"/>
      <c r="KNC67" s="106"/>
      <c r="KND67" s="106"/>
      <c r="KNE67" s="106"/>
      <c r="KNF67" s="106"/>
      <c r="KNG67" s="106"/>
      <c r="KNH67" s="106"/>
      <c r="KNI67" s="106"/>
      <c r="KNJ67" s="106"/>
      <c r="KNK67" s="106"/>
      <c r="KNL67" s="106"/>
      <c r="KNM67" s="106"/>
      <c r="KNN67" s="106"/>
      <c r="KNO67" s="106"/>
      <c r="KNP67" s="106"/>
      <c r="KNQ67" s="106"/>
      <c r="KNR67" s="106"/>
      <c r="KNS67" s="106"/>
      <c r="KNT67" s="106"/>
      <c r="KNU67" s="106"/>
      <c r="KNV67" s="106"/>
      <c r="KNW67" s="106"/>
      <c r="KNX67" s="106"/>
      <c r="KNY67" s="106"/>
      <c r="KNZ67" s="106"/>
      <c r="KOA67" s="106"/>
      <c r="KOB67" s="106"/>
      <c r="KOC67" s="106"/>
      <c r="KOD67" s="106"/>
      <c r="KOE67" s="106"/>
      <c r="KOF67" s="106"/>
      <c r="KOG67" s="106"/>
      <c r="KOH67" s="106"/>
      <c r="KOI67" s="106"/>
      <c r="KOJ67" s="106"/>
      <c r="KOK67" s="106"/>
      <c r="KOL67" s="106"/>
      <c r="KOM67" s="106"/>
      <c r="KON67" s="106"/>
      <c r="KOO67" s="106"/>
      <c r="KOP67" s="106"/>
      <c r="KOQ67" s="106"/>
      <c r="KOR67" s="106"/>
      <c r="KOS67" s="106"/>
      <c r="KOT67" s="106"/>
      <c r="KOU67" s="106"/>
      <c r="KOV67" s="106"/>
      <c r="KOW67" s="106"/>
      <c r="KOX67" s="106"/>
      <c r="KOY67" s="106"/>
      <c r="KOZ67" s="106"/>
      <c r="KPA67" s="106"/>
      <c r="KPB67" s="106"/>
      <c r="KPC67" s="106"/>
      <c r="KPD67" s="106"/>
      <c r="KPE67" s="106"/>
      <c r="KPF67" s="106"/>
      <c r="KPG67" s="106"/>
      <c r="KPH67" s="106"/>
      <c r="KPI67" s="106"/>
      <c r="KPJ67" s="106"/>
      <c r="KPK67" s="106"/>
      <c r="KPL67" s="106"/>
      <c r="KPM67" s="106"/>
      <c r="KPN67" s="106"/>
      <c r="KPO67" s="106"/>
      <c r="KPP67" s="106"/>
      <c r="KPQ67" s="106"/>
      <c r="KPR67" s="106"/>
      <c r="KPS67" s="106"/>
      <c r="KPT67" s="106"/>
      <c r="KPU67" s="106"/>
      <c r="KPV67" s="106"/>
      <c r="KPW67" s="106"/>
      <c r="KPX67" s="106"/>
      <c r="KPY67" s="106"/>
      <c r="KPZ67" s="106"/>
      <c r="KQA67" s="106"/>
      <c r="KQB67" s="106"/>
      <c r="KQC67" s="106"/>
      <c r="KQD67" s="106"/>
      <c r="KQE67" s="106"/>
      <c r="KQF67" s="106"/>
      <c r="KQG67" s="106"/>
      <c r="KQH67" s="106"/>
      <c r="KQI67" s="106"/>
      <c r="KQJ67" s="106"/>
      <c r="KQK67" s="106"/>
      <c r="KQL67" s="106"/>
      <c r="KQM67" s="106"/>
      <c r="KQN67" s="106"/>
      <c r="KQO67" s="106"/>
      <c r="KQP67" s="106"/>
      <c r="KQQ67" s="106"/>
      <c r="KQR67" s="106"/>
      <c r="KQS67" s="106"/>
      <c r="KQT67" s="106"/>
      <c r="KQU67" s="106"/>
      <c r="KQV67" s="106"/>
      <c r="KQW67" s="106"/>
      <c r="KQX67" s="106"/>
      <c r="KQY67" s="106"/>
      <c r="KQZ67" s="106"/>
      <c r="KRA67" s="106"/>
      <c r="KRB67" s="106"/>
      <c r="KRC67" s="106"/>
      <c r="KRD67" s="106"/>
      <c r="KRE67" s="106"/>
      <c r="KRF67" s="106"/>
      <c r="KRG67" s="106"/>
      <c r="KRH67" s="106"/>
      <c r="KRI67" s="106"/>
      <c r="KRJ67" s="106"/>
      <c r="KRK67" s="106"/>
      <c r="KRL67" s="106"/>
      <c r="KRM67" s="106"/>
      <c r="KRN67" s="106"/>
      <c r="KRO67" s="106"/>
      <c r="KRP67" s="106"/>
      <c r="KRQ67" s="106"/>
      <c r="KRR67" s="106"/>
      <c r="KRS67" s="106"/>
      <c r="KRT67" s="106"/>
      <c r="KRU67" s="106"/>
      <c r="KRV67" s="106"/>
      <c r="KRW67" s="106"/>
      <c r="KRX67" s="106"/>
      <c r="KRY67" s="106"/>
      <c r="KRZ67" s="106"/>
      <c r="KSA67" s="106"/>
      <c r="KSB67" s="106"/>
      <c r="KSC67" s="106"/>
      <c r="KSD67" s="106"/>
      <c r="KSE67" s="106"/>
      <c r="KSF67" s="106"/>
      <c r="KSG67" s="106"/>
      <c r="KSH67" s="106"/>
      <c r="KSI67" s="106"/>
      <c r="KSJ67" s="106"/>
      <c r="KSK67" s="106"/>
      <c r="KSL67" s="106"/>
      <c r="KSM67" s="106"/>
      <c r="KSN67" s="106"/>
      <c r="KSO67" s="106"/>
      <c r="KSP67" s="106"/>
      <c r="KSQ67" s="106"/>
      <c r="KSR67" s="106"/>
      <c r="KSS67" s="106"/>
      <c r="KST67" s="106"/>
      <c r="KSU67" s="106"/>
      <c r="KSV67" s="106"/>
      <c r="KSW67" s="106"/>
      <c r="KSX67" s="106"/>
      <c r="KSY67" s="106"/>
      <c r="KSZ67" s="106"/>
      <c r="KTA67" s="106"/>
      <c r="KTB67" s="106"/>
      <c r="KTC67" s="106"/>
      <c r="KTD67" s="106"/>
      <c r="KTE67" s="106"/>
      <c r="KTF67" s="106"/>
      <c r="KTG67" s="106"/>
      <c r="KTH67" s="106"/>
      <c r="KTI67" s="106"/>
      <c r="KTJ67" s="106"/>
      <c r="KTK67" s="106"/>
      <c r="KTL67" s="106"/>
      <c r="KTM67" s="106"/>
      <c r="KTN67" s="106"/>
      <c r="KTO67" s="106"/>
      <c r="KTP67" s="106"/>
      <c r="KTQ67" s="106"/>
      <c r="KTR67" s="106"/>
      <c r="KTS67" s="106"/>
      <c r="KTT67" s="106"/>
      <c r="KTU67" s="106"/>
      <c r="KTV67" s="106"/>
      <c r="KTW67" s="106"/>
      <c r="KTX67" s="106"/>
      <c r="KTY67" s="106"/>
      <c r="KTZ67" s="106"/>
      <c r="KUA67" s="106"/>
      <c r="KUB67" s="106"/>
      <c r="KUC67" s="106"/>
      <c r="KUD67" s="106"/>
      <c r="KUE67" s="106"/>
      <c r="KUF67" s="106"/>
      <c r="KUG67" s="106"/>
      <c r="KUH67" s="106"/>
      <c r="KUI67" s="106"/>
      <c r="KUJ67" s="106"/>
      <c r="KUK67" s="106"/>
      <c r="KUL67" s="106"/>
      <c r="KUM67" s="106"/>
      <c r="KUN67" s="106"/>
      <c r="KUO67" s="106"/>
      <c r="KUP67" s="106"/>
      <c r="KUQ67" s="106"/>
      <c r="KUR67" s="106"/>
      <c r="KUS67" s="106"/>
      <c r="KUT67" s="106"/>
      <c r="KUU67" s="106"/>
      <c r="KUV67" s="106"/>
      <c r="KUW67" s="106"/>
      <c r="KUX67" s="106"/>
      <c r="KUY67" s="106"/>
      <c r="KUZ67" s="106"/>
      <c r="KVA67" s="106"/>
      <c r="KVB67" s="106"/>
      <c r="KVC67" s="106"/>
      <c r="KVD67" s="106"/>
      <c r="KVE67" s="106"/>
      <c r="KVF67" s="106"/>
      <c r="KVG67" s="106"/>
      <c r="KVH67" s="106"/>
      <c r="KVI67" s="106"/>
      <c r="KVJ67" s="106"/>
      <c r="KVK67" s="106"/>
      <c r="KVL67" s="106"/>
      <c r="KVM67" s="106"/>
      <c r="KVN67" s="106"/>
      <c r="KVO67" s="106"/>
      <c r="KVP67" s="106"/>
      <c r="KVQ67" s="106"/>
      <c r="KVR67" s="106"/>
      <c r="KVS67" s="106"/>
      <c r="KVT67" s="106"/>
      <c r="KVU67" s="106"/>
      <c r="KVV67" s="106"/>
      <c r="KVW67" s="106"/>
      <c r="KVX67" s="106"/>
      <c r="KVY67" s="106"/>
      <c r="KVZ67" s="106"/>
      <c r="KWA67" s="106"/>
      <c r="KWB67" s="106"/>
      <c r="KWC67" s="106"/>
      <c r="KWD67" s="106"/>
      <c r="KWE67" s="106"/>
      <c r="KWF67" s="106"/>
      <c r="KWG67" s="106"/>
      <c r="KWH67" s="106"/>
      <c r="KWI67" s="106"/>
      <c r="KWJ67" s="106"/>
      <c r="KWK67" s="106"/>
      <c r="KWL67" s="106"/>
      <c r="KWM67" s="106"/>
      <c r="KWN67" s="106"/>
      <c r="KWO67" s="106"/>
      <c r="KWP67" s="106"/>
      <c r="KWQ67" s="106"/>
      <c r="KWR67" s="106"/>
      <c r="KWS67" s="106"/>
      <c r="KWT67" s="106"/>
      <c r="KWU67" s="106"/>
      <c r="KWV67" s="106"/>
      <c r="KWW67" s="106"/>
      <c r="KWX67" s="106"/>
      <c r="KWY67" s="106"/>
      <c r="KWZ67" s="106"/>
      <c r="KXA67" s="106"/>
      <c r="KXB67" s="106"/>
      <c r="KXC67" s="106"/>
      <c r="KXD67" s="106"/>
      <c r="KXE67" s="106"/>
      <c r="KXF67" s="106"/>
      <c r="KXG67" s="106"/>
      <c r="KXH67" s="106"/>
      <c r="KXI67" s="106"/>
      <c r="KXJ67" s="106"/>
      <c r="KXK67" s="106"/>
      <c r="KXL67" s="106"/>
      <c r="KXM67" s="106"/>
      <c r="KXN67" s="106"/>
      <c r="KXO67" s="106"/>
      <c r="KXP67" s="106"/>
      <c r="KXQ67" s="106"/>
      <c r="KXR67" s="106"/>
      <c r="KXS67" s="106"/>
      <c r="KXT67" s="106"/>
      <c r="KXU67" s="106"/>
      <c r="KXV67" s="106"/>
      <c r="KXW67" s="106"/>
      <c r="KXX67" s="106"/>
      <c r="KXY67" s="106"/>
      <c r="KXZ67" s="106"/>
      <c r="KYA67" s="106"/>
      <c r="KYB67" s="106"/>
      <c r="KYC67" s="106"/>
      <c r="KYD67" s="106"/>
      <c r="KYE67" s="106"/>
      <c r="KYF67" s="106"/>
      <c r="KYG67" s="106"/>
      <c r="KYH67" s="106"/>
      <c r="KYI67" s="106"/>
      <c r="KYJ67" s="106"/>
      <c r="KYK67" s="106"/>
      <c r="KYL67" s="106"/>
      <c r="KYM67" s="106"/>
      <c r="KYN67" s="106"/>
      <c r="KYO67" s="106"/>
      <c r="KYP67" s="106"/>
      <c r="KYQ67" s="106"/>
      <c r="KYR67" s="106"/>
      <c r="KYS67" s="106"/>
      <c r="KYT67" s="106"/>
      <c r="KYU67" s="106"/>
      <c r="KYV67" s="106"/>
      <c r="KYW67" s="106"/>
      <c r="KYX67" s="106"/>
      <c r="KYY67" s="106"/>
      <c r="KYZ67" s="106"/>
      <c r="KZA67" s="106"/>
      <c r="KZB67" s="106"/>
      <c r="KZC67" s="106"/>
      <c r="KZD67" s="106"/>
      <c r="KZE67" s="106"/>
      <c r="KZF67" s="106"/>
      <c r="KZG67" s="106"/>
      <c r="KZH67" s="106"/>
      <c r="KZI67" s="106"/>
      <c r="KZJ67" s="106"/>
      <c r="KZK67" s="106"/>
      <c r="KZL67" s="106"/>
      <c r="KZM67" s="106"/>
      <c r="KZN67" s="106"/>
      <c r="KZO67" s="106"/>
      <c r="KZP67" s="106"/>
      <c r="KZQ67" s="106"/>
      <c r="KZR67" s="106"/>
      <c r="KZS67" s="106"/>
      <c r="KZT67" s="106"/>
      <c r="KZU67" s="106"/>
      <c r="KZV67" s="106"/>
      <c r="KZW67" s="106"/>
      <c r="KZX67" s="106"/>
      <c r="KZY67" s="106"/>
      <c r="KZZ67" s="106"/>
      <c r="LAA67" s="106"/>
      <c r="LAB67" s="106"/>
      <c r="LAC67" s="106"/>
      <c r="LAD67" s="106"/>
      <c r="LAE67" s="106"/>
      <c r="LAF67" s="106"/>
      <c r="LAG67" s="106"/>
      <c r="LAH67" s="106"/>
      <c r="LAI67" s="106"/>
      <c r="LAJ67" s="106"/>
      <c r="LAK67" s="106"/>
      <c r="LAL67" s="106"/>
      <c r="LAM67" s="106"/>
      <c r="LAN67" s="106"/>
      <c r="LAO67" s="106"/>
      <c r="LAP67" s="106"/>
      <c r="LAQ67" s="106"/>
      <c r="LAR67" s="106"/>
      <c r="LAS67" s="106"/>
      <c r="LAT67" s="106"/>
      <c r="LAU67" s="106"/>
      <c r="LAV67" s="106"/>
      <c r="LAW67" s="106"/>
      <c r="LAX67" s="106"/>
      <c r="LAY67" s="106"/>
      <c r="LAZ67" s="106"/>
      <c r="LBA67" s="106"/>
      <c r="LBB67" s="106"/>
      <c r="LBC67" s="106"/>
      <c r="LBD67" s="106"/>
      <c r="LBE67" s="106"/>
      <c r="LBF67" s="106"/>
      <c r="LBG67" s="106"/>
      <c r="LBH67" s="106"/>
      <c r="LBI67" s="106"/>
      <c r="LBJ67" s="106"/>
      <c r="LBK67" s="106"/>
      <c r="LBL67" s="106"/>
      <c r="LBM67" s="106"/>
      <c r="LBN67" s="106"/>
      <c r="LBO67" s="106"/>
      <c r="LBP67" s="106"/>
      <c r="LBQ67" s="106"/>
      <c r="LBR67" s="106"/>
      <c r="LBS67" s="106"/>
      <c r="LBT67" s="106"/>
      <c r="LBU67" s="106"/>
      <c r="LBV67" s="106"/>
      <c r="LBW67" s="106"/>
      <c r="LBX67" s="106"/>
      <c r="LBY67" s="106"/>
      <c r="LBZ67" s="106"/>
      <c r="LCA67" s="106"/>
      <c r="LCB67" s="106"/>
      <c r="LCC67" s="106"/>
      <c r="LCD67" s="106"/>
      <c r="LCE67" s="106"/>
      <c r="LCF67" s="106"/>
      <c r="LCG67" s="106"/>
      <c r="LCH67" s="106"/>
      <c r="LCI67" s="106"/>
      <c r="LCJ67" s="106"/>
      <c r="LCK67" s="106"/>
      <c r="LCL67" s="106"/>
      <c r="LCM67" s="106"/>
      <c r="LCN67" s="106"/>
      <c r="LCO67" s="106"/>
      <c r="LCP67" s="106"/>
      <c r="LCQ67" s="106"/>
      <c r="LCR67" s="106"/>
      <c r="LCS67" s="106"/>
      <c r="LCT67" s="106"/>
      <c r="LCU67" s="106"/>
      <c r="LCV67" s="106"/>
      <c r="LCW67" s="106"/>
      <c r="LCX67" s="106"/>
      <c r="LCY67" s="106"/>
      <c r="LCZ67" s="106"/>
      <c r="LDA67" s="106"/>
      <c r="LDB67" s="106"/>
      <c r="LDC67" s="106"/>
      <c r="LDD67" s="106"/>
      <c r="LDE67" s="106"/>
      <c r="LDF67" s="106"/>
      <c r="LDG67" s="106"/>
      <c r="LDH67" s="106"/>
      <c r="LDI67" s="106"/>
      <c r="LDJ67" s="106"/>
      <c r="LDK67" s="106"/>
      <c r="LDL67" s="106"/>
      <c r="LDM67" s="106"/>
      <c r="LDN67" s="106"/>
      <c r="LDO67" s="106"/>
      <c r="LDP67" s="106"/>
      <c r="LDQ67" s="106"/>
      <c r="LDR67" s="106"/>
      <c r="LDS67" s="106"/>
      <c r="LDT67" s="106"/>
      <c r="LDU67" s="106"/>
      <c r="LDV67" s="106"/>
      <c r="LDW67" s="106"/>
      <c r="LDX67" s="106"/>
      <c r="LDY67" s="106"/>
      <c r="LDZ67" s="106"/>
      <c r="LEA67" s="106"/>
      <c r="LEB67" s="106"/>
      <c r="LEC67" s="106"/>
      <c r="LED67" s="106"/>
      <c r="LEE67" s="106"/>
      <c r="LEF67" s="106"/>
      <c r="LEG67" s="106"/>
      <c r="LEH67" s="106"/>
      <c r="LEI67" s="106"/>
      <c r="LEJ67" s="106"/>
      <c r="LEK67" s="106"/>
      <c r="LEL67" s="106"/>
      <c r="LEM67" s="106"/>
      <c r="LEN67" s="106"/>
      <c r="LEO67" s="106"/>
      <c r="LEP67" s="106"/>
      <c r="LEQ67" s="106"/>
      <c r="LER67" s="106"/>
      <c r="LES67" s="106"/>
      <c r="LET67" s="106"/>
      <c r="LEU67" s="106"/>
      <c r="LEV67" s="106"/>
      <c r="LEW67" s="106"/>
      <c r="LEX67" s="106"/>
      <c r="LEY67" s="106"/>
      <c r="LEZ67" s="106"/>
      <c r="LFA67" s="106"/>
      <c r="LFB67" s="106"/>
      <c r="LFC67" s="106"/>
      <c r="LFD67" s="106"/>
      <c r="LFE67" s="106"/>
      <c r="LFF67" s="106"/>
      <c r="LFG67" s="106"/>
      <c r="LFH67" s="106"/>
      <c r="LFI67" s="106"/>
      <c r="LFJ67" s="106"/>
      <c r="LFK67" s="106"/>
      <c r="LFL67" s="106"/>
      <c r="LFM67" s="106"/>
      <c r="LFN67" s="106"/>
      <c r="LFO67" s="106"/>
      <c r="LFP67" s="106"/>
      <c r="LFQ67" s="106"/>
      <c r="LFR67" s="106"/>
      <c r="LFS67" s="106"/>
      <c r="LFT67" s="106"/>
      <c r="LFU67" s="106"/>
      <c r="LFV67" s="106"/>
      <c r="LFW67" s="106"/>
      <c r="LFX67" s="106"/>
      <c r="LFY67" s="106"/>
      <c r="LFZ67" s="106"/>
      <c r="LGA67" s="106"/>
      <c r="LGB67" s="106"/>
      <c r="LGC67" s="106"/>
      <c r="LGD67" s="106"/>
      <c r="LGE67" s="106"/>
      <c r="LGF67" s="106"/>
      <c r="LGG67" s="106"/>
      <c r="LGH67" s="106"/>
      <c r="LGI67" s="106"/>
      <c r="LGJ67" s="106"/>
      <c r="LGK67" s="106"/>
      <c r="LGL67" s="106"/>
      <c r="LGM67" s="106"/>
      <c r="LGN67" s="106"/>
      <c r="LGO67" s="106"/>
      <c r="LGP67" s="106"/>
      <c r="LGQ67" s="106"/>
      <c r="LGR67" s="106"/>
      <c r="LGS67" s="106"/>
      <c r="LGT67" s="106"/>
      <c r="LGU67" s="106"/>
      <c r="LGV67" s="106"/>
      <c r="LGW67" s="106"/>
      <c r="LGX67" s="106"/>
      <c r="LGY67" s="106"/>
      <c r="LGZ67" s="106"/>
      <c r="LHA67" s="106"/>
      <c r="LHB67" s="106"/>
      <c r="LHC67" s="106"/>
      <c r="LHD67" s="106"/>
      <c r="LHE67" s="106"/>
      <c r="LHF67" s="106"/>
      <c r="LHG67" s="106"/>
      <c r="LHH67" s="106"/>
      <c r="LHI67" s="106"/>
      <c r="LHJ67" s="106"/>
      <c r="LHK67" s="106"/>
      <c r="LHL67" s="106"/>
      <c r="LHM67" s="106"/>
      <c r="LHN67" s="106"/>
      <c r="LHO67" s="106"/>
      <c r="LHP67" s="106"/>
      <c r="LHQ67" s="106"/>
      <c r="LHR67" s="106"/>
      <c r="LHS67" s="106"/>
      <c r="LHT67" s="106"/>
      <c r="LHU67" s="106"/>
      <c r="LHV67" s="106"/>
      <c r="LHW67" s="106"/>
      <c r="LHX67" s="106"/>
      <c r="LHY67" s="106"/>
      <c r="LHZ67" s="106"/>
      <c r="LIA67" s="106"/>
      <c r="LIB67" s="106"/>
      <c r="LIC67" s="106"/>
      <c r="LID67" s="106"/>
      <c r="LIE67" s="106"/>
      <c r="LIF67" s="106"/>
      <c r="LIG67" s="106"/>
      <c r="LIH67" s="106"/>
      <c r="LII67" s="106"/>
      <c r="LIJ67" s="106"/>
      <c r="LIK67" s="106"/>
      <c r="LIL67" s="106"/>
      <c r="LIM67" s="106"/>
      <c r="LIN67" s="106"/>
      <c r="LIO67" s="106"/>
      <c r="LIP67" s="106"/>
      <c r="LIQ67" s="106"/>
      <c r="LIR67" s="106"/>
      <c r="LIS67" s="106"/>
      <c r="LIT67" s="106"/>
      <c r="LIU67" s="106"/>
      <c r="LIV67" s="106"/>
      <c r="LIW67" s="106"/>
      <c r="LIX67" s="106"/>
      <c r="LIY67" s="106"/>
      <c r="LIZ67" s="106"/>
      <c r="LJA67" s="106"/>
      <c r="LJB67" s="106"/>
      <c r="LJC67" s="106"/>
      <c r="LJD67" s="106"/>
      <c r="LJE67" s="106"/>
      <c r="LJF67" s="106"/>
      <c r="LJG67" s="106"/>
      <c r="LJH67" s="106"/>
      <c r="LJI67" s="106"/>
      <c r="LJJ67" s="106"/>
      <c r="LJK67" s="106"/>
      <c r="LJL67" s="106"/>
      <c r="LJM67" s="106"/>
      <c r="LJN67" s="106"/>
      <c r="LJO67" s="106"/>
      <c r="LJP67" s="106"/>
      <c r="LJQ67" s="106"/>
      <c r="LJR67" s="106"/>
      <c r="LJS67" s="106"/>
      <c r="LJT67" s="106"/>
      <c r="LJU67" s="106"/>
      <c r="LJV67" s="106"/>
      <c r="LJW67" s="106"/>
      <c r="LJX67" s="106"/>
      <c r="LJY67" s="106"/>
      <c r="LJZ67" s="106"/>
      <c r="LKA67" s="106"/>
      <c r="LKB67" s="106"/>
      <c r="LKC67" s="106"/>
      <c r="LKD67" s="106"/>
      <c r="LKE67" s="106"/>
      <c r="LKF67" s="106"/>
      <c r="LKG67" s="106"/>
      <c r="LKH67" s="106"/>
      <c r="LKI67" s="106"/>
      <c r="LKJ67" s="106"/>
      <c r="LKK67" s="106"/>
      <c r="LKL67" s="106"/>
      <c r="LKM67" s="106"/>
      <c r="LKN67" s="106"/>
      <c r="LKO67" s="106"/>
      <c r="LKP67" s="106"/>
      <c r="LKQ67" s="106"/>
      <c r="LKR67" s="106"/>
      <c r="LKS67" s="106"/>
      <c r="LKT67" s="106"/>
      <c r="LKU67" s="106"/>
      <c r="LKV67" s="106"/>
      <c r="LKW67" s="106"/>
      <c r="LKX67" s="106"/>
      <c r="LKY67" s="106"/>
      <c r="LKZ67" s="106"/>
      <c r="LLA67" s="106"/>
      <c r="LLB67" s="106"/>
      <c r="LLC67" s="106"/>
      <c r="LLD67" s="106"/>
      <c r="LLE67" s="106"/>
      <c r="LLF67" s="106"/>
      <c r="LLG67" s="106"/>
      <c r="LLH67" s="106"/>
      <c r="LLI67" s="106"/>
      <c r="LLJ67" s="106"/>
      <c r="LLK67" s="106"/>
      <c r="LLL67" s="106"/>
      <c r="LLM67" s="106"/>
      <c r="LLN67" s="106"/>
      <c r="LLO67" s="106"/>
      <c r="LLP67" s="106"/>
      <c r="LLQ67" s="106"/>
      <c r="LLR67" s="106"/>
      <c r="LLS67" s="106"/>
      <c r="LLT67" s="106"/>
      <c r="LLU67" s="106"/>
      <c r="LLV67" s="106"/>
      <c r="LLW67" s="106"/>
      <c r="LLX67" s="106"/>
      <c r="LLY67" s="106"/>
      <c r="LLZ67" s="106"/>
      <c r="LMA67" s="106"/>
      <c r="LMB67" s="106"/>
      <c r="LMC67" s="106"/>
      <c r="LMD67" s="106"/>
      <c r="LME67" s="106"/>
      <c r="LMF67" s="106"/>
      <c r="LMG67" s="106"/>
      <c r="LMH67" s="106"/>
      <c r="LMI67" s="106"/>
      <c r="LMJ67" s="106"/>
      <c r="LMK67" s="106"/>
      <c r="LML67" s="106"/>
      <c r="LMM67" s="106"/>
      <c r="LMN67" s="106"/>
      <c r="LMO67" s="106"/>
      <c r="LMP67" s="106"/>
      <c r="LMQ67" s="106"/>
      <c r="LMR67" s="106"/>
      <c r="LMS67" s="106"/>
      <c r="LMT67" s="106"/>
      <c r="LMU67" s="106"/>
      <c r="LMV67" s="106"/>
      <c r="LMW67" s="106"/>
      <c r="LMX67" s="106"/>
      <c r="LMY67" s="106"/>
      <c r="LMZ67" s="106"/>
      <c r="LNA67" s="106"/>
      <c r="LNB67" s="106"/>
      <c r="LNC67" s="106"/>
      <c r="LND67" s="106"/>
      <c r="LNE67" s="106"/>
      <c r="LNF67" s="106"/>
      <c r="LNG67" s="106"/>
      <c r="LNH67" s="106"/>
      <c r="LNI67" s="106"/>
      <c r="LNJ67" s="106"/>
      <c r="LNK67" s="106"/>
      <c r="LNL67" s="106"/>
      <c r="LNM67" s="106"/>
      <c r="LNN67" s="106"/>
      <c r="LNO67" s="106"/>
      <c r="LNP67" s="106"/>
      <c r="LNQ67" s="106"/>
      <c r="LNR67" s="106"/>
      <c r="LNS67" s="106"/>
      <c r="LNT67" s="106"/>
      <c r="LNU67" s="106"/>
      <c r="LNV67" s="106"/>
      <c r="LNW67" s="106"/>
      <c r="LNX67" s="106"/>
      <c r="LNY67" s="106"/>
      <c r="LNZ67" s="106"/>
      <c r="LOA67" s="106"/>
      <c r="LOB67" s="106"/>
      <c r="LOC67" s="106"/>
      <c r="LOD67" s="106"/>
      <c r="LOE67" s="106"/>
      <c r="LOF67" s="106"/>
      <c r="LOG67" s="106"/>
      <c r="LOH67" s="106"/>
      <c r="LOI67" s="106"/>
      <c r="LOJ67" s="106"/>
      <c r="LOK67" s="106"/>
      <c r="LOL67" s="106"/>
      <c r="LOM67" s="106"/>
      <c r="LON67" s="106"/>
      <c r="LOO67" s="106"/>
      <c r="LOP67" s="106"/>
      <c r="LOQ67" s="106"/>
      <c r="LOR67" s="106"/>
      <c r="LOS67" s="106"/>
      <c r="LOT67" s="106"/>
      <c r="LOU67" s="106"/>
      <c r="LOV67" s="106"/>
      <c r="LOW67" s="106"/>
      <c r="LOX67" s="106"/>
      <c r="LOY67" s="106"/>
      <c r="LOZ67" s="106"/>
      <c r="LPA67" s="106"/>
      <c r="LPB67" s="106"/>
      <c r="LPC67" s="106"/>
      <c r="LPD67" s="106"/>
      <c r="LPE67" s="106"/>
      <c r="LPF67" s="106"/>
      <c r="LPG67" s="106"/>
      <c r="LPH67" s="106"/>
      <c r="LPI67" s="106"/>
      <c r="LPJ67" s="106"/>
      <c r="LPK67" s="106"/>
      <c r="LPL67" s="106"/>
      <c r="LPM67" s="106"/>
      <c r="LPN67" s="106"/>
      <c r="LPO67" s="106"/>
      <c r="LPP67" s="106"/>
      <c r="LPQ67" s="106"/>
      <c r="LPR67" s="106"/>
      <c r="LPS67" s="106"/>
      <c r="LPT67" s="106"/>
      <c r="LPU67" s="106"/>
      <c r="LPV67" s="106"/>
      <c r="LPW67" s="106"/>
      <c r="LPX67" s="106"/>
      <c r="LPY67" s="106"/>
      <c r="LPZ67" s="106"/>
      <c r="LQA67" s="106"/>
      <c r="LQB67" s="106"/>
      <c r="LQC67" s="106"/>
      <c r="LQD67" s="106"/>
      <c r="LQE67" s="106"/>
      <c r="LQF67" s="106"/>
      <c r="LQG67" s="106"/>
      <c r="LQH67" s="106"/>
      <c r="LQI67" s="106"/>
      <c r="LQJ67" s="106"/>
      <c r="LQK67" s="106"/>
      <c r="LQL67" s="106"/>
      <c r="LQM67" s="106"/>
      <c r="LQN67" s="106"/>
      <c r="LQO67" s="106"/>
      <c r="LQP67" s="106"/>
      <c r="LQQ67" s="106"/>
      <c r="LQR67" s="106"/>
      <c r="LQS67" s="106"/>
      <c r="LQT67" s="106"/>
      <c r="LQU67" s="106"/>
      <c r="LQV67" s="106"/>
      <c r="LQW67" s="106"/>
      <c r="LQX67" s="106"/>
      <c r="LQY67" s="106"/>
      <c r="LQZ67" s="106"/>
      <c r="LRA67" s="106"/>
      <c r="LRB67" s="106"/>
      <c r="LRC67" s="106"/>
      <c r="LRD67" s="106"/>
      <c r="LRE67" s="106"/>
      <c r="LRF67" s="106"/>
      <c r="LRG67" s="106"/>
      <c r="LRH67" s="106"/>
      <c r="LRI67" s="106"/>
      <c r="LRJ67" s="106"/>
      <c r="LRK67" s="106"/>
      <c r="LRL67" s="106"/>
      <c r="LRM67" s="106"/>
      <c r="LRN67" s="106"/>
      <c r="LRO67" s="106"/>
      <c r="LRP67" s="106"/>
      <c r="LRQ67" s="106"/>
      <c r="LRR67" s="106"/>
      <c r="LRS67" s="106"/>
      <c r="LRT67" s="106"/>
      <c r="LRU67" s="106"/>
      <c r="LRV67" s="106"/>
      <c r="LRW67" s="106"/>
      <c r="LRX67" s="106"/>
      <c r="LRY67" s="106"/>
      <c r="LRZ67" s="106"/>
      <c r="LSA67" s="106"/>
      <c r="LSB67" s="106"/>
      <c r="LSC67" s="106"/>
      <c r="LSD67" s="106"/>
      <c r="LSE67" s="106"/>
      <c r="LSF67" s="106"/>
      <c r="LSG67" s="106"/>
      <c r="LSH67" s="106"/>
      <c r="LSI67" s="106"/>
      <c r="LSJ67" s="106"/>
      <c r="LSK67" s="106"/>
      <c r="LSL67" s="106"/>
      <c r="LSM67" s="106"/>
      <c r="LSN67" s="106"/>
      <c r="LSO67" s="106"/>
      <c r="LSP67" s="106"/>
      <c r="LSQ67" s="106"/>
      <c r="LSR67" s="106"/>
      <c r="LSS67" s="106"/>
      <c r="LST67" s="106"/>
      <c r="LSU67" s="106"/>
      <c r="LSV67" s="106"/>
      <c r="LSW67" s="106"/>
      <c r="LSX67" s="106"/>
      <c r="LSY67" s="106"/>
      <c r="LSZ67" s="106"/>
      <c r="LTA67" s="106"/>
      <c r="LTB67" s="106"/>
      <c r="LTC67" s="106"/>
      <c r="LTD67" s="106"/>
      <c r="LTE67" s="106"/>
      <c r="LTF67" s="106"/>
      <c r="LTG67" s="106"/>
      <c r="LTH67" s="106"/>
      <c r="LTI67" s="106"/>
      <c r="LTJ67" s="106"/>
      <c r="LTK67" s="106"/>
      <c r="LTL67" s="106"/>
      <c r="LTM67" s="106"/>
      <c r="LTN67" s="106"/>
      <c r="LTO67" s="106"/>
      <c r="LTP67" s="106"/>
      <c r="LTQ67" s="106"/>
      <c r="LTR67" s="106"/>
      <c r="LTS67" s="106"/>
      <c r="LTT67" s="106"/>
      <c r="LTU67" s="106"/>
      <c r="LTV67" s="106"/>
      <c r="LTW67" s="106"/>
      <c r="LTX67" s="106"/>
      <c r="LTY67" s="106"/>
      <c r="LTZ67" s="106"/>
      <c r="LUA67" s="106"/>
      <c r="LUB67" s="106"/>
      <c r="LUC67" s="106"/>
      <c r="LUD67" s="106"/>
      <c r="LUE67" s="106"/>
      <c r="LUF67" s="106"/>
      <c r="LUG67" s="106"/>
      <c r="LUH67" s="106"/>
      <c r="LUI67" s="106"/>
      <c r="LUJ67" s="106"/>
      <c r="LUK67" s="106"/>
      <c r="LUL67" s="106"/>
      <c r="LUM67" s="106"/>
      <c r="LUN67" s="106"/>
      <c r="LUO67" s="106"/>
      <c r="LUP67" s="106"/>
      <c r="LUQ67" s="106"/>
      <c r="LUR67" s="106"/>
      <c r="LUS67" s="106"/>
      <c r="LUT67" s="106"/>
      <c r="LUU67" s="106"/>
      <c r="LUV67" s="106"/>
      <c r="LUW67" s="106"/>
      <c r="LUX67" s="106"/>
      <c r="LUY67" s="106"/>
      <c r="LUZ67" s="106"/>
      <c r="LVA67" s="106"/>
      <c r="LVB67" s="106"/>
      <c r="LVC67" s="106"/>
      <c r="LVD67" s="106"/>
      <c r="LVE67" s="106"/>
      <c r="LVF67" s="106"/>
      <c r="LVG67" s="106"/>
      <c r="LVH67" s="106"/>
      <c r="LVI67" s="106"/>
      <c r="LVJ67" s="106"/>
      <c r="LVK67" s="106"/>
      <c r="LVL67" s="106"/>
      <c r="LVM67" s="106"/>
      <c r="LVN67" s="106"/>
      <c r="LVO67" s="106"/>
      <c r="LVP67" s="106"/>
      <c r="LVQ67" s="106"/>
      <c r="LVR67" s="106"/>
      <c r="LVS67" s="106"/>
      <c r="LVT67" s="106"/>
      <c r="LVU67" s="106"/>
      <c r="LVV67" s="106"/>
      <c r="LVW67" s="106"/>
      <c r="LVX67" s="106"/>
      <c r="LVY67" s="106"/>
      <c r="LVZ67" s="106"/>
      <c r="LWA67" s="106"/>
      <c r="LWB67" s="106"/>
      <c r="LWC67" s="106"/>
      <c r="LWD67" s="106"/>
      <c r="LWE67" s="106"/>
      <c r="LWF67" s="106"/>
      <c r="LWG67" s="106"/>
      <c r="LWH67" s="106"/>
      <c r="LWI67" s="106"/>
      <c r="LWJ67" s="106"/>
      <c r="LWK67" s="106"/>
      <c r="LWL67" s="106"/>
      <c r="LWM67" s="106"/>
      <c r="LWN67" s="106"/>
      <c r="LWO67" s="106"/>
      <c r="LWP67" s="106"/>
      <c r="LWQ67" s="106"/>
      <c r="LWR67" s="106"/>
      <c r="LWS67" s="106"/>
      <c r="LWT67" s="106"/>
      <c r="LWU67" s="106"/>
      <c r="LWV67" s="106"/>
      <c r="LWW67" s="106"/>
      <c r="LWX67" s="106"/>
      <c r="LWY67" s="106"/>
      <c r="LWZ67" s="106"/>
      <c r="LXA67" s="106"/>
      <c r="LXB67" s="106"/>
      <c r="LXC67" s="106"/>
      <c r="LXD67" s="106"/>
      <c r="LXE67" s="106"/>
      <c r="LXF67" s="106"/>
      <c r="LXG67" s="106"/>
      <c r="LXH67" s="106"/>
      <c r="LXI67" s="106"/>
      <c r="LXJ67" s="106"/>
      <c r="LXK67" s="106"/>
      <c r="LXL67" s="106"/>
      <c r="LXM67" s="106"/>
      <c r="LXN67" s="106"/>
      <c r="LXO67" s="106"/>
      <c r="LXP67" s="106"/>
      <c r="LXQ67" s="106"/>
      <c r="LXR67" s="106"/>
      <c r="LXS67" s="106"/>
      <c r="LXT67" s="106"/>
      <c r="LXU67" s="106"/>
      <c r="LXV67" s="106"/>
      <c r="LXW67" s="106"/>
      <c r="LXX67" s="106"/>
      <c r="LXY67" s="106"/>
      <c r="LXZ67" s="106"/>
      <c r="LYA67" s="106"/>
      <c r="LYB67" s="106"/>
      <c r="LYC67" s="106"/>
      <c r="LYD67" s="106"/>
      <c r="LYE67" s="106"/>
      <c r="LYF67" s="106"/>
      <c r="LYG67" s="106"/>
      <c r="LYH67" s="106"/>
      <c r="LYI67" s="106"/>
      <c r="LYJ67" s="106"/>
      <c r="LYK67" s="106"/>
      <c r="LYL67" s="106"/>
      <c r="LYM67" s="106"/>
      <c r="LYN67" s="106"/>
      <c r="LYO67" s="106"/>
      <c r="LYP67" s="106"/>
      <c r="LYQ67" s="106"/>
      <c r="LYR67" s="106"/>
      <c r="LYS67" s="106"/>
      <c r="LYT67" s="106"/>
      <c r="LYU67" s="106"/>
      <c r="LYV67" s="106"/>
      <c r="LYW67" s="106"/>
      <c r="LYX67" s="106"/>
      <c r="LYY67" s="106"/>
      <c r="LYZ67" s="106"/>
      <c r="LZA67" s="106"/>
      <c r="LZB67" s="106"/>
      <c r="LZC67" s="106"/>
      <c r="LZD67" s="106"/>
      <c r="LZE67" s="106"/>
      <c r="LZF67" s="106"/>
      <c r="LZG67" s="106"/>
      <c r="LZH67" s="106"/>
      <c r="LZI67" s="106"/>
      <c r="LZJ67" s="106"/>
      <c r="LZK67" s="106"/>
      <c r="LZL67" s="106"/>
      <c r="LZM67" s="106"/>
      <c r="LZN67" s="106"/>
      <c r="LZO67" s="106"/>
      <c r="LZP67" s="106"/>
      <c r="LZQ67" s="106"/>
      <c r="LZR67" s="106"/>
      <c r="LZS67" s="106"/>
      <c r="LZT67" s="106"/>
      <c r="LZU67" s="106"/>
      <c r="LZV67" s="106"/>
      <c r="LZW67" s="106"/>
      <c r="LZX67" s="106"/>
      <c r="LZY67" s="106"/>
      <c r="LZZ67" s="106"/>
      <c r="MAA67" s="106"/>
      <c r="MAB67" s="106"/>
      <c r="MAC67" s="106"/>
      <c r="MAD67" s="106"/>
      <c r="MAE67" s="106"/>
      <c r="MAF67" s="106"/>
      <c r="MAG67" s="106"/>
      <c r="MAH67" s="106"/>
      <c r="MAI67" s="106"/>
      <c r="MAJ67" s="106"/>
      <c r="MAK67" s="106"/>
      <c r="MAL67" s="106"/>
      <c r="MAM67" s="106"/>
      <c r="MAN67" s="106"/>
      <c r="MAO67" s="106"/>
      <c r="MAP67" s="106"/>
      <c r="MAQ67" s="106"/>
      <c r="MAR67" s="106"/>
      <c r="MAS67" s="106"/>
      <c r="MAT67" s="106"/>
      <c r="MAU67" s="106"/>
      <c r="MAV67" s="106"/>
      <c r="MAW67" s="106"/>
      <c r="MAX67" s="106"/>
      <c r="MAY67" s="106"/>
      <c r="MAZ67" s="106"/>
      <c r="MBA67" s="106"/>
      <c r="MBB67" s="106"/>
      <c r="MBC67" s="106"/>
      <c r="MBD67" s="106"/>
      <c r="MBE67" s="106"/>
      <c r="MBF67" s="106"/>
      <c r="MBG67" s="106"/>
      <c r="MBH67" s="106"/>
      <c r="MBI67" s="106"/>
      <c r="MBJ67" s="106"/>
      <c r="MBK67" s="106"/>
      <c r="MBL67" s="106"/>
      <c r="MBM67" s="106"/>
      <c r="MBN67" s="106"/>
      <c r="MBO67" s="106"/>
      <c r="MBP67" s="106"/>
      <c r="MBQ67" s="106"/>
      <c r="MBR67" s="106"/>
      <c r="MBS67" s="106"/>
      <c r="MBT67" s="106"/>
      <c r="MBU67" s="106"/>
      <c r="MBV67" s="106"/>
      <c r="MBW67" s="106"/>
      <c r="MBX67" s="106"/>
      <c r="MBY67" s="106"/>
      <c r="MBZ67" s="106"/>
      <c r="MCA67" s="106"/>
      <c r="MCB67" s="106"/>
      <c r="MCC67" s="106"/>
      <c r="MCD67" s="106"/>
      <c r="MCE67" s="106"/>
      <c r="MCF67" s="106"/>
      <c r="MCG67" s="106"/>
      <c r="MCH67" s="106"/>
      <c r="MCI67" s="106"/>
      <c r="MCJ67" s="106"/>
      <c r="MCK67" s="106"/>
      <c r="MCL67" s="106"/>
      <c r="MCM67" s="106"/>
      <c r="MCN67" s="106"/>
      <c r="MCO67" s="106"/>
      <c r="MCP67" s="106"/>
      <c r="MCQ67" s="106"/>
      <c r="MCR67" s="106"/>
      <c r="MCS67" s="106"/>
      <c r="MCT67" s="106"/>
      <c r="MCU67" s="106"/>
      <c r="MCV67" s="106"/>
      <c r="MCW67" s="106"/>
      <c r="MCX67" s="106"/>
      <c r="MCY67" s="106"/>
      <c r="MCZ67" s="106"/>
      <c r="MDA67" s="106"/>
      <c r="MDB67" s="106"/>
      <c r="MDC67" s="106"/>
      <c r="MDD67" s="106"/>
      <c r="MDE67" s="106"/>
      <c r="MDF67" s="106"/>
      <c r="MDG67" s="106"/>
      <c r="MDH67" s="106"/>
      <c r="MDI67" s="106"/>
      <c r="MDJ67" s="106"/>
      <c r="MDK67" s="106"/>
      <c r="MDL67" s="106"/>
      <c r="MDM67" s="106"/>
      <c r="MDN67" s="106"/>
      <c r="MDO67" s="106"/>
      <c r="MDP67" s="106"/>
      <c r="MDQ67" s="106"/>
      <c r="MDR67" s="106"/>
      <c r="MDS67" s="106"/>
      <c r="MDT67" s="106"/>
      <c r="MDU67" s="106"/>
      <c r="MDV67" s="106"/>
      <c r="MDW67" s="106"/>
      <c r="MDX67" s="106"/>
      <c r="MDY67" s="106"/>
      <c r="MDZ67" s="106"/>
      <c r="MEA67" s="106"/>
      <c r="MEB67" s="106"/>
      <c r="MEC67" s="106"/>
      <c r="MED67" s="106"/>
      <c r="MEE67" s="106"/>
      <c r="MEF67" s="106"/>
      <c r="MEG67" s="106"/>
      <c r="MEH67" s="106"/>
      <c r="MEI67" s="106"/>
      <c r="MEJ67" s="106"/>
      <c r="MEK67" s="106"/>
      <c r="MEL67" s="106"/>
      <c r="MEM67" s="106"/>
      <c r="MEN67" s="106"/>
      <c r="MEO67" s="106"/>
      <c r="MEP67" s="106"/>
      <c r="MEQ67" s="106"/>
      <c r="MER67" s="106"/>
      <c r="MES67" s="106"/>
      <c r="MET67" s="106"/>
      <c r="MEU67" s="106"/>
      <c r="MEV67" s="106"/>
      <c r="MEW67" s="106"/>
      <c r="MEX67" s="106"/>
      <c r="MEY67" s="106"/>
      <c r="MEZ67" s="106"/>
      <c r="MFA67" s="106"/>
      <c r="MFB67" s="106"/>
      <c r="MFC67" s="106"/>
      <c r="MFD67" s="106"/>
      <c r="MFE67" s="106"/>
      <c r="MFF67" s="106"/>
      <c r="MFG67" s="106"/>
      <c r="MFH67" s="106"/>
      <c r="MFI67" s="106"/>
      <c r="MFJ67" s="106"/>
      <c r="MFK67" s="106"/>
      <c r="MFL67" s="106"/>
      <c r="MFM67" s="106"/>
      <c r="MFN67" s="106"/>
      <c r="MFO67" s="106"/>
      <c r="MFP67" s="106"/>
      <c r="MFQ67" s="106"/>
      <c r="MFR67" s="106"/>
      <c r="MFS67" s="106"/>
      <c r="MFT67" s="106"/>
      <c r="MFU67" s="106"/>
      <c r="MFV67" s="106"/>
      <c r="MFW67" s="106"/>
      <c r="MFX67" s="106"/>
      <c r="MFY67" s="106"/>
      <c r="MFZ67" s="106"/>
      <c r="MGA67" s="106"/>
      <c r="MGB67" s="106"/>
      <c r="MGC67" s="106"/>
      <c r="MGD67" s="106"/>
      <c r="MGE67" s="106"/>
      <c r="MGF67" s="106"/>
      <c r="MGG67" s="106"/>
      <c r="MGH67" s="106"/>
      <c r="MGI67" s="106"/>
      <c r="MGJ67" s="106"/>
      <c r="MGK67" s="106"/>
      <c r="MGL67" s="106"/>
      <c r="MGM67" s="106"/>
      <c r="MGN67" s="106"/>
      <c r="MGO67" s="106"/>
      <c r="MGP67" s="106"/>
      <c r="MGQ67" s="106"/>
      <c r="MGR67" s="106"/>
      <c r="MGS67" s="106"/>
      <c r="MGT67" s="106"/>
      <c r="MGU67" s="106"/>
      <c r="MGV67" s="106"/>
      <c r="MGW67" s="106"/>
      <c r="MGX67" s="106"/>
      <c r="MGY67" s="106"/>
      <c r="MGZ67" s="106"/>
      <c r="MHA67" s="106"/>
      <c r="MHB67" s="106"/>
      <c r="MHC67" s="106"/>
      <c r="MHD67" s="106"/>
      <c r="MHE67" s="106"/>
      <c r="MHF67" s="106"/>
      <c r="MHG67" s="106"/>
      <c r="MHH67" s="106"/>
      <c r="MHI67" s="106"/>
      <c r="MHJ67" s="106"/>
      <c r="MHK67" s="106"/>
      <c r="MHL67" s="106"/>
      <c r="MHM67" s="106"/>
      <c r="MHN67" s="106"/>
      <c r="MHO67" s="106"/>
      <c r="MHP67" s="106"/>
      <c r="MHQ67" s="106"/>
      <c r="MHR67" s="106"/>
      <c r="MHS67" s="106"/>
      <c r="MHT67" s="106"/>
      <c r="MHU67" s="106"/>
      <c r="MHV67" s="106"/>
      <c r="MHW67" s="106"/>
      <c r="MHX67" s="106"/>
      <c r="MHY67" s="106"/>
      <c r="MHZ67" s="106"/>
      <c r="MIA67" s="106"/>
      <c r="MIB67" s="106"/>
      <c r="MIC67" s="106"/>
      <c r="MID67" s="106"/>
      <c r="MIE67" s="106"/>
      <c r="MIF67" s="106"/>
      <c r="MIG67" s="106"/>
      <c r="MIH67" s="106"/>
      <c r="MII67" s="106"/>
      <c r="MIJ67" s="106"/>
      <c r="MIK67" s="106"/>
      <c r="MIL67" s="106"/>
      <c r="MIM67" s="106"/>
      <c r="MIN67" s="106"/>
      <c r="MIO67" s="106"/>
      <c r="MIP67" s="106"/>
      <c r="MIQ67" s="106"/>
      <c r="MIR67" s="106"/>
      <c r="MIS67" s="106"/>
      <c r="MIT67" s="106"/>
      <c r="MIU67" s="106"/>
      <c r="MIV67" s="106"/>
      <c r="MIW67" s="106"/>
      <c r="MIX67" s="106"/>
      <c r="MIY67" s="106"/>
      <c r="MIZ67" s="106"/>
      <c r="MJA67" s="106"/>
      <c r="MJB67" s="106"/>
      <c r="MJC67" s="106"/>
      <c r="MJD67" s="106"/>
      <c r="MJE67" s="106"/>
      <c r="MJF67" s="106"/>
      <c r="MJG67" s="106"/>
      <c r="MJH67" s="106"/>
      <c r="MJI67" s="106"/>
      <c r="MJJ67" s="106"/>
      <c r="MJK67" s="106"/>
      <c r="MJL67" s="106"/>
      <c r="MJM67" s="106"/>
      <c r="MJN67" s="106"/>
      <c r="MJO67" s="106"/>
      <c r="MJP67" s="106"/>
      <c r="MJQ67" s="106"/>
      <c r="MJR67" s="106"/>
      <c r="MJS67" s="106"/>
      <c r="MJT67" s="106"/>
      <c r="MJU67" s="106"/>
      <c r="MJV67" s="106"/>
      <c r="MJW67" s="106"/>
      <c r="MJX67" s="106"/>
      <c r="MJY67" s="106"/>
      <c r="MJZ67" s="106"/>
      <c r="MKA67" s="106"/>
      <c r="MKB67" s="106"/>
      <c r="MKC67" s="106"/>
      <c r="MKD67" s="106"/>
      <c r="MKE67" s="106"/>
      <c r="MKF67" s="106"/>
      <c r="MKG67" s="106"/>
      <c r="MKH67" s="106"/>
      <c r="MKI67" s="106"/>
      <c r="MKJ67" s="106"/>
      <c r="MKK67" s="106"/>
      <c r="MKL67" s="106"/>
      <c r="MKM67" s="106"/>
      <c r="MKN67" s="106"/>
      <c r="MKO67" s="106"/>
      <c r="MKP67" s="106"/>
      <c r="MKQ67" s="106"/>
      <c r="MKR67" s="106"/>
      <c r="MKS67" s="106"/>
      <c r="MKT67" s="106"/>
      <c r="MKU67" s="106"/>
      <c r="MKV67" s="106"/>
      <c r="MKW67" s="106"/>
      <c r="MKX67" s="106"/>
      <c r="MKY67" s="106"/>
      <c r="MKZ67" s="106"/>
      <c r="MLA67" s="106"/>
      <c r="MLB67" s="106"/>
      <c r="MLC67" s="106"/>
      <c r="MLD67" s="106"/>
      <c r="MLE67" s="106"/>
      <c r="MLF67" s="106"/>
      <c r="MLG67" s="106"/>
      <c r="MLH67" s="106"/>
      <c r="MLI67" s="106"/>
      <c r="MLJ67" s="106"/>
      <c r="MLK67" s="106"/>
      <c r="MLL67" s="106"/>
      <c r="MLM67" s="106"/>
      <c r="MLN67" s="106"/>
      <c r="MLO67" s="106"/>
      <c r="MLP67" s="106"/>
      <c r="MLQ67" s="106"/>
      <c r="MLR67" s="106"/>
      <c r="MLS67" s="106"/>
      <c r="MLT67" s="106"/>
      <c r="MLU67" s="106"/>
      <c r="MLV67" s="106"/>
      <c r="MLW67" s="106"/>
      <c r="MLX67" s="106"/>
      <c r="MLY67" s="106"/>
      <c r="MLZ67" s="106"/>
      <c r="MMA67" s="106"/>
      <c r="MMB67" s="106"/>
      <c r="MMC67" s="106"/>
      <c r="MMD67" s="106"/>
      <c r="MME67" s="106"/>
      <c r="MMF67" s="106"/>
      <c r="MMG67" s="106"/>
      <c r="MMH67" s="106"/>
      <c r="MMI67" s="106"/>
      <c r="MMJ67" s="106"/>
      <c r="MMK67" s="106"/>
      <c r="MML67" s="106"/>
      <c r="MMM67" s="106"/>
      <c r="MMN67" s="106"/>
      <c r="MMO67" s="106"/>
      <c r="MMP67" s="106"/>
      <c r="MMQ67" s="106"/>
      <c r="MMR67" s="106"/>
      <c r="MMS67" s="106"/>
      <c r="MMT67" s="106"/>
      <c r="MMU67" s="106"/>
      <c r="MMV67" s="106"/>
      <c r="MMW67" s="106"/>
      <c r="MMX67" s="106"/>
      <c r="MMY67" s="106"/>
      <c r="MMZ67" s="106"/>
      <c r="MNA67" s="106"/>
      <c r="MNB67" s="106"/>
      <c r="MNC67" s="106"/>
      <c r="MND67" s="106"/>
      <c r="MNE67" s="106"/>
      <c r="MNF67" s="106"/>
      <c r="MNG67" s="106"/>
      <c r="MNH67" s="106"/>
      <c r="MNI67" s="106"/>
      <c r="MNJ67" s="106"/>
      <c r="MNK67" s="106"/>
      <c r="MNL67" s="106"/>
      <c r="MNM67" s="106"/>
      <c r="MNN67" s="106"/>
      <c r="MNO67" s="106"/>
      <c r="MNP67" s="106"/>
      <c r="MNQ67" s="106"/>
      <c r="MNR67" s="106"/>
      <c r="MNS67" s="106"/>
      <c r="MNT67" s="106"/>
      <c r="MNU67" s="106"/>
      <c r="MNV67" s="106"/>
      <c r="MNW67" s="106"/>
      <c r="MNX67" s="106"/>
      <c r="MNY67" s="106"/>
      <c r="MNZ67" s="106"/>
      <c r="MOA67" s="106"/>
      <c r="MOB67" s="106"/>
      <c r="MOC67" s="106"/>
      <c r="MOD67" s="106"/>
      <c r="MOE67" s="106"/>
      <c r="MOF67" s="106"/>
      <c r="MOG67" s="106"/>
      <c r="MOH67" s="106"/>
      <c r="MOI67" s="106"/>
      <c r="MOJ67" s="106"/>
      <c r="MOK67" s="106"/>
      <c r="MOL67" s="106"/>
      <c r="MOM67" s="106"/>
      <c r="MON67" s="106"/>
      <c r="MOO67" s="106"/>
      <c r="MOP67" s="106"/>
      <c r="MOQ67" s="106"/>
      <c r="MOR67" s="106"/>
      <c r="MOS67" s="106"/>
      <c r="MOT67" s="106"/>
      <c r="MOU67" s="106"/>
      <c r="MOV67" s="106"/>
      <c r="MOW67" s="106"/>
      <c r="MOX67" s="106"/>
      <c r="MOY67" s="106"/>
      <c r="MOZ67" s="106"/>
      <c r="MPA67" s="106"/>
      <c r="MPB67" s="106"/>
      <c r="MPC67" s="106"/>
      <c r="MPD67" s="106"/>
      <c r="MPE67" s="106"/>
      <c r="MPF67" s="106"/>
      <c r="MPG67" s="106"/>
      <c r="MPH67" s="106"/>
      <c r="MPI67" s="106"/>
      <c r="MPJ67" s="106"/>
      <c r="MPK67" s="106"/>
      <c r="MPL67" s="106"/>
      <c r="MPM67" s="106"/>
      <c r="MPN67" s="106"/>
      <c r="MPO67" s="106"/>
      <c r="MPP67" s="106"/>
      <c r="MPQ67" s="106"/>
      <c r="MPR67" s="106"/>
      <c r="MPS67" s="106"/>
      <c r="MPT67" s="106"/>
      <c r="MPU67" s="106"/>
      <c r="MPV67" s="106"/>
      <c r="MPW67" s="106"/>
      <c r="MPX67" s="106"/>
      <c r="MPY67" s="106"/>
      <c r="MPZ67" s="106"/>
      <c r="MQA67" s="106"/>
      <c r="MQB67" s="106"/>
      <c r="MQC67" s="106"/>
      <c r="MQD67" s="106"/>
      <c r="MQE67" s="106"/>
      <c r="MQF67" s="106"/>
      <c r="MQG67" s="106"/>
      <c r="MQH67" s="106"/>
      <c r="MQI67" s="106"/>
      <c r="MQJ67" s="106"/>
      <c r="MQK67" s="106"/>
      <c r="MQL67" s="106"/>
      <c r="MQM67" s="106"/>
      <c r="MQN67" s="106"/>
      <c r="MQO67" s="106"/>
      <c r="MQP67" s="106"/>
      <c r="MQQ67" s="106"/>
      <c r="MQR67" s="106"/>
      <c r="MQS67" s="106"/>
      <c r="MQT67" s="106"/>
      <c r="MQU67" s="106"/>
      <c r="MQV67" s="106"/>
      <c r="MQW67" s="106"/>
      <c r="MQX67" s="106"/>
      <c r="MQY67" s="106"/>
      <c r="MQZ67" s="106"/>
      <c r="MRA67" s="106"/>
      <c r="MRB67" s="106"/>
      <c r="MRC67" s="106"/>
      <c r="MRD67" s="106"/>
      <c r="MRE67" s="106"/>
      <c r="MRF67" s="106"/>
      <c r="MRG67" s="106"/>
      <c r="MRH67" s="106"/>
      <c r="MRI67" s="106"/>
      <c r="MRJ67" s="106"/>
      <c r="MRK67" s="106"/>
      <c r="MRL67" s="106"/>
      <c r="MRM67" s="106"/>
      <c r="MRN67" s="106"/>
      <c r="MRO67" s="106"/>
      <c r="MRP67" s="106"/>
      <c r="MRQ67" s="106"/>
      <c r="MRR67" s="106"/>
      <c r="MRS67" s="106"/>
      <c r="MRT67" s="106"/>
      <c r="MRU67" s="106"/>
      <c r="MRV67" s="106"/>
      <c r="MRW67" s="106"/>
      <c r="MRX67" s="106"/>
      <c r="MRY67" s="106"/>
      <c r="MRZ67" s="106"/>
      <c r="MSA67" s="106"/>
      <c r="MSB67" s="106"/>
      <c r="MSC67" s="106"/>
      <c r="MSD67" s="106"/>
      <c r="MSE67" s="106"/>
      <c r="MSF67" s="106"/>
      <c r="MSG67" s="106"/>
      <c r="MSH67" s="106"/>
      <c r="MSI67" s="106"/>
      <c r="MSJ67" s="106"/>
      <c r="MSK67" s="106"/>
      <c r="MSL67" s="106"/>
      <c r="MSM67" s="106"/>
      <c r="MSN67" s="106"/>
      <c r="MSO67" s="106"/>
      <c r="MSP67" s="106"/>
      <c r="MSQ67" s="106"/>
      <c r="MSR67" s="106"/>
      <c r="MSS67" s="106"/>
      <c r="MST67" s="106"/>
      <c r="MSU67" s="106"/>
      <c r="MSV67" s="106"/>
      <c r="MSW67" s="106"/>
      <c r="MSX67" s="106"/>
      <c r="MSY67" s="106"/>
      <c r="MSZ67" s="106"/>
      <c r="MTA67" s="106"/>
      <c r="MTB67" s="106"/>
      <c r="MTC67" s="106"/>
      <c r="MTD67" s="106"/>
      <c r="MTE67" s="106"/>
      <c r="MTF67" s="106"/>
      <c r="MTG67" s="106"/>
      <c r="MTH67" s="106"/>
      <c r="MTI67" s="106"/>
      <c r="MTJ67" s="106"/>
      <c r="MTK67" s="106"/>
      <c r="MTL67" s="106"/>
      <c r="MTM67" s="106"/>
      <c r="MTN67" s="106"/>
      <c r="MTO67" s="106"/>
      <c r="MTP67" s="106"/>
      <c r="MTQ67" s="106"/>
      <c r="MTR67" s="106"/>
      <c r="MTS67" s="106"/>
      <c r="MTT67" s="106"/>
      <c r="MTU67" s="106"/>
      <c r="MTV67" s="106"/>
      <c r="MTW67" s="106"/>
      <c r="MTX67" s="106"/>
      <c r="MTY67" s="106"/>
      <c r="MTZ67" s="106"/>
      <c r="MUA67" s="106"/>
      <c r="MUB67" s="106"/>
      <c r="MUC67" s="106"/>
      <c r="MUD67" s="106"/>
      <c r="MUE67" s="106"/>
      <c r="MUF67" s="106"/>
      <c r="MUG67" s="106"/>
      <c r="MUH67" s="106"/>
      <c r="MUI67" s="106"/>
      <c r="MUJ67" s="106"/>
      <c r="MUK67" s="106"/>
      <c r="MUL67" s="106"/>
      <c r="MUM67" s="106"/>
      <c r="MUN67" s="106"/>
      <c r="MUO67" s="106"/>
      <c r="MUP67" s="106"/>
      <c r="MUQ67" s="106"/>
      <c r="MUR67" s="106"/>
      <c r="MUS67" s="106"/>
      <c r="MUT67" s="106"/>
      <c r="MUU67" s="106"/>
      <c r="MUV67" s="106"/>
      <c r="MUW67" s="106"/>
      <c r="MUX67" s="106"/>
      <c r="MUY67" s="106"/>
      <c r="MUZ67" s="106"/>
      <c r="MVA67" s="106"/>
      <c r="MVB67" s="106"/>
      <c r="MVC67" s="106"/>
      <c r="MVD67" s="106"/>
      <c r="MVE67" s="106"/>
      <c r="MVF67" s="106"/>
      <c r="MVG67" s="106"/>
      <c r="MVH67" s="106"/>
      <c r="MVI67" s="106"/>
      <c r="MVJ67" s="106"/>
      <c r="MVK67" s="106"/>
      <c r="MVL67" s="106"/>
      <c r="MVM67" s="106"/>
      <c r="MVN67" s="106"/>
      <c r="MVO67" s="106"/>
      <c r="MVP67" s="106"/>
      <c r="MVQ67" s="106"/>
      <c r="MVR67" s="106"/>
      <c r="MVS67" s="106"/>
      <c r="MVT67" s="106"/>
      <c r="MVU67" s="106"/>
      <c r="MVV67" s="106"/>
      <c r="MVW67" s="106"/>
      <c r="MVX67" s="106"/>
      <c r="MVY67" s="106"/>
      <c r="MVZ67" s="106"/>
      <c r="MWA67" s="106"/>
      <c r="MWB67" s="106"/>
      <c r="MWC67" s="106"/>
      <c r="MWD67" s="106"/>
      <c r="MWE67" s="106"/>
      <c r="MWF67" s="106"/>
      <c r="MWG67" s="106"/>
      <c r="MWH67" s="106"/>
      <c r="MWI67" s="106"/>
      <c r="MWJ67" s="106"/>
      <c r="MWK67" s="106"/>
      <c r="MWL67" s="106"/>
      <c r="MWM67" s="106"/>
      <c r="MWN67" s="106"/>
      <c r="MWO67" s="106"/>
      <c r="MWP67" s="106"/>
      <c r="MWQ67" s="106"/>
      <c r="MWR67" s="106"/>
      <c r="MWS67" s="106"/>
      <c r="MWT67" s="106"/>
      <c r="MWU67" s="106"/>
      <c r="MWV67" s="106"/>
      <c r="MWW67" s="106"/>
      <c r="MWX67" s="106"/>
      <c r="MWY67" s="106"/>
      <c r="MWZ67" s="106"/>
      <c r="MXA67" s="106"/>
      <c r="MXB67" s="106"/>
      <c r="MXC67" s="106"/>
      <c r="MXD67" s="106"/>
      <c r="MXE67" s="106"/>
      <c r="MXF67" s="106"/>
      <c r="MXG67" s="106"/>
      <c r="MXH67" s="106"/>
      <c r="MXI67" s="106"/>
      <c r="MXJ67" s="106"/>
      <c r="MXK67" s="106"/>
      <c r="MXL67" s="106"/>
      <c r="MXM67" s="106"/>
      <c r="MXN67" s="106"/>
      <c r="MXO67" s="106"/>
      <c r="MXP67" s="106"/>
      <c r="MXQ67" s="106"/>
      <c r="MXR67" s="106"/>
      <c r="MXS67" s="106"/>
      <c r="MXT67" s="106"/>
      <c r="MXU67" s="106"/>
      <c r="MXV67" s="106"/>
      <c r="MXW67" s="106"/>
      <c r="MXX67" s="106"/>
      <c r="MXY67" s="106"/>
      <c r="MXZ67" s="106"/>
      <c r="MYA67" s="106"/>
      <c r="MYB67" s="106"/>
      <c r="MYC67" s="106"/>
      <c r="MYD67" s="106"/>
      <c r="MYE67" s="106"/>
      <c r="MYF67" s="106"/>
      <c r="MYG67" s="106"/>
      <c r="MYH67" s="106"/>
      <c r="MYI67" s="106"/>
      <c r="MYJ67" s="106"/>
      <c r="MYK67" s="106"/>
      <c r="MYL67" s="106"/>
      <c r="MYM67" s="106"/>
      <c r="MYN67" s="106"/>
      <c r="MYO67" s="106"/>
      <c r="MYP67" s="106"/>
      <c r="MYQ67" s="106"/>
      <c r="MYR67" s="106"/>
      <c r="MYS67" s="106"/>
      <c r="MYT67" s="106"/>
      <c r="MYU67" s="106"/>
      <c r="MYV67" s="106"/>
      <c r="MYW67" s="106"/>
      <c r="MYX67" s="106"/>
      <c r="MYY67" s="106"/>
      <c r="MYZ67" s="106"/>
      <c r="MZA67" s="106"/>
      <c r="MZB67" s="106"/>
      <c r="MZC67" s="106"/>
      <c r="MZD67" s="106"/>
      <c r="MZE67" s="106"/>
      <c r="MZF67" s="106"/>
      <c r="MZG67" s="106"/>
      <c r="MZH67" s="106"/>
      <c r="MZI67" s="106"/>
      <c r="MZJ67" s="106"/>
      <c r="MZK67" s="106"/>
      <c r="MZL67" s="106"/>
      <c r="MZM67" s="106"/>
      <c r="MZN67" s="106"/>
      <c r="MZO67" s="106"/>
      <c r="MZP67" s="106"/>
      <c r="MZQ67" s="106"/>
      <c r="MZR67" s="106"/>
      <c r="MZS67" s="106"/>
      <c r="MZT67" s="106"/>
      <c r="MZU67" s="106"/>
      <c r="MZV67" s="106"/>
      <c r="MZW67" s="106"/>
      <c r="MZX67" s="106"/>
      <c r="MZY67" s="106"/>
      <c r="MZZ67" s="106"/>
      <c r="NAA67" s="106"/>
      <c r="NAB67" s="106"/>
      <c r="NAC67" s="106"/>
      <c r="NAD67" s="106"/>
      <c r="NAE67" s="106"/>
      <c r="NAF67" s="106"/>
      <c r="NAG67" s="106"/>
      <c r="NAH67" s="106"/>
      <c r="NAI67" s="106"/>
      <c r="NAJ67" s="106"/>
      <c r="NAK67" s="106"/>
      <c r="NAL67" s="106"/>
      <c r="NAM67" s="106"/>
      <c r="NAN67" s="106"/>
      <c r="NAO67" s="106"/>
      <c r="NAP67" s="106"/>
      <c r="NAQ67" s="106"/>
      <c r="NAR67" s="106"/>
      <c r="NAS67" s="106"/>
      <c r="NAT67" s="106"/>
      <c r="NAU67" s="106"/>
      <c r="NAV67" s="106"/>
      <c r="NAW67" s="106"/>
      <c r="NAX67" s="106"/>
      <c r="NAY67" s="106"/>
      <c r="NAZ67" s="106"/>
      <c r="NBA67" s="106"/>
      <c r="NBB67" s="106"/>
      <c r="NBC67" s="106"/>
      <c r="NBD67" s="106"/>
      <c r="NBE67" s="106"/>
      <c r="NBF67" s="106"/>
      <c r="NBG67" s="106"/>
      <c r="NBH67" s="106"/>
      <c r="NBI67" s="106"/>
      <c r="NBJ67" s="106"/>
      <c r="NBK67" s="106"/>
      <c r="NBL67" s="106"/>
      <c r="NBM67" s="106"/>
      <c r="NBN67" s="106"/>
      <c r="NBO67" s="106"/>
      <c r="NBP67" s="106"/>
      <c r="NBQ67" s="106"/>
      <c r="NBR67" s="106"/>
      <c r="NBS67" s="106"/>
      <c r="NBT67" s="106"/>
      <c r="NBU67" s="106"/>
      <c r="NBV67" s="106"/>
      <c r="NBW67" s="106"/>
      <c r="NBX67" s="106"/>
      <c r="NBY67" s="106"/>
      <c r="NBZ67" s="106"/>
      <c r="NCA67" s="106"/>
      <c r="NCB67" s="106"/>
      <c r="NCC67" s="106"/>
      <c r="NCD67" s="106"/>
      <c r="NCE67" s="106"/>
      <c r="NCF67" s="106"/>
      <c r="NCG67" s="106"/>
      <c r="NCH67" s="106"/>
      <c r="NCI67" s="106"/>
      <c r="NCJ67" s="106"/>
      <c r="NCK67" s="106"/>
      <c r="NCL67" s="106"/>
      <c r="NCM67" s="106"/>
      <c r="NCN67" s="106"/>
      <c r="NCO67" s="106"/>
      <c r="NCP67" s="106"/>
      <c r="NCQ67" s="106"/>
      <c r="NCR67" s="106"/>
      <c r="NCS67" s="106"/>
      <c r="NCT67" s="106"/>
      <c r="NCU67" s="106"/>
      <c r="NCV67" s="106"/>
      <c r="NCW67" s="106"/>
      <c r="NCX67" s="106"/>
      <c r="NCY67" s="106"/>
      <c r="NCZ67" s="106"/>
      <c r="NDA67" s="106"/>
      <c r="NDB67" s="106"/>
      <c r="NDC67" s="106"/>
      <c r="NDD67" s="106"/>
      <c r="NDE67" s="106"/>
      <c r="NDF67" s="106"/>
      <c r="NDG67" s="106"/>
      <c r="NDH67" s="106"/>
      <c r="NDI67" s="106"/>
      <c r="NDJ67" s="106"/>
      <c r="NDK67" s="106"/>
      <c r="NDL67" s="106"/>
      <c r="NDM67" s="106"/>
      <c r="NDN67" s="106"/>
      <c r="NDO67" s="106"/>
      <c r="NDP67" s="106"/>
      <c r="NDQ67" s="106"/>
      <c r="NDR67" s="106"/>
      <c r="NDS67" s="106"/>
      <c r="NDT67" s="106"/>
      <c r="NDU67" s="106"/>
      <c r="NDV67" s="106"/>
      <c r="NDW67" s="106"/>
      <c r="NDX67" s="106"/>
      <c r="NDY67" s="106"/>
      <c r="NDZ67" s="106"/>
      <c r="NEA67" s="106"/>
      <c r="NEB67" s="106"/>
      <c r="NEC67" s="106"/>
      <c r="NED67" s="106"/>
      <c r="NEE67" s="106"/>
      <c r="NEF67" s="106"/>
      <c r="NEG67" s="106"/>
      <c r="NEH67" s="106"/>
      <c r="NEI67" s="106"/>
      <c r="NEJ67" s="106"/>
      <c r="NEK67" s="106"/>
      <c r="NEL67" s="106"/>
      <c r="NEM67" s="106"/>
      <c r="NEN67" s="106"/>
      <c r="NEO67" s="106"/>
      <c r="NEP67" s="106"/>
      <c r="NEQ67" s="106"/>
      <c r="NER67" s="106"/>
      <c r="NES67" s="106"/>
      <c r="NET67" s="106"/>
      <c r="NEU67" s="106"/>
      <c r="NEV67" s="106"/>
      <c r="NEW67" s="106"/>
      <c r="NEX67" s="106"/>
      <c r="NEY67" s="106"/>
      <c r="NEZ67" s="106"/>
      <c r="NFA67" s="106"/>
      <c r="NFB67" s="106"/>
      <c r="NFC67" s="106"/>
      <c r="NFD67" s="106"/>
      <c r="NFE67" s="106"/>
      <c r="NFF67" s="106"/>
      <c r="NFG67" s="106"/>
      <c r="NFH67" s="106"/>
      <c r="NFI67" s="106"/>
      <c r="NFJ67" s="106"/>
      <c r="NFK67" s="106"/>
      <c r="NFL67" s="106"/>
      <c r="NFM67" s="106"/>
      <c r="NFN67" s="106"/>
      <c r="NFO67" s="106"/>
      <c r="NFP67" s="106"/>
      <c r="NFQ67" s="106"/>
      <c r="NFR67" s="106"/>
      <c r="NFS67" s="106"/>
      <c r="NFT67" s="106"/>
      <c r="NFU67" s="106"/>
      <c r="NFV67" s="106"/>
      <c r="NFW67" s="106"/>
      <c r="NFX67" s="106"/>
      <c r="NFY67" s="106"/>
      <c r="NFZ67" s="106"/>
      <c r="NGA67" s="106"/>
      <c r="NGB67" s="106"/>
      <c r="NGC67" s="106"/>
      <c r="NGD67" s="106"/>
      <c r="NGE67" s="106"/>
      <c r="NGF67" s="106"/>
      <c r="NGG67" s="106"/>
      <c r="NGH67" s="106"/>
      <c r="NGI67" s="106"/>
      <c r="NGJ67" s="106"/>
      <c r="NGK67" s="106"/>
      <c r="NGL67" s="106"/>
      <c r="NGM67" s="106"/>
      <c r="NGN67" s="106"/>
      <c r="NGO67" s="106"/>
      <c r="NGP67" s="106"/>
      <c r="NGQ67" s="106"/>
      <c r="NGR67" s="106"/>
      <c r="NGS67" s="106"/>
      <c r="NGT67" s="106"/>
      <c r="NGU67" s="106"/>
      <c r="NGV67" s="106"/>
      <c r="NGW67" s="106"/>
      <c r="NGX67" s="106"/>
      <c r="NGY67" s="106"/>
      <c r="NGZ67" s="106"/>
      <c r="NHA67" s="106"/>
      <c r="NHB67" s="106"/>
      <c r="NHC67" s="106"/>
      <c r="NHD67" s="106"/>
      <c r="NHE67" s="106"/>
      <c r="NHF67" s="106"/>
      <c r="NHG67" s="106"/>
      <c r="NHH67" s="106"/>
      <c r="NHI67" s="106"/>
      <c r="NHJ67" s="106"/>
      <c r="NHK67" s="106"/>
      <c r="NHL67" s="106"/>
      <c r="NHM67" s="106"/>
      <c r="NHN67" s="106"/>
      <c r="NHO67" s="106"/>
      <c r="NHP67" s="106"/>
      <c r="NHQ67" s="106"/>
      <c r="NHR67" s="106"/>
      <c r="NHS67" s="106"/>
      <c r="NHT67" s="106"/>
      <c r="NHU67" s="106"/>
      <c r="NHV67" s="106"/>
      <c r="NHW67" s="106"/>
      <c r="NHX67" s="106"/>
      <c r="NHY67" s="106"/>
      <c r="NHZ67" s="106"/>
      <c r="NIA67" s="106"/>
      <c r="NIB67" s="106"/>
      <c r="NIC67" s="106"/>
      <c r="NID67" s="106"/>
      <c r="NIE67" s="106"/>
      <c r="NIF67" s="106"/>
      <c r="NIG67" s="106"/>
      <c r="NIH67" s="106"/>
      <c r="NII67" s="106"/>
      <c r="NIJ67" s="106"/>
      <c r="NIK67" s="106"/>
      <c r="NIL67" s="106"/>
      <c r="NIM67" s="106"/>
      <c r="NIN67" s="106"/>
      <c r="NIO67" s="106"/>
      <c r="NIP67" s="106"/>
      <c r="NIQ67" s="106"/>
      <c r="NIR67" s="106"/>
      <c r="NIS67" s="106"/>
      <c r="NIT67" s="106"/>
      <c r="NIU67" s="106"/>
      <c r="NIV67" s="106"/>
      <c r="NIW67" s="106"/>
      <c r="NIX67" s="106"/>
      <c r="NIY67" s="106"/>
      <c r="NIZ67" s="106"/>
      <c r="NJA67" s="106"/>
      <c r="NJB67" s="106"/>
      <c r="NJC67" s="106"/>
      <c r="NJD67" s="106"/>
      <c r="NJE67" s="106"/>
      <c r="NJF67" s="106"/>
      <c r="NJG67" s="106"/>
      <c r="NJH67" s="106"/>
      <c r="NJI67" s="106"/>
      <c r="NJJ67" s="106"/>
      <c r="NJK67" s="106"/>
      <c r="NJL67" s="106"/>
      <c r="NJM67" s="106"/>
      <c r="NJN67" s="106"/>
      <c r="NJO67" s="106"/>
      <c r="NJP67" s="106"/>
      <c r="NJQ67" s="106"/>
      <c r="NJR67" s="106"/>
      <c r="NJS67" s="106"/>
      <c r="NJT67" s="106"/>
      <c r="NJU67" s="106"/>
      <c r="NJV67" s="106"/>
      <c r="NJW67" s="106"/>
      <c r="NJX67" s="106"/>
      <c r="NJY67" s="106"/>
      <c r="NJZ67" s="106"/>
      <c r="NKA67" s="106"/>
      <c r="NKB67" s="106"/>
      <c r="NKC67" s="106"/>
      <c r="NKD67" s="106"/>
      <c r="NKE67" s="106"/>
      <c r="NKF67" s="106"/>
      <c r="NKG67" s="106"/>
      <c r="NKH67" s="106"/>
      <c r="NKI67" s="106"/>
      <c r="NKJ67" s="106"/>
      <c r="NKK67" s="106"/>
      <c r="NKL67" s="106"/>
      <c r="NKM67" s="106"/>
      <c r="NKN67" s="106"/>
      <c r="NKO67" s="106"/>
      <c r="NKP67" s="106"/>
      <c r="NKQ67" s="106"/>
      <c r="NKR67" s="106"/>
      <c r="NKS67" s="106"/>
      <c r="NKT67" s="106"/>
      <c r="NKU67" s="106"/>
      <c r="NKV67" s="106"/>
      <c r="NKW67" s="106"/>
      <c r="NKX67" s="106"/>
      <c r="NKY67" s="106"/>
      <c r="NKZ67" s="106"/>
      <c r="NLA67" s="106"/>
      <c r="NLB67" s="106"/>
      <c r="NLC67" s="106"/>
      <c r="NLD67" s="106"/>
      <c r="NLE67" s="106"/>
      <c r="NLF67" s="106"/>
      <c r="NLG67" s="106"/>
      <c r="NLH67" s="106"/>
      <c r="NLI67" s="106"/>
      <c r="NLJ67" s="106"/>
      <c r="NLK67" s="106"/>
      <c r="NLL67" s="106"/>
      <c r="NLM67" s="106"/>
      <c r="NLN67" s="106"/>
      <c r="NLO67" s="106"/>
      <c r="NLP67" s="106"/>
      <c r="NLQ67" s="106"/>
      <c r="NLR67" s="106"/>
      <c r="NLS67" s="106"/>
      <c r="NLT67" s="106"/>
      <c r="NLU67" s="106"/>
      <c r="NLV67" s="106"/>
      <c r="NLW67" s="106"/>
      <c r="NLX67" s="106"/>
      <c r="NLY67" s="106"/>
      <c r="NLZ67" s="106"/>
      <c r="NMA67" s="106"/>
      <c r="NMB67" s="106"/>
      <c r="NMC67" s="106"/>
      <c r="NMD67" s="106"/>
      <c r="NME67" s="106"/>
      <c r="NMF67" s="106"/>
      <c r="NMG67" s="106"/>
      <c r="NMH67" s="106"/>
      <c r="NMI67" s="106"/>
      <c r="NMJ67" s="106"/>
      <c r="NMK67" s="106"/>
      <c r="NML67" s="106"/>
      <c r="NMM67" s="106"/>
      <c r="NMN67" s="106"/>
      <c r="NMO67" s="106"/>
      <c r="NMP67" s="106"/>
      <c r="NMQ67" s="106"/>
      <c r="NMR67" s="106"/>
      <c r="NMS67" s="106"/>
      <c r="NMT67" s="106"/>
      <c r="NMU67" s="106"/>
      <c r="NMV67" s="106"/>
      <c r="NMW67" s="106"/>
      <c r="NMX67" s="106"/>
      <c r="NMY67" s="106"/>
      <c r="NMZ67" s="106"/>
      <c r="NNA67" s="106"/>
      <c r="NNB67" s="106"/>
      <c r="NNC67" s="106"/>
      <c r="NND67" s="106"/>
      <c r="NNE67" s="106"/>
      <c r="NNF67" s="106"/>
      <c r="NNG67" s="106"/>
      <c r="NNH67" s="106"/>
      <c r="NNI67" s="106"/>
      <c r="NNJ67" s="106"/>
      <c r="NNK67" s="106"/>
      <c r="NNL67" s="106"/>
      <c r="NNM67" s="106"/>
      <c r="NNN67" s="106"/>
      <c r="NNO67" s="106"/>
      <c r="NNP67" s="106"/>
      <c r="NNQ67" s="106"/>
      <c r="NNR67" s="106"/>
      <c r="NNS67" s="106"/>
      <c r="NNT67" s="106"/>
      <c r="NNU67" s="106"/>
      <c r="NNV67" s="106"/>
      <c r="NNW67" s="106"/>
      <c r="NNX67" s="106"/>
      <c r="NNY67" s="106"/>
      <c r="NNZ67" s="106"/>
      <c r="NOA67" s="106"/>
      <c r="NOB67" s="106"/>
      <c r="NOC67" s="106"/>
      <c r="NOD67" s="106"/>
      <c r="NOE67" s="106"/>
      <c r="NOF67" s="106"/>
      <c r="NOG67" s="106"/>
      <c r="NOH67" s="106"/>
      <c r="NOI67" s="106"/>
      <c r="NOJ67" s="106"/>
      <c r="NOK67" s="106"/>
      <c r="NOL67" s="106"/>
      <c r="NOM67" s="106"/>
      <c r="NON67" s="106"/>
      <c r="NOO67" s="106"/>
      <c r="NOP67" s="106"/>
      <c r="NOQ67" s="106"/>
      <c r="NOR67" s="106"/>
      <c r="NOS67" s="106"/>
      <c r="NOT67" s="106"/>
      <c r="NOU67" s="106"/>
      <c r="NOV67" s="106"/>
      <c r="NOW67" s="106"/>
      <c r="NOX67" s="106"/>
      <c r="NOY67" s="106"/>
      <c r="NOZ67" s="106"/>
      <c r="NPA67" s="106"/>
      <c r="NPB67" s="106"/>
      <c r="NPC67" s="106"/>
      <c r="NPD67" s="106"/>
      <c r="NPE67" s="106"/>
      <c r="NPF67" s="106"/>
      <c r="NPG67" s="106"/>
      <c r="NPH67" s="106"/>
      <c r="NPI67" s="106"/>
      <c r="NPJ67" s="106"/>
      <c r="NPK67" s="106"/>
      <c r="NPL67" s="106"/>
      <c r="NPM67" s="106"/>
      <c r="NPN67" s="106"/>
      <c r="NPO67" s="106"/>
      <c r="NPP67" s="106"/>
      <c r="NPQ67" s="106"/>
      <c r="NPR67" s="106"/>
      <c r="NPS67" s="106"/>
      <c r="NPT67" s="106"/>
      <c r="NPU67" s="106"/>
      <c r="NPV67" s="106"/>
      <c r="NPW67" s="106"/>
      <c r="NPX67" s="106"/>
      <c r="NPY67" s="106"/>
      <c r="NPZ67" s="106"/>
      <c r="NQA67" s="106"/>
      <c r="NQB67" s="106"/>
      <c r="NQC67" s="106"/>
      <c r="NQD67" s="106"/>
      <c r="NQE67" s="106"/>
      <c r="NQF67" s="106"/>
      <c r="NQG67" s="106"/>
      <c r="NQH67" s="106"/>
      <c r="NQI67" s="106"/>
      <c r="NQJ67" s="106"/>
      <c r="NQK67" s="106"/>
      <c r="NQL67" s="106"/>
      <c r="NQM67" s="106"/>
      <c r="NQN67" s="106"/>
      <c r="NQO67" s="106"/>
      <c r="NQP67" s="106"/>
      <c r="NQQ67" s="106"/>
      <c r="NQR67" s="106"/>
      <c r="NQS67" s="106"/>
      <c r="NQT67" s="106"/>
      <c r="NQU67" s="106"/>
      <c r="NQV67" s="106"/>
      <c r="NQW67" s="106"/>
      <c r="NQX67" s="106"/>
      <c r="NQY67" s="106"/>
      <c r="NQZ67" s="106"/>
      <c r="NRA67" s="106"/>
      <c r="NRB67" s="106"/>
      <c r="NRC67" s="106"/>
      <c r="NRD67" s="106"/>
      <c r="NRE67" s="106"/>
      <c r="NRF67" s="106"/>
      <c r="NRG67" s="106"/>
      <c r="NRH67" s="106"/>
      <c r="NRI67" s="106"/>
      <c r="NRJ67" s="106"/>
      <c r="NRK67" s="106"/>
      <c r="NRL67" s="106"/>
      <c r="NRM67" s="106"/>
      <c r="NRN67" s="106"/>
      <c r="NRO67" s="106"/>
      <c r="NRP67" s="106"/>
      <c r="NRQ67" s="106"/>
      <c r="NRR67" s="106"/>
      <c r="NRS67" s="106"/>
      <c r="NRT67" s="106"/>
      <c r="NRU67" s="106"/>
      <c r="NRV67" s="106"/>
      <c r="NRW67" s="106"/>
      <c r="NRX67" s="106"/>
      <c r="NRY67" s="106"/>
      <c r="NRZ67" s="106"/>
      <c r="NSA67" s="106"/>
      <c r="NSB67" s="106"/>
      <c r="NSC67" s="106"/>
      <c r="NSD67" s="106"/>
      <c r="NSE67" s="106"/>
      <c r="NSF67" s="106"/>
      <c r="NSG67" s="106"/>
      <c r="NSH67" s="106"/>
      <c r="NSI67" s="106"/>
      <c r="NSJ67" s="106"/>
      <c r="NSK67" s="106"/>
      <c r="NSL67" s="106"/>
      <c r="NSM67" s="106"/>
      <c r="NSN67" s="106"/>
      <c r="NSO67" s="106"/>
      <c r="NSP67" s="106"/>
      <c r="NSQ67" s="106"/>
      <c r="NSR67" s="106"/>
      <c r="NSS67" s="106"/>
      <c r="NST67" s="106"/>
      <c r="NSU67" s="106"/>
      <c r="NSV67" s="106"/>
      <c r="NSW67" s="106"/>
      <c r="NSX67" s="106"/>
      <c r="NSY67" s="106"/>
      <c r="NSZ67" s="106"/>
      <c r="NTA67" s="106"/>
      <c r="NTB67" s="106"/>
      <c r="NTC67" s="106"/>
      <c r="NTD67" s="106"/>
      <c r="NTE67" s="106"/>
      <c r="NTF67" s="106"/>
      <c r="NTG67" s="106"/>
      <c r="NTH67" s="106"/>
      <c r="NTI67" s="106"/>
      <c r="NTJ67" s="106"/>
      <c r="NTK67" s="106"/>
      <c r="NTL67" s="106"/>
      <c r="NTM67" s="106"/>
      <c r="NTN67" s="106"/>
      <c r="NTO67" s="106"/>
      <c r="NTP67" s="106"/>
      <c r="NTQ67" s="106"/>
      <c r="NTR67" s="106"/>
      <c r="NTS67" s="106"/>
      <c r="NTT67" s="106"/>
      <c r="NTU67" s="106"/>
      <c r="NTV67" s="106"/>
      <c r="NTW67" s="106"/>
      <c r="NTX67" s="106"/>
      <c r="NTY67" s="106"/>
      <c r="NTZ67" s="106"/>
      <c r="NUA67" s="106"/>
      <c r="NUB67" s="106"/>
      <c r="NUC67" s="106"/>
      <c r="NUD67" s="106"/>
      <c r="NUE67" s="106"/>
      <c r="NUF67" s="106"/>
      <c r="NUG67" s="106"/>
      <c r="NUH67" s="106"/>
      <c r="NUI67" s="106"/>
      <c r="NUJ67" s="106"/>
      <c r="NUK67" s="106"/>
      <c r="NUL67" s="106"/>
      <c r="NUM67" s="106"/>
      <c r="NUN67" s="106"/>
      <c r="NUO67" s="106"/>
      <c r="NUP67" s="106"/>
      <c r="NUQ67" s="106"/>
      <c r="NUR67" s="106"/>
      <c r="NUS67" s="106"/>
      <c r="NUT67" s="106"/>
      <c r="NUU67" s="106"/>
      <c r="NUV67" s="106"/>
      <c r="NUW67" s="106"/>
      <c r="NUX67" s="106"/>
      <c r="NUY67" s="106"/>
      <c r="NUZ67" s="106"/>
      <c r="NVA67" s="106"/>
      <c r="NVB67" s="106"/>
      <c r="NVC67" s="106"/>
      <c r="NVD67" s="106"/>
      <c r="NVE67" s="106"/>
      <c r="NVF67" s="106"/>
      <c r="NVG67" s="106"/>
      <c r="NVH67" s="106"/>
      <c r="NVI67" s="106"/>
      <c r="NVJ67" s="106"/>
      <c r="NVK67" s="106"/>
      <c r="NVL67" s="106"/>
      <c r="NVM67" s="106"/>
      <c r="NVN67" s="106"/>
      <c r="NVO67" s="106"/>
      <c r="NVP67" s="106"/>
      <c r="NVQ67" s="106"/>
      <c r="NVR67" s="106"/>
      <c r="NVS67" s="106"/>
      <c r="NVT67" s="106"/>
      <c r="NVU67" s="106"/>
      <c r="NVV67" s="106"/>
      <c r="NVW67" s="106"/>
      <c r="NVX67" s="106"/>
      <c r="NVY67" s="106"/>
      <c r="NVZ67" s="106"/>
      <c r="NWA67" s="106"/>
      <c r="NWB67" s="106"/>
      <c r="NWC67" s="106"/>
      <c r="NWD67" s="106"/>
      <c r="NWE67" s="106"/>
      <c r="NWF67" s="106"/>
      <c r="NWG67" s="106"/>
      <c r="NWH67" s="106"/>
      <c r="NWI67" s="106"/>
      <c r="NWJ67" s="106"/>
      <c r="NWK67" s="106"/>
      <c r="NWL67" s="106"/>
      <c r="NWM67" s="106"/>
      <c r="NWN67" s="106"/>
      <c r="NWO67" s="106"/>
      <c r="NWP67" s="106"/>
      <c r="NWQ67" s="106"/>
      <c r="NWR67" s="106"/>
      <c r="NWS67" s="106"/>
      <c r="NWT67" s="106"/>
      <c r="NWU67" s="106"/>
      <c r="NWV67" s="106"/>
      <c r="NWW67" s="106"/>
      <c r="NWX67" s="106"/>
      <c r="NWY67" s="106"/>
      <c r="NWZ67" s="106"/>
      <c r="NXA67" s="106"/>
      <c r="NXB67" s="106"/>
      <c r="NXC67" s="106"/>
      <c r="NXD67" s="106"/>
      <c r="NXE67" s="106"/>
      <c r="NXF67" s="106"/>
      <c r="NXG67" s="106"/>
      <c r="NXH67" s="106"/>
      <c r="NXI67" s="106"/>
      <c r="NXJ67" s="106"/>
      <c r="NXK67" s="106"/>
      <c r="NXL67" s="106"/>
      <c r="NXM67" s="106"/>
      <c r="NXN67" s="106"/>
      <c r="NXO67" s="106"/>
      <c r="NXP67" s="106"/>
      <c r="NXQ67" s="106"/>
      <c r="NXR67" s="106"/>
      <c r="NXS67" s="106"/>
      <c r="NXT67" s="106"/>
      <c r="NXU67" s="106"/>
      <c r="NXV67" s="106"/>
      <c r="NXW67" s="106"/>
      <c r="NXX67" s="106"/>
      <c r="NXY67" s="106"/>
      <c r="NXZ67" s="106"/>
      <c r="NYA67" s="106"/>
      <c r="NYB67" s="106"/>
      <c r="NYC67" s="106"/>
      <c r="NYD67" s="106"/>
      <c r="NYE67" s="106"/>
      <c r="NYF67" s="106"/>
      <c r="NYG67" s="106"/>
      <c r="NYH67" s="106"/>
      <c r="NYI67" s="106"/>
      <c r="NYJ67" s="106"/>
      <c r="NYK67" s="106"/>
      <c r="NYL67" s="106"/>
      <c r="NYM67" s="106"/>
      <c r="NYN67" s="106"/>
      <c r="NYO67" s="106"/>
      <c r="NYP67" s="106"/>
      <c r="NYQ67" s="106"/>
      <c r="NYR67" s="106"/>
      <c r="NYS67" s="106"/>
      <c r="NYT67" s="106"/>
      <c r="NYU67" s="106"/>
      <c r="NYV67" s="106"/>
      <c r="NYW67" s="106"/>
      <c r="NYX67" s="106"/>
      <c r="NYY67" s="106"/>
      <c r="NYZ67" s="106"/>
      <c r="NZA67" s="106"/>
      <c r="NZB67" s="106"/>
      <c r="NZC67" s="106"/>
      <c r="NZD67" s="106"/>
      <c r="NZE67" s="106"/>
      <c r="NZF67" s="106"/>
      <c r="NZG67" s="106"/>
      <c r="NZH67" s="106"/>
      <c r="NZI67" s="106"/>
      <c r="NZJ67" s="106"/>
      <c r="NZK67" s="106"/>
      <c r="NZL67" s="106"/>
      <c r="NZM67" s="106"/>
      <c r="NZN67" s="106"/>
      <c r="NZO67" s="106"/>
      <c r="NZP67" s="106"/>
      <c r="NZQ67" s="106"/>
      <c r="NZR67" s="106"/>
      <c r="NZS67" s="106"/>
      <c r="NZT67" s="106"/>
      <c r="NZU67" s="106"/>
      <c r="NZV67" s="106"/>
      <c r="NZW67" s="106"/>
      <c r="NZX67" s="106"/>
      <c r="NZY67" s="106"/>
      <c r="NZZ67" s="106"/>
      <c r="OAA67" s="106"/>
      <c r="OAB67" s="106"/>
      <c r="OAC67" s="106"/>
      <c r="OAD67" s="106"/>
      <c r="OAE67" s="106"/>
      <c r="OAF67" s="106"/>
      <c r="OAG67" s="106"/>
      <c r="OAH67" s="106"/>
      <c r="OAI67" s="106"/>
      <c r="OAJ67" s="106"/>
      <c r="OAK67" s="106"/>
      <c r="OAL67" s="106"/>
      <c r="OAM67" s="106"/>
      <c r="OAN67" s="106"/>
      <c r="OAO67" s="106"/>
      <c r="OAP67" s="106"/>
      <c r="OAQ67" s="106"/>
      <c r="OAR67" s="106"/>
      <c r="OAS67" s="106"/>
      <c r="OAT67" s="106"/>
      <c r="OAU67" s="106"/>
      <c r="OAV67" s="106"/>
      <c r="OAW67" s="106"/>
      <c r="OAX67" s="106"/>
      <c r="OAY67" s="106"/>
      <c r="OAZ67" s="106"/>
      <c r="OBA67" s="106"/>
      <c r="OBB67" s="106"/>
      <c r="OBC67" s="106"/>
      <c r="OBD67" s="106"/>
      <c r="OBE67" s="106"/>
      <c r="OBF67" s="106"/>
      <c r="OBG67" s="106"/>
      <c r="OBH67" s="106"/>
      <c r="OBI67" s="106"/>
      <c r="OBJ67" s="106"/>
      <c r="OBK67" s="106"/>
      <c r="OBL67" s="106"/>
      <c r="OBM67" s="106"/>
      <c r="OBN67" s="106"/>
      <c r="OBO67" s="106"/>
      <c r="OBP67" s="106"/>
      <c r="OBQ67" s="106"/>
      <c r="OBR67" s="106"/>
      <c r="OBS67" s="106"/>
      <c r="OBT67" s="106"/>
      <c r="OBU67" s="106"/>
      <c r="OBV67" s="106"/>
      <c r="OBW67" s="106"/>
      <c r="OBX67" s="106"/>
      <c r="OBY67" s="106"/>
      <c r="OBZ67" s="106"/>
      <c r="OCA67" s="106"/>
      <c r="OCB67" s="106"/>
      <c r="OCC67" s="106"/>
      <c r="OCD67" s="106"/>
      <c r="OCE67" s="106"/>
      <c r="OCF67" s="106"/>
      <c r="OCG67" s="106"/>
      <c r="OCH67" s="106"/>
      <c r="OCI67" s="106"/>
      <c r="OCJ67" s="106"/>
      <c r="OCK67" s="106"/>
      <c r="OCL67" s="106"/>
      <c r="OCM67" s="106"/>
      <c r="OCN67" s="106"/>
      <c r="OCO67" s="106"/>
      <c r="OCP67" s="106"/>
      <c r="OCQ67" s="106"/>
      <c r="OCR67" s="106"/>
      <c r="OCS67" s="106"/>
      <c r="OCT67" s="106"/>
      <c r="OCU67" s="106"/>
      <c r="OCV67" s="106"/>
      <c r="OCW67" s="106"/>
      <c r="OCX67" s="106"/>
      <c r="OCY67" s="106"/>
      <c r="OCZ67" s="106"/>
      <c r="ODA67" s="106"/>
      <c r="ODB67" s="106"/>
      <c r="ODC67" s="106"/>
      <c r="ODD67" s="106"/>
      <c r="ODE67" s="106"/>
      <c r="ODF67" s="106"/>
      <c r="ODG67" s="106"/>
      <c r="ODH67" s="106"/>
      <c r="ODI67" s="106"/>
      <c r="ODJ67" s="106"/>
      <c r="ODK67" s="106"/>
      <c r="ODL67" s="106"/>
      <c r="ODM67" s="106"/>
      <c r="ODN67" s="106"/>
      <c r="ODO67" s="106"/>
      <c r="ODP67" s="106"/>
      <c r="ODQ67" s="106"/>
      <c r="ODR67" s="106"/>
      <c r="ODS67" s="106"/>
      <c r="ODT67" s="106"/>
      <c r="ODU67" s="106"/>
      <c r="ODV67" s="106"/>
      <c r="ODW67" s="106"/>
      <c r="ODX67" s="106"/>
      <c r="ODY67" s="106"/>
      <c r="ODZ67" s="106"/>
      <c r="OEA67" s="106"/>
      <c r="OEB67" s="106"/>
      <c r="OEC67" s="106"/>
      <c r="OED67" s="106"/>
      <c r="OEE67" s="106"/>
      <c r="OEF67" s="106"/>
      <c r="OEG67" s="106"/>
      <c r="OEH67" s="106"/>
      <c r="OEI67" s="106"/>
      <c r="OEJ67" s="106"/>
      <c r="OEK67" s="106"/>
      <c r="OEL67" s="106"/>
      <c r="OEM67" s="106"/>
      <c r="OEN67" s="106"/>
      <c r="OEO67" s="106"/>
      <c r="OEP67" s="106"/>
      <c r="OEQ67" s="106"/>
      <c r="OER67" s="106"/>
      <c r="OES67" s="106"/>
      <c r="OET67" s="106"/>
      <c r="OEU67" s="106"/>
      <c r="OEV67" s="106"/>
      <c r="OEW67" s="106"/>
      <c r="OEX67" s="106"/>
      <c r="OEY67" s="106"/>
      <c r="OEZ67" s="106"/>
      <c r="OFA67" s="106"/>
      <c r="OFB67" s="106"/>
      <c r="OFC67" s="106"/>
      <c r="OFD67" s="106"/>
      <c r="OFE67" s="106"/>
      <c r="OFF67" s="106"/>
      <c r="OFG67" s="106"/>
      <c r="OFH67" s="106"/>
      <c r="OFI67" s="106"/>
      <c r="OFJ67" s="106"/>
      <c r="OFK67" s="106"/>
      <c r="OFL67" s="106"/>
      <c r="OFM67" s="106"/>
      <c r="OFN67" s="106"/>
      <c r="OFO67" s="106"/>
      <c r="OFP67" s="106"/>
      <c r="OFQ67" s="106"/>
      <c r="OFR67" s="106"/>
      <c r="OFS67" s="106"/>
      <c r="OFT67" s="106"/>
      <c r="OFU67" s="106"/>
      <c r="OFV67" s="106"/>
      <c r="OFW67" s="106"/>
      <c r="OFX67" s="106"/>
      <c r="OFY67" s="106"/>
      <c r="OFZ67" s="106"/>
      <c r="OGA67" s="106"/>
      <c r="OGB67" s="106"/>
      <c r="OGC67" s="106"/>
      <c r="OGD67" s="106"/>
      <c r="OGE67" s="106"/>
      <c r="OGF67" s="106"/>
      <c r="OGG67" s="106"/>
      <c r="OGH67" s="106"/>
      <c r="OGI67" s="106"/>
      <c r="OGJ67" s="106"/>
      <c r="OGK67" s="106"/>
      <c r="OGL67" s="106"/>
      <c r="OGM67" s="106"/>
      <c r="OGN67" s="106"/>
      <c r="OGO67" s="106"/>
      <c r="OGP67" s="106"/>
      <c r="OGQ67" s="106"/>
      <c r="OGR67" s="106"/>
      <c r="OGS67" s="106"/>
      <c r="OGT67" s="106"/>
      <c r="OGU67" s="106"/>
      <c r="OGV67" s="106"/>
      <c r="OGW67" s="106"/>
      <c r="OGX67" s="106"/>
      <c r="OGY67" s="106"/>
      <c r="OGZ67" s="106"/>
      <c r="OHA67" s="106"/>
      <c r="OHB67" s="106"/>
      <c r="OHC67" s="106"/>
      <c r="OHD67" s="106"/>
      <c r="OHE67" s="106"/>
      <c r="OHF67" s="106"/>
      <c r="OHG67" s="106"/>
      <c r="OHH67" s="106"/>
      <c r="OHI67" s="106"/>
      <c r="OHJ67" s="106"/>
      <c r="OHK67" s="106"/>
      <c r="OHL67" s="106"/>
      <c r="OHM67" s="106"/>
      <c r="OHN67" s="106"/>
      <c r="OHO67" s="106"/>
      <c r="OHP67" s="106"/>
      <c r="OHQ67" s="106"/>
      <c r="OHR67" s="106"/>
      <c r="OHS67" s="106"/>
      <c r="OHT67" s="106"/>
      <c r="OHU67" s="106"/>
      <c r="OHV67" s="106"/>
      <c r="OHW67" s="106"/>
      <c r="OHX67" s="106"/>
      <c r="OHY67" s="106"/>
      <c r="OHZ67" s="106"/>
      <c r="OIA67" s="106"/>
      <c r="OIB67" s="106"/>
      <c r="OIC67" s="106"/>
      <c r="OID67" s="106"/>
      <c r="OIE67" s="106"/>
      <c r="OIF67" s="106"/>
      <c r="OIG67" s="106"/>
      <c r="OIH67" s="106"/>
      <c r="OII67" s="106"/>
      <c r="OIJ67" s="106"/>
      <c r="OIK67" s="106"/>
      <c r="OIL67" s="106"/>
      <c r="OIM67" s="106"/>
      <c r="OIN67" s="106"/>
      <c r="OIO67" s="106"/>
      <c r="OIP67" s="106"/>
      <c r="OIQ67" s="106"/>
      <c r="OIR67" s="106"/>
      <c r="OIS67" s="106"/>
      <c r="OIT67" s="106"/>
      <c r="OIU67" s="106"/>
      <c r="OIV67" s="106"/>
      <c r="OIW67" s="106"/>
      <c r="OIX67" s="106"/>
      <c r="OIY67" s="106"/>
      <c r="OIZ67" s="106"/>
      <c r="OJA67" s="106"/>
      <c r="OJB67" s="106"/>
      <c r="OJC67" s="106"/>
      <c r="OJD67" s="106"/>
      <c r="OJE67" s="106"/>
      <c r="OJF67" s="106"/>
      <c r="OJG67" s="106"/>
      <c r="OJH67" s="106"/>
      <c r="OJI67" s="106"/>
      <c r="OJJ67" s="106"/>
      <c r="OJK67" s="106"/>
      <c r="OJL67" s="106"/>
      <c r="OJM67" s="106"/>
      <c r="OJN67" s="106"/>
      <c r="OJO67" s="106"/>
      <c r="OJP67" s="106"/>
      <c r="OJQ67" s="106"/>
      <c r="OJR67" s="106"/>
      <c r="OJS67" s="106"/>
      <c r="OJT67" s="106"/>
      <c r="OJU67" s="106"/>
      <c r="OJV67" s="106"/>
      <c r="OJW67" s="106"/>
      <c r="OJX67" s="106"/>
      <c r="OJY67" s="106"/>
      <c r="OJZ67" s="106"/>
      <c r="OKA67" s="106"/>
      <c r="OKB67" s="106"/>
      <c r="OKC67" s="106"/>
      <c r="OKD67" s="106"/>
      <c r="OKE67" s="106"/>
      <c r="OKF67" s="106"/>
      <c r="OKG67" s="106"/>
      <c r="OKH67" s="106"/>
      <c r="OKI67" s="106"/>
      <c r="OKJ67" s="106"/>
      <c r="OKK67" s="106"/>
      <c r="OKL67" s="106"/>
      <c r="OKM67" s="106"/>
      <c r="OKN67" s="106"/>
      <c r="OKO67" s="106"/>
      <c r="OKP67" s="106"/>
      <c r="OKQ67" s="106"/>
      <c r="OKR67" s="106"/>
      <c r="OKS67" s="106"/>
      <c r="OKT67" s="106"/>
      <c r="OKU67" s="106"/>
      <c r="OKV67" s="106"/>
      <c r="OKW67" s="106"/>
      <c r="OKX67" s="106"/>
      <c r="OKY67" s="106"/>
      <c r="OKZ67" s="106"/>
      <c r="OLA67" s="106"/>
      <c r="OLB67" s="106"/>
      <c r="OLC67" s="106"/>
      <c r="OLD67" s="106"/>
      <c r="OLE67" s="106"/>
      <c r="OLF67" s="106"/>
      <c r="OLG67" s="106"/>
      <c r="OLH67" s="106"/>
      <c r="OLI67" s="106"/>
      <c r="OLJ67" s="106"/>
      <c r="OLK67" s="106"/>
      <c r="OLL67" s="106"/>
      <c r="OLM67" s="106"/>
      <c r="OLN67" s="106"/>
      <c r="OLO67" s="106"/>
      <c r="OLP67" s="106"/>
      <c r="OLQ67" s="106"/>
      <c r="OLR67" s="106"/>
      <c r="OLS67" s="106"/>
      <c r="OLT67" s="106"/>
      <c r="OLU67" s="106"/>
      <c r="OLV67" s="106"/>
      <c r="OLW67" s="106"/>
      <c r="OLX67" s="106"/>
      <c r="OLY67" s="106"/>
      <c r="OLZ67" s="106"/>
      <c r="OMA67" s="106"/>
      <c r="OMB67" s="106"/>
      <c r="OMC67" s="106"/>
      <c r="OMD67" s="106"/>
      <c r="OME67" s="106"/>
      <c r="OMF67" s="106"/>
      <c r="OMG67" s="106"/>
      <c r="OMH67" s="106"/>
      <c r="OMI67" s="106"/>
      <c r="OMJ67" s="106"/>
      <c r="OMK67" s="106"/>
      <c r="OML67" s="106"/>
      <c r="OMM67" s="106"/>
      <c r="OMN67" s="106"/>
      <c r="OMO67" s="106"/>
      <c r="OMP67" s="106"/>
      <c r="OMQ67" s="106"/>
      <c r="OMR67" s="106"/>
      <c r="OMS67" s="106"/>
      <c r="OMT67" s="106"/>
      <c r="OMU67" s="106"/>
      <c r="OMV67" s="106"/>
      <c r="OMW67" s="106"/>
      <c r="OMX67" s="106"/>
      <c r="OMY67" s="106"/>
      <c r="OMZ67" s="106"/>
      <c r="ONA67" s="106"/>
      <c r="ONB67" s="106"/>
      <c r="ONC67" s="106"/>
      <c r="OND67" s="106"/>
      <c r="ONE67" s="106"/>
      <c r="ONF67" s="106"/>
      <c r="ONG67" s="106"/>
      <c r="ONH67" s="106"/>
      <c r="ONI67" s="106"/>
      <c r="ONJ67" s="106"/>
      <c r="ONK67" s="106"/>
      <c r="ONL67" s="106"/>
      <c r="ONM67" s="106"/>
      <c r="ONN67" s="106"/>
      <c r="ONO67" s="106"/>
      <c r="ONP67" s="106"/>
      <c r="ONQ67" s="106"/>
      <c r="ONR67" s="106"/>
      <c r="ONS67" s="106"/>
      <c r="ONT67" s="106"/>
      <c r="ONU67" s="106"/>
      <c r="ONV67" s="106"/>
      <c r="ONW67" s="106"/>
      <c r="ONX67" s="106"/>
      <c r="ONY67" s="106"/>
      <c r="ONZ67" s="106"/>
      <c r="OOA67" s="106"/>
      <c r="OOB67" s="106"/>
      <c r="OOC67" s="106"/>
      <c r="OOD67" s="106"/>
      <c r="OOE67" s="106"/>
      <c r="OOF67" s="106"/>
      <c r="OOG67" s="106"/>
      <c r="OOH67" s="106"/>
      <c r="OOI67" s="106"/>
      <c r="OOJ67" s="106"/>
      <c r="OOK67" s="106"/>
      <c r="OOL67" s="106"/>
      <c r="OOM67" s="106"/>
      <c r="OON67" s="106"/>
      <c r="OOO67" s="106"/>
      <c r="OOP67" s="106"/>
      <c r="OOQ67" s="106"/>
      <c r="OOR67" s="106"/>
      <c r="OOS67" s="106"/>
      <c r="OOT67" s="106"/>
      <c r="OOU67" s="106"/>
      <c r="OOV67" s="106"/>
      <c r="OOW67" s="106"/>
      <c r="OOX67" s="106"/>
      <c r="OOY67" s="106"/>
      <c r="OOZ67" s="106"/>
      <c r="OPA67" s="106"/>
      <c r="OPB67" s="106"/>
      <c r="OPC67" s="106"/>
      <c r="OPD67" s="106"/>
      <c r="OPE67" s="106"/>
      <c r="OPF67" s="106"/>
      <c r="OPG67" s="106"/>
      <c r="OPH67" s="106"/>
      <c r="OPI67" s="106"/>
      <c r="OPJ67" s="106"/>
      <c r="OPK67" s="106"/>
      <c r="OPL67" s="106"/>
      <c r="OPM67" s="106"/>
      <c r="OPN67" s="106"/>
      <c r="OPO67" s="106"/>
      <c r="OPP67" s="106"/>
      <c r="OPQ67" s="106"/>
      <c r="OPR67" s="106"/>
      <c r="OPS67" s="106"/>
      <c r="OPT67" s="106"/>
      <c r="OPU67" s="106"/>
      <c r="OPV67" s="106"/>
      <c r="OPW67" s="106"/>
      <c r="OPX67" s="106"/>
      <c r="OPY67" s="106"/>
      <c r="OPZ67" s="106"/>
      <c r="OQA67" s="106"/>
      <c r="OQB67" s="106"/>
      <c r="OQC67" s="106"/>
      <c r="OQD67" s="106"/>
      <c r="OQE67" s="106"/>
      <c r="OQF67" s="106"/>
      <c r="OQG67" s="106"/>
      <c r="OQH67" s="106"/>
      <c r="OQI67" s="106"/>
      <c r="OQJ67" s="106"/>
      <c r="OQK67" s="106"/>
      <c r="OQL67" s="106"/>
      <c r="OQM67" s="106"/>
      <c r="OQN67" s="106"/>
      <c r="OQO67" s="106"/>
      <c r="OQP67" s="106"/>
      <c r="OQQ67" s="106"/>
      <c r="OQR67" s="106"/>
      <c r="OQS67" s="106"/>
      <c r="OQT67" s="106"/>
      <c r="OQU67" s="106"/>
      <c r="OQV67" s="106"/>
      <c r="OQW67" s="106"/>
      <c r="OQX67" s="106"/>
      <c r="OQY67" s="106"/>
      <c r="OQZ67" s="106"/>
      <c r="ORA67" s="106"/>
      <c r="ORB67" s="106"/>
      <c r="ORC67" s="106"/>
      <c r="ORD67" s="106"/>
      <c r="ORE67" s="106"/>
      <c r="ORF67" s="106"/>
      <c r="ORG67" s="106"/>
      <c r="ORH67" s="106"/>
      <c r="ORI67" s="106"/>
      <c r="ORJ67" s="106"/>
      <c r="ORK67" s="106"/>
      <c r="ORL67" s="106"/>
      <c r="ORM67" s="106"/>
      <c r="ORN67" s="106"/>
      <c r="ORO67" s="106"/>
      <c r="ORP67" s="106"/>
      <c r="ORQ67" s="106"/>
      <c r="ORR67" s="106"/>
      <c r="ORS67" s="106"/>
      <c r="ORT67" s="106"/>
      <c r="ORU67" s="106"/>
      <c r="ORV67" s="106"/>
      <c r="ORW67" s="106"/>
      <c r="ORX67" s="106"/>
      <c r="ORY67" s="106"/>
      <c r="ORZ67" s="106"/>
      <c r="OSA67" s="106"/>
      <c r="OSB67" s="106"/>
      <c r="OSC67" s="106"/>
      <c r="OSD67" s="106"/>
      <c r="OSE67" s="106"/>
      <c r="OSF67" s="106"/>
      <c r="OSG67" s="106"/>
      <c r="OSH67" s="106"/>
      <c r="OSI67" s="106"/>
      <c r="OSJ67" s="106"/>
      <c r="OSK67" s="106"/>
      <c r="OSL67" s="106"/>
      <c r="OSM67" s="106"/>
      <c r="OSN67" s="106"/>
      <c r="OSO67" s="106"/>
      <c r="OSP67" s="106"/>
      <c r="OSQ67" s="106"/>
      <c r="OSR67" s="106"/>
      <c r="OSS67" s="106"/>
      <c r="OST67" s="106"/>
      <c r="OSU67" s="106"/>
      <c r="OSV67" s="106"/>
      <c r="OSW67" s="106"/>
      <c r="OSX67" s="106"/>
      <c r="OSY67" s="106"/>
      <c r="OSZ67" s="106"/>
      <c r="OTA67" s="106"/>
      <c r="OTB67" s="106"/>
      <c r="OTC67" s="106"/>
      <c r="OTD67" s="106"/>
      <c r="OTE67" s="106"/>
      <c r="OTF67" s="106"/>
      <c r="OTG67" s="106"/>
      <c r="OTH67" s="106"/>
      <c r="OTI67" s="106"/>
      <c r="OTJ67" s="106"/>
      <c r="OTK67" s="106"/>
      <c r="OTL67" s="106"/>
      <c r="OTM67" s="106"/>
      <c r="OTN67" s="106"/>
      <c r="OTO67" s="106"/>
      <c r="OTP67" s="106"/>
      <c r="OTQ67" s="106"/>
      <c r="OTR67" s="106"/>
      <c r="OTS67" s="106"/>
      <c r="OTT67" s="106"/>
      <c r="OTU67" s="106"/>
      <c r="OTV67" s="106"/>
      <c r="OTW67" s="106"/>
      <c r="OTX67" s="106"/>
      <c r="OTY67" s="106"/>
      <c r="OTZ67" s="106"/>
      <c r="OUA67" s="106"/>
      <c r="OUB67" s="106"/>
      <c r="OUC67" s="106"/>
      <c r="OUD67" s="106"/>
      <c r="OUE67" s="106"/>
      <c r="OUF67" s="106"/>
      <c r="OUG67" s="106"/>
      <c r="OUH67" s="106"/>
      <c r="OUI67" s="106"/>
      <c r="OUJ67" s="106"/>
      <c r="OUK67" s="106"/>
      <c r="OUL67" s="106"/>
      <c r="OUM67" s="106"/>
      <c r="OUN67" s="106"/>
      <c r="OUO67" s="106"/>
      <c r="OUP67" s="106"/>
      <c r="OUQ67" s="106"/>
      <c r="OUR67" s="106"/>
      <c r="OUS67" s="106"/>
      <c r="OUT67" s="106"/>
      <c r="OUU67" s="106"/>
      <c r="OUV67" s="106"/>
      <c r="OUW67" s="106"/>
      <c r="OUX67" s="106"/>
      <c r="OUY67" s="106"/>
      <c r="OUZ67" s="106"/>
      <c r="OVA67" s="106"/>
      <c r="OVB67" s="106"/>
      <c r="OVC67" s="106"/>
      <c r="OVD67" s="106"/>
      <c r="OVE67" s="106"/>
      <c r="OVF67" s="106"/>
      <c r="OVG67" s="106"/>
      <c r="OVH67" s="106"/>
      <c r="OVI67" s="106"/>
      <c r="OVJ67" s="106"/>
      <c r="OVK67" s="106"/>
      <c r="OVL67" s="106"/>
      <c r="OVM67" s="106"/>
      <c r="OVN67" s="106"/>
      <c r="OVO67" s="106"/>
      <c r="OVP67" s="106"/>
      <c r="OVQ67" s="106"/>
      <c r="OVR67" s="106"/>
      <c r="OVS67" s="106"/>
      <c r="OVT67" s="106"/>
      <c r="OVU67" s="106"/>
      <c r="OVV67" s="106"/>
      <c r="OVW67" s="106"/>
      <c r="OVX67" s="106"/>
      <c r="OVY67" s="106"/>
      <c r="OVZ67" s="106"/>
      <c r="OWA67" s="106"/>
      <c r="OWB67" s="106"/>
      <c r="OWC67" s="106"/>
      <c r="OWD67" s="106"/>
      <c r="OWE67" s="106"/>
      <c r="OWF67" s="106"/>
      <c r="OWG67" s="106"/>
      <c r="OWH67" s="106"/>
      <c r="OWI67" s="106"/>
      <c r="OWJ67" s="106"/>
      <c r="OWK67" s="106"/>
      <c r="OWL67" s="106"/>
      <c r="OWM67" s="106"/>
      <c r="OWN67" s="106"/>
      <c r="OWO67" s="106"/>
      <c r="OWP67" s="106"/>
      <c r="OWQ67" s="106"/>
      <c r="OWR67" s="106"/>
      <c r="OWS67" s="106"/>
      <c r="OWT67" s="106"/>
      <c r="OWU67" s="106"/>
      <c r="OWV67" s="106"/>
      <c r="OWW67" s="106"/>
      <c r="OWX67" s="106"/>
      <c r="OWY67" s="106"/>
      <c r="OWZ67" s="106"/>
      <c r="OXA67" s="106"/>
      <c r="OXB67" s="106"/>
      <c r="OXC67" s="106"/>
      <c r="OXD67" s="106"/>
      <c r="OXE67" s="106"/>
      <c r="OXF67" s="106"/>
      <c r="OXG67" s="106"/>
      <c r="OXH67" s="106"/>
      <c r="OXI67" s="106"/>
      <c r="OXJ67" s="106"/>
      <c r="OXK67" s="106"/>
      <c r="OXL67" s="106"/>
      <c r="OXM67" s="106"/>
      <c r="OXN67" s="106"/>
      <c r="OXO67" s="106"/>
      <c r="OXP67" s="106"/>
      <c r="OXQ67" s="106"/>
      <c r="OXR67" s="106"/>
      <c r="OXS67" s="106"/>
      <c r="OXT67" s="106"/>
      <c r="OXU67" s="106"/>
      <c r="OXV67" s="106"/>
      <c r="OXW67" s="106"/>
      <c r="OXX67" s="106"/>
      <c r="OXY67" s="106"/>
      <c r="OXZ67" s="106"/>
      <c r="OYA67" s="106"/>
      <c r="OYB67" s="106"/>
      <c r="OYC67" s="106"/>
      <c r="OYD67" s="106"/>
      <c r="OYE67" s="106"/>
      <c r="OYF67" s="106"/>
      <c r="OYG67" s="106"/>
      <c r="OYH67" s="106"/>
      <c r="OYI67" s="106"/>
      <c r="OYJ67" s="106"/>
      <c r="OYK67" s="106"/>
      <c r="OYL67" s="106"/>
      <c r="OYM67" s="106"/>
      <c r="OYN67" s="106"/>
      <c r="OYO67" s="106"/>
      <c r="OYP67" s="106"/>
      <c r="OYQ67" s="106"/>
      <c r="OYR67" s="106"/>
      <c r="OYS67" s="106"/>
      <c r="OYT67" s="106"/>
      <c r="OYU67" s="106"/>
      <c r="OYV67" s="106"/>
      <c r="OYW67" s="106"/>
      <c r="OYX67" s="106"/>
      <c r="OYY67" s="106"/>
      <c r="OYZ67" s="106"/>
      <c r="OZA67" s="106"/>
      <c r="OZB67" s="106"/>
      <c r="OZC67" s="106"/>
      <c r="OZD67" s="106"/>
      <c r="OZE67" s="106"/>
      <c r="OZF67" s="106"/>
      <c r="OZG67" s="106"/>
      <c r="OZH67" s="106"/>
      <c r="OZI67" s="106"/>
      <c r="OZJ67" s="106"/>
      <c r="OZK67" s="106"/>
      <c r="OZL67" s="106"/>
      <c r="OZM67" s="106"/>
      <c r="OZN67" s="106"/>
      <c r="OZO67" s="106"/>
      <c r="OZP67" s="106"/>
      <c r="OZQ67" s="106"/>
      <c r="OZR67" s="106"/>
      <c r="OZS67" s="106"/>
      <c r="OZT67" s="106"/>
      <c r="OZU67" s="106"/>
      <c r="OZV67" s="106"/>
      <c r="OZW67" s="106"/>
      <c r="OZX67" s="106"/>
      <c r="OZY67" s="106"/>
      <c r="OZZ67" s="106"/>
      <c r="PAA67" s="106"/>
      <c r="PAB67" s="106"/>
      <c r="PAC67" s="106"/>
      <c r="PAD67" s="106"/>
      <c r="PAE67" s="106"/>
      <c r="PAF67" s="106"/>
      <c r="PAG67" s="106"/>
      <c r="PAH67" s="106"/>
      <c r="PAI67" s="106"/>
      <c r="PAJ67" s="106"/>
      <c r="PAK67" s="106"/>
      <c r="PAL67" s="106"/>
      <c r="PAM67" s="106"/>
      <c r="PAN67" s="106"/>
      <c r="PAO67" s="106"/>
      <c r="PAP67" s="106"/>
      <c r="PAQ67" s="106"/>
      <c r="PAR67" s="106"/>
      <c r="PAS67" s="106"/>
      <c r="PAT67" s="106"/>
      <c r="PAU67" s="106"/>
      <c r="PAV67" s="106"/>
      <c r="PAW67" s="106"/>
      <c r="PAX67" s="106"/>
      <c r="PAY67" s="106"/>
      <c r="PAZ67" s="106"/>
      <c r="PBA67" s="106"/>
      <c r="PBB67" s="106"/>
      <c r="PBC67" s="106"/>
      <c r="PBD67" s="106"/>
      <c r="PBE67" s="106"/>
      <c r="PBF67" s="106"/>
      <c r="PBG67" s="106"/>
      <c r="PBH67" s="106"/>
      <c r="PBI67" s="106"/>
      <c r="PBJ67" s="106"/>
      <c r="PBK67" s="106"/>
      <c r="PBL67" s="106"/>
      <c r="PBM67" s="106"/>
      <c r="PBN67" s="106"/>
      <c r="PBO67" s="106"/>
      <c r="PBP67" s="106"/>
      <c r="PBQ67" s="106"/>
      <c r="PBR67" s="106"/>
      <c r="PBS67" s="106"/>
      <c r="PBT67" s="106"/>
      <c r="PBU67" s="106"/>
      <c r="PBV67" s="106"/>
      <c r="PBW67" s="106"/>
      <c r="PBX67" s="106"/>
      <c r="PBY67" s="106"/>
      <c r="PBZ67" s="106"/>
      <c r="PCA67" s="106"/>
      <c r="PCB67" s="106"/>
      <c r="PCC67" s="106"/>
      <c r="PCD67" s="106"/>
      <c r="PCE67" s="106"/>
      <c r="PCF67" s="106"/>
      <c r="PCG67" s="106"/>
      <c r="PCH67" s="106"/>
      <c r="PCI67" s="106"/>
      <c r="PCJ67" s="106"/>
      <c r="PCK67" s="106"/>
      <c r="PCL67" s="106"/>
      <c r="PCM67" s="106"/>
      <c r="PCN67" s="106"/>
      <c r="PCO67" s="106"/>
      <c r="PCP67" s="106"/>
      <c r="PCQ67" s="106"/>
      <c r="PCR67" s="106"/>
      <c r="PCS67" s="106"/>
      <c r="PCT67" s="106"/>
      <c r="PCU67" s="106"/>
      <c r="PCV67" s="106"/>
      <c r="PCW67" s="106"/>
      <c r="PCX67" s="106"/>
      <c r="PCY67" s="106"/>
      <c r="PCZ67" s="106"/>
      <c r="PDA67" s="106"/>
      <c r="PDB67" s="106"/>
      <c r="PDC67" s="106"/>
      <c r="PDD67" s="106"/>
      <c r="PDE67" s="106"/>
      <c r="PDF67" s="106"/>
      <c r="PDG67" s="106"/>
      <c r="PDH67" s="106"/>
      <c r="PDI67" s="106"/>
      <c r="PDJ67" s="106"/>
      <c r="PDK67" s="106"/>
      <c r="PDL67" s="106"/>
      <c r="PDM67" s="106"/>
      <c r="PDN67" s="106"/>
      <c r="PDO67" s="106"/>
      <c r="PDP67" s="106"/>
      <c r="PDQ67" s="106"/>
      <c r="PDR67" s="106"/>
      <c r="PDS67" s="106"/>
      <c r="PDT67" s="106"/>
      <c r="PDU67" s="106"/>
      <c r="PDV67" s="106"/>
      <c r="PDW67" s="106"/>
      <c r="PDX67" s="106"/>
      <c r="PDY67" s="106"/>
      <c r="PDZ67" s="106"/>
      <c r="PEA67" s="106"/>
      <c r="PEB67" s="106"/>
      <c r="PEC67" s="106"/>
      <c r="PED67" s="106"/>
      <c r="PEE67" s="106"/>
      <c r="PEF67" s="106"/>
      <c r="PEG67" s="106"/>
      <c r="PEH67" s="106"/>
      <c r="PEI67" s="106"/>
      <c r="PEJ67" s="106"/>
      <c r="PEK67" s="106"/>
      <c r="PEL67" s="106"/>
      <c r="PEM67" s="106"/>
      <c r="PEN67" s="106"/>
      <c r="PEO67" s="106"/>
      <c r="PEP67" s="106"/>
      <c r="PEQ67" s="106"/>
      <c r="PER67" s="106"/>
      <c r="PES67" s="106"/>
      <c r="PET67" s="106"/>
      <c r="PEU67" s="106"/>
      <c r="PEV67" s="106"/>
      <c r="PEW67" s="106"/>
      <c r="PEX67" s="106"/>
      <c r="PEY67" s="106"/>
      <c r="PEZ67" s="106"/>
      <c r="PFA67" s="106"/>
      <c r="PFB67" s="106"/>
      <c r="PFC67" s="106"/>
      <c r="PFD67" s="106"/>
      <c r="PFE67" s="106"/>
      <c r="PFF67" s="106"/>
      <c r="PFG67" s="106"/>
      <c r="PFH67" s="106"/>
      <c r="PFI67" s="106"/>
      <c r="PFJ67" s="106"/>
      <c r="PFK67" s="106"/>
      <c r="PFL67" s="106"/>
      <c r="PFM67" s="106"/>
      <c r="PFN67" s="106"/>
      <c r="PFO67" s="106"/>
      <c r="PFP67" s="106"/>
      <c r="PFQ67" s="106"/>
      <c r="PFR67" s="106"/>
      <c r="PFS67" s="106"/>
      <c r="PFT67" s="106"/>
      <c r="PFU67" s="106"/>
      <c r="PFV67" s="106"/>
      <c r="PFW67" s="106"/>
      <c r="PFX67" s="106"/>
      <c r="PFY67" s="106"/>
      <c r="PFZ67" s="106"/>
      <c r="PGA67" s="106"/>
      <c r="PGB67" s="106"/>
      <c r="PGC67" s="106"/>
      <c r="PGD67" s="106"/>
      <c r="PGE67" s="106"/>
      <c r="PGF67" s="106"/>
      <c r="PGG67" s="106"/>
      <c r="PGH67" s="106"/>
      <c r="PGI67" s="106"/>
      <c r="PGJ67" s="106"/>
      <c r="PGK67" s="106"/>
      <c r="PGL67" s="106"/>
      <c r="PGM67" s="106"/>
      <c r="PGN67" s="106"/>
      <c r="PGO67" s="106"/>
      <c r="PGP67" s="106"/>
      <c r="PGQ67" s="106"/>
      <c r="PGR67" s="106"/>
      <c r="PGS67" s="106"/>
      <c r="PGT67" s="106"/>
      <c r="PGU67" s="106"/>
      <c r="PGV67" s="106"/>
      <c r="PGW67" s="106"/>
      <c r="PGX67" s="106"/>
      <c r="PGY67" s="106"/>
      <c r="PGZ67" s="106"/>
      <c r="PHA67" s="106"/>
      <c r="PHB67" s="106"/>
      <c r="PHC67" s="106"/>
      <c r="PHD67" s="106"/>
      <c r="PHE67" s="106"/>
      <c r="PHF67" s="106"/>
      <c r="PHG67" s="106"/>
      <c r="PHH67" s="106"/>
      <c r="PHI67" s="106"/>
      <c r="PHJ67" s="106"/>
      <c r="PHK67" s="106"/>
      <c r="PHL67" s="106"/>
      <c r="PHM67" s="106"/>
      <c r="PHN67" s="106"/>
      <c r="PHO67" s="106"/>
      <c r="PHP67" s="106"/>
      <c r="PHQ67" s="106"/>
      <c r="PHR67" s="106"/>
      <c r="PHS67" s="106"/>
      <c r="PHT67" s="106"/>
      <c r="PHU67" s="106"/>
      <c r="PHV67" s="106"/>
      <c r="PHW67" s="106"/>
      <c r="PHX67" s="106"/>
      <c r="PHY67" s="106"/>
      <c r="PHZ67" s="106"/>
      <c r="PIA67" s="106"/>
      <c r="PIB67" s="106"/>
      <c r="PIC67" s="106"/>
      <c r="PID67" s="106"/>
      <c r="PIE67" s="106"/>
      <c r="PIF67" s="106"/>
      <c r="PIG67" s="106"/>
      <c r="PIH67" s="106"/>
      <c r="PII67" s="106"/>
      <c r="PIJ67" s="106"/>
      <c r="PIK67" s="106"/>
      <c r="PIL67" s="106"/>
      <c r="PIM67" s="106"/>
      <c r="PIN67" s="106"/>
      <c r="PIO67" s="106"/>
      <c r="PIP67" s="106"/>
      <c r="PIQ67" s="106"/>
      <c r="PIR67" s="106"/>
      <c r="PIS67" s="106"/>
      <c r="PIT67" s="106"/>
      <c r="PIU67" s="106"/>
      <c r="PIV67" s="106"/>
      <c r="PIW67" s="106"/>
      <c r="PIX67" s="106"/>
      <c r="PIY67" s="106"/>
      <c r="PIZ67" s="106"/>
      <c r="PJA67" s="106"/>
      <c r="PJB67" s="106"/>
      <c r="PJC67" s="106"/>
      <c r="PJD67" s="106"/>
      <c r="PJE67" s="106"/>
      <c r="PJF67" s="106"/>
      <c r="PJG67" s="106"/>
      <c r="PJH67" s="106"/>
      <c r="PJI67" s="106"/>
      <c r="PJJ67" s="106"/>
      <c r="PJK67" s="106"/>
      <c r="PJL67" s="106"/>
      <c r="PJM67" s="106"/>
      <c r="PJN67" s="106"/>
      <c r="PJO67" s="106"/>
      <c r="PJP67" s="106"/>
      <c r="PJQ67" s="106"/>
      <c r="PJR67" s="106"/>
      <c r="PJS67" s="106"/>
      <c r="PJT67" s="106"/>
      <c r="PJU67" s="106"/>
      <c r="PJV67" s="106"/>
      <c r="PJW67" s="106"/>
      <c r="PJX67" s="106"/>
      <c r="PJY67" s="106"/>
      <c r="PJZ67" s="106"/>
      <c r="PKA67" s="106"/>
      <c r="PKB67" s="106"/>
      <c r="PKC67" s="106"/>
      <c r="PKD67" s="106"/>
      <c r="PKE67" s="106"/>
      <c r="PKF67" s="106"/>
      <c r="PKG67" s="106"/>
      <c r="PKH67" s="106"/>
      <c r="PKI67" s="106"/>
      <c r="PKJ67" s="106"/>
      <c r="PKK67" s="106"/>
      <c r="PKL67" s="106"/>
      <c r="PKM67" s="106"/>
      <c r="PKN67" s="106"/>
      <c r="PKO67" s="106"/>
      <c r="PKP67" s="106"/>
      <c r="PKQ67" s="106"/>
      <c r="PKR67" s="106"/>
      <c r="PKS67" s="106"/>
      <c r="PKT67" s="106"/>
      <c r="PKU67" s="106"/>
      <c r="PKV67" s="106"/>
      <c r="PKW67" s="106"/>
      <c r="PKX67" s="106"/>
      <c r="PKY67" s="106"/>
      <c r="PKZ67" s="106"/>
      <c r="PLA67" s="106"/>
      <c r="PLB67" s="106"/>
      <c r="PLC67" s="106"/>
      <c r="PLD67" s="106"/>
      <c r="PLE67" s="106"/>
      <c r="PLF67" s="106"/>
      <c r="PLG67" s="106"/>
      <c r="PLH67" s="106"/>
      <c r="PLI67" s="106"/>
      <c r="PLJ67" s="106"/>
      <c r="PLK67" s="106"/>
      <c r="PLL67" s="106"/>
      <c r="PLM67" s="106"/>
      <c r="PLN67" s="106"/>
      <c r="PLO67" s="106"/>
      <c r="PLP67" s="106"/>
      <c r="PLQ67" s="106"/>
      <c r="PLR67" s="106"/>
      <c r="PLS67" s="106"/>
      <c r="PLT67" s="106"/>
      <c r="PLU67" s="106"/>
      <c r="PLV67" s="106"/>
      <c r="PLW67" s="106"/>
      <c r="PLX67" s="106"/>
      <c r="PLY67" s="106"/>
      <c r="PLZ67" s="106"/>
      <c r="PMA67" s="106"/>
      <c r="PMB67" s="106"/>
      <c r="PMC67" s="106"/>
      <c r="PMD67" s="106"/>
      <c r="PME67" s="106"/>
      <c r="PMF67" s="106"/>
      <c r="PMG67" s="106"/>
      <c r="PMH67" s="106"/>
      <c r="PMI67" s="106"/>
      <c r="PMJ67" s="106"/>
      <c r="PMK67" s="106"/>
      <c r="PML67" s="106"/>
      <c r="PMM67" s="106"/>
      <c r="PMN67" s="106"/>
      <c r="PMO67" s="106"/>
      <c r="PMP67" s="106"/>
      <c r="PMQ67" s="106"/>
      <c r="PMR67" s="106"/>
      <c r="PMS67" s="106"/>
      <c r="PMT67" s="106"/>
      <c r="PMU67" s="106"/>
      <c r="PMV67" s="106"/>
      <c r="PMW67" s="106"/>
      <c r="PMX67" s="106"/>
      <c r="PMY67" s="106"/>
      <c r="PMZ67" s="106"/>
      <c r="PNA67" s="106"/>
      <c r="PNB67" s="106"/>
      <c r="PNC67" s="106"/>
      <c r="PND67" s="106"/>
      <c r="PNE67" s="106"/>
      <c r="PNF67" s="106"/>
      <c r="PNG67" s="106"/>
      <c r="PNH67" s="106"/>
      <c r="PNI67" s="106"/>
      <c r="PNJ67" s="106"/>
      <c r="PNK67" s="106"/>
      <c r="PNL67" s="106"/>
      <c r="PNM67" s="106"/>
      <c r="PNN67" s="106"/>
      <c r="PNO67" s="106"/>
      <c r="PNP67" s="106"/>
      <c r="PNQ67" s="106"/>
      <c r="PNR67" s="106"/>
      <c r="PNS67" s="106"/>
      <c r="PNT67" s="106"/>
      <c r="PNU67" s="106"/>
      <c r="PNV67" s="106"/>
      <c r="PNW67" s="106"/>
      <c r="PNX67" s="106"/>
      <c r="PNY67" s="106"/>
      <c r="PNZ67" s="106"/>
      <c r="POA67" s="106"/>
      <c r="POB67" s="106"/>
      <c r="POC67" s="106"/>
      <c r="POD67" s="106"/>
      <c r="POE67" s="106"/>
      <c r="POF67" s="106"/>
      <c r="POG67" s="106"/>
      <c r="POH67" s="106"/>
      <c r="POI67" s="106"/>
      <c r="POJ67" s="106"/>
      <c r="POK67" s="106"/>
      <c r="POL67" s="106"/>
      <c r="POM67" s="106"/>
      <c r="PON67" s="106"/>
      <c r="POO67" s="106"/>
      <c r="POP67" s="106"/>
      <c r="POQ67" s="106"/>
      <c r="POR67" s="106"/>
      <c r="POS67" s="106"/>
      <c r="POT67" s="106"/>
      <c r="POU67" s="106"/>
      <c r="POV67" s="106"/>
      <c r="POW67" s="106"/>
      <c r="POX67" s="106"/>
      <c r="POY67" s="106"/>
      <c r="POZ67" s="106"/>
      <c r="PPA67" s="106"/>
      <c r="PPB67" s="106"/>
      <c r="PPC67" s="106"/>
      <c r="PPD67" s="106"/>
      <c r="PPE67" s="106"/>
      <c r="PPF67" s="106"/>
      <c r="PPG67" s="106"/>
      <c r="PPH67" s="106"/>
      <c r="PPI67" s="106"/>
      <c r="PPJ67" s="106"/>
      <c r="PPK67" s="106"/>
      <c r="PPL67" s="106"/>
      <c r="PPM67" s="106"/>
      <c r="PPN67" s="106"/>
      <c r="PPO67" s="106"/>
      <c r="PPP67" s="106"/>
      <c r="PPQ67" s="106"/>
      <c r="PPR67" s="106"/>
      <c r="PPS67" s="106"/>
      <c r="PPT67" s="106"/>
      <c r="PPU67" s="106"/>
      <c r="PPV67" s="106"/>
      <c r="PPW67" s="106"/>
      <c r="PPX67" s="106"/>
      <c r="PPY67" s="106"/>
      <c r="PPZ67" s="106"/>
      <c r="PQA67" s="106"/>
      <c r="PQB67" s="106"/>
      <c r="PQC67" s="106"/>
      <c r="PQD67" s="106"/>
      <c r="PQE67" s="106"/>
      <c r="PQF67" s="106"/>
      <c r="PQG67" s="106"/>
      <c r="PQH67" s="106"/>
      <c r="PQI67" s="106"/>
      <c r="PQJ67" s="106"/>
      <c r="PQK67" s="106"/>
      <c r="PQL67" s="106"/>
      <c r="PQM67" s="106"/>
      <c r="PQN67" s="106"/>
      <c r="PQO67" s="106"/>
      <c r="PQP67" s="106"/>
      <c r="PQQ67" s="106"/>
      <c r="PQR67" s="106"/>
      <c r="PQS67" s="106"/>
      <c r="PQT67" s="106"/>
      <c r="PQU67" s="106"/>
      <c r="PQV67" s="106"/>
      <c r="PQW67" s="106"/>
      <c r="PQX67" s="106"/>
      <c r="PQY67" s="106"/>
      <c r="PQZ67" s="106"/>
      <c r="PRA67" s="106"/>
      <c r="PRB67" s="106"/>
      <c r="PRC67" s="106"/>
      <c r="PRD67" s="106"/>
      <c r="PRE67" s="106"/>
      <c r="PRF67" s="106"/>
      <c r="PRG67" s="106"/>
      <c r="PRH67" s="106"/>
      <c r="PRI67" s="106"/>
      <c r="PRJ67" s="106"/>
      <c r="PRK67" s="106"/>
      <c r="PRL67" s="106"/>
      <c r="PRM67" s="106"/>
      <c r="PRN67" s="106"/>
      <c r="PRO67" s="106"/>
      <c r="PRP67" s="106"/>
      <c r="PRQ67" s="106"/>
      <c r="PRR67" s="106"/>
      <c r="PRS67" s="106"/>
      <c r="PRT67" s="106"/>
      <c r="PRU67" s="106"/>
      <c r="PRV67" s="106"/>
      <c r="PRW67" s="106"/>
      <c r="PRX67" s="106"/>
      <c r="PRY67" s="106"/>
      <c r="PRZ67" s="106"/>
      <c r="PSA67" s="106"/>
      <c r="PSB67" s="106"/>
      <c r="PSC67" s="106"/>
      <c r="PSD67" s="106"/>
      <c r="PSE67" s="106"/>
      <c r="PSF67" s="106"/>
      <c r="PSG67" s="106"/>
      <c r="PSH67" s="106"/>
      <c r="PSI67" s="106"/>
      <c r="PSJ67" s="106"/>
      <c r="PSK67" s="106"/>
      <c r="PSL67" s="106"/>
      <c r="PSM67" s="106"/>
      <c r="PSN67" s="106"/>
      <c r="PSO67" s="106"/>
      <c r="PSP67" s="106"/>
      <c r="PSQ67" s="106"/>
      <c r="PSR67" s="106"/>
      <c r="PSS67" s="106"/>
      <c r="PST67" s="106"/>
      <c r="PSU67" s="106"/>
      <c r="PSV67" s="106"/>
      <c r="PSW67" s="106"/>
      <c r="PSX67" s="106"/>
      <c r="PSY67" s="106"/>
      <c r="PSZ67" s="106"/>
      <c r="PTA67" s="106"/>
      <c r="PTB67" s="106"/>
      <c r="PTC67" s="106"/>
      <c r="PTD67" s="106"/>
      <c r="PTE67" s="106"/>
      <c r="PTF67" s="106"/>
      <c r="PTG67" s="106"/>
      <c r="PTH67" s="106"/>
      <c r="PTI67" s="106"/>
      <c r="PTJ67" s="106"/>
      <c r="PTK67" s="106"/>
      <c r="PTL67" s="106"/>
      <c r="PTM67" s="106"/>
      <c r="PTN67" s="106"/>
      <c r="PTO67" s="106"/>
      <c r="PTP67" s="106"/>
      <c r="PTQ67" s="106"/>
      <c r="PTR67" s="106"/>
      <c r="PTS67" s="106"/>
      <c r="PTT67" s="106"/>
      <c r="PTU67" s="106"/>
      <c r="PTV67" s="106"/>
      <c r="PTW67" s="106"/>
      <c r="PTX67" s="106"/>
      <c r="PTY67" s="106"/>
      <c r="PTZ67" s="106"/>
      <c r="PUA67" s="106"/>
      <c r="PUB67" s="106"/>
      <c r="PUC67" s="106"/>
      <c r="PUD67" s="106"/>
      <c r="PUE67" s="106"/>
      <c r="PUF67" s="106"/>
      <c r="PUG67" s="106"/>
      <c r="PUH67" s="106"/>
      <c r="PUI67" s="106"/>
      <c r="PUJ67" s="106"/>
      <c r="PUK67" s="106"/>
      <c r="PUL67" s="106"/>
      <c r="PUM67" s="106"/>
      <c r="PUN67" s="106"/>
      <c r="PUO67" s="106"/>
      <c r="PUP67" s="106"/>
      <c r="PUQ67" s="106"/>
      <c r="PUR67" s="106"/>
      <c r="PUS67" s="106"/>
      <c r="PUT67" s="106"/>
      <c r="PUU67" s="106"/>
      <c r="PUV67" s="106"/>
      <c r="PUW67" s="106"/>
      <c r="PUX67" s="106"/>
      <c r="PUY67" s="106"/>
      <c r="PUZ67" s="106"/>
      <c r="PVA67" s="106"/>
      <c r="PVB67" s="106"/>
      <c r="PVC67" s="106"/>
      <c r="PVD67" s="106"/>
      <c r="PVE67" s="106"/>
      <c r="PVF67" s="106"/>
      <c r="PVG67" s="106"/>
      <c r="PVH67" s="106"/>
      <c r="PVI67" s="106"/>
      <c r="PVJ67" s="106"/>
      <c r="PVK67" s="106"/>
      <c r="PVL67" s="106"/>
      <c r="PVM67" s="106"/>
      <c r="PVN67" s="106"/>
      <c r="PVO67" s="106"/>
      <c r="PVP67" s="106"/>
      <c r="PVQ67" s="106"/>
      <c r="PVR67" s="106"/>
      <c r="PVS67" s="106"/>
      <c r="PVT67" s="106"/>
      <c r="PVU67" s="106"/>
      <c r="PVV67" s="106"/>
      <c r="PVW67" s="106"/>
      <c r="PVX67" s="106"/>
      <c r="PVY67" s="106"/>
      <c r="PVZ67" s="106"/>
      <c r="PWA67" s="106"/>
      <c r="PWB67" s="106"/>
      <c r="PWC67" s="106"/>
      <c r="PWD67" s="106"/>
      <c r="PWE67" s="106"/>
      <c r="PWF67" s="106"/>
      <c r="PWG67" s="106"/>
      <c r="PWH67" s="106"/>
      <c r="PWI67" s="106"/>
      <c r="PWJ67" s="106"/>
      <c r="PWK67" s="106"/>
      <c r="PWL67" s="106"/>
      <c r="PWM67" s="106"/>
      <c r="PWN67" s="106"/>
      <c r="PWO67" s="106"/>
      <c r="PWP67" s="106"/>
      <c r="PWQ67" s="106"/>
      <c r="PWR67" s="106"/>
      <c r="PWS67" s="106"/>
      <c r="PWT67" s="106"/>
      <c r="PWU67" s="106"/>
      <c r="PWV67" s="106"/>
      <c r="PWW67" s="106"/>
      <c r="PWX67" s="106"/>
      <c r="PWY67" s="106"/>
      <c r="PWZ67" s="106"/>
      <c r="PXA67" s="106"/>
      <c r="PXB67" s="106"/>
      <c r="PXC67" s="106"/>
      <c r="PXD67" s="106"/>
      <c r="PXE67" s="106"/>
      <c r="PXF67" s="106"/>
      <c r="PXG67" s="106"/>
      <c r="PXH67" s="106"/>
      <c r="PXI67" s="106"/>
      <c r="PXJ67" s="106"/>
      <c r="PXK67" s="106"/>
      <c r="PXL67" s="106"/>
      <c r="PXM67" s="106"/>
      <c r="PXN67" s="106"/>
      <c r="PXO67" s="106"/>
      <c r="PXP67" s="106"/>
      <c r="PXQ67" s="106"/>
      <c r="PXR67" s="106"/>
      <c r="PXS67" s="106"/>
      <c r="PXT67" s="106"/>
      <c r="PXU67" s="106"/>
      <c r="PXV67" s="106"/>
      <c r="PXW67" s="106"/>
      <c r="PXX67" s="106"/>
      <c r="PXY67" s="106"/>
      <c r="PXZ67" s="106"/>
      <c r="PYA67" s="106"/>
      <c r="PYB67" s="106"/>
      <c r="PYC67" s="106"/>
      <c r="PYD67" s="106"/>
      <c r="PYE67" s="106"/>
      <c r="PYF67" s="106"/>
      <c r="PYG67" s="106"/>
      <c r="PYH67" s="106"/>
      <c r="PYI67" s="106"/>
      <c r="PYJ67" s="106"/>
      <c r="PYK67" s="106"/>
      <c r="PYL67" s="106"/>
      <c r="PYM67" s="106"/>
      <c r="PYN67" s="106"/>
      <c r="PYO67" s="106"/>
      <c r="PYP67" s="106"/>
      <c r="PYQ67" s="106"/>
      <c r="PYR67" s="106"/>
      <c r="PYS67" s="106"/>
      <c r="PYT67" s="106"/>
      <c r="PYU67" s="106"/>
      <c r="PYV67" s="106"/>
      <c r="PYW67" s="106"/>
      <c r="PYX67" s="106"/>
      <c r="PYY67" s="106"/>
      <c r="PYZ67" s="106"/>
      <c r="PZA67" s="106"/>
      <c r="PZB67" s="106"/>
      <c r="PZC67" s="106"/>
      <c r="PZD67" s="106"/>
      <c r="PZE67" s="106"/>
      <c r="PZF67" s="106"/>
      <c r="PZG67" s="106"/>
      <c r="PZH67" s="106"/>
      <c r="PZI67" s="106"/>
      <c r="PZJ67" s="106"/>
      <c r="PZK67" s="106"/>
      <c r="PZL67" s="106"/>
      <c r="PZM67" s="106"/>
      <c r="PZN67" s="106"/>
      <c r="PZO67" s="106"/>
      <c r="PZP67" s="106"/>
      <c r="PZQ67" s="106"/>
      <c r="PZR67" s="106"/>
      <c r="PZS67" s="106"/>
      <c r="PZT67" s="106"/>
      <c r="PZU67" s="106"/>
      <c r="PZV67" s="106"/>
      <c r="PZW67" s="106"/>
      <c r="PZX67" s="106"/>
      <c r="PZY67" s="106"/>
      <c r="PZZ67" s="106"/>
      <c r="QAA67" s="106"/>
      <c r="QAB67" s="106"/>
      <c r="QAC67" s="106"/>
      <c r="QAD67" s="106"/>
      <c r="QAE67" s="106"/>
      <c r="QAF67" s="106"/>
      <c r="QAG67" s="106"/>
      <c r="QAH67" s="106"/>
      <c r="QAI67" s="106"/>
      <c r="QAJ67" s="106"/>
      <c r="QAK67" s="106"/>
      <c r="QAL67" s="106"/>
      <c r="QAM67" s="106"/>
      <c r="QAN67" s="106"/>
      <c r="QAO67" s="106"/>
      <c r="QAP67" s="106"/>
      <c r="QAQ67" s="106"/>
      <c r="QAR67" s="106"/>
      <c r="QAS67" s="106"/>
      <c r="QAT67" s="106"/>
      <c r="QAU67" s="106"/>
      <c r="QAV67" s="106"/>
      <c r="QAW67" s="106"/>
      <c r="QAX67" s="106"/>
      <c r="QAY67" s="106"/>
      <c r="QAZ67" s="106"/>
      <c r="QBA67" s="106"/>
      <c r="QBB67" s="106"/>
      <c r="QBC67" s="106"/>
      <c r="QBD67" s="106"/>
      <c r="QBE67" s="106"/>
      <c r="QBF67" s="106"/>
      <c r="QBG67" s="106"/>
      <c r="QBH67" s="106"/>
      <c r="QBI67" s="106"/>
      <c r="QBJ67" s="106"/>
      <c r="QBK67" s="106"/>
      <c r="QBL67" s="106"/>
      <c r="QBM67" s="106"/>
      <c r="QBN67" s="106"/>
      <c r="QBO67" s="106"/>
      <c r="QBP67" s="106"/>
      <c r="QBQ67" s="106"/>
      <c r="QBR67" s="106"/>
      <c r="QBS67" s="106"/>
      <c r="QBT67" s="106"/>
      <c r="QBU67" s="106"/>
      <c r="QBV67" s="106"/>
      <c r="QBW67" s="106"/>
      <c r="QBX67" s="106"/>
      <c r="QBY67" s="106"/>
      <c r="QBZ67" s="106"/>
      <c r="QCA67" s="106"/>
      <c r="QCB67" s="106"/>
      <c r="QCC67" s="106"/>
      <c r="QCD67" s="106"/>
      <c r="QCE67" s="106"/>
      <c r="QCF67" s="106"/>
      <c r="QCG67" s="106"/>
      <c r="QCH67" s="106"/>
      <c r="QCI67" s="106"/>
      <c r="QCJ67" s="106"/>
      <c r="QCK67" s="106"/>
      <c r="QCL67" s="106"/>
      <c r="QCM67" s="106"/>
      <c r="QCN67" s="106"/>
      <c r="QCO67" s="106"/>
      <c r="QCP67" s="106"/>
      <c r="QCQ67" s="106"/>
      <c r="QCR67" s="106"/>
      <c r="QCS67" s="106"/>
      <c r="QCT67" s="106"/>
      <c r="QCU67" s="106"/>
      <c r="QCV67" s="106"/>
      <c r="QCW67" s="106"/>
      <c r="QCX67" s="106"/>
      <c r="QCY67" s="106"/>
      <c r="QCZ67" s="106"/>
      <c r="QDA67" s="106"/>
      <c r="QDB67" s="106"/>
      <c r="QDC67" s="106"/>
      <c r="QDD67" s="106"/>
      <c r="QDE67" s="106"/>
      <c r="QDF67" s="106"/>
      <c r="QDG67" s="106"/>
      <c r="QDH67" s="106"/>
      <c r="QDI67" s="106"/>
      <c r="QDJ67" s="106"/>
      <c r="QDK67" s="106"/>
      <c r="QDL67" s="106"/>
      <c r="QDM67" s="106"/>
      <c r="QDN67" s="106"/>
      <c r="QDO67" s="106"/>
      <c r="QDP67" s="106"/>
      <c r="QDQ67" s="106"/>
      <c r="QDR67" s="106"/>
      <c r="QDS67" s="106"/>
      <c r="QDT67" s="106"/>
      <c r="QDU67" s="106"/>
      <c r="QDV67" s="106"/>
      <c r="QDW67" s="106"/>
      <c r="QDX67" s="106"/>
      <c r="QDY67" s="106"/>
      <c r="QDZ67" s="106"/>
      <c r="QEA67" s="106"/>
      <c r="QEB67" s="106"/>
      <c r="QEC67" s="106"/>
      <c r="QED67" s="106"/>
      <c r="QEE67" s="106"/>
      <c r="QEF67" s="106"/>
      <c r="QEG67" s="106"/>
      <c r="QEH67" s="106"/>
      <c r="QEI67" s="106"/>
      <c r="QEJ67" s="106"/>
      <c r="QEK67" s="106"/>
      <c r="QEL67" s="106"/>
      <c r="QEM67" s="106"/>
      <c r="QEN67" s="106"/>
      <c r="QEO67" s="106"/>
      <c r="QEP67" s="106"/>
      <c r="QEQ67" s="106"/>
      <c r="QER67" s="106"/>
      <c r="QES67" s="106"/>
      <c r="QET67" s="106"/>
      <c r="QEU67" s="106"/>
      <c r="QEV67" s="106"/>
      <c r="QEW67" s="106"/>
      <c r="QEX67" s="106"/>
      <c r="QEY67" s="106"/>
      <c r="QEZ67" s="106"/>
      <c r="QFA67" s="106"/>
      <c r="QFB67" s="106"/>
      <c r="QFC67" s="106"/>
      <c r="QFD67" s="106"/>
      <c r="QFE67" s="106"/>
      <c r="QFF67" s="106"/>
      <c r="QFG67" s="106"/>
      <c r="QFH67" s="106"/>
      <c r="QFI67" s="106"/>
      <c r="QFJ67" s="106"/>
      <c r="QFK67" s="106"/>
      <c r="QFL67" s="106"/>
      <c r="QFM67" s="106"/>
      <c r="QFN67" s="106"/>
      <c r="QFO67" s="106"/>
      <c r="QFP67" s="106"/>
      <c r="QFQ67" s="106"/>
      <c r="QFR67" s="106"/>
      <c r="QFS67" s="106"/>
      <c r="QFT67" s="106"/>
      <c r="QFU67" s="106"/>
      <c r="QFV67" s="106"/>
      <c r="QFW67" s="106"/>
      <c r="QFX67" s="106"/>
      <c r="QFY67" s="106"/>
      <c r="QFZ67" s="106"/>
      <c r="QGA67" s="106"/>
      <c r="QGB67" s="106"/>
      <c r="QGC67" s="106"/>
      <c r="QGD67" s="106"/>
      <c r="QGE67" s="106"/>
      <c r="QGF67" s="106"/>
      <c r="QGG67" s="106"/>
      <c r="QGH67" s="106"/>
      <c r="QGI67" s="106"/>
      <c r="QGJ67" s="106"/>
      <c r="QGK67" s="106"/>
      <c r="QGL67" s="106"/>
      <c r="QGM67" s="106"/>
      <c r="QGN67" s="106"/>
      <c r="QGO67" s="106"/>
      <c r="QGP67" s="106"/>
      <c r="QGQ67" s="106"/>
      <c r="QGR67" s="106"/>
      <c r="QGS67" s="106"/>
      <c r="QGT67" s="106"/>
      <c r="QGU67" s="106"/>
      <c r="QGV67" s="106"/>
      <c r="QGW67" s="106"/>
      <c r="QGX67" s="106"/>
      <c r="QGY67" s="106"/>
      <c r="QGZ67" s="106"/>
      <c r="QHA67" s="106"/>
      <c r="QHB67" s="106"/>
      <c r="QHC67" s="106"/>
      <c r="QHD67" s="106"/>
      <c r="QHE67" s="106"/>
      <c r="QHF67" s="106"/>
      <c r="QHG67" s="106"/>
      <c r="QHH67" s="106"/>
      <c r="QHI67" s="106"/>
      <c r="QHJ67" s="106"/>
      <c r="QHK67" s="106"/>
      <c r="QHL67" s="106"/>
      <c r="QHM67" s="106"/>
      <c r="QHN67" s="106"/>
      <c r="QHO67" s="106"/>
      <c r="QHP67" s="106"/>
      <c r="QHQ67" s="106"/>
      <c r="QHR67" s="106"/>
      <c r="QHS67" s="106"/>
      <c r="QHT67" s="106"/>
      <c r="QHU67" s="106"/>
      <c r="QHV67" s="106"/>
      <c r="QHW67" s="106"/>
      <c r="QHX67" s="106"/>
      <c r="QHY67" s="106"/>
      <c r="QHZ67" s="106"/>
      <c r="QIA67" s="106"/>
      <c r="QIB67" s="106"/>
      <c r="QIC67" s="106"/>
      <c r="QID67" s="106"/>
      <c r="QIE67" s="106"/>
      <c r="QIF67" s="106"/>
      <c r="QIG67" s="106"/>
      <c r="QIH67" s="106"/>
      <c r="QII67" s="106"/>
      <c r="QIJ67" s="106"/>
      <c r="QIK67" s="106"/>
      <c r="QIL67" s="106"/>
      <c r="QIM67" s="106"/>
      <c r="QIN67" s="106"/>
      <c r="QIO67" s="106"/>
      <c r="QIP67" s="106"/>
      <c r="QIQ67" s="106"/>
      <c r="QIR67" s="106"/>
      <c r="QIS67" s="106"/>
      <c r="QIT67" s="106"/>
      <c r="QIU67" s="106"/>
      <c r="QIV67" s="106"/>
      <c r="QIW67" s="106"/>
      <c r="QIX67" s="106"/>
      <c r="QIY67" s="106"/>
      <c r="QIZ67" s="106"/>
      <c r="QJA67" s="106"/>
      <c r="QJB67" s="106"/>
      <c r="QJC67" s="106"/>
      <c r="QJD67" s="106"/>
      <c r="QJE67" s="106"/>
      <c r="QJF67" s="106"/>
      <c r="QJG67" s="106"/>
      <c r="QJH67" s="106"/>
      <c r="QJI67" s="106"/>
      <c r="QJJ67" s="106"/>
      <c r="QJK67" s="106"/>
      <c r="QJL67" s="106"/>
      <c r="QJM67" s="106"/>
      <c r="QJN67" s="106"/>
      <c r="QJO67" s="106"/>
      <c r="QJP67" s="106"/>
      <c r="QJQ67" s="106"/>
      <c r="QJR67" s="106"/>
      <c r="QJS67" s="106"/>
      <c r="QJT67" s="106"/>
      <c r="QJU67" s="106"/>
      <c r="QJV67" s="106"/>
      <c r="QJW67" s="106"/>
      <c r="QJX67" s="106"/>
      <c r="QJY67" s="106"/>
      <c r="QJZ67" s="106"/>
      <c r="QKA67" s="106"/>
      <c r="QKB67" s="106"/>
      <c r="QKC67" s="106"/>
      <c r="QKD67" s="106"/>
      <c r="QKE67" s="106"/>
      <c r="QKF67" s="106"/>
      <c r="QKG67" s="106"/>
      <c r="QKH67" s="106"/>
      <c r="QKI67" s="106"/>
      <c r="QKJ67" s="106"/>
      <c r="QKK67" s="106"/>
      <c r="QKL67" s="106"/>
      <c r="QKM67" s="106"/>
      <c r="QKN67" s="106"/>
      <c r="QKO67" s="106"/>
      <c r="QKP67" s="106"/>
      <c r="QKQ67" s="106"/>
      <c r="QKR67" s="106"/>
      <c r="QKS67" s="106"/>
      <c r="QKT67" s="106"/>
      <c r="QKU67" s="106"/>
      <c r="QKV67" s="106"/>
      <c r="QKW67" s="106"/>
      <c r="QKX67" s="106"/>
      <c r="QKY67" s="106"/>
      <c r="QKZ67" s="106"/>
      <c r="QLA67" s="106"/>
      <c r="QLB67" s="106"/>
      <c r="QLC67" s="106"/>
      <c r="QLD67" s="106"/>
      <c r="QLE67" s="106"/>
      <c r="QLF67" s="106"/>
      <c r="QLG67" s="106"/>
      <c r="QLH67" s="106"/>
      <c r="QLI67" s="106"/>
      <c r="QLJ67" s="106"/>
      <c r="QLK67" s="106"/>
      <c r="QLL67" s="106"/>
      <c r="QLM67" s="106"/>
      <c r="QLN67" s="106"/>
      <c r="QLO67" s="106"/>
      <c r="QLP67" s="106"/>
      <c r="QLQ67" s="106"/>
      <c r="QLR67" s="106"/>
      <c r="QLS67" s="106"/>
      <c r="QLT67" s="106"/>
      <c r="QLU67" s="106"/>
      <c r="QLV67" s="106"/>
      <c r="QLW67" s="106"/>
      <c r="QLX67" s="106"/>
      <c r="QLY67" s="106"/>
      <c r="QLZ67" s="106"/>
      <c r="QMA67" s="106"/>
      <c r="QMB67" s="106"/>
      <c r="QMC67" s="106"/>
      <c r="QMD67" s="106"/>
      <c r="QME67" s="106"/>
      <c r="QMF67" s="106"/>
      <c r="QMG67" s="106"/>
      <c r="QMH67" s="106"/>
      <c r="QMI67" s="106"/>
      <c r="QMJ67" s="106"/>
      <c r="QMK67" s="106"/>
      <c r="QML67" s="106"/>
      <c r="QMM67" s="106"/>
      <c r="QMN67" s="106"/>
      <c r="QMO67" s="106"/>
      <c r="QMP67" s="106"/>
      <c r="QMQ67" s="106"/>
      <c r="QMR67" s="106"/>
      <c r="QMS67" s="106"/>
      <c r="QMT67" s="106"/>
      <c r="QMU67" s="106"/>
      <c r="QMV67" s="106"/>
      <c r="QMW67" s="106"/>
      <c r="QMX67" s="106"/>
      <c r="QMY67" s="106"/>
      <c r="QMZ67" s="106"/>
      <c r="QNA67" s="106"/>
      <c r="QNB67" s="106"/>
      <c r="QNC67" s="106"/>
      <c r="QND67" s="106"/>
      <c r="QNE67" s="106"/>
      <c r="QNF67" s="106"/>
      <c r="QNG67" s="106"/>
      <c r="QNH67" s="106"/>
      <c r="QNI67" s="106"/>
      <c r="QNJ67" s="106"/>
      <c r="QNK67" s="106"/>
      <c r="QNL67" s="106"/>
      <c r="QNM67" s="106"/>
      <c r="QNN67" s="106"/>
      <c r="QNO67" s="106"/>
      <c r="QNP67" s="106"/>
      <c r="QNQ67" s="106"/>
      <c r="QNR67" s="106"/>
      <c r="QNS67" s="106"/>
      <c r="QNT67" s="106"/>
      <c r="QNU67" s="106"/>
      <c r="QNV67" s="106"/>
      <c r="QNW67" s="106"/>
      <c r="QNX67" s="106"/>
      <c r="QNY67" s="106"/>
      <c r="QNZ67" s="106"/>
      <c r="QOA67" s="106"/>
      <c r="QOB67" s="106"/>
      <c r="QOC67" s="106"/>
      <c r="QOD67" s="106"/>
      <c r="QOE67" s="106"/>
      <c r="QOF67" s="106"/>
      <c r="QOG67" s="106"/>
      <c r="QOH67" s="106"/>
      <c r="QOI67" s="106"/>
      <c r="QOJ67" s="106"/>
      <c r="QOK67" s="106"/>
      <c r="QOL67" s="106"/>
      <c r="QOM67" s="106"/>
      <c r="QON67" s="106"/>
      <c r="QOO67" s="106"/>
      <c r="QOP67" s="106"/>
      <c r="QOQ67" s="106"/>
      <c r="QOR67" s="106"/>
      <c r="QOS67" s="106"/>
      <c r="QOT67" s="106"/>
      <c r="QOU67" s="106"/>
      <c r="QOV67" s="106"/>
      <c r="QOW67" s="106"/>
      <c r="QOX67" s="106"/>
      <c r="QOY67" s="106"/>
      <c r="QOZ67" s="106"/>
      <c r="QPA67" s="106"/>
      <c r="QPB67" s="106"/>
      <c r="QPC67" s="106"/>
      <c r="QPD67" s="106"/>
      <c r="QPE67" s="106"/>
      <c r="QPF67" s="106"/>
      <c r="QPG67" s="106"/>
      <c r="QPH67" s="106"/>
      <c r="QPI67" s="106"/>
      <c r="QPJ67" s="106"/>
      <c r="QPK67" s="106"/>
      <c r="QPL67" s="106"/>
      <c r="QPM67" s="106"/>
      <c r="QPN67" s="106"/>
      <c r="QPO67" s="106"/>
      <c r="QPP67" s="106"/>
      <c r="QPQ67" s="106"/>
      <c r="QPR67" s="106"/>
      <c r="QPS67" s="106"/>
      <c r="QPT67" s="106"/>
      <c r="QPU67" s="106"/>
      <c r="QPV67" s="106"/>
      <c r="QPW67" s="106"/>
      <c r="QPX67" s="106"/>
      <c r="QPY67" s="106"/>
      <c r="QPZ67" s="106"/>
      <c r="QQA67" s="106"/>
      <c r="QQB67" s="106"/>
      <c r="QQC67" s="106"/>
      <c r="QQD67" s="106"/>
      <c r="QQE67" s="106"/>
      <c r="QQF67" s="106"/>
      <c r="QQG67" s="106"/>
      <c r="QQH67" s="106"/>
      <c r="QQI67" s="106"/>
      <c r="QQJ67" s="106"/>
      <c r="QQK67" s="106"/>
      <c r="QQL67" s="106"/>
      <c r="QQM67" s="106"/>
      <c r="QQN67" s="106"/>
      <c r="QQO67" s="106"/>
      <c r="QQP67" s="106"/>
      <c r="QQQ67" s="106"/>
      <c r="QQR67" s="106"/>
      <c r="QQS67" s="106"/>
      <c r="QQT67" s="106"/>
      <c r="QQU67" s="106"/>
      <c r="QQV67" s="106"/>
      <c r="QQW67" s="106"/>
      <c r="QQX67" s="106"/>
      <c r="QQY67" s="106"/>
      <c r="QQZ67" s="106"/>
      <c r="QRA67" s="106"/>
      <c r="QRB67" s="106"/>
      <c r="QRC67" s="106"/>
      <c r="QRD67" s="106"/>
      <c r="QRE67" s="106"/>
      <c r="QRF67" s="106"/>
      <c r="QRG67" s="106"/>
      <c r="QRH67" s="106"/>
      <c r="QRI67" s="106"/>
      <c r="QRJ67" s="106"/>
      <c r="QRK67" s="106"/>
      <c r="QRL67" s="106"/>
      <c r="QRM67" s="106"/>
      <c r="QRN67" s="106"/>
      <c r="QRO67" s="106"/>
      <c r="QRP67" s="106"/>
      <c r="QRQ67" s="106"/>
      <c r="QRR67" s="106"/>
      <c r="QRS67" s="106"/>
      <c r="QRT67" s="106"/>
      <c r="QRU67" s="106"/>
      <c r="QRV67" s="106"/>
      <c r="QRW67" s="106"/>
      <c r="QRX67" s="106"/>
      <c r="QRY67" s="106"/>
      <c r="QRZ67" s="106"/>
      <c r="QSA67" s="106"/>
      <c r="QSB67" s="106"/>
      <c r="QSC67" s="106"/>
      <c r="QSD67" s="106"/>
      <c r="QSE67" s="106"/>
      <c r="QSF67" s="106"/>
      <c r="QSG67" s="106"/>
      <c r="QSH67" s="106"/>
      <c r="QSI67" s="106"/>
      <c r="QSJ67" s="106"/>
      <c r="QSK67" s="106"/>
      <c r="QSL67" s="106"/>
      <c r="QSM67" s="106"/>
      <c r="QSN67" s="106"/>
      <c r="QSO67" s="106"/>
      <c r="QSP67" s="106"/>
      <c r="QSQ67" s="106"/>
      <c r="QSR67" s="106"/>
      <c r="QSS67" s="106"/>
      <c r="QST67" s="106"/>
      <c r="QSU67" s="106"/>
      <c r="QSV67" s="106"/>
      <c r="QSW67" s="106"/>
      <c r="QSX67" s="106"/>
      <c r="QSY67" s="106"/>
      <c r="QSZ67" s="106"/>
      <c r="QTA67" s="106"/>
      <c r="QTB67" s="106"/>
      <c r="QTC67" s="106"/>
      <c r="QTD67" s="106"/>
      <c r="QTE67" s="106"/>
      <c r="QTF67" s="106"/>
      <c r="QTG67" s="106"/>
      <c r="QTH67" s="106"/>
      <c r="QTI67" s="106"/>
      <c r="QTJ67" s="106"/>
      <c r="QTK67" s="106"/>
      <c r="QTL67" s="106"/>
      <c r="QTM67" s="106"/>
      <c r="QTN67" s="106"/>
      <c r="QTO67" s="106"/>
      <c r="QTP67" s="106"/>
      <c r="QTQ67" s="106"/>
      <c r="QTR67" s="106"/>
      <c r="QTS67" s="106"/>
      <c r="QTT67" s="106"/>
      <c r="QTU67" s="106"/>
      <c r="QTV67" s="106"/>
      <c r="QTW67" s="106"/>
      <c r="QTX67" s="106"/>
      <c r="QTY67" s="106"/>
      <c r="QTZ67" s="106"/>
      <c r="QUA67" s="106"/>
      <c r="QUB67" s="106"/>
      <c r="QUC67" s="106"/>
      <c r="QUD67" s="106"/>
      <c r="QUE67" s="106"/>
      <c r="QUF67" s="106"/>
      <c r="QUG67" s="106"/>
      <c r="QUH67" s="106"/>
      <c r="QUI67" s="106"/>
      <c r="QUJ67" s="106"/>
      <c r="QUK67" s="106"/>
      <c r="QUL67" s="106"/>
      <c r="QUM67" s="106"/>
      <c r="QUN67" s="106"/>
      <c r="QUO67" s="106"/>
      <c r="QUP67" s="106"/>
      <c r="QUQ67" s="106"/>
      <c r="QUR67" s="106"/>
      <c r="QUS67" s="106"/>
      <c r="QUT67" s="106"/>
      <c r="QUU67" s="106"/>
      <c r="QUV67" s="106"/>
      <c r="QUW67" s="106"/>
      <c r="QUX67" s="106"/>
      <c r="QUY67" s="106"/>
      <c r="QUZ67" s="106"/>
      <c r="QVA67" s="106"/>
      <c r="QVB67" s="106"/>
      <c r="QVC67" s="106"/>
      <c r="QVD67" s="106"/>
      <c r="QVE67" s="106"/>
      <c r="QVF67" s="106"/>
      <c r="QVG67" s="106"/>
      <c r="QVH67" s="106"/>
      <c r="QVI67" s="106"/>
      <c r="QVJ67" s="106"/>
      <c r="QVK67" s="106"/>
      <c r="QVL67" s="106"/>
      <c r="QVM67" s="106"/>
      <c r="QVN67" s="106"/>
      <c r="QVO67" s="106"/>
      <c r="QVP67" s="106"/>
      <c r="QVQ67" s="106"/>
      <c r="QVR67" s="106"/>
      <c r="QVS67" s="106"/>
      <c r="QVT67" s="106"/>
      <c r="QVU67" s="106"/>
      <c r="QVV67" s="106"/>
      <c r="QVW67" s="106"/>
      <c r="QVX67" s="106"/>
      <c r="QVY67" s="106"/>
      <c r="QVZ67" s="106"/>
      <c r="QWA67" s="106"/>
      <c r="QWB67" s="106"/>
      <c r="QWC67" s="106"/>
      <c r="QWD67" s="106"/>
      <c r="QWE67" s="106"/>
      <c r="QWF67" s="106"/>
      <c r="QWG67" s="106"/>
      <c r="QWH67" s="106"/>
      <c r="QWI67" s="106"/>
      <c r="QWJ67" s="106"/>
      <c r="QWK67" s="106"/>
      <c r="QWL67" s="106"/>
      <c r="QWM67" s="106"/>
      <c r="QWN67" s="106"/>
      <c r="QWO67" s="106"/>
      <c r="QWP67" s="106"/>
      <c r="QWQ67" s="106"/>
      <c r="QWR67" s="106"/>
      <c r="QWS67" s="106"/>
      <c r="QWT67" s="106"/>
      <c r="QWU67" s="106"/>
      <c r="QWV67" s="106"/>
      <c r="QWW67" s="106"/>
      <c r="QWX67" s="106"/>
      <c r="QWY67" s="106"/>
      <c r="QWZ67" s="106"/>
      <c r="QXA67" s="106"/>
      <c r="QXB67" s="106"/>
      <c r="QXC67" s="106"/>
      <c r="QXD67" s="106"/>
      <c r="QXE67" s="106"/>
      <c r="QXF67" s="106"/>
      <c r="QXG67" s="106"/>
      <c r="QXH67" s="106"/>
      <c r="QXI67" s="106"/>
      <c r="QXJ67" s="106"/>
      <c r="QXK67" s="106"/>
      <c r="QXL67" s="106"/>
      <c r="QXM67" s="106"/>
      <c r="QXN67" s="106"/>
      <c r="QXO67" s="106"/>
      <c r="QXP67" s="106"/>
      <c r="QXQ67" s="106"/>
      <c r="QXR67" s="106"/>
      <c r="QXS67" s="106"/>
      <c r="QXT67" s="106"/>
      <c r="QXU67" s="106"/>
      <c r="QXV67" s="106"/>
      <c r="QXW67" s="106"/>
      <c r="QXX67" s="106"/>
      <c r="QXY67" s="106"/>
      <c r="QXZ67" s="106"/>
      <c r="QYA67" s="106"/>
      <c r="QYB67" s="106"/>
      <c r="QYC67" s="106"/>
      <c r="QYD67" s="106"/>
      <c r="QYE67" s="106"/>
      <c r="QYF67" s="106"/>
      <c r="QYG67" s="106"/>
      <c r="QYH67" s="106"/>
      <c r="QYI67" s="106"/>
      <c r="QYJ67" s="106"/>
      <c r="QYK67" s="106"/>
      <c r="QYL67" s="106"/>
      <c r="QYM67" s="106"/>
      <c r="QYN67" s="106"/>
      <c r="QYO67" s="106"/>
      <c r="QYP67" s="106"/>
      <c r="QYQ67" s="106"/>
      <c r="QYR67" s="106"/>
      <c r="QYS67" s="106"/>
      <c r="QYT67" s="106"/>
      <c r="QYU67" s="106"/>
      <c r="QYV67" s="106"/>
      <c r="QYW67" s="106"/>
      <c r="QYX67" s="106"/>
      <c r="QYY67" s="106"/>
      <c r="QYZ67" s="106"/>
      <c r="QZA67" s="106"/>
      <c r="QZB67" s="106"/>
      <c r="QZC67" s="106"/>
      <c r="QZD67" s="106"/>
      <c r="QZE67" s="106"/>
      <c r="QZF67" s="106"/>
      <c r="QZG67" s="106"/>
      <c r="QZH67" s="106"/>
      <c r="QZI67" s="106"/>
      <c r="QZJ67" s="106"/>
      <c r="QZK67" s="106"/>
      <c r="QZL67" s="106"/>
      <c r="QZM67" s="106"/>
      <c r="QZN67" s="106"/>
      <c r="QZO67" s="106"/>
      <c r="QZP67" s="106"/>
      <c r="QZQ67" s="106"/>
      <c r="QZR67" s="106"/>
      <c r="QZS67" s="106"/>
      <c r="QZT67" s="106"/>
      <c r="QZU67" s="106"/>
      <c r="QZV67" s="106"/>
      <c r="QZW67" s="106"/>
      <c r="QZX67" s="106"/>
      <c r="QZY67" s="106"/>
      <c r="QZZ67" s="106"/>
      <c r="RAA67" s="106"/>
      <c r="RAB67" s="106"/>
      <c r="RAC67" s="106"/>
      <c r="RAD67" s="106"/>
      <c r="RAE67" s="106"/>
      <c r="RAF67" s="106"/>
      <c r="RAG67" s="106"/>
      <c r="RAH67" s="106"/>
      <c r="RAI67" s="106"/>
      <c r="RAJ67" s="106"/>
      <c r="RAK67" s="106"/>
      <c r="RAL67" s="106"/>
      <c r="RAM67" s="106"/>
      <c r="RAN67" s="106"/>
      <c r="RAO67" s="106"/>
      <c r="RAP67" s="106"/>
      <c r="RAQ67" s="106"/>
      <c r="RAR67" s="106"/>
      <c r="RAS67" s="106"/>
      <c r="RAT67" s="106"/>
      <c r="RAU67" s="106"/>
      <c r="RAV67" s="106"/>
      <c r="RAW67" s="106"/>
      <c r="RAX67" s="106"/>
      <c r="RAY67" s="106"/>
      <c r="RAZ67" s="106"/>
      <c r="RBA67" s="106"/>
      <c r="RBB67" s="106"/>
      <c r="RBC67" s="106"/>
      <c r="RBD67" s="106"/>
      <c r="RBE67" s="106"/>
      <c r="RBF67" s="106"/>
      <c r="RBG67" s="106"/>
      <c r="RBH67" s="106"/>
      <c r="RBI67" s="106"/>
      <c r="RBJ67" s="106"/>
      <c r="RBK67" s="106"/>
      <c r="RBL67" s="106"/>
      <c r="RBM67" s="106"/>
      <c r="RBN67" s="106"/>
      <c r="RBO67" s="106"/>
      <c r="RBP67" s="106"/>
      <c r="RBQ67" s="106"/>
      <c r="RBR67" s="106"/>
      <c r="RBS67" s="106"/>
      <c r="RBT67" s="106"/>
      <c r="RBU67" s="106"/>
      <c r="RBV67" s="106"/>
      <c r="RBW67" s="106"/>
      <c r="RBX67" s="106"/>
      <c r="RBY67" s="106"/>
      <c r="RBZ67" s="106"/>
      <c r="RCA67" s="106"/>
      <c r="RCB67" s="106"/>
      <c r="RCC67" s="106"/>
      <c r="RCD67" s="106"/>
      <c r="RCE67" s="106"/>
      <c r="RCF67" s="106"/>
      <c r="RCG67" s="106"/>
      <c r="RCH67" s="106"/>
      <c r="RCI67" s="106"/>
      <c r="RCJ67" s="106"/>
      <c r="RCK67" s="106"/>
      <c r="RCL67" s="106"/>
      <c r="RCM67" s="106"/>
      <c r="RCN67" s="106"/>
      <c r="RCO67" s="106"/>
      <c r="RCP67" s="106"/>
      <c r="RCQ67" s="106"/>
      <c r="RCR67" s="106"/>
      <c r="RCS67" s="106"/>
      <c r="RCT67" s="106"/>
      <c r="RCU67" s="106"/>
      <c r="RCV67" s="106"/>
      <c r="RCW67" s="106"/>
      <c r="RCX67" s="106"/>
      <c r="RCY67" s="106"/>
      <c r="RCZ67" s="106"/>
      <c r="RDA67" s="106"/>
      <c r="RDB67" s="106"/>
      <c r="RDC67" s="106"/>
      <c r="RDD67" s="106"/>
      <c r="RDE67" s="106"/>
      <c r="RDF67" s="106"/>
      <c r="RDG67" s="106"/>
      <c r="RDH67" s="106"/>
      <c r="RDI67" s="106"/>
      <c r="RDJ67" s="106"/>
      <c r="RDK67" s="106"/>
      <c r="RDL67" s="106"/>
      <c r="RDM67" s="106"/>
      <c r="RDN67" s="106"/>
      <c r="RDO67" s="106"/>
      <c r="RDP67" s="106"/>
      <c r="RDQ67" s="106"/>
      <c r="RDR67" s="106"/>
      <c r="RDS67" s="106"/>
      <c r="RDT67" s="106"/>
      <c r="RDU67" s="106"/>
      <c r="RDV67" s="106"/>
      <c r="RDW67" s="106"/>
      <c r="RDX67" s="106"/>
      <c r="RDY67" s="106"/>
      <c r="RDZ67" s="106"/>
      <c r="REA67" s="106"/>
      <c r="REB67" s="106"/>
      <c r="REC67" s="106"/>
      <c r="RED67" s="106"/>
      <c r="REE67" s="106"/>
      <c r="REF67" s="106"/>
      <c r="REG67" s="106"/>
      <c r="REH67" s="106"/>
      <c r="REI67" s="106"/>
      <c r="REJ67" s="106"/>
      <c r="REK67" s="106"/>
      <c r="REL67" s="106"/>
      <c r="REM67" s="106"/>
      <c r="REN67" s="106"/>
      <c r="REO67" s="106"/>
      <c r="REP67" s="106"/>
      <c r="REQ67" s="106"/>
      <c r="RER67" s="106"/>
      <c r="RES67" s="106"/>
      <c r="RET67" s="106"/>
      <c r="REU67" s="106"/>
      <c r="REV67" s="106"/>
      <c r="REW67" s="106"/>
      <c r="REX67" s="106"/>
      <c r="REY67" s="106"/>
      <c r="REZ67" s="106"/>
      <c r="RFA67" s="106"/>
      <c r="RFB67" s="106"/>
      <c r="RFC67" s="106"/>
      <c r="RFD67" s="106"/>
      <c r="RFE67" s="106"/>
      <c r="RFF67" s="106"/>
      <c r="RFG67" s="106"/>
      <c r="RFH67" s="106"/>
      <c r="RFI67" s="106"/>
      <c r="RFJ67" s="106"/>
      <c r="RFK67" s="106"/>
      <c r="RFL67" s="106"/>
      <c r="RFM67" s="106"/>
      <c r="RFN67" s="106"/>
      <c r="RFO67" s="106"/>
      <c r="RFP67" s="106"/>
      <c r="RFQ67" s="106"/>
      <c r="RFR67" s="106"/>
      <c r="RFS67" s="106"/>
      <c r="RFT67" s="106"/>
      <c r="RFU67" s="106"/>
      <c r="RFV67" s="106"/>
      <c r="RFW67" s="106"/>
      <c r="RFX67" s="106"/>
      <c r="RFY67" s="106"/>
      <c r="RFZ67" s="106"/>
      <c r="RGA67" s="106"/>
      <c r="RGB67" s="106"/>
      <c r="RGC67" s="106"/>
      <c r="RGD67" s="106"/>
      <c r="RGE67" s="106"/>
      <c r="RGF67" s="106"/>
      <c r="RGG67" s="106"/>
      <c r="RGH67" s="106"/>
      <c r="RGI67" s="106"/>
      <c r="RGJ67" s="106"/>
      <c r="RGK67" s="106"/>
      <c r="RGL67" s="106"/>
      <c r="RGM67" s="106"/>
      <c r="RGN67" s="106"/>
      <c r="RGO67" s="106"/>
      <c r="RGP67" s="106"/>
      <c r="RGQ67" s="106"/>
      <c r="RGR67" s="106"/>
      <c r="RGS67" s="106"/>
      <c r="RGT67" s="106"/>
      <c r="RGU67" s="106"/>
      <c r="RGV67" s="106"/>
      <c r="RGW67" s="106"/>
      <c r="RGX67" s="106"/>
      <c r="RGY67" s="106"/>
      <c r="RGZ67" s="106"/>
      <c r="RHA67" s="106"/>
      <c r="RHB67" s="106"/>
      <c r="RHC67" s="106"/>
      <c r="RHD67" s="106"/>
      <c r="RHE67" s="106"/>
      <c r="RHF67" s="106"/>
      <c r="RHG67" s="106"/>
      <c r="RHH67" s="106"/>
      <c r="RHI67" s="106"/>
      <c r="RHJ67" s="106"/>
      <c r="RHK67" s="106"/>
      <c r="RHL67" s="106"/>
      <c r="RHM67" s="106"/>
      <c r="RHN67" s="106"/>
      <c r="RHO67" s="106"/>
      <c r="RHP67" s="106"/>
      <c r="RHQ67" s="106"/>
      <c r="RHR67" s="106"/>
      <c r="RHS67" s="106"/>
      <c r="RHT67" s="106"/>
      <c r="RHU67" s="106"/>
      <c r="RHV67" s="106"/>
      <c r="RHW67" s="106"/>
      <c r="RHX67" s="106"/>
      <c r="RHY67" s="106"/>
      <c r="RHZ67" s="106"/>
      <c r="RIA67" s="106"/>
      <c r="RIB67" s="106"/>
      <c r="RIC67" s="106"/>
      <c r="RID67" s="106"/>
      <c r="RIE67" s="106"/>
      <c r="RIF67" s="106"/>
      <c r="RIG67" s="106"/>
      <c r="RIH67" s="106"/>
      <c r="RII67" s="106"/>
      <c r="RIJ67" s="106"/>
      <c r="RIK67" s="106"/>
      <c r="RIL67" s="106"/>
      <c r="RIM67" s="106"/>
      <c r="RIN67" s="106"/>
      <c r="RIO67" s="106"/>
      <c r="RIP67" s="106"/>
      <c r="RIQ67" s="106"/>
      <c r="RIR67" s="106"/>
      <c r="RIS67" s="106"/>
      <c r="RIT67" s="106"/>
      <c r="RIU67" s="106"/>
      <c r="RIV67" s="106"/>
      <c r="RIW67" s="106"/>
      <c r="RIX67" s="106"/>
      <c r="RIY67" s="106"/>
      <c r="RIZ67" s="106"/>
      <c r="RJA67" s="106"/>
      <c r="RJB67" s="106"/>
      <c r="RJC67" s="106"/>
      <c r="RJD67" s="106"/>
      <c r="RJE67" s="106"/>
      <c r="RJF67" s="106"/>
      <c r="RJG67" s="106"/>
      <c r="RJH67" s="106"/>
      <c r="RJI67" s="106"/>
      <c r="RJJ67" s="106"/>
      <c r="RJK67" s="106"/>
      <c r="RJL67" s="106"/>
      <c r="RJM67" s="106"/>
      <c r="RJN67" s="106"/>
      <c r="RJO67" s="106"/>
      <c r="RJP67" s="106"/>
      <c r="RJQ67" s="106"/>
      <c r="RJR67" s="106"/>
      <c r="RJS67" s="106"/>
      <c r="RJT67" s="106"/>
      <c r="RJU67" s="106"/>
      <c r="RJV67" s="106"/>
      <c r="RJW67" s="106"/>
      <c r="RJX67" s="106"/>
      <c r="RJY67" s="106"/>
      <c r="RJZ67" s="106"/>
      <c r="RKA67" s="106"/>
      <c r="RKB67" s="106"/>
      <c r="RKC67" s="106"/>
      <c r="RKD67" s="106"/>
      <c r="RKE67" s="106"/>
      <c r="RKF67" s="106"/>
      <c r="RKG67" s="106"/>
      <c r="RKH67" s="106"/>
      <c r="RKI67" s="106"/>
      <c r="RKJ67" s="106"/>
      <c r="RKK67" s="106"/>
      <c r="RKL67" s="106"/>
      <c r="RKM67" s="106"/>
      <c r="RKN67" s="106"/>
      <c r="RKO67" s="106"/>
      <c r="RKP67" s="106"/>
      <c r="RKQ67" s="106"/>
      <c r="RKR67" s="106"/>
      <c r="RKS67" s="106"/>
      <c r="RKT67" s="106"/>
      <c r="RKU67" s="106"/>
      <c r="RKV67" s="106"/>
      <c r="RKW67" s="106"/>
      <c r="RKX67" s="106"/>
      <c r="RKY67" s="106"/>
      <c r="RKZ67" s="106"/>
      <c r="RLA67" s="106"/>
      <c r="RLB67" s="106"/>
      <c r="RLC67" s="106"/>
      <c r="RLD67" s="106"/>
      <c r="RLE67" s="106"/>
      <c r="RLF67" s="106"/>
      <c r="RLG67" s="106"/>
      <c r="RLH67" s="106"/>
      <c r="RLI67" s="106"/>
      <c r="RLJ67" s="106"/>
      <c r="RLK67" s="106"/>
      <c r="RLL67" s="106"/>
      <c r="RLM67" s="106"/>
      <c r="RLN67" s="106"/>
      <c r="RLO67" s="106"/>
      <c r="RLP67" s="106"/>
      <c r="RLQ67" s="106"/>
      <c r="RLR67" s="106"/>
      <c r="RLS67" s="106"/>
      <c r="RLT67" s="106"/>
      <c r="RLU67" s="106"/>
      <c r="RLV67" s="106"/>
      <c r="RLW67" s="106"/>
      <c r="RLX67" s="106"/>
      <c r="RLY67" s="106"/>
      <c r="RLZ67" s="106"/>
      <c r="RMA67" s="106"/>
      <c r="RMB67" s="106"/>
      <c r="RMC67" s="106"/>
      <c r="RMD67" s="106"/>
      <c r="RME67" s="106"/>
      <c r="RMF67" s="106"/>
      <c r="RMG67" s="106"/>
      <c r="RMH67" s="106"/>
      <c r="RMI67" s="106"/>
      <c r="RMJ67" s="106"/>
      <c r="RMK67" s="106"/>
      <c r="RML67" s="106"/>
      <c r="RMM67" s="106"/>
      <c r="RMN67" s="106"/>
      <c r="RMO67" s="106"/>
      <c r="RMP67" s="106"/>
      <c r="RMQ67" s="106"/>
      <c r="RMR67" s="106"/>
      <c r="RMS67" s="106"/>
      <c r="RMT67" s="106"/>
      <c r="RMU67" s="106"/>
      <c r="RMV67" s="106"/>
      <c r="RMW67" s="106"/>
      <c r="RMX67" s="106"/>
      <c r="RMY67" s="106"/>
      <c r="RMZ67" s="106"/>
      <c r="RNA67" s="106"/>
      <c r="RNB67" s="106"/>
      <c r="RNC67" s="106"/>
      <c r="RND67" s="106"/>
      <c r="RNE67" s="106"/>
      <c r="RNF67" s="106"/>
      <c r="RNG67" s="106"/>
      <c r="RNH67" s="106"/>
      <c r="RNI67" s="106"/>
      <c r="RNJ67" s="106"/>
      <c r="RNK67" s="106"/>
      <c r="RNL67" s="106"/>
      <c r="RNM67" s="106"/>
      <c r="RNN67" s="106"/>
      <c r="RNO67" s="106"/>
      <c r="RNP67" s="106"/>
      <c r="RNQ67" s="106"/>
      <c r="RNR67" s="106"/>
      <c r="RNS67" s="106"/>
      <c r="RNT67" s="106"/>
      <c r="RNU67" s="106"/>
      <c r="RNV67" s="106"/>
      <c r="RNW67" s="106"/>
      <c r="RNX67" s="106"/>
      <c r="RNY67" s="106"/>
      <c r="RNZ67" s="106"/>
      <c r="ROA67" s="106"/>
      <c r="ROB67" s="106"/>
      <c r="ROC67" s="106"/>
      <c r="ROD67" s="106"/>
      <c r="ROE67" s="106"/>
      <c r="ROF67" s="106"/>
      <c r="ROG67" s="106"/>
      <c r="ROH67" s="106"/>
      <c r="ROI67" s="106"/>
      <c r="ROJ67" s="106"/>
      <c r="ROK67" s="106"/>
      <c r="ROL67" s="106"/>
      <c r="ROM67" s="106"/>
      <c r="RON67" s="106"/>
      <c r="ROO67" s="106"/>
      <c r="ROP67" s="106"/>
      <c r="ROQ67" s="106"/>
      <c r="ROR67" s="106"/>
      <c r="ROS67" s="106"/>
      <c r="ROT67" s="106"/>
      <c r="ROU67" s="106"/>
      <c r="ROV67" s="106"/>
      <c r="ROW67" s="106"/>
      <c r="ROX67" s="106"/>
      <c r="ROY67" s="106"/>
      <c r="ROZ67" s="106"/>
      <c r="RPA67" s="106"/>
      <c r="RPB67" s="106"/>
      <c r="RPC67" s="106"/>
      <c r="RPD67" s="106"/>
      <c r="RPE67" s="106"/>
      <c r="RPF67" s="106"/>
      <c r="RPG67" s="106"/>
      <c r="RPH67" s="106"/>
      <c r="RPI67" s="106"/>
      <c r="RPJ67" s="106"/>
      <c r="RPK67" s="106"/>
      <c r="RPL67" s="106"/>
      <c r="RPM67" s="106"/>
      <c r="RPN67" s="106"/>
      <c r="RPO67" s="106"/>
      <c r="RPP67" s="106"/>
      <c r="RPQ67" s="106"/>
      <c r="RPR67" s="106"/>
      <c r="RPS67" s="106"/>
      <c r="RPT67" s="106"/>
      <c r="RPU67" s="106"/>
      <c r="RPV67" s="106"/>
      <c r="RPW67" s="106"/>
      <c r="RPX67" s="106"/>
      <c r="RPY67" s="106"/>
      <c r="RPZ67" s="106"/>
      <c r="RQA67" s="106"/>
      <c r="RQB67" s="106"/>
      <c r="RQC67" s="106"/>
      <c r="RQD67" s="106"/>
      <c r="RQE67" s="106"/>
      <c r="RQF67" s="106"/>
      <c r="RQG67" s="106"/>
      <c r="RQH67" s="106"/>
      <c r="RQI67" s="106"/>
      <c r="RQJ67" s="106"/>
      <c r="RQK67" s="106"/>
      <c r="RQL67" s="106"/>
      <c r="RQM67" s="106"/>
      <c r="RQN67" s="106"/>
      <c r="RQO67" s="106"/>
      <c r="RQP67" s="106"/>
      <c r="RQQ67" s="106"/>
      <c r="RQR67" s="106"/>
      <c r="RQS67" s="106"/>
      <c r="RQT67" s="106"/>
      <c r="RQU67" s="106"/>
      <c r="RQV67" s="106"/>
      <c r="RQW67" s="106"/>
      <c r="RQX67" s="106"/>
      <c r="RQY67" s="106"/>
      <c r="RQZ67" s="106"/>
      <c r="RRA67" s="106"/>
      <c r="RRB67" s="106"/>
      <c r="RRC67" s="106"/>
      <c r="RRD67" s="106"/>
      <c r="RRE67" s="106"/>
      <c r="RRF67" s="106"/>
      <c r="RRG67" s="106"/>
      <c r="RRH67" s="106"/>
      <c r="RRI67" s="106"/>
      <c r="RRJ67" s="106"/>
      <c r="RRK67" s="106"/>
      <c r="RRL67" s="106"/>
      <c r="RRM67" s="106"/>
      <c r="RRN67" s="106"/>
      <c r="RRO67" s="106"/>
      <c r="RRP67" s="106"/>
      <c r="RRQ67" s="106"/>
      <c r="RRR67" s="106"/>
      <c r="RRS67" s="106"/>
      <c r="RRT67" s="106"/>
      <c r="RRU67" s="106"/>
      <c r="RRV67" s="106"/>
      <c r="RRW67" s="106"/>
      <c r="RRX67" s="106"/>
      <c r="RRY67" s="106"/>
      <c r="RRZ67" s="106"/>
      <c r="RSA67" s="106"/>
      <c r="RSB67" s="106"/>
      <c r="RSC67" s="106"/>
      <c r="RSD67" s="106"/>
      <c r="RSE67" s="106"/>
      <c r="RSF67" s="106"/>
      <c r="RSG67" s="106"/>
      <c r="RSH67" s="106"/>
      <c r="RSI67" s="106"/>
      <c r="RSJ67" s="106"/>
      <c r="RSK67" s="106"/>
      <c r="RSL67" s="106"/>
      <c r="RSM67" s="106"/>
      <c r="RSN67" s="106"/>
      <c r="RSO67" s="106"/>
      <c r="RSP67" s="106"/>
      <c r="RSQ67" s="106"/>
      <c r="RSR67" s="106"/>
      <c r="RSS67" s="106"/>
      <c r="RST67" s="106"/>
      <c r="RSU67" s="106"/>
      <c r="RSV67" s="106"/>
      <c r="RSW67" s="106"/>
      <c r="RSX67" s="106"/>
      <c r="RSY67" s="106"/>
      <c r="RSZ67" s="106"/>
      <c r="RTA67" s="106"/>
      <c r="RTB67" s="106"/>
      <c r="RTC67" s="106"/>
      <c r="RTD67" s="106"/>
      <c r="RTE67" s="106"/>
      <c r="RTF67" s="106"/>
      <c r="RTG67" s="106"/>
      <c r="RTH67" s="106"/>
      <c r="RTI67" s="106"/>
      <c r="RTJ67" s="106"/>
      <c r="RTK67" s="106"/>
      <c r="RTL67" s="106"/>
      <c r="RTM67" s="106"/>
      <c r="RTN67" s="106"/>
      <c r="RTO67" s="106"/>
      <c r="RTP67" s="106"/>
      <c r="RTQ67" s="106"/>
      <c r="RTR67" s="106"/>
      <c r="RTS67" s="106"/>
      <c r="RTT67" s="106"/>
      <c r="RTU67" s="106"/>
      <c r="RTV67" s="106"/>
      <c r="RTW67" s="106"/>
      <c r="RTX67" s="106"/>
      <c r="RTY67" s="106"/>
      <c r="RTZ67" s="106"/>
      <c r="RUA67" s="106"/>
      <c r="RUB67" s="106"/>
      <c r="RUC67" s="106"/>
      <c r="RUD67" s="106"/>
      <c r="RUE67" s="106"/>
      <c r="RUF67" s="106"/>
      <c r="RUG67" s="106"/>
      <c r="RUH67" s="106"/>
      <c r="RUI67" s="106"/>
      <c r="RUJ67" s="106"/>
      <c r="RUK67" s="106"/>
      <c r="RUL67" s="106"/>
      <c r="RUM67" s="106"/>
      <c r="RUN67" s="106"/>
      <c r="RUO67" s="106"/>
      <c r="RUP67" s="106"/>
      <c r="RUQ67" s="106"/>
      <c r="RUR67" s="106"/>
      <c r="RUS67" s="106"/>
      <c r="RUT67" s="106"/>
      <c r="RUU67" s="106"/>
      <c r="RUV67" s="106"/>
      <c r="RUW67" s="106"/>
      <c r="RUX67" s="106"/>
      <c r="RUY67" s="106"/>
      <c r="RUZ67" s="106"/>
      <c r="RVA67" s="106"/>
      <c r="RVB67" s="106"/>
      <c r="RVC67" s="106"/>
      <c r="RVD67" s="106"/>
      <c r="RVE67" s="106"/>
      <c r="RVF67" s="106"/>
      <c r="RVG67" s="106"/>
      <c r="RVH67" s="106"/>
      <c r="RVI67" s="106"/>
      <c r="RVJ67" s="106"/>
      <c r="RVK67" s="106"/>
      <c r="RVL67" s="106"/>
      <c r="RVM67" s="106"/>
      <c r="RVN67" s="106"/>
      <c r="RVO67" s="106"/>
      <c r="RVP67" s="106"/>
      <c r="RVQ67" s="106"/>
      <c r="RVR67" s="106"/>
      <c r="RVS67" s="106"/>
      <c r="RVT67" s="106"/>
      <c r="RVU67" s="106"/>
      <c r="RVV67" s="106"/>
      <c r="RVW67" s="106"/>
      <c r="RVX67" s="106"/>
      <c r="RVY67" s="106"/>
      <c r="RVZ67" s="106"/>
      <c r="RWA67" s="106"/>
      <c r="RWB67" s="106"/>
      <c r="RWC67" s="106"/>
      <c r="RWD67" s="106"/>
      <c r="RWE67" s="106"/>
      <c r="RWF67" s="106"/>
      <c r="RWG67" s="106"/>
      <c r="RWH67" s="106"/>
      <c r="RWI67" s="106"/>
      <c r="RWJ67" s="106"/>
      <c r="RWK67" s="106"/>
      <c r="RWL67" s="106"/>
      <c r="RWM67" s="106"/>
      <c r="RWN67" s="106"/>
      <c r="RWO67" s="106"/>
      <c r="RWP67" s="106"/>
      <c r="RWQ67" s="106"/>
      <c r="RWR67" s="106"/>
      <c r="RWS67" s="106"/>
      <c r="RWT67" s="106"/>
      <c r="RWU67" s="106"/>
      <c r="RWV67" s="106"/>
      <c r="RWW67" s="106"/>
      <c r="RWX67" s="106"/>
      <c r="RWY67" s="106"/>
      <c r="RWZ67" s="106"/>
      <c r="RXA67" s="106"/>
      <c r="RXB67" s="106"/>
      <c r="RXC67" s="106"/>
      <c r="RXD67" s="106"/>
      <c r="RXE67" s="106"/>
      <c r="RXF67" s="106"/>
      <c r="RXG67" s="106"/>
      <c r="RXH67" s="106"/>
      <c r="RXI67" s="106"/>
      <c r="RXJ67" s="106"/>
      <c r="RXK67" s="106"/>
      <c r="RXL67" s="106"/>
      <c r="RXM67" s="106"/>
      <c r="RXN67" s="106"/>
      <c r="RXO67" s="106"/>
      <c r="RXP67" s="106"/>
      <c r="RXQ67" s="106"/>
      <c r="RXR67" s="106"/>
      <c r="RXS67" s="106"/>
      <c r="RXT67" s="106"/>
      <c r="RXU67" s="106"/>
      <c r="RXV67" s="106"/>
      <c r="RXW67" s="106"/>
      <c r="RXX67" s="106"/>
      <c r="RXY67" s="106"/>
      <c r="RXZ67" s="106"/>
      <c r="RYA67" s="106"/>
      <c r="RYB67" s="106"/>
      <c r="RYC67" s="106"/>
      <c r="RYD67" s="106"/>
      <c r="RYE67" s="106"/>
      <c r="RYF67" s="106"/>
      <c r="RYG67" s="106"/>
      <c r="RYH67" s="106"/>
      <c r="RYI67" s="106"/>
      <c r="RYJ67" s="106"/>
      <c r="RYK67" s="106"/>
      <c r="RYL67" s="106"/>
      <c r="RYM67" s="106"/>
      <c r="RYN67" s="106"/>
      <c r="RYO67" s="106"/>
      <c r="RYP67" s="106"/>
      <c r="RYQ67" s="106"/>
      <c r="RYR67" s="106"/>
      <c r="RYS67" s="106"/>
      <c r="RYT67" s="106"/>
      <c r="RYU67" s="106"/>
      <c r="RYV67" s="106"/>
      <c r="RYW67" s="106"/>
      <c r="RYX67" s="106"/>
      <c r="RYY67" s="106"/>
      <c r="RYZ67" s="106"/>
      <c r="RZA67" s="106"/>
      <c r="RZB67" s="106"/>
      <c r="RZC67" s="106"/>
      <c r="RZD67" s="106"/>
      <c r="RZE67" s="106"/>
      <c r="RZF67" s="106"/>
      <c r="RZG67" s="106"/>
      <c r="RZH67" s="106"/>
      <c r="RZI67" s="106"/>
      <c r="RZJ67" s="106"/>
      <c r="RZK67" s="106"/>
      <c r="RZL67" s="106"/>
      <c r="RZM67" s="106"/>
      <c r="RZN67" s="106"/>
      <c r="RZO67" s="106"/>
      <c r="RZP67" s="106"/>
      <c r="RZQ67" s="106"/>
      <c r="RZR67" s="106"/>
      <c r="RZS67" s="106"/>
      <c r="RZT67" s="106"/>
      <c r="RZU67" s="106"/>
      <c r="RZV67" s="106"/>
      <c r="RZW67" s="106"/>
      <c r="RZX67" s="106"/>
      <c r="RZY67" s="106"/>
      <c r="RZZ67" s="106"/>
      <c r="SAA67" s="106"/>
      <c r="SAB67" s="106"/>
      <c r="SAC67" s="106"/>
      <c r="SAD67" s="106"/>
      <c r="SAE67" s="106"/>
      <c r="SAF67" s="106"/>
      <c r="SAG67" s="106"/>
      <c r="SAH67" s="106"/>
      <c r="SAI67" s="106"/>
      <c r="SAJ67" s="106"/>
      <c r="SAK67" s="106"/>
      <c r="SAL67" s="106"/>
      <c r="SAM67" s="106"/>
      <c r="SAN67" s="106"/>
      <c r="SAO67" s="106"/>
      <c r="SAP67" s="106"/>
      <c r="SAQ67" s="106"/>
      <c r="SAR67" s="106"/>
      <c r="SAS67" s="106"/>
      <c r="SAT67" s="106"/>
      <c r="SAU67" s="106"/>
      <c r="SAV67" s="106"/>
      <c r="SAW67" s="106"/>
      <c r="SAX67" s="106"/>
      <c r="SAY67" s="106"/>
      <c r="SAZ67" s="106"/>
      <c r="SBA67" s="106"/>
      <c r="SBB67" s="106"/>
      <c r="SBC67" s="106"/>
      <c r="SBD67" s="106"/>
      <c r="SBE67" s="106"/>
      <c r="SBF67" s="106"/>
      <c r="SBG67" s="106"/>
      <c r="SBH67" s="106"/>
      <c r="SBI67" s="106"/>
      <c r="SBJ67" s="106"/>
      <c r="SBK67" s="106"/>
      <c r="SBL67" s="106"/>
      <c r="SBM67" s="106"/>
      <c r="SBN67" s="106"/>
      <c r="SBO67" s="106"/>
      <c r="SBP67" s="106"/>
      <c r="SBQ67" s="106"/>
      <c r="SBR67" s="106"/>
      <c r="SBS67" s="106"/>
      <c r="SBT67" s="106"/>
      <c r="SBU67" s="106"/>
      <c r="SBV67" s="106"/>
      <c r="SBW67" s="106"/>
      <c r="SBX67" s="106"/>
      <c r="SBY67" s="106"/>
      <c r="SBZ67" s="106"/>
      <c r="SCA67" s="106"/>
      <c r="SCB67" s="106"/>
      <c r="SCC67" s="106"/>
      <c r="SCD67" s="106"/>
      <c r="SCE67" s="106"/>
      <c r="SCF67" s="106"/>
      <c r="SCG67" s="106"/>
      <c r="SCH67" s="106"/>
      <c r="SCI67" s="106"/>
      <c r="SCJ67" s="106"/>
      <c r="SCK67" s="106"/>
      <c r="SCL67" s="106"/>
      <c r="SCM67" s="106"/>
      <c r="SCN67" s="106"/>
      <c r="SCO67" s="106"/>
      <c r="SCP67" s="106"/>
      <c r="SCQ67" s="106"/>
      <c r="SCR67" s="106"/>
      <c r="SCS67" s="106"/>
      <c r="SCT67" s="106"/>
      <c r="SCU67" s="106"/>
      <c r="SCV67" s="106"/>
      <c r="SCW67" s="106"/>
      <c r="SCX67" s="106"/>
      <c r="SCY67" s="106"/>
      <c r="SCZ67" s="106"/>
      <c r="SDA67" s="106"/>
      <c r="SDB67" s="106"/>
      <c r="SDC67" s="106"/>
      <c r="SDD67" s="106"/>
      <c r="SDE67" s="106"/>
      <c r="SDF67" s="106"/>
      <c r="SDG67" s="106"/>
      <c r="SDH67" s="106"/>
      <c r="SDI67" s="106"/>
      <c r="SDJ67" s="106"/>
      <c r="SDK67" s="106"/>
      <c r="SDL67" s="106"/>
      <c r="SDM67" s="106"/>
      <c r="SDN67" s="106"/>
      <c r="SDO67" s="106"/>
      <c r="SDP67" s="106"/>
      <c r="SDQ67" s="106"/>
      <c r="SDR67" s="106"/>
      <c r="SDS67" s="106"/>
      <c r="SDT67" s="106"/>
      <c r="SDU67" s="106"/>
      <c r="SDV67" s="106"/>
      <c r="SDW67" s="106"/>
      <c r="SDX67" s="106"/>
      <c r="SDY67" s="106"/>
      <c r="SDZ67" s="106"/>
      <c r="SEA67" s="106"/>
      <c r="SEB67" s="106"/>
      <c r="SEC67" s="106"/>
      <c r="SED67" s="106"/>
      <c r="SEE67" s="106"/>
      <c r="SEF67" s="106"/>
      <c r="SEG67" s="106"/>
      <c r="SEH67" s="106"/>
      <c r="SEI67" s="106"/>
      <c r="SEJ67" s="106"/>
      <c r="SEK67" s="106"/>
      <c r="SEL67" s="106"/>
      <c r="SEM67" s="106"/>
      <c r="SEN67" s="106"/>
      <c r="SEO67" s="106"/>
      <c r="SEP67" s="106"/>
      <c r="SEQ67" s="106"/>
      <c r="SER67" s="106"/>
      <c r="SES67" s="106"/>
      <c r="SET67" s="106"/>
      <c r="SEU67" s="106"/>
      <c r="SEV67" s="106"/>
      <c r="SEW67" s="106"/>
      <c r="SEX67" s="106"/>
      <c r="SEY67" s="106"/>
      <c r="SEZ67" s="106"/>
      <c r="SFA67" s="106"/>
      <c r="SFB67" s="106"/>
      <c r="SFC67" s="106"/>
      <c r="SFD67" s="106"/>
      <c r="SFE67" s="106"/>
      <c r="SFF67" s="106"/>
      <c r="SFG67" s="106"/>
      <c r="SFH67" s="106"/>
      <c r="SFI67" s="106"/>
      <c r="SFJ67" s="106"/>
      <c r="SFK67" s="106"/>
      <c r="SFL67" s="106"/>
      <c r="SFM67" s="106"/>
      <c r="SFN67" s="106"/>
      <c r="SFO67" s="106"/>
      <c r="SFP67" s="106"/>
      <c r="SFQ67" s="106"/>
      <c r="SFR67" s="106"/>
      <c r="SFS67" s="106"/>
      <c r="SFT67" s="106"/>
      <c r="SFU67" s="106"/>
      <c r="SFV67" s="106"/>
      <c r="SFW67" s="106"/>
      <c r="SFX67" s="106"/>
      <c r="SFY67" s="106"/>
      <c r="SFZ67" s="106"/>
      <c r="SGA67" s="106"/>
      <c r="SGB67" s="106"/>
      <c r="SGC67" s="106"/>
      <c r="SGD67" s="106"/>
      <c r="SGE67" s="106"/>
      <c r="SGF67" s="106"/>
      <c r="SGG67" s="106"/>
      <c r="SGH67" s="106"/>
      <c r="SGI67" s="106"/>
      <c r="SGJ67" s="106"/>
      <c r="SGK67" s="106"/>
      <c r="SGL67" s="106"/>
      <c r="SGM67" s="106"/>
      <c r="SGN67" s="106"/>
      <c r="SGO67" s="106"/>
      <c r="SGP67" s="106"/>
      <c r="SGQ67" s="106"/>
      <c r="SGR67" s="106"/>
      <c r="SGS67" s="106"/>
      <c r="SGT67" s="106"/>
      <c r="SGU67" s="106"/>
      <c r="SGV67" s="106"/>
      <c r="SGW67" s="106"/>
      <c r="SGX67" s="106"/>
      <c r="SGY67" s="106"/>
      <c r="SGZ67" s="106"/>
      <c r="SHA67" s="106"/>
      <c r="SHB67" s="106"/>
      <c r="SHC67" s="106"/>
      <c r="SHD67" s="106"/>
      <c r="SHE67" s="106"/>
      <c r="SHF67" s="106"/>
      <c r="SHG67" s="106"/>
      <c r="SHH67" s="106"/>
      <c r="SHI67" s="106"/>
      <c r="SHJ67" s="106"/>
      <c r="SHK67" s="106"/>
      <c r="SHL67" s="106"/>
      <c r="SHM67" s="106"/>
      <c r="SHN67" s="106"/>
      <c r="SHO67" s="106"/>
      <c r="SHP67" s="106"/>
      <c r="SHQ67" s="106"/>
      <c r="SHR67" s="106"/>
      <c r="SHS67" s="106"/>
      <c r="SHT67" s="106"/>
      <c r="SHU67" s="106"/>
      <c r="SHV67" s="106"/>
      <c r="SHW67" s="106"/>
      <c r="SHX67" s="106"/>
      <c r="SHY67" s="106"/>
      <c r="SHZ67" s="106"/>
      <c r="SIA67" s="106"/>
      <c r="SIB67" s="106"/>
      <c r="SIC67" s="106"/>
      <c r="SID67" s="106"/>
      <c r="SIE67" s="106"/>
      <c r="SIF67" s="106"/>
      <c r="SIG67" s="106"/>
      <c r="SIH67" s="106"/>
      <c r="SII67" s="106"/>
      <c r="SIJ67" s="106"/>
      <c r="SIK67" s="106"/>
      <c r="SIL67" s="106"/>
      <c r="SIM67" s="106"/>
      <c r="SIN67" s="106"/>
      <c r="SIO67" s="106"/>
      <c r="SIP67" s="106"/>
      <c r="SIQ67" s="106"/>
      <c r="SIR67" s="106"/>
      <c r="SIS67" s="106"/>
      <c r="SIT67" s="106"/>
      <c r="SIU67" s="106"/>
      <c r="SIV67" s="106"/>
      <c r="SIW67" s="106"/>
      <c r="SIX67" s="106"/>
      <c r="SIY67" s="106"/>
      <c r="SIZ67" s="106"/>
      <c r="SJA67" s="106"/>
      <c r="SJB67" s="106"/>
      <c r="SJC67" s="106"/>
      <c r="SJD67" s="106"/>
      <c r="SJE67" s="106"/>
      <c r="SJF67" s="106"/>
      <c r="SJG67" s="106"/>
      <c r="SJH67" s="106"/>
      <c r="SJI67" s="106"/>
      <c r="SJJ67" s="106"/>
      <c r="SJK67" s="106"/>
      <c r="SJL67" s="106"/>
      <c r="SJM67" s="106"/>
      <c r="SJN67" s="106"/>
      <c r="SJO67" s="106"/>
      <c r="SJP67" s="106"/>
      <c r="SJQ67" s="106"/>
      <c r="SJR67" s="106"/>
      <c r="SJS67" s="106"/>
      <c r="SJT67" s="106"/>
      <c r="SJU67" s="106"/>
      <c r="SJV67" s="106"/>
      <c r="SJW67" s="106"/>
      <c r="SJX67" s="106"/>
      <c r="SJY67" s="106"/>
      <c r="SJZ67" s="106"/>
      <c r="SKA67" s="106"/>
      <c r="SKB67" s="106"/>
      <c r="SKC67" s="106"/>
      <c r="SKD67" s="106"/>
      <c r="SKE67" s="106"/>
      <c r="SKF67" s="106"/>
      <c r="SKG67" s="106"/>
      <c r="SKH67" s="106"/>
      <c r="SKI67" s="106"/>
      <c r="SKJ67" s="106"/>
      <c r="SKK67" s="106"/>
      <c r="SKL67" s="106"/>
      <c r="SKM67" s="106"/>
      <c r="SKN67" s="106"/>
      <c r="SKO67" s="106"/>
      <c r="SKP67" s="106"/>
      <c r="SKQ67" s="106"/>
      <c r="SKR67" s="106"/>
      <c r="SKS67" s="106"/>
      <c r="SKT67" s="106"/>
      <c r="SKU67" s="106"/>
      <c r="SKV67" s="106"/>
      <c r="SKW67" s="106"/>
      <c r="SKX67" s="106"/>
      <c r="SKY67" s="106"/>
      <c r="SKZ67" s="106"/>
      <c r="SLA67" s="106"/>
      <c r="SLB67" s="106"/>
      <c r="SLC67" s="106"/>
      <c r="SLD67" s="106"/>
      <c r="SLE67" s="106"/>
      <c r="SLF67" s="106"/>
      <c r="SLG67" s="106"/>
      <c r="SLH67" s="106"/>
      <c r="SLI67" s="106"/>
      <c r="SLJ67" s="106"/>
      <c r="SLK67" s="106"/>
      <c r="SLL67" s="106"/>
      <c r="SLM67" s="106"/>
      <c r="SLN67" s="106"/>
      <c r="SLO67" s="106"/>
      <c r="SLP67" s="106"/>
      <c r="SLQ67" s="106"/>
      <c r="SLR67" s="106"/>
      <c r="SLS67" s="106"/>
      <c r="SLT67" s="106"/>
      <c r="SLU67" s="106"/>
      <c r="SLV67" s="106"/>
      <c r="SLW67" s="106"/>
      <c r="SLX67" s="106"/>
      <c r="SLY67" s="106"/>
      <c r="SLZ67" s="106"/>
      <c r="SMA67" s="106"/>
      <c r="SMB67" s="106"/>
      <c r="SMC67" s="106"/>
      <c r="SMD67" s="106"/>
      <c r="SME67" s="106"/>
      <c r="SMF67" s="106"/>
      <c r="SMG67" s="106"/>
      <c r="SMH67" s="106"/>
      <c r="SMI67" s="106"/>
      <c r="SMJ67" s="106"/>
      <c r="SMK67" s="106"/>
      <c r="SML67" s="106"/>
      <c r="SMM67" s="106"/>
      <c r="SMN67" s="106"/>
      <c r="SMO67" s="106"/>
      <c r="SMP67" s="106"/>
      <c r="SMQ67" s="106"/>
      <c r="SMR67" s="106"/>
      <c r="SMS67" s="106"/>
      <c r="SMT67" s="106"/>
      <c r="SMU67" s="106"/>
      <c r="SMV67" s="106"/>
      <c r="SMW67" s="106"/>
      <c r="SMX67" s="106"/>
      <c r="SMY67" s="106"/>
      <c r="SMZ67" s="106"/>
      <c r="SNA67" s="106"/>
      <c r="SNB67" s="106"/>
      <c r="SNC67" s="106"/>
      <c r="SND67" s="106"/>
      <c r="SNE67" s="106"/>
      <c r="SNF67" s="106"/>
      <c r="SNG67" s="106"/>
      <c r="SNH67" s="106"/>
      <c r="SNI67" s="106"/>
      <c r="SNJ67" s="106"/>
      <c r="SNK67" s="106"/>
      <c r="SNL67" s="106"/>
      <c r="SNM67" s="106"/>
      <c r="SNN67" s="106"/>
      <c r="SNO67" s="106"/>
      <c r="SNP67" s="106"/>
      <c r="SNQ67" s="106"/>
      <c r="SNR67" s="106"/>
      <c r="SNS67" s="106"/>
      <c r="SNT67" s="106"/>
      <c r="SNU67" s="106"/>
      <c r="SNV67" s="106"/>
      <c r="SNW67" s="106"/>
      <c r="SNX67" s="106"/>
      <c r="SNY67" s="106"/>
      <c r="SNZ67" s="106"/>
      <c r="SOA67" s="106"/>
      <c r="SOB67" s="106"/>
      <c r="SOC67" s="106"/>
      <c r="SOD67" s="106"/>
      <c r="SOE67" s="106"/>
      <c r="SOF67" s="106"/>
      <c r="SOG67" s="106"/>
      <c r="SOH67" s="106"/>
      <c r="SOI67" s="106"/>
      <c r="SOJ67" s="106"/>
      <c r="SOK67" s="106"/>
      <c r="SOL67" s="106"/>
      <c r="SOM67" s="106"/>
      <c r="SON67" s="106"/>
      <c r="SOO67" s="106"/>
      <c r="SOP67" s="106"/>
      <c r="SOQ67" s="106"/>
      <c r="SOR67" s="106"/>
      <c r="SOS67" s="106"/>
      <c r="SOT67" s="106"/>
      <c r="SOU67" s="106"/>
      <c r="SOV67" s="106"/>
      <c r="SOW67" s="106"/>
      <c r="SOX67" s="106"/>
      <c r="SOY67" s="106"/>
      <c r="SOZ67" s="106"/>
      <c r="SPA67" s="106"/>
      <c r="SPB67" s="106"/>
      <c r="SPC67" s="106"/>
      <c r="SPD67" s="106"/>
      <c r="SPE67" s="106"/>
      <c r="SPF67" s="106"/>
      <c r="SPG67" s="106"/>
      <c r="SPH67" s="106"/>
      <c r="SPI67" s="106"/>
      <c r="SPJ67" s="106"/>
      <c r="SPK67" s="106"/>
      <c r="SPL67" s="106"/>
      <c r="SPM67" s="106"/>
      <c r="SPN67" s="106"/>
      <c r="SPO67" s="106"/>
      <c r="SPP67" s="106"/>
      <c r="SPQ67" s="106"/>
      <c r="SPR67" s="106"/>
      <c r="SPS67" s="106"/>
      <c r="SPT67" s="106"/>
      <c r="SPU67" s="106"/>
      <c r="SPV67" s="106"/>
      <c r="SPW67" s="106"/>
      <c r="SPX67" s="106"/>
      <c r="SPY67" s="106"/>
      <c r="SPZ67" s="106"/>
      <c r="SQA67" s="106"/>
      <c r="SQB67" s="106"/>
      <c r="SQC67" s="106"/>
      <c r="SQD67" s="106"/>
      <c r="SQE67" s="106"/>
      <c r="SQF67" s="106"/>
      <c r="SQG67" s="106"/>
      <c r="SQH67" s="106"/>
      <c r="SQI67" s="106"/>
      <c r="SQJ67" s="106"/>
      <c r="SQK67" s="106"/>
      <c r="SQL67" s="106"/>
      <c r="SQM67" s="106"/>
      <c r="SQN67" s="106"/>
      <c r="SQO67" s="106"/>
      <c r="SQP67" s="106"/>
      <c r="SQQ67" s="106"/>
      <c r="SQR67" s="106"/>
      <c r="SQS67" s="106"/>
      <c r="SQT67" s="106"/>
      <c r="SQU67" s="106"/>
      <c r="SQV67" s="106"/>
      <c r="SQW67" s="106"/>
      <c r="SQX67" s="106"/>
      <c r="SQY67" s="106"/>
      <c r="SQZ67" s="106"/>
      <c r="SRA67" s="106"/>
      <c r="SRB67" s="106"/>
      <c r="SRC67" s="106"/>
      <c r="SRD67" s="106"/>
      <c r="SRE67" s="106"/>
      <c r="SRF67" s="106"/>
      <c r="SRG67" s="106"/>
      <c r="SRH67" s="106"/>
      <c r="SRI67" s="106"/>
      <c r="SRJ67" s="106"/>
      <c r="SRK67" s="106"/>
      <c r="SRL67" s="106"/>
      <c r="SRM67" s="106"/>
      <c r="SRN67" s="106"/>
      <c r="SRO67" s="106"/>
      <c r="SRP67" s="106"/>
      <c r="SRQ67" s="106"/>
      <c r="SRR67" s="106"/>
      <c r="SRS67" s="106"/>
      <c r="SRT67" s="106"/>
      <c r="SRU67" s="106"/>
      <c r="SRV67" s="106"/>
      <c r="SRW67" s="106"/>
      <c r="SRX67" s="106"/>
      <c r="SRY67" s="106"/>
      <c r="SRZ67" s="106"/>
      <c r="SSA67" s="106"/>
      <c r="SSB67" s="106"/>
      <c r="SSC67" s="106"/>
      <c r="SSD67" s="106"/>
      <c r="SSE67" s="106"/>
      <c r="SSF67" s="106"/>
      <c r="SSG67" s="106"/>
      <c r="SSH67" s="106"/>
      <c r="SSI67" s="106"/>
      <c r="SSJ67" s="106"/>
      <c r="SSK67" s="106"/>
      <c r="SSL67" s="106"/>
      <c r="SSM67" s="106"/>
      <c r="SSN67" s="106"/>
      <c r="SSO67" s="106"/>
      <c r="SSP67" s="106"/>
      <c r="SSQ67" s="106"/>
      <c r="SSR67" s="106"/>
      <c r="SSS67" s="106"/>
      <c r="SST67" s="106"/>
      <c r="SSU67" s="106"/>
      <c r="SSV67" s="106"/>
      <c r="SSW67" s="106"/>
      <c r="SSX67" s="106"/>
      <c r="SSY67" s="106"/>
      <c r="SSZ67" s="106"/>
      <c r="STA67" s="106"/>
      <c r="STB67" s="106"/>
      <c r="STC67" s="106"/>
      <c r="STD67" s="106"/>
      <c r="STE67" s="106"/>
      <c r="STF67" s="106"/>
      <c r="STG67" s="106"/>
      <c r="STH67" s="106"/>
      <c r="STI67" s="106"/>
      <c r="STJ67" s="106"/>
      <c r="STK67" s="106"/>
      <c r="STL67" s="106"/>
      <c r="STM67" s="106"/>
      <c r="STN67" s="106"/>
      <c r="STO67" s="106"/>
      <c r="STP67" s="106"/>
      <c r="STQ67" s="106"/>
      <c r="STR67" s="106"/>
      <c r="STS67" s="106"/>
      <c r="STT67" s="106"/>
      <c r="STU67" s="106"/>
      <c r="STV67" s="106"/>
      <c r="STW67" s="106"/>
      <c r="STX67" s="106"/>
      <c r="STY67" s="106"/>
      <c r="STZ67" s="106"/>
      <c r="SUA67" s="106"/>
      <c r="SUB67" s="106"/>
      <c r="SUC67" s="106"/>
      <c r="SUD67" s="106"/>
      <c r="SUE67" s="106"/>
      <c r="SUF67" s="106"/>
      <c r="SUG67" s="106"/>
      <c r="SUH67" s="106"/>
      <c r="SUI67" s="106"/>
      <c r="SUJ67" s="106"/>
      <c r="SUK67" s="106"/>
      <c r="SUL67" s="106"/>
      <c r="SUM67" s="106"/>
      <c r="SUN67" s="106"/>
      <c r="SUO67" s="106"/>
      <c r="SUP67" s="106"/>
      <c r="SUQ67" s="106"/>
      <c r="SUR67" s="106"/>
      <c r="SUS67" s="106"/>
      <c r="SUT67" s="106"/>
      <c r="SUU67" s="106"/>
      <c r="SUV67" s="106"/>
      <c r="SUW67" s="106"/>
      <c r="SUX67" s="106"/>
      <c r="SUY67" s="106"/>
      <c r="SUZ67" s="106"/>
      <c r="SVA67" s="106"/>
      <c r="SVB67" s="106"/>
      <c r="SVC67" s="106"/>
      <c r="SVD67" s="106"/>
      <c r="SVE67" s="106"/>
      <c r="SVF67" s="106"/>
      <c r="SVG67" s="106"/>
      <c r="SVH67" s="106"/>
      <c r="SVI67" s="106"/>
      <c r="SVJ67" s="106"/>
      <c r="SVK67" s="106"/>
      <c r="SVL67" s="106"/>
      <c r="SVM67" s="106"/>
      <c r="SVN67" s="106"/>
      <c r="SVO67" s="106"/>
      <c r="SVP67" s="106"/>
      <c r="SVQ67" s="106"/>
      <c r="SVR67" s="106"/>
      <c r="SVS67" s="106"/>
      <c r="SVT67" s="106"/>
      <c r="SVU67" s="106"/>
      <c r="SVV67" s="106"/>
      <c r="SVW67" s="106"/>
      <c r="SVX67" s="106"/>
      <c r="SVY67" s="106"/>
      <c r="SVZ67" s="106"/>
      <c r="SWA67" s="106"/>
      <c r="SWB67" s="106"/>
      <c r="SWC67" s="106"/>
      <c r="SWD67" s="106"/>
      <c r="SWE67" s="106"/>
      <c r="SWF67" s="106"/>
      <c r="SWG67" s="106"/>
      <c r="SWH67" s="106"/>
      <c r="SWI67" s="106"/>
      <c r="SWJ67" s="106"/>
      <c r="SWK67" s="106"/>
      <c r="SWL67" s="106"/>
      <c r="SWM67" s="106"/>
      <c r="SWN67" s="106"/>
      <c r="SWO67" s="106"/>
      <c r="SWP67" s="106"/>
      <c r="SWQ67" s="106"/>
      <c r="SWR67" s="106"/>
      <c r="SWS67" s="106"/>
      <c r="SWT67" s="106"/>
      <c r="SWU67" s="106"/>
      <c r="SWV67" s="106"/>
      <c r="SWW67" s="106"/>
      <c r="SWX67" s="106"/>
      <c r="SWY67" s="106"/>
      <c r="SWZ67" s="106"/>
      <c r="SXA67" s="106"/>
      <c r="SXB67" s="106"/>
      <c r="SXC67" s="106"/>
      <c r="SXD67" s="106"/>
      <c r="SXE67" s="106"/>
      <c r="SXF67" s="106"/>
      <c r="SXG67" s="106"/>
      <c r="SXH67" s="106"/>
      <c r="SXI67" s="106"/>
      <c r="SXJ67" s="106"/>
      <c r="SXK67" s="106"/>
      <c r="SXL67" s="106"/>
      <c r="SXM67" s="106"/>
      <c r="SXN67" s="106"/>
      <c r="SXO67" s="106"/>
      <c r="SXP67" s="106"/>
      <c r="SXQ67" s="106"/>
      <c r="SXR67" s="106"/>
      <c r="SXS67" s="106"/>
      <c r="SXT67" s="106"/>
      <c r="SXU67" s="106"/>
      <c r="SXV67" s="106"/>
      <c r="SXW67" s="106"/>
      <c r="SXX67" s="106"/>
      <c r="SXY67" s="106"/>
      <c r="SXZ67" s="106"/>
      <c r="SYA67" s="106"/>
      <c r="SYB67" s="106"/>
      <c r="SYC67" s="106"/>
      <c r="SYD67" s="106"/>
      <c r="SYE67" s="106"/>
      <c r="SYF67" s="106"/>
      <c r="SYG67" s="106"/>
      <c r="SYH67" s="106"/>
      <c r="SYI67" s="106"/>
      <c r="SYJ67" s="106"/>
      <c r="SYK67" s="106"/>
      <c r="SYL67" s="106"/>
      <c r="SYM67" s="106"/>
      <c r="SYN67" s="106"/>
      <c r="SYO67" s="106"/>
      <c r="SYP67" s="106"/>
      <c r="SYQ67" s="106"/>
      <c r="SYR67" s="106"/>
      <c r="SYS67" s="106"/>
      <c r="SYT67" s="106"/>
      <c r="SYU67" s="106"/>
      <c r="SYV67" s="106"/>
      <c r="SYW67" s="106"/>
      <c r="SYX67" s="106"/>
      <c r="SYY67" s="106"/>
      <c r="SYZ67" s="106"/>
      <c r="SZA67" s="106"/>
      <c r="SZB67" s="106"/>
      <c r="SZC67" s="106"/>
      <c r="SZD67" s="106"/>
      <c r="SZE67" s="106"/>
      <c r="SZF67" s="106"/>
      <c r="SZG67" s="106"/>
      <c r="SZH67" s="106"/>
      <c r="SZI67" s="106"/>
      <c r="SZJ67" s="106"/>
      <c r="SZK67" s="106"/>
      <c r="SZL67" s="106"/>
      <c r="SZM67" s="106"/>
      <c r="SZN67" s="106"/>
      <c r="SZO67" s="106"/>
      <c r="SZP67" s="106"/>
      <c r="SZQ67" s="106"/>
      <c r="SZR67" s="106"/>
      <c r="SZS67" s="106"/>
      <c r="SZT67" s="106"/>
      <c r="SZU67" s="106"/>
      <c r="SZV67" s="106"/>
      <c r="SZW67" s="106"/>
      <c r="SZX67" s="106"/>
      <c r="SZY67" s="106"/>
      <c r="SZZ67" s="106"/>
      <c r="TAA67" s="106"/>
      <c r="TAB67" s="106"/>
      <c r="TAC67" s="106"/>
      <c r="TAD67" s="106"/>
      <c r="TAE67" s="106"/>
      <c r="TAF67" s="106"/>
      <c r="TAG67" s="106"/>
      <c r="TAH67" s="106"/>
      <c r="TAI67" s="106"/>
      <c r="TAJ67" s="106"/>
      <c r="TAK67" s="106"/>
      <c r="TAL67" s="106"/>
      <c r="TAM67" s="106"/>
      <c r="TAN67" s="106"/>
      <c r="TAO67" s="106"/>
      <c r="TAP67" s="106"/>
      <c r="TAQ67" s="106"/>
      <c r="TAR67" s="106"/>
      <c r="TAS67" s="106"/>
      <c r="TAT67" s="106"/>
      <c r="TAU67" s="106"/>
      <c r="TAV67" s="106"/>
      <c r="TAW67" s="106"/>
      <c r="TAX67" s="106"/>
      <c r="TAY67" s="106"/>
      <c r="TAZ67" s="106"/>
      <c r="TBA67" s="106"/>
      <c r="TBB67" s="106"/>
      <c r="TBC67" s="106"/>
      <c r="TBD67" s="106"/>
      <c r="TBE67" s="106"/>
      <c r="TBF67" s="106"/>
      <c r="TBG67" s="106"/>
      <c r="TBH67" s="106"/>
      <c r="TBI67" s="106"/>
      <c r="TBJ67" s="106"/>
      <c r="TBK67" s="106"/>
      <c r="TBL67" s="106"/>
      <c r="TBM67" s="106"/>
      <c r="TBN67" s="106"/>
      <c r="TBO67" s="106"/>
      <c r="TBP67" s="106"/>
      <c r="TBQ67" s="106"/>
      <c r="TBR67" s="106"/>
      <c r="TBS67" s="106"/>
      <c r="TBT67" s="106"/>
      <c r="TBU67" s="106"/>
      <c r="TBV67" s="106"/>
      <c r="TBW67" s="106"/>
      <c r="TBX67" s="106"/>
      <c r="TBY67" s="106"/>
      <c r="TBZ67" s="106"/>
      <c r="TCA67" s="106"/>
      <c r="TCB67" s="106"/>
      <c r="TCC67" s="106"/>
      <c r="TCD67" s="106"/>
      <c r="TCE67" s="106"/>
      <c r="TCF67" s="106"/>
      <c r="TCG67" s="106"/>
      <c r="TCH67" s="106"/>
      <c r="TCI67" s="106"/>
      <c r="TCJ67" s="106"/>
      <c r="TCK67" s="106"/>
      <c r="TCL67" s="106"/>
      <c r="TCM67" s="106"/>
      <c r="TCN67" s="106"/>
      <c r="TCO67" s="106"/>
      <c r="TCP67" s="106"/>
      <c r="TCQ67" s="106"/>
      <c r="TCR67" s="106"/>
      <c r="TCS67" s="106"/>
      <c r="TCT67" s="106"/>
      <c r="TCU67" s="106"/>
      <c r="TCV67" s="106"/>
      <c r="TCW67" s="106"/>
      <c r="TCX67" s="106"/>
      <c r="TCY67" s="106"/>
      <c r="TCZ67" s="106"/>
      <c r="TDA67" s="106"/>
      <c r="TDB67" s="106"/>
      <c r="TDC67" s="106"/>
      <c r="TDD67" s="106"/>
      <c r="TDE67" s="106"/>
      <c r="TDF67" s="106"/>
      <c r="TDG67" s="106"/>
      <c r="TDH67" s="106"/>
      <c r="TDI67" s="106"/>
      <c r="TDJ67" s="106"/>
      <c r="TDK67" s="106"/>
      <c r="TDL67" s="106"/>
      <c r="TDM67" s="106"/>
      <c r="TDN67" s="106"/>
      <c r="TDO67" s="106"/>
      <c r="TDP67" s="106"/>
      <c r="TDQ67" s="106"/>
      <c r="TDR67" s="106"/>
      <c r="TDS67" s="106"/>
      <c r="TDT67" s="106"/>
      <c r="TDU67" s="106"/>
      <c r="TDV67" s="106"/>
      <c r="TDW67" s="106"/>
      <c r="TDX67" s="106"/>
      <c r="TDY67" s="106"/>
      <c r="TDZ67" s="106"/>
      <c r="TEA67" s="106"/>
      <c r="TEB67" s="106"/>
      <c r="TEC67" s="106"/>
      <c r="TED67" s="106"/>
      <c r="TEE67" s="106"/>
      <c r="TEF67" s="106"/>
      <c r="TEG67" s="106"/>
      <c r="TEH67" s="106"/>
      <c r="TEI67" s="106"/>
      <c r="TEJ67" s="106"/>
      <c r="TEK67" s="106"/>
      <c r="TEL67" s="106"/>
      <c r="TEM67" s="106"/>
      <c r="TEN67" s="106"/>
      <c r="TEO67" s="106"/>
      <c r="TEP67" s="106"/>
      <c r="TEQ67" s="106"/>
      <c r="TER67" s="106"/>
      <c r="TES67" s="106"/>
      <c r="TET67" s="106"/>
      <c r="TEU67" s="106"/>
      <c r="TEV67" s="106"/>
      <c r="TEW67" s="106"/>
      <c r="TEX67" s="106"/>
      <c r="TEY67" s="106"/>
      <c r="TEZ67" s="106"/>
      <c r="TFA67" s="106"/>
      <c r="TFB67" s="106"/>
      <c r="TFC67" s="106"/>
      <c r="TFD67" s="106"/>
      <c r="TFE67" s="106"/>
      <c r="TFF67" s="106"/>
      <c r="TFG67" s="106"/>
      <c r="TFH67" s="106"/>
      <c r="TFI67" s="106"/>
      <c r="TFJ67" s="106"/>
      <c r="TFK67" s="106"/>
      <c r="TFL67" s="106"/>
      <c r="TFM67" s="106"/>
      <c r="TFN67" s="106"/>
      <c r="TFO67" s="106"/>
      <c r="TFP67" s="106"/>
      <c r="TFQ67" s="106"/>
      <c r="TFR67" s="106"/>
      <c r="TFS67" s="106"/>
      <c r="TFT67" s="106"/>
      <c r="TFU67" s="106"/>
      <c r="TFV67" s="106"/>
      <c r="TFW67" s="106"/>
      <c r="TFX67" s="106"/>
      <c r="TFY67" s="106"/>
      <c r="TFZ67" s="106"/>
      <c r="TGA67" s="106"/>
      <c r="TGB67" s="106"/>
      <c r="TGC67" s="106"/>
      <c r="TGD67" s="106"/>
      <c r="TGE67" s="106"/>
      <c r="TGF67" s="106"/>
      <c r="TGG67" s="106"/>
      <c r="TGH67" s="106"/>
      <c r="TGI67" s="106"/>
      <c r="TGJ67" s="106"/>
      <c r="TGK67" s="106"/>
      <c r="TGL67" s="106"/>
      <c r="TGM67" s="106"/>
      <c r="TGN67" s="106"/>
      <c r="TGO67" s="106"/>
      <c r="TGP67" s="106"/>
      <c r="TGQ67" s="106"/>
      <c r="TGR67" s="106"/>
      <c r="TGS67" s="106"/>
      <c r="TGT67" s="106"/>
      <c r="TGU67" s="106"/>
      <c r="TGV67" s="106"/>
      <c r="TGW67" s="106"/>
      <c r="TGX67" s="106"/>
      <c r="TGY67" s="106"/>
      <c r="TGZ67" s="106"/>
      <c r="THA67" s="106"/>
      <c r="THB67" s="106"/>
      <c r="THC67" s="106"/>
      <c r="THD67" s="106"/>
      <c r="THE67" s="106"/>
      <c r="THF67" s="106"/>
      <c r="THG67" s="106"/>
      <c r="THH67" s="106"/>
      <c r="THI67" s="106"/>
      <c r="THJ67" s="106"/>
      <c r="THK67" s="106"/>
      <c r="THL67" s="106"/>
      <c r="THM67" s="106"/>
      <c r="THN67" s="106"/>
      <c r="THO67" s="106"/>
      <c r="THP67" s="106"/>
      <c r="THQ67" s="106"/>
      <c r="THR67" s="106"/>
      <c r="THS67" s="106"/>
      <c r="THT67" s="106"/>
      <c r="THU67" s="106"/>
      <c r="THV67" s="106"/>
      <c r="THW67" s="106"/>
      <c r="THX67" s="106"/>
      <c r="THY67" s="106"/>
      <c r="THZ67" s="106"/>
      <c r="TIA67" s="106"/>
      <c r="TIB67" s="106"/>
      <c r="TIC67" s="106"/>
      <c r="TID67" s="106"/>
      <c r="TIE67" s="106"/>
      <c r="TIF67" s="106"/>
      <c r="TIG67" s="106"/>
      <c r="TIH67" s="106"/>
      <c r="TII67" s="106"/>
      <c r="TIJ67" s="106"/>
      <c r="TIK67" s="106"/>
      <c r="TIL67" s="106"/>
      <c r="TIM67" s="106"/>
      <c r="TIN67" s="106"/>
      <c r="TIO67" s="106"/>
      <c r="TIP67" s="106"/>
      <c r="TIQ67" s="106"/>
      <c r="TIR67" s="106"/>
      <c r="TIS67" s="106"/>
      <c r="TIT67" s="106"/>
      <c r="TIU67" s="106"/>
      <c r="TIV67" s="106"/>
      <c r="TIW67" s="106"/>
      <c r="TIX67" s="106"/>
      <c r="TIY67" s="106"/>
      <c r="TIZ67" s="106"/>
      <c r="TJA67" s="106"/>
      <c r="TJB67" s="106"/>
      <c r="TJC67" s="106"/>
      <c r="TJD67" s="106"/>
      <c r="TJE67" s="106"/>
      <c r="TJF67" s="106"/>
      <c r="TJG67" s="106"/>
      <c r="TJH67" s="106"/>
      <c r="TJI67" s="106"/>
      <c r="TJJ67" s="106"/>
      <c r="TJK67" s="106"/>
      <c r="TJL67" s="106"/>
      <c r="TJM67" s="106"/>
      <c r="TJN67" s="106"/>
      <c r="TJO67" s="106"/>
      <c r="TJP67" s="106"/>
      <c r="TJQ67" s="106"/>
      <c r="TJR67" s="106"/>
      <c r="TJS67" s="106"/>
      <c r="TJT67" s="106"/>
      <c r="TJU67" s="106"/>
      <c r="TJV67" s="106"/>
      <c r="TJW67" s="106"/>
      <c r="TJX67" s="106"/>
      <c r="TJY67" s="106"/>
      <c r="TJZ67" s="106"/>
      <c r="TKA67" s="106"/>
      <c r="TKB67" s="106"/>
      <c r="TKC67" s="106"/>
      <c r="TKD67" s="106"/>
      <c r="TKE67" s="106"/>
      <c r="TKF67" s="106"/>
      <c r="TKG67" s="106"/>
      <c r="TKH67" s="106"/>
      <c r="TKI67" s="106"/>
      <c r="TKJ67" s="106"/>
      <c r="TKK67" s="106"/>
      <c r="TKL67" s="106"/>
      <c r="TKM67" s="106"/>
      <c r="TKN67" s="106"/>
      <c r="TKO67" s="106"/>
      <c r="TKP67" s="106"/>
      <c r="TKQ67" s="106"/>
      <c r="TKR67" s="106"/>
      <c r="TKS67" s="106"/>
      <c r="TKT67" s="106"/>
      <c r="TKU67" s="106"/>
      <c r="TKV67" s="106"/>
      <c r="TKW67" s="106"/>
      <c r="TKX67" s="106"/>
      <c r="TKY67" s="106"/>
      <c r="TKZ67" s="106"/>
      <c r="TLA67" s="106"/>
      <c r="TLB67" s="106"/>
      <c r="TLC67" s="106"/>
      <c r="TLD67" s="106"/>
      <c r="TLE67" s="106"/>
      <c r="TLF67" s="106"/>
      <c r="TLG67" s="106"/>
      <c r="TLH67" s="106"/>
      <c r="TLI67" s="106"/>
      <c r="TLJ67" s="106"/>
      <c r="TLK67" s="106"/>
      <c r="TLL67" s="106"/>
      <c r="TLM67" s="106"/>
      <c r="TLN67" s="106"/>
      <c r="TLO67" s="106"/>
      <c r="TLP67" s="106"/>
      <c r="TLQ67" s="106"/>
      <c r="TLR67" s="106"/>
      <c r="TLS67" s="106"/>
      <c r="TLT67" s="106"/>
      <c r="TLU67" s="106"/>
      <c r="TLV67" s="106"/>
      <c r="TLW67" s="106"/>
      <c r="TLX67" s="106"/>
      <c r="TLY67" s="106"/>
      <c r="TLZ67" s="106"/>
      <c r="TMA67" s="106"/>
      <c r="TMB67" s="106"/>
      <c r="TMC67" s="106"/>
      <c r="TMD67" s="106"/>
      <c r="TME67" s="106"/>
      <c r="TMF67" s="106"/>
      <c r="TMG67" s="106"/>
      <c r="TMH67" s="106"/>
      <c r="TMI67" s="106"/>
      <c r="TMJ67" s="106"/>
      <c r="TMK67" s="106"/>
      <c r="TML67" s="106"/>
      <c r="TMM67" s="106"/>
      <c r="TMN67" s="106"/>
      <c r="TMO67" s="106"/>
      <c r="TMP67" s="106"/>
      <c r="TMQ67" s="106"/>
      <c r="TMR67" s="106"/>
      <c r="TMS67" s="106"/>
      <c r="TMT67" s="106"/>
      <c r="TMU67" s="106"/>
      <c r="TMV67" s="106"/>
      <c r="TMW67" s="106"/>
      <c r="TMX67" s="106"/>
      <c r="TMY67" s="106"/>
      <c r="TMZ67" s="106"/>
      <c r="TNA67" s="106"/>
      <c r="TNB67" s="106"/>
      <c r="TNC67" s="106"/>
      <c r="TND67" s="106"/>
      <c r="TNE67" s="106"/>
      <c r="TNF67" s="106"/>
      <c r="TNG67" s="106"/>
      <c r="TNH67" s="106"/>
      <c r="TNI67" s="106"/>
      <c r="TNJ67" s="106"/>
      <c r="TNK67" s="106"/>
      <c r="TNL67" s="106"/>
      <c r="TNM67" s="106"/>
      <c r="TNN67" s="106"/>
      <c r="TNO67" s="106"/>
      <c r="TNP67" s="106"/>
      <c r="TNQ67" s="106"/>
      <c r="TNR67" s="106"/>
      <c r="TNS67" s="106"/>
      <c r="TNT67" s="106"/>
      <c r="TNU67" s="106"/>
      <c r="TNV67" s="106"/>
      <c r="TNW67" s="106"/>
      <c r="TNX67" s="106"/>
      <c r="TNY67" s="106"/>
      <c r="TNZ67" s="106"/>
      <c r="TOA67" s="106"/>
      <c r="TOB67" s="106"/>
      <c r="TOC67" s="106"/>
      <c r="TOD67" s="106"/>
      <c r="TOE67" s="106"/>
      <c r="TOF67" s="106"/>
      <c r="TOG67" s="106"/>
      <c r="TOH67" s="106"/>
      <c r="TOI67" s="106"/>
      <c r="TOJ67" s="106"/>
      <c r="TOK67" s="106"/>
      <c r="TOL67" s="106"/>
      <c r="TOM67" s="106"/>
      <c r="TON67" s="106"/>
      <c r="TOO67" s="106"/>
      <c r="TOP67" s="106"/>
      <c r="TOQ67" s="106"/>
      <c r="TOR67" s="106"/>
      <c r="TOS67" s="106"/>
      <c r="TOT67" s="106"/>
      <c r="TOU67" s="106"/>
      <c r="TOV67" s="106"/>
      <c r="TOW67" s="106"/>
      <c r="TOX67" s="106"/>
      <c r="TOY67" s="106"/>
      <c r="TOZ67" s="106"/>
      <c r="TPA67" s="106"/>
      <c r="TPB67" s="106"/>
      <c r="TPC67" s="106"/>
      <c r="TPD67" s="106"/>
      <c r="TPE67" s="106"/>
      <c r="TPF67" s="106"/>
      <c r="TPG67" s="106"/>
      <c r="TPH67" s="106"/>
      <c r="TPI67" s="106"/>
      <c r="TPJ67" s="106"/>
      <c r="TPK67" s="106"/>
      <c r="TPL67" s="106"/>
      <c r="TPM67" s="106"/>
      <c r="TPN67" s="106"/>
      <c r="TPO67" s="106"/>
      <c r="TPP67" s="106"/>
      <c r="TPQ67" s="106"/>
      <c r="TPR67" s="106"/>
      <c r="TPS67" s="106"/>
      <c r="TPT67" s="106"/>
      <c r="TPU67" s="106"/>
      <c r="TPV67" s="106"/>
      <c r="TPW67" s="106"/>
      <c r="TPX67" s="106"/>
      <c r="TPY67" s="106"/>
      <c r="TPZ67" s="106"/>
      <c r="TQA67" s="106"/>
      <c r="TQB67" s="106"/>
      <c r="TQC67" s="106"/>
      <c r="TQD67" s="106"/>
      <c r="TQE67" s="106"/>
      <c r="TQF67" s="106"/>
      <c r="TQG67" s="106"/>
      <c r="TQH67" s="106"/>
      <c r="TQI67" s="106"/>
      <c r="TQJ67" s="106"/>
      <c r="TQK67" s="106"/>
      <c r="TQL67" s="106"/>
      <c r="TQM67" s="106"/>
      <c r="TQN67" s="106"/>
      <c r="TQO67" s="106"/>
      <c r="TQP67" s="106"/>
      <c r="TQQ67" s="106"/>
      <c r="TQR67" s="106"/>
      <c r="TQS67" s="106"/>
      <c r="TQT67" s="106"/>
      <c r="TQU67" s="106"/>
      <c r="TQV67" s="106"/>
      <c r="TQW67" s="106"/>
      <c r="TQX67" s="106"/>
      <c r="TQY67" s="106"/>
      <c r="TQZ67" s="106"/>
      <c r="TRA67" s="106"/>
      <c r="TRB67" s="106"/>
      <c r="TRC67" s="106"/>
      <c r="TRD67" s="106"/>
      <c r="TRE67" s="106"/>
      <c r="TRF67" s="106"/>
      <c r="TRG67" s="106"/>
      <c r="TRH67" s="106"/>
      <c r="TRI67" s="106"/>
      <c r="TRJ67" s="106"/>
      <c r="TRK67" s="106"/>
      <c r="TRL67" s="106"/>
      <c r="TRM67" s="106"/>
      <c r="TRN67" s="106"/>
      <c r="TRO67" s="106"/>
      <c r="TRP67" s="106"/>
      <c r="TRQ67" s="106"/>
      <c r="TRR67" s="106"/>
      <c r="TRS67" s="106"/>
      <c r="TRT67" s="106"/>
      <c r="TRU67" s="106"/>
      <c r="TRV67" s="106"/>
      <c r="TRW67" s="106"/>
      <c r="TRX67" s="106"/>
      <c r="TRY67" s="106"/>
      <c r="TRZ67" s="106"/>
      <c r="TSA67" s="106"/>
      <c r="TSB67" s="106"/>
      <c r="TSC67" s="106"/>
      <c r="TSD67" s="106"/>
      <c r="TSE67" s="106"/>
      <c r="TSF67" s="106"/>
      <c r="TSG67" s="106"/>
      <c r="TSH67" s="106"/>
      <c r="TSI67" s="106"/>
      <c r="TSJ67" s="106"/>
      <c r="TSK67" s="106"/>
      <c r="TSL67" s="106"/>
      <c r="TSM67" s="106"/>
      <c r="TSN67" s="106"/>
      <c r="TSO67" s="106"/>
      <c r="TSP67" s="106"/>
      <c r="TSQ67" s="106"/>
      <c r="TSR67" s="106"/>
      <c r="TSS67" s="106"/>
      <c r="TST67" s="106"/>
      <c r="TSU67" s="106"/>
      <c r="TSV67" s="106"/>
      <c r="TSW67" s="106"/>
      <c r="TSX67" s="106"/>
      <c r="TSY67" s="106"/>
      <c r="TSZ67" s="106"/>
      <c r="TTA67" s="106"/>
      <c r="TTB67" s="106"/>
      <c r="TTC67" s="106"/>
      <c r="TTD67" s="106"/>
      <c r="TTE67" s="106"/>
      <c r="TTF67" s="106"/>
      <c r="TTG67" s="106"/>
      <c r="TTH67" s="106"/>
      <c r="TTI67" s="106"/>
      <c r="TTJ67" s="106"/>
      <c r="TTK67" s="106"/>
      <c r="TTL67" s="106"/>
      <c r="TTM67" s="106"/>
      <c r="TTN67" s="106"/>
      <c r="TTO67" s="106"/>
      <c r="TTP67" s="106"/>
      <c r="TTQ67" s="106"/>
      <c r="TTR67" s="106"/>
      <c r="TTS67" s="106"/>
      <c r="TTT67" s="106"/>
      <c r="TTU67" s="106"/>
      <c r="TTV67" s="106"/>
      <c r="TTW67" s="106"/>
      <c r="TTX67" s="106"/>
      <c r="TTY67" s="106"/>
      <c r="TTZ67" s="106"/>
      <c r="TUA67" s="106"/>
      <c r="TUB67" s="106"/>
      <c r="TUC67" s="106"/>
      <c r="TUD67" s="106"/>
      <c r="TUE67" s="106"/>
      <c r="TUF67" s="106"/>
      <c r="TUG67" s="106"/>
      <c r="TUH67" s="106"/>
      <c r="TUI67" s="106"/>
      <c r="TUJ67" s="106"/>
      <c r="TUK67" s="106"/>
      <c r="TUL67" s="106"/>
      <c r="TUM67" s="106"/>
      <c r="TUN67" s="106"/>
      <c r="TUO67" s="106"/>
      <c r="TUP67" s="106"/>
      <c r="TUQ67" s="106"/>
      <c r="TUR67" s="106"/>
      <c r="TUS67" s="106"/>
      <c r="TUT67" s="106"/>
      <c r="TUU67" s="106"/>
      <c r="TUV67" s="106"/>
      <c r="TUW67" s="106"/>
      <c r="TUX67" s="106"/>
      <c r="TUY67" s="106"/>
      <c r="TUZ67" s="106"/>
      <c r="TVA67" s="106"/>
      <c r="TVB67" s="106"/>
      <c r="TVC67" s="106"/>
      <c r="TVD67" s="106"/>
      <c r="TVE67" s="106"/>
      <c r="TVF67" s="106"/>
      <c r="TVG67" s="106"/>
      <c r="TVH67" s="106"/>
      <c r="TVI67" s="106"/>
      <c r="TVJ67" s="106"/>
      <c r="TVK67" s="106"/>
      <c r="TVL67" s="106"/>
      <c r="TVM67" s="106"/>
      <c r="TVN67" s="106"/>
      <c r="TVO67" s="106"/>
      <c r="TVP67" s="106"/>
      <c r="TVQ67" s="106"/>
      <c r="TVR67" s="106"/>
      <c r="TVS67" s="106"/>
      <c r="TVT67" s="106"/>
      <c r="TVU67" s="106"/>
      <c r="TVV67" s="106"/>
      <c r="TVW67" s="106"/>
      <c r="TVX67" s="106"/>
      <c r="TVY67" s="106"/>
      <c r="TVZ67" s="106"/>
      <c r="TWA67" s="106"/>
      <c r="TWB67" s="106"/>
      <c r="TWC67" s="106"/>
      <c r="TWD67" s="106"/>
      <c r="TWE67" s="106"/>
      <c r="TWF67" s="106"/>
      <c r="TWG67" s="106"/>
      <c r="TWH67" s="106"/>
      <c r="TWI67" s="106"/>
      <c r="TWJ67" s="106"/>
      <c r="TWK67" s="106"/>
      <c r="TWL67" s="106"/>
      <c r="TWM67" s="106"/>
      <c r="TWN67" s="106"/>
      <c r="TWO67" s="106"/>
      <c r="TWP67" s="106"/>
      <c r="TWQ67" s="106"/>
      <c r="TWR67" s="106"/>
      <c r="TWS67" s="106"/>
      <c r="TWT67" s="106"/>
      <c r="TWU67" s="106"/>
      <c r="TWV67" s="106"/>
      <c r="TWW67" s="106"/>
      <c r="TWX67" s="106"/>
      <c r="TWY67" s="106"/>
      <c r="TWZ67" s="106"/>
      <c r="TXA67" s="106"/>
      <c r="TXB67" s="106"/>
      <c r="TXC67" s="106"/>
      <c r="TXD67" s="106"/>
      <c r="TXE67" s="106"/>
      <c r="TXF67" s="106"/>
      <c r="TXG67" s="106"/>
      <c r="TXH67" s="106"/>
      <c r="TXI67" s="106"/>
      <c r="TXJ67" s="106"/>
      <c r="TXK67" s="106"/>
      <c r="TXL67" s="106"/>
      <c r="TXM67" s="106"/>
      <c r="TXN67" s="106"/>
      <c r="TXO67" s="106"/>
      <c r="TXP67" s="106"/>
      <c r="TXQ67" s="106"/>
      <c r="TXR67" s="106"/>
      <c r="TXS67" s="106"/>
      <c r="TXT67" s="106"/>
      <c r="TXU67" s="106"/>
      <c r="TXV67" s="106"/>
      <c r="TXW67" s="106"/>
      <c r="TXX67" s="106"/>
      <c r="TXY67" s="106"/>
      <c r="TXZ67" s="106"/>
      <c r="TYA67" s="106"/>
      <c r="TYB67" s="106"/>
      <c r="TYC67" s="106"/>
      <c r="TYD67" s="106"/>
      <c r="TYE67" s="106"/>
      <c r="TYF67" s="106"/>
      <c r="TYG67" s="106"/>
      <c r="TYH67" s="106"/>
      <c r="TYI67" s="106"/>
      <c r="TYJ67" s="106"/>
      <c r="TYK67" s="106"/>
      <c r="TYL67" s="106"/>
      <c r="TYM67" s="106"/>
      <c r="TYN67" s="106"/>
      <c r="TYO67" s="106"/>
      <c r="TYP67" s="106"/>
      <c r="TYQ67" s="106"/>
      <c r="TYR67" s="106"/>
      <c r="TYS67" s="106"/>
      <c r="TYT67" s="106"/>
      <c r="TYU67" s="106"/>
      <c r="TYV67" s="106"/>
      <c r="TYW67" s="106"/>
      <c r="TYX67" s="106"/>
      <c r="TYY67" s="106"/>
      <c r="TYZ67" s="106"/>
      <c r="TZA67" s="106"/>
      <c r="TZB67" s="106"/>
      <c r="TZC67" s="106"/>
      <c r="TZD67" s="106"/>
      <c r="TZE67" s="106"/>
      <c r="TZF67" s="106"/>
      <c r="TZG67" s="106"/>
      <c r="TZH67" s="106"/>
      <c r="TZI67" s="106"/>
      <c r="TZJ67" s="106"/>
      <c r="TZK67" s="106"/>
      <c r="TZL67" s="106"/>
      <c r="TZM67" s="106"/>
      <c r="TZN67" s="106"/>
      <c r="TZO67" s="106"/>
      <c r="TZP67" s="106"/>
      <c r="TZQ67" s="106"/>
      <c r="TZR67" s="106"/>
      <c r="TZS67" s="106"/>
      <c r="TZT67" s="106"/>
      <c r="TZU67" s="106"/>
      <c r="TZV67" s="106"/>
      <c r="TZW67" s="106"/>
      <c r="TZX67" s="106"/>
      <c r="TZY67" s="106"/>
      <c r="TZZ67" s="106"/>
      <c r="UAA67" s="106"/>
      <c r="UAB67" s="106"/>
      <c r="UAC67" s="106"/>
      <c r="UAD67" s="106"/>
      <c r="UAE67" s="106"/>
      <c r="UAF67" s="106"/>
      <c r="UAG67" s="106"/>
      <c r="UAH67" s="106"/>
      <c r="UAI67" s="106"/>
      <c r="UAJ67" s="106"/>
      <c r="UAK67" s="106"/>
      <c r="UAL67" s="106"/>
      <c r="UAM67" s="106"/>
      <c r="UAN67" s="106"/>
      <c r="UAO67" s="106"/>
      <c r="UAP67" s="106"/>
      <c r="UAQ67" s="106"/>
      <c r="UAR67" s="106"/>
      <c r="UAS67" s="106"/>
      <c r="UAT67" s="106"/>
      <c r="UAU67" s="106"/>
      <c r="UAV67" s="106"/>
      <c r="UAW67" s="106"/>
      <c r="UAX67" s="106"/>
      <c r="UAY67" s="106"/>
      <c r="UAZ67" s="106"/>
      <c r="UBA67" s="106"/>
      <c r="UBB67" s="106"/>
      <c r="UBC67" s="106"/>
      <c r="UBD67" s="106"/>
      <c r="UBE67" s="106"/>
      <c r="UBF67" s="106"/>
      <c r="UBG67" s="106"/>
      <c r="UBH67" s="106"/>
      <c r="UBI67" s="106"/>
      <c r="UBJ67" s="106"/>
      <c r="UBK67" s="106"/>
      <c r="UBL67" s="106"/>
      <c r="UBM67" s="106"/>
      <c r="UBN67" s="106"/>
      <c r="UBO67" s="106"/>
      <c r="UBP67" s="106"/>
      <c r="UBQ67" s="106"/>
      <c r="UBR67" s="106"/>
      <c r="UBS67" s="106"/>
      <c r="UBT67" s="106"/>
      <c r="UBU67" s="106"/>
      <c r="UBV67" s="106"/>
      <c r="UBW67" s="106"/>
      <c r="UBX67" s="106"/>
      <c r="UBY67" s="106"/>
      <c r="UBZ67" s="106"/>
      <c r="UCA67" s="106"/>
      <c r="UCB67" s="106"/>
      <c r="UCC67" s="106"/>
      <c r="UCD67" s="106"/>
      <c r="UCE67" s="106"/>
      <c r="UCF67" s="106"/>
      <c r="UCG67" s="106"/>
      <c r="UCH67" s="106"/>
      <c r="UCI67" s="106"/>
      <c r="UCJ67" s="106"/>
      <c r="UCK67" s="106"/>
      <c r="UCL67" s="106"/>
      <c r="UCM67" s="106"/>
      <c r="UCN67" s="106"/>
      <c r="UCO67" s="106"/>
      <c r="UCP67" s="106"/>
      <c r="UCQ67" s="106"/>
      <c r="UCR67" s="106"/>
      <c r="UCS67" s="106"/>
      <c r="UCT67" s="106"/>
      <c r="UCU67" s="106"/>
      <c r="UCV67" s="106"/>
      <c r="UCW67" s="106"/>
      <c r="UCX67" s="106"/>
      <c r="UCY67" s="106"/>
      <c r="UCZ67" s="106"/>
      <c r="UDA67" s="106"/>
      <c r="UDB67" s="106"/>
      <c r="UDC67" s="106"/>
      <c r="UDD67" s="106"/>
      <c r="UDE67" s="106"/>
      <c r="UDF67" s="106"/>
      <c r="UDG67" s="106"/>
      <c r="UDH67" s="106"/>
      <c r="UDI67" s="106"/>
      <c r="UDJ67" s="106"/>
      <c r="UDK67" s="106"/>
      <c r="UDL67" s="106"/>
      <c r="UDM67" s="106"/>
      <c r="UDN67" s="106"/>
      <c r="UDO67" s="106"/>
      <c r="UDP67" s="106"/>
      <c r="UDQ67" s="106"/>
      <c r="UDR67" s="106"/>
      <c r="UDS67" s="106"/>
      <c r="UDT67" s="106"/>
      <c r="UDU67" s="106"/>
      <c r="UDV67" s="106"/>
      <c r="UDW67" s="106"/>
      <c r="UDX67" s="106"/>
      <c r="UDY67" s="106"/>
      <c r="UDZ67" s="106"/>
      <c r="UEA67" s="106"/>
      <c r="UEB67" s="106"/>
      <c r="UEC67" s="106"/>
      <c r="UED67" s="106"/>
      <c r="UEE67" s="106"/>
      <c r="UEF67" s="106"/>
      <c r="UEG67" s="106"/>
      <c r="UEH67" s="106"/>
      <c r="UEI67" s="106"/>
      <c r="UEJ67" s="106"/>
      <c r="UEK67" s="106"/>
      <c r="UEL67" s="106"/>
      <c r="UEM67" s="106"/>
      <c r="UEN67" s="106"/>
      <c r="UEO67" s="106"/>
      <c r="UEP67" s="106"/>
      <c r="UEQ67" s="106"/>
      <c r="UER67" s="106"/>
      <c r="UES67" s="106"/>
      <c r="UET67" s="106"/>
      <c r="UEU67" s="106"/>
      <c r="UEV67" s="106"/>
      <c r="UEW67" s="106"/>
      <c r="UEX67" s="106"/>
      <c r="UEY67" s="106"/>
      <c r="UEZ67" s="106"/>
      <c r="UFA67" s="106"/>
      <c r="UFB67" s="106"/>
      <c r="UFC67" s="106"/>
      <c r="UFD67" s="106"/>
      <c r="UFE67" s="106"/>
      <c r="UFF67" s="106"/>
      <c r="UFG67" s="106"/>
      <c r="UFH67" s="106"/>
      <c r="UFI67" s="106"/>
      <c r="UFJ67" s="106"/>
      <c r="UFK67" s="106"/>
      <c r="UFL67" s="106"/>
      <c r="UFM67" s="106"/>
      <c r="UFN67" s="106"/>
      <c r="UFO67" s="106"/>
      <c r="UFP67" s="106"/>
      <c r="UFQ67" s="106"/>
      <c r="UFR67" s="106"/>
      <c r="UFS67" s="106"/>
      <c r="UFT67" s="106"/>
      <c r="UFU67" s="106"/>
      <c r="UFV67" s="106"/>
      <c r="UFW67" s="106"/>
      <c r="UFX67" s="106"/>
      <c r="UFY67" s="106"/>
      <c r="UFZ67" s="106"/>
      <c r="UGA67" s="106"/>
      <c r="UGB67" s="106"/>
      <c r="UGC67" s="106"/>
      <c r="UGD67" s="106"/>
      <c r="UGE67" s="106"/>
      <c r="UGF67" s="106"/>
      <c r="UGG67" s="106"/>
      <c r="UGH67" s="106"/>
      <c r="UGI67" s="106"/>
      <c r="UGJ67" s="106"/>
      <c r="UGK67" s="106"/>
      <c r="UGL67" s="106"/>
      <c r="UGM67" s="106"/>
      <c r="UGN67" s="106"/>
      <c r="UGO67" s="106"/>
      <c r="UGP67" s="106"/>
      <c r="UGQ67" s="106"/>
      <c r="UGR67" s="106"/>
      <c r="UGS67" s="106"/>
      <c r="UGT67" s="106"/>
      <c r="UGU67" s="106"/>
      <c r="UGV67" s="106"/>
      <c r="UGW67" s="106"/>
      <c r="UGX67" s="106"/>
      <c r="UGY67" s="106"/>
      <c r="UGZ67" s="106"/>
      <c r="UHA67" s="106"/>
      <c r="UHB67" s="106"/>
      <c r="UHC67" s="106"/>
      <c r="UHD67" s="106"/>
      <c r="UHE67" s="106"/>
      <c r="UHF67" s="106"/>
      <c r="UHG67" s="106"/>
      <c r="UHH67" s="106"/>
      <c r="UHI67" s="106"/>
      <c r="UHJ67" s="106"/>
      <c r="UHK67" s="106"/>
      <c r="UHL67" s="106"/>
      <c r="UHM67" s="106"/>
      <c r="UHN67" s="106"/>
      <c r="UHO67" s="106"/>
      <c r="UHP67" s="106"/>
      <c r="UHQ67" s="106"/>
      <c r="UHR67" s="106"/>
      <c r="UHS67" s="106"/>
      <c r="UHT67" s="106"/>
      <c r="UHU67" s="106"/>
      <c r="UHV67" s="106"/>
      <c r="UHW67" s="106"/>
      <c r="UHX67" s="106"/>
      <c r="UHY67" s="106"/>
      <c r="UHZ67" s="106"/>
      <c r="UIA67" s="106"/>
      <c r="UIB67" s="106"/>
      <c r="UIC67" s="106"/>
      <c r="UID67" s="106"/>
      <c r="UIE67" s="106"/>
      <c r="UIF67" s="106"/>
      <c r="UIG67" s="106"/>
      <c r="UIH67" s="106"/>
      <c r="UII67" s="106"/>
      <c r="UIJ67" s="106"/>
      <c r="UIK67" s="106"/>
      <c r="UIL67" s="106"/>
      <c r="UIM67" s="106"/>
      <c r="UIN67" s="106"/>
      <c r="UIO67" s="106"/>
      <c r="UIP67" s="106"/>
      <c r="UIQ67" s="106"/>
      <c r="UIR67" s="106"/>
      <c r="UIS67" s="106"/>
      <c r="UIT67" s="106"/>
      <c r="UIU67" s="106"/>
      <c r="UIV67" s="106"/>
      <c r="UIW67" s="106"/>
      <c r="UIX67" s="106"/>
      <c r="UIY67" s="106"/>
      <c r="UIZ67" s="106"/>
      <c r="UJA67" s="106"/>
      <c r="UJB67" s="106"/>
      <c r="UJC67" s="106"/>
      <c r="UJD67" s="106"/>
      <c r="UJE67" s="106"/>
      <c r="UJF67" s="106"/>
      <c r="UJG67" s="106"/>
      <c r="UJH67" s="106"/>
      <c r="UJI67" s="106"/>
      <c r="UJJ67" s="106"/>
      <c r="UJK67" s="106"/>
      <c r="UJL67" s="106"/>
      <c r="UJM67" s="106"/>
      <c r="UJN67" s="106"/>
      <c r="UJO67" s="106"/>
      <c r="UJP67" s="106"/>
      <c r="UJQ67" s="106"/>
      <c r="UJR67" s="106"/>
      <c r="UJS67" s="106"/>
      <c r="UJT67" s="106"/>
      <c r="UJU67" s="106"/>
      <c r="UJV67" s="106"/>
      <c r="UJW67" s="106"/>
      <c r="UJX67" s="106"/>
      <c r="UJY67" s="106"/>
      <c r="UJZ67" s="106"/>
      <c r="UKA67" s="106"/>
      <c r="UKB67" s="106"/>
      <c r="UKC67" s="106"/>
      <c r="UKD67" s="106"/>
      <c r="UKE67" s="106"/>
      <c r="UKF67" s="106"/>
      <c r="UKG67" s="106"/>
      <c r="UKH67" s="106"/>
      <c r="UKI67" s="106"/>
      <c r="UKJ67" s="106"/>
      <c r="UKK67" s="106"/>
      <c r="UKL67" s="106"/>
      <c r="UKM67" s="106"/>
      <c r="UKN67" s="106"/>
      <c r="UKO67" s="106"/>
      <c r="UKP67" s="106"/>
      <c r="UKQ67" s="106"/>
      <c r="UKR67" s="106"/>
      <c r="UKS67" s="106"/>
      <c r="UKT67" s="106"/>
      <c r="UKU67" s="106"/>
      <c r="UKV67" s="106"/>
      <c r="UKW67" s="106"/>
      <c r="UKX67" s="106"/>
      <c r="UKY67" s="106"/>
      <c r="UKZ67" s="106"/>
      <c r="ULA67" s="106"/>
      <c r="ULB67" s="106"/>
      <c r="ULC67" s="106"/>
      <c r="ULD67" s="106"/>
      <c r="ULE67" s="106"/>
      <c r="ULF67" s="106"/>
      <c r="ULG67" s="106"/>
      <c r="ULH67" s="106"/>
      <c r="ULI67" s="106"/>
      <c r="ULJ67" s="106"/>
      <c r="ULK67" s="106"/>
      <c r="ULL67" s="106"/>
      <c r="ULM67" s="106"/>
      <c r="ULN67" s="106"/>
      <c r="ULO67" s="106"/>
      <c r="ULP67" s="106"/>
      <c r="ULQ67" s="106"/>
      <c r="ULR67" s="106"/>
      <c r="ULS67" s="106"/>
      <c r="ULT67" s="106"/>
      <c r="ULU67" s="106"/>
      <c r="ULV67" s="106"/>
      <c r="ULW67" s="106"/>
      <c r="ULX67" s="106"/>
      <c r="ULY67" s="106"/>
      <c r="ULZ67" s="106"/>
      <c r="UMA67" s="106"/>
      <c r="UMB67" s="106"/>
      <c r="UMC67" s="106"/>
      <c r="UMD67" s="106"/>
      <c r="UME67" s="106"/>
      <c r="UMF67" s="106"/>
      <c r="UMG67" s="106"/>
      <c r="UMH67" s="106"/>
      <c r="UMI67" s="106"/>
      <c r="UMJ67" s="106"/>
      <c r="UMK67" s="106"/>
      <c r="UML67" s="106"/>
      <c r="UMM67" s="106"/>
      <c r="UMN67" s="106"/>
      <c r="UMO67" s="106"/>
      <c r="UMP67" s="106"/>
      <c r="UMQ67" s="106"/>
      <c r="UMR67" s="106"/>
      <c r="UMS67" s="106"/>
      <c r="UMT67" s="106"/>
      <c r="UMU67" s="106"/>
      <c r="UMV67" s="106"/>
      <c r="UMW67" s="106"/>
      <c r="UMX67" s="106"/>
      <c r="UMY67" s="106"/>
      <c r="UMZ67" s="106"/>
      <c r="UNA67" s="106"/>
      <c r="UNB67" s="106"/>
      <c r="UNC67" s="106"/>
      <c r="UND67" s="106"/>
      <c r="UNE67" s="106"/>
      <c r="UNF67" s="106"/>
      <c r="UNG67" s="106"/>
      <c r="UNH67" s="106"/>
      <c r="UNI67" s="106"/>
      <c r="UNJ67" s="106"/>
      <c r="UNK67" s="106"/>
      <c r="UNL67" s="106"/>
      <c r="UNM67" s="106"/>
      <c r="UNN67" s="106"/>
      <c r="UNO67" s="106"/>
      <c r="UNP67" s="106"/>
      <c r="UNQ67" s="106"/>
      <c r="UNR67" s="106"/>
      <c r="UNS67" s="106"/>
      <c r="UNT67" s="106"/>
      <c r="UNU67" s="106"/>
      <c r="UNV67" s="106"/>
      <c r="UNW67" s="106"/>
      <c r="UNX67" s="106"/>
      <c r="UNY67" s="106"/>
      <c r="UNZ67" s="106"/>
      <c r="UOA67" s="106"/>
      <c r="UOB67" s="106"/>
      <c r="UOC67" s="106"/>
      <c r="UOD67" s="106"/>
      <c r="UOE67" s="106"/>
      <c r="UOF67" s="106"/>
      <c r="UOG67" s="106"/>
      <c r="UOH67" s="106"/>
      <c r="UOI67" s="106"/>
      <c r="UOJ67" s="106"/>
      <c r="UOK67" s="106"/>
      <c r="UOL67" s="106"/>
      <c r="UOM67" s="106"/>
      <c r="UON67" s="106"/>
      <c r="UOO67" s="106"/>
      <c r="UOP67" s="106"/>
      <c r="UOQ67" s="106"/>
      <c r="UOR67" s="106"/>
      <c r="UOS67" s="106"/>
      <c r="UOT67" s="106"/>
      <c r="UOU67" s="106"/>
      <c r="UOV67" s="106"/>
      <c r="UOW67" s="106"/>
      <c r="UOX67" s="106"/>
      <c r="UOY67" s="106"/>
      <c r="UOZ67" s="106"/>
      <c r="UPA67" s="106"/>
      <c r="UPB67" s="106"/>
      <c r="UPC67" s="106"/>
      <c r="UPD67" s="106"/>
      <c r="UPE67" s="106"/>
      <c r="UPF67" s="106"/>
      <c r="UPG67" s="106"/>
      <c r="UPH67" s="106"/>
      <c r="UPI67" s="106"/>
      <c r="UPJ67" s="106"/>
      <c r="UPK67" s="106"/>
      <c r="UPL67" s="106"/>
      <c r="UPM67" s="106"/>
      <c r="UPN67" s="106"/>
      <c r="UPO67" s="106"/>
      <c r="UPP67" s="106"/>
      <c r="UPQ67" s="106"/>
      <c r="UPR67" s="106"/>
      <c r="UPS67" s="106"/>
      <c r="UPT67" s="106"/>
      <c r="UPU67" s="106"/>
      <c r="UPV67" s="106"/>
      <c r="UPW67" s="106"/>
      <c r="UPX67" s="106"/>
      <c r="UPY67" s="106"/>
      <c r="UPZ67" s="106"/>
      <c r="UQA67" s="106"/>
      <c r="UQB67" s="106"/>
      <c r="UQC67" s="106"/>
      <c r="UQD67" s="106"/>
      <c r="UQE67" s="106"/>
      <c r="UQF67" s="106"/>
      <c r="UQG67" s="106"/>
      <c r="UQH67" s="106"/>
      <c r="UQI67" s="106"/>
      <c r="UQJ67" s="106"/>
      <c r="UQK67" s="106"/>
      <c r="UQL67" s="106"/>
      <c r="UQM67" s="106"/>
      <c r="UQN67" s="106"/>
      <c r="UQO67" s="106"/>
      <c r="UQP67" s="106"/>
      <c r="UQQ67" s="106"/>
      <c r="UQR67" s="106"/>
      <c r="UQS67" s="106"/>
      <c r="UQT67" s="106"/>
      <c r="UQU67" s="106"/>
      <c r="UQV67" s="106"/>
      <c r="UQW67" s="106"/>
      <c r="UQX67" s="106"/>
      <c r="UQY67" s="106"/>
      <c r="UQZ67" s="106"/>
      <c r="URA67" s="106"/>
      <c r="URB67" s="106"/>
      <c r="URC67" s="106"/>
      <c r="URD67" s="106"/>
      <c r="URE67" s="106"/>
      <c r="URF67" s="106"/>
      <c r="URG67" s="106"/>
      <c r="URH67" s="106"/>
      <c r="URI67" s="106"/>
      <c r="URJ67" s="106"/>
      <c r="URK67" s="106"/>
      <c r="URL67" s="106"/>
      <c r="URM67" s="106"/>
      <c r="URN67" s="106"/>
      <c r="URO67" s="106"/>
      <c r="URP67" s="106"/>
      <c r="URQ67" s="106"/>
      <c r="URR67" s="106"/>
      <c r="URS67" s="106"/>
      <c r="URT67" s="106"/>
      <c r="URU67" s="106"/>
      <c r="URV67" s="106"/>
      <c r="URW67" s="106"/>
      <c r="URX67" s="106"/>
      <c r="URY67" s="106"/>
      <c r="URZ67" s="106"/>
      <c r="USA67" s="106"/>
      <c r="USB67" s="106"/>
      <c r="USC67" s="106"/>
      <c r="USD67" s="106"/>
      <c r="USE67" s="106"/>
      <c r="USF67" s="106"/>
      <c r="USG67" s="106"/>
      <c r="USH67" s="106"/>
      <c r="USI67" s="106"/>
      <c r="USJ67" s="106"/>
      <c r="USK67" s="106"/>
      <c r="USL67" s="106"/>
      <c r="USM67" s="106"/>
      <c r="USN67" s="106"/>
      <c r="USO67" s="106"/>
      <c r="USP67" s="106"/>
      <c r="USQ67" s="106"/>
      <c r="USR67" s="106"/>
      <c r="USS67" s="106"/>
      <c r="UST67" s="106"/>
      <c r="USU67" s="106"/>
      <c r="USV67" s="106"/>
      <c r="USW67" s="106"/>
      <c r="USX67" s="106"/>
      <c r="USY67" s="106"/>
      <c r="USZ67" s="106"/>
      <c r="UTA67" s="106"/>
      <c r="UTB67" s="106"/>
      <c r="UTC67" s="106"/>
      <c r="UTD67" s="106"/>
      <c r="UTE67" s="106"/>
      <c r="UTF67" s="106"/>
      <c r="UTG67" s="106"/>
      <c r="UTH67" s="106"/>
      <c r="UTI67" s="106"/>
      <c r="UTJ67" s="106"/>
      <c r="UTK67" s="106"/>
      <c r="UTL67" s="106"/>
      <c r="UTM67" s="106"/>
      <c r="UTN67" s="106"/>
      <c r="UTO67" s="106"/>
      <c r="UTP67" s="106"/>
      <c r="UTQ67" s="106"/>
      <c r="UTR67" s="106"/>
      <c r="UTS67" s="106"/>
      <c r="UTT67" s="106"/>
      <c r="UTU67" s="106"/>
      <c r="UTV67" s="106"/>
      <c r="UTW67" s="106"/>
      <c r="UTX67" s="106"/>
      <c r="UTY67" s="106"/>
      <c r="UTZ67" s="106"/>
      <c r="UUA67" s="106"/>
      <c r="UUB67" s="106"/>
      <c r="UUC67" s="106"/>
      <c r="UUD67" s="106"/>
      <c r="UUE67" s="106"/>
      <c r="UUF67" s="106"/>
      <c r="UUG67" s="106"/>
      <c r="UUH67" s="106"/>
      <c r="UUI67" s="106"/>
      <c r="UUJ67" s="106"/>
      <c r="UUK67" s="106"/>
      <c r="UUL67" s="106"/>
      <c r="UUM67" s="106"/>
      <c r="UUN67" s="106"/>
      <c r="UUO67" s="106"/>
      <c r="UUP67" s="106"/>
      <c r="UUQ67" s="106"/>
      <c r="UUR67" s="106"/>
      <c r="UUS67" s="106"/>
      <c r="UUT67" s="106"/>
      <c r="UUU67" s="106"/>
      <c r="UUV67" s="106"/>
      <c r="UUW67" s="106"/>
      <c r="UUX67" s="106"/>
      <c r="UUY67" s="106"/>
      <c r="UUZ67" s="106"/>
      <c r="UVA67" s="106"/>
      <c r="UVB67" s="106"/>
      <c r="UVC67" s="106"/>
      <c r="UVD67" s="106"/>
      <c r="UVE67" s="106"/>
      <c r="UVF67" s="106"/>
      <c r="UVG67" s="106"/>
      <c r="UVH67" s="106"/>
      <c r="UVI67" s="106"/>
      <c r="UVJ67" s="106"/>
      <c r="UVK67" s="106"/>
      <c r="UVL67" s="106"/>
      <c r="UVM67" s="106"/>
      <c r="UVN67" s="106"/>
      <c r="UVO67" s="106"/>
      <c r="UVP67" s="106"/>
      <c r="UVQ67" s="106"/>
      <c r="UVR67" s="106"/>
      <c r="UVS67" s="106"/>
      <c r="UVT67" s="106"/>
      <c r="UVU67" s="106"/>
      <c r="UVV67" s="106"/>
      <c r="UVW67" s="106"/>
      <c r="UVX67" s="106"/>
      <c r="UVY67" s="106"/>
      <c r="UVZ67" s="106"/>
      <c r="UWA67" s="106"/>
      <c r="UWB67" s="106"/>
      <c r="UWC67" s="106"/>
      <c r="UWD67" s="106"/>
      <c r="UWE67" s="106"/>
      <c r="UWF67" s="106"/>
      <c r="UWG67" s="106"/>
      <c r="UWH67" s="106"/>
      <c r="UWI67" s="106"/>
      <c r="UWJ67" s="106"/>
      <c r="UWK67" s="106"/>
      <c r="UWL67" s="106"/>
      <c r="UWM67" s="106"/>
      <c r="UWN67" s="106"/>
      <c r="UWO67" s="106"/>
      <c r="UWP67" s="106"/>
      <c r="UWQ67" s="106"/>
      <c r="UWR67" s="106"/>
      <c r="UWS67" s="106"/>
      <c r="UWT67" s="106"/>
      <c r="UWU67" s="106"/>
      <c r="UWV67" s="106"/>
      <c r="UWW67" s="106"/>
      <c r="UWX67" s="106"/>
      <c r="UWY67" s="106"/>
      <c r="UWZ67" s="106"/>
      <c r="UXA67" s="106"/>
      <c r="UXB67" s="106"/>
      <c r="UXC67" s="106"/>
      <c r="UXD67" s="106"/>
      <c r="UXE67" s="106"/>
      <c r="UXF67" s="106"/>
      <c r="UXG67" s="106"/>
      <c r="UXH67" s="106"/>
      <c r="UXI67" s="106"/>
      <c r="UXJ67" s="106"/>
      <c r="UXK67" s="106"/>
      <c r="UXL67" s="106"/>
      <c r="UXM67" s="106"/>
      <c r="UXN67" s="106"/>
      <c r="UXO67" s="106"/>
      <c r="UXP67" s="106"/>
      <c r="UXQ67" s="106"/>
      <c r="UXR67" s="106"/>
      <c r="UXS67" s="106"/>
      <c r="UXT67" s="106"/>
      <c r="UXU67" s="106"/>
      <c r="UXV67" s="106"/>
      <c r="UXW67" s="106"/>
      <c r="UXX67" s="106"/>
      <c r="UXY67" s="106"/>
      <c r="UXZ67" s="106"/>
      <c r="UYA67" s="106"/>
      <c r="UYB67" s="106"/>
      <c r="UYC67" s="106"/>
      <c r="UYD67" s="106"/>
      <c r="UYE67" s="106"/>
      <c r="UYF67" s="106"/>
      <c r="UYG67" s="106"/>
      <c r="UYH67" s="106"/>
      <c r="UYI67" s="106"/>
      <c r="UYJ67" s="106"/>
      <c r="UYK67" s="106"/>
      <c r="UYL67" s="106"/>
      <c r="UYM67" s="106"/>
      <c r="UYN67" s="106"/>
      <c r="UYO67" s="106"/>
      <c r="UYP67" s="106"/>
      <c r="UYQ67" s="106"/>
      <c r="UYR67" s="106"/>
      <c r="UYS67" s="106"/>
      <c r="UYT67" s="106"/>
      <c r="UYU67" s="106"/>
      <c r="UYV67" s="106"/>
      <c r="UYW67" s="106"/>
      <c r="UYX67" s="106"/>
      <c r="UYY67" s="106"/>
      <c r="UYZ67" s="106"/>
      <c r="UZA67" s="106"/>
      <c r="UZB67" s="106"/>
      <c r="UZC67" s="106"/>
      <c r="UZD67" s="106"/>
      <c r="UZE67" s="106"/>
      <c r="UZF67" s="106"/>
      <c r="UZG67" s="106"/>
      <c r="UZH67" s="106"/>
      <c r="UZI67" s="106"/>
      <c r="UZJ67" s="106"/>
      <c r="UZK67" s="106"/>
      <c r="UZL67" s="106"/>
      <c r="UZM67" s="106"/>
      <c r="UZN67" s="106"/>
      <c r="UZO67" s="106"/>
      <c r="UZP67" s="106"/>
      <c r="UZQ67" s="106"/>
      <c r="UZR67" s="106"/>
      <c r="UZS67" s="106"/>
      <c r="UZT67" s="106"/>
      <c r="UZU67" s="106"/>
      <c r="UZV67" s="106"/>
      <c r="UZW67" s="106"/>
      <c r="UZX67" s="106"/>
      <c r="UZY67" s="106"/>
      <c r="UZZ67" s="106"/>
      <c r="VAA67" s="106"/>
      <c r="VAB67" s="106"/>
      <c r="VAC67" s="106"/>
      <c r="VAD67" s="106"/>
      <c r="VAE67" s="106"/>
      <c r="VAF67" s="106"/>
      <c r="VAG67" s="106"/>
      <c r="VAH67" s="106"/>
      <c r="VAI67" s="106"/>
      <c r="VAJ67" s="106"/>
      <c r="VAK67" s="106"/>
      <c r="VAL67" s="106"/>
      <c r="VAM67" s="106"/>
      <c r="VAN67" s="106"/>
      <c r="VAO67" s="106"/>
      <c r="VAP67" s="106"/>
      <c r="VAQ67" s="106"/>
      <c r="VAR67" s="106"/>
      <c r="VAS67" s="106"/>
      <c r="VAT67" s="106"/>
      <c r="VAU67" s="106"/>
      <c r="VAV67" s="106"/>
      <c r="VAW67" s="106"/>
      <c r="VAX67" s="106"/>
      <c r="VAY67" s="106"/>
      <c r="VAZ67" s="106"/>
      <c r="VBA67" s="106"/>
      <c r="VBB67" s="106"/>
      <c r="VBC67" s="106"/>
      <c r="VBD67" s="106"/>
      <c r="VBE67" s="106"/>
      <c r="VBF67" s="106"/>
      <c r="VBG67" s="106"/>
      <c r="VBH67" s="106"/>
      <c r="VBI67" s="106"/>
      <c r="VBJ67" s="106"/>
      <c r="VBK67" s="106"/>
      <c r="VBL67" s="106"/>
      <c r="VBM67" s="106"/>
      <c r="VBN67" s="106"/>
      <c r="VBO67" s="106"/>
      <c r="VBP67" s="106"/>
      <c r="VBQ67" s="106"/>
      <c r="VBR67" s="106"/>
      <c r="VBS67" s="106"/>
      <c r="VBT67" s="106"/>
      <c r="VBU67" s="106"/>
      <c r="VBV67" s="106"/>
      <c r="VBW67" s="106"/>
      <c r="VBX67" s="106"/>
      <c r="VBY67" s="106"/>
      <c r="VBZ67" s="106"/>
      <c r="VCA67" s="106"/>
      <c r="VCB67" s="106"/>
      <c r="VCC67" s="106"/>
      <c r="VCD67" s="106"/>
      <c r="VCE67" s="106"/>
      <c r="VCF67" s="106"/>
      <c r="VCG67" s="106"/>
      <c r="VCH67" s="106"/>
      <c r="VCI67" s="106"/>
      <c r="VCJ67" s="106"/>
      <c r="VCK67" s="106"/>
      <c r="VCL67" s="106"/>
      <c r="VCM67" s="106"/>
      <c r="VCN67" s="106"/>
      <c r="VCO67" s="106"/>
      <c r="VCP67" s="106"/>
      <c r="VCQ67" s="106"/>
      <c r="VCR67" s="106"/>
      <c r="VCS67" s="106"/>
      <c r="VCT67" s="106"/>
      <c r="VCU67" s="106"/>
      <c r="VCV67" s="106"/>
      <c r="VCW67" s="106"/>
      <c r="VCX67" s="106"/>
      <c r="VCY67" s="106"/>
      <c r="VCZ67" s="106"/>
      <c r="VDA67" s="106"/>
      <c r="VDB67" s="106"/>
      <c r="VDC67" s="106"/>
      <c r="VDD67" s="106"/>
      <c r="VDE67" s="106"/>
      <c r="VDF67" s="106"/>
      <c r="VDG67" s="106"/>
      <c r="VDH67" s="106"/>
      <c r="VDI67" s="106"/>
      <c r="VDJ67" s="106"/>
      <c r="VDK67" s="106"/>
      <c r="VDL67" s="106"/>
      <c r="VDM67" s="106"/>
      <c r="VDN67" s="106"/>
      <c r="VDO67" s="106"/>
      <c r="VDP67" s="106"/>
      <c r="VDQ67" s="106"/>
      <c r="VDR67" s="106"/>
      <c r="VDS67" s="106"/>
      <c r="VDT67" s="106"/>
      <c r="VDU67" s="106"/>
      <c r="VDV67" s="106"/>
      <c r="VDW67" s="106"/>
      <c r="VDX67" s="106"/>
      <c r="VDY67" s="106"/>
      <c r="VDZ67" s="106"/>
      <c r="VEA67" s="106"/>
      <c r="VEB67" s="106"/>
      <c r="VEC67" s="106"/>
      <c r="VED67" s="106"/>
      <c r="VEE67" s="106"/>
      <c r="VEF67" s="106"/>
      <c r="VEG67" s="106"/>
      <c r="VEH67" s="106"/>
      <c r="VEI67" s="106"/>
      <c r="VEJ67" s="106"/>
      <c r="VEK67" s="106"/>
      <c r="VEL67" s="106"/>
      <c r="VEM67" s="106"/>
      <c r="VEN67" s="106"/>
      <c r="VEO67" s="106"/>
      <c r="VEP67" s="106"/>
      <c r="VEQ67" s="106"/>
      <c r="VER67" s="106"/>
      <c r="VES67" s="106"/>
      <c r="VET67" s="106"/>
      <c r="VEU67" s="106"/>
      <c r="VEV67" s="106"/>
      <c r="VEW67" s="106"/>
      <c r="VEX67" s="106"/>
      <c r="VEY67" s="106"/>
      <c r="VEZ67" s="106"/>
      <c r="VFA67" s="106"/>
      <c r="VFB67" s="106"/>
      <c r="VFC67" s="106"/>
      <c r="VFD67" s="106"/>
      <c r="VFE67" s="106"/>
      <c r="VFF67" s="106"/>
      <c r="VFG67" s="106"/>
      <c r="VFH67" s="106"/>
      <c r="VFI67" s="106"/>
      <c r="VFJ67" s="106"/>
      <c r="VFK67" s="106"/>
      <c r="VFL67" s="106"/>
      <c r="VFM67" s="106"/>
      <c r="VFN67" s="106"/>
      <c r="VFO67" s="106"/>
      <c r="VFP67" s="106"/>
      <c r="VFQ67" s="106"/>
      <c r="VFR67" s="106"/>
      <c r="VFS67" s="106"/>
      <c r="VFT67" s="106"/>
      <c r="VFU67" s="106"/>
      <c r="VFV67" s="106"/>
      <c r="VFW67" s="106"/>
      <c r="VFX67" s="106"/>
      <c r="VFY67" s="106"/>
      <c r="VFZ67" s="106"/>
      <c r="VGA67" s="106"/>
      <c r="VGB67" s="106"/>
      <c r="VGC67" s="106"/>
      <c r="VGD67" s="106"/>
      <c r="VGE67" s="106"/>
      <c r="VGF67" s="106"/>
      <c r="VGG67" s="106"/>
      <c r="VGH67" s="106"/>
      <c r="VGI67" s="106"/>
      <c r="VGJ67" s="106"/>
      <c r="VGK67" s="106"/>
      <c r="VGL67" s="106"/>
      <c r="VGM67" s="106"/>
      <c r="VGN67" s="106"/>
      <c r="VGO67" s="106"/>
      <c r="VGP67" s="106"/>
      <c r="VGQ67" s="106"/>
      <c r="VGR67" s="106"/>
      <c r="VGS67" s="106"/>
      <c r="VGT67" s="106"/>
      <c r="VGU67" s="106"/>
      <c r="VGV67" s="106"/>
      <c r="VGW67" s="106"/>
      <c r="VGX67" s="106"/>
      <c r="VGY67" s="106"/>
      <c r="VGZ67" s="106"/>
      <c r="VHA67" s="106"/>
      <c r="VHB67" s="106"/>
      <c r="VHC67" s="106"/>
      <c r="VHD67" s="106"/>
      <c r="VHE67" s="106"/>
      <c r="VHF67" s="106"/>
      <c r="VHG67" s="106"/>
      <c r="VHH67" s="106"/>
      <c r="VHI67" s="106"/>
      <c r="VHJ67" s="106"/>
      <c r="VHK67" s="106"/>
      <c r="VHL67" s="106"/>
      <c r="VHM67" s="106"/>
      <c r="VHN67" s="106"/>
      <c r="VHO67" s="106"/>
      <c r="VHP67" s="106"/>
      <c r="VHQ67" s="106"/>
      <c r="VHR67" s="106"/>
      <c r="VHS67" s="106"/>
      <c r="VHT67" s="106"/>
      <c r="VHU67" s="106"/>
      <c r="VHV67" s="106"/>
      <c r="VHW67" s="106"/>
      <c r="VHX67" s="106"/>
      <c r="VHY67" s="106"/>
      <c r="VHZ67" s="106"/>
      <c r="VIA67" s="106"/>
      <c r="VIB67" s="106"/>
      <c r="VIC67" s="106"/>
      <c r="VID67" s="106"/>
      <c r="VIE67" s="106"/>
      <c r="VIF67" s="106"/>
      <c r="VIG67" s="106"/>
      <c r="VIH67" s="106"/>
      <c r="VII67" s="106"/>
      <c r="VIJ67" s="106"/>
      <c r="VIK67" s="106"/>
      <c r="VIL67" s="106"/>
      <c r="VIM67" s="106"/>
      <c r="VIN67" s="106"/>
      <c r="VIO67" s="106"/>
      <c r="VIP67" s="106"/>
      <c r="VIQ67" s="106"/>
      <c r="VIR67" s="106"/>
      <c r="VIS67" s="106"/>
      <c r="VIT67" s="106"/>
      <c r="VIU67" s="106"/>
      <c r="VIV67" s="106"/>
      <c r="VIW67" s="106"/>
      <c r="VIX67" s="106"/>
      <c r="VIY67" s="106"/>
      <c r="VIZ67" s="106"/>
      <c r="VJA67" s="106"/>
      <c r="VJB67" s="106"/>
      <c r="VJC67" s="106"/>
      <c r="VJD67" s="106"/>
      <c r="VJE67" s="106"/>
      <c r="VJF67" s="106"/>
      <c r="VJG67" s="106"/>
      <c r="VJH67" s="106"/>
      <c r="VJI67" s="106"/>
      <c r="VJJ67" s="106"/>
      <c r="VJK67" s="106"/>
      <c r="VJL67" s="106"/>
      <c r="VJM67" s="106"/>
      <c r="VJN67" s="106"/>
      <c r="VJO67" s="106"/>
      <c r="VJP67" s="106"/>
      <c r="VJQ67" s="106"/>
      <c r="VJR67" s="106"/>
      <c r="VJS67" s="106"/>
      <c r="VJT67" s="106"/>
      <c r="VJU67" s="106"/>
      <c r="VJV67" s="106"/>
      <c r="VJW67" s="106"/>
      <c r="VJX67" s="106"/>
      <c r="VJY67" s="106"/>
      <c r="VJZ67" s="106"/>
      <c r="VKA67" s="106"/>
      <c r="VKB67" s="106"/>
      <c r="VKC67" s="106"/>
      <c r="VKD67" s="106"/>
      <c r="VKE67" s="106"/>
      <c r="VKF67" s="106"/>
      <c r="VKG67" s="106"/>
      <c r="VKH67" s="106"/>
      <c r="VKI67" s="106"/>
      <c r="VKJ67" s="106"/>
      <c r="VKK67" s="106"/>
      <c r="VKL67" s="106"/>
      <c r="VKM67" s="106"/>
      <c r="VKN67" s="106"/>
      <c r="VKO67" s="106"/>
      <c r="VKP67" s="106"/>
      <c r="VKQ67" s="106"/>
      <c r="VKR67" s="106"/>
      <c r="VKS67" s="106"/>
      <c r="VKT67" s="106"/>
      <c r="VKU67" s="106"/>
      <c r="VKV67" s="106"/>
      <c r="VKW67" s="106"/>
      <c r="VKX67" s="106"/>
      <c r="VKY67" s="106"/>
      <c r="VKZ67" s="106"/>
      <c r="VLA67" s="106"/>
      <c r="VLB67" s="106"/>
      <c r="VLC67" s="106"/>
      <c r="VLD67" s="106"/>
      <c r="VLE67" s="106"/>
      <c r="VLF67" s="106"/>
      <c r="VLG67" s="106"/>
      <c r="VLH67" s="106"/>
      <c r="VLI67" s="106"/>
      <c r="VLJ67" s="106"/>
      <c r="VLK67" s="106"/>
      <c r="VLL67" s="106"/>
      <c r="VLM67" s="106"/>
      <c r="VLN67" s="106"/>
      <c r="VLO67" s="106"/>
      <c r="VLP67" s="106"/>
      <c r="VLQ67" s="106"/>
      <c r="VLR67" s="106"/>
      <c r="VLS67" s="106"/>
      <c r="VLT67" s="106"/>
      <c r="VLU67" s="106"/>
      <c r="VLV67" s="106"/>
      <c r="VLW67" s="106"/>
      <c r="VLX67" s="106"/>
      <c r="VLY67" s="106"/>
      <c r="VLZ67" s="106"/>
      <c r="VMA67" s="106"/>
      <c r="VMB67" s="106"/>
      <c r="VMC67" s="106"/>
      <c r="VMD67" s="106"/>
      <c r="VME67" s="106"/>
      <c r="VMF67" s="106"/>
      <c r="VMG67" s="106"/>
      <c r="VMH67" s="106"/>
      <c r="VMI67" s="106"/>
      <c r="VMJ67" s="106"/>
      <c r="VMK67" s="106"/>
      <c r="VML67" s="106"/>
      <c r="VMM67" s="106"/>
      <c r="VMN67" s="106"/>
      <c r="VMO67" s="106"/>
      <c r="VMP67" s="106"/>
      <c r="VMQ67" s="106"/>
      <c r="VMR67" s="106"/>
      <c r="VMS67" s="106"/>
      <c r="VMT67" s="106"/>
      <c r="VMU67" s="106"/>
      <c r="VMV67" s="106"/>
      <c r="VMW67" s="106"/>
      <c r="VMX67" s="106"/>
      <c r="VMY67" s="106"/>
      <c r="VMZ67" s="106"/>
      <c r="VNA67" s="106"/>
      <c r="VNB67" s="106"/>
      <c r="VNC67" s="106"/>
      <c r="VND67" s="106"/>
      <c r="VNE67" s="106"/>
      <c r="VNF67" s="106"/>
      <c r="VNG67" s="106"/>
      <c r="VNH67" s="106"/>
      <c r="VNI67" s="106"/>
      <c r="VNJ67" s="106"/>
      <c r="VNK67" s="106"/>
      <c r="VNL67" s="106"/>
      <c r="VNM67" s="106"/>
      <c r="VNN67" s="106"/>
      <c r="VNO67" s="106"/>
      <c r="VNP67" s="106"/>
      <c r="VNQ67" s="106"/>
      <c r="VNR67" s="106"/>
      <c r="VNS67" s="106"/>
      <c r="VNT67" s="106"/>
      <c r="VNU67" s="106"/>
      <c r="VNV67" s="106"/>
      <c r="VNW67" s="106"/>
      <c r="VNX67" s="106"/>
      <c r="VNY67" s="106"/>
      <c r="VNZ67" s="106"/>
      <c r="VOA67" s="106"/>
      <c r="VOB67" s="106"/>
      <c r="VOC67" s="106"/>
      <c r="VOD67" s="106"/>
      <c r="VOE67" s="106"/>
      <c r="VOF67" s="106"/>
      <c r="VOG67" s="106"/>
      <c r="VOH67" s="106"/>
      <c r="VOI67" s="106"/>
      <c r="VOJ67" s="106"/>
      <c r="VOK67" s="106"/>
      <c r="VOL67" s="106"/>
      <c r="VOM67" s="106"/>
      <c r="VON67" s="106"/>
      <c r="VOO67" s="106"/>
      <c r="VOP67" s="106"/>
      <c r="VOQ67" s="106"/>
      <c r="VOR67" s="106"/>
      <c r="VOS67" s="106"/>
      <c r="VOT67" s="106"/>
      <c r="VOU67" s="106"/>
      <c r="VOV67" s="106"/>
      <c r="VOW67" s="106"/>
      <c r="VOX67" s="106"/>
      <c r="VOY67" s="106"/>
      <c r="VOZ67" s="106"/>
      <c r="VPA67" s="106"/>
      <c r="VPB67" s="106"/>
      <c r="VPC67" s="106"/>
      <c r="VPD67" s="106"/>
      <c r="VPE67" s="106"/>
      <c r="VPF67" s="106"/>
      <c r="VPG67" s="106"/>
      <c r="VPH67" s="106"/>
      <c r="VPI67" s="106"/>
      <c r="VPJ67" s="106"/>
      <c r="VPK67" s="106"/>
      <c r="VPL67" s="106"/>
      <c r="VPM67" s="106"/>
      <c r="VPN67" s="106"/>
      <c r="VPO67" s="106"/>
      <c r="VPP67" s="106"/>
      <c r="VPQ67" s="106"/>
      <c r="VPR67" s="106"/>
      <c r="VPS67" s="106"/>
      <c r="VPT67" s="106"/>
      <c r="VPU67" s="106"/>
      <c r="VPV67" s="106"/>
      <c r="VPW67" s="106"/>
      <c r="VPX67" s="106"/>
      <c r="VPY67" s="106"/>
      <c r="VPZ67" s="106"/>
      <c r="VQA67" s="106"/>
      <c r="VQB67" s="106"/>
      <c r="VQC67" s="106"/>
      <c r="VQD67" s="106"/>
      <c r="VQE67" s="106"/>
      <c r="VQF67" s="106"/>
      <c r="VQG67" s="106"/>
      <c r="VQH67" s="106"/>
      <c r="VQI67" s="106"/>
      <c r="VQJ67" s="106"/>
      <c r="VQK67" s="106"/>
      <c r="VQL67" s="106"/>
      <c r="VQM67" s="106"/>
      <c r="VQN67" s="106"/>
      <c r="VQO67" s="106"/>
      <c r="VQP67" s="106"/>
      <c r="VQQ67" s="106"/>
      <c r="VQR67" s="106"/>
      <c r="VQS67" s="106"/>
      <c r="VQT67" s="106"/>
      <c r="VQU67" s="106"/>
      <c r="VQV67" s="106"/>
      <c r="VQW67" s="106"/>
      <c r="VQX67" s="106"/>
      <c r="VQY67" s="106"/>
      <c r="VQZ67" s="106"/>
      <c r="VRA67" s="106"/>
      <c r="VRB67" s="106"/>
      <c r="VRC67" s="106"/>
      <c r="VRD67" s="106"/>
      <c r="VRE67" s="106"/>
      <c r="VRF67" s="106"/>
      <c r="VRG67" s="106"/>
      <c r="VRH67" s="106"/>
      <c r="VRI67" s="106"/>
      <c r="VRJ67" s="106"/>
      <c r="VRK67" s="106"/>
      <c r="VRL67" s="106"/>
      <c r="VRM67" s="106"/>
      <c r="VRN67" s="106"/>
      <c r="VRO67" s="106"/>
      <c r="VRP67" s="106"/>
      <c r="VRQ67" s="106"/>
      <c r="VRR67" s="106"/>
      <c r="VRS67" s="106"/>
      <c r="VRT67" s="106"/>
      <c r="VRU67" s="106"/>
      <c r="VRV67" s="106"/>
      <c r="VRW67" s="106"/>
      <c r="VRX67" s="106"/>
      <c r="VRY67" s="106"/>
      <c r="VRZ67" s="106"/>
      <c r="VSA67" s="106"/>
      <c r="VSB67" s="106"/>
      <c r="VSC67" s="106"/>
      <c r="VSD67" s="106"/>
      <c r="VSE67" s="106"/>
      <c r="VSF67" s="106"/>
      <c r="VSG67" s="106"/>
      <c r="VSH67" s="106"/>
      <c r="VSI67" s="106"/>
      <c r="VSJ67" s="106"/>
      <c r="VSK67" s="106"/>
      <c r="VSL67" s="106"/>
      <c r="VSM67" s="106"/>
      <c r="VSN67" s="106"/>
      <c r="VSO67" s="106"/>
      <c r="VSP67" s="106"/>
      <c r="VSQ67" s="106"/>
      <c r="VSR67" s="106"/>
      <c r="VSS67" s="106"/>
      <c r="VST67" s="106"/>
      <c r="VSU67" s="106"/>
      <c r="VSV67" s="106"/>
      <c r="VSW67" s="106"/>
      <c r="VSX67" s="106"/>
      <c r="VSY67" s="106"/>
      <c r="VSZ67" s="106"/>
      <c r="VTA67" s="106"/>
      <c r="VTB67" s="106"/>
      <c r="VTC67" s="106"/>
      <c r="VTD67" s="106"/>
      <c r="VTE67" s="106"/>
      <c r="VTF67" s="106"/>
      <c r="VTG67" s="106"/>
      <c r="VTH67" s="106"/>
      <c r="VTI67" s="106"/>
      <c r="VTJ67" s="106"/>
      <c r="VTK67" s="106"/>
      <c r="VTL67" s="106"/>
      <c r="VTM67" s="106"/>
      <c r="VTN67" s="106"/>
      <c r="VTO67" s="106"/>
      <c r="VTP67" s="106"/>
      <c r="VTQ67" s="106"/>
      <c r="VTR67" s="106"/>
      <c r="VTS67" s="106"/>
      <c r="VTT67" s="106"/>
      <c r="VTU67" s="106"/>
      <c r="VTV67" s="106"/>
      <c r="VTW67" s="106"/>
      <c r="VTX67" s="106"/>
      <c r="VTY67" s="106"/>
      <c r="VTZ67" s="106"/>
      <c r="VUA67" s="106"/>
      <c r="VUB67" s="106"/>
      <c r="VUC67" s="106"/>
      <c r="VUD67" s="106"/>
      <c r="VUE67" s="106"/>
      <c r="VUF67" s="106"/>
      <c r="VUG67" s="106"/>
      <c r="VUH67" s="106"/>
      <c r="VUI67" s="106"/>
      <c r="VUJ67" s="106"/>
      <c r="VUK67" s="106"/>
      <c r="VUL67" s="106"/>
      <c r="VUM67" s="106"/>
      <c r="VUN67" s="106"/>
      <c r="VUO67" s="106"/>
      <c r="VUP67" s="106"/>
      <c r="VUQ67" s="106"/>
      <c r="VUR67" s="106"/>
      <c r="VUS67" s="106"/>
      <c r="VUT67" s="106"/>
      <c r="VUU67" s="106"/>
      <c r="VUV67" s="106"/>
      <c r="VUW67" s="106"/>
      <c r="VUX67" s="106"/>
      <c r="VUY67" s="106"/>
      <c r="VUZ67" s="106"/>
      <c r="VVA67" s="106"/>
      <c r="VVB67" s="106"/>
      <c r="VVC67" s="106"/>
      <c r="VVD67" s="106"/>
      <c r="VVE67" s="106"/>
      <c r="VVF67" s="106"/>
      <c r="VVG67" s="106"/>
      <c r="VVH67" s="106"/>
      <c r="VVI67" s="106"/>
      <c r="VVJ67" s="106"/>
      <c r="VVK67" s="106"/>
      <c r="VVL67" s="106"/>
      <c r="VVM67" s="106"/>
      <c r="VVN67" s="106"/>
      <c r="VVO67" s="106"/>
      <c r="VVP67" s="106"/>
      <c r="VVQ67" s="106"/>
      <c r="VVR67" s="106"/>
      <c r="VVS67" s="106"/>
      <c r="VVT67" s="106"/>
      <c r="VVU67" s="106"/>
      <c r="VVV67" s="106"/>
      <c r="VVW67" s="106"/>
      <c r="VVX67" s="106"/>
      <c r="VVY67" s="106"/>
      <c r="VVZ67" s="106"/>
      <c r="VWA67" s="106"/>
      <c r="VWB67" s="106"/>
      <c r="VWC67" s="106"/>
      <c r="VWD67" s="106"/>
      <c r="VWE67" s="106"/>
      <c r="VWF67" s="106"/>
      <c r="VWG67" s="106"/>
      <c r="VWH67" s="106"/>
      <c r="VWI67" s="106"/>
      <c r="VWJ67" s="106"/>
      <c r="VWK67" s="106"/>
      <c r="VWL67" s="106"/>
      <c r="VWM67" s="106"/>
      <c r="VWN67" s="106"/>
      <c r="VWO67" s="106"/>
      <c r="VWP67" s="106"/>
      <c r="VWQ67" s="106"/>
      <c r="VWR67" s="106"/>
      <c r="VWS67" s="106"/>
      <c r="VWT67" s="106"/>
      <c r="VWU67" s="106"/>
      <c r="VWV67" s="106"/>
      <c r="VWW67" s="106"/>
      <c r="VWX67" s="106"/>
      <c r="VWY67" s="106"/>
      <c r="VWZ67" s="106"/>
      <c r="VXA67" s="106"/>
      <c r="VXB67" s="106"/>
      <c r="VXC67" s="106"/>
      <c r="VXD67" s="106"/>
      <c r="VXE67" s="106"/>
      <c r="VXF67" s="106"/>
      <c r="VXG67" s="106"/>
      <c r="VXH67" s="106"/>
      <c r="VXI67" s="106"/>
      <c r="VXJ67" s="106"/>
      <c r="VXK67" s="106"/>
      <c r="VXL67" s="106"/>
      <c r="VXM67" s="106"/>
      <c r="VXN67" s="106"/>
      <c r="VXO67" s="106"/>
      <c r="VXP67" s="106"/>
      <c r="VXQ67" s="106"/>
      <c r="VXR67" s="106"/>
      <c r="VXS67" s="106"/>
      <c r="VXT67" s="106"/>
      <c r="VXU67" s="106"/>
      <c r="VXV67" s="106"/>
      <c r="VXW67" s="106"/>
      <c r="VXX67" s="106"/>
      <c r="VXY67" s="106"/>
      <c r="VXZ67" s="106"/>
      <c r="VYA67" s="106"/>
      <c r="VYB67" s="106"/>
      <c r="VYC67" s="106"/>
      <c r="VYD67" s="106"/>
      <c r="VYE67" s="106"/>
      <c r="VYF67" s="106"/>
      <c r="VYG67" s="106"/>
      <c r="VYH67" s="106"/>
      <c r="VYI67" s="106"/>
      <c r="VYJ67" s="106"/>
      <c r="VYK67" s="106"/>
      <c r="VYL67" s="106"/>
      <c r="VYM67" s="106"/>
      <c r="VYN67" s="106"/>
      <c r="VYO67" s="106"/>
      <c r="VYP67" s="106"/>
      <c r="VYQ67" s="106"/>
      <c r="VYR67" s="106"/>
      <c r="VYS67" s="106"/>
      <c r="VYT67" s="106"/>
      <c r="VYU67" s="106"/>
      <c r="VYV67" s="106"/>
      <c r="VYW67" s="106"/>
      <c r="VYX67" s="106"/>
      <c r="VYY67" s="106"/>
      <c r="VYZ67" s="106"/>
      <c r="VZA67" s="106"/>
      <c r="VZB67" s="106"/>
      <c r="VZC67" s="106"/>
      <c r="VZD67" s="106"/>
      <c r="VZE67" s="106"/>
      <c r="VZF67" s="106"/>
      <c r="VZG67" s="106"/>
      <c r="VZH67" s="106"/>
      <c r="VZI67" s="106"/>
      <c r="VZJ67" s="106"/>
      <c r="VZK67" s="106"/>
      <c r="VZL67" s="106"/>
      <c r="VZM67" s="106"/>
      <c r="VZN67" s="106"/>
      <c r="VZO67" s="106"/>
      <c r="VZP67" s="106"/>
      <c r="VZQ67" s="106"/>
      <c r="VZR67" s="106"/>
      <c r="VZS67" s="106"/>
      <c r="VZT67" s="106"/>
      <c r="VZU67" s="106"/>
      <c r="VZV67" s="106"/>
      <c r="VZW67" s="106"/>
      <c r="VZX67" s="106"/>
      <c r="VZY67" s="106"/>
      <c r="VZZ67" s="106"/>
      <c r="WAA67" s="106"/>
      <c r="WAB67" s="106"/>
      <c r="WAC67" s="106"/>
      <c r="WAD67" s="106"/>
      <c r="WAE67" s="106"/>
      <c r="WAF67" s="106"/>
      <c r="WAG67" s="106"/>
      <c r="WAH67" s="106"/>
      <c r="WAI67" s="106"/>
      <c r="WAJ67" s="106"/>
      <c r="WAK67" s="106"/>
      <c r="WAL67" s="106"/>
      <c r="WAM67" s="106"/>
      <c r="WAN67" s="106"/>
      <c r="WAO67" s="106"/>
      <c r="WAP67" s="106"/>
      <c r="WAQ67" s="106"/>
      <c r="WAR67" s="106"/>
      <c r="WAS67" s="106"/>
      <c r="WAT67" s="106"/>
      <c r="WAU67" s="106"/>
      <c r="WAV67" s="106"/>
      <c r="WAW67" s="106"/>
      <c r="WAX67" s="106"/>
      <c r="WAY67" s="106"/>
      <c r="WAZ67" s="106"/>
      <c r="WBA67" s="106"/>
      <c r="WBB67" s="106"/>
      <c r="WBC67" s="106"/>
      <c r="WBD67" s="106"/>
      <c r="WBE67" s="106"/>
      <c r="WBF67" s="106"/>
      <c r="WBG67" s="106"/>
      <c r="WBH67" s="106"/>
      <c r="WBI67" s="106"/>
      <c r="WBJ67" s="106"/>
      <c r="WBK67" s="106"/>
      <c r="WBL67" s="106"/>
      <c r="WBM67" s="106"/>
      <c r="WBN67" s="106"/>
      <c r="WBO67" s="106"/>
      <c r="WBP67" s="106"/>
      <c r="WBQ67" s="106"/>
      <c r="WBR67" s="106"/>
      <c r="WBS67" s="106"/>
      <c r="WBT67" s="106"/>
      <c r="WBU67" s="106"/>
      <c r="WBV67" s="106"/>
      <c r="WBW67" s="106"/>
      <c r="WBX67" s="106"/>
      <c r="WBY67" s="106"/>
      <c r="WBZ67" s="106"/>
      <c r="WCA67" s="106"/>
      <c r="WCB67" s="106"/>
      <c r="WCC67" s="106"/>
      <c r="WCD67" s="106"/>
      <c r="WCE67" s="106"/>
      <c r="WCF67" s="106"/>
      <c r="WCG67" s="106"/>
      <c r="WCH67" s="106"/>
      <c r="WCI67" s="106"/>
      <c r="WCJ67" s="106"/>
      <c r="WCK67" s="106"/>
      <c r="WCL67" s="106"/>
      <c r="WCM67" s="106"/>
      <c r="WCN67" s="106"/>
      <c r="WCO67" s="106"/>
      <c r="WCP67" s="106"/>
      <c r="WCQ67" s="106"/>
      <c r="WCR67" s="106"/>
      <c r="WCS67" s="106"/>
      <c r="WCT67" s="106"/>
      <c r="WCU67" s="106"/>
      <c r="WCV67" s="106"/>
      <c r="WCW67" s="106"/>
      <c r="WCX67" s="106"/>
      <c r="WCY67" s="106"/>
      <c r="WCZ67" s="106"/>
      <c r="WDA67" s="106"/>
      <c r="WDB67" s="106"/>
      <c r="WDC67" s="106"/>
      <c r="WDD67" s="106"/>
      <c r="WDE67" s="106"/>
      <c r="WDF67" s="106"/>
      <c r="WDG67" s="106"/>
      <c r="WDH67" s="106"/>
      <c r="WDI67" s="106"/>
      <c r="WDJ67" s="106"/>
      <c r="WDK67" s="106"/>
      <c r="WDL67" s="106"/>
      <c r="WDM67" s="106"/>
      <c r="WDN67" s="106"/>
      <c r="WDO67" s="106"/>
      <c r="WDP67" s="106"/>
      <c r="WDQ67" s="106"/>
      <c r="WDR67" s="106"/>
      <c r="WDS67" s="106"/>
      <c r="WDT67" s="106"/>
      <c r="WDU67" s="106"/>
      <c r="WDV67" s="106"/>
      <c r="WDW67" s="106"/>
      <c r="WDX67" s="106"/>
      <c r="WDY67" s="106"/>
      <c r="WDZ67" s="106"/>
      <c r="WEA67" s="106"/>
      <c r="WEB67" s="106"/>
      <c r="WEC67" s="106"/>
      <c r="WED67" s="106"/>
      <c r="WEE67" s="106"/>
      <c r="WEF67" s="106"/>
      <c r="WEG67" s="106"/>
      <c r="WEH67" s="106"/>
      <c r="WEI67" s="106"/>
      <c r="WEJ67" s="106"/>
      <c r="WEK67" s="106"/>
      <c r="WEL67" s="106"/>
      <c r="WEM67" s="106"/>
      <c r="WEN67" s="106"/>
      <c r="WEO67" s="106"/>
      <c r="WEP67" s="106"/>
      <c r="WEQ67" s="106"/>
      <c r="WER67" s="106"/>
      <c r="WES67" s="106"/>
      <c r="WET67" s="106"/>
      <c r="WEU67" s="106"/>
      <c r="WEV67" s="106"/>
      <c r="WEW67" s="106"/>
      <c r="WEX67" s="106"/>
      <c r="WEY67" s="106"/>
      <c r="WEZ67" s="106"/>
      <c r="WFA67" s="106"/>
      <c r="WFB67" s="106"/>
      <c r="WFC67" s="106"/>
      <c r="WFD67" s="106"/>
      <c r="WFE67" s="106"/>
      <c r="WFF67" s="106"/>
      <c r="WFG67" s="106"/>
      <c r="WFH67" s="106"/>
      <c r="WFI67" s="106"/>
      <c r="WFJ67" s="106"/>
      <c r="WFK67" s="106"/>
      <c r="WFL67" s="106"/>
      <c r="WFM67" s="106"/>
      <c r="WFN67" s="106"/>
      <c r="WFO67" s="106"/>
      <c r="WFP67" s="106"/>
      <c r="WFQ67" s="106"/>
      <c r="WFR67" s="106"/>
      <c r="WFS67" s="106"/>
      <c r="WFT67" s="106"/>
      <c r="WFU67" s="106"/>
      <c r="WFV67" s="106"/>
      <c r="WFW67" s="106"/>
      <c r="WFX67" s="106"/>
      <c r="WFY67" s="106"/>
      <c r="WFZ67" s="106"/>
      <c r="WGA67" s="106"/>
      <c r="WGB67" s="106"/>
      <c r="WGC67" s="106"/>
      <c r="WGD67" s="106"/>
      <c r="WGE67" s="106"/>
      <c r="WGF67" s="106"/>
      <c r="WGG67" s="106"/>
      <c r="WGH67" s="106"/>
      <c r="WGI67" s="106"/>
      <c r="WGJ67" s="106"/>
      <c r="WGK67" s="106"/>
      <c r="WGL67" s="106"/>
      <c r="WGM67" s="106"/>
      <c r="WGN67" s="106"/>
      <c r="WGO67" s="106"/>
      <c r="WGP67" s="106"/>
      <c r="WGQ67" s="106"/>
      <c r="WGR67" s="106"/>
      <c r="WGS67" s="106"/>
      <c r="WGT67" s="106"/>
      <c r="WGU67" s="106"/>
      <c r="WGV67" s="106"/>
      <c r="WGW67" s="106"/>
      <c r="WGX67" s="106"/>
      <c r="WGY67" s="106"/>
      <c r="WGZ67" s="106"/>
      <c r="WHA67" s="106"/>
      <c r="WHB67" s="106"/>
      <c r="WHC67" s="106"/>
      <c r="WHD67" s="106"/>
      <c r="WHE67" s="106"/>
      <c r="WHF67" s="106"/>
      <c r="WHG67" s="106"/>
      <c r="WHH67" s="106"/>
      <c r="WHI67" s="106"/>
      <c r="WHJ67" s="106"/>
      <c r="WHK67" s="106"/>
      <c r="WHL67" s="106"/>
      <c r="WHM67" s="106"/>
      <c r="WHN67" s="106"/>
      <c r="WHO67" s="106"/>
      <c r="WHP67" s="106"/>
      <c r="WHQ67" s="106"/>
      <c r="WHR67" s="106"/>
      <c r="WHS67" s="106"/>
      <c r="WHT67" s="106"/>
      <c r="WHU67" s="106"/>
      <c r="WHV67" s="106"/>
      <c r="WHW67" s="106"/>
      <c r="WHX67" s="106"/>
      <c r="WHY67" s="106"/>
      <c r="WHZ67" s="106"/>
      <c r="WIA67" s="106"/>
      <c r="WIB67" s="106"/>
      <c r="WIC67" s="106"/>
      <c r="WID67" s="106"/>
      <c r="WIE67" s="106"/>
      <c r="WIF67" s="106"/>
      <c r="WIG67" s="106"/>
      <c r="WIH67" s="106"/>
      <c r="WII67" s="106"/>
      <c r="WIJ67" s="106"/>
      <c r="WIK67" s="106"/>
      <c r="WIL67" s="106"/>
      <c r="WIM67" s="106"/>
      <c r="WIN67" s="106"/>
      <c r="WIO67" s="106"/>
      <c r="WIP67" s="106"/>
      <c r="WIQ67" s="106"/>
      <c r="WIR67" s="106"/>
      <c r="WIS67" s="106"/>
      <c r="WIT67" s="106"/>
      <c r="WIU67" s="106"/>
      <c r="WIV67" s="106"/>
      <c r="WIW67" s="106"/>
      <c r="WIX67" s="106"/>
      <c r="WIY67" s="106"/>
      <c r="WIZ67" s="106"/>
      <c r="WJA67" s="106"/>
      <c r="WJB67" s="106"/>
      <c r="WJC67" s="106"/>
      <c r="WJD67" s="106"/>
      <c r="WJE67" s="106"/>
      <c r="WJF67" s="106"/>
      <c r="WJG67" s="106"/>
      <c r="WJH67" s="106"/>
      <c r="WJI67" s="106"/>
      <c r="WJJ67" s="106"/>
      <c r="WJK67" s="106"/>
      <c r="WJL67" s="106"/>
      <c r="WJM67" s="106"/>
      <c r="WJN67" s="106"/>
      <c r="WJO67" s="106"/>
      <c r="WJP67" s="106"/>
      <c r="WJQ67" s="106"/>
      <c r="WJR67" s="106"/>
      <c r="WJS67" s="106"/>
      <c r="WJT67" s="106"/>
      <c r="WJU67" s="106"/>
      <c r="WJV67" s="106"/>
      <c r="WJW67" s="106"/>
      <c r="WJX67" s="106"/>
      <c r="WJY67" s="106"/>
      <c r="WJZ67" s="106"/>
      <c r="WKA67" s="106"/>
      <c r="WKB67" s="106"/>
      <c r="WKC67" s="106"/>
      <c r="WKD67" s="106"/>
      <c r="WKE67" s="106"/>
      <c r="WKF67" s="106"/>
      <c r="WKG67" s="106"/>
      <c r="WKH67" s="106"/>
      <c r="WKI67" s="106"/>
      <c r="WKJ67" s="106"/>
      <c r="WKK67" s="106"/>
      <c r="WKL67" s="106"/>
      <c r="WKM67" s="106"/>
      <c r="WKN67" s="106"/>
      <c r="WKO67" s="106"/>
      <c r="WKP67" s="106"/>
      <c r="WKQ67" s="106"/>
      <c r="WKR67" s="106"/>
      <c r="WKS67" s="106"/>
      <c r="WKT67" s="106"/>
      <c r="WKU67" s="106"/>
      <c r="WKV67" s="106"/>
      <c r="WKW67" s="106"/>
      <c r="WKX67" s="106"/>
      <c r="WKY67" s="106"/>
      <c r="WKZ67" s="106"/>
      <c r="WLA67" s="106"/>
      <c r="WLB67" s="106"/>
      <c r="WLC67" s="106"/>
      <c r="WLD67" s="106"/>
      <c r="WLE67" s="106"/>
      <c r="WLF67" s="106"/>
      <c r="WLG67" s="106"/>
      <c r="WLH67" s="106"/>
      <c r="WLI67" s="106"/>
      <c r="WLJ67" s="106"/>
      <c r="WLK67" s="106"/>
      <c r="WLL67" s="106"/>
      <c r="WLM67" s="106"/>
      <c r="WLN67" s="106"/>
      <c r="WLO67" s="106"/>
      <c r="WLP67" s="106"/>
      <c r="WLQ67" s="106"/>
      <c r="WLR67" s="106"/>
      <c r="WLS67" s="106"/>
      <c r="WLT67" s="106"/>
      <c r="WLU67" s="106"/>
      <c r="WLV67" s="106"/>
      <c r="WLW67" s="106"/>
      <c r="WLX67" s="106"/>
      <c r="WLY67" s="106"/>
      <c r="WLZ67" s="106"/>
      <c r="WMA67" s="106"/>
      <c r="WMB67" s="106"/>
      <c r="WMC67" s="106"/>
      <c r="WMD67" s="106"/>
      <c r="WME67" s="106"/>
      <c r="WMF67" s="106"/>
      <c r="WMG67" s="106"/>
      <c r="WMH67" s="106"/>
      <c r="WMI67" s="106"/>
      <c r="WMJ67" s="106"/>
      <c r="WMK67" s="106"/>
      <c r="WML67" s="106"/>
      <c r="WMM67" s="106"/>
      <c r="WMN67" s="106"/>
      <c r="WMO67" s="106"/>
      <c r="WMP67" s="106"/>
      <c r="WMQ67" s="106"/>
      <c r="WMR67" s="106"/>
      <c r="WMS67" s="106"/>
      <c r="WMT67" s="106"/>
      <c r="WMU67" s="106"/>
      <c r="WMV67" s="106"/>
      <c r="WMW67" s="106"/>
      <c r="WMX67" s="106"/>
      <c r="WMY67" s="106"/>
      <c r="WMZ67" s="106"/>
      <c r="WNA67" s="106"/>
      <c r="WNB67" s="106"/>
      <c r="WNC67" s="106"/>
      <c r="WND67" s="106"/>
      <c r="WNE67" s="106"/>
      <c r="WNF67" s="106"/>
      <c r="WNG67" s="106"/>
      <c r="WNH67" s="106"/>
      <c r="WNI67" s="106"/>
      <c r="WNJ67" s="106"/>
      <c r="WNK67" s="106"/>
      <c r="WNL67" s="106"/>
      <c r="WNM67" s="106"/>
      <c r="WNN67" s="106"/>
      <c r="WNO67" s="106"/>
      <c r="WNP67" s="106"/>
      <c r="WNQ67" s="106"/>
      <c r="WNR67" s="106"/>
      <c r="WNS67" s="106"/>
      <c r="WNT67" s="106"/>
      <c r="WNU67" s="106"/>
      <c r="WNV67" s="106"/>
      <c r="WNW67" s="106"/>
      <c r="WNX67" s="106"/>
      <c r="WNY67" s="106"/>
      <c r="WNZ67" s="106"/>
      <c r="WOA67" s="106"/>
      <c r="WOB67" s="106"/>
      <c r="WOC67" s="106"/>
      <c r="WOD67" s="106"/>
      <c r="WOE67" s="106"/>
      <c r="WOF67" s="106"/>
      <c r="WOG67" s="106"/>
      <c r="WOH67" s="106"/>
      <c r="WOI67" s="106"/>
      <c r="WOJ67" s="106"/>
      <c r="WOK67" s="106"/>
      <c r="WOL67" s="106"/>
      <c r="WOM67" s="106"/>
      <c r="WON67" s="106"/>
      <c r="WOO67" s="106"/>
      <c r="WOP67" s="106"/>
      <c r="WOQ67" s="106"/>
      <c r="WOR67" s="106"/>
      <c r="WOS67" s="106"/>
      <c r="WOT67" s="106"/>
      <c r="WOU67" s="106"/>
      <c r="WOV67" s="106"/>
      <c r="WOW67" s="106"/>
      <c r="WOX67" s="106"/>
      <c r="WOY67" s="106"/>
      <c r="WOZ67" s="106"/>
      <c r="WPA67" s="106"/>
      <c r="WPB67" s="106"/>
      <c r="WPC67" s="106"/>
      <c r="WPD67" s="106"/>
      <c r="WPE67" s="106"/>
      <c r="WPF67" s="106"/>
      <c r="WPG67" s="106"/>
      <c r="WPH67" s="106"/>
      <c r="WPI67" s="106"/>
      <c r="WPJ67" s="106"/>
      <c r="WPK67" s="106"/>
      <c r="WPL67" s="106"/>
      <c r="WPM67" s="106"/>
      <c r="WPN67" s="106"/>
      <c r="WPO67" s="106"/>
      <c r="WPP67" s="106"/>
      <c r="WPQ67" s="106"/>
      <c r="WPR67" s="106"/>
      <c r="WPS67" s="106"/>
      <c r="WPT67" s="106"/>
      <c r="WPU67" s="106"/>
      <c r="WPV67" s="106"/>
      <c r="WPW67" s="106"/>
      <c r="WPX67" s="106"/>
      <c r="WPY67" s="106"/>
      <c r="WPZ67" s="106"/>
      <c r="WQA67" s="106"/>
      <c r="WQB67" s="106"/>
      <c r="WQC67" s="106"/>
      <c r="WQD67" s="106"/>
      <c r="WQE67" s="106"/>
      <c r="WQF67" s="106"/>
      <c r="WQG67" s="106"/>
      <c r="WQH67" s="106"/>
      <c r="WQI67" s="106"/>
      <c r="WQJ67" s="106"/>
      <c r="WQK67" s="106"/>
      <c r="WQL67" s="106"/>
      <c r="WQM67" s="106"/>
      <c r="WQN67" s="106"/>
      <c r="WQO67" s="106"/>
      <c r="WQP67" s="106"/>
      <c r="WQQ67" s="106"/>
      <c r="WQR67" s="106"/>
      <c r="WQS67" s="106"/>
      <c r="WQT67" s="106"/>
      <c r="WQU67" s="106"/>
      <c r="WQV67" s="106"/>
      <c r="WQW67" s="106"/>
      <c r="WQX67" s="106"/>
      <c r="WQY67" s="106"/>
      <c r="WQZ67" s="106"/>
      <c r="WRA67" s="106"/>
      <c r="WRB67" s="106"/>
      <c r="WRC67" s="106"/>
      <c r="WRD67" s="106"/>
      <c r="WRE67" s="106"/>
      <c r="WRF67" s="106"/>
      <c r="WRG67" s="106"/>
      <c r="WRH67" s="106"/>
      <c r="WRI67" s="106"/>
      <c r="WRJ67" s="106"/>
      <c r="WRK67" s="106"/>
      <c r="WRL67" s="106"/>
      <c r="WRM67" s="106"/>
      <c r="WRN67" s="106"/>
      <c r="WRO67" s="106"/>
      <c r="WRP67" s="106"/>
      <c r="WRQ67" s="106"/>
      <c r="WRR67" s="106"/>
      <c r="WRS67" s="106"/>
      <c r="WRT67" s="106"/>
      <c r="WRU67" s="106"/>
      <c r="WRV67" s="106"/>
      <c r="WRW67" s="106"/>
      <c r="WRX67" s="106"/>
      <c r="WRY67" s="106"/>
      <c r="WRZ67" s="106"/>
      <c r="WSA67" s="106"/>
      <c r="WSB67" s="106"/>
      <c r="WSC67" s="106"/>
      <c r="WSD67" s="106"/>
      <c r="WSE67" s="106"/>
      <c r="WSF67" s="106"/>
      <c r="WSG67" s="106"/>
      <c r="WSH67" s="106"/>
      <c r="WSI67" s="106"/>
      <c r="WSJ67" s="106"/>
      <c r="WSK67" s="106"/>
      <c r="WSL67" s="106"/>
      <c r="WSM67" s="106"/>
      <c r="WSN67" s="106"/>
      <c r="WSO67" s="106"/>
      <c r="WSP67" s="106"/>
      <c r="WSQ67" s="106"/>
      <c r="WSR67" s="106"/>
      <c r="WSS67" s="106"/>
      <c r="WST67" s="106"/>
      <c r="WSU67" s="106"/>
      <c r="WSV67" s="106"/>
      <c r="WSW67" s="106"/>
      <c r="WSX67" s="106"/>
      <c r="WSY67" s="106"/>
      <c r="WSZ67" s="106"/>
      <c r="WTA67" s="106"/>
      <c r="WTB67" s="106"/>
      <c r="WTC67" s="106"/>
      <c r="WTD67" s="106"/>
      <c r="WTE67" s="106"/>
      <c r="WTF67" s="106"/>
      <c r="WTG67" s="106"/>
      <c r="WTH67" s="106"/>
      <c r="WTI67" s="106"/>
      <c r="WTJ67" s="106"/>
      <c r="WTK67" s="106"/>
      <c r="WTL67" s="106"/>
      <c r="WTM67" s="106"/>
      <c r="WTN67" s="106"/>
      <c r="WTO67" s="106"/>
      <c r="WTP67" s="106"/>
      <c r="WTQ67" s="106"/>
      <c r="WTR67" s="106"/>
      <c r="WTS67" s="106"/>
      <c r="WTT67" s="106"/>
      <c r="WTU67" s="106"/>
      <c r="WTV67" s="106"/>
      <c r="WTW67" s="106"/>
      <c r="WTX67" s="106"/>
      <c r="WTY67" s="106"/>
      <c r="WTZ67" s="106"/>
      <c r="WUA67" s="106"/>
      <c r="WUB67" s="106"/>
      <c r="WUC67" s="106"/>
      <c r="WUD67" s="106"/>
      <c r="WUE67" s="106"/>
      <c r="WUF67" s="106"/>
      <c r="WUG67" s="106"/>
      <c r="WUH67" s="106"/>
      <c r="WUI67" s="106"/>
      <c r="WUJ67" s="106"/>
      <c r="WUK67" s="106"/>
      <c r="WUL67" s="106"/>
      <c r="WUM67" s="106"/>
      <c r="WUN67" s="106"/>
      <c r="WUO67" s="106"/>
      <c r="WUP67" s="106"/>
      <c r="WUQ67" s="106"/>
      <c r="WUR67" s="106"/>
      <c r="WUS67" s="106"/>
      <c r="WUT67" s="106"/>
      <c r="WUU67" s="106"/>
      <c r="WUV67" s="106"/>
      <c r="WUW67" s="106"/>
      <c r="WUX67" s="106"/>
      <c r="WUY67" s="106"/>
      <c r="WUZ67" s="106"/>
      <c r="WVA67" s="106"/>
      <c r="WVB67" s="106"/>
      <c r="WVC67" s="106"/>
      <c r="WVD67" s="106"/>
      <c r="WVE67" s="106"/>
      <c r="WVF67" s="106"/>
      <c r="WVG67" s="106"/>
      <c r="WVH67" s="106"/>
      <c r="WVI67" s="106"/>
      <c r="WVJ67" s="106"/>
      <c r="WVK67" s="106"/>
      <c r="WVL67" s="106"/>
      <c r="WVM67" s="106"/>
      <c r="WVN67" s="106"/>
      <c r="WVO67" s="106"/>
      <c r="WVP67" s="106"/>
      <c r="WVQ67" s="106"/>
      <c r="WVR67" s="106"/>
      <c r="WVS67" s="106"/>
      <c r="WVT67" s="106"/>
      <c r="WVU67" s="106"/>
      <c r="WVV67" s="106"/>
      <c r="WVW67" s="106"/>
      <c r="WVX67" s="106"/>
      <c r="WVY67" s="106"/>
      <c r="WVZ67" s="106"/>
      <c r="WWA67" s="106"/>
      <c r="WWB67" s="106"/>
      <c r="WWC67" s="106"/>
      <c r="WWD67" s="106"/>
      <c r="WWE67" s="106"/>
      <c r="WWF67" s="106"/>
      <c r="WWG67" s="106"/>
      <c r="WWH67" s="106"/>
      <c r="WWI67" s="106"/>
      <c r="WWJ67" s="106"/>
      <c r="WWK67" s="106"/>
      <c r="WWL67" s="106"/>
      <c r="WWM67" s="106"/>
      <c r="WWN67" s="106"/>
      <c r="WWO67" s="106"/>
      <c r="WWP67" s="106"/>
      <c r="WWQ67" s="106"/>
      <c r="WWR67" s="106"/>
      <c r="WWS67" s="106"/>
      <c r="WWT67" s="106"/>
      <c r="WWU67" s="106"/>
      <c r="WWV67" s="106"/>
      <c r="WWW67" s="106"/>
      <c r="WWX67" s="106"/>
      <c r="WWY67" s="106"/>
      <c r="WWZ67" s="106"/>
      <c r="WXA67" s="106"/>
      <c r="WXB67" s="106"/>
      <c r="WXC67" s="106"/>
      <c r="WXD67" s="106"/>
      <c r="WXE67" s="106"/>
      <c r="WXF67" s="106"/>
      <c r="WXG67" s="106"/>
      <c r="WXH67" s="106"/>
      <c r="WXI67" s="106"/>
      <c r="WXJ67" s="106"/>
      <c r="WXK67" s="106"/>
      <c r="WXL67" s="106"/>
      <c r="WXM67" s="106"/>
      <c r="WXN67" s="106"/>
      <c r="WXO67" s="106"/>
      <c r="WXP67" s="106"/>
      <c r="WXQ67" s="106"/>
      <c r="WXR67" s="106"/>
      <c r="WXS67" s="106"/>
      <c r="WXT67" s="106"/>
      <c r="WXU67" s="106"/>
      <c r="WXV67" s="106"/>
      <c r="WXW67" s="106"/>
      <c r="WXX67" s="106"/>
      <c r="WXY67" s="106"/>
      <c r="WXZ67" s="106"/>
      <c r="WYA67" s="106"/>
      <c r="WYB67" s="106"/>
      <c r="WYC67" s="106"/>
      <c r="WYD67" s="106"/>
      <c r="WYE67" s="106"/>
      <c r="WYF67" s="106"/>
      <c r="WYG67" s="106"/>
      <c r="WYH67" s="106"/>
      <c r="WYI67" s="106"/>
      <c r="WYJ67" s="106"/>
      <c r="WYK67" s="106"/>
      <c r="WYL67" s="106"/>
      <c r="WYM67" s="106"/>
      <c r="WYN67" s="106"/>
      <c r="WYO67" s="106"/>
      <c r="WYP67" s="106"/>
      <c r="WYQ67" s="106"/>
      <c r="WYR67" s="106"/>
      <c r="WYS67" s="106"/>
      <c r="WYT67" s="106"/>
      <c r="WYU67" s="106"/>
      <c r="WYV67" s="106"/>
      <c r="WYW67" s="106"/>
      <c r="WYX67" s="106"/>
      <c r="WYY67" s="106"/>
      <c r="WYZ67" s="106"/>
      <c r="WZA67" s="106"/>
      <c r="WZB67" s="106"/>
      <c r="WZC67" s="106"/>
      <c r="WZD67" s="106"/>
      <c r="WZE67" s="106"/>
      <c r="WZF67" s="106"/>
      <c r="WZG67" s="106"/>
      <c r="WZH67" s="106"/>
      <c r="WZI67" s="106"/>
      <c r="WZJ67" s="106"/>
      <c r="WZK67" s="106"/>
      <c r="WZL67" s="106"/>
      <c r="WZM67" s="106"/>
      <c r="WZN67" s="106"/>
      <c r="WZO67" s="106"/>
      <c r="WZP67" s="106"/>
      <c r="WZQ67" s="106"/>
      <c r="WZR67" s="106"/>
      <c r="WZS67" s="106"/>
      <c r="WZT67" s="106"/>
      <c r="WZU67" s="106"/>
      <c r="WZV67" s="106"/>
      <c r="WZW67" s="106"/>
      <c r="WZX67" s="106"/>
      <c r="WZY67" s="106"/>
      <c r="WZZ67" s="106"/>
      <c r="XAA67" s="106"/>
      <c r="XAB67" s="106"/>
      <c r="XAC67" s="106"/>
      <c r="XAD67" s="106"/>
      <c r="XAE67" s="106"/>
      <c r="XAF67" s="106"/>
      <c r="XAG67" s="106"/>
      <c r="XAH67" s="106"/>
      <c r="XAI67" s="106"/>
      <c r="XAJ67" s="106"/>
      <c r="XAK67" s="106"/>
      <c r="XAL67" s="106"/>
      <c r="XAM67" s="106"/>
      <c r="XAN67" s="106"/>
      <c r="XAO67" s="106"/>
      <c r="XAP67" s="106"/>
      <c r="XAQ67" s="106"/>
      <c r="XAR67" s="106"/>
      <c r="XAS67" s="106"/>
      <c r="XAT67" s="106"/>
      <c r="XAU67" s="106"/>
      <c r="XAV67" s="106"/>
      <c r="XAW67" s="106"/>
      <c r="XAX67" s="106"/>
      <c r="XAY67" s="106"/>
      <c r="XAZ67" s="106"/>
      <c r="XBA67" s="106"/>
      <c r="XBB67" s="106"/>
      <c r="XBC67" s="106"/>
      <c r="XBD67" s="106"/>
      <c r="XBE67" s="106"/>
      <c r="XBF67" s="106"/>
      <c r="XBG67" s="106"/>
      <c r="XBH67" s="106"/>
      <c r="XBI67" s="106"/>
      <c r="XBJ67" s="106"/>
      <c r="XBK67" s="106"/>
      <c r="XBL67" s="106"/>
      <c r="XBM67" s="106"/>
      <c r="XBN67" s="106"/>
      <c r="XBO67" s="106"/>
      <c r="XBP67" s="106"/>
      <c r="XBQ67" s="106"/>
      <c r="XBR67" s="106"/>
      <c r="XBS67" s="106"/>
      <c r="XBT67" s="106"/>
      <c r="XBU67" s="106"/>
      <c r="XBV67" s="106"/>
      <c r="XBW67" s="106"/>
      <c r="XBX67" s="106"/>
      <c r="XBY67" s="106"/>
      <c r="XBZ67" s="106"/>
      <c r="XCA67" s="106"/>
      <c r="XCB67" s="106"/>
      <c r="XCC67" s="106"/>
      <c r="XCD67" s="106"/>
      <c r="XCE67" s="106"/>
      <c r="XCF67" s="106"/>
      <c r="XCG67" s="106"/>
      <c r="XCH67" s="106"/>
      <c r="XCI67" s="106"/>
      <c r="XCJ67" s="106"/>
      <c r="XCK67" s="106"/>
      <c r="XCL67" s="106"/>
      <c r="XCM67" s="106"/>
      <c r="XCN67" s="106"/>
      <c r="XCO67" s="106"/>
      <c r="XCP67" s="106"/>
      <c r="XCQ67" s="106"/>
      <c r="XCR67" s="106"/>
      <c r="XCS67" s="106"/>
      <c r="XCT67" s="106"/>
      <c r="XCU67" s="106"/>
      <c r="XCV67" s="106"/>
      <c r="XCW67" s="106"/>
      <c r="XCX67" s="106"/>
      <c r="XCY67" s="106"/>
      <c r="XCZ67" s="106"/>
      <c r="XDA67" s="106"/>
      <c r="XDB67" s="106"/>
      <c r="XDC67" s="106"/>
      <c r="XDD67" s="106"/>
      <c r="XDE67" s="106"/>
      <c r="XDF67" s="106"/>
      <c r="XDG67" s="106"/>
      <c r="XDH67" s="106"/>
      <c r="XDI67" s="106"/>
      <c r="XDJ67" s="106"/>
      <c r="XDK67" s="106"/>
      <c r="XDL67" s="106"/>
      <c r="XDM67" s="106"/>
      <c r="XDN67" s="106"/>
      <c r="XDO67" s="106"/>
      <c r="XDP67" s="106"/>
      <c r="XDQ67" s="106"/>
      <c r="XDR67" s="106"/>
      <c r="XDS67" s="106"/>
      <c r="XDT67" s="106"/>
      <c r="XDU67" s="106"/>
      <c r="XDV67" s="106"/>
      <c r="XDW67" s="106"/>
      <c r="XDX67" s="106"/>
      <c r="XDY67" s="106"/>
      <c r="XDZ67" s="106"/>
      <c r="XEA67" s="106"/>
      <c r="XEB67" s="106"/>
      <c r="XEC67" s="106"/>
      <c r="XED67" s="106"/>
      <c r="XEE67" s="106"/>
      <c r="XEF67" s="106"/>
      <c r="XEG67" s="106"/>
      <c r="XEH67" s="106"/>
      <c r="XEI67" s="106"/>
      <c r="XEJ67" s="106"/>
      <c r="XEK67" s="106"/>
      <c r="XEL67" s="106"/>
      <c r="XEM67" s="106"/>
      <c r="XEN67" s="106"/>
      <c r="XEO67" s="106"/>
      <c r="XEP67" s="106"/>
      <c r="XEQ67" s="106"/>
      <c r="XER67" s="106"/>
      <c r="XES67" s="106"/>
      <c r="XET67" s="106"/>
      <c r="XEU67" s="106"/>
      <c r="XEV67" s="106"/>
      <c r="XEW67" s="106"/>
      <c r="XEX67" s="106"/>
    </row>
    <row r="68" spans="1:16378" ht="144" customHeight="1" x14ac:dyDescent="0.2">
      <c r="A68" s="134" t="s">
        <v>221</v>
      </c>
      <c r="B68" s="134"/>
      <c r="C68" s="134"/>
      <c r="D68" s="134"/>
      <c r="E68" s="134"/>
      <c r="F68" s="134"/>
      <c r="G68" s="147"/>
      <c r="H68" s="147"/>
      <c r="I68" s="147"/>
      <c r="J68" s="147"/>
      <c r="K68" s="147"/>
      <c r="L68" s="147"/>
      <c r="M68" s="147"/>
      <c r="N68" s="147"/>
      <c r="O68" s="147"/>
      <c r="P68" s="147"/>
      <c r="Q68" s="147"/>
      <c r="R68" s="147"/>
      <c r="S68" s="147"/>
      <c r="T68" s="147"/>
      <c r="U68" s="147"/>
      <c r="V68" s="147"/>
      <c r="W68" s="147"/>
      <c r="X68" s="147"/>
      <c r="Y68" s="147"/>
      <c r="Z68" s="147"/>
      <c r="AA68" s="147"/>
      <c r="AB68" s="147"/>
      <c r="AC68" s="147"/>
      <c r="AD68" s="147"/>
      <c r="AE68" s="147"/>
      <c r="AF68" s="147"/>
      <c r="AG68" s="147"/>
      <c r="AH68" s="147"/>
      <c r="AI68" s="147"/>
      <c r="AJ68" s="147"/>
      <c r="AK68" s="147"/>
      <c r="AL68" s="147"/>
      <c r="AM68" s="147"/>
      <c r="AN68" s="147"/>
      <c r="AO68" s="147"/>
      <c r="AP68" s="147"/>
      <c r="AQ68" s="147"/>
      <c r="AR68" s="147"/>
      <c r="AS68" s="147"/>
      <c r="AT68" s="147"/>
      <c r="AU68" s="147"/>
      <c r="AV68" s="147"/>
      <c r="AW68" s="147"/>
      <c r="AX68" s="147"/>
      <c r="AY68" s="147"/>
      <c r="AZ68" s="147"/>
      <c r="BA68" s="147"/>
      <c r="BB68" s="147"/>
      <c r="BC68" s="147"/>
      <c r="BD68" s="147"/>
      <c r="BE68" s="147"/>
      <c r="BF68" s="147"/>
      <c r="BG68" s="147"/>
      <c r="BH68" s="147"/>
      <c r="BI68" s="147"/>
      <c r="BJ68" s="147"/>
      <c r="BK68" s="147"/>
      <c r="BL68" s="147"/>
      <c r="BM68" s="147"/>
      <c r="BN68" s="147"/>
      <c r="BO68" s="147"/>
      <c r="BP68" s="147"/>
      <c r="BQ68" s="147"/>
      <c r="BR68" s="147"/>
      <c r="BS68" s="147"/>
      <c r="BT68" s="147"/>
      <c r="BU68" s="147"/>
      <c r="BV68" s="147"/>
      <c r="BW68" s="147"/>
      <c r="BX68" s="147"/>
      <c r="BY68" s="147"/>
      <c r="BZ68" s="147"/>
      <c r="CA68" s="147"/>
      <c r="CB68" s="147"/>
      <c r="CC68" s="147"/>
      <c r="CD68" s="147"/>
      <c r="CE68" s="147"/>
      <c r="CF68" s="147"/>
      <c r="CG68" s="147"/>
      <c r="CH68" s="147"/>
      <c r="CI68" s="147"/>
      <c r="CJ68" s="147"/>
      <c r="CK68" s="147"/>
      <c r="CL68" s="147"/>
      <c r="CM68" s="147"/>
      <c r="CN68" s="147"/>
      <c r="CO68" s="147"/>
      <c r="CP68" s="147"/>
      <c r="CQ68" s="147"/>
      <c r="CR68" s="147"/>
      <c r="CS68" s="147"/>
      <c r="CT68" s="147"/>
      <c r="CU68" s="147"/>
      <c r="CV68" s="147"/>
      <c r="CW68" s="147"/>
      <c r="CX68" s="147"/>
      <c r="CY68" s="147"/>
      <c r="CZ68" s="147"/>
      <c r="DA68" s="147"/>
      <c r="DB68" s="147"/>
      <c r="DC68" s="147"/>
      <c r="DD68" s="147"/>
      <c r="DE68" s="147"/>
      <c r="DF68" s="147"/>
      <c r="DG68" s="147"/>
      <c r="DH68" s="147"/>
      <c r="DI68" s="147"/>
      <c r="DJ68" s="147"/>
      <c r="DK68" s="147"/>
      <c r="DL68" s="147"/>
      <c r="DM68" s="147"/>
      <c r="DN68" s="147"/>
      <c r="DO68" s="147"/>
      <c r="DP68" s="147"/>
      <c r="DQ68" s="147"/>
      <c r="DR68" s="147"/>
      <c r="DS68" s="147"/>
      <c r="DT68" s="147"/>
      <c r="DU68" s="147"/>
      <c r="DV68" s="147"/>
      <c r="DW68" s="147"/>
      <c r="DX68" s="147"/>
      <c r="DY68" s="147"/>
      <c r="DZ68" s="147"/>
      <c r="EA68" s="147"/>
      <c r="EB68" s="147"/>
      <c r="EC68" s="147"/>
      <c r="ED68" s="147"/>
      <c r="EE68" s="147"/>
      <c r="EF68" s="147"/>
      <c r="EG68" s="147"/>
      <c r="EH68" s="147"/>
      <c r="EI68" s="147"/>
      <c r="EJ68" s="147"/>
      <c r="EK68" s="147"/>
      <c r="EL68" s="147"/>
      <c r="EM68" s="147"/>
      <c r="EN68" s="147"/>
      <c r="EO68" s="147"/>
      <c r="EP68" s="147"/>
      <c r="EQ68" s="147"/>
      <c r="ER68" s="147"/>
      <c r="ES68" s="147"/>
      <c r="ET68" s="147"/>
      <c r="EU68" s="147"/>
      <c r="EV68" s="147"/>
      <c r="EW68" s="147"/>
      <c r="EX68" s="147"/>
      <c r="EY68" s="147"/>
      <c r="EZ68" s="147"/>
      <c r="FA68" s="147"/>
      <c r="FB68" s="147"/>
      <c r="FC68" s="147"/>
      <c r="FD68" s="147"/>
      <c r="FE68" s="147"/>
      <c r="FF68" s="147"/>
      <c r="FG68" s="147"/>
      <c r="FH68" s="147"/>
      <c r="FI68" s="147"/>
      <c r="FJ68" s="147"/>
      <c r="FK68" s="147"/>
      <c r="FL68" s="147"/>
      <c r="FM68" s="147"/>
      <c r="FN68" s="147"/>
      <c r="FO68" s="147"/>
      <c r="FP68" s="147"/>
      <c r="FQ68" s="147"/>
      <c r="FR68" s="147"/>
      <c r="FS68" s="147"/>
      <c r="FT68" s="147"/>
      <c r="FU68" s="147"/>
      <c r="FV68" s="147"/>
      <c r="FW68" s="147"/>
      <c r="FX68" s="147"/>
      <c r="FY68" s="147"/>
      <c r="FZ68" s="147"/>
      <c r="GA68" s="147"/>
      <c r="GB68" s="147"/>
      <c r="GC68" s="147"/>
      <c r="GD68" s="147"/>
      <c r="GE68" s="147"/>
      <c r="GF68" s="147"/>
      <c r="GG68" s="147"/>
      <c r="GH68" s="147"/>
      <c r="GI68" s="147"/>
      <c r="GJ68" s="147"/>
      <c r="GK68" s="147"/>
      <c r="GL68" s="147"/>
      <c r="GM68" s="147"/>
      <c r="GN68" s="147"/>
      <c r="GO68" s="147"/>
      <c r="GP68" s="147"/>
      <c r="GQ68" s="147"/>
      <c r="GR68" s="147"/>
      <c r="GS68" s="147"/>
      <c r="GT68" s="147"/>
      <c r="GU68" s="147"/>
      <c r="GV68" s="147"/>
      <c r="GW68" s="147"/>
      <c r="GX68" s="147"/>
      <c r="GY68" s="147"/>
      <c r="GZ68" s="147"/>
      <c r="HA68" s="147"/>
      <c r="HB68" s="147"/>
      <c r="HC68" s="147"/>
      <c r="HD68" s="147"/>
      <c r="HE68" s="147"/>
      <c r="HF68" s="147"/>
      <c r="HG68" s="147"/>
      <c r="HH68" s="147"/>
      <c r="HI68" s="147"/>
      <c r="HJ68" s="147"/>
      <c r="HK68" s="147"/>
      <c r="HL68" s="147"/>
      <c r="HM68" s="147"/>
      <c r="HN68" s="147"/>
      <c r="HO68" s="147"/>
      <c r="HP68" s="147"/>
      <c r="HQ68" s="147"/>
      <c r="HR68" s="147"/>
      <c r="HS68" s="147"/>
      <c r="HT68" s="147"/>
      <c r="HU68" s="147"/>
      <c r="HV68" s="147"/>
      <c r="HW68" s="147"/>
      <c r="HX68" s="147"/>
      <c r="HY68" s="147"/>
      <c r="HZ68" s="147"/>
      <c r="IA68" s="147"/>
      <c r="IB68" s="147"/>
      <c r="IC68" s="147"/>
      <c r="ID68" s="147"/>
      <c r="IE68" s="147"/>
      <c r="IF68" s="147"/>
      <c r="IG68" s="147"/>
      <c r="IH68" s="147"/>
      <c r="II68" s="147"/>
      <c r="IJ68" s="147"/>
      <c r="IK68" s="147"/>
      <c r="IL68" s="147"/>
      <c r="IM68" s="147"/>
      <c r="IN68" s="147"/>
      <c r="IO68" s="147"/>
      <c r="IP68" s="147"/>
      <c r="IQ68" s="147"/>
      <c r="IR68" s="147"/>
      <c r="IS68" s="147"/>
      <c r="IT68" s="147"/>
      <c r="IU68" s="147"/>
      <c r="IV68" s="147"/>
      <c r="IW68" s="147"/>
      <c r="IX68" s="147"/>
      <c r="IY68" s="147"/>
      <c r="IZ68" s="147"/>
      <c r="JA68" s="147"/>
      <c r="JB68" s="147"/>
      <c r="JC68" s="147"/>
      <c r="JD68" s="147"/>
      <c r="JE68" s="147"/>
      <c r="JF68" s="147"/>
      <c r="JG68" s="147"/>
      <c r="JH68" s="147"/>
      <c r="JI68" s="147"/>
      <c r="JJ68" s="147"/>
      <c r="JK68" s="147"/>
      <c r="JL68" s="147"/>
      <c r="JM68" s="147"/>
      <c r="JN68" s="147"/>
      <c r="JO68" s="147"/>
      <c r="JP68" s="147"/>
      <c r="JQ68" s="147"/>
      <c r="JR68" s="147"/>
      <c r="JS68" s="147"/>
      <c r="JT68" s="147"/>
      <c r="JU68" s="147"/>
      <c r="JV68" s="147"/>
      <c r="JW68" s="147"/>
      <c r="JX68" s="147"/>
      <c r="JY68" s="147"/>
      <c r="JZ68" s="147"/>
      <c r="KA68" s="147"/>
      <c r="KB68" s="147"/>
      <c r="KC68" s="147"/>
      <c r="KD68" s="147"/>
      <c r="KE68" s="147"/>
      <c r="KF68" s="147"/>
      <c r="KG68" s="147"/>
      <c r="KH68" s="147"/>
      <c r="KI68" s="147"/>
      <c r="KJ68" s="147"/>
      <c r="KK68" s="147"/>
      <c r="KL68" s="147"/>
      <c r="KM68" s="147"/>
      <c r="KN68" s="147"/>
      <c r="KO68" s="147"/>
      <c r="KP68" s="147"/>
      <c r="KQ68" s="147"/>
      <c r="KR68" s="147"/>
      <c r="KS68" s="147"/>
      <c r="KT68" s="147"/>
      <c r="KU68" s="147"/>
      <c r="KV68" s="147"/>
      <c r="KW68" s="147"/>
      <c r="KX68" s="147"/>
      <c r="KY68" s="147"/>
      <c r="KZ68" s="147"/>
      <c r="LA68" s="147"/>
      <c r="LB68" s="147"/>
      <c r="LC68" s="147"/>
      <c r="LD68" s="147"/>
      <c r="LE68" s="147"/>
      <c r="LF68" s="147"/>
      <c r="LG68" s="147"/>
      <c r="LH68" s="147"/>
      <c r="LI68" s="147"/>
      <c r="LJ68" s="147"/>
      <c r="LK68" s="147"/>
      <c r="LL68" s="147"/>
      <c r="LM68" s="147"/>
      <c r="LN68" s="147"/>
      <c r="LO68" s="147"/>
      <c r="LP68" s="147"/>
      <c r="LQ68" s="147"/>
      <c r="LR68" s="147"/>
      <c r="LS68" s="147"/>
      <c r="LT68" s="147"/>
      <c r="LU68" s="147"/>
      <c r="LV68" s="147"/>
      <c r="LW68" s="147"/>
      <c r="LX68" s="147"/>
      <c r="LY68" s="147"/>
      <c r="LZ68" s="147"/>
      <c r="MA68" s="147"/>
      <c r="MB68" s="147"/>
      <c r="MC68" s="147"/>
      <c r="MD68" s="147"/>
      <c r="ME68" s="147"/>
      <c r="MF68" s="147"/>
      <c r="MG68" s="147"/>
      <c r="MH68" s="147"/>
      <c r="MI68" s="147"/>
      <c r="MJ68" s="147"/>
      <c r="MK68" s="147"/>
      <c r="ML68" s="147"/>
      <c r="MM68" s="147"/>
      <c r="MN68" s="147"/>
      <c r="MO68" s="147"/>
      <c r="MP68" s="147"/>
      <c r="MQ68" s="147"/>
      <c r="MR68" s="147"/>
      <c r="MS68" s="147"/>
      <c r="MT68" s="147"/>
      <c r="MU68" s="147"/>
      <c r="MV68" s="147"/>
      <c r="MW68" s="147"/>
      <c r="MX68" s="147"/>
      <c r="MY68" s="147"/>
      <c r="MZ68" s="147"/>
      <c r="NA68" s="147"/>
      <c r="NB68" s="147"/>
      <c r="NC68" s="147"/>
      <c r="ND68" s="147"/>
      <c r="NE68" s="147"/>
      <c r="NF68" s="147"/>
      <c r="NG68" s="147"/>
      <c r="NH68" s="147"/>
      <c r="NI68" s="147"/>
      <c r="NJ68" s="147"/>
      <c r="NK68" s="147"/>
      <c r="NL68" s="147"/>
      <c r="NM68" s="147"/>
      <c r="NN68" s="147"/>
      <c r="NO68" s="147"/>
      <c r="NP68" s="147"/>
      <c r="NQ68" s="147"/>
      <c r="NR68" s="147"/>
      <c r="NS68" s="147"/>
      <c r="NT68" s="147"/>
      <c r="NU68" s="147"/>
      <c r="NV68" s="147"/>
      <c r="NW68" s="147"/>
      <c r="NX68" s="147"/>
      <c r="NY68" s="147"/>
      <c r="NZ68" s="147"/>
      <c r="OA68" s="147"/>
      <c r="OB68" s="147"/>
      <c r="OC68" s="147"/>
      <c r="OD68" s="147"/>
      <c r="OE68" s="147"/>
      <c r="OF68" s="147"/>
      <c r="OG68" s="147"/>
      <c r="OH68" s="147"/>
      <c r="OI68" s="147"/>
      <c r="OJ68" s="147"/>
      <c r="OK68" s="147"/>
      <c r="OL68" s="147"/>
      <c r="OM68" s="147"/>
      <c r="ON68" s="147"/>
      <c r="OO68" s="147"/>
      <c r="OP68" s="147"/>
      <c r="OQ68" s="147"/>
      <c r="OR68" s="147"/>
      <c r="OS68" s="147"/>
      <c r="OT68" s="147"/>
      <c r="OU68" s="147"/>
      <c r="OV68" s="147"/>
      <c r="OW68" s="147"/>
      <c r="OX68" s="147"/>
      <c r="OY68" s="147"/>
      <c r="OZ68" s="147"/>
      <c r="PA68" s="147"/>
      <c r="PB68" s="147"/>
      <c r="PC68" s="147"/>
      <c r="PD68" s="147"/>
      <c r="PE68" s="147"/>
      <c r="PF68" s="147"/>
      <c r="PG68" s="147"/>
      <c r="PH68" s="147"/>
      <c r="PI68" s="147"/>
      <c r="PJ68" s="147"/>
      <c r="PK68" s="147"/>
      <c r="PL68" s="147"/>
      <c r="PM68" s="147"/>
      <c r="PN68" s="147"/>
      <c r="PO68" s="147"/>
      <c r="PP68" s="147"/>
      <c r="PQ68" s="147"/>
      <c r="PR68" s="147"/>
      <c r="PS68" s="147"/>
      <c r="PT68" s="147"/>
      <c r="PU68" s="147"/>
      <c r="PV68" s="147"/>
      <c r="PW68" s="147"/>
      <c r="PX68" s="147"/>
      <c r="PY68" s="147"/>
      <c r="PZ68" s="147"/>
      <c r="QA68" s="147"/>
      <c r="QB68" s="147"/>
      <c r="QC68" s="147"/>
      <c r="QD68" s="147"/>
      <c r="QE68" s="147"/>
      <c r="QF68" s="147"/>
      <c r="QG68" s="147"/>
      <c r="QH68" s="147"/>
      <c r="QI68" s="147"/>
      <c r="QJ68" s="147"/>
      <c r="QK68" s="147"/>
      <c r="QL68" s="147"/>
      <c r="QM68" s="147"/>
      <c r="QN68" s="147"/>
      <c r="QO68" s="147"/>
      <c r="QP68" s="147"/>
      <c r="QQ68" s="147"/>
      <c r="QR68" s="147"/>
      <c r="QS68" s="147"/>
      <c r="QT68" s="147"/>
      <c r="QU68" s="147"/>
      <c r="QV68" s="147"/>
      <c r="QW68" s="147"/>
      <c r="QX68" s="147"/>
      <c r="QY68" s="147"/>
      <c r="QZ68" s="147"/>
      <c r="RA68" s="147"/>
      <c r="RB68" s="147"/>
      <c r="RC68" s="147"/>
      <c r="RD68" s="147"/>
      <c r="RE68" s="147"/>
      <c r="RF68" s="147"/>
      <c r="RG68" s="147"/>
      <c r="RH68" s="147"/>
      <c r="RI68" s="147"/>
      <c r="RJ68" s="147"/>
      <c r="RK68" s="147"/>
      <c r="RL68" s="147"/>
      <c r="RM68" s="147"/>
      <c r="RN68" s="147"/>
      <c r="RO68" s="147"/>
      <c r="RP68" s="147"/>
      <c r="RQ68" s="147"/>
      <c r="RR68" s="147"/>
      <c r="RS68" s="147"/>
      <c r="RT68" s="147"/>
      <c r="RU68" s="147"/>
      <c r="RV68" s="147"/>
      <c r="RW68" s="147"/>
      <c r="RX68" s="147"/>
      <c r="RY68" s="147"/>
      <c r="RZ68" s="147"/>
      <c r="SA68" s="147"/>
      <c r="SB68" s="147"/>
      <c r="SC68" s="147"/>
      <c r="SD68" s="147"/>
      <c r="SE68" s="147"/>
      <c r="SF68" s="147"/>
      <c r="SG68" s="147"/>
      <c r="SH68" s="147"/>
      <c r="SI68" s="147"/>
      <c r="SJ68" s="147"/>
      <c r="SK68" s="147"/>
      <c r="SL68" s="147"/>
      <c r="SM68" s="147"/>
      <c r="SN68" s="147"/>
      <c r="SO68" s="147"/>
      <c r="SP68" s="147"/>
      <c r="SQ68" s="147"/>
      <c r="SR68" s="147"/>
      <c r="SS68" s="147"/>
      <c r="ST68" s="147"/>
      <c r="SU68" s="147"/>
      <c r="SV68" s="147"/>
      <c r="SW68" s="147"/>
      <c r="SX68" s="147"/>
      <c r="SY68" s="147"/>
      <c r="SZ68" s="147"/>
      <c r="TA68" s="147"/>
      <c r="TB68" s="147"/>
      <c r="TC68" s="147"/>
      <c r="TD68" s="147"/>
      <c r="TE68" s="147"/>
      <c r="TF68" s="147"/>
      <c r="TG68" s="147"/>
      <c r="TH68" s="147"/>
      <c r="TI68" s="147"/>
      <c r="TJ68" s="147"/>
      <c r="TK68" s="147"/>
      <c r="TL68" s="147"/>
      <c r="TM68" s="147"/>
      <c r="TN68" s="147"/>
      <c r="TO68" s="147"/>
      <c r="TP68" s="147"/>
      <c r="TQ68" s="147"/>
      <c r="TR68" s="147"/>
      <c r="TS68" s="147"/>
      <c r="TT68" s="147"/>
      <c r="TU68" s="147"/>
      <c r="TV68" s="147"/>
      <c r="TW68" s="147"/>
      <c r="TX68" s="147"/>
      <c r="TY68" s="147"/>
      <c r="TZ68" s="147"/>
      <c r="UA68" s="147"/>
      <c r="UB68" s="147"/>
      <c r="UC68" s="147"/>
      <c r="UD68" s="147"/>
      <c r="UE68" s="147"/>
      <c r="UF68" s="147"/>
      <c r="UG68" s="147"/>
      <c r="UH68" s="147"/>
      <c r="UI68" s="147"/>
      <c r="UJ68" s="147"/>
      <c r="UK68" s="147"/>
      <c r="UL68" s="147"/>
      <c r="UM68" s="147"/>
      <c r="UN68" s="147"/>
      <c r="UO68" s="147"/>
      <c r="UP68" s="147"/>
      <c r="UQ68" s="147"/>
      <c r="UR68" s="147"/>
      <c r="US68" s="147"/>
      <c r="UT68" s="147"/>
      <c r="UU68" s="147"/>
      <c r="UV68" s="147"/>
      <c r="UW68" s="147"/>
      <c r="UX68" s="147"/>
      <c r="UY68" s="147"/>
      <c r="UZ68" s="147"/>
      <c r="VA68" s="147"/>
      <c r="VB68" s="147"/>
      <c r="VC68" s="147"/>
      <c r="VD68" s="147"/>
      <c r="VE68" s="147"/>
      <c r="VF68" s="147"/>
      <c r="VG68" s="147"/>
      <c r="VH68" s="147"/>
      <c r="VI68" s="147"/>
      <c r="VJ68" s="147"/>
      <c r="VK68" s="147"/>
      <c r="VL68" s="147"/>
      <c r="VM68" s="147"/>
      <c r="VN68" s="147"/>
      <c r="VO68" s="147"/>
      <c r="VP68" s="147"/>
      <c r="VQ68" s="147"/>
      <c r="VR68" s="147"/>
      <c r="VS68" s="147"/>
      <c r="VT68" s="147"/>
      <c r="VU68" s="147"/>
      <c r="VV68" s="147"/>
      <c r="VW68" s="147"/>
      <c r="VX68" s="147"/>
      <c r="VY68" s="147"/>
      <c r="VZ68" s="147"/>
      <c r="WA68" s="147"/>
      <c r="WB68" s="147"/>
      <c r="WC68" s="147"/>
      <c r="WD68" s="147"/>
      <c r="WE68" s="147"/>
      <c r="WF68" s="147"/>
      <c r="WG68" s="147"/>
      <c r="WH68" s="147"/>
      <c r="WI68" s="147"/>
      <c r="WJ68" s="147"/>
      <c r="WK68" s="147"/>
      <c r="WL68" s="147"/>
      <c r="WM68" s="147"/>
      <c r="WN68" s="147"/>
      <c r="WO68" s="147"/>
      <c r="WP68" s="147"/>
      <c r="WQ68" s="147"/>
      <c r="WR68" s="147"/>
      <c r="WS68" s="147"/>
      <c r="WT68" s="147"/>
      <c r="WU68" s="147"/>
      <c r="WV68" s="147"/>
      <c r="WW68" s="147"/>
      <c r="WX68" s="147"/>
      <c r="WY68" s="147"/>
      <c r="WZ68" s="147"/>
      <c r="XA68" s="147"/>
      <c r="XB68" s="147"/>
      <c r="XC68" s="147"/>
      <c r="XD68" s="147"/>
      <c r="XE68" s="147"/>
      <c r="XF68" s="147"/>
      <c r="XG68" s="147"/>
      <c r="XH68" s="147"/>
      <c r="XI68" s="147"/>
      <c r="XJ68" s="147"/>
      <c r="XK68" s="147"/>
      <c r="XL68" s="147"/>
      <c r="XM68" s="147"/>
      <c r="XN68" s="147"/>
      <c r="XO68" s="147"/>
      <c r="XP68" s="147"/>
      <c r="XQ68" s="147"/>
      <c r="XR68" s="147"/>
      <c r="XS68" s="147"/>
      <c r="XT68" s="147"/>
      <c r="XU68" s="147"/>
      <c r="XV68" s="147"/>
      <c r="XW68" s="147"/>
      <c r="XX68" s="147"/>
      <c r="XY68" s="147"/>
      <c r="XZ68" s="147"/>
      <c r="YA68" s="147"/>
      <c r="YB68" s="147"/>
      <c r="YC68" s="147"/>
      <c r="YD68" s="147"/>
      <c r="YE68" s="147"/>
      <c r="YF68" s="147"/>
      <c r="YG68" s="147"/>
      <c r="YH68" s="147"/>
      <c r="YI68" s="147"/>
      <c r="YJ68" s="147"/>
      <c r="YK68" s="147"/>
      <c r="YL68" s="147"/>
      <c r="YM68" s="147"/>
      <c r="YN68" s="147"/>
      <c r="YO68" s="147"/>
      <c r="YP68" s="147"/>
      <c r="YQ68" s="147"/>
      <c r="YR68" s="147"/>
      <c r="YS68" s="147"/>
      <c r="YT68" s="147"/>
      <c r="YU68" s="147"/>
      <c r="YV68" s="147"/>
      <c r="YW68" s="147"/>
      <c r="YX68" s="147"/>
      <c r="YY68" s="147"/>
      <c r="YZ68" s="147"/>
      <c r="ZA68" s="147"/>
      <c r="ZB68" s="147"/>
      <c r="ZC68" s="147"/>
      <c r="ZD68" s="147"/>
      <c r="ZE68" s="147"/>
      <c r="ZF68" s="147"/>
      <c r="ZG68" s="147"/>
      <c r="ZH68" s="147"/>
      <c r="ZI68" s="147"/>
      <c r="ZJ68" s="147"/>
      <c r="ZK68" s="147"/>
      <c r="ZL68" s="147"/>
      <c r="ZM68" s="147"/>
      <c r="ZN68" s="147"/>
      <c r="ZO68" s="147"/>
      <c r="ZP68" s="147"/>
      <c r="ZQ68" s="147"/>
      <c r="ZR68" s="147"/>
      <c r="ZS68" s="147"/>
      <c r="ZT68" s="147"/>
      <c r="ZU68" s="147"/>
      <c r="ZV68" s="147"/>
      <c r="ZW68" s="147"/>
      <c r="ZX68" s="147"/>
      <c r="ZY68" s="147"/>
      <c r="ZZ68" s="147"/>
      <c r="AAA68" s="147"/>
      <c r="AAB68" s="147"/>
      <c r="AAC68" s="147"/>
      <c r="AAD68" s="147"/>
      <c r="AAE68" s="147"/>
      <c r="AAF68" s="147"/>
      <c r="AAG68" s="147"/>
      <c r="AAH68" s="147"/>
      <c r="AAI68" s="147"/>
      <c r="AAJ68" s="147"/>
      <c r="AAK68" s="147"/>
      <c r="AAL68" s="147"/>
      <c r="AAM68" s="147"/>
      <c r="AAN68" s="147"/>
      <c r="AAO68" s="147"/>
      <c r="AAP68" s="147"/>
      <c r="AAQ68" s="147"/>
      <c r="AAR68" s="147"/>
      <c r="AAS68" s="147"/>
      <c r="AAT68" s="147"/>
      <c r="AAU68" s="147"/>
      <c r="AAV68" s="147"/>
      <c r="AAW68" s="147"/>
      <c r="AAX68" s="147"/>
      <c r="AAY68" s="147"/>
      <c r="AAZ68" s="147"/>
      <c r="ABA68" s="147"/>
      <c r="ABB68" s="147"/>
      <c r="ABC68" s="147"/>
      <c r="ABD68" s="147"/>
      <c r="ABE68" s="147"/>
      <c r="ABF68" s="147"/>
      <c r="ABG68" s="147"/>
      <c r="ABH68" s="147"/>
      <c r="ABI68" s="147"/>
      <c r="ABJ68" s="147"/>
      <c r="ABK68" s="147"/>
      <c r="ABL68" s="147"/>
      <c r="ABM68" s="147"/>
      <c r="ABN68" s="147"/>
      <c r="ABO68" s="147"/>
      <c r="ABP68" s="147"/>
      <c r="ABQ68" s="147"/>
      <c r="ABR68" s="147"/>
      <c r="ABS68" s="147"/>
      <c r="ABT68" s="147"/>
      <c r="ABU68" s="147"/>
      <c r="ABV68" s="147"/>
      <c r="ABW68" s="147"/>
      <c r="ABX68" s="147"/>
      <c r="ABY68" s="147"/>
      <c r="ABZ68" s="147"/>
      <c r="ACA68" s="147"/>
      <c r="ACB68" s="147"/>
      <c r="ACC68" s="147"/>
      <c r="ACD68" s="147"/>
      <c r="ACE68" s="147"/>
      <c r="ACF68" s="147"/>
      <c r="ACG68" s="147"/>
      <c r="ACH68" s="147"/>
      <c r="ACI68" s="147"/>
      <c r="ACJ68" s="147"/>
      <c r="ACK68" s="147"/>
      <c r="ACL68" s="147"/>
      <c r="ACM68" s="147"/>
      <c r="ACN68" s="147"/>
      <c r="ACO68" s="147"/>
      <c r="ACP68" s="147"/>
      <c r="ACQ68" s="147"/>
      <c r="ACR68" s="147"/>
      <c r="ACS68" s="147"/>
      <c r="ACT68" s="147"/>
      <c r="ACU68" s="147"/>
      <c r="ACV68" s="147"/>
      <c r="ACW68" s="147"/>
      <c r="ACX68" s="147"/>
      <c r="ACY68" s="147"/>
      <c r="ACZ68" s="147"/>
      <c r="ADA68" s="147"/>
      <c r="ADB68" s="147"/>
      <c r="ADC68" s="147"/>
      <c r="ADD68" s="147"/>
      <c r="ADE68" s="147"/>
      <c r="ADF68" s="147"/>
      <c r="ADG68" s="147"/>
      <c r="ADH68" s="147"/>
      <c r="ADI68" s="147"/>
      <c r="ADJ68" s="147"/>
      <c r="ADK68" s="147"/>
      <c r="ADL68" s="147"/>
      <c r="ADM68" s="147"/>
      <c r="ADN68" s="147"/>
      <c r="ADO68" s="147"/>
      <c r="ADP68" s="147"/>
      <c r="ADQ68" s="147"/>
      <c r="ADR68" s="147"/>
      <c r="ADS68" s="147"/>
      <c r="ADT68" s="147"/>
      <c r="ADU68" s="147"/>
      <c r="ADV68" s="147"/>
      <c r="ADW68" s="147"/>
      <c r="ADX68" s="147"/>
      <c r="ADY68" s="147"/>
      <c r="ADZ68" s="147"/>
      <c r="AEA68" s="147"/>
      <c r="AEB68" s="147"/>
      <c r="AEC68" s="147"/>
      <c r="AED68" s="147"/>
      <c r="AEE68" s="147"/>
      <c r="AEF68" s="147"/>
      <c r="AEG68" s="147"/>
      <c r="AEH68" s="147"/>
      <c r="AEI68" s="147"/>
      <c r="AEJ68" s="147"/>
      <c r="AEK68" s="147"/>
      <c r="AEL68" s="147"/>
      <c r="AEM68" s="147"/>
      <c r="AEN68" s="147"/>
      <c r="AEO68" s="147"/>
      <c r="AEP68" s="147"/>
      <c r="AEQ68" s="147"/>
      <c r="AER68" s="147"/>
      <c r="AES68" s="147"/>
      <c r="AET68" s="147"/>
      <c r="AEU68" s="147"/>
      <c r="AEV68" s="147"/>
      <c r="AEW68" s="147"/>
      <c r="AEX68" s="147"/>
      <c r="AEY68" s="147"/>
      <c r="AEZ68" s="147"/>
      <c r="AFA68" s="147"/>
      <c r="AFB68" s="147"/>
      <c r="AFC68" s="147"/>
      <c r="AFD68" s="147"/>
      <c r="AFE68" s="147"/>
      <c r="AFF68" s="147"/>
      <c r="AFG68" s="147"/>
      <c r="AFH68" s="147"/>
      <c r="AFI68" s="147"/>
      <c r="AFJ68" s="147"/>
      <c r="AFK68" s="147"/>
      <c r="AFL68" s="147"/>
      <c r="AFM68" s="147"/>
      <c r="AFN68" s="147"/>
      <c r="AFO68" s="147"/>
      <c r="AFP68" s="147"/>
      <c r="AFQ68" s="147"/>
      <c r="AFR68" s="147"/>
      <c r="AFS68" s="147"/>
      <c r="AFT68" s="147"/>
      <c r="AFU68" s="147"/>
      <c r="AFV68" s="147"/>
      <c r="AFW68" s="147"/>
      <c r="AFX68" s="147"/>
      <c r="AFY68" s="147"/>
      <c r="AFZ68" s="147"/>
      <c r="AGA68" s="147"/>
      <c r="AGB68" s="147"/>
      <c r="AGC68" s="147"/>
      <c r="AGD68" s="147"/>
      <c r="AGE68" s="147"/>
      <c r="AGF68" s="147"/>
      <c r="AGG68" s="147"/>
      <c r="AGH68" s="147"/>
      <c r="AGI68" s="147"/>
      <c r="AGJ68" s="147"/>
      <c r="AGK68" s="147"/>
      <c r="AGL68" s="147"/>
      <c r="AGM68" s="147"/>
      <c r="AGN68" s="147"/>
      <c r="AGO68" s="147"/>
      <c r="AGP68" s="147"/>
      <c r="AGQ68" s="147"/>
      <c r="AGR68" s="147"/>
      <c r="AGS68" s="147"/>
      <c r="AGT68" s="147"/>
      <c r="AGU68" s="147"/>
      <c r="AGV68" s="147"/>
      <c r="AGW68" s="147"/>
      <c r="AGX68" s="147"/>
      <c r="AGY68" s="147"/>
      <c r="AGZ68" s="147"/>
      <c r="AHA68" s="147"/>
      <c r="AHB68" s="147"/>
      <c r="AHC68" s="147"/>
      <c r="AHD68" s="147"/>
      <c r="AHE68" s="147"/>
      <c r="AHF68" s="147"/>
      <c r="AHG68" s="147"/>
      <c r="AHH68" s="147"/>
      <c r="AHI68" s="147"/>
      <c r="AHJ68" s="147"/>
      <c r="AHK68" s="147"/>
      <c r="AHL68" s="147"/>
      <c r="AHM68" s="147"/>
      <c r="AHN68" s="147"/>
      <c r="AHO68" s="147"/>
      <c r="AHP68" s="147"/>
      <c r="AHQ68" s="147"/>
      <c r="AHR68" s="147"/>
      <c r="AHS68" s="147"/>
      <c r="AHT68" s="147"/>
      <c r="AHU68" s="147"/>
      <c r="AHV68" s="147"/>
      <c r="AHW68" s="147"/>
      <c r="AHX68" s="147"/>
      <c r="AHY68" s="147"/>
      <c r="AHZ68" s="147"/>
      <c r="AIA68" s="147"/>
      <c r="AIB68" s="147"/>
      <c r="AIC68" s="147"/>
      <c r="AID68" s="147"/>
      <c r="AIE68" s="147"/>
      <c r="AIF68" s="147"/>
      <c r="AIG68" s="147"/>
      <c r="AIH68" s="147"/>
      <c r="AII68" s="147"/>
      <c r="AIJ68" s="147"/>
      <c r="AIK68" s="147"/>
      <c r="AIL68" s="147"/>
      <c r="AIM68" s="147"/>
      <c r="AIN68" s="147"/>
      <c r="AIO68" s="147"/>
      <c r="AIP68" s="147"/>
      <c r="AIQ68" s="147"/>
      <c r="AIR68" s="147"/>
      <c r="AIS68" s="147"/>
      <c r="AIT68" s="147"/>
      <c r="AIU68" s="147"/>
      <c r="AIV68" s="147"/>
      <c r="AIW68" s="147"/>
      <c r="AIX68" s="147"/>
      <c r="AIY68" s="147"/>
      <c r="AIZ68" s="147"/>
      <c r="AJA68" s="147"/>
      <c r="AJB68" s="147"/>
      <c r="AJC68" s="147"/>
      <c r="AJD68" s="147"/>
      <c r="AJE68" s="147"/>
      <c r="AJF68" s="147"/>
      <c r="AJG68" s="147"/>
      <c r="AJH68" s="147"/>
      <c r="AJI68" s="147"/>
      <c r="AJJ68" s="147"/>
      <c r="AJK68" s="147"/>
      <c r="AJL68" s="147"/>
      <c r="AJM68" s="147"/>
      <c r="AJN68" s="147"/>
      <c r="AJO68" s="147"/>
      <c r="AJP68" s="147"/>
      <c r="AJQ68" s="147"/>
      <c r="AJR68" s="147"/>
      <c r="AJS68" s="147"/>
      <c r="AJT68" s="147"/>
      <c r="AJU68" s="147"/>
      <c r="AJV68" s="147"/>
      <c r="AJW68" s="147"/>
      <c r="AJX68" s="147"/>
      <c r="AJY68" s="147"/>
      <c r="AJZ68" s="147"/>
      <c r="AKA68" s="147"/>
      <c r="AKB68" s="147"/>
      <c r="AKC68" s="147"/>
      <c r="AKD68" s="147"/>
      <c r="AKE68" s="147"/>
      <c r="AKF68" s="147"/>
      <c r="AKG68" s="147"/>
      <c r="AKH68" s="147"/>
      <c r="AKI68" s="147"/>
      <c r="AKJ68" s="147"/>
      <c r="AKK68" s="147"/>
      <c r="AKL68" s="147"/>
      <c r="AKM68" s="147"/>
      <c r="AKN68" s="147"/>
      <c r="AKO68" s="147"/>
      <c r="AKP68" s="147"/>
      <c r="AKQ68" s="147"/>
      <c r="AKR68" s="147"/>
      <c r="AKS68" s="147"/>
      <c r="AKT68" s="147"/>
      <c r="AKU68" s="147"/>
      <c r="AKV68" s="147"/>
      <c r="AKW68" s="147"/>
      <c r="AKX68" s="147"/>
      <c r="AKY68" s="147"/>
      <c r="AKZ68" s="147"/>
      <c r="ALA68" s="147"/>
      <c r="ALB68" s="147"/>
      <c r="ALC68" s="147"/>
      <c r="ALD68" s="147"/>
      <c r="ALE68" s="147"/>
      <c r="ALF68" s="147"/>
      <c r="ALG68" s="147"/>
      <c r="ALH68" s="147"/>
      <c r="ALI68" s="147"/>
      <c r="ALJ68" s="147"/>
      <c r="ALK68" s="147"/>
      <c r="ALL68" s="147"/>
      <c r="ALM68" s="147"/>
      <c r="ALN68" s="147"/>
      <c r="ALO68" s="147"/>
      <c r="ALP68" s="147"/>
      <c r="ALQ68" s="147"/>
      <c r="ALR68" s="147"/>
      <c r="ALS68" s="147"/>
      <c r="ALT68" s="147"/>
      <c r="ALU68" s="147"/>
      <c r="ALV68" s="147"/>
      <c r="ALW68" s="147"/>
      <c r="ALX68" s="147"/>
      <c r="ALY68" s="147"/>
      <c r="ALZ68" s="147"/>
      <c r="AMA68" s="147"/>
      <c r="AMB68" s="147"/>
      <c r="AMC68" s="147"/>
      <c r="AMD68" s="147"/>
      <c r="AME68" s="147"/>
      <c r="AMF68" s="147"/>
      <c r="AMG68" s="147"/>
      <c r="AMH68" s="147"/>
      <c r="AMI68" s="147"/>
      <c r="AMJ68" s="147"/>
      <c r="AMK68" s="147"/>
      <c r="AML68" s="147"/>
      <c r="AMM68" s="147"/>
      <c r="AMN68" s="147"/>
      <c r="AMO68" s="147"/>
      <c r="AMP68" s="147"/>
      <c r="AMQ68" s="147"/>
      <c r="AMR68" s="147"/>
      <c r="AMS68" s="147"/>
      <c r="AMT68" s="147"/>
      <c r="AMU68" s="147"/>
      <c r="AMV68" s="147"/>
      <c r="AMW68" s="147"/>
      <c r="AMX68" s="147"/>
      <c r="AMY68" s="147"/>
      <c r="AMZ68" s="147"/>
      <c r="ANA68" s="147"/>
      <c r="ANB68" s="147"/>
      <c r="ANC68" s="147"/>
      <c r="AND68" s="147"/>
      <c r="ANE68" s="147"/>
      <c r="ANF68" s="147"/>
      <c r="ANG68" s="147"/>
      <c r="ANH68" s="147"/>
      <c r="ANI68" s="147"/>
      <c r="ANJ68" s="147"/>
      <c r="ANK68" s="147"/>
      <c r="ANL68" s="147"/>
      <c r="ANM68" s="147"/>
      <c r="ANN68" s="147"/>
      <c r="ANO68" s="147"/>
      <c r="ANP68" s="147"/>
      <c r="ANQ68" s="147"/>
      <c r="ANR68" s="147"/>
      <c r="ANS68" s="147"/>
      <c r="ANT68" s="147"/>
      <c r="ANU68" s="147"/>
      <c r="ANV68" s="147"/>
      <c r="ANW68" s="147"/>
      <c r="ANX68" s="147"/>
      <c r="ANY68" s="147"/>
      <c r="ANZ68" s="147"/>
      <c r="AOA68" s="147"/>
      <c r="AOB68" s="147"/>
      <c r="AOC68" s="147"/>
      <c r="AOD68" s="147"/>
      <c r="AOE68" s="147"/>
      <c r="AOF68" s="147"/>
      <c r="AOG68" s="147"/>
      <c r="AOH68" s="147"/>
      <c r="AOI68" s="147"/>
      <c r="AOJ68" s="147"/>
      <c r="AOK68" s="147"/>
      <c r="AOL68" s="147"/>
      <c r="AOM68" s="147"/>
      <c r="AON68" s="147"/>
      <c r="AOO68" s="147"/>
      <c r="AOP68" s="147"/>
      <c r="AOQ68" s="147"/>
      <c r="AOR68" s="147"/>
      <c r="AOS68" s="147"/>
      <c r="AOT68" s="147"/>
      <c r="AOU68" s="147"/>
      <c r="AOV68" s="147"/>
      <c r="AOW68" s="147"/>
      <c r="AOX68" s="147"/>
      <c r="AOY68" s="147"/>
      <c r="AOZ68" s="147"/>
      <c r="APA68" s="147"/>
      <c r="APB68" s="147"/>
      <c r="APC68" s="147"/>
      <c r="APD68" s="147"/>
      <c r="APE68" s="147"/>
      <c r="APF68" s="147"/>
      <c r="APG68" s="147"/>
      <c r="APH68" s="147"/>
      <c r="API68" s="147"/>
      <c r="APJ68" s="147"/>
      <c r="APK68" s="147"/>
      <c r="APL68" s="147"/>
      <c r="APM68" s="147"/>
      <c r="APN68" s="147"/>
      <c r="APO68" s="147"/>
      <c r="APP68" s="147"/>
      <c r="APQ68" s="147"/>
      <c r="APR68" s="147"/>
      <c r="APS68" s="147"/>
      <c r="APT68" s="147"/>
      <c r="APU68" s="147"/>
      <c r="APV68" s="147"/>
      <c r="APW68" s="147"/>
      <c r="APX68" s="147"/>
      <c r="APY68" s="147"/>
      <c r="APZ68" s="147"/>
      <c r="AQA68" s="147"/>
      <c r="AQB68" s="147"/>
      <c r="AQC68" s="147"/>
      <c r="AQD68" s="147"/>
      <c r="AQE68" s="147"/>
      <c r="AQF68" s="147"/>
      <c r="AQG68" s="147"/>
      <c r="AQH68" s="147"/>
      <c r="AQI68" s="147"/>
      <c r="AQJ68" s="147"/>
      <c r="AQK68" s="147"/>
      <c r="AQL68" s="147"/>
      <c r="AQM68" s="147"/>
      <c r="AQN68" s="147"/>
      <c r="AQO68" s="147"/>
      <c r="AQP68" s="147"/>
      <c r="AQQ68" s="147"/>
      <c r="AQR68" s="147"/>
      <c r="AQS68" s="147"/>
      <c r="AQT68" s="147"/>
      <c r="AQU68" s="147"/>
      <c r="AQV68" s="147"/>
      <c r="AQW68" s="147"/>
      <c r="AQX68" s="147"/>
      <c r="AQY68" s="147"/>
      <c r="AQZ68" s="147"/>
      <c r="ARA68" s="147"/>
      <c r="ARB68" s="147"/>
      <c r="ARC68" s="147"/>
      <c r="ARD68" s="147"/>
      <c r="ARE68" s="147"/>
      <c r="ARF68" s="147"/>
      <c r="ARG68" s="147"/>
      <c r="ARH68" s="147"/>
      <c r="ARI68" s="147"/>
      <c r="ARJ68" s="147"/>
      <c r="ARK68" s="147"/>
      <c r="ARL68" s="147"/>
      <c r="ARM68" s="147"/>
      <c r="ARN68" s="147"/>
      <c r="ARO68" s="147"/>
      <c r="ARP68" s="147"/>
      <c r="ARQ68" s="147"/>
      <c r="ARR68" s="147"/>
      <c r="ARS68" s="147"/>
      <c r="ART68" s="147"/>
      <c r="ARU68" s="147"/>
      <c r="ARV68" s="147"/>
      <c r="ARW68" s="147"/>
      <c r="ARX68" s="147"/>
      <c r="ARY68" s="147"/>
      <c r="ARZ68" s="147"/>
      <c r="ASA68" s="147"/>
      <c r="ASB68" s="147"/>
      <c r="ASC68" s="147"/>
      <c r="ASD68" s="147"/>
      <c r="ASE68" s="147"/>
      <c r="ASF68" s="147"/>
      <c r="ASG68" s="147"/>
      <c r="ASH68" s="147"/>
      <c r="ASI68" s="147"/>
      <c r="ASJ68" s="147"/>
      <c r="ASK68" s="147"/>
      <c r="ASL68" s="147"/>
      <c r="ASM68" s="147"/>
      <c r="ASN68" s="147"/>
      <c r="ASO68" s="147"/>
      <c r="ASP68" s="147"/>
      <c r="ASQ68" s="147"/>
      <c r="ASR68" s="147"/>
      <c r="ASS68" s="147"/>
      <c r="AST68" s="147"/>
      <c r="ASU68" s="147"/>
      <c r="ASV68" s="147"/>
      <c r="ASW68" s="147"/>
      <c r="ASX68" s="147"/>
      <c r="ASY68" s="147"/>
      <c r="ASZ68" s="147"/>
      <c r="ATA68" s="147"/>
      <c r="ATB68" s="147"/>
      <c r="ATC68" s="147"/>
      <c r="ATD68" s="147"/>
      <c r="ATE68" s="147"/>
      <c r="ATF68" s="147"/>
      <c r="ATG68" s="147"/>
      <c r="ATH68" s="147"/>
      <c r="ATI68" s="147"/>
      <c r="ATJ68" s="147"/>
      <c r="ATK68" s="147"/>
      <c r="ATL68" s="147"/>
      <c r="ATM68" s="147"/>
      <c r="ATN68" s="147"/>
      <c r="ATO68" s="147"/>
      <c r="ATP68" s="147"/>
      <c r="ATQ68" s="147"/>
      <c r="ATR68" s="147"/>
      <c r="ATS68" s="147"/>
      <c r="ATT68" s="147"/>
      <c r="ATU68" s="147"/>
      <c r="ATV68" s="147"/>
      <c r="ATW68" s="147"/>
      <c r="ATX68" s="147"/>
      <c r="ATY68" s="147"/>
      <c r="ATZ68" s="147"/>
      <c r="AUA68" s="147"/>
      <c r="AUB68" s="147"/>
      <c r="AUC68" s="147"/>
      <c r="AUD68" s="147"/>
      <c r="AUE68" s="147"/>
      <c r="AUF68" s="147"/>
      <c r="AUG68" s="147"/>
      <c r="AUH68" s="147"/>
      <c r="AUI68" s="147"/>
      <c r="AUJ68" s="147"/>
      <c r="AUK68" s="147"/>
      <c r="AUL68" s="147"/>
      <c r="AUM68" s="147"/>
      <c r="AUN68" s="147"/>
      <c r="AUO68" s="147"/>
      <c r="AUP68" s="147"/>
      <c r="AUQ68" s="147"/>
      <c r="AUR68" s="147"/>
      <c r="AUS68" s="147"/>
      <c r="AUT68" s="147"/>
      <c r="AUU68" s="147"/>
      <c r="AUV68" s="147"/>
      <c r="AUW68" s="147"/>
      <c r="AUX68" s="147"/>
      <c r="AUY68" s="147"/>
      <c r="AUZ68" s="147"/>
      <c r="AVA68" s="147"/>
      <c r="AVB68" s="147"/>
      <c r="AVC68" s="147"/>
      <c r="AVD68" s="147"/>
      <c r="AVE68" s="147"/>
      <c r="AVF68" s="147"/>
      <c r="AVG68" s="147"/>
      <c r="AVH68" s="147"/>
      <c r="AVI68" s="147"/>
      <c r="AVJ68" s="147"/>
      <c r="AVK68" s="147"/>
      <c r="AVL68" s="147"/>
      <c r="AVM68" s="147"/>
      <c r="AVN68" s="147"/>
      <c r="AVO68" s="147"/>
      <c r="AVP68" s="147"/>
      <c r="AVQ68" s="147"/>
      <c r="AVR68" s="147"/>
      <c r="AVS68" s="147"/>
      <c r="AVT68" s="147"/>
      <c r="AVU68" s="147"/>
      <c r="AVV68" s="147"/>
      <c r="AVW68" s="147"/>
      <c r="AVX68" s="147"/>
      <c r="AVY68" s="147"/>
      <c r="AVZ68" s="147"/>
      <c r="AWA68" s="147"/>
      <c r="AWB68" s="147"/>
      <c r="AWC68" s="147"/>
      <c r="AWD68" s="147"/>
      <c r="AWE68" s="147"/>
      <c r="AWF68" s="147"/>
      <c r="AWG68" s="147"/>
      <c r="AWH68" s="147"/>
      <c r="AWI68" s="147"/>
      <c r="AWJ68" s="147"/>
      <c r="AWK68" s="147"/>
      <c r="AWL68" s="147"/>
      <c r="AWM68" s="147"/>
      <c r="AWN68" s="147"/>
      <c r="AWO68" s="147"/>
      <c r="AWP68" s="147"/>
      <c r="AWQ68" s="147"/>
      <c r="AWR68" s="147"/>
      <c r="AWS68" s="147"/>
      <c r="AWT68" s="147"/>
      <c r="AWU68" s="147"/>
      <c r="AWV68" s="147"/>
      <c r="AWW68" s="147"/>
      <c r="AWX68" s="147"/>
      <c r="AWY68" s="147"/>
      <c r="AWZ68" s="147"/>
      <c r="AXA68" s="147"/>
      <c r="AXB68" s="147"/>
      <c r="AXC68" s="147"/>
      <c r="AXD68" s="147"/>
      <c r="AXE68" s="147"/>
      <c r="AXF68" s="147"/>
      <c r="AXG68" s="147"/>
      <c r="AXH68" s="147"/>
      <c r="AXI68" s="147"/>
      <c r="AXJ68" s="147"/>
      <c r="AXK68" s="147"/>
      <c r="AXL68" s="147"/>
      <c r="AXM68" s="147"/>
      <c r="AXN68" s="147"/>
      <c r="AXO68" s="147"/>
      <c r="AXP68" s="147"/>
      <c r="AXQ68" s="147"/>
      <c r="AXR68" s="147"/>
      <c r="AXS68" s="147"/>
      <c r="AXT68" s="147"/>
      <c r="AXU68" s="147"/>
      <c r="AXV68" s="147"/>
      <c r="AXW68" s="147"/>
      <c r="AXX68" s="147"/>
      <c r="AXY68" s="147"/>
      <c r="AXZ68" s="147"/>
      <c r="AYA68" s="147"/>
      <c r="AYB68" s="147"/>
      <c r="AYC68" s="147"/>
      <c r="AYD68" s="147"/>
      <c r="AYE68" s="147"/>
      <c r="AYF68" s="147"/>
      <c r="AYG68" s="147"/>
      <c r="AYH68" s="147"/>
      <c r="AYI68" s="147"/>
      <c r="AYJ68" s="147"/>
      <c r="AYK68" s="147"/>
      <c r="AYL68" s="147"/>
      <c r="AYM68" s="147"/>
      <c r="AYN68" s="147"/>
      <c r="AYO68" s="147"/>
      <c r="AYP68" s="147"/>
      <c r="AYQ68" s="147"/>
      <c r="AYR68" s="147"/>
      <c r="AYS68" s="147"/>
      <c r="AYT68" s="147"/>
      <c r="AYU68" s="147"/>
      <c r="AYV68" s="147"/>
      <c r="AYW68" s="147"/>
      <c r="AYX68" s="147"/>
      <c r="AYY68" s="147"/>
      <c r="AYZ68" s="147"/>
      <c r="AZA68" s="147"/>
      <c r="AZB68" s="147"/>
      <c r="AZC68" s="147"/>
      <c r="AZD68" s="147"/>
      <c r="AZE68" s="147"/>
      <c r="AZF68" s="147"/>
      <c r="AZG68" s="147"/>
      <c r="AZH68" s="147"/>
      <c r="AZI68" s="147"/>
      <c r="AZJ68" s="147"/>
      <c r="AZK68" s="147"/>
      <c r="AZL68" s="147"/>
      <c r="AZM68" s="147"/>
      <c r="AZN68" s="147"/>
      <c r="AZO68" s="147"/>
      <c r="AZP68" s="147"/>
      <c r="AZQ68" s="147"/>
      <c r="AZR68" s="147"/>
      <c r="AZS68" s="147"/>
      <c r="AZT68" s="147"/>
      <c r="AZU68" s="147"/>
      <c r="AZV68" s="147"/>
      <c r="AZW68" s="147"/>
      <c r="AZX68" s="147"/>
      <c r="AZY68" s="147"/>
      <c r="AZZ68" s="147"/>
      <c r="BAA68" s="147"/>
      <c r="BAB68" s="147"/>
      <c r="BAC68" s="147"/>
      <c r="BAD68" s="147"/>
      <c r="BAE68" s="147"/>
      <c r="BAF68" s="147"/>
      <c r="BAG68" s="147"/>
      <c r="BAH68" s="147"/>
      <c r="BAI68" s="147"/>
      <c r="BAJ68" s="147"/>
      <c r="BAK68" s="147"/>
      <c r="BAL68" s="147"/>
      <c r="BAM68" s="147"/>
      <c r="BAN68" s="147"/>
      <c r="BAO68" s="147"/>
      <c r="BAP68" s="147"/>
      <c r="BAQ68" s="147"/>
      <c r="BAR68" s="147"/>
      <c r="BAS68" s="147"/>
      <c r="BAT68" s="147"/>
      <c r="BAU68" s="147"/>
      <c r="BAV68" s="147"/>
      <c r="BAW68" s="147"/>
      <c r="BAX68" s="147"/>
      <c r="BAY68" s="147"/>
      <c r="BAZ68" s="147"/>
      <c r="BBA68" s="147"/>
      <c r="BBB68" s="147"/>
      <c r="BBC68" s="147"/>
      <c r="BBD68" s="147"/>
      <c r="BBE68" s="147"/>
      <c r="BBF68" s="147"/>
      <c r="BBG68" s="147"/>
      <c r="BBH68" s="147"/>
      <c r="BBI68" s="147"/>
      <c r="BBJ68" s="147"/>
      <c r="BBK68" s="147"/>
      <c r="BBL68" s="147"/>
      <c r="BBM68" s="147"/>
      <c r="BBN68" s="147"/>
      <c r="BBO68" s="147"/>
      <c r="BBP68" s="147"/>
      <c r="BBQ68" s="147"/>
      <c r="BBR68" s="147"/>
      <c r="BBS68" s="147"/>
      <c r="BBT68" s="147"/>
      <c r="BBU68" s="147"/>
      <c r="BBV68" s="147"/>
      <c r="BBW68" s="147"/>
      <c r="BBX68" s="147"/>
      <c r="BBY68" s="147"/>
      <c r="BBZ68" s="147"/>
      <c r="BCA68" s="147"/>
      <c r="BCB68" s="147"/>
      <c r="BCC68" s="147"/>
      <c r="BCD68" s="147"/>
      <c r="BCE68" s="147"/>
      <c r="BCF68" s="147"/>
      <c r="BCG68" s="147"/>
      <c r="BCH68" s="147"/>
      <c r="BCI68" s="147"/>
      <c r="BCJ68" s="147"/>
      <c r="BCK68" s="147"/>
      <c r="BCL68" s="147"/>
      <c r="BCM68" s="147"/>
      <c r="BCN68" s="147"/>
      <c r="BCO68" s="147"/>
      <c r="BCP68" s="147"/>
      <c r="BCQ68" s="147"/>
      <c r="BCR68" s="147"/>
      <c r="BCS68" s="147"/>
      <c r="BCT68" s="147"/>
      <c r="BCU68" s="147"/>
      <c r="BCV68" s="147"/>
      <c r="BCW68" s="147"/>
      <c r="BCX68" s="147"/>
      <c r="BCY68" s="147"/>
      <c r="BCZ68" s="147"/>
      <c r="BDA68" s="147"/>
      <c r="BDB68" s="147"/>
      <c r="BDC68" s="147"/>
      <c r="BDD68" s="147"/>
      <c r="BDE68" s="147"/>
      <c r="BDF68" s="147"/>
      <c r="BDG68" s="147"/>
      <c r="BDH68" s="147"/>
      <c r="BDI68" s="147"/>
      <c r="BDJ68" s="147"/>
      <c r="BDK68" s="147"/>
      <c r="BDL68" s="147"/>
      <c r="BDM68" s="147"/>
      <c r="BDN68" s="147"/>
      <c r="BDO68" s="147"/>
      <c r="BDP68" s="147"/>
      <c r="BDQ68" s="147"/>
      <c r="BDR68" s="147"/>
      <c r="BDS68" s="147"/>
      <c r="BDT68" s="147"/>
      <c r="BDU68" s="147"/>
      <c r="BDV68" s="147"/>
      <c r="BDW68" s="147"/>
      <c r="BDX68" s="147"/>
      <c r="BDY68" s="147"/>
      <c r="BDZ68" s="147"/>
      <c r="BEA68" s="147"/>
      <c r="BEB68" s="147"/>
      <c r="BEC68" s="147"/>
      <c r="BED68" s="147"/>
      <c r="BEE68" s="147"/>
      <c r="BEF68" s="147"/>
      <c r="BEG68" s="147"/>
      <c r="BEH68" s="147"/>
      <c r="BEI68" s="147"/>
      <c r="BEJ68" s="147"/>
      <c r="BEK68" s="147"/>
      <c r="BEL68" s="147"/>
      <c r="BEM68" s="147"/>
      <c r="BEN68" s="147"/>
      <c r="BEO68" s="147"/>
      <c r="BEP68" s="147"/>
      <c r="BEQ68" s="147"/>
      <c r="BER68" s="147"/>
      <c r="BES68" s="147"/>
      <c r="BET68" s="147"/>
      <c r="BEU68" s="147"/>
      <c r="BEV68" s="147"/>
      <c r="BEW68" s="147"/>
      <c r="BEX68" s="147"/>
      <c r="BEY68" s="147"/>
      <c r="BEZ68" s="147"/>
      <c r="BFA68" s="147"/>
      <c r="BFB68" s="147"/>
      <c r="BFC68" s="147"/>
      <c r="BFD68" s="147"/>
      <c r="BFE68" s="147"/>
      <c r="BFF68" s="147"/>
      <c r="BFG68" s="147"/>
      <c r="BFH68" s="147"/>
      <c r="BFI68" s="147"/>
      <c r="BFJ68" s="147"/>
      <c r="BFK68" s="147"/>
      <c r="BFL68" s="147"/>
      <c r="BFM68" s="147"/>
      <c r="BFN68" s="147"/>
      <c r="BFO68" s="147"/>
      <c r="BFP68" s="147"/>
      <c r="BFQ68" s="147"/>
      <c r="BFR68" s="147"/>
      <c r="BFS68" s="147"/>
      <c r="BFT68" s="147"/>
      <c r="BFU68" s="147"/>
      <c r="BFV68" s="147"/>
      <c r="BFW68" s="147"/>
      <c r="BFX68" s="147"/>
      <c r="BFY68" s="147"/>
      <c r="BFZ68" s="147"/>
      <c r="BGA68" s="147"/>
      <c r="BGB68" s="147"/>
      <c r="BGC68" s="147"/>
      <c r="BGD68" s="147"/>
      <c r="BGE68" s="147"/>
      <c r="BGF68" s="147"/>
      <c r="BGG68" s="147"/>
      <c r="BGH68" s="147"/>
      <c r="BGI68" s="147"/>
      <c r="BGJ68" s="147"/>
      <c r="BGK68" s="147"/>
      <c r="BGL68" s="147"/>
      <c r="BGM68" s="147"/>
      <c r="BGN68" s="147"/>
      <c r="BGO68" s="147"/>
      <c r="BGP68" s="147"/>
      <c r="BGQ68" s="147"/>
      <c r="BGR68" s="147"/>
      <c r="BGS68" s="147"/>
      <c r="BGT68" s="147"/>
      <c r="BGU68" s="147"/>
      <c r="BGV68" s="147"/>
      <c r="BGW68" s="147"/>
      <c r="BGX68" s="147"/>
      <c r="BGY68" s="147"/>
      <c r="BGZ68" s="147"/>
      <c r="BHA68" s="147"/>
      <c r="BHB68" s="147"/>
      <c r="BHC68" s="147"/>
      <c r="BHD68" s="147"/>
      <c r="BHE68" s="147"/>
      <c r="BHF68" s="147"/>
      <c r="BHG68" s="147"/>
      <c r="BHH68" s="147"/>
      <c r="BHI68" s="147"/>
      <c r="BHJ68" s="147"/>
      <c r="BHK68" s="147"/>
      <c r="BHL68" s="147"/>
      <c r="BHM68" s="147"/>
      <c r="BHN68" s="147"/>
      <c r="BHO68" s="147"/>
      <c r="BHP68" s="147"/>
      <c r="BHQ68" s="147"/>
      <c r="BHR68" s="147"/>
      <c r="BHS68" s="147"/>
      <c r="BHT68" s="147"/>
      <c r="BHU68" s="147"/>
      <c r="BHV68" s="147"/>
      <c r="BHW68" s="147"/>
      <c r="BHX68" s="147"/>
      <c r="BHY68" s="147"/>
      <c r="BHZ68" s="147"/>
      <c r="BIA68" s="147"/>
      <c r="BIB68" s="147"/>
      <c r="BIC68" s="147"/>
      <c r="BID68" s="147"/>
      <c r="BIE68" s="147"/>
      <c r="BIF68" s="147"/>
      <c r="BIG68" s="147"/>
      <c r="BIH68" s="147"/>
      <c r="BII68" s="147"/>
      <c r="BIJ68" s="147"/>
      <c r="BIK68" s="147"/>
      <c r="BIL68" s="147"/>
      <c r="BIM68" s="147"/>
      <c r="BIN68" s="147"/>
      <c r="BIO68" s="147"/>
      <c r="BIP68" s="147"/>
      <c r="BIQ68" s="147"/>
      <c r="BIR68" s="147"/>
      <c r="BIS68" s="147"/>
      <c r="BIT68" s="147"/>
      <c r="BIU68" s="147"/>
      <c r="BIV68" s="147"/>
      <c r="BIW68" s="147"/>
      <c r="BIX68" s="147"/>
      <c r="BIY68" s="147"/>
      <c r="BIZ68" s="147"/>
      <c r="BJA68" s="147"/>
      <c r="BJB68" s="147"/>
      <c r="BJC68" s="147"/>
      <c r="BJD68" s="147"/>
      <c r="BJE68" s="147"/>
      <c r="BJF68" s="147"/>
      <c r="BJG68" s="147"/>
      <c r="BJH68" s="147"/>
      <c r="BJI68" s="147"/>
      <c r="BJJ68" s="147"/>
      <c r="BJK68" s="147"/>
      <c r="BJL68" s="147"/>
      <c r="BJM68" s="147"/>
      <c r="BJN68" s="147"/>
      <c r="BJO68" s="147"/>
      <c r="BJP68" s="147"/>
      <c r="BJQ68" s="147"/>
      <c r="BJR68" s="147"/>
      <c r="BJS68" s="147"/>
      <c r="BJT68" s="147"/>
      <c r="BJU68" s="147"/>
      <c r="BJV68" s="147"/>
      <c r="BJW68" s="147"/>
      <c r="BJX68" s="147"/>
      <c r="BJY68" s="147"/>
      <c r="BJZ68" s="147"/>
      <c r="BKA68" s="147"/>
      <c r="BKB68" s="147"/>
      <c r="BKC68" s="147"/>
      <c r="BKD68" s="147"/>
      <c r="BKE68" s="147"/>
      <c r="BKF68" s="147"/>
      <c r="BKG68" s="147"/>
      <c r="BKH68" s="147"/>
      <c r="BKI68" s="147"/>
      <c r="BKJ68" s="147"/>
      <c r="BKK68" s="147"/>
      <c r="BKL68" s="147"/>
      <c r="BKM68" s="147"/>
      <c r="BKN68" s="147"/>
      <c r="BKO68" s="147"/>
      <c r="BKP68" s="147"/>
      <c r="BKQ68" s="147"/>
      <c r="BKR68" s="147"/>
      <c r="BKS68" s="147"/>
      <c r="BKT68" s="147"/>
      <c r="BKU68" s="147"/>
      <c r="BKV68" s="147"/>
      <c r="BKW68" s="147"/>
      <c r="BKX68" s="147"/>
      <c r="BKY68" s="147"/>
      <c r="BKZ68" s="147"/>
      <c r="BLA68" s="147"/>
      <c r="BLB68" s="147"/>
      <c r="BLC68" s="147"/>
      <c r="BLD68" s="147"/>
      <c r="BLE68" s="147"/>
      <c r="BLF68" s="147"/>
      <c r="BLG68" s="147"/>
      <c r="BLH68" s="147"/>
      <c r="BLI68" s="147"/>
      <c r="BLJ68" s="147"/>
      <c r="BLK68" s="147"/>
      <c r="BLL68" s="147"/>
      <c r="BLM68" s="147"/>
      <c r="BLN68" s="147"/>
      <c r="BLO68" s="147"/>
      <c r="BLP68" s="147"/>
      <c r="BLQ68" s="147"/>
      <c r="BLR68" s="147"/>
      <c r="BLS68" s="147"/>
      <c r="BLT68" s="147"/>
      <c r="BLU68" s="147"/>
      <c r="BLV68" s="147"/>
      <c r="BLW68" s="147"/>
      <c r="BLX68" s="147"/>
      <c r="BLY68" s="147"/>
      <c r="BLZ68" s="147"/>
      <c r="BMA68" s="147"/>
      <c r="BMB68" s="147"/>
      <c r="BMC68" s="147"/>
      <c r="BMD68" s="147"/>
      <c r="BME68" s="147"/>
      <c r="BMF68" s="147"/>
      <c r="BMG68" s="147"/>
      <c r="BMH68" s="147"/>
      <c r="BMI68" s="147"/>
      <c r="BMJ68" s="147"/>
      <c r="BMK68" s="147"/>
      <c r="BML68" s="147"/>
      <c r="BMM68" s="147"/>
      <c r="BMN68" s="147"/>
      <c r="BMO68" s="147"/>
      <c r="BMP68" s="147"/>
      <c r="BMQ68" s="147"/>
      <c r="BMR68" s="147"/>
      <c r="BMS68" s="147"/>
      <c r="BMT68" s="147"/>
      <c r="BMU68" s="147"/>
      <c r="BMV68" s="147"/>
      <c r="BMW68" s="147"/>
      <c r="BMX68" s="147"/>
      <c r="BMY68" s="147"/>
      <c r="BMZ68" s="147"/>
      <c r="BNA68" s="147"/>
      <c r="BNB68" s="147"/>
      <c r="BNC68" s="147"/>
      <c r="BND68" s="147"/>
      <c r="BNE68" s="147"/>
      <c r="BNF68" s="147"/>
      <c r="BNG68" s="147"/>
      <c r="BNH68" s="147"/>
      <c r="BNI68" s="147"/>
      <c r="BNJ68" s="147"/>
      <c r="BNK68" s="147"/>
      <c r="BNL68" s="147"/>
      <c r="BNM68" s="147"/>
      <c r="BNN68" s="147"/>
      <c r="BNO68" s="147"/>
      <c r="BNP68" s="147"/>
      <c r="BNQ68" s="147"/>
      <c r="BNR68" s="147"/>
      <c r="BNS68" s="147"/>
      <c r="BNT68" s="147"/>
      <c r="BNU68" s="147"/>
      <c r="BNV68" s="147"/>
      <c r="BNW68" s="147"/>
      <c r="BNX68" s="147"/>
      <c r="BNY68" s="147"/>
      <c r="BNZ68" s="147"/>
      <c r="BOA68" s="147"/>
      <c r="BOB68" s="147"/>
      <c r="BOC68" s="147"/>
      <c r="BOD68" s="147"/>
      <c r="BOE68" s="147"/>
      <c r="BOF68" s="147"/>
      <c r="BOG68" s="147"/>
      <c r="BOH68" s="147"/>
      <c r="BOI68" s="147"/>
      <c r="BOJ68" s="147"/>
      <c r="BOK68" s="147"/>
      <c r="BOL68" s="147"/>
      <c r="BOM68" s="147"/>
      <c r="BON68" s="147"/>
      <c r="BOO68" s="147"/>
      <c r="BOP68" s="147"/>
      <c r="BOQ68" s="147"/>
      <c r="BOR68" s="147"/>
      <c r="BOS68" s="147"/>
      <c r="BOT68" s="147"/>
      <c r="BOU68" s="147"/>
      <c r="BOV68" s="147"/>
      <c r="BOW68" s="147"/>
      <c r="BOX68" s="147"/>
      <c r="BOY68" s="147"/>
      <c r="BOZ68" s="147"/>
      <c r="BPA68" s="147"/>
      <c r="BPB68" s="147"/>
      <c r="BPC68" s="147"/>
      <c r="BPD68" s="147"/>
      <c r="BPE68" s="147"/>
      <c r="BPF68" s="147"/>
      <c r="BPG68" s="147"/>
      <c r="BPH68" s="147"/>
      <c r="BPI68" s="147"/>
      <c r="BPJ68" s="147"/>
      <c r="BPK68" s="147"/>
      <c r="BPL68" s="147"/>
      <c r="BPM68" s="147"/>
      <c r="BPN68" s="147"/>
      <c r="BPO68" s="147"/>
      <c r="BPP68" s="147"/>
      <c r="BPQ68" s="147"/>
      <c r="BPR68" s="147"/>
      <c r="BPS68" s="147"/>
      <c r="BPT68" s="147"/>
      <c r="BPU68" s="147"/>
      <c r="BPV68" s="147"/>
      <c r="BPW68" s="147"/>
      <c r="BPX68" s="147"/>
      <c r="BPY68" s="147"/>
      <c r="BPZ68" s="147"/>
      <c r="BQA68" s="147"/>
      <c r="BQB68" s="147"/>
      <c r="BQC68" s="147"/>
      <c r="BQD68" s="147"/>
      <c r="BQE68" s="147"/>
      <c r="BQF68" s="147"/>
      <c r="BQG68" s="147"/>
      <c r="BQH68" s="147"/>
      <c r="BQI68" s="147"/>
      <c r="BQJ68" s="147"/>
      <c r="BQK68" s="147"/>
      <c r="BQL68" s="147"/>
      <c r="BQM68" s="147"/>
      <c r="BQN68" s="147"/>
      <c r="BQO68" s="147"/>
      <c r="BQP68" s="147"/>
      <c r="BQQ68" s="147"/>
      <c r="BQR68" s="147"/>
      <c r="BQS68" s="147"/>
      <c r="BQT68" s="147"/>
      <c r="BQU68" s="147"/>
      <c r="BQV68" s="147"/>
      <c r="BQW68" s="147"/>
      <c r="BQX68" s="147"/>
      <c r="BQY68" s="147"/>
      <c r="BQZ68" s="147"/>
      <c r="BRA68" s="147"/>
      <c r="BRB68" s="147"/>
      <c r="BRC68" s="147"/>
      <c r="BRD68" s="147"/>
      <c r="BRE68" s="147"/>
      <c r="BRF68" s="147"/>
      <c r="BRG68" s="147"/>
      <c r="BRH68" s="147"/>
      <c r="BRI68" s="147"/>
      <c r="BRJ68" s="147"/>
      <c r="BRK68" s="147"/>
      <c r="BRL68" s="147"/>
      <c r="BRM68" s="147"/>
      <c r="BRN68" s="147"/>
      <c r="BRO68" s="147"/>
      <c r="BRP68" s="147"/>
      <c r="BRQ68" s="147"/>
      <c r="BRR68" s="147"/>
      <c r="BRS68" s="147"/>
      <c r="BRT68" s="147"/>
      <c r="BRU68" s="147"/>
      <c r="BRV68" s="147"/>
      <c r="BRW68" s="147"/>
      <c r="BRX68" s="147"/>
      <c r="BRY68" s="147"/>
      <c r="BRZ68" s="147"/>
      <c r="BSA68" s="147"/>
      <c r="BSB68" s="147"/>
      <c r="BSC68" s="147"/>
      <c r="BSD68" s="147"/>
      <c r="BSE68" s="147"/>
      <c r="BSF68" s="147"/>
      <c r="BSG68" s="147"/>
      <c r="BSH68" s="147"/>
      <c r="BSI68" s="147"/>
      <c r="BSJ68" s="147"/>
      <c r="BSK68" s="147"/>
      <c r="BSL68" s="147"/>
      <c r="BSM68" s="147"/>
      <c r="BSN68" s="147"/>
      <c r="BSO68" s="147"/>
      <c r="BSP68" s="147"/>
      <c r="BSQ68" s="147"/>
      <c r="BSR68" s="147"/>
      <c r="BSS68" s="147"/>
      <c r="BST68" s="147"/>
      <c r="BSU68" s="147"/>
      <c r="BSV68" s="147"/>
      <c r="BSW68" s="147"/>
      <c r="BSX68" s="147"/>
      <c r="BSY68" s="147"/>
      <c r="BSZ68" s="147"/>
      <c r="BTA68" s="147"/>
      <c r="BTB68" s="147"/>
      <c r="BTC68" s="147"/>
      <c r="BTD68" s="147"/>
      <c r="BTE68" s="147"/>
      <c r="BTF68" s="147"/>
      <c r="BTG68" s="147"/>
      <c r="BTH68" s="147"/>
      <c r="BTI68" s="147"/>
      <c r="BTJ68" s="147"/>
      <c r="BTK68" s="147"/>
      <c r="BTL68" s="147"/>
      <c r="BTM68" s="147"/>
      <c r="BTN68" s="147"/>
      <c r="BTO68" s="147"/>
      <c r="BTP68" s="147"/>
      <c r="BTQ68" s="147"/>
      <c r="BTR68" s="147"/>
      <c r="BTS68" s="147"/>
      <c r="BTT68" s="147"/>
      <c r="BTU68" s="147"/>
      <c r="BTV68" s="147"/>
      <c r="BTW68" s="147"/>
      <c r="BTX68" s="147"/>
      <c r="BTY68" s="147"/>
      <c r="BTZ68" s="147"/>
      <c r="BUA68" s="147"/>
      <c r="BUB68" s="147"/>
      <c r="BUC68" s="147"/>
      <c r="BUD68" s="147"/>
      <c r="BUE68" s="147"/>
      <c r="BUF68" s="147"/>
      <c r="BUG68" s="147"/>
      <c r="BUH68" s="147"/>
      <c r="BUI68" s="147"/>
      <c r="BUJ68" s="147"/>
      <c r="BUK68" s="147"/>
      <c r="BUL68" s="147"/>
      <c r="BUM68" s="147"/>
      <c r="BUN68" s="147"/>
      <c r="BUO68" s="147"/>
      <c r="BUP68" s="147"/>
      <c r="BUQ68" s="147"/>
      <c r="BUR68" s="147"/>
      <c r="BUS68" s="147"/>
      <c r="BUT68" s="147"/>
      <c r="BUU68" s="147"/>
      <c r="BUV68" s="147"/>
      <c r="BUW68" s="147"/>
      <c r="BUX68" s="147"/>
      <c r="BUY68" s="147"/>
      <c r="BUZ68" s="147"/>
      <c r="BVA68" s="147"/>
      <c r="BVB68" s="147"/>
      <c r="BVC68" s="147"/>
      <c r="BVD68" s="147"/>
      <c r="BVE68" s="147"/>
      <c r="BVF68" s="147"/>
      <c r="BVG68" s="147"/>
      <c r="BVH68" s="147"/>
      <c r="BVI68" s="147"/>
      <c r="BVJ68" s="147"/>
      <c r="BVK68" s="147"/>
      <c r="BVL68" s="147"/>
      <c r="BVM68" s="147"/>
      <c r="BVN68" s="147"/>
      <c r="BVO68" s="147"/>
      <c r="BVP68" s="147"/>
      <c r="BVQ68" s="147"/>
      <c r="BVR68" s="147"/>
      <c r="BVS68" s="147"/>
      <c r="BVT68" s="147"/>
      <c r="BVU68" s="147"/>
      <c r="BVV68" s="147"/>
      <c r="BVW68" s="147"/>
      <c r="BVX68" s="147"/>
      <c r="BVY68" s="147"/>
      <c r="BVZ68" s="147"/>
      <c r="BWA68" s="147"/>
      <c r="BWB68" s="147"/>
      <c r="BWC68" s="147"/>
      <c r="BWD68" s="147"/>
      <c r="BWE68" s="147"/>
      <c r="BWF68" s="147"/>
      <c r="BWG68" s="147"/>
      <c r="BWH68" s="147"/>
      <c r="BWI68" s="147"/>
      <c r="BWJ68" s="147"/>
      <c r="BWK68" s="147"/>
      <c r="BWL68" s="147"/>
      <c r="BWM68" s="147"/>
      <c r="BWN68" s="147"/>
      <c r="BWO68" s="147"/>
      <c r="BWP68" s="147"/>
      <c r="BWQ68" s="147"/>
      <c r="BWR68" s="147"/>
      <c r="BWS68" s="147"/>
      <c r="BWT68" s="147"/>
      <c r="BWU68" s="147"/>
      <c r="BWV68" s="147"/>
      <c r="BWW68" s="147"/>
      <c r="BWX68" s="147"/>
      <c r="BWY68" s="147"/>
      <c r="BWZ68" s="147"/>
      <c r="BXA68" s="147"/>
      <c r="BXB68" s="147"/>
      <c r="BXC68" s="147"/>
      <c r="BXD68" s="147"/>
      <c r="BXE68" s="147"/>
      <c r="BXF68" s="147"/>
      <c r="BXG68" s="147"/>
      <c r="BXH68" s="147"/>
      <c r="BXI68" s="147"/>
      <c r="BXJ68" s="147"/>
      <c r="BXK68" s="147"/>
      <c r="BXL68" s="147"/>
      <c r="BXM68" s="147"/>
      <c r="BXN68" s="147"/>
      <c r="BXO68" s="147"/>
      <c r="BXP68" s="147"/>
      <c r="BXQ68" s="147"/>
      <c r="BXR68" s="147"/>
      <c r="BXS68" s="147"/>
      <c r="BXT68" s="147"/>
      <c r="BXU68" s="147"/>
      <c r="BXV68" s="147"/>
      <c r="BXW68" s="147"/>
      <c r="BXX68" s="147"/>
      <c r="BXY68" s="147"/>
      <c r="BXZ68" s="147"/>
      <c r="BYA68" s="147"/>
      <c r="BYB68" s="147"/>
      <c r="BYC68" s="147"/>
      <c r="BYD68" s="147"/>
      <c r="BYE68" s="147"/>
      <c r="BYF68" s="147"/>
      <c r="BYG68" s="147"/>
      <c r="BYH68" s="147"/>
      <c r="BYI68" s="147"/>
      <c r="BYJ68" s="147"/>
      <c r="BYK68" s="147"/>
      <c r="BYL68" s="147"/>
      <c r="BYM68" s="147"/>
      <c r="BYN68" s="147"/>
      <c r="BYO68" s="147"/>
      <c r="BYP68" s="147"/>
      <c r="BYQ68" s="147"/>
      <c r="BYR68" s="147"/>
      <c r="BYS68" s="147"/>
      <c r="BYT68" s="147"/>
      <c r="BYU68" s="147"/>
      <c r="BYV68" s="147"/>
      <c r="BYW68" s="147"/>
      <c r="BYX68" s="147"/>
      <c r="BYY68" s="147"/>
      <c r="BYZ68" s="147"/>
      <c r="BZA68" s="147"/>
      <c r="BZB68" s="147"/>
      <c r="BZC68" s="147"/>
      <c r="BZD68" s="147"/>
      <c r="BZE68" s="147"/>
      <c r="BZF68" s="147"/>
      <c r="BZG68" s="147"/>
      <c r="BZH68" s="147"/>
      <c r="BZI68" s="147"/>
      <c r="BZJ68" s="147"/>
      <c r="BZK68" s="147"/>
      <c r="BZL68" s="147"/>
      <c r="BZM68" s="147"/>
      <c r="BZN68" s="147"/>
      <c r="BZO68" s="147"/>
      <c r="BZP68" s="147"/>
      <c r="BZQ68" s="147"/>
      <c r="BZR68" s="147"/>
      <c r="BZS68" s="147"/>
      <c r="BZT68" s="147"/>
      <c r="BZU68" s="147"/>
      <c r="BZV68" s="147"/>
      <c r="BZW68" s="147"/>
      <c r="BZX68" s="147"/>
      <c r="BZY68" s="147"/>
      <c r="BZZ68" s="147"/>
      <c r="CAA68" s="147"/>
      <c r="CAB68" s="147"/>
      <c r="CAC68" s="147"/>
      <c r="CAD68" s="147"/>
      <c r="CAE68" s="147"/>
      <c r="CAF68" s="147"/>
      <c r="CAG68" s="147"/>
      <c r="CAH68" s="147"/>
      <c r="CAI68" s="147"/>
      <c r="CAJ68" s="147"/>
      <c r="CAK68" s="147"/>
      <c r="CAL68" s="147"/>
      <c r="CAM68" s="147"/>
      <c r="CAN68" s="147"/>
      <c r="CAO68" s="147"/>
      <c r="CAP68" s="147"/>
      <c r="CAQ68" s="147"/>
      <c r="CAR68" s="147"/>
      <c r="CAS68" s="147"/>
      <c r="CAT68" s="147"/>
      <c r="CAU68" s="147"/>
      <c r="CAV68" s="147"/>
      <c r="CAW68" s="147"/>
      <c r="CAX68" s="147"/>
      <c r="CAY68" s="147"/>
      <c r="CAZ68" s="147"/>
      <c r="CBA68" s="147"/>
      <c r="CBB68" s="147"/>
      <c r="CBC68" s="147"/>
      <c r="CBD68" s="147"/>
      <c r="CBE68" s="147"/>
      <c r="CBF68" s="147"/>
      <c r="CBG68" s="147"/>
      <c r="CBH68" s="147"/>
      <c r="CBI68" s="147"/>
      <c r="CBJ68" s="147"/>
      <c r="CBK68" s="147"/>
      <c r="CBL68" s="147"/>
      <c r="CBM68" s="147"/>
      <c r="CBN68" s="147"/>
      <c r="CBO68" s="147"/>
      <c r="CBP68" s="147"/>
      <c r="CBQ68" s="147"/>
      <c r="CBR68" s="147"/>
      <c r="CBS68" s="147"/>
      <c r="CBT68" s="147"/>
      <c r="CBU68" s="147"/>
      <c r="CBV68" s="147"/>
      <c r="CBW68" s="147"/>
      <c r="CBX68" s="147"/>
      <c r="CBY68" s="147"/>
      <c r="CBZ68" s="147"/>
      <c r="CCA68" s="147"/>
      <c r="CCB68" s="147"/>
      <c r="CCC68" s="147"/>
      <c r="CCD68" s="147"/>
      <c r="CCE68" s="147"/>
      <c r="CCF68" s="147"/>
      <c r="CCG68" s="147"/>
      <c r="CCH68" s="147"/>
      <c r="CCI68" s="147"/>
      <c r="CCJ68" s="147"/>
      <c r="CCK68" s="147"/>
      <c r="CCL68" s="147"/>
      <c r="CCM68" s="147"/>
      <c r="CCN68" s="147"/>
      <c r="CCO68" s="147"/>
      <c r="CCP68" s="147"/>
      <c r="CCQ68" s="147"/>
      <c r="CCR68" s="147"/>
      <c r="CCS68" s="147"/>
      <c r="CCT68" s="147"/>
      <c r="CCU68" s="147"/>
      <c r="CCV68" s="147"/>
      <c r="CCW68" s="147"/>
      <c r="CCX68" s="147"/>
      <c r="CCY68" s="147"/>
      <c r="CCZ68" s="147"/>
      <c r="CDA68" s="147"/>
      <c r="CDB68" s="147"/>
      <c r="CDC68" s="147"/>
      <c r="CDD68" s="147"/>
      <c r="CDE68" s="147"/>
      <c r="CDF68" s="147"/>
      <c r="CDG68" s="147"/>
      <c r="CDH68" s="147"/>
      <c r="CDI68" s="147"/>
      <c r="CDJ68" s="147"/>
      <c r="CDK68" s="147"/>
      <c r="CDL68" s="147"/>
      <c r="CDM68" s="147"/>
      <c r="CDN68" s="147"/>
      <c r="CDO68" s="147"/>
      <c r="CDP68" s="147"/>
      <c r="CDQ68" s="147"/>
      <c r="CDR68" s="147"/>
      <c r="CDS68" s="147"/>
      <c r="CDT68" s="147"/>
      <c r="CDU68" s="147"/>
      <c r="CDV68" s="147"/>
      <c r="CDW68" s="147"/>
      <c r="CDX68" s="147"/>
      <c r="CDY68" s="147"/>
      <c r="CDZ68" s="147"/>
      <c r="CEA68" s="147"/>
      <c r="CEB68" s="147"/>
      <c r="CEC68" s="147"/>
      <c r="CED68" s="147"/>
      <c r="CEE68" s="147"/>
      <c r="CEF68" s="147"/>
      <c r="CEG68" s="147"/>
      <c r="CEH68" s="147"/>
      <c r="CEI68" s="147"/>
      <c r="CEJ68" s="147"/>
      <c r="CEK68" s="147"/>
      <c r="CEL68" s="147"/>
      <c r="CEM68" s="147"/>
      <c r="CEN68" s="147"/>
      <c r="CEO68" s="147"/>
      <c r="CEP68" s="147"/>
      <c r="CEQ68" s="147"/>
      <c r="CER68" s="147"/>
      <c r="CES68" s="147"/>
      <c r="CET68" s="147"/>
      <c r="CEU68" s="147"/>
      <c r="CEV68" s="147"/>
      <c r="CEW68" s="147"/>
      <c r="CEX68" s="147"/>
      <c r="CEY68" s="147"/>
      <c r="CEZ68" s="147"/>
      <c r="CFA68" s="147"/>
      <c r="CFB68" s="147"/>
      <c r="CFC68" s="147"/>
      <c r="CFD68" s="147"/>
      <c r="CFE68" s="147"/>
      <c r="CFF68" s="147"/>
      <c r="CFG68" s="147"/>
      <c r="CFH68" s="147"/>
      <c r="CFI68" s="147"/>
      <c r="CFJ68" s="147"/>
      <c r="CFK68" s="147"/>
      <c r="CFL68" s="147"/>
      <c r="CFM68" s="147"/>
      <c r="CFN68" s="147"/>
      <c r="CFO68" s="147"/>
      <c r="CFP68" s="147"/>
      <c r="CFQ68" s="147"/>
      <c r="CFR68" s="147"/>
      <c r="CFS68" s="147"/>
      <c r="CFT68" s="147"/>
      <c r="CFU68" s="147"/>
      <c r="CFV68" s="147"/>
      <c r="CFW68" s="147"/>
      <c r="CFX68" s="147"/>
      <c r="CFY68" s="147"/>
      <c r="CFZ68" s="147"/>
      <c r="CGA68" s="147"/>
      <c r="CGB68" s="147"/>
      <c r="CGC68" s="147"/>
      <c r="CGD68" s="147"/>
      <c r="CGE68" s="147"/>
      <c r="CGF68" s="147"/>
      <c r="CGG68" s="147"/>
      <c r="CGH68" s="147"/>
      <c r="CGI68" s="147"/>
      <c r="CGJ68" s="147"/>
      <c r="CGK68" s="147"/>
      <c r="CGL68" s="147"/>
      <c r="CGM68" s="147"/>
      <c r="CGN68" s="147"/>
      <c r="CGO68" s="147"/>
      <c r="CGP68" s="147"/>
      <c r="CGQ68" s="147"/>
      <c r="CGR68" s="147"/>
      <c r="CGS68" s="147"/>
      <c r="CGT68" s="147"/>
      <c r="CGU68" s="147"/>
      <c r="CGV68" s="147"/>
      <c r="CGW68" s="147"/>
      <c r="CGX68" s="147"/>
      <c r="CGY68" s="147"/>
      <c r="CGZ68" s="147"/>
      <c r="CHA68" s="147"/>
      <c r="CHB68" s="147"/>
      <c r="CHC68" s="147"/>
      <c r="CHD68" s="147"/>
      <c r="CHE68" s="147"/>
      <c r="CHF68" s="147"/>
      <c r="CHG68" s="147"/>
      <c r="CHH68" s="147"/>
      <c r="CHI68" s="147"/>
      <c r="CHJ68" s="147"/>
      <c r="CHK68" s="147"/>
      <c r="CHL68" s="147"/>
      <c r="CHM68" s="147"/>
      <c r="CHN68" s="147"/>
      <c r="CHO68" s="147"/>
      <c r="CHP68" s="147"/>
      <c r="CHQ68" s="147"/>
      <c r="CHR68" s="147"/>
      <c r="CHS68" s="147"/>
      <c r="CHT68" s="147"/>
      <c r="CHU68" s="147"/>
      <c r="CHV68" s="147"/>
      <c r="CHW68" s="147"/>
      <c r="CHX68" s="147"/>
      <c r="CHY68" s="147"/>
      <c r="CHZ68" s="147"/>
      <c r="CIA68" s="147"/>
      <c r="CIB68" s="147"/>
      <c r="CIC68" s="147"/>
      <c r="CID68" s="147"/>
      <c r="CIE68" s="147"/>
      <c r="CIF68" s="147"/>
      <c r="CIG68" s="147"/>
      <c r="CIH68" s="147"/>
      <c r="CII68" s="147"/>
      <c r="CIJ68" s="147"/>
      <c r="CIK68" s="147"/>
      <c r="CIL68" s="147"/>
      <c r="CIM68" s="147"/>
      <c r="CIN68" s="147"/>
      <c r="CIO68" s="147"/>
      <c r="CIP68" s="147"/>
      <c r="CIQ68" s="147"/>
      <c r="CIR68" s="147"/>
      <c r="CIS68" s="147"/>
      <c r="CIT68" s="147"/>
      <c r="CIU68" s="147"/>
      <c r="CIV68" s="147"/>
      <c r="CIW68" s="147"/>
      <c r="CIX68" s="147"/>
      <c r="CIY68" s="147"/>
      <c r="CIZ68" s="147"/>
      <c r="CJA68" s="147"/>
      <c r="CJB68" s="147"/>
      <c r="CJC68" s="147"/>
      <c r="CJD68" s="147"/>
      <c r="CJE68" s="147"/>
      <c r="CJF68" s="147"/>
      <c r="CJG68" s="147"/>
      <c r="CJH68" s="147"/>
      <c r="CJI68" s="147"/>
      <c r="CJJ68" s="147"/>
      <c r="CJK68" s="147"/>
      <c r="CJL68" s="147"/>
      <c r="CJM68" s="147"/>
      <c r="CJN68" s="147"/>
      <c r="CJO68" s="147"/>
      <c r="CJP68" s="147"/>
      <c r="CJQ68" s="147"/>
      <c r="CJR68" s="147"/>
      <c r="CJS68" s="147"/>
      <c r="CJT68" s="147"/>
      <c r="CJU68" s="147"/>
      <c r="CJV68" s="147"/>
      <c r="CJW68" s="147"/>
      <c r="CJX68" s="147"/>
      <c r="CJY68" s="147"/>
      <c r="CJZ68" s="147"/>
      <c r="CKA68" s="147"/>
      <c r="CKB68" s="147"/>
      <c r="CKC68" s="147"/>
      <c r="CKD68" s="147"/>
      <c r="CKE68" s="147"/>
      <c r="CKF68" s="147"/>
      <c r="CKG68" s="147"/>
      <c r="CKH68" s="147"/>
      <c r="CKI68" s="147"/>
      <c r="CKJ68" s="147"/>
      <c r="CKK68" s="147"/>
      <c r="CKL68" s="147"/>
      <c r="CKM68" s="147"/>
      <c r="CKN68" s="147"/>
      <c r="CKO68" s="147"/>
      <c r="CKP68" s="147"/>
      <c r="CKQ68" s="147"/>
      <c r="CKR68" s="147"/>
      <c r="CKS68" s="147"/>
      <c r="CKT68" s="147"/>
      <c r="CKU68" s="147"/>
      <c r="CKV68" s="147"/>
      <c r="CKW68" s="147"/>
      <c r="CKX68" s="147"/>
      <c r="CKY68" s="147"/>
      <c r="CKZ68" s="147"/>
      <c r="CLA68" s="147"/>
      <c r="CLB68" s="147"/>
      <c r="CLC68" s="147"/>
      <c r="CLD68" s="147"/>
      <c r="CLE68" s="147"/>
      <c r="CLF68" s="147"/>
      <c r="CLG68" s="147"/>
      <c r="CLH68" s="147"/>
      <c r="CLI68" s="147"/>
      <c r="CLJ68" s="147"/>
      <c r="CLK68" s="147"/>
      <c r="CLL68" s="147"/>
      <c r="CLM68" s="147"/>
      <c r="CLN68" s="147"/>
      <c r="CLO68" s="147"/>
      <c r="CLP68" s="147"/>
      <c r="CLQ68" s="147"/>
      <c r="CLR68" s="147"/>
      <c r="CLS68" s="147"/>
      <c r="CLT68" s="147"/>
      <c r="CLU68" s="147"/>
      <c r="CLV68" s="147"/>
      <c r="CLW68" s="147"/>
      <c r="CLX68" s="147"/>
      <c r="CLY68" s="147"/>
      <c r="CLZ68" s="147"/>
      <c r="CMA68" s="147"/>
      <c r="CMB68" s="147"/>
      <c r="CMC68" s="147"/>
      <c r="CMD68" s="147"/>
      <c r="CME68" s="147"/>
      <c r="CMF68" s="147"/>
      <c r="CMG68" s="147"/>
      <c r="CMH68" s="147"/>
      <c r="CMI68" s="147"/>
      <c r="CMJ68" s="147"/>
      <c r="CMK68" s="147"/>
      <c r="CML68" s="147"/>
      <c r="CMM68" s="147"/>
      <c r="CMN68" s="147"/>
      <c r="CMO68" s="147"/>
      <c r="CMP68" s="147"/>
      <c r="CMQ68" s="147"/>
      <c r="CMR68" s="147"/>
      <c r="CMS68" s="147"/>
      <c r="CMT68" s="147"/>
      <c r="CMU68" s="147"/>
      <c r="CMV68" s="147"/>
      <c r="CMW68" s="147"/>
      <c r="CMX68" s="147"/>
      <c r="CMY68" s="147"/>
      <c r="CMZ68" s="147"/>
      <c r="CNA68" s="147"/>
      <c r="CNB68" s="147"/>
      <c r="CNC68" s="147"/>
      <c r="CND68" s="147"/>
      <c r="CNE68" s="147"/>
      <c r="CNF68" s="147"/>
      <c r="CNG68" s="147"/>
      <c r="CNH68" s="147"/>
      <c r="CNI68" s="147"/>
      <c r="CNJ68" s="147"/>
      <c r="CNK68" s="147"/>
      <c r="CNL68" s="147"/>
      <c r="CNM68" s="147"/>
      <c r="CNN68" s="147"/>
      <c r="CNO68" s="147"/>
      <c r="CNP68" s="147"/>
      <c r="CNQ68" s="147"/>
      <c r="CNR68" s="147"/>
      <c r="CNS68" s="147"/>
      <c r="CNT68" s="147"/>
      <c r="CNU68" s="147"/>
      <c r="CNV68" s="147"/>
      <c r="CNW68" s="147"/>
      <c r="CNX68" s="147"/>
      <c r="CNY68" s="147"/>
      <c r="CNZ68" s="147"/>
      <c r="COA68" s="147"/>
      <c r="COB68" s="147"/>
      <c r="COC68" s="147"/>
      <c r="COD68" s="147"/>
      <c r="COE68" s="147"/>
      <c r="COF68" s="147"/>
      <c r="COG68" s="147"/>
      <c r="COH68" s="147"/>
      <c r="COI68" s="147"/>
      <c r="COJ68" s="147"/>
      <c r="COK68" s="147"/>
      <c r="COL68" s="147"/>
      <c r="COM68" s="147"/>
      <c r="CON68" s="147"/>
      <c r="COO68" s="147"/>
      <c r="COP68" s="147"/>
      <c r="COQ68" s="147"/>
      <c r="COR68" s="147"/>
      <c r="COS68" s="147"/>
      <c r="COT68" s="147"/>
      <c r="COU68" s="147"/>
      <c r="COV68" s="147"/>
      <c r="COW68" s="147"/>
      <c r="COX68" s="147"/>
      <c r="COY68" s="147"/>
      <c r="COZ68" s="147"/>
      <c r="CPA68" s="147"/>
      <c r="CPB68" s="147"/>
      <c r="CPC68" s="147"/>
      <c r="CPD68" s="147"/>
      <c r="CPE68" s="147"/>
      <c r="CPF68" s="147"/>
      <c r="CPG68" s="147"/>
      <c r="CPH68" s="147"/>
      <c r="CPI68" s="147"/>
      <c r="CPJ68" s="147"/>
      <c r="CPK68" s="147"/>
      <c r="CPL68" s="147"/>
      <c r="CPM68" s="147"/>
      <c r="CPN68" s="147"/>
      <c r="CPO68" s="147"/>
      <c r="CPP68" s="147"/>
      <c r="CPQ68" s="147"/>
      <c r="CPR68" s="147"/>
      <c r="CPS68" s="147"/>
      <c r="CPT68" s="147"/>
      <c r="CPU68" s="147"/>
      <c r="CPV68" s="147"/>
      <c r="CPW68" s="147"/>
      <c r="CPX68" s="147"/>
      <c r="CPY68" s="147"/>
      <c r="CPZ68" s="147"/>
      <c r="CQA68" s="147"/>
      <c r="CQB68" s="147"/>
      <c r="CQC68" s="147"/>
      <c r="CQD68" s="147"/>
      <c r="CQE68" s="147"/>
      <c r="CQF68" s="147"/>
      <c r="CQG68" s="147"/>
      <c r="CQH68" s="147"/>
      <c r="CQI68" s="147"/>
      <c r="CQJ68" s="147"/>
      <c r="CQK68" s="147"/>
      <c r="CQL68" s="147"/>
      <c r="CQM68" s="147"/>
      <c r="CQN68" s="147"/>
      <c r="CQO68" s="147"/>
      <c r="CQP68" s="147"/>
      <c r="CQQ68" s="147"/>
      <c r="CQR68" s="147"/>
      <c r="CQS68" s="147"/>
      <c r="CQT68" s="147"/>
      <c r="CQU68" s="147"/>
      <c r="CQV68" s="147"/>
      <c r="CQW68" s="147"/>
      <c r="CQX68" s="147"/>
      <c r="CQY68" s="147"/>
      <c r="CQZ68" s="147"/>
      <c r="CRA68" s="147"/>
      <c r="CRB68" s="147"/>
      <c r="CRC68" s="147"/>
      <c r="CRD68" s="147"/>
      <c r="CRE68" s="147"/>
      <c r="CRF68" s="147"/>
      <c r="CRG68" s="147"/>
      <c r="CRH68" s="147"/>
      <c r="CRI68" s="147"/>
      <c r="CRJ68" s="147"/>
      <c r="CRK68" s="147"/>
      <c r="CRL68" s="147"/>
      <c r="CRM68" s="147"/>
      <c r="CRN68" s="147"/>
      <c r="CRO68" s="147"/>
      <c r="CRP68" s="147"/>
      <c r="CRQ68" s="147"/>
      <c r="CRR68" s="147"/>
      <c r="CRS68" s="147"/>
      <c r="CRT68" s="147"/>
      <c r="CRU68" s="147"/>
      <c r="CRV68" s="147"/>
      <c r="CRW68" s="147"/>
      <c r="CRX68" s="147"/>
      <c r="CRY68" s="147"/>
      <c r="CRZ68" s="147"/>
      <c r="CSA68" s="147"/>
      <c r="CSB68" s="147"/>
      <c r="CSC68" s="147"/>
      <c r="CSD68" s="147"/>
      <c r="CSE68" s="147"/>
      <c r="CSF68" s="147"/>
      <c r="CSG68" s="147"/>
      <c r="CSH68" s="147"/>
      <c r="CSI68" s="147"/>
      <c r="CSJ68" s="147"/>
      <c r="CSK68" s="147"/>
      <c r="CSL68" s="147"/>
      <c r="CSM68" s="147"/>
      <c r="CSN68" s="147"/>
      <c r="CSO68" s="147"/>
      <c r="CSP68" s="147"/>
      <c r="CSQ68" s="147"/>
      <c r="CSR68" s="147"/>
      <c r="CSS68" s="147"/>
      <c r="CST68" s="147"/>
      <c r="CSU68" s="147"/>
      <c r="CSV68" s="147"/>
      <c r="CSW68" s="147"/>
      <c r="CSX68" s="147"/>
      <c r="CSY68" s="147"/>
      <c r="CSZ68" s="147"/>
      <c r="CTA68" s="147"/>
      <c r="CTB68" s="147"/>
      <c r="CTC68" s="147"/>
      <c r="CTD68" s="147"/>
      <c r="CTE68" s="147"/>
      <c r="CTF68" s="147"/>
      <c r="CTG68" s="147"/>
      <c r="CTH68" s="147"/>
      <c r="CTI68" s="147"/>
      <c r="CTJ68" s="147"/>
      <c r="CTK68" s="147"/>
      <c r="CTL68" s="147"/>
      <c r="CTM68" s="147"/>
      <c r="CTN68" s="147"/>
      <c r="CTO68" s="147"/>
      <c r="CTP68" s="147"/>
      <c r="CTQ68" s="147"/>
      <c r="CTR68" s="147"/>
      <c r="CTS68" s="147"/>
      <c r="CTT68" s="147"/>
      <c r="CTU68" s="147"/>
      <c r="CTV68" s="147"/>
      <c r="CTW68" s="147"/>
      <c r="CTX68" s="147"/>
      <c r="CTY68" s="147"/>
      <c r="CTZ68" s="147"/>
      <c r="CUA68" s="147"/>
      <c r="CUB68" s="147"/>
      <c r="CUC68" s="147"/>
      <c r="CUD68" s="147"/>
      <c r="CUE68" s="147"/>
      <c r="CUF68" s="147"/>
      <c r="CUG68" s="147"/>
      <c r="CUH68" s="147"/>
      <c r="CUI68" s="147"/>
      <c r="CUJ68" s="147"/>
      <c r="CUK68" s="147"/>
      <c r="CUL68" s="147"/>
      <c r="CUM68" s="147"/>
      <c r="CUN68" s="147"/>
      <c r="CUO68" s="147"/>
      <c r="CUP68" s="147"/>
      <c r="CUQ68" s="147"/>
      <c r="CUR68" s="147"/>
      <c r="CUS68" s="147"/>
      <c r="CUT68" s="147"/>
      <c r="CUU68" s="147"/>
      <c r="CUV68" s="147"/>
      <c r="CUW68" s="147"/>
      <c r="CUX68" s="147"/>
      <c r="CUY68" s="147"/>
      <c r="CUZ68" s="147"/>
      <c r="CVA68" s="147"/>
      <c r="CVB68" s="147"/>
      <c r="CVC68" s="147"/>
      <c r="CVD68" s="147"/>
      <c r="CVE68" s="147"/>
      <c r="CVF68" s="147"/>
      <c r="CVG68" s="147"/>
      <c r="CVH68" s="147"/>
      <c r="CVI68" s="147"/>
      <c r="CVJ68" s="147"/>
      <c r="CVK68" s="147"/>
      <c r="CVL68" s="147"/>
      <c r="CVM68" s="147"/>
      <c r="CVN68" s="147"/>
      <c r="CVO68" s="147"/>
      <c r="CVP68" s="147"/>
      <c r="CVQ68" s="147"/>
      <c r="CVR68" s="147"/>
      <c r="CVS68" s="147"/>
      <c r="CVT68" s="147"/>
      <c r="CVU68" s="147"/>
      <c r="CVV68" s="147"/>
      <c r="CVW68" s="147"/>
      <c r="CVX68" s="147"/>
      <c r="CVY68" s="147"/>
      <c r="CVZ68" s="147"/>
      <c r="CWA68" s="147"/>
      <c r="CWB68" s="147"/>
      <c r="CWC68" s="147"/>
      <c r="CWD68" s="147"/>
      <c r="CWE68" s="147"/>
      <c r="CWF68" s="147"/>
      <c r="CWG68" s="147"/>
      <c r="CWH68" s="147"/>
      <c r="CWI68" s="147"/>
      <c r="CWJ68" s="147"/>
      <c r="CWK68" s="147"/>
      <c r="CWL68" s="147"/>
      <c r="CWM68" s="147"/>
      <c r="CWN68" s="147"/>
      <c r="CWO68" s="147"/>
      <c r="CWP68" s="147"/>
      <c r="CWQ68" s="147"/>
      <c r="CWR68" s="147"/>
      <c r="CWS68" s="147"/>
      <c r="CWT68" s="147"/>
      <c r="CWU68" s="147"/>
      <c r="CWV68" s="147"/>
      <c r="CWW68" s="147"/>
      <c r="CWX68" s="147"/>
      <c r="CWY68" s="147"/>
      <c r="CWZ68" s="147"/>
      <c r="CXA68" s="147"/>
      <c r="CXB68" s="147"/>
      <c r="CXC68" s="147"/>
      <c r="CXD68" s="147"/>
      <c r="CXE68" s="147"/>
      <c r="CXF68" s="147"/>
      <c r="CXG68" s="147"/>
      <c r="CXH68" s="147"/>
      <c r="CXI68" s="147"/>
      <c r="CXJ68" s="147"/>
      <c r="CXK68" s="147"/>
      <c r="CXL68" s="147"/>
      <c r="CXM68" s="147"/>
      <c r="CXN68" s="147"/>
      <c r="CXO68" s="147"/>
      <c r="CXP68" s="147"/>
      <c r="CXQ68" s="147"/>
      <c r="CXR68" s="147"/>
      <c r="CXS68" s="147"/>
      <c r="CXT68" s="147"/>
      <c r="CXU68" s="147"/>
      <c r="CXV68" s="147"/>
      <c r="CXW68" s="147"/>
      <c r="CXX68" s="147"/>
      <c r="CXY68" s="147"/>
      <c r="CXZ68" s="147"/>
      <c r="CYA68" s="147"/>
      <c r="CYB68" s="147"/>
      <c r="CYC68" s="147"/>
      <c r="CYD68" s="147"/>
      <c r="CYE68" s="147"/>
      <c r="CYF68" s="147"/>
      <c r="CYG68" s="147"/>
      <c r="CYH68" s="147"/>
      <c r="CYI68" s="147"/>
      <c r="CYJ68" s="147"/>
      <c r="CYK68" s="147"/>
      <c r="CYL68" s="147"/>
      <c r="CYM68" s="147"/>
      <c r="CYN68" s="147"/>
      <c r="CYO68" s="147"/>
      <c r="CYP68" s="147"/>
      <c r="CYQ68" s="147"/>
      <c r="CYR68" s="147"/>
      <c r="CYS68" s="147"/>
      <c r="CYT68" s="147"/>
      <c r="CYU68" s="147"/>
      <c r="CYV68" s="147"/>
      <c r="CYW68" s="147"/>
      <c r="CYX68" s="147"/>
      <c r="CYY68" s="147"/>
      <c r="CYZ68" s="147"/>
      <c r="CZA68" s="147"/>
      <c r="CZB68" s="147"/>
      <c r="CZC68" s="147"/>
      <c r="CZD68" s="147"/>
      <c r="CZE68" s="147"/>
      <c r="CZF68" s="147"/>
      <c r="CZG68" s="147"/>
      <c r="CZH68" s="147"/>
      <c r="CZI68" s="147"/>
      <c r="CZJ68" s="147"/>
      <c r="CZK68" s="147"/>
      <c r="CZL68" s="147"/>
      <c r="CZM68" s="147"/>
      <c r="CZN68" s="147"/>
      <c r="CZO68" s="147"/>
      <c r="CZP68" s="147"/>
      <c r="CZQ68" s="147"/>
      <c r="CZR68" s="147"/>
      <c r="CZS68" s="147"/>
      <c r="CZT68" s="147"/>
      <c r="CZU68" s="147"/>
      <c r="CZV68" s="147"/>
      <c r="CZW68" s="147"/>
      <c r="CZX68" s="147"/>
      <c r="CZY68" s="147"/>
      <c r="CZZ68" s="147"/>
      <c r="DAA68" s="147"/>
      <c r="DAB68" s="147"/>
      <c r="DAC68" s="147"/>
      <c r="DAD68" s="147"/>
      <c r="DAE68" s="147"/>
      <c r="DAF68" s="147"/>
      <c r="DAG68" s="147"/>
      <c r="DAH68" s="147"/>
      <c r="DAI68" s="147"/>
      <c r="DAJ68" s="147"/>
      <c r="DAK68" s="147"/>
      <c r="DAL68" s="147"/>
      <c r="DAM68" s="147"/>
      <c r="DAN68" s="147"/>
      <c r="DAO68" s="147"/>
      <c r="DAP68" s="147"/>
      <c r="DAQ68" s="147"/>
      <c r="DAR68" s="147"/>
      <c r="DAS68" s="147"/>
      <c r="DAT68" s="147"/>
      <c r="DAU68" s="147"/>
      <c r="DAV68" s="147"/>
      <c r="DAW68" s="147"/>
      <c r="DAX68" s="147"/>
      <c r="DAY68" s="147"/>
      <c r="DAZ68" s="147"/>
      <c r="DBA68" s="147"/>
      <c r="DBB68" s="147"/>
      <c r="DBC68" s="147"/>
      <c r="DBD68" s="147"/>
      <c r="DBE68" s="147"/>
      <c r="DBF68" s="147"/>
      <c r="DBG68" s="147"/>
      <c r="DBH68" s="147"/>
      <c r="DBI68" s="147"/>
      <c r="DBJ68" s="147"/>
      <c r="DBK68" s="147"/>
      <c r="DBL68" s="147"/>
      <c r="DBM68" s="147"/>
      <c r="DBN68" s="147"/>
      <c r="DBO68" s="147"/>
      <c r="DBP68" s="147"/>
      <c r="DBQ68" s="147"/>
      <c r="DBR68" s="147"/>
      <c r="DBS68" s="147"/>
      <c r="DBT68" s="147"/>
      <c r="DBU68" s="147"/>
      <c r="DBV68" s="147"/>
      <c r="DBW68" s="147"/>
      <c r="DBX68" s="147"/>
      <c r="DBY68" s="147"/>
      <c r="DBZ68" s="147"/>
      <c r="DCA68" s="147"/>
      <c r="DCB68" s="147"/>
      <c r="DCC68" s="147"/>
      <c r="DCD68" s="147"/>
      <c r="DCE68" s="147"/>
      <c r="DCF68" s="147"/>
      <c r="DCG68" s="147"/>
      <c r="DCH68" s="147"/>
      <c r="DCI68" s="147"/>
      <c r="DCJ68" s="147"/>
      <c r="DCK68" s="147"/>
      <c r="DCL68" s="147"/>
      <c r="DCM68" s="147"/>
      <c r="DCN68" s="147"/>
      <c r="DCO68" s="147"/>
      <c r="DCP68" s="147"/>
      <c r="DCQ68" s="147"/>
      <c r="DCR68" s="147"/>
      <c r="DCS68" s="147"/>
      <c r="DCT68" s="147"/>
      <c r="DCU68" s="147"/>
      <c r="DCV68" s="147"/>
      <c r="DCW68" s="147"/>
      <c r="DCX68" s="147"/>
      <c r="DCY68" s="147"/>
      <c r="DCZ68" s="147"/>
      <c r="DDA68" s="147"/>
      <c r="DDB68" s="147"/>
      <c r="DDC68" s="147"/>
      <c r="DDD68" s="147"/>
      <c r="DDE68" s="147"/>
      <c r="DDF68" s="147"/>
      <c r="DDG68" s="147"/>
      <c r="DDH68" s="147"/>
      <c r="DDI68" s="147"/>
      <c r="DDJ68" s="147"/>
      <c r="DDK68" s="147"/>
      <c r="DDL68" s="147"/>
      <c r="DDM68" s="147"/>
      <c r="DDN68" s="147"/>
      <c r="DDO68" s="147"/>
      <c r="DDP68" s="147"/>
      <c r="DDQ68" s="147"/>
      <c r="DDR68" s="147"/>
      <c r="DDS68" s="147"/>
      <c r="DDT68" s="147"/>
      <c r="DDU68" s="147"/>
      <c r="DDV68" s="147"/>
      <c r="DDW68" s="147"/>
      <c r="DDX68" s="147"/>
      <c r="DDY68" s="147"/>
      <c r="DDZ68" s="147"/>
      <c r="DEA68" s="147"/>
      <c r="DEB68" s="147"/>
      <c r="DEC68" s="147"/>
      <c r="DED68" s="147"/>
      <c r="DEE68" s="147"/>
      <c r="DEF68" s="147"/>
      <c r="DEG68" s="147"/>
      <c r="DEH68" s="147"/>
      <c r="DEI68" s="147"/>
      <c r="DEJ68" s="147"/>
      <c r="DEK68" s="147"/>
      <c r="DEL68" s="147"/>
      <c r="DEM68" s="147"/>
      <c r="DEN68" s="147"/>
      <c r="DEO68" s="147"/>
      <c r="DEP68" s="147"/>
      <c r="DEQ68" s="147"/>
      <c r="DER68" s="147"/>
      <c r="DES68" s="147"/>
      <c r="DET68" s="147"/>
      <c r="DEU68" s="147"/>
      <c r="DEV68" s="147"/>
      <c r="DEW68" s="147"/>
      <c r="DEX68" s="147"/>
      <c r="DEY68" s="147"/>
      <c r="DEZ68" s="147"/>
      <c r="DFA68" s="147"/>
      <c r="DFB68" s="147"/>
      <c r="DFC68" s="147"/>
      <c r="DFD68" s="147"/>
      <c r="DFE68" s="147"/>
      <c r="DFF68" s="147"/>
      <c r="DFG68" s="147"/>
      <c r="DFH68" s="147"/>
      <c r="DFI68" s="147"/>
      <c r="DFJ68" s="147"/>
      <c r="DFK68" s="147"/>
      <c r="DFL68" s="147"/>
      <c r="DFM68" s="147"/>
      <c r="DFN68" s="147"/>
      <c r="DFO68" s="147"/>
      <c r="DFP68" s="147"/>
      <c r="DFQ68" s="147"/>
      <c r="DFR68" s="147"/>
      <c r="DFS68" s="147"/>
      <c r="DFT68" s="147"/>
      <c r="DFU68" s="147"/>
      <c r="DFV68" s="147"/>
      <c r="DFW68" s="147"/>
      <c r="DFX68" s="147"/>
      <c r="DFY68" s="147"/>
      <c r="DFZ68" s="147"/>
      <c r="DGA68" s="147"/>
      <c r="DGB68" s="147"/>
      <c r="DGC68" s="147"/>
      <c r="DGD68" s="147"/>
      <c r="DGE68" s="147"/>
      <c r="DGF68" s="147"/>
      <c r="DGG68" s="147"/>
      <c r="DGH68" s="147"/>
      <c r="DGI68" s="147"/>
      <c r="DGJ68" s="147"/>
      <c r="DGK68" s="147"/>
      <c r="DGL68" s="147"/>
      <c r="DGM68" s="147"/>
      <c r="DGN68" s="147"/>
      <c r="DGO68" s="147"/>
      <c r="DGP68" s="147"/>
      <c r="DGQ68" s="147"/>
      <c r="DGR68" s="147"/>
      <c r="DGS68" s="147"/>
      <c r="DGT68" s="147"/>
      <c r="DGU68" s="147"/>
      <c r="DGV68" s="147"/>
      <c r="DGW68" s="147"/>
      <c r="DGX68" s="147"/>
      <c r="DGY68" s="147"/>
      <c r="DGZ68" s="147"/>
      <c r="DHA68" s="147"/>
      <c r="DHB68" s="147"/>
      <c r="DHC68" s="147"/>
      <c r="DHD68" s="147"/>
      <c r="DHE68" s="147"/>
      <c r="DHF68" s="147"/>
      <c r="DHG68" s="147"/>
      <c r="DHH68" s="147"/>
      <c r="DHI68" s="147"/>
      <c r="DHJ68" s="147"/>
      <c r="DHK68" s="147"/>
      <c r="DHL68" s="147"/>
      <c r="DHM68" s="147"/>
      <c r="DHN68" s="147"/>
      <c r="DHO68" s="147"/>
      <c r="DHP68" s="147"/>
      <c r="DHQ68" s="147"/>
      <c r="DHR68" s="147"/>
      <c r="DHS68" s="147"/>
      <c r="DHT68" s="147"/>
      <c r="DHU68" s="147"/>
      <c r="DHV68" s="147"/>
      <c r="DHW68" s="147"/>
      <c r="DHX68" s="147"/>
      <c r="DHY68" s="147"/>
      <c r="DHZ68" s="147"/>
      <c r="DIA68" s="147"/>
      <c r="DIB68" s="147"/>
      <c r="DIC68" s="147"/>
      <c r="DID68" s="147"/>
      <c r="DIE68" s="147"/>
      <c r="DIF68" s="147"/>
      <c r="DIG68" s="147"/>
      <c r="DIH68" s="147"/>
      <c r="DII68" s="147"/>
      <c r="DIJ68" s="147"/>
      <c r="DIK68" s="147"/>
      <c r="DIL68" s="147"/>
      <c r="DIM68" s="147"/>
      <c r="DIN68" s="147"/>
      <c r="DIO68" s="147"/>
      <c r="DIP68" s="147"/>
      <c r="DIQ68" s="147"/>
      <c r="DIR68" s="147"/>
      <c r="DIS68" s="147"/>
      <c r="DIT68" s="147"/>
      <c r="DIU68" s="147"/>
      <c r="DIV68" s="147"/>
      <c r="DIW68" s="147"/>
      <c r="DIX68" s="147"/>
      <c r="DIY68" s="147"/>
      <c r="DIZ68" s="147"/>
      <c r="DJA68" s="147"/>
      <c r="DJB68" s="147"/>
      <c r="DJC68" s="147"/>
      <c r="DJD68" s="147"/>
      <c r="DJE68" s="147"/>
      <c r="DJF68" s="147"/>
      <c r="DJG68" s="147"/>
      <c r="DJH68" s="147"/>
      <c r="DJI68" s="147"/>
      <c r="DJJ68" s="147"/>
      <c r="DJK68" s="147"/>
      <c r="DJL68" s="147"/>
      <c r="DJM68" s="147"/>
      <c r="DJN68" s="147"/>
      <c r="DJO68" s="147"/>
      <c r="DJP68" s="147"/>
      <c r="DJQ68" s="147"/>
      <c r="DJR68" s="147"/>
      <c r="DJS68" s="147"/>
      <c r="DJT68" s="147"/>
      <c r="DJU68" s="147"/>
      <c r="DJV68" s="147"/>
      <c r="DJW68" s="147"/>
      <c r="DJX68" s="147"/>
      <c r="DJY68" s="147"/>
      <c r="DJZ68" s="147"/>
      <c r="DKA68" s="147"/>
      <c r="DKB68" s="147"/>
      <c r="DKC68" s="147"/>
      <c r="DKD68" s="147"/>
      <c r="DKE68" s="147"/>
      <c r="DKF68" s="147"/>
      <c r="DKG68" s="147"/>
      <c r="DKH68" s="147"/>
      <c r="DKI68" s="147"/>
      <c r="DKJ68" s="147"/>
      <c r="DKK68" s="147"/>
      <c r="DKL68" s="147"/>
      <c r="DKM68" s="147"/>
      <c r="DKN68" s="147"/>
      <c r="DKO68" s="147"/>
      <c r="DKP68" s="147"/>
      <c r="DKQ68" s="147"/>
      <c r="DKR68" s="147"/>
      <c r="DKS68" s="147"/>
      <c r="DKT68" s="147"/>
      <c r="DKU68" s="147"/>
      <c r="DKV68" s="147"/>
      <c r="DKW68" s="147"/>
      <c r="DKX68" s="147"/>
      <c r="DKY68" s="147"/>
      <c r="DKZ68" s="147"/>
      <c r="DLA68" s="147"/>
      <c r="DLB68" s="147"/>
      <c r="DLC68" s="147"/>
      <c r="DLD68" s="147"/>
      <c r="DLE68" s="147"/>
      <c r="DLF68" s="147"/>
      <c r="DLG68" s="147"/>
      <c r="DLH68" s="147"/>
      <c r="DLI68" s="147"/>
      <c r="DLJ68" s="147"/>
      <c r="DLK68" s="147"/>
      <c r="DLL68" s="147"/>
      <c r="DLM68" s="147"/>
      <c r="DLN68" s="147"/>
      <c r="DLO68" s="147"/>
      <c r="DLP68" s="147"/>
      <c r="DLQ68" s="147"/>
      <c r="DLR68" s="147"/>
      <c r="DLS68" s="147"/>
      <c r="DLT68" s="147"/>
      <c r="DLU68" s="147"/>
      <c r="DLV68" s="147"/>
      <c r="DLW68" s="147"/>
      <c r="DLX68" s="147"/>
      <c r="DLY68" s="147"/>
      <c r="DLZ68" s="147"/>
      <c r="DMA68" s="147"/>
      <c r="DMB68" s="147"/>
      <c r="DMC68" s="147"/>
      <c r="DMD68" s="147"/>
      <c r="DME68" s="147"/>
      <c r="DMF68" s="147"/>
      <c r="DMG68" s="147"/>
      <c r="DMH68" s="147"/>
      <c r="DMI68" s="147"/>
      <c r="DMJ68" s="147"/>
      <c r="DMK68" s="147"/>
      <c r="DML68" s="147"/>
      <c r="DMM68" s="147"/>
      <c r="DMN68" s="147"/>
      <c r="DMO68" s="147"/>
      <c r="DMP68" s="147"/>
      <c r="DMQ68" s="147"/>
      <c r="DMR68" s="147"/>
      <c r="DMS68" s="147"/>
      <c r="DMT68" s="147"/>
      <c r="DMU68" s="147"/>
      <c r="DMV68" s="147"/>
      <c r="DMW68" s="147"/>
      <c r="DMX68" s="147"/>
      <c r="DMY68" s="147"/>
      <c r="DMZ68" s="147"/>
      <c r="DNA68" s="147"/>
      <c r="DNB68" s="147"/>
      <c r="DNC68" s="147"/>
      <c r="DND68" s="147"/>
      <c r="DNE68" s="147"/>
      <c r="DNF68" s="147"/>
      <c r="DNG68" s="147"/>
      <c r="DNH68" s="147"/>
      <c r="DNI68" s="147"/>
      <c r="DNJ68" s="147"/>
      <c r="DNK68" s="147"/>
      <c r="DNL68" s="147"/>
      <c r="DNM68" s="147"/>
      <c r="DNN68" s="147"/>
      <c r="DNO68" s="147"/>
      <c r="DNP68" s="147"/>
      <c r="DNQ68" s="147"/>
      <c r="DNR68" s="147"/>
      <c r="DNS68" s="147"/>
      <c r="DNT68" s="147"/>
      <c r="DNU68" s="147"/>
      <c r="DNV68" s="147"/>
      <c r="DNW68" s="147"/>
      <c r="DNX68" s="147"/>
      <c r="DNY68" s="147"/>
      <c r="DNZ68" s="147"/>
      <c r="DOA68" s="147"/>
      <c r="DOB68" s="147"/>
      <c r="DOC68" s="147"/>
      <c r="DOD68" s="147"/>
      <c r="DOE68" s="147"/>
      <c r="DOF68" s="147"/>
      <c r="DOG68" s="147"/>
      <c r="DOH68" s="147"/>
      <c r="DOI68" s="147"/>
      <c r="DOJ68" s="147"/>
      <c r="DOK68" s="147"/>
      <c r="DOL68" s="147"/>
      <c r="DOM68" s="147"/>
      <c r="DON68" s="147"/>
      <c r="DOO68" s="147"/>
      <c r="DOP68" s="147"/>
      <c r="DOQ68" s="147"/>
      <c r="DOR68" s="147"/>
      <c r="DOS68" s="147"/>
      <c r="DOT68" s="147"/>
      <c r="DOU68" s="147"/>
      <c r="DOV68" s="147"/>
      <c r="DOW68" s="147"/>
      <c r="DOX68" s="147"/>
      <c r="DOY68" s="147"/>
      <c r="DOZ68" s="147"/>
      <c r="DPA68" s="147"/>
      <c r="DPB68" s="147"/>
      <c r="DPC68" s="147"/>
      <c r="DPD68" s="147"/>
      <c r="DPE68" s="147"/>
      <c r="DPF68" s="147"/>
      <c r="DPG68" s="147"/>
      <c r="DPH68" s="147"/>
      <c r="DPI68" s="147"/>
      <c r="DPJ68" s="147"/>
      <c r="DPK68" s="147"/>
      <c r="DPL68" s="147"/>
      <c r="DPM68" s="147"/>
      <c r="DPN68" s="147"/>
      <c r="DPO68" s="147"/>
      <c r="DPP68" s="147"/>
      <c r="DPQ68" s="147"/>
      <c r="DPR68" s="147"/>
      <c r="DPS68" s="147"/>
      <c r="DPT68" s="147"/>
      <c r="DPU68" s="147"/>
      <c r="DPV68" s="147"/>
      <c r="DPW68" s="147"/>
      <c r="DPX68" s="147"/>
      <c r="DPY68" s="147"/>
      <c r="DPZ68" s="147"/>
      <c r="DQA68" s="147"/>
      <c r="DQB68" s="147"/>
      <c r="DQC68" s="147"/>
      <c r="DQD68" s="147"/>
      <c r="DQE68" s="147"/>
      <c r="DQF68" s="147"/>
      <c r="DQG68" s="147"/>
      <c r="DQH68" s="147"/>
      <c r="DQI68" s="147"/>
      <c r="DQJ68" s="147"/>
      <c r="DQK68" s="147"/>
      <c r="DQL68" s="147"/>
      <c r="DQM68" s="147"/>
      <c r="DQN68" s="147"/>
      <c r="DQO68" s="147"/>
      <c r="DQP68" s="147"/>
      <c r="DQQ68" s="147"/>
      <c r="DQR68" s="147"/>
      <c r="DQS68" s="147"/>
      <c r="DQT68" s="147"/>
      <c r="DQU68" s="147"/>
      <c r="DQV68" s="147"/>
      <c r="DQW68" s="147"/>
      <c r="DQX68" s="147"/>
      <c r="DQY68" s="147"/>
      <c r="DQZ68" s="147"/>
      <c r="DRA68" s="147"/>
      <c r="DRB68" s="147"/>
      <c r="DRC68" s="147"/>
      <c r="DRD68" s="147"/>
      <c r="DRE68" s="147"/>
      <c r="DRF68" s="147"/>
      <c r="DRG68" s="147"/>
      <c r="DRH68" s="147"/>
      <c r="DRI68" s="147"/>
      <c r="DRJ68" s="147"/>
      <c r="DRK68" s="147"/>
      <c r="DRL68" s="147"/>
      <c r="DRM68" s="147"/>
      <c r="DRN68" s="147"/>
      <c r="DRO68" s="147"/>
      <c r="DRP68" s="147"/>
      <c r="DRQ68" s="147"/>
      <c r="DRR68" s="147"/>
      <c r="DRS68" s="147"/>
      <c r="DRT68" s="147"/>
      <c r="DRU68" s="147"/>
      <c r="DRV68" s="147"/>
      <c r="DRW68" s="147"/>
      <c r="DRX68" s="147"/>
      <c r="DRY68" s="147"/>
      <c r="DRZ68" s="147"/>
      <c r="DSA68" s="147"/>
      <c r="DSB68" s="147"/>
      <c r="DSC68" s="147"/>
      <c r="DSD68" s="147"/>
      <c r="DSE68" s="147"/>
      <c r="DSF68" s="147"/>
      <c r="DSG68" s="147"/>
      <c r="DSH68" s="147"/>
      <c r="DSI68" s="147"/>
      <c r="DSJ68" s="147"/>
      <c r="DSK68" s="147"/>
      <c r="DSL68" s="147"/>
      <c r="DSM68" s="147"/>
      <c r="DSN68" s="147"/>
      <c r="DSO68" s="147"/>
      <c r="DSP68" s="147"/>
      <c r="DSQ68" s="147"/>
      <c r="DSR68" s="147"/>
      <c r="DSS68" s="147"/>
      <c r="DST68" s="147"/>
      <c r="DSU68" s="147"/>
      <c r="DSV68" s="147"/>
      <c r="DSW68" s="147"/>
      <c r="DSX68" s="147"/>
      <c r="DSY68" s="147"/>
      <c r="DSZ68" s="147"/>
      <c r="DTA68" s="147"/>
      <c r="DTB68" s="147"/>
      <c r="DTC68" s="147"/>
      <c r="DTD68" s="147"/>
      <c r="DTE68" s="147"/>
      <c r="DTF68" s="147"/>
      <c r="DTG68" s="147"/>
      <c r="DTH68" s="147"/>
      <c r="DTI68" s="147"/>
      <c r="DTJ68" s="147"/>
      <c r="DTK68" s="147"/>
      <c r="DTL68" s="147"/>
      <c r="DTM68" s="147"/>
      <c r="DTN68" s="147"/>
      <c r="DTO68" s="147"/>
      <c r="DTP68" s="147"/>
      <c r="DTQ68" s="147"/>
      <c r="DTR68" s="147"/>
      <c r="DTS68" s="147"/>
      <c r="DTT68" s="147"/>
      <c r="DTU68" s="147"/>
      <c r="DTV68" s="147"/>
      <c r="DTW68" s="147"/>
      <c r="DTX68" s="147"/>
      <c r="DTY68" s="147"/>
      <c r="DTZ68" s="147"/>
      <c r="DUA68" s="147"/>
      <c r="DUB68" s="147"/>
      <c r="DUC68" s="147"/>
      <c r="DUD68" s="147"/>
      <c r="DUE68" s="147"/>
      <c r="DUF68" s="147"/>
      <c r="DUG68" s="147"/>
      <c r="DUH68" s="147"/>
      <c r="DUI68" s="147"/>
      <c r="DUJ68" s="147"/>
      <c r="DUK68" s="147"/>
      <c r="DUL68" s="147"/>
      <c r="DUM68" s="147"/>
      <c r="DUN68" s="147"/>
      <c r="DUO68" s="147"/>
      <c r="DUP68" s="147"/>
      <c r="DUQ68" s="147"/>
      <c r="DUR68" s="147"/>
      <c r="DUS68" s="147"/>
      <c r="DUT68" s="147"/>
      <c r="DUU68" s="147"/>
      <c r="DUV68" s="147"/>
      <c r="DUW68" s="147"/>
      <c r="DUX68" s="147"/>
      <c r="DUY68" s="147"/>
      <c r="DUZ68" s="147"/>
      <c r="DVA68" s="147"/>
      <c r="DVB68" s="147"/>
      <c r="DVC68" s="147"/>
      <c r="DVD68" s="147"/>
      <c r="DVE68" s="147"/>
      <c r="DVF68" s="147"/>
      <c r="DVG68" s="147"/>
      <c r="DVH68" s="147"/>
      <c r="DVI68" s="147"/>
      <c r="DVJ68" s="147"/>
      <c r="DVK68" s="147"/>
      <c r="DVL68" s="147"/>
      <c r="DVM68" s="147"/>
      <c r="DVN68" s="147"/>
      <c r="DVO68" s="147"/>
      <c r="DVP68" s="147"/>
      <c r="DVQ68" s="147"/>
      <c r="DVR68" s="147"/>
      <c r="DVS68" s="147"/>
      <c r="DVT68" s="147"/>
      <c r="DVU68" s="147"/>
      <c r="DVV68" s="147"/>
      <c r="DVW68" s="147"/>
      <c r="DVX68" s="147"/>
      <c r="DVY68" s="147"/>
      <c r="DVZ68" s="147"/>
      <c r="DWA68" s="147"/>
      <c r="DWB68" s="147"/>
      <c r="DWC68" s="147"/>
      <c r="DWD68" s="147"/>
      <c r="DWE68" s="147"/>
      <c r="DWF68" s="147"/>
      <c r="DWG68" s="147"/>
      <c r="DWH68" s="147"/>
      <c r="DWI68" s="147"/>
      <c r="DWJ68" s="147"/>
      <c r="DWK68" s="147"/>
      <c r="DWL68" s="147"/>
      <c r="DWM68" s="147"/>
      <c r="DWN68" s="147"/>
      <c r="DWO68" s="147"/>
      <c r="DWP68" s="147"/>
      <c r="DWQ68" s="147"/>
      <c r="DWR68" s="147"/>
      <c r="DWS68" s="147"/>
      <c r="DWT68" s="147"/>
      <c r="DWU68" s="147"/>
      <c r="DWV68" s="147"/>
      <c r="DWW68" s="147"/>
      <c r="DWX68" s="147"/>
      <c r="DWY68" s="147"/>
      <c r="DWZ68" s="147"/>
      <c r="DXA68" s="147"/>
      <c r="DXB68" s="147"/>
      <c r="DXC68" s="147"/>
      <c r="DXD68" s="147"/>
      <c r="DXE68" s="147"/>
      <c r="DXF68" s="147"/>
      <c r="DXG68" s="147"/>
      <c r="DXH68" s="147"/>
      <c r="DXI68" s="147"/>
      <c r="DXJ68" s="147"/>
      <c r="DXK68" s="147"/>
      <c r="DXL68" s="147"/>
      <c r="DXM68" s="147"/>
      <c r="DXN68" s="147"/>
      <c r="DXO68" s="147"/>
      <c r="DXP68" s="147"/>
      <c r="DXQ68" s="147"/>
      <c r="DXR68" s="147"/>
      <c r="DXS68" s="147"/>
      <c r="DXT68" s="147"/>
      <c r="DXU68" s="147"/>
      <c r="DXV68" s="147"/>
      <c r="DXW68" s="147"/>
      <c r="DXX68" s="147"/>
      <c r="DXY68" s="147"/>
      <c r="DXZ68" s="147"/>
      <c r="DYA68" s="147"/>
      <c r="DYB68" s="147"/>
      <c r="DYC68" s="147"/>
      <c r="DYD68" s="147"/>
      <c r="DYE68" s="147"/>
      <c r="DYF68" s="147"/>
      <c r="DYG68" s="147"/>
      <c r="DYH68" s="147"/>
      <c r="DYI68" s="147"/>
      <c r="DYJ68" s="147"/>
      <c r="DYK68" s="147"/>
      <c r="DYL68" s="147"/>
      <c r="DYM68" s="147"/>
      <c r="DYN68" s="147"/>
      <c r="DYO68" s="147"/>
      <c r="DYP68" s="147"/>
      <c r="DYQ68" s="147"/>
      <c r="DYR68" s="147"/>
      <c r="DYS68" s="147"/>
      <c r="DYT68" s="147"/>
      <c r="DYU68" s="147"/>
      <c r="DYV68" s="147"/>
      <c r="DYW68" s="147"/>
      <c r="DYX68" s="147"/>
      <c r="DYY68" s="147"/>
      <c r="DYZ68" s="147"/>
      <c r="DZA68" s="147"/>
      <c r="DZB68" s="147"/>
      <c r="DZC68" s="147"/>
      <c r="DZD68" s="147"/>
      <c r="DZE68" s="147"/>
      <c r="DZF68" s="147"/>
      <c r="DZG68" s="147"/>
      <c r="DZH68" s="147"/>
      <c r="DZI68" s="147"/>
      <c r="DZJ68" s="147"/>
      <c r="DZK68" s="147"/>
      <c r="DZL68" s="147"/>
      <c r="DZM68" s="147"/>
      <c r="DZN68" s="147"/>
      <c r="DZO68" s="147"/>
      <c r="DZP68" s="147"/>
      <c r="DZQ68" s="147"/>
      <c r="DZR68" s="147"/>
      <c r="DZS68" s="147"/>
      <c r="DZT68" s="147"/>
      <c r="DZU68" s="147"/>
      <c r="DZV68" s="147"/>
      <c r="DZW68" s="147"/>
      <c r="DZX68" s="147"/>
      <c r="DZY68" s="147"/>
      <c r="DZZ68" s="147"/>
      <c r="EAA68" s="147"/>
      <c r="EAB68" s="147"/>
      <c r="EAC68" s="147"/>
      <c r="EAD68" s="147"/>
      <c r="EAE68" s="147"/>
      <c r="EAF68" s="147"/>
      <c r="EAG68" s="147"/>
      <c r="EAH68" s="147"/>
      <c r="EAI68" s="147"/>
      <c r="EAJ68" s="147"/>
      <c r="EAK68" s="147"/>
      <c r="EAL68" s="147"/>
      <c r="EAM68" s="147"/>
      <c r="EAN68" s="147"/>
      <c r="EAO68" s="147"/>
      <c r="EAP68" s="147"/>
      <c r="EAQ68" s="147"/>
      <c r="EAR68" s="147"/>
      <c r="EAS68" s="147"/>
      <c r="EAT68" s="147"/>
      <c r="EAU68" s="147"/>
      <c r="EAV68" s="147"/>
      <c r="EAW68" s="147"/>
      <c r="EAX68" s="147"/>
      <c r="EAY68" s="147"/>
      <c r="EAZ68" s="147"/>
      <c r="EBA68" s="147"/>
      <c r="EBB68" s="147"/>
      <c r="EBC68" s="147"/>
      <c r="EBD68" s="147"/>
      <c r="EBE68" s="147"/>
      <c r="EBF68" s="147"/>
      <c r="EBG68" s="147"/>
      <c r="EBH68" s="147"/>
      <c r="EBI68" s="147"/>
      <c r="EBJ68" s="147"/>
      <c r="EBK68" s="147"/>
      <c r="EBL68" s="147"/>
      <c r="EBM68" s="147"/>
      <c r="EBN68" s="147"/>
      <c r="EBO68" s="147"/>
      <c r="EBP68" s="147"/>
      <c r="EBQ68" s="147"/>
      <c r="EBR68" s="147"/>
      <c r="EBS68" s="147"/>
      <c r="EBT68" s="147"/>
      <c r="EBU68" s="147"/>
      <c r="EBV68" s="147"/>
      <c r="EBW68" s="147"/>
      <c r="EBX68" s="147"/>
      <c r="EBY68" s="147"/>
      <c r="EBZ68" s="147"/>
      <c r="ECA68" s="147"/>
      <c r="ECB68" s="147"/>
      <c r="ECC68" s="147"/>
      <c r="ECD68" s="147"/>
      <c r="ECE68" s="147"/>
      <c r="ECF68" s="147"/>
      <c r="ECG68" s="147"/>
      <c r="ECH68" s="147"/>
      <c r="ECI68" s="147"/>
      <c r="ECJ68" s="147"/>
      <c r="ECK68" s="147"/>
      <c r="ECL68" s="147"/>
      <c r="ECM68" s="147"/>
      <c r="ECN68" s="147"/>
      <c r="ECO68" s="147"/>
      <c r="ECP68" s="147"/>
      <c r="ECQ68" s="147"/>
      <c r="ECR68" s="147"/>
      <c r="ECS68" s="147"/>
      <c r="ECT68" s="147"/>
      <c r="ECU68" s="147"/>
      <c r="ECV68" s="147"/>
      <c r="ECW68" s="147"/>
      <c r="ECX68" s="147"/>
      <c r="ECY68" s="147"/>
      <c r="ECZ68" s="147"/>
      <c r="EDA68" s="147"/>
      <c r="EDB68" s="147"/>
      <c r="EDC68" s="147"/>
      <c r="EDD68" s="147"/>
      <c r="EDE68" s="147"/>
      <c r="EDF68" s="147"/>
      <c r="EDG68" s="147"/>
      <c r="EDH68" s="147"/>
      <c r="EDI68" s="147"/>
      <c r="EDJ68" s="147"/>
      <c r="EDK68" s="147"/>
      <c r="EDL68" s="147"/>
      <c r="EDM68" s="147"/>
      <c r="EDN68" s="147"/>
      <c r="EDO68" s="147"/>
      <c r="EDP68" s="147"/>
      <c r="EDQ68" s="147"/>
      <c r="EDR68" s="147"/>
      <c r="EDS68" s="147"/>
      <c r="EDT68" s="147"/>
      <c r="EDU68" s="147"/>
      <c r="EDV68" s="147"/>
      <c r="EDW68" s="147"/>
      <c r="EDX68" s="147"/>
      <c r="EDY68" s="147"/>
      <c r="EDZ68" s="147"/>
      <c r="EEA68" s="147"/>
      <c r="EEB68" s="147"/>
      <c r="EEC68" s="147"/>
      <c r="EED68" s="147"/>
      <c r="EEE68" s="147"/>
      <c r="EEF68" s="147"/>
      <c r="EEG68" s="147"/>
      <c r="EEH68" s="147"/>
      <c r="EEI68" s="147"/>
      <c r="EEJ68" s="147"/>
      <c r="EEK68" s="147"/>
      <c r="EEL68" s="147"/>
      <c r="EEM68" s="147"/>
      <c r="EEN68" s="147"/>
      <c r="EEO68" s="147"/>
      <c r="EEP68" s="147"/>
      <c r="EEQ68" s="147"/>
      <c r="EER68" s="147"/>
      <c r="EES68" s="147"/>
      <c r="EET68" s="147"/>
      <c r="EEU68" s="147"/>
      <c r="EEV68" s="147"/>
      <c r="EEW68" s="147"/>
      <c r="EEX68" s="147"/>
      <c r="EEY68" s="147"/>
      <c r="EEZ68" s="147"/>
      <c r="EFA68" s="147"/>
      <c r="EFB68" s="147"/>
      <c r="EFC68" s="147"/>
      <c r="EFD68" s="147"/>
      <c r="EFE68" s="147"/>
      <c r="EFF68" s="147"/>
      <c r="EFG68" s="147"/>
      <c r="EFH68" s="147"/>
      <c r="EFI68" s="147"/>
      <c r="EFJ68" s="147"/>
      <c r="EFK68" s="147"/>
      <c r="EFL68" s="147"/>
      <c r="EFM68" s="147"/>
      <c r="EFN68" s="147"/>
      <c r="EFO68" s="147"/>
      <c r="EFP68" s="147"/>
      <c r="EFQ68" s="147"/>
      <c r="EFR68" s="147"/>
      <c r="EFS68" s="147"/>
      <c r="EFT68" s="147"/>
      <c r="EFU68" s="147"/>
      <c r="EFV68" s="147"/>
      <c r="EFW68" s="147"/>
      <c r="EFX68" s="147"/>
      <c r="EFY68" s="147"/>
      <c r="EFZ68" s="147"/>
      <c r="EGA68" s="147"/>
      <c r="EGB68" s="147"/>
      <c r="EGC68" s="147"/>
      <c r="EGD68" s="147"/>
      <c r="EGE68" s="147"/>
      <c r="EGF68" s="147"/>
      <c r="EGG68" s="147"/>
      <c r="EGH68" s="147"/>
      <c r="EGI68" s="147"/>
      <c r="EGJ68" s="147"/>
      <c r="EGK68" s="147"/>
      <c r="EGL68" s="147"/>
      <c r="EGM68" s="147"/>
      <c r="EGN68" s="147"/>
      <c r="EGO68" s="147"/>
      <c r="EGP68" s="147"/>
      <c r="EGQ68" s="147"/>
      <c r="EGR68" s="147"/>
      <c r="EGS68" s="147"/>
      <c r="EGT68" s="147"/>
      <c r="EGU68" s="147"/>
      <c r="EGV68" s="147"/>
      <c r="EGW68" s="147"/>
      <c r="EGX68" s="147"/>
      <c r="EGY68" s="147"/>
      <c r="EGZ68" s="147"/>
      <c r="EHA68" s="147"/>
      <c r="EHB68" s="147"/>
      <c r="EHC68" s="147"/>
      <c r="EHD68" s="147"/>
      <c r="EHE68" s="147"/>
      <c r="EHF68" s="147"/>
      <c r="EHG68" s="147"/>
      <c r="EHH68" s="147"/>
      <c r="EHI68" s="147"/>
      <c r="EHJ68" s="147"/>
      <c r="EHK68" s="147"/>
      <c r="EHL68" s="147"/>
      <c r="EHM68" s="147"/>
      <c r="EHN68" s="147"/>
      <c r="EHO68" s="147"/>
      <c r="EHP68" s="147"/>
      <c r="EHQ68" s="147"/>
      <c r="EHR68" s="147"/>
      <c r="EHS68" s="147"/>
      <c r="EHT68" s="147"/>
      <c r="EHU68" s="147"/>
      <c r="EHV68" s="147"/>
      <c r="EHW68" s="147"/>
      <c r="EHX68" s="147"/>
      <c r="EHY68" s="147"/>
      <c r="EHZ68" s="147"/>
      <c r="EIA68" s="147"/>
      <c r="EIB68" s="147"/>
      <c r="EIC68" s="147"/>
      <c r="EID68" s="147"/>
      <c r="EIE68" s="147"/>
      <c r="EIF68" s="147"/>
      <c r="EIG68" s="147"/>
      <c r="EIH68" s="147"/>
      <c r="EII68" s="147"/>
      <c r="EIJ68" s="147"/>
      <c r="EIK68" s="147"/>
      <c r="EIL68" s="147"/>
      <c r="EIM68" s="147"/>
      <c r="EIN68" s="147"/>
      <c r="EIO68" s="147"/>
      <c r="EIP68" s="147"/>
      <c r="EIQ68" s="147"/>
      <c r="EIR68" s="147"/>
      <c r="EIS68" s="147"/>
      <c r="EIT68" s="147"/>
      <c r="EIU68" s="147"/>
      <c r="EIV68" s="147"/>
      <c r="EIW68" s="147"/>
      <c r="EIX68" s="147"/>
      <c r="EIY68" s="147"/>
      <c r="EIZ68" s="147"/>
      <c r="EJA68" s="147"/>
      <c r="EJB68" s="147"/>
      <c r="EJC68" s="147"/>
      <c r="EJD68" s="147"/>
      <c r="EJE68" s="147"/>
      <c r="EJF68" s="147"/>
      <c r="EJG68" s="147"/>
      <c r="EJH68" s="147"/>
      <c r="EJI68" s="147"/>
      <c r="EJJ68" s="147"/>
      <c r="EJK68" s="147"/>
      <c r="EJL68" s="147"/>
      <c r="EJM68" s="147"/>
      <c r="EJN68" s="147"/>
      <c r="EJO68" s="147"/>
      <c r="EJP68" s="147"/>
      <c r="EJQ68" s="147"/>
      <c r="EJR68" s="147"/>
      <c r="EJS68" s="147"/>
      <c r="EJT68" s="147"/>
      <c r="EJU68" s="147"/>
      <c r="EJV68" s="147"/>
      <c r="EJW68" s="147"/>
      <c r="EJX68" s="147"/>
      <c r="EJY68" s="147"/>
      <c r="EJZ68" s="147"/>
      <c r="EKA68" s="147"/>
      <c r="EKB68" s="147"/>
      <c r="EKC68" s="147"/>
      <c r="EKD68" s="147"/>
      <c r="EKE68" s="147"/>
      <c r="EKF68" s="147"/>
      <c r="EKG68" s="147"/>
      <c r="EKH68" s="147"/>
      <c r="EKI68" s="147"/>
      <c r="EKJ68" s="147"/>
      <c r="EKK68" s="147"/>
      <c r="EKL68" s="147"/>
      <c r="EKM68" s="147"/>
      <c r="EKN68" s="147"/>
      <c r="EKO68" s="147"/>
      <c r="EKP68" s="147"/>
      <c r="EKQ68" s="147"/>
      <c r="EKR68" s="147"/>
      <c r="EKS68" s="147"/>
      <c r="EKT68" s="147"/>
      <c r="EKU68" s="147"/>
      <c r="EKV68" s="147"/>
      <c r="EKW68" s="147"/>
      <c r="EKX68" s="147"/>
      <c r="EKY68" s="147"/>
      <c r="EKZ68" s="147"/>
      <c r="ELA68" s="147"/>
      <c r="ELB68" s="147"/>
      <c r="ELC68" s="147"/>
      <c r="ELD68" s="147"/>
      <c r="ELE68" s="147"/>
      <c r="ELF68" s="147"/>
      <c r="ELG68" s="147"/>
      <c r="ELH68" s="147"/>
      <c r="ELI68" s="147"/>
      <c r="ELJ68" s="147"/>
      <c r="ELK68" s="147"/>
      <c r="ELL68" s="147"/>
      <c r="ELM68" s="147"/>
      <c r="ELN68" s="147"/>
      <c r="ELO68" s="147"/>
      <c r="ELP68" s="147"/>
      <c r="ELQ68" s="147"/>
      <c r="ELR68" s="147"/>
      <c r="ELS68" s="147"/>
      <c r="ELT68" s="147"/>
      <c r="ELU68" s="147"/>
      <c r="ELV68" s="147"/>
      <c r="ELW68" s="147"/>
      <c r="ELX68" s="147"/>
      <c r="ELY68" s="147"/>
      <c r="ELZ68" s="147"/>
      <c r="EMA68" s="147"/>
      <c r="EMB68" s="147"/>
      <c r="EMC68" s="147"/>
      <c r="EMD68" s="147"/>
      <c r="EME68" s="147"/>
      <c r="EMF68" s="147"/>
      <c r="EMG68" s="147"/>
      <c r="EMH68" s="147"/>
      <c r="EMI68" s="147"/>
      <c r="EMJ68" s="147"/>
      <c r="EMK68" s="147"/>
      <c r="EML68" s="147"/>
      <c r="EMM68" s="147"/>
      <c r="EMN68" s="147"/>
      <c r="EMO68" s="147"/>
      <c r="EMP68" s="147"/>
      <c r="EMQ68" s="147"/>
      <c r="EMR68" s="147"/>
      <c r="EMS68" s="147"/>
      <c r="EMT68" s="147"/>
      <c r="EMU68" s="147"/>
      <c r="EMV68" s="147"/>
      <c r="EMW68" s="147"/>
      <c r="EMX68" s="147"/>
      <c r="EMY68" s="147"/>
      <c r="EMZ68" s="147"/>
      <c r="ENA68" s="147"/>
      <c r="ENB68" s="147"/>
      <c r="ENC68" s="147"/>
      <c r="END68" s="147"/>
      <c r="ENE68" s="147"/>
      <c r="ENF68" s="147"/>
      <c r="ENG68" s="147"/>
      <c r="ENH68" s="147"/>
      <c r="ENI68" s="147"/>
      <c r="ENJ68" s="147"/>
      <c r="ENK68" s="147"/>
      <c r="ENL68" s="147"/>
      <c r="ENM68" s="147"/>
      <c r="ENN68" s="147"/>
      <c r="ENO68" s="147"/>
      <c r="ENP68" s="147"/>
      <c r="ENQ68" s="147"/>
      <c r="ENR68" s="147"/>
      <c r="ENS68" s="147"/>
      <c r="ENT68" s="147"/>
      <c r="ENU68" s="147"/>
      <c r="ENV68" s="147"/>
      <c r="ENW68" s="147"/>
      <c r="ENX68" s="147"/>
      <c r="ENY68" s="147"/>
      <c r="ENZ68" s="147"/>
      <c r="EOA68" s="147"/>
      <c r="EOB68" s="147"/>
      <c r="EOC68" s="147"/>
      <c r="EOD68" s="147"/>
      <c r="EOE68" s="147"/>
      <c r="EOF68" s="147"/>
      <c r="EOG68" s="147"/>
      <c r="EOH68" s="147"/>
      <c r="EOI68" s="147"/>
      <c r="EOJ68" s="147"/>
      <c r="EOK68" s="147"/>
      <c r="EOL68" s="147"/>
      <c r="EOM68" s="147"/>
      <c r="EON68" s="147"/>
      <c r="EOO68" s="147"/>
      <c r="EOP68" s="147"/>
      <c r="EOQ68" s="147"/>
      <c r="EOR68" s="147"/>
      <c r="EOS68" s="147"/>
      <c r="EOT68" s="147"/>
      <c r="EOU68" s="147"/>
      <c r="EOV68" s="147"/>
      <c r="EOW68" s="147"/>
      <c r="EOX68" s="147"/>
      <c r="EOY68" s="147"/>
      <c r="EOZ68" s="147"/>
      <c r="EPA68" s="147"/>
      <c r="EPB68" s="147"/>
      <c r="EPC68" s="147"/>
      <c r="EPD68" s="147"/>
      <c r="EPE68" s="147"/>
      <c r="EPF68" s="147"/>
      <c r="EPG68" s="147"/>
      <c r="EPH68" s="147"/>
      <c r="EPI68" s="147"/>
      <c r="EPJ68" s="147"/>
      <c r="EPK68" s="147"/>
      <c r="EPL68" s="147"/>
      <c r="EPM68" s="147"/>
      <c r="EPN68" s="147"/>
      <c r="EPO68" s="147"/>
      <c r="EPP68" s="147"/>
      <c r="EPQ68" s="147"/>
      <c r="EPR68" s="147"/>
      <c r="EPS68" s="147"/>
      <c r="EPT68" s="147"/>
      <c r="EPU68" s="147"/>
      <c r="EPV68" s="147"/>
      <c r="EPW68" s="147"/>
      <c r="EPX68" s="147"/>
      <c r="EPY68" s="147"/>
      <c r="EPZ68" s="147"/>
      <c r="EQA68" s="147"/>
      <c r="EQB68" s="147"/>
      <c r="EQC68" s="147"/>
      <c r="EQD68" s="147"/>
      <c r="EQE68" s="147"/>
      <c r="EQF68" s="147"/>
      <c r="EQG68" s="147"/>
      <c r="EQH68" s="147"/>
      <c r="EQI68" s="147"/>
      <c r="EQJ68" s="147"/>
      <c r="EQK68" s="147"/>
      <c r="EQL68" s="147"/>
      <c r="EQM68" s="147"/>
      <c r="EQN68" s="147"/>
      <c r="EQO68" s="147"/>
      <c r="EQP68" s="147"/>
      <c r="EQQ68" s="147"/>
      <c r="EQR68" s="147"/>
      <c r="EQS68" s="147"/>
      <c r="EQT68" s="147"/>
      <c r="EQU68" s="147"/>
      <c r="EQV68" s="147"/>
      <c r="EQW68" s="147"/>
      <c r="EQX68" s="147"/>
      <c r="EQY68" s="147"/>
      <c r="EQZ68" s="147"/>
      <c r="ERA68" s="147"/>
      <c r="ERB68" s="147"/>
      <c r="ERC68" s="147"/>
      <c r="ERD68" s="147"/>
      <c r="ERE68" s="147"/>
      <c r="ERF68" s="147"/>
      <c r="ERG68" s="147"/>
      <c r="ERH68" s="147"/>
      <c r="ERI68" s="147"/>
      <c r="ERJ68" s="147"/>
      <c r="ERK68" s="147"/>
      <c r="ERL68" s="147"/>
      <c r="ERM68" s="147"/>
      <c r="ERN68" s="147"/>
      <c r="ERO68" s="147"/>
      <c r="ERP68" s="147"/>
      <c r="ERQ68" s="147"/>
      <c r="ERR68" s="147"/>
      <c r="ERS68" s="147"/>
      <c r="ERT68" s="147"/>
      <c r="ERU68" s="147"/>
      <c r="ERV68" s="147"/>
      <c r="ERW68" s="147"/>
      <c r="ERX68" s="147"/>
      <c r="ERY68" s="147"/>
      <c r="ERZ68" s="147"/>
      <c r="ESA68" s="147"/>
      <c r="ESB68" s="147"/>
      <c r="ESC68" s="147"/>
      <c r="ESD68" s="147"/>
      <c r="ESE68" s="147"/>
      <c r="ESF68" s="147"/>
      <c r="ESG68" s="147"/>
      <c r="ESH68" s="147"/>
      <c r="ESI68" s="147"/>
      <c r="ESJ68" s="147"/>
      <c r="ESK68" s="147"/>
      <c r="ESL68" s="147"/>
      <c r="ESM68" s="147"/>
      <c r="ESN68" s="147"/>
      <c r="ESO68" s="147"/>
      <c r="ESP68" s="147"/>
      <c r="ESQ68" s="147"/>
      <c r="ESR68" s="147"/>
      <c r="ESS68" s="147"/>
      <c r="EST68" s="147"/>
      <c r="ESU68" s="147"/>
      <c r="ESV68" s="147"/>
      <c r="ESW68" s="147"/>
      <c r="ESX68" s="147"/>
      <c r="ESY68" s="147"/>
      <c r="ESZ68" s="147"/>
      <c r="ETA68" s="147"/>
      <c r="ETB68" s="147"/>
      <c r="ETC68" s="147"/>
      <c r="ETD68" s="147"/>
      <c r="ETE68" s="147"/>
      <c r="ETF68" s="147"/>
      <c r="ETG68" s="147"/>
      <c r="ETH68" s="147"/>
      <c r="ETI68" s="147"/>
      <c r="ETJ68" s="147"/>
      <c r="ETK68" s="147"/>
      <c r="ETL68" s="147"/>
      <c r="ETM68" s="147"/>
      <c r="ETN68" s="147"/>
      <c r="ETO68" s="147"/>
      <c r="ETP68" s="147"/>
      <c r="ETQ68" s="147"/>
      <c r="ETR68" s="147"/>
      <c r="ETS68" s="147"/>
      <c r="ETT68" s="147"/>
      <c r="ETU68" s="147"/>
      <c r="ETV68" s="147"/>
      <c r="ETW68" s="147"/>
      <c r="ETX68" s="147"/>
      <c r="ETY68" s="147"/>
      <c r="ETZ68" s="147"/>
      <c r="EUA68" s="147"/>
      <c r="EUB68" s="147"/>
      <c r="EUC68" s="147"/>
      <c r="EUD68" s="147"/>
      <c r="EUE68" s="147"/>
      <c r="EUF68" s="147"/>
      <c r="EUG68" s="147"/>
      <c r="EUH68" s="147"/>
      <c r="EUI68" s="147"/>
      <c r="EUJ68" s="147"/>
      <c r="EUK68" s="147"/>
      <c r="EUL68" s="147"/>
      <c r="EUM68" s="147"/>
      <c r="EUN68" s="147"/>
      <c r="EUO68" s="147"/>
      <c r="EUP68" s="147"/>
      <c r="EUQ68" s="147"/>
      <c r="EUR68" s="147"/>
      <c r="EUS68" s="147"/>
      <c r="EUT68" s="147"/>
      <c r="EUU68" s="147"/>
      <c r="EUV68" s="147"/>
      <c r="EUW68" s="147"/>
      <c r="EUX68" s="147"/>
      <c r="EUY68" s="147"/>
      <c r="EUZ68" s="147"/>
      <c r="EVA68" s="147"/>
      <c r="EVB68" s="147"/>
      <c r="EVC68" s="147"/>
      <c r="EVD68" s="147"/>
      <c r="EVE68" s="147"/>
      <c r="EVF68" s="147"/>
      <c r="EVG68" s="147"/>
      <c r="EVH68" s="147"/>
      <c r="EVI68" s="147"/>
      <c r="EVJ68" s="147"/>
      <c r="EVK68" s="147"/>
      <c r="EVL68" s="147"/>
      <c r="EVM68" s="147"/>
      <c r="EVN68" s="147"/>
      <c r="EVO68" s="147"/>
      <c r="EVP68" s="147"/>
      <c r="EVQ68" s="147"/>
      <c r="EVR68" s="147"/>
      <c r="EVS68" s="147"/>
      <c r="EVT68" s="147"/>
      <c r="EVU68" s="147"/>
      <c r="EVV68" s="147"/>
      <c r="EVW68" s="147"/>
      <c r="EVX68" s="147"/>
      <c r="EVY68" s="147"/>
      <c r="EVZ68" s="147"/>
      <c r="EWA68" s="147"/>
      <c r="EWB68" s="147"/>
      <c r="EWC68" s="147"/>
      <c r="EWD68" s="147"/>
      <c r="EWE68" s="147"/>
      <c r="EWF68" s="147"/>
      <c r="EWG68" s="147"/>
      <c r="EWH68" s="147"/>
      <c r="EWI68" s="147"/>
      <c r="EWJ68" s="147"/>
      <c r="EWK68" s="147"/>
      <c r="EWL68" s="147"/>
      <c r="EWM68" s="147"/>
      <c r="EWN68" s="147"/>
      <c r="EWO68" s="147"/>
      <c r="EWP68" s="147"/>
      <c r="EWQ68" s="147"/>
      <c r="EWR68" s="147"/>
      <c r="EWS68" s="147"/>
      <c r="EWT68" s="147"/>
      <c r="EWU68" s="147"/>
      <c r="EWV68" s="147"/>
      <c r="EWW68" s="147"/>
      <c r="EWX68" s="147"/>
      <c r="EWY68" s="147"/>
      <c r="EWZ68" s="147"/>
      <c r="EXA68" s="147"/>
      <c r="EXB68" s="147"/>
      <c r="EXC68" s="147"/>
      <c r="EXD68" s="147"/>
      <c r="EXE68" s="147"/>
      <c r="EXF68" s="147"/>
      <c r="EXG68" s="147"/>
      <c r="EXH68" s="147"/>
      <c r="EXI68" s="147"/>
      <c r="EXJ68" s="147"/>
      <c r="EXK68" s="147"/>
      <c r="EXL68" s="147"/>
      <c r="EXM68" s="147"/>
      <c r="EXN68" s="147"/>
      <c r="EXO68" s="147"/>
      <c r="EXP68" s="147"/>
      <c r="EXQ68" s="147"/>
      <c r="EXR68" s="147"/>
      <c r="EXS68" s="147"/>
      <c r="EXT68" s="147"/>
      <c r="EXU68" s="147"/>
      <c r="EXV68" s="147"/>
      <c r="EXW68" s="147"/>
      <c r="EXX68" s="147"/>
      <c r="EXY68" s="147"/>
      <c r="EXZ68" s="147"/>
      <c r="EYA68" s="147"/>
      <c r="EYB68" s="147"/>
      <c r="EYC68" s="147"/>
      <c r="EYD68" s="147"/>
      <c r="EYE68" s="147"/>
      <c r="EYF68" s="147"/>
      <c r="EYG68" s="147"/>
      <c r="EYH68" s="147"/>
      <c r="EYI68" s="147"/>
      <c r="EYJ68" s="147"/>
      <c r="EYK68" s="147"/>
      <c r="EYL68" s="147"/>
      <c r="EYM68" s="147"/>
      <c r="EYN68" s="147"/>
      <c r="EYO68" s="147"/>
      <c r="EYP68" s="147"/>
      <c r="EYQ68" s="147"/>
      <c r="EYR68" s="147"/>
      <c r="EYS68" s="147"/>
      <c r="EYT68" s="147"/>
      <c r="EYU68" s="147"/>
      <c r="EYV68" s="147"/>
      <c r="EYW68" s="147"/>
      <c r="EYX68" s="147"/>
      <c r="EYY68" s="147"/>
      <c r="EYZ68" s="147"/>
      <c r="EZA68" s="147"/>
      <c r="EZB68" s="147"/>
      <c r="EZC68" s="147"/>
      <c r="EZD68" s="147"/>
      <c r="EZE68" s="147"/>
      <c r="EZF68" s="147"/>
      <c r="EZG68" s="147"/>
      <c r="EZH68" s="147"/>
      <c r="EZI68" s="147"/>
      <c r="EZJ68" s="147"/>
      <c r="EZK68" s="147"/>
      <c r="EZL68" s="147"/>
      <c r="EZM68" s="147"/>
      <c r="EZN68" s="147"/>
      <c r="EZO68" s="147"/>
      <c r="EZP68" s="147"/>
      <c r="EZQ68" s="147"/>
      <c r="EZR68" s="147"/>
      <c r="EZS68" s="147"/>
      <c r="EZT68" s="147"/>
      <c r="EZU68" s="147"/>
      <c r="EZV68" s="147"/>
      <c r="EZW68" s="147"/>
      <c r="EZX68" s="147"/>
      <c r="EZY68" s="147"/>
      <c r="EZZ68" s="147"/>
      <c r="FAA68" s="147"/>
      <c r="FAB68" s="147"/>
      <c r="FAC68" s="147"/>
      <c r="FAD68" s="147"/>
      <c r="FAE68" s="147"/>
      <c r="FAF68" s="147"/>
      <c r="FAG68" s="147"/>
      <c r="FAH68" s="147"/>
      <c r="FAI68" s="147"/>
      <c r="FAJ68" s="147"/>
      <c r="FAK68" s="147"/>
      <c r="FAL68" s="147"/>
      <c r="FAM68" s="147"/>
      <c r="FAN68" s="147"/>
      <c r="FAO68" s="147"/>
      <c r="FAP68" s="147"/>
      <c r="FAQ68" s="147"/>
      <c r="FAR68" s="147"/>
      <c r="FAS68" s="147"/>
      <c r="FAT68" s="147"/>
      <c r="FAU68" s="147"/>
      <c r="FAV68" s="147"/>
      <c r="FAW68" s="147"/>
      <c r="FAX68" s="147"/>
      <c r="FAY68" s="147"/>
      <c r="FAZ68" s="147"/>
      <c r="FBA68" s="147"/>
      <c r="FBB68" s="147"/>
      <c r="FBC68" s="147"/>
      <c r="FBD68" s="147"/>
      <c r="FBE68" s="147"/>
      <c r="FBF68" s="147"/>
      <c r="FBG68" s="147"/>
      <c r="FBH68" s="147"/>
      <c r="FBI68" s="147"/>
      <c r="FBJ68" s="147"/>
      <c r="FBK68" s="147"/>
      <c r="FBL68" s="147"/>
      <c r="FBM68" s="147"/>
      <c r="FBN68" s="147"/>
      <c r="FBO68" s="147"/>
      <c r="FBP68" s="147"/>
      <c r="FBQ68" s="147"/>
      <c r="FBR68" s="147"/>
      <c r="FBS68" s="147"/>
      <c r="FBT68" s="147"/>
      <c r="FBU68" s="147"/>
      <c r="FBV68" s="147"/>
      <c r="FBW68" s="147"/>
      <c r="FBX68" s="147"/>
      <c r="FBY68" s="147"/>
      <c r="FBZ68" s="147"/>
      <c r="FCA68" s="147"/>
      <c r="FCB68" s="147"/>
      <c r="FCC68" s="147"/>
      <c r="FCD68" s="147"/>
      <c r="FCE68" s="147"/>
      <c r="FCF68" s="147"/>
      <c r="FCG68" s="147"/>
      <c r="FCH68" s="147"/>
      <c r="FCI68" s="147"/>
      <c r="FCJ68" s="147"/>
      <c r="FCK68" s="147"/>
      <c r="FCL68" s="147"/>
      <c r="FCM68" s="147"/>
      <c r="FCN68" s="147"/>
      <c r="FCO68" s="147"/>
      <c r="FCP68" s="147"/>
      <c r="FCQ68" s="147"/>
      <c r="FCR68" s="147"/>
      <c r="FCS68" s="147"/>
      <c r="FCT68" s="147"/>
      <c r="FCU68" s="147"/>
      <c r="FCV68" s="147"/>
      <c r="FCW68" s="147"/>
      <c r="FCX68" s="147"/>
      <c r="FCY68" s="147"/>
      <c r="FCZ68" s="147"/>
      <c r="FDA68" s="147"/>
      <c r="FDB68" s="147"/>
      <c r="FDC68" s="147"/>
      <c r="FDD68" s="147"/>
      <c r="FDE68" s="147"/>
      <c r="FDF68" s="147"/>
      <c r="FDG68" s="147"/>
      <c r="FDH68" s="147"/>
      <c r="FDI68" s="147"/>
      <c r="FDJ68" s="147"/>
      <c r="FDK68" s="147"/>
      <c r="FDL68" s="147"/>
      <c r="FDM68" s="147"/>
      <c r="FDN68" s="147"/>
      <c r="FDO68" s="147"/>
      <c r="FDP68" s="147"/>
      <c r="FDQ68" s="147"/>
      <c r="FDR68" s="147"/>
      <c r="FDS68" s="147"/>
      <c r="FDT68" s="147"/>
      <c r="FDU68" s="147"/>
      <c r="FDV68" s="147"/>
      <c r="FDW68" s="147"/>
      <c r="FDX68" s="147"/>
      <c r="FDY68" s="147"/>
      <c r="FDZ68" s="147"/>
      <c r="FEA68" s="147"/>
      <c r="FEB68" s="147"/>
      <c r="FEC68" s="147"/>
      <c r="FED68" s="147"/>
      <c r="FEE68" s="147"/>
      <c r="FEF68" s="147"/>
      <c r="FEG68" s="147"/>
      <c r="FEH68" s="147"/>
      <c r="FEI68" s="147"/>
      <c r="FEJ68" s="147"/>
      <c r="FEK68" s="147"/>
      <c r="FEL68" s="147"/>
      <c r="FEM68" s="147"/>
      <c r="FEN68" s="147"/>
      <c r="FEO68" s="147"/>
      <c r="FEP68" s="147"/>
      <c r="FEQ68" s="147"/>
      <c r="FER68" s="147"/>
      <c r="FES68" s="147"/>
      <c r="FET68" s="147"/>
      <c r="FEU68" s="147"/>
      <c r="FEV68" s="147"/>
      <c r="FEW68" s="147"/>
      <c r="FEX68" s="147"/>
      <c r="FEY68" s="147"/>
      <c r="FEZ68" s="147"/>
      <c r="FFA68" s="147"/>
      <c r="FFB68" s="147"/>
      <c r="FFC68" s="147"/>
      <c r="FFD68" s="147"/>
      <c r="FFE68" s="147"/>
      <c r="FFF68" s="147"/>
      <c r="FFG68" s="147"/>
      <c r="FFH68" s="147"/>
      <c r="FFI68" s="147"/>
      <c r="FFJ68" s="147"/>
      <c r="FFK68" s="147"/>
      <c r="FFL68" s="147"/>
      <c r="FFM68" s="147"/>
      <c r="FFN68" s="147"/>
      <c r="FFO68" s="147"/>
      <c r="FFP68" s="147"/>
      <c r="FFQ68" s="147"/>
      <c r="FFR68" s="147"/>
      <c r="FFS68" s="147"/>
      <c r="FFT68" s="147"/>
      <c r="FFU68" s="147"/>
      <c r="FFV68" s="147"/>
      <c r="FFW68" s="147"/>
      <c r="FFX68" s="147"/>
      <c r="FFY68" s="147"/>
      <c r="FFZ68" s="147"/>
      <c r="FGA68" s="147"/>
      <c r="FGB68" s="147"/>
      <c r="FGC68" s="147"/>
      <c r="FGD68" s="147"/>
      <c r="FGE68" s="147"/>
      <c r="FGF68" s="147"/>
      <c r="FGG68" s="147"/>
      <c r="FGH68" s="147"/>
      <c r="FGI68" s="147"/>
      <c r="FGJ68" s="147"/>
      <c r="FGK68" s="147"/>
      <c r="FGL68" s="147"/>
      <c r="FGM68" s="147"/>
      <c r="FGN68" s="147"/>
      <c r="FGO68" s="147"/>
      <c r="FGP68" s="147"/>
      <c r="FGQ68" s="147"/>
      <c r="FGR68" s="147"/>
      <c r="FGS68" s="147"/>
      <c r="FGT68" s="147"/>
      <c r="FGU68" s="147"/>
      <c r="FGV68" s="147"/>
      <c r="FGW68" s="147"/>
      <c r="FGX68" s="147"/>
      <c r="FGY68" s="147"/>
      <c r="FGZ68" s="147"/>
      <c r="FHA68" s="147"/>
      <c r="FHB68" s="147"/>
      <c r="FHC68" s="147"/>
      <c r="FHD68" s="147"/>
      <c r="FHE68" s="147"/>
      <c r="FHF68" s="147"/>
      <c r="FHG68" s="147"/>
      <c r="FHH68" s="147"/>
      <c r="FHI68" s="147"/>
      <c r="FHJ68" s="147"/>
      <c r="FHK68" s="147"/>
      <c r="FHL68" s="147"/>
      <c r="FHM68" s="147"/>
      <c r="FHN68" s="147"/>
      <c r="FHO68" s="147"/>
      <c r="FHP68" s="147"/>
      <c r="FHQ68" s="147"/>
      <c r="FHR68" s="147"/>
      <c r="FHS68" s="147"/>
      <c r="FHT68" s="147"/>
      <c r="FHU68" s="147"/>
      <c r="FHV68" s="147"/>
      <c r="FHW68" s="147"/>
      <c r="FHX68" s="147"/>
      <c r="FHY68" s="147"/>
      <c r="FHZ68" s="147"/>
      <c r="FIA68" s="147"/>
      <c r="FIB68" s="147"/>
      <c r="FIC68" s="147"/>
      <c r="FID68" s="147"/>
      <c r="FIE68" s="147"/>
      <c r="FIF68" s="147"/>
      <c r="FIG68" s="147"/>
      <c r="FIH68" s="147"/>
      <c r="FII68" s="147"/>
      <c r="FIJ68" s="147"/>
      <c r="FIK68" s="147"/>
      <c r="FIL68" s="147"/>
      <c r="FIM68" s="147"/>
      <c r="FIN68" s="147"/>
      <c r="FIO68" s="147"/>
      <c r="FIP68" s="147"/>
      <c r="FIQ68" s="147"/>
      <c r="FIR68" s="147"/>
      <c r="FIS68" s="147"/>
      <c r="FIT68" s="147"/>
      <c r="FIU68" s="147"/>
      <c r="FIV68" s="147"/>
      <c r="FIW68" s="147"/>
      <c r="FIX68" s="147"/>
      <c r="FIY68" s="147"/>
      <c r="FIZ68" s="147"/>
      <c r="FJA68" s="147"/>
      <c r="FJB68" s="147"/>
      <c r="FJC68" s="147"/>
      <c r="FJD68" s="147"/>
      <c r="FJE68" s="147"/>
      <c r="FJF68" s="147"/>
      <c r="FJG68" s="147"/>
      <c r="FJH68" s="147"/>
      <c r="FJI68" s="147"/>
      <c r="FJJ68" s="147"/>
      <c r="FJK68" s="147"/>
      <c r="FJL68" s="147"/>
      <c r="FJM68" s="147"/>
      <c r="FJN68" s="147"/>
      <c r="FJO68" s="147"/>
      <c r="FJP68" s="147"/>
      <c r="FJQ68" s="147"/>
      <c r="FJR68" s="147"/>
      <c r="FJS68" s="147"/>
      <c r="FJT68" s="147"/>
      <c r="FJU68" s="147"/>
      <c r="FJV68" s="147"/>
      <c r="FJW68" s="147"/>
      <c r="FJX68" s="147"/>
      <c r="FJY68" s="147"/>
      <c r="FJZ68" s="147"/>
      <c r="FKA68" s="147"/>
      <c r="FKB68" s="147"/>
      <c r="FKC68" s="147"/>
      <c r="FKD68" s="147"/>
      <c r="FKE68" s="147"/>
      <c r="FKF68" s="147"/>
      <c r="FKG68" s="147"/>
      <c r="FKH68" s="147"/>
      <c r="FKI68" s="147"/>
      <c r="FKJ68" s="147"/>
      <c r="FKK68" s="147"/>
      <c r="FKL68" s="147"/>
      <c r="FKM68" s="147"/>
      <c r="FKN68" s="147"/>
      <c r="FKO68" s="147"/>
      <c r="FKP68" s="147"/>
      <c r="FKQ68" s="147"/>
      <c r="FKR68" s="147"/>
      <c r="FKS68" s="147"/>
      <c r="FKT68" s="147"/>
      <c r="FKU68" s="147"/>
      <c r="FKV68" s="147"/>
      <c r="FKW68" s="147"/>
      <c r="FKX68" s="147"/>
      <c r="FKY68" s="147"/>
      <c r="FKZ68" s="147"/>
      <c r="FLA68" s="147"/>
      <c r="FLB68" s="147"/>
      <c r="FLC68" s="147"/>
      <c r="FLD68" s="147"/>
      <c r="FLE68" s="147"/>
      <c r="FLF68" s="147"/>
      <c r="FLG68" s="147"/>
      <c r="FLH68" s="147"/>
      <c r="FLI68" s="147"/>
      <c r="FLJ68" s="147"/>
      <c r="FLK68" s="147"/>
      <c r="FLL68" s="147"/>
      <c r="FLM68" s="147"/>
      <c r="FLN68" s="147"/>
      <c r="FLO68" s="147"/>
      <c r="FLP68" s="147"/>
      <c r="FLQ68" s="147"/>
      <c r="FLR68" s="147"/>
      <c r="FLS68" s="147"/>
      <c r="FLT68" s="147"/>
      <c r="FLU68" s="147"/>
      <c r="FLV68" s="147"/>
      <c r="FLW68" s="147"/>
      <c r="FLX68" s="147"/>
      <c r="FLY68" s="147"/>
      <c r="FLZ68" s="147"/>
      <c r="FMA68" s="147"/>
      <c r="FMB68" s="147"/>
      <c r="FMC68" s="147"/>
      <c r="FMD68" s="147"/>
      <c r="FME68" s="147"/>
      <c r="FMF68" s="147"/>
      <c r="FMG68" s="147"/>
      <c r="FMH68" s="147"/>
      <c r="FMI68" s="147"/>
      <c r="FMJ68" s="147"/>
      <c r="FMK68" s="147"/>
      <c r="FML68" s="147"/>
      <c r="FMM68" s="147"/>
      <c r="FMN68" s="147"/>
      <c r="FMO68" s="147"/>
      <c r="FMP68" s="147"/>
      <c r="FMQ68" s="147"/>
      <c r="FMR68" s="147"/>
      <c r="FMS68" s="147"/>
      <c r="FMT68" s="147"/>
      <c r="FMU68" s="147"/>
      <c r="FMV68" s="147"/>
      <c r="FMW68" s="147"/>
      <c r="FMX68" s="147"/>
      <c r="FMY68" s="147"/>
      <c r="FMZ68" s="147"/>
      <c r="FNA68" s="147"/>
      <c r="FNB68" s="147"/>
      <c r="FNC68" s="147"/>
      <c r="FND68" s="147"/>
      <c r="FNE68" s="147"/>
      <c r="FNF68" s="147"/>
      <c r="FNG68" s="147"/>
      <c r="FNH68" s="147"/>
      <c r="FNI68" s="147"/>
      <c r="FNJ68" s="147"/>
      <c r="FNK68" s="147"/>
      <c r="FNL68" s="147"/>
      <c r="FNM68" s="147"/>
      <c r="FNN68" s="147"/>
      <c r="FNO68" s="147"/>
      <c r="FNP68" s="147"/>
      <c r="FNQ68" s="147"/>
      <c r="FNR68" s="147"/>
      <c r="FNS68" s="147"/>
      <c r="FNT68" s="147"/>
      <c r="FNU68" s="147"/>
      <c r="FNV68" s="147"/>
      <c r="FNW68" s="147"/>
      <c r="FNX68" s="147"/>
      <c r="FNY68" s="147"/>
      <c r="FNZ68" s="147"/>
      <c r="FOA68" s="147"/>
      <c r="FOB68" s="147"/>
      <c r="FOC68" s="147"/>
      <c r="FOD68" s="147"/>
      <c r="FOE68" s="147"/>
      <c r="FOF68" s="147"/>
      <c r="FOG68" s="147"/>
      <c r="FOH68" s="147"/>
      <c r="FOI68" s="147"/>
      <c r="FOJ68" s="147"/>
      <c r="FOK68" s="147"/>
      <c r="FOL68" s="147"/>
      <c r="FOM68" s="147"/>
      <c r="FON68" s="147"/>
      <c r="FOO68" s="147"/>
      <c r="FOP68" s="147"/>
      <c r="FOQ68" s="147"/>
      <c r="FOR68" s="147"/>
      <c r="FOS68" s="147"/>
      <c r="FOT68" s="147"/>
      <c r="FOU68" s="147"/>
      <c r="FOV68" s="147"/>
      <c r="FOW68" s="147"/>
      <c r="FOX68" s="147"/>
      <c r="FOY68" s="147"/>
      <c r="FOZ68" s="147"/>
      <c r="FPA68" s="147"/>
      <c r="FPB68" s="147"/>
      <c r="FPC68" s="147"/>
      <c r="FPD68" s="147"/>
      <c r="FPE68" s="147"/>
      <c r="FPF68" s="147"/>
      <c r="FPG68" s="147"/>
      <c r="FPH68" s="147"/>
      <c r="FPI68" s="147"/>
      <c r="FPJ68" s="147"/>
      <c r="FPK68" s="147"/>
      <c r="FPL68" s="147"/>
      <c r="FPM68" s="147"/>
      <c r="FPN68" s="147"/>
      <c r="FPO68" s="147"/>
      <c r="FPP68" s="147"/>
      <c r="FPQ68" s="147"/>
      <c r="FPR68" s="147"/>
      <c r="FPS68" s="147"/>
      <c r="FPT68" s="147"/>
      <c r="FPU68" s="147"/>
      <c r="FPV68" s="147"/>
      <c r="FPW68" s="147"/>
      <c r="FPX68" s="147"/>
      <c r="FPY68" s="147"/>
      <c r="FPZ68" s="147"/>
      <c r="FQA68" s="147"/>
      <c r="FQB68" s="147"/>
      <c r="FQC68" s="147"/>
      <c r="FQD68" s="147"/>
      <c r="FQE68" s="147"/>
      <c r="FQF68" s="147"/>
      <c r="FQG68" s="147"/>
      <c r="FQH68" s="147"/>
      <c r="FQI68" s="147"/>
      <c r="FQJ68" s="147"/>
      <c r="FQK68" s="147"/>
      <c r="FQL68" s="147"/>
      <c r="FQM68" s="147"/>
      <c r="FQN68" s="147"/>
      <c r="FQO68" s="147"/>
      <c r="FQP68" s="147"/>
      <c r="FQQ68" s="147"/>
      <c r="FQR68" s="147"/>
      <c r="FQS68" s="147"/>
      <c r="FQT68" s="147"/>
      <c r="FQU68" s="147"/>
      <c r="FQV68" s="147"/>
      <c r="FQW68" s="147"/>
      <c r="FQX68" s="147"/>
      <c r="FQY68" s="147"/>
      <c r="FQZ68" s="147"/>
      <c r="FRA68" s="147"/>
      <c r="FRB68" s="147"/>
      <c r="FRC68" s="147"/>
      <c r="FRD68" s="147"/>
      <c r="FRE68" s="147"/>
      <c r="FRF68" s="147"/>
      <c r="FRG68" s="147"/>
      <c r="FRH68" s="147"/>
      <c r="FRI68" s="147"/>
      <c r="FRJ68" s="147"/>
      <c r="FRK68" s="147"/>
      <c r="FRL68" s="147"/>
      <c r="FRM68" s="147"/>
      <c r="FRN68" s="147"/>
      <c r="FRO68" s="147"/>
      <c r="FRP68" s="147"/>
      <c r="FRQ68" s="147"/>
      <c r="FRR68" s="147"/>
      <c r="FRS68" s="147"/>
      <c r="FRT68" s="147"/>
      <c r="FRU68" s="147"/>
      <c r="FRV68" s="147"/>
      <c r="FRW68" s="147"/>
      <c r="FRX68" s="147"/>
      <c r="FRY68" s="147"/>
      <c r="FRZ68" s="147"/>
      <c r="FSA68" s="147"/>
      <c r="FSB68" s="147"/>
      <c r="FSC68" s="147"/>
      <c r="FSD68" s="147"/>
      <c r="FSE68" s="147"/>
      <c r="FSF68" s="147"/>
      <c r="FSG68" s="147"/>
      <c r="FSH68" s="147"/>
      <c r="FSI68" s="147"/>
      <c r="FSJ68" s="147"/>
      <c r="FSK68" s="147"/>
      <c r="FSL68" s="147"/>
      <c r="FSM68" s="147"/>
      <c r="FSN68" s="147"/>
      <c r="FSO68" s="147"/>
      <c r="FSP68" s="147"/>
      <c r="FSQ68" s="147"/>
      <c r="FSR68" s="147"/>
      <c r="FSS68" s="147"/>
      <c r="FST68" s="147"/>
      <c r="FSU68" s="147"/>
      <c r="FSV68" s="147"/>
      <c r="FSW68" s="147"/>
      <c r="FSX68" s="147"/>
      <c r="FSY68" s="147"/>
      <c r="FSZ68" s="147"/>
      <c r="FTA68" s="147"/>
      <c r="FTB68" s="147"/>
      <c r="FTC68" s="147"/>
      <c r="FTD68" s="147"/>
      <c r="FTE68" s="147"/>
      <c r="FTF68" s="147"/>
      <c r="FTG68" s="147"/>
      <c r="FTH68" s="147"/>
      <c r="FTI68" s="147"/>
      <c r="FTJ68" s="147"/>
      <c r="FTK68" s="147"/>
      <c r="FTL68" s="147"/>
      <c r="FTM68" s="147"/>
      <c r="FTN68" s="147"/>
      <c r="FTO68" s="147"/>
      <c r="FTP68" s="147"/>
      <c r="FTQ68" s="147"/>
      <c r="FTR68" s="147"/>
      <c r="FTS68" s="147"/>
      <c r="FTT68" s="147"/>
      <c r="FTU68" s="147"/>
      <c r="FTV68" s="147"/>
      <c r="FTW68" s="147"/>
      <c r="FTX68" s="147"/>
      <c r="FTY68" s="147"/>
      <c r="FTZ68" s="147"/>
      <c r="FUA68" s="147"/>
      <c r="FUB68" s="147"/>
      <c r="FUC68" s="147"/>
      <c r="FUD68" s="147"/>
      <c r="FUE68" s="147"/>
      <c r="FUF68" s="147"/>
      <c r="FUG68" s="147"/>
      <c r="FUH68" s="147"/>
      <c r="FUI68" s="147"/>
      <c r="FUJ68" s="147"/>
      <c r="FUK68" s="147"/>
      <c r="FUL68" s="147"/>
      <c r="FUM68" s="147"/>
      <c r="FUN68" s="147"/>
      <c r="FUO68" s="147"/>
      <c r="FUP68" s="147"/>
      <c r="FUQ68" s="147"/>
      <c r="FUR68" s="147"/>
      <c r="FUS68" s="147"/>
      <c r="FUT68" s="147"/>
      <c r="FUU68" s="147"/>
      <c r="FUV68" s="147"/>
      <c r="FUW68" s="147"/>
      <c r="FUX68" s="147"/>
      <c r="FUY68" s="147"/>
      <c r="FUZ68" s="147"/>
      <c r="FVA68" s="147"/>
      <c r="FVB68" s="147"/>
      <c r="FVC68" s="147"/>
      <c r="FVD68" s="147"/>
      <c r="FVE68" s="147"/>
      <c r="FVF68" s="147"/>
      <c r="FVG68" s="147"/>
      <c r="FVH68" s="147"/>
      <c r="FVI68" s="147"/>
      <c r="FVJ68" s="147"/>
      <c r="FVK68" s="147"/>
      <c r="FVL68" s="147"/>
      <c r="FVM68" s="147"/>
      <c r="FVN68" s="147"/>
      <c r="FVO68" s="147"/>
      <c r="FVP68" s="147"/>
      <c r="FVQ68" s="147"/>
      <c r="FVR68" s="147"/>
      <c r="FVS68" s="147"/>
      <c r="FVT68" s="147"/>
      <c r="FVU68" s="147"/>
      <c r="FVV68" s="147"/>
      <c r="FVW68" s="147"/>
      <c r="FVX68" s="147"/>
      <c r="FVY68" s="147"/>
      <c r="FVZ68" s="147"/>
      <c r="FWA68" s="147"/>
      <c r="FWB68" s="147"/>
      <c r="FWC68" s="147"/>
      <c r="FWD68" s="147"/>
      <c r="FWE68" s="147"/>
      <c r="FWF68" s="147"/>
      <c r="FWG68" s="147"/>
      <c r="FWH68" s="147"/>
      <c r="FWI68" s="147"/>
      <c r="FWJ68" s="147"/>
      <c r="FWK68" s="147"/>
      <c r="FWL68" s="147"/>
      <c r="FWM68" s="147"/>
      <c r="FWN68" s="147"/>
      <c r="FWO68" s="147"/>
      <c r="FWP68" s="147"/>
      <c r="FWQ68" s="147"/>
      <c r="FWR68" s="147"/>
      <c r="FWS68" s="147"/>
      <c r="FWT68" s="147"/>
      <c r="FWU68" s="147"/>
      <c r="FWV68" s="147"/>
      <c r="FWW68" s="147"/>
      <c r="FWX68" s="147"/>
      <c r="FWY68" s="147"/>
      <c r="FWZ68" s="147"/>
      <c r="FXA68" s="147"/>
      <c r="FXB68" s="147"/>
      <c r="FXC68" s="147"/>
      <c r="FXD68" s="147"/>
      <c r="FXE68" s="147"/>
      <c r="FXF68" s="147"/>
      <c r="FXG68" s="147"/>
      <c r="FXH68" s="147"/>
      <c r="FXI68" s="147"/>
      <c r="FXJ68" s="147"/>
      <c r="FXK68" s="147"/>
      <c r="FXL68" s="147"/>
      <c r="FXM68" s="147"/>
      <c r="FXN68" s="147"/>
      <c r="FXO68" s="147"/>
      <c r="FXP68" s="147"/>
      <c r="FXQ68" s="147"/>
      <c r="FXR68" s="147"/>
      <c r="FXS68" s="147"/>
      <c r="FXT68" s="147"/>
      <c r="FXU68" s="147"/>
      <c r="FXV68" s="147"/>
      <c r="FXW68" s="147"/>
      <c r="FXX68" s="147"/>
      <c r="FXY68" s="147"/>
      <c r="FXZ68" s="147"/>
      <c r="FYA68" s="147"/>
      <c r="FYB68" s="147"/>
      <c r="FYC68" s="147"/>
      <c r="FYD68" s="147"/>
      <c r="FYE68" s="147"/>
      <c r="FYF68" s="147"/>
      <c r="FYG68" s="147"/>
      <c r="FYH68" s="147"/>
      <c r="FYI68" s="147"/>
      <c r="FYJ68" s="147"/>
      <c r="FYK68" s="147"/>
      <c r="FYL68" s="147"/>
      <c r="FYM68" s="147"/>
      <c r="FYN68" s="147"/>
      <c r="FYO68" s="147"/>
      <c r="FYP68" s="147"/>
      <c r="FYQ68" s="147"/>
      <c r="FYR68" s="147"/>
      <c r="FYS68" s="147"/>
      <c r="FYT68" s="147"/>
      <c r="FYU68" s="147"/>
      <c r="FYV68" s="147"/>
      <c r="FYW68" s="147"/>
      <c r="FYX68" s="147"/>
      <c r="FYY68" s="147"/>
      <c r="FYZ68" s="147"/>
      <c r="FZA68" s="147"/>
      <c r="FZB68" s="147"/>
      <c r="FZC68" s="147"/>
      <c r="FZD68" s="147"/>
      <c r="FZE68" s="147"/>
      <c r="FZF68" s="147"/>
      <c r="FZG68" s="147"/>
      <c r="FZH68" s="147"/>
      <c r="FZI68" s="147"/>
      <c r="FZJ68" s="147"/>
      <c r="FZK68" s="147"/>
      <c r="FZL68" s="147"/>
      <c r="FZM68" s="147"/>
      <c r="FZN68" s="147"/>
      <c r="FZO68" s="147"/>
      <c r="FZP68" s="147"/>
      <c r="FZQ68" s="147"/>
      <c r="FZR68" s="147"/>
      <c r="FZS68" s="147"/>
      <c r="FZT68" s="147"/>
      <c r="FZU68" s="147"/>
      <c r="FZV68" s="147"/>
      <c r="FZW68" s="147"/>
      <c r="FZX68" s="147"/>
      <c r="FZY68" s="147"/>
      <c r="FZZ68" s="147"/>
      <c r="GAA68" s="147"/>
      <c r="GAB68" s="147"/>
      <c r="GAC68" s="147"/>
      <c r="GAD68" s="147"/>
      <c r="GAE68" s="147"/>
      <c r="GAF68" s="147"/>
      <c r="GAG68" s="147"/>
      <c r="GAH68" s="147"/>
      <c r="GAI68" s="147"/>
      <c r="GAJ68" s="147"/>
      <c r="GAK68" s="147"/>
      <c r="GAL68" s="147"/>
      <c r="GAM68" s="147"/>
      <c r="GAN68" s="147"/>
      <c r="GAO68" s="147"/>
      <c r="GAP68" s="147"/>
      <c r="GAQ68" s="147"/>
      <c r="GAR68" s="147"/>
      <c r="GAS68" s="147"/>
      <c r="GAT68" s="147"/>
      <c r="GAU68" s="147"/>
      <c r="GAV68" s="147"/>
      <c r="GAW68" s="147"/>
      <c r="GAX68" s="147"/>
      <c r="GAY68" s="147"/>
      <c r="GAZ68" s="147"/>
      <c r="GBA68" s="147"/>
      <c r="GBB68" s="147"/>
      <c r="GBC68" s="147"/>
      <c r="GBD68" s="147"/>
      <c r="GBE68" s="147"/>
      <c r="GBF68" s="147"/>
      <c r="GBG68" s="147"/>
      <c r="GBH68" s="147"/>
      <c r="GBI68" s="147"/>
      <c r="GBJ68" s="147"/>
      <c r="GBK68" s="147"/>
      <c r="GBL68" s="147"/>
      <c r="GBM68" s="147"/>
      <c r="GBN68" s="147"/>
      <c r="GBO68" s="147"/>
      <c r="GBP68" s="147"/>
      <c r="GBQ68" s="147"/>
      <c r="GBR68" s="147"/>
      <c r="GBS68" s="147"/>
      <c r="GBT68" s="147"/>
      <c r="GBU68" s="147"/>
      <c r="GBV68" s="147"/>
      <c r="GBW68" s="147"/>
      <c r="GBX68" s="147"/>
      <c r="GBY68" s="147"/>
      <c r="GBZ68" s="147"/>
      <c r="GCA68" s="147"/>
      <c r="GCB68" s="147"/>
      <c r="GCC68" s="147"/>
      <c r="GCD68" s="147"/>
      <c r="GCE68" s="147"/>
      <c r="GCF68" s="147"/>
      <c r="GCG68" s="147"/>
      <c r="GCH68" s="147"/>
      <c r="GCI68" s="147"/>
      <c r="GCJ68" s="147"/>
      <c r="GCK68" s="147"/>
      <c r="GCL68" s="147"/>
      <c r="GCM68" s="147"/>
      <c r="GCN68" s="147"/>
      <c r="GCO68" s="147"/>
      <c r="GCP68" s="147"/>
      <c r="GCQ68" s="147"/>
      <c r="GCR68" s="147"/>
      <c r="GCS68" s="147"/>
      <c r="GCT68" s="147"/>
      <c r="GCU68" s="147"/>
      <c r="GCV68" s="147"/>
      <c r="GCW68" s="147"/>
      <c r="GCX68" s="147"/>
      <c r="GCY68" s="147"/>
      <c r="GCZ68" s="147"/>
      <c r="GDA68" s="147"/>
      <c r="GDB68" s="147"/>
      <c r="GDC68" s="147"/>
      <c r="GDD68" s="147"/>
      <c r="GDE68" s="147"/>
      <c r="GDF68" s="147"/>
      <c r="GDG68" s="147"/>
      <c r="GDH68" s="147"/>
      <c r="GDI68" s="147"/>
      <c r="GDJ68" s="147"/>
      <c r="GDK68" s="147"/>
      <c r="GDL68" s="147"/>
      <c r="GDM68" s="147"/>
      <c r="GDN68" s="147"/>
      <c r="GDO68" s="147"/>
      <c r="GDP68" s="147"/>
      <c r="GDQ68" s="147"/>
      <c r="GDR68" s="147"/>
      <c r="GDS68" s="147"/>
      <c r="GDT68" s="147"/>
      <c r="GDU68" s="147"/>
      <c r="GDV68" s="147"/>
      <c r="GDW68" s="147"/>
      <c r="GDX68" s="147"/>
      <c r="GDY68" s="147"/>
      <c r="GDZ68" s="147"/>
      <c r="GEA68" s="147"/>
      <c r="GEB68" s="147"/>
      <c r="GEC68" s="147"/>
      <c r="GED68" s="147"/>
      <c r="GEE68" s="147"/>
      <c r="GEF68" s="147"/>
      <c r="GEG68" s="147"/>
      <c r="GEH68" s="147"/>
      <c r="GEI68" s="147"/>
      <c r="GEJ68" s="147"/>
      <c r="GEK68" s="147"/>
      <c r="GEL68" s="147"/>
      <c r="GEM68" s="147"/>
      <c r="GEN68" s="147"/>
      <c r="GEO68" s="147"/>
      <c r="GEP68" s="147"/>
      <c r="GEQ68" s="147"/>
      <c r="GER68" s="147"/>
      <c r="GES68" s="147"/>
      <c r="GET68" s="147"/>
      <c r="GEU68" s="147"/>
      <c r="GEV68" s="147"/>
      <c r="GEW68" s="147"/>
      <c r="GEX68" s="147"/>
      <c r="GEY68" s="147"/>
      <c r="GEZ68" s="147"/>
      <c r="GFA68" s="147"/>
      <c r="GFB68" s="147"/>
      <c r="GFC68" s="147"/>
      <c r="GFD68" s="147"/>
      <c r="GFE68" s="147"/>
      <c r="GFF68" s="147"/>
      <c r="GFG68" s="147"/>
      <c r="GFH68" s="147"/>
      <c r="GFI68" s="147"/>
      <c r="GFJ68" s="147"/>
      <c r="GFK68" s="147"/>
      <c r="GFL68" s="147"/>
      <c r="GFM68" s="147"/>
      <c r="GFN68" s="147"/>
      <c r="GFO68" s="147"/>
      <c r="GFP68" s="147"/>
      <c r="GFQ68" s="147"/>
      <c r="GFR68" s="147"/>
      <c r="GFS68" s="147"/>
      <c r="GFT68" s="147"/>
      <c r="GFU68" s="147"/>
      <c r="GFV68" s="147"/>
      <c r="GFW68" s="147"/>
      <c r="GFX68" s="147"/>
      <c r="GFY68" s="147"/>
      <c r="GFZ68" s="147"/>
      <c r="GGA68" s="147"/>
      <c r="GGB68" s="147"/>
      <c r="GGC68" s="147"/>
      <c r="GGD68" s="147"/>
      <c r="GGE68" s="147"/>
      <c r="GGF68" s="147"/>
      <c r="GGG68" s="147"/>
      <c r="GGH68" s="147"/>
      <c r="GGI68" s="147"/>
      <c r="GGJ68" s="147"/>
      <c r="GGK68" s="147"/>
      <c r="GGL68" s="147"/>
      <c r="GGM68" s="147"/>
      <c r="GGN68" s="147"/>
      <c r="GGO68" s="147"/>
      <c r="GGP68" s="147"/>
      <c r="GGQ68" s="147"/>
      <c r="GGR68" s="147"/>
      <c r="GGS68" s="147"/>
      <c r="GGT68" s="147"/>
      <c r="GGU68" s="147"/>
      <c r="GGV68" s="147"/>
      <c r="GGW68" s="147"/>
      <c r="GGX68" s="147"/>
      <c r="GGY68" s="147"/>
      <c r="GGZ68" s="147"/>
      <c r="GHA68" s="147"/>
      <c r="GHB68" s="147"/>
      <c r="GHC68" s="147"/>
      <c r="GHD68" s="147"/>
      <c r="GHE68" s="147"/>
      <c r="GHF68" s="147"/>
      <c r="GHG68" s="147"/>
      <c r="GHH68" s="147"/>
      <c r="GHI68" s="147"/>
      <c r="GHJ68" s="147"/>
      <c r="GHK68" s="147"/>
      <c r="GHL68" s="147"/>
      <c r="GHM68" s="147"/>
      <c r="GHN68" s="147"/>
      <c r="GHO68" s="147"/>
      <c r="GHP68" s="147"/>
      <c r="GHQ68" s="147"/>
      <c r="GHR68" s="147"/>
      <c r="GHS68" s="147"/>
      <c r="GHT68" s="147"/>
      <c r="GHU68" s="147"/>
      <c r="GHV68" s="147"/>
      <c r="GHW68" s="147"/>
      <c r="GHX68" s="147"/>
      <c r="GHY68" s="147"/>
      <c r="GHZ68" s="147"/>
      <c r="GIA68" s="147"/>
      <c r="GIB68" s="147"/>
      <c r="GIC68" s="147"/>
      <c r="GID68" s="147"/>
      <c r="GIE68" s="147"/>
      <c r="GIF68" s="147"/>
      <c r="GIG68" s="147"/>
      <c r="GIH68" s="147"/>
      <c r="GII68" s="147"/>
      <c r="GIJ68" s="147"/>
      <c r="GIK68" s="147"/>
      <c r="GIL68" s="147"/>
      <c r="GIM68" s="147"/>
      <c r="GIN68" s="147"/>
      <c r="GIO68" s="147"/>
      <c r="GIP68" s="147"/>
      <c r="GIQ68" s="147"/>
      <c r="GIR68" s="147"/>
      <c r="GIS68" s="147"/>
      <c r="GIT68" s="147"/>
      <c r="GIU68" s="147"/>
      <c r="GIV68" s="147"/>
      <c r="GIW68" s="147"/>
      <c r="GIX68" s="147"/>
      <c r="GIY68" s="147"/>
      <c r="GIZ68" s="147"/>
      <c r="GJA68" s="147"/>
      <c r="GJB68" s="147"/>
      <c r="GJC68" s="147"/>
      <c r="GJD68" s="147"/>
      <c r="GJE68" s="147"/>
      <c r="GJF68" s="147"/>
      <c r="GJG68" s="147"/>
      <c r="GJH68" s="147"/>
      <c r="GJI68" s="147"/>
      <c r="GJJ68" s="147"/>
      <c r="GJK68" s="147"/>
      <c r="GJL68" s="147"/>
      <c r="GJM68" s="147"/>
      <c r="GJN68" s="147"/>
      <c r="GJO68" s="147"/>
      <c r="GJP68" s="147"/>
      <c r="GJQ68" s="147"/>
      <c r="GJR68" s="147"/>
      <c r="GJS68" s="147"/>
      <c r="GJT68" s="147"/>
      <c r="GJU68" s="147"/>
      <c r="GJV68" s="147"/>
      <c r="GJW68" s="147"/>
      <c r="GJX68" s="147"/>
      <c r="GJY68" s="147"/>
      <c r="GJZ68" s="147"/>
      <c r="GKA68" s="147"/>
      <c r="GKB68" s="147"/>
      <c r="GKC68" s="147"/>
      <c r="GKD68" s="147"/>
      <c r="GKE68" s="147"/>
      <c r="GKF68" s="147"/>
      <c r="GKG68" s="147"/>
      <c r="GKH68" s="147"/>
      <c r="GKI68" s="147"/>
      <c r="GKJ68" s="147"/>
      <c r="GKK68" s="147"/>
      <c r="GKL68" s="147"/>
      <c r="GKM68" s="147"/>
      <c r="GKN68" s="147"/>
      <c r="GKO68" s="147"/>
      <c r="GKP68" s="147"/>
      <c r="GKQ68" s="147"/>
      <c r="GKR68" s="147"/>
      <c r="GKS68" s="147"/>
      <c r="GKT68" s="147"/>
      <c r="GKU68" s="147"/>
      <c r="GKV68" s="147"/>
      <c r="GKW68" s="147"/>
      <c r="GKX68" s="147"/>
      <c r="GKY68" s="147"/>
      <c r="GKZ68" s="147"/>
      <c r="GLA68" s="147"/>
      <c r="GLB68" s="147"/>
      <c r="GLC68" s="147"/>
      <c r="GLD68" s="147"/>
      <c r="GLE68" s="147"/>
      <c r="GLF68" s="147"/>
      <c r="GLG68" s="147"/>
      <c r="GLH68" s="147"/>
      <c r="GLI68" s="147"/>
      <c r="GLJ68" s="147"/>
      <c r="GLK68" s="147"/>
      <c r="GLL68" s="147"/>
      <c r="GLM68" s="147"/>
      <c r="GLN68" s="147"/>
      <c r="GLO68" s="147"/>
      <c r="GLP68" s="147"/>
      <c r="GLQ68" s="147"/>
      <c r="GLR68" s="147"/>
      <c r="GLS68" s="147"/>
      <c r="GLT68" s="147"/>
      <c r="GLU68" s="147"/>
      <c r="GLV68" s="147"/>
      <c r="GLW68" s="147"/>
      <c r="GLX68" s="147"/>
      <c r="GLY68" s="147"/>
      <c r="GLZ68" s="147"/>
      <c r="GMA68" s="147"/>
      <c r="GMB68" s="147"/>
      <c r="GMC68" s="147"/>
      <c r="GMD68" s="147"/>
      <c r="GME68" s="147"/>
      <c r="GMF68" s="147"/>
      <c r="GMG68" s="147"/>
      <c r="GMH68" s="147"/>
      <c r="GMI68" s="147"/>
      <c r="GMJ68" s="147"/>
      <c r="GMK68" s="147"/>
      <c r="GML68" s="147"/>
      <c r="GMM68" s="147"/>
      <c r="GMN68" s="147"/>
      <c r="GMO68" s="147"/>
      <c r="GMP68" s="147"/>
      <c r="GMQ68" s="147"/>
      <c r="GMR68" s="147"/>
      <c r="GMS68" s="147"/>
      <c r="GMT68" s="147"/>
      <c r="GMU68" s="147"/>
      <c r="GMV68" s="147"/>
      <c r="GMW68" s="147"/>
      <c r="GMX68" s="147"/>
      <c r="GMY68" s="147"/>
      <c r="GMZ68" s="147"/>
      <c r="GNA68" s="147"/>
      <c r="GNB68" s="147"/>
      <c r="GNC68" s="147"/>
      <c r="GND68" s="147"/>
      <c r="GNE68" s="147"/>
      <c r="GNF68" s="147"/>
      <c r="GNG68" s="147"/>
      <c r="GNH68" s="147"/>
      <c r="GNI68" s="147"/>
      <c r="GNJ68" s="147"/>
      <c r="GNK68" s="147"/>
      <c r="GNL68" s="147"/>
      <c r="GNM68" s="147"/>
      <c r="GNN68" s="147"/>
      <c r="GNO68" s="147"/>
      <c r="GNP68" s="147"/>
      <c r="GNQ68" s="147"/>
      <c r="GNR68" s="147"/>
      <c r="GNS68" s="147"/>
      <c r="GNT68" s="147"/>
      <c r="GNU68" s="147"/>
      <c r="GNV68" s="147"/>
      <c r="GNW68" s="147"/>
      <c r="GNX68" s="147"/>
      <c r="GNY68" s="147"/>
      <c r="GNZ68" s="147"/>
      <c r="GOA68" s="147"/>
      <c r="GOB68" s="147"/>
      <c r="GOC68" s="147"/>
      <c r="GOD68" s="147"/>
      <c r="GOE68" s="147"/>
      <c r="GOF68" s="147"/>
      <c r="GOG68" s="147"/>
      <c r="GOH68" s="147"/>
      <c r="GOI68" s="147"/>
      <c r="GOJ68" s="147"/>
      <c r="GOK68" s="147"/>
      <c r="GOL68" s="147"/>
      <c r="GOM68" s="147"/>
      <c r="GON68" s="147"/>
      <c r="GOO68" s="147"/>
      <c r="GOP68" s="147"/>
      <c r="GOQ68" s="147"/>
      <c r="GOR68" s="147"/>
      <c r="GOS68" s="147"/>
      <c r="GOT68" s="147"/>
      <c r="GOU68" s="147"/>
      <c r="GOV68" s="147"/>
      <c r="GOW68" s="147"/>
      <c r="GOX68" s="147"/>
      <c r="GOY68" s="147"/>
      <c r="GOZ68" s="147"/>
      <c r="GPA68" s="147"/>
      <c r="GPB68" s="147"/>
      <c r="GPC68" s="147"/>
      <c r="GPD68" s="147"/>
      <c r="GPE68" s="147"/>
      <c r="GPF68" s="147"/>
      <c r="GPG68" s="147"/>
      <c r="GPH68" s="147"/>
      <c r="GPI68" s="147"/>
      <c r="GPJ68" s="147"/>
      <c r="GPK68" s="147"/>
      <c r="GPL68" s="147"/>
      <c r="GPM68" s="147"/>
      <c r="GPN68" s="147"/>
      <c r="GPO68" s="147"/>
      <c r="GPP68" s="147"/>
      <c r="GPQ68" s="147"/>
      <c r="GPR68" s="147"/>
      <c r="GPS68" s="147"/>
      <c r="GPT68" s="147"/>
      <c r="GPU68" s="147"/>
      <c r="GPV68" s="147"/>
      <c r="GPW68" s="147"/>
      <c r="GPX68" s="147"/>
      <c r="GPY68" s="147"/>
      <c r="GPZ68" s="147"/>
      <c r="GQA68" s="147"/>
      <c r="GQB68" s="147"/>
      <c r="GQC68" s="147"/>
      <c r="GQD68" s="147"/>
      <c r="GQE68" s="147"/>
      <c r="GQF68" s="147"/>
      <c r="GQG68" s="147"/>
      <c r="GQH68" s="147"/>
      <c r="GQI68" s="147"/>
      <c r="GQJ68" s="147"/>
      <c r="GQK68" s="147"/>
      <c r="GQL68" s="147"/>
      <c r="GQM68" s="147"/>
      <c r="GQN68" s="147"/>
      <c r="GQO68" s="147"/>
      <c r="GQP68" s="147"/>
      <c r="GQQ68" s="147"/>
      <c r="GQR68" s="147"/>
      <c r="GQS68" s="147"/>
      <c r="GQT68" s="147"/>
      <c r="GQU68" s="147"/>
      <c r="GQV68" s="147"/>
      <c r="GQW68" s="147"/>
      <c r="GQX68" s="147"/>
      <c r="GQY68" s="147"/>
      <c r="GQZ68" s="147"/>
      <c r="GRA68" s="147"/>
      <c r="GRB68" s="147"/>
      <c r="GRC68" s="147"/>
      <c r="GRD68" s="147"/>
      <c r="GRE68" s="147"/>
      <c r="GRF68" s="147"/>
      <c r="GRG68" s="147"/>
      <c r="GRH68" s="147"/>
      <c r="GRI68" s="147"/>
      <c r="GRJ68" s="147"/>
      <c r="GRK68" s="147"/>
      <c r="GRL68" s="147"/>
      <c r="GRM68" s="147"/>
      <c r="GRN68" s="147"/>
      <c r="GRO68" s="147"/>
      <c r="GRP68" s="147"/>
      <c r="GRQ68" s="147"/>
      <c r="GRR68" s="147"/>
      <c r="GRS68" s="147"/>
      <c r="GRT68" s="147"/>
      <c r="GRU68" s="147"/>
      <c r="GRV68" s="147"/>
      <c r="GRW68" s="147"/>
      <c r="GRX68" s="147"/>
      <c r="GRY68" s="147"/>
      <c r="GRZ68" s="147"/>
      <c r="GSA68" s="147"/>
      <c r="GSB68" s="147"/>
      <c r="GSC68" s="147"/>
      <c r="GSD68" s="147"/>
      <c r="GSE68" s="147"/>
      <c r="GSF68" s="147"/>
      <c r="GSG68" s="147"/>
      <c r="GSH68" s="147"/>
      <c r="GSI68" s="147"/>
      <c r="GSJ68" s="147"/>
      <c r="GSK68" s="147"/>
      <c r="GSL68" s="147"/>
      <c r="GSM68" s="147"/>
      <c r="GSN68" s="147"/>
      <c r="GSO68" s="147"/>
      <c r="GSP68" s="147"/>
      <c r="GSQ68" s="147"/>
      <c r="GSR68" s="147"/>
      <c r="GSS68" s="147"/>
      <c r="GST68" s="147"/>
      <c r="GSU68" s="147"/>
      <c r="GSV68" s="147"/>
      <c r="GSW68" s="147"/>
      <c r="GSX68" s="147"/>
      <c r="GSY68" s="147"/>
      <c r="GSZ68" s="147"/>
      <c r="GTA68" s="147"/>
      <c r="GTB68" s="147"/>
      <c r="GTC68" s="147"/>
      <c r="GTD68" s="147"/>
      <c r="GTE68" s="147"/>
      <c r="GTF68" s="147"/>
      <c r="GTG68" s="147"/>
      <c r="GTH68" s="147"/>
      <c r="GTI68" s="147"/>
      <c r="GTJ68" s="147"/>
      <c r="GTK68" s="147"/>
      <c r="GTL68" s="147"/>
      <c r="GTM68" s="147"/>
      <c r="GTN68" s="147"/>
      <c r="GTO68" s="147"/>
      <c r="GTP68" s="147"/>
      <c r="GTQ68" s="147"/>
      <c r="GTR68" s="147"/>
      <c r="GTS68" s="147"/>
      <c r="GTT68" s="147"/>
      <c r="GTU68" s="147"/>
      <c r="GTV68" s="147"/>
      <c r="GTW68" s="147"/>
      <c r="GTX68" s="147"/>
      <c r="GTY68" s="147"/>
      <c r="GTZ68" s="147"/>
      <c r="GUA68" s="147"/>
      <c r="GUB68" s="147"/>
      <c r="GUC68" s="147"/>
      <c r="GUD68" s="147"/>
      <c r="GUE68" s="147"/>
      <c r="GUF68" s="147"/>
      <c r="GUG68" s="147"/>
      <c r="GUH68" s="147"/>
      <c r="GUI68" s="147"/>
      <c r="GUJ68" s="147"/>
      <c r="GUK68" s="147"/>
      <c r="GUL68" s="147"/>
      <c r="GUM68" s="147"/>
      <c r="GUN68" s="147"/>
      <c r="GUO68" s="147"/>
      <c r="GUP68" s="147"/>
      <c r="GUQ68" s="147"/>
      <c r="GUR68" s="147"/>
      <c r="GUS68" s="147"/>
      <c r="GUT68" s="147"/>
      <c r="GUU68" s="147"/>
      <c r="GUV68" s="147"/>
      <c r="GUW68" s="147"/>
      <c r="GUX68" s="147"/>
      <c r="GUY68" s="147"/>
      <c r="GUZ68" s="147"/>
      <c r="GVA68" s="147"/>
      <c r="GVB68" s="147"/>
      <c r="GVC68" s="147"/>
      <c r="GVD68" s="147"/>
      <c r="GVE68" s="147"/>
      <c r="GVF68" s="147"/>
      <c r="GVG68" s="147"/>
      <c r="GVH68" s="147"/>
      <c r="GVI68" s="147"/>
      <c r="GVJ68" s="147"/>
      <c r="GVK68" s="147"/>
      <c r="GVL68" s="147"/>
      <c r="GVM68" s="147"/>
      <c r="GVN68" s="147"/>
      <c r="GVO68" s="147"/>
      <c r="GVP68" s="147"/>
      <c r="GVQ68" s="147"/>
      <c r="GVR68" s="147"/>
      <c r="GVS68" s="147"/>
      <c r="GVT68" s="147"/>
      <c r="GVU68" s="147"/>
      <c r="GVV68" s="147"/>
      <c r="GVW68" s="147"/>
      <c r="GVX68" s="147"/>
      <c r="GVY68" s="147"/>
      <c r="GVZ68" s="147"/>
      <c r="GWA68" s="147"/>
      <c r="GWB68" s="147"/>
      <c r="GWC68" s="147"/>
      <c r="GWD68" s="147"/>
      <c r="GWE68" s="147"/>
      <c r="GWF68" s="147"/>
      <c r="GWG68" s="147"/>
      <c r="GWH68" s="147"/>
      <c r="GWI68" s="147"/>
      <c r="GWJ68" s="147"/>
      <c r="GWK68" s="147"/>
      <c r="GWL68" s="147"/>
      <c r="GWM68" s="147"/>
      <c r="GWN68" s="147"/>
      <c r="GWO68" s="147"/>
      <c r="GWP68" s="147"/>
      <c r="GWQ68" s="147"/>
      <c r="GWR68" s="147"/>
      <c r="GWS68" s="147"/>
      <c r="GWT68" s="147"/>
      <c r="GWU68" s="147"/>
      <c r="GWV68" s="147"/>
      <c r="GWW68" s="147"/>
      <c r="GWX68" s="147"/>
      <c r="GWY68" s="147"/>
      <c r="GWZ68" s="147"/>
      <c r="GXA68" s="147"/>
      <c r="GXB68" s="147"/>
      <c r="GXC68" s="147"/>
      <c r="GXD68" s="147"/>
      <c r="GXE68" s="147"/>
      <c r="GXF68" s="147"/>
      <c r="GXG68" s="147"/>
      <c r="GXH68" s="147"/>
      <c r="GXI68" s="147"/>
      <c r="GXJ68" s="147"/>
      <c r="GXK68" s="147"/>
      <c r="GXL68" s="147"/>
      <c r="GXM68" s="147"/>
      <c r="GXN68" s="147"/>
      <c r="GXO68" s="147"/>
      <c r="GXP68" s="147"/>
      <c r="GXQ68" s="147"/>
      <c r="GXR68" s="147"/>
      <c r="GXS68" s="147"/>
      <c r="GXT68" s="147"/>
      <c r="GXU68" s="147"/>
      <c r="GXV68" s="147"/>
      <c r="GXW68" s="147"/>
      <c r="GXX68" s="147"/>
      <c r="GXY68" s="147"/>
      <c r="GXZ68" s="147"/>
      <c r="GYA68" s="147"/>
      <c r="GYB68" s="147"/>
      <c r="GYC68" s="147"/>
      <c r="GYD68" s="147"/>
      <c r="GYE68" s="147"/>
      <c r="GYF68" s="147"/>
      <c r="GYG68" s="147"/>
      <c r="GYH68" s="147"/>
      <c r="GYI68" s="147"/>
      <c r="GYJ68" s="147"/>
      <c r="GYK68" s="147"/>
      <c r="GYL68" s="147"/>
      <c r="GYM68" s="147"/>
      <c r="GYN68" s="147"/>
      <c r="GYO68" s="147"/>
      <c r="GYP68" s="147"/>
      <c r="GYQ68" s="147"/>
      <c r="GYR68" s="147"/>
      <c r="GYS68" s="147"/>
      <c r="GYT68" s="147"/>
      <c r="GYU68" s="147"/>
      <c r="GYV68" s="147"/>
      <c r="GYW68" s="147"/>
      <c r="GYX68" s="147"/>
      <c r="GYY68" s="147"/>
      <c r="GYZ68" s="147"/>
      <c r="GZA68" s="147"/>
      <c r="GZB68" s="147"/>
      <c r="GZC68" s="147"/>
      <c r="GZD68" s="147"/>
      <c r="GZE68" s="147"/>
      <c r="GZF68" s="147"/>
      <c r="GZG68" s="147"/>
      <c r="GZH68" s="147"/>
      <c r="GZI68" s="147"/>
      <c r="GZJ68" s="147"/>
      <c r="GZK68" s="147"/>
      <c r="GZL68" s="147"/>
      <c r="GZM68" s="147"/>
      <c r="GZN68" s="147"/>
      <c r="GZO68" s="147"/>
      <c r="GZP68" s="147"/>
      <c r="GZQ68" s="147"/>
      <c r="GZR68" s="147"/>
      <c r="GZS68" s="147"/>
      <c r="GZT68" s="147"/>
      <c r="GZU68" s="147"/>
      <c r="GZV68" s="147"/>
      <c r="GZW68" s="147"/>
      <c r="GZX68" s="147"/>
      <c r="GZY68" s="147"/>
      <c r="GZZ68" s="147"/>
      <c r="HAA68" s="147"/>
      <c r="HAB68" s="147"/>
      <c r="HAC68" s="147"/>
      <c r="HAD68" s="147"/>
      <c r="HAE68" s="147"/>
      <c r="HAF68" s="147"/>
      <c r="HAG68" s="147"/>
      <c r="HAH68" s="147"/>
      <c r="HAI68" s="147"/>
      <c r="HAJ68" s="147"/>
      <c r="HAK68" s="147"/>
      <c r="HAL68" s="147"/>
      <c r="HAM68" s="147"/>
      <c r="HAN68" s="147"/>
      <c r="HAO68" s="147"/>
      <c r="HAP68" s="147"/>
      <c r="HAQ68" s="147"/>
      <c r="HAR68" s="147"/>
      <c r="HAS68" s="147"/>
      <c r="HAT68" s="147"/>
      <c r="HAU68" s="147"/>
      <c r="HAV68" s="147"/>
      <c r="HAW68" s="147"/>
      <c r="HAX68" s="147"/>
      <c r="HAY68" s="147"/>
      <c r="HAZ68" s="147"/>
      <c r="HBA68" s="147"/>
      <c r="HBB68" s="147"/>
      <c r="HBC68" s="147"/>
      <c r="HBD68" s="147"/>
      <c r="HBE68" s="147"/>
      <c r="HBF68" s="147"/>
      <c r="HBG68" s="147"/>
      <c r="HBH68" s="147"/>
      <c r="HBI68" s="147"/>
      <c r="HBJ68" s="147"/>
      <c r="HBK68" s="147"/>
      <c r="HBL68" s="147"/>
      <c r="HBM68" s="147"/>
      <c r="HBN68" s="147"/>
      <c r="HBO68" s="147"/>
      <c r="HBP68" s="147"/>
      <c r="HBQ68" s="147"/>
      <c r="HBR68" s="147"/>
      <c r="HBS68" s="147"/>
      <c r="HBT68" s="147"/>
      <c r="HBU68" s="147"/>
      <c r="HBV68" s="147"/>
      <c r="HBW68" s="147"/>
      <c r="HBX68" s="147"/>
      <c r="HBY68" s="147"/>
      <c r="HBZ68" s="147"/>
      <c r="HCA68" s="147"/>
      <c r="HCB68" s="147"/>
      <c r="HCC68" s="147"/>
      <c r="HCD68" s="147"/>
      <c r="HCE68" s="147"/>
      <c r="HCF68" s="147"/>
      <c r="HCG68" s="147"/>
      <c r="HCH68" s="147"/>
      <c r="HCI68" s="147"/>
      <c r="HCJ68" s="147"/>
      <c r="HCK68" s="147"/>
      <c r="HCL68" s="147"/>
      <c r="HCM68" s="147"/>
      <c r="HCN68" s="147"/>
      <c r="HCO68" s="147"/>
      <c r="HCP68" s="147"/>
      <c r="HCQ68" s="147"/>
      <c r="HCR68" s="147"/>
      <c r="HCS68" s="147"/>
      <c r="HCT68" s="147"/>
      <c r="HCU68" s="147"/>
      <c r="HCV68" s="147"/>
      <c r="HCW68" s="147"/>
      <c r="HCX68" s="147"/>
      <c r="HCY68" s="147"/>
      <c r="HCZ68" s="147"/>
      <c r="HDA68" s="147"/>
      <c r="HDB68" s="147"/>
      <c r="HDC68" s="147"/>
      <c r="HDD68" s="147"/>
      <c r="HDE68" s="147"/>
      <c r="HDF68" s="147"/>
      <c r="HDG68" s="147"/>
      <c r="HDH68" s="147"/>
      <c r="HDI68" s="147"/>
      <c r="HDJ68" s="147"/>
      <c r="HDK68" s="147"/>
      <c r="HDL68" s="147"/>
      <c r="HDM68" s="147"/>
      <c r="HDN68" s="147"/>
      <c r="HDO68" s="147"/>
      <c r="HDP68" s="147"/>
      <c r="HDQ68" s="147"/>
      <c r="HDR68" s="147"/>
      <c r="HDS68" s="147"/>
      <c r="HDT68" s="147"/>
      <c r="HDU68" s="147"/>
      <c r="HDV68" s="147"/>
      <c r="HDW68" s="147"/>
      <c r="HDX68" s="147"/>
      <c r="HDY68" s="147"/>
      <c r="HDZ68" s="147"/>
      <c r="HEA68" s="147"/>
      <c r="HEB68" s="147"/>
      <c r="HEC68" s="147"/>
      <c r="HED68" s="147"/>
      <c r="HEE68" s="147"/>
      <c r="HEF68" s="147"/>
      <c r="HEG68" s="147"/>
      <c r="HEH68" s="147"/>
      <c r="HEI68" s="147"/>
      <c r="HEJ68" s="147"/>
      <c r="HEK68" s="147"/>
      <c r="HEL68" s="147"/>
      <c r="HEM68" s="147"/>
      <c r="HEN68" s="147"/>
      <c r="HEO68" s="147"/>
      <c r="HEP68" s="147"/>
      <c r="HEQ68" s="147"/>
      <c r="HER68" s="147"/>
      <c r="HES68" s="147"/>
      <c r="HET68" s="147"/>
      <c r="HEU68" s="147"/>
      <c r="HEV68" s="147"/>
      <c r="HEW68" s="147"/>
      <c r="HEX68" s="147"/>
      <c r="HEY68" s="147"/>
      <c r="HEZ68" s="147"/>
      <c r="HFA68" s="147"/>
      <c r="HFB68" s="147"/>
      <c r="HFC68" s="147"/>
      <c r="HFD68" s="147"/>
      <c r="HFE68" s="147"/>
      <c r="HFF68" s="147"/>
      <c r="HFG68" s="147"/>
      <c r="HFH68" s="147"/>
      <c r="HFI68" s="147"/>
      <c r="HFJ68" s="147"/>
      <c r="HFK68" s="147"/>
      <c r="HFL68" s="147"/>
      <c r="HFM68" s="147"/>
      <c r="HFN68" s="147"/>
      <c r="HFO68" s="147"/>
      <c r="HFP68" s="147"/>
      <c r="HFQ68" s="147"/>
      <c r="HFR68" s="147"/>
      <c r="HFS68" s="147"/>
      <c r="HFT68" s="147"/>
      <c r="HFU68" s="147"/>
      <c r="HFV68" s="147"/>
      <c r="HFW68" s="147"/>
      <c r="HFX68" s="147"/>
      <c r="HFY68" s="147"/>
      <c r="HFZ68" s="147"/>
      <c r="HGA68" s="147"/>
      <c r="HGB68" s="147"/>
      <c r="HGC68" s="147"/>
      <c r="HGD68" s="147"/>
      <c r="HGE68" s="147"/>
      <c r="HGF68" s="147"/>
      <c r="HGG68" s="147"/>
      <c r="HGH68" s="147"/>
      <c r="HGI68" s="147"/>
      <c r="HGJ68" s="147"/>
      <c r="HGK68" s="147"/>
      <c r="HGL68" s="147"/>
      <c r="HGM68" s="147"/>
      <c r="HGN68" s="147"/>
      <c r="HGO68" s="147"/>
      <c r="HGP68" s="147"/>
      <c r="HGQ68" s="147"/>
      <c r="HGR68" s="147"/>
      <c r="HGS68" s="147"/>
      <c r="HGT68" s="147"/>
      <c r="HGU68" s="147"/>
      <c r="HGV68" s="147"/>
      <c r="HGW68" s="147"/>
      <c r="HGX68" s="147"/>
      <c r="HGY68" s="147"/>
      <c r="HGZ68" s="147"/>
      <c r="HHA68" s="147"/>
      <c r="HHB68" s="147"/>
      <c r="HHC68" s="147"/>
      <c r="HHD68" s="147"/>
      <c r="HHE68" s="147"/>
      <c r="HHF68" s="147"/>
      <c r="HHG68" s="147"/>
      <c r="HHH68" s="147"/>
      <c r="HHI68" s="147"/>
      <c r="HHJ68" s="147"/>
      <c r="HHK68" s="147"/>
      <c r="HHL68" s="147"/>
      <c r="HHM68" s="147"/>
      <c r="HHN68" s="147"/>
      <c r="HHO68" s="147"/>
      <c r="HHP68" s="147"/>
      <c r="HHQ68" s="147"/>
      <c r="HHR68" s="147"/>
      <c r="HHS68" s="147"/>
      <c r="HHT68" s="147"/>
      <c r="HHU68" s="147"/>
      <c r="HHV68" s="147"/>
      <c r="HHW68" s="147"/>
      <c r="HHX68" s="147"/>
      <c r="HHY68" s="147"/>
      <c r="HHZ68" s="147"/>
      <c r="HIA68" s="147"/>
      <c r="HIB68" s="147"/>
      <c r="HIC68" s="147"/>
      <c r="HID68" s="147"/>
      <c r="HIE68" s="147"/>
      <c r="HIF68" s="147"/>
      <c r="HIG68" s="147"/>
      <c r="HIH68" s="147"/>
      <c r="HII68" s="147"/>
      <c r="HIJ68" s="147"/>
      <c r="HIK68" s="147"/>
      <c r="HIL68" s="147"/>
      <c r="HIM68" s="147"/>
      <c r="HIN68" s="147"/>
      <c r="HIO68" s="147"/>
      <c r="HIP68" s="147"/>
      <c r="HIQ68" s="147"/>
      <c r="HIR68" s="147"/>
      <c r="HIS68" s="147"/>
      <c r="HIT68" s="147"/>
      <c r="HIU68" s="147"/>
      <c r="HIV68" s="147"/>
      <c r="HIW68" s="147"/>
      <c r="HIX68" s="147"/>
      <c r="HIY68" s="147"/>
      <c r="HIZ68" s="147"/>
      <c r="HJA68" s="147"/>
      <c r="HJB68" s="147"/>
      <c r="HJC68" s="147"/>
      <c r="HJD68" s="147"/>
      <c r="HJE68" s="147"/>
      <c r="HJF68" s="147"/>
      <c r="HJG68" s="147"/>
      <c r="HJH68" s="147"/>
      <c r="HJI68" s="147"/>
      <c r="HJJ68" s="147"/>
      <c r="HJK68" s="147"/>
      <c r="HJL68" s="147"/>
      <c r="HJM68" s="147"/>
      <c r="HJN68" s="147"/>
      <c r="HJO68" s="147"/>
      <c r="HJP68" s="147"/>
      <c r="HJQ68" s="147"/>
      <c r="HJR68" s="147"/>
      <c r="HJS68" s="147"/>
      <c r="HJT68" s="147"/>
      <c r="HJU68" s="147"/>
      <c r="HJV68" s="147"/>
      <c r="HJW68" s="147"/>
      <c r="HJX68" s="147"/>
      <c r="HJY68" s="147"/>
      <c r="HJZ68" s="147"/>
      <c r="HKA68" s="147"/>
      <c r="HKB68" s="147"/>
      <c r="HKC68" s="147"/>
      <c r="HKD68" s="147"/>
      <c r="HKE68" s="147"/>
      <c r="HKF68" s="147"/>
      <c r="HKG68" s="147"/>
      <c r="HKH68" s="147"/>
      <c r="HKI68" s="147"/>
      <c r="HKJ68" s="147"/>
      <c r="HKK68" s="147"/>
      <c r="HKL68" s="147"/>
      <c r="HKM68" s="147"/>
      <c r="HKN68" s="147"/>
      <c r="HKO68" s="147"/>
      <c r="HKP68" s="147"/>
      <c r="HKQ68" s="147"/>
      <c r="HKR68" s="147"/>
      <c r="HKS68" s="147"/>
      <c r="HKT68" s="147"/>
      <c r="HKU68" s="147"/>
      <c r="HKV68" s="147"/>
      <c r="HKW68" s="147"/>
      <c r="HKX68" s="147"/>
      <c r="HKY68" s="147"/>
      <c r="HKZ68" s="147"/>
      <c r="HLA68" s="147"/>
      <c r="HLB68" s="147"/>
      <c r="HLC68" s="147"/>
      <c r="HLD68" s="147"/>
      <c r="HLE68" s="147"/>
      <c r="HLF68" s="147"/>
      <c r="HLG68" s="147"/>
      <c r="HLH68" s="147"/>
      <c r="HLI68" s="147"/>
      <c r="HLJ68" s="147"/>
      <c r="HLK68" s="147"/>
      <c r="HLL68" s="147"/>
      <c r="HLM68" s="147"/>
      <c r="HLN68" s="147"/>
      <c r="HLO68" s="147"/>
      <c r="HLP68" s="147"/>
      <c r="HLQ68" s="147"/>
      <c r="HLR68" s="147"/>
      <c r="HLS68" s="147"/>
      <c r="HLT68" s="147"/>
      <c r="HLU68" s="147"/>
      <c r="HLV68" s="147"/>
      <c r="HLW68" s="147"/>
      <c r="HLX68" s="147"/>
      <c r="HLY68" s="147"/>
      <c r="HLZ68" s="147"/>
      <c r="HMA68" s="147"/>
      <c r="HMB68" s="147"/>
      <c r="HMC68" s="147"/>
      <c r="HMD68" s="147"/>
      <c r="HME68" s="147"/>
      <c r="HMF68" s="147"/>
      <c r="HMG68" s="147"/>
      <c r="HMH68" s="147"/>
      <c r="HMI68" s="147"/>
      <c r="HMJ68" s="147"/>
      <c r="HMK68" s="147"/>
      <c r="HML68" s="147"/>
      <c r="HMM68" s="147"/>
      <c r="HMN68" s="147"/>
      <c r="HMO68" s="147"/>
      <c r="HMP68" s="147"/>
      <c r="HMQ68" s="147"/>
      <c r="HMR68" s="147"/>
      <c r="HMS68" s="147"/>
      <c r="HMT68" s="147"/>
      <c r="HMU68" s="147"/>
      <c r="HMV68" s="147"/>
      <c r="HMW68" s="147"/>
      <c r="HMX68" s="147"/>
      <c r="HMY68" s="147"/>
      <c r="HMZ68" s="147"/>
      <c r="HNA68" s="147"/>
      <c r="HNB68" s="147"/>
      <c r="HNC68" s="147"/>
      <c r="HND68" s="147"/>
      <c r="HNE68" s="147"/>
      <c r="HNF68" s="147"/>
      <c r="HNG68" s="147"/>
      <c r="HNH68" s="147"/>
      <c r="HNI68" s="147"/>
      <c r="HNJ68" s="147"/>
      <c r="HNK68" s="147"/>
      <c r="HNL68" s="147"/>
      <c r="HNM68" s="147"/>
      <c r="HNN68" s="147"/>
      <c r="HNO68" s="147"/>
      <c r="HNP68" s="147"/>
      <c r="HNQ68" s="147"/>
      <c r="HNR68" s="147"/>
      <c r="HNS68" s="147"/>
      <c r="HNT68" s="147"/>
      <c r="HNU68" s="147"/>
      <c r="HNV68" s="147"/>
      <c r="HNW68" s="147"/>
      <c r="HNX68" s="147"/>
      <c r="HNY68" s="147"/>
      <c r="HNZ68" s="147"/>
      <c r="HOA68" s="147"/>
      <c r="HOB68" s="147"/>
      <c r="HOC68" s="147"/>
      <c r="HOD68" s="147"/>
      <c r="HOE68" s="147"/>
      <c r="HOF68" s="147"/>
      <c r="HOG68" s="147"/>
      <c r="HOH68" s="147"/>
      <c r="HOI68" s="147"/>
      <c r="HOJ68" s="147"/>
      <c r="HOK68" s="147"/>
      <c r="HOL68" s="147"/>
      <c r="HOM68" s="147"/>
      <c r="HON68" s="147"/>
      <c r="HOO68" s="147"/>
      <c r="HOP68" s="147"/>
      <c r="HOQ68" s="147"/>
      <c r="HOR68" s="147"/>
      <c r="HOS68" s="147"/>
      <c r="HOT68" s="147"/>
      <c r="HOU68" s="147"/>
      <c r="HOV68" s="147"/>
      <c r="HOW68" s="147"/>
      <c r="HOX68" s="147"/>
      <c r="HOY68" s="147"/>
      <c r="HOZ68" s="147"/>
      <c r="HPA68" s="147"/>
      <c r="HPB68" s="147"/>
      <c r="HPC68" s="147"/>
      <c r="HPD68" s="147"/>
      <c r="HPE68" s="147"/>
      <c r="HPF68" s="147"/>
      <c r="HPG68" s="147"/>
      <c r="HPH68" s="147"/>
      <c r="HPI68" s="147"/>
      <c r="HPJ68" s="147"/>
      <c r="HPK68" s="147"/>
      <c r="HPL68" s="147"/>
      <c r="HPM68" s="147"/>
      <c r="HPN68" s="147"/>
      <c r="HPO68" s="147"/>
      <c r="HPP68" s="147"/>
      <c r="HPQ68" s="147"/>
      <c r="HPR68" s="147"/>
      <c r="HPS68" s="147"/>
      <c r="HPT68" s="147"/>
      <c r="HPU68" s="147"/>
      <c r="HPV68" s="147"/>
      <c r="HPW68" s="147"/>
      <c r="HPX68" s="147"/>
      <c r="HPY68" s="147"/>
      <c r="HPZ68" s="147"/>
      <c r="HQA68" s="147"/>
      <c r="HQB68" s="147"/>
      <c r="HQC68" s="147"/>
      <c r="HQD68" s="147"/>
      <c r="HQE68" s="147"/>
      <c r="HQF68" s="147"/>
      <c r="HQG68" s="147"/>
      <c r="HQH68" s="147"/>
      <c r="HQI68" s="147"/>
      <c r="HQJ68" s="147"/>
      <c r="HQK68" s="147"/>
      <c r="HQL68" s="147"/>
      <c r="HQM68" s="147"/>
      <c r="HQN68" s="147"/>
      <c r="HQO68" s="147"/>
      <c r="HQP68" s="147"/>
      <c r="HQQ68" s="147"/>
      <c r="HQR68" s="147"/>
      <c r="HQS68" s="147"/>
      <c r="HQT68" s="147"/>
      <c r="HQU68" s="147"/>
      <c r="HQV68" s="147"/>
      <c r="HQW68" s="147"/>
      <c r="HQX68" s="147"/>
      <c r="HQY68" s="147"/>
      <c r="HQZ68" s="147"/>
      <c r="HRA68" s="147"/>
      <c r="HRB68" s="147"/>
      <c r="HRC68" s="147"/>
      <c r="HRD68" s="147"/>
      <c r="HRE68" s="147"/>
      <c r="HRF68" s="147"/>
      <c r="HRG68" s="147"/>
      <c r="HRH68" s="147"/>
      <c r="HRI68" s="147"/>
      <c r="HRJ68" s="147"/>
      <c r="HRK68" s="147"/>
      <c r="HRL68" s="147"/>
      <c r="HRM68" s="147"/>
      <c r="HRN68" s="147"/>
      <c r="HRO68" s="147"/>
      <c r="HRP68" s="147"/>
      <c r="HRQ68" s="147"/>
      <c r="HRR68" s="147"/>
      <c r="HRS68" s="147"/>
      <c r="HRT68" s="147"/>
      <c r="HRU68" s="147"/>
      <c r="HRV68" s="147"/>
      <c r="HRW68" s="147"/>
      <c r="HRX68" s="147"/>
      <c r="HRY68" s="147"/>
      <c r="HRZ68" s="147"/>
      <c r="HSA68" s="147"/>
      <c r="HSB68" s="147"/>
      <c r="HSC68" s="147"/>
      <c r="HSD68" s="147"/>
      <c r="HSE68" s="147"/>
      <c r="HSF68" s="147"/>
      <c r="HSG68" s="147"/>
      <c r="HSH68" s="147"/>
      <c r="HSI68" s="147"/>
      <c r="HSJ68" s="147"/>
      <c r="HSK68" s="147"/>
      <c r="HSL68" s="147"/>
      <c r="HSM68" s="147"/>
      <c r="HSN68" s="147"/>
      <c r="HSO68" s="147"/>
      <c r="HSP68" s="147"/>
      <c r="HSQ68" s="147"/>
      <c r="HSR68" s="147"/>
      <c r="HSS68" s="147"/>
      <c r="HST68" s="147"/>
      <c r="HSU68" s="147"/>
      <c r="HSV68" s="147"/>
      <c r="HSW68" s="147"/>
      <c r="HSX68" s="147"/>
      <c r="HSY68" s="147"/>
      <c r="HSZ68" s="147"/>
      <c r="HTA68" s="147"/>
      <c r="HTB68" s="147"/>
      <c r="HTC68" s="147"/>
      <c r="HTD68" s="147"/>
      <c r="HTE68" s="147"/>
      <c r="HTF68" s="147"/>
      <c r="HTG68" s="147"/>
      <c r="HTH68" s="147"/>
      <c r="HTI68" s="147"/>
      <c r="HTJ68" s="147"/>
      <c r="HTK68" s="147"/>
      <c r="HTL68" s="147"/>
      <c r="HTM68" s="147"/>
      <c r="HTN68" s="147"/>
      <c r="HTO68" s="147"/>
      <c r="HTP68" s="147"/>
      <c r="HTQ68" s="147"/>
      <c r="HTR68" s="147"/>
      <c r="HTS68" s="147"/>
      <c r="HTT68" s="147"/>
      <c r="HTU68" s="147"/>
      <c r="HTV68" s="147"/>
      <c r="HTW68" s="147"/>
      <c r="HTX68" s="147"/>
      <c r="HTY68" s="147"/>
      <c r="HTZ68" s="147"/>
      <c r="HUA68" s="147"/>
      <c r="HUB68" s="147"/>
      <c r="HUC68" s="147"/>
      <c r="HUD68" s="147"/>
      <c r="HUE68" s="147"/>
      <c r="HUF68" s="147"/>
      <c r="HUG68" s="147"/>
      <c r="HUH68" s="147"/>
      <c r="HUI68" s="147"/>
      <c r="HUJ68" s="147"/>
      <c r="HUK68" s="147"/>
      <c r="HUL68" s="147"/>
      <c r="HUM68" s="147"/>
      <c r="HUN68" s="147"/>
      <c r="HUO68" s="147"/>
      <c r="HUP68" s="147"/>
      <c r="HUQ68" s="147"/>
      <c r="HUR68" s="147"/>
      <c r="HUS68" s="147"/>
      <c r="HUT68" s="147"/>
      <c r="HUU68" s="147"/>
      <c r="HUV68" s="147"/>
      <c r="HUW68" s="147"/>
      <c r="HUX68" s="147"/>
      <c r="HUY68" s="147"/>
      <c r="HUZ68" s="147"/>
      <c r="HVA68" s="147"/>
      <c r="HVB68" s="147"/>
      <c r="HVC68" s="147"/>
      <c r="HVD68" s="147"/>
      <c r="HVE68" s="147"/>
      <c r="HVF68" s="147"/>
      <c r="HVG68" s="147"/>
      <c r="HVH68" s="147"/>
      <c r="HVI68" s="147"/>
      <c r="HVJ68" s="147"/>
      <c r="HVK68" s="147"/>
      <c r="HVL68" s="147"/>
      <c r="HVM68" s="147"/>
      <c r="HVN68" s="147"/>
      <c r="HVO68" s="147"/>
      <c r="HVP68" s="147"/>
      <c r="HVQ68" s="147"/>
      <c r="HVR68" s="147"/>
      <c r="HVS68" s="147"/>
      <c r="HVT68" s="147"/>
      <c r="HVU68" s="147"/>
      <c r="HVV68" s="147"/>
      <c r="HVW68" s="147"/>
      <c r="HVX68" s="147"/>
      <c r="HVY68" s="147"/>
      <c r="HVZ68" s="147"/>
      <c r="HWA68" s="147"/>
      <c r="HWB68" s="147"/>
      <c r="HWC68" s="147"/>
      <c r="HWD68" s="147"/>
      <c r="HWE68" s="147"/>
      <c r="HWF68" s="147"/>
      <c r="HWG68" s="147"/>
      <c r="HWH68" s="147"/>
      <c r="HWI68" s="147"/>
      <c r="HWJ68" s="147"/>
      <c r="HWK68" s="147"/>
      <c r="HWL68" s="147"/>
      <c r="HWM68" s="147"/>
      <c r="HWN68" s="147"/>
      <c r="HWO68" s="147"/>
      <c r="HWP68" s="147"/>
      <c r="HWQ68" s="147"/>
      <c r="HWR68" s="147"/>
      <c r="HWS68" s="147"/>
      <c r="HWT68" s="147"/>
      <c r="HWU68" s="147"/>
      <c r="HWV68" s="147"/>
      <c r="HWW68" s="147"/>
      <c r="HWX68" s="147"/>
      <c r="HWY68" s="147"/>
      <c r="HWZ68" s="147"/>
      <c r="HXA68" s="147"/>
      <c r="HXB68" s="147"/>
      <c r="HXC68" s="147"/>
      <c r="HXD68" s="147"/>
      <c r="HXE68" s="147"/>
      <c r="HXF68" s="147"/>
      <c r="HXG68" s="147"/>
      <c r="HXH68" s="147"/>
      <c r="HXI68" s="147"/>
      <c r="HXJ68" s="147"/>
      <c r="HXK68" s="147"/>
      <c r="HXL68" s="147"/>
      <c r="HXM68" s="147"/>
      <c r="HXN68" s="147"/>
      <c r="HXO68" s="147"/>
      <c r="HXP68" s="147"/>
      <c r="HXQ68" s="147"/>
      <c r="HXR68" s="147"/>
      <c r="HXS68" s="147"/>
      <c r="HXT68" s="147"/>
      <c r="HXU68" s="147"/>
      <c r="HXV68" s="147"/>
      <c r="HXW68" s="147"/>
      <c r="HXX68" s="147"/>
      <c r="HXY68" s="147"/>
      <c r="HXZ68" s="147"/>
      <c r="HYA68" s="147"/>
      <c r="HYB68" s="147"/>
      <c r="HYC68" s="147"/>
      <c r="HYD68" s="147"/>
      <c r="HYE68" s="147"/>
      <c r="HYF68" s="147"/>
      <c r="HYG68" s="147"/>
      <c r="HYH68" s="147"/>
      <c r="HYI68" s="147"/>
      <c r="HYJ68" s="147"/>
      <c r="HYK68" s="147"/>
      <c r="HYL68" s="147"/>
      <c r="HYM68" s="147"/>
      <c r="HYN68" s="147"/>
      <c r="HYO68" s="147"/>
      <c r="HYP68" s="147"/>
      <c r="HYQ68" s="147"/>
      <c r="HYR68" s="147"/>
      <c r="HYS68" s="147"/>
      <c r="HYT68" s="147"/>
      <c r="HYU68" s="147"/>
      <c r="HYV68" s="147"/>
      <c r="HYW68" s="147"/>
      <c r="HYX68" s="147"/>
      <c r="HYY68" s="147"/>
      <c r="HYZ68" s="147"/>
      <c r="HZA68" s="147"/>
      <c r="HZB68" s="147"/>
      <c r="HZC68" s="147"/>
      <c r="HZD68" s="147"/>
      <c r="HZE68" s="147"/>
      <c r="HZF68" s="147"/>
      <c r="HZG68" s="147"/>
      <c r="HZH68" s="147"/>
      <c r="HZI68" s="147"/>
      <c r="HZJ68" s="147"/>
      <c r="HZK68" s="147"/>
      <c r="HZL68" s="147"/>
      <c r="HZM68" s="147"/>
      <c r="HZN68" s="147"/>
      <c r="HZO68" s="147"/>
      <c r="HZP68" s="147"/>
      <c r="HZQ68" s="147"/>
      <c r="HZR68" s="147"/>
      <c r="HZS68" s="147"/>
      <c r="HZT68" s="147"/>
      <c r="HZU68" s="147"/>
      <c r="HZV68" s="147"/>
      <c r="HZW68" s="147"/>
      <c r="HZX68" s="147"/>
      <c r="HZY68" s="147"/>
      <c r="HZZ68" s="147"/>
      <c r="IAA68" s="147"/>
      <c r="IAB68" s="147"/>
      <c r="IAC68" s="147"/>
      <c r="IAD68" s="147"/>
      <c r="IAE68" s="147"/>
      <c r="IAF68" s="147"/>
      <c r="IAG68" s="147"/>
      <c r="IAH68" s="147"/>
      <c r="IAI68" s="147"/>
      <c r="IAJ68" s="147"/>
      <c r="IAK68" s="147"/>
      <c r="IAL68" s="147"/>
      <c r="IAM68" s="147"/>
      <c r="IAN68" s="147"/>
      <c r="IAO68" s="147"/>
      <c r="IAP68" s="147"/>
      <c r="IAQ68" s="147"/>
      <c r="IAR68" s="147"/>
      <c r="IAS68" s="147"/>
      <c r="IAT68" s="147"/>
      <c r="IAU68" s="147"/>
      <c r="IAV68" s="147"/>
      <c r="IAW68" s="147"/>
      <c r="IAX68" s="147"/>
      <c r="IAY68" s="147"/>
      <c r="IAZ68" s="147"/>
      <c r="IBA68" s="147"/>
      <c r="IBB68" s="147"/>
      <c r="IBC68" s="147"/>
      <c r="IBD68" s="147"/>
      <c r="IBE68" s="147"/>
      <c r="IBF68" s="147"/>
      <c r="IBG68" s="147"/>
      <c r="IBH68" s="147"/>
      <c r="IBI68" s="147"/>
      <c r="IBJ68" s="147"/>
      <c r="IBK68" s="147"/>
      <c r="IBL68" s="147"/>
      <c r="IBM68" s="147"/>
      <c r="IBN68" s="147"/>
      <c r="IBO68" s="147"/>
      <c r="IBP68" s="147"/>
      <c r="IBQ68" s="147"/>
      <c r="IBR68" s="147"/>
      <c r="IBS68" s="147"/>
      <c r="IBT68" s="147"/>
      <c r="IBU68" s="147"/>
      <c r="IBV68" s="147"/>
      <c r="IBW68" s="147"/>
      <c r="IBX68" s="147"/>
      <c r="IBY68" s="147"/>
      <c r="IBZ68" s="147"/>
      <c r="ICA68" s="147"/>
      <c r="ICB68" s="147"/>
      <c r="ICC68" s="147"/>
      <c r="ICD68" s="147"/>
      <c r="ICE68" s="147"/>
      <c r="ICF68" s="147"/>
      <c r="ICG68" s="147"/>
      <c r="ICH68" s="147"/>
      <c r="ICI68" s="147"/>
      <c r="ICJ68" s="147"/>
      <c r="ICK68" s="147"/>
      <c r="ICL68" s="147"/>
      <c r="ICM68" s="147"/>
      <c r="ICN68" s="147"/>
      <c r="ICO68" s="147"/>
      <c r="ICP68" s="147"/>
      <c r="ICQ68" s="147"/>
      <c r="ICR68" s="147"/>
      <c r="ICS68" s="147"/>
      <c r="ICT68" s="147"/>
      <c r="ICU68" s="147"/>
      <c r="ICV68" s="147"/>
      <c r="ICW68" s="147"/>
      <c r="ICX68" s="147"/>
      <c r="ICY68" s="147"/>
      <c r="ICZ68" s="147"/>
      <c r="IDA68" s="147"/>
      <c r="IDB68" s="147"/>
      <c r="IDC68" s="147"/>
      <c r="IDD68" s="147"/>
      <c r="IDE68" s="147"/>
      <c r="IDF68" s="147"/>
      <c r="IDG68" s="147"/>
      <c r="IDH68" s="147"/>
      <c r="IDI68" s="147"/>
      <c r="IDJ68" s="147"/>
      <c r="IDK68" s="147"/>
      <c r="IDL68" s="147"/>
      <c r="IDM68" s="147"/>
      <c r="IDN68" s="147"/>
      <c r="IDO68" s="147"/>
      <c r="IDP68" s="147"/>
      <c r="IDQ68" s="147"/>
      <c r="IDR68" s="147"/>
      <c r="IDS68" s="147"/>
      <c r="IDT68" s="147"/>
      <c r="IDU68" s="147"/>
      <c r="IDV68" s="147"/>
      <c r="IDW68" s="147"/>
      <c r="IDX68" s="147"/>
      <c r="IDY68" s="147"/>
      <c r="IDZ68" s="147"/>
      <c r="IEA68" s="147"/>
      <c r="IEB68" s="147"/>
      <c r="IEC68" s="147"/>
      <c r="IED68" s="147"/>
      <c r="IEE68" s="147"/>
      <c r="IEF68" s="147"/>
      <c r="IEG68" s="147"/>
      <c r="IEH68" s="147"/>
      <c r="IEI68" s="147"/>
      <c r="IEJ68" s="147"/>
      <c r="IEK68" s="147"/>
      <c r="IEL68" s="147"/>
      <c r="IEM68" s="147"/>
      <c r="IEN68" s="147"/>
      <c r="IEO68" s="147"/>
      <c r="IEP68" s="147"/>
      <c r="IEQ68" s="147"/>
      <c r="IER68" s="147"/>
      <c r="IES68" s="147"/>
      <c r="IET68" s="147"/>
      <c r="IEU68" s="147"/>
      <c r="IEV68" s="147"/>
      <c r="IEW68" s="147"/>
      <c r="IEX68" s="147"/>
      <c r="IEY68" s="147"/>
      <c r="IEZ68" s="147"/>
      <c r="IFA68" s="147"/>
      <c r="IFB68" s="147"/>
      <c r="IFC68" s="147"/>
      <c r="IFD68" s="147"/>
      <c r="IFE68" s="147"/>
      <c r="IFF68" s="147"/>
      <c r="IFG68" s="147"/>
      <c r="IFH68" s="147"/>
      <c r="IFI68" s="147"/>
      <c r="IFJ68" s="147"/>
      <c r="IFK68" s="147"/>
      <c r="IFL68" s="147"/>
      <c r="IFM68" s="147"/>
      <c r="IFN68" s="147"/>
      <c r="IFO68" s="147"/>
      <c r="IFP68" s="147"/>
      <c r="IFQ68" s="147"/>
      <c r="IFR68" s="147"/>
      <c r="IFS68" s="147"/>
      <c r="IFT68" s="147"/>
      <c r="IFU68" s="147"/>
      <c r="IFV68" s="147"/>
      <c r="IFW68" s="147"/>
      <c r="IFX68" s="147"/>
      <c r="IFY68" s="147"/>
      <c r="IFZ68" s="147"/>
      <c r="IGA68" s="147"/>
      <c r="IGB68" s="147"/>
      <c r="IGC68" s="147"/>
      <c r="IGD68" s="147"/>
      <c r="IGE68" s="147"/>
      <c r="IGF68" s="147"/>
      <c r="IGG68" s="147"/>
      <c r="IGH68" s="147"/>
      <c r="IGI68" s="147"/>
      <c r="IGJ68" s="147"/>
      <c r="IGK68" s="147"/>
      <c r="IGL68" s="147"/>
      <c r="IGM68" s="147"/>
      <c r="IGN68" s="147"/>
      <c r="IGO68" s="147"/>
      <c r="IGP68" s="147"/>
      <c r="IGQ68" s="147"/>
      <c r="IGR68" s="147"/>
      <c r="IGS68" s="147"/>
      <c r="IGT68" s="147"/>
      <c r="IGU68" s="147"/>
      <c r="IGV68" s="147"/>
      <c r="IGW68" s="147"/>
      <c r="IGX68" s="147"/>
      <c r="IGY68" s="147"/>
      <c r="IGZ68" s="147"/>
      <c r="IHA68" s="147"/>
      <c r="IHB68" s="147"/>
      <c r="IHC68" s="147"/>
      <c r="IHD68" s="147"/>
      <c r="IHE68" s="147"/>
      <c r="IHF68" s="147"/>
      <c r="IHG68" s="147"/>
      <c r="IHH68" s="147"/>
      <c r="IHI68" s="147"/>
      <c r="IHJ68" s="147"/>
      <c r="IHK68" s="147"/>
      <c r="IHL68" s="147"/>
      <c r="IHM68" s="147"/>
      <c r="IHN68" s="147"/>
      <c r="IHO68" s="147"/>
      <c r="IHP68" s="147"/>
      <c r="IHQ68" s="147"/>
      <c r="IHR68" s="147"/>
      <c r="IHS68" s="147"/>
      <c r="IHT68" s="147"/>
      <c r="IHU68" s="147"/>
      <c r="IHV68" s="147"/>
      <c r="IHW68" s="147"/>
      <c r="IHX68" s="147"/>
      <c r="IHY68" s="147"/>
      <c r="IHZ68" s="147"/>
      <c r="IIA68" s="147"/>
      <c r="IIB68" s="147"/>
      <c r="IIC68" s="147"/>
      <c r="IID68" s="147"/>
      <c r="IIE68" s="147"/>
      <c r="IIF68" s="147"/>
      <c r="IIG68" s="147"/>
      <c r="IIH68" s="147"/>
      <c r="III68" s="147"/>
      <c r="IIJ68" s="147"/>
      <c r="IIK68" s="147"/>
      <c r="IIL68" s="147"/>
      <c r="IIM68" s="147"/>
      <c r="IIN68" s="147"/>
      <c r="IIO68" s="147"/>
      <c r="IIP68" s="147"/>
      <c r="IIQ68" s="147"/>
      <c r="IIR68" s="147"/>
      <c r="IIS68" s="147"/>
      <c r="IIT68" s="147"/>
      <c r="IIU68" s="147"/>
      <c r="IIV68" s="147"/>
      <c r="IIW68" s="147"/>
      <c r="IIX68" s="147"/>
      <c r="IIY68" s="147"/>
      <c r="IIZ68" s="147"/>
      <c r="IJA68" s="147"/>
      <c r="IJB68" s="147"/>
      <c r="IJC68" s="147"/>
      <c r="IJD68" s="147"/>
      <c r="IJE68" s="147"/>
      <c r="IJF68" s="147"/>
      <c r="IJG68" s="147"/>
      <c r="IJH68" s="147"/>
      <c r="IJI68" s="147"/>
      <c r="IJJ68" s="147"/>
      <c r="IJK68" s="147"/>
      <c r="IJL68" s="147"/>
      <c r="IJM68" s="147"/>
      <c r="IJN68" s="147"/>
      <c r="IJO68" s="147"/>
      <c r="IJP68" s="147"/>
      <c r="IJQ68" s="147"/>
      <c r="IJR68" s="147"/>
      <c r="IJS68" s="147"/>
      <c r="IJT68" s="147"/>
      <c r="IJU68" s="147"/>
      <c r="IJV68" s="147"/>
      <c r="IJW68" s="147"/>
      <c r="IJX68" s="147"/>
      <c r="IJY68" s="147"/>
      <c r="IJZ68" s="147"/>
      <c r="IKA68" s="147"/>
      <c r="IKB68" s="147"/>
      <c r="IKC68" s="147"/>
      <c r="IKD68" s="147"/>
      <c r="IKE68" s="147"/>
      <c r="IKF68" s="147"/>
      <c r="IKG68" s="147"/>
      <c r="IKH68" s="147"/>
      <c r="IKI68" s="147"/>
      <c r="IKJ68" s="147"/>
      <c r="IKK68" s="147"/>
      <c r="IKL68" s="147"/>
      <c r="IKM68" s="147"/>
      <c r="IKN68" s="147"/>
      <c r="IKO68" s="147"/>
      <c r="IKP68" s="147"/>
      <c r="IKQ68" s="147"/>
      <c r="IKR68" s="147"/>
      <c r="IKS68" s="147"/>
      <c r="IKT68" s="147"/>
      <c r="IKU68" s="147"/>
      <c r="IKV68" s="147"/>
      <c r="IKW68" s="147"/>
      <c r="IKX68" s="147"/>
      <c r="IKY68" s="147"/>
      <c r="IKZ68" s="147"/>
      <c r="ILA68" s="147"/>
      <c r="ILB68" s="147"/>
      <c r="ILC68" s="147"/>
      <c r="ILD68" s="147"/>
      <c r="ILE68" s="147"/>
      <c r="ILF68" s="147"/>
      <c r="ILG68" s="147"/>
      <c r="ILH68" s="147"/>
      <c r="ILI68" s="147"/>
      <c r="ILJ68" s="147"/>
      <c r="ILK68" s="147"/>
      <c r="ILL68" s="147"/>
      <c r="ILM68" s="147"/>
      <c r="ILN68" s="147"/>
      <c r="ILO68" s="147"/>
      <c r="ILP68" s="147"/>
      <c r="ILQ68" s="147"/>
      <c r="ILR68" s="147"/>
      <c r="ILS68" s="147"/>
      <c r="ILT68" s="147"/>
      <c r="ILU68" s="147"/>
      <c r="ILV68" s="147"/>
      <c r="ILW68" s="147"/>
      <c r="ILX68" s="147"/>
      <c r="ILY68" s="147"/>
      <c r="ILZ68" s="147"/>
      <c r="IMA68" s="147"/>
      <c r="IMB68" s="147"/>
      <c r="IMC68" s="147"/>
      <c r="IMD68" s="147"/>
      <c r="IME68" s="147"/>
      <c r="IMF68" s="147"/>
      <c r="IMG68" s="147"/>
      <c r="IMH68" s="147"/>
      <c r="IMI68" s="147"/>
      <c r="IMJ68" s="147"/>
      <c r="IMK68" s="147"/>
      <c r="IML68" s="147"/>
      <c r="IMM68" s="147"/>
      <c r="IMN68" s="147"/>
      <c r="IMO68" s="147"/>
      <c r="IMP68" s="147"/>
      <c r="IMQ68" s="147"/>
      <c r="IMR68" s="147"/>
      <c r="IMS68" s="147"/>
      <c r="IMT68" s="147"/>
      <c r="IMU68" s="147"/>
      <c r="IMV68" s="147"/>
      <c r="IMW68" s="147"/>
      <c r="IMX68" s="147"/>
      <c r="IMY68" s="147"/>
      <c r="IMZ68" s="147"/>
      <c r="INA68" s="147"/>
      <c r="INB68" s="147"/>
      <c r="INC68" s="147"/>
      <c r="IND68" s="147"/>
      <c r="INE68" s="147"/>
      <c r="INF68" s="147"/>
      <c r="ING68" s="147"/>
      <c r="INH68" s="147"/>
      <c r="INI68" s="147"/>
      <c r="INJ68" s="147"/>
      <c r="INK68" s="147"/>
      <c r="INL68" s="147"/>
      <c r="INM68" s="147"/>
      <c r="INN68" s="147"/>
      <c r="INO68" s="147"/>
      <c r="INP68" s="147"/>
      <c r="INQ68" s="147"/>
      <c r="INR68" s="147"/>
      <c r="INS68" s="147"/>
      <c r="INT68" s="147"/>
      <c r="INU68" s="147"/>
      <c r="INV68" s="147"/>
      <c r="INW68" s="147"/>
      <c r="INX68" s="147"/>
      <c r="INY68" s="147"/>
      <c r="INZ68" s="147"/>
      <c r="IOA68" s="147"/>
      <c r="IOB68" s="147"/>
      <c r="IOC68" s="147"/>
      <c r="IOD68" s="147"/>
      <c r="IOE68" s="147"/>
      <c r="IOF68" s="147"/>
      <c r="IOG68" s="147"/>
      <c r="IOH68" s="147"/>
      <c r="IOI68" s="147"/>
      <c r="IOJ68" s="147"/>
      <c r="IOK68" s="147"/>
      <c r="IOL68" s="147"/>
      <c r="IOM68" s="147"/>
      <c r="ION68" s="147"/>
      <c r="IOO68" s="147"/>
      <c r="IOP68" s="147"/>
      <c r="IOQ68" s="147"/>
      <c r="IOR68" s="147"/>
      <c r="IOS68" s="147"/>
      <c r="IOT68" s="147"/>
      <c r="IOU68" s="147"/>
      <c r="IOV68" s="147"/>
      <c r="IOW68" s="147"/>
      <c r="IOX68" s="147"/>
      <c r="IOY68" s="147"/>
      <c r="IOZ68" s="147"/>
      <c r="IPA68" s="147"/>
      <c r="IPB68" s="147"/>
      <c r="IPC68" s="147"/>
      <c r="IPD68" s="147"/>
      <c r="IPE68" s="147"/>
      <c r="IPF68" s="147"/>
      <c r="IPG68" s="147"/>
      <c r="IPH68" s="147"/>
      <c r="IPI68" s="147"/>
      <c r="IPJ68" s="147"/>
      <c r="IPK68" s="147"/>
      <c r="IPL68" s="147"/>
      <c r="IPM68" s="147"/>
      <c r="IPN68" s="147"/>
      <c r="IPO68" s="147"/>
      <c r="IPP68" s="147"/>
      <c r="IPQ68" s="147"/>
      <c r="IPR68" s="147"/>
      <c r="IPS68" s="147"/>
      <c r="IPT68" s="147"/>
      <c r="IPU68" s="147"/>
      <c r="IPV68" s="147"/>
      <c r="IPW68" s="147"/>
      <c r="IPX68" s="147"/>
      <c r="IPY68" s="147"/>
      <c r="IPZ68" s="147"/>
      <c r="IQA68" s="147"/>
      <c r="IQB68" s="147"/>
      <c r="IQC68" s="147"/>
      <c r="IQD68" s="147"/>
      <c r="IQE68" s="147"/>
      <c r="IQF68" s="147"/>
      <c r="IQG68" s="147"/>
      <c r="IQH68" s="147"/>
      <c r="IQI68" s="147"/>
      <c r="IQJ68" s="147"/>
      <c r="IQK68" s="147"/>
      <c r="IQL68" s="147"/>
      <c r="IQM68" s="147"/>
      <c r="IQN68" s="147"/>
      <c r="IQO68" s="147"/>
      <c r="IQP68" s="147"/>
      <c r="IQQ68" s="147"/>
      <c r="IQR68" s="147"/>
      <c r="IQS68" s="147"/>
      <c r="IQT68" s="147"/>
      <c r="IQU68" s="147"/>
      <c r="IQV68" s="147"/>
      <c r="IQW68" s="147"/>
      <c r="IQX68" s="147"/>
      <c r="IQY68" s="147"/>
      <c r="IQZ68" s="147"/>
      <c r="IRA68" s="147"/>
      <c r="IRB68" s="147"/>
      <c r="IRC68" s="147"/>
      <c r="IRD68" s="147"/>
      <c r="IRE68" s="147"/>
      <c r="IRF68" s="147"/>
      <c r="IRG68" s="147"/>
      <c r="IRH68" s="147"/>
      <c r="IRI68" s="147"/>
      <c r="IRJ68" s="147"/>
      <c r="IRK68" s="147"/>
      <c r="IRL68" s="147"/>
      <c r="IRM68" s="147"/>
      <c r="IRN68" s="147"/>
      <c r="IRO68" s="147"/>
      <c r="IRP68" s="147"/>
      <c r="IRQ68" s="147"/>
      <c r="IRR68" s="147"/>
      <c r="IRS68" s="147"/>
      <c r="IRT68" s="147"/>
      <c r="IRU68" s="147"/>
      <c r="IRV68" s="147"/>
      <c r="IRW68" s="147"/>
      <c r="IRX68" s="147"/>
      <c r="IRY68" s="147"/>
      <c r="IRZ68" s="147"/>
      <c r="ISA68" s="147"/>
      <c r="ISB68" s="147"/>
      <c r="ISC68" s="147"/>
      <c r="ISD68" s="147"/>
      <c r="ISE68" s="147"/>
      <c r="ISF68" s="147"/>
      <c r="ISG68" s="147"/>
      <c r="ISH68" s="147"/>
      <c r="ISI68" s="147"/>
      <c r="ISJ68" s="147"/>
      <c r="ISK68" s="147"/>
      <c r="ISL68" s="147"/>
      <c r="ISM68" s="147"/>
      <c r="ISN68" s="147"/>
      <c r="ISO68" s="147"/>
      <c r="ISP68" s="147"/>
      <c r="ISQ68" s="147"/>
      <c r="ISR68" s="147"/>
      <c r="ISS68" s="147"/>
      <c r="IST68" s="147"/>
      <c r="ISU68" s="147"/>
      <c r="ISV68" s="147"/>
      <c r="ISW68" s="147"/>
      <c r="ISX68" s="147"/>
      <c r="ISY68" s="147"/>
      <c r="ISZ68" s="147"/>
      <c r="ITA68" s="147"/>
      <c r="ITB68" s="147"/>
      <c r="ITC68" s="147"/>
      <c r="ITD68" s="147"/>
      <c r="ITE68" s="147"/>
      <c r="ITF68" s="147"/>
      <c r="ITG68" s="147"/>
      <c r="ITH68" s="147"/>
      <c r="ITI68" s="147"/>
      <c r="ITJ68" s="147"/>
      <c r="ITK68" s="147"/>
      <c r="ITL68" s="147"/>
      <c r="ITM68" s="147"/>
      <c r="ITN68" s="147"/>
      <c r="ITO68" s="147"/>
      <c r="ITP68" s="147"/>
      <c r="ITQ68" s="147"/>
      <c r="ITR68" s="147"/>
      <c r="ITS68" s="147"/>
      <c r="ITT68" s="147"/>
      <c r="ITU68" s="147"/>
      <c r="ITV68" s="147"/>
      <c r="ITW68" s="147"/>
      <c r="ITX68" s="147"/>
      <c r="ITY68" s="147"/>
      <c r="ITZ68" s="147"/>
      <c r="IUA68" s="147"/>
      <c r="IUB68" s="147"/>
      <c r="IUC68" s="147"/>
      <c r="IUD68" s="147"/>
      <c r="IUE68" s="147"/>
      <c r="IUF68" s="147"/>
      <c r="IUG68" s="147"/>
      <c r="IUH68" s="147"/>
      <c r="IUI68" s="147"/>
      <c r="IUJ68" s="147"/>
      <c r="IUK68" s="147"/>
      <c r="IUL68" s="147"/>
      <c r="IUM68" s="147"/>
      <c r="IUN68" s="147"/>
      <c r="IUO68" s="147"/>
      <c r="IUP68" s="147"/>
      <c r="IUQ68" s="147"/>
      <c r="IUR68" s="147"/>
      <c r="IUS68" s="147"/>
      <c r="IUT68" s="147"/>
      <c r="IUU68" s="147"/>
      <c r="IUV68" s="147"/>
      <c r="IUW68" s="147"/>
      <c r="IUX68" s="147"/>
      <c r="IUY68" s="147"/>
      <c r="IUZ68" s="147"/>
      <c r="IVA68" s="147"/>
      <c r="IVB68" s="147"/>
      <c r="IVC68" s="147"/>
      <c r="IVD68" s="147"/>
      <c r="IVE68" s="147"/>
      <c r="IVF68" s="147"/>
      <c r="IVG68" s="147"/>
      <c r="IVH68" s="147"/>
      <c r="IVI68" s="147"/>
      <c r="IVJ68" s="147"/>
      <c r="IVK68" s="147"/>
      <c r="IVL68" s="147"/>
      <c r="IVM68" s="147"/>
      <c r="IVN68" s="147"/>
      <c r="IVO68" s="147"/>
      <c r="IVP68" s="147"/>
      <c r="IVQ68" s="147"/>
      <c r="IVR68" s="147"/>
      <c r="IVS68" s="147"/>
      <c r="IVT68" s="147"/>
      <c r="IVU68" s="147"/>
      <c r="IVV68" s="147"/>
      <c r="IVW68" s="147"/>
      <c r="IVX68" s="147"/>
      <c r="IVY68" s="147"/>
      <c r="IVZ68" s="147"/>
      <c r="IWA68" s="147"/>
      <c r="IWB68" s="147"/>
      <c r="IWC68" s="147"/>
      <c r="IWD68" s="147"/>
      <c r="IWE68" s="147"/>
      <c r="IWF68" s="147"/>
      <c r="IWG68" s="147"/>
      <c r="IWH68" s="147"/>
      <c r="IWI68" s="147"/>
      <c r="IWJ68" s="147"/>
      <c r="IWK68" s="147"/>
      <c r="IWL68" s="147"/>
      <c r="IWM68" s="147"/>
      <c r="IWN68" s="147"/>
      <c r="IWO68" s="147"/>
      <c r="IWP68" s="147"/>
      <c r="IWQ68" s="147"/>
      <c r="IWR68" s="147"/>
      <c r="IWS68" s="147"/>
      <c r="IWT68" s="147"/>
      <c r="IWU68" s="147"/>
      <c r="IWV68" s="147"/>
      <c r="IWW68" s="147"/>
      <c r="IWX68" s="147"/>
      <c r="IWY68" s="147"/>
      <c r="IWZ68" s="147"/>
      <c r="IXA68" s="147"/>
      <c r="IXB68" s="147"/>
      <c r="IXC68" s="147"/>
      <c r="IXD68" s="147"/>
      <c r="IXE68" s="147"/>
      <c r="IXF68" s="147"/>
      <c r="IXG68" s="147"/>
      <c r="IXH68" s="147"/>
      <c r="IXI68" s="147"/>
      <c r="IXJ68" s="147"/>
      <c r="IXK68" s="147"/>
      <c r="IXL68" s="147"/>
      <c r="IXM68" s="147"/>
      <c r="IXN68" s="147"/>
      <c r="IXO68" s="147"/>
      <c r="IXP68" s="147"/>
      <c r="IXQ68" s="147"/>
      <c r="IXR68" s="147"/>
      <c r="IXS68" s="147"/>
      <c r="IXT68" s="147"/>
      <c r="IXU68" s="147"/>
      <c r="IXV68" s="147"/>
      <c r="IXW68" s="147"/>
      <c r="IXX68" s="147"/>
      <c r="IXY68" s="147"/>
      <c r="IXZ68" s="147"/>
      <c r="IYA68" s="147"/>
      <c r="IYB68" s="147"/>
      <c r="IYC68" s="147"/>
      <c r="IYD68" s="147"/>
      <c r="IYE68" s="147"/>
      <c r="IYF68" s="147"/>
      <c r="IYG68" s="147"/>
      <c r="IYH68" s="147"/>
      <c r="IYI68" s="147"/>
      <c r="IYJ68" s="147"/>
      <c r="IYK68" s="147"/>
      <c r="IYL68" s="147"/>
      <c r="IYM68" s="147"/>
      <c r="IYN68" s="147"/>
      <c r="IYO68" s="147"/>
      <c r="IYP68" s="147"/>
      <c r="IYQ68" s="147"/>
      <c r="IYR68" s="147"/>
      <c r="IYS68" s="147"/>
      <c r="IYT68" s="147"/>
      <c r="IYU68" s="147"/>
      <c r="IYV68" s="147"/>
      <c r="IYW68" s="147"/>
      <c r="IYX68" s="147"/>
      <c r="IYY68" s="147"/>
      <c r="IYZ68" s="147"/>
      <c r="IZA68" s="147"/>
      <c r="IZB68" s="147"/>
      <c r="IZC68" s="147"/>
      <c r="IZD68" s="147"/>
      <c r="IZE68" s="147"/>
      <c r="IZF68" s="147"/>
      <c r="IZG68" s="147"/>
      <c r="IZH68" s="147"/>
      <c r="IZI68" s="147"/>
      <c r="IZJ68" s="147"/>
      <c r="IZK68" s="147"/>
      <c r="IZL68" s="147"/>
      <c r="IZM68" s="147"/>
      <c r="IZN68" s="147"/>
      <c r="IZO68" s="147"/>
      <c r="IZP68" s="147"/>
      <c r="IZQ68" s="147"/>
      <c r="IZR68" s="147"/>
      <c r="IZS68" s="147"/>
      <c r="IZT68" s="147"/>
      <c r="IZU68" s="147"/>
      <c r="IZV68" s="147"/>
      <c r="IZW68" s="147"/>
      <c r="IZX68" s="147"/>
      <c r="IZY68" s="147"/>
      <c r="IZZ68" s="147"/>
      <c r="JAA68" s="147"/>
      <c r="JAB68" s="147"/>
      <c r="JAC68" s="147"/>
      <c r="JAD68" s="147"/>
      <c r="JAE68" s="147"/>
      <c r="JAF68" s="147"/>
      <c r="JAG68" s="147"/>
      <c r="JAH68" s="147"/>
      <c r="JAI68" s="147"/>
      <c r="JAJ68" s="147"/>
      <c r="JAK68" s="147"/>
      <c r="JAL68" s="147"/>
      <c r="JAM68" s="147"/>
      <c r="JAN68" s="147"/>
      <c r="JAO68" s="147"/>
      <c r="JAP68" s="147"/>
      <c r="JAQ68" s="147"/>
      <c r="JAR68" s="147"/>
      <c r="JAS68" s="147"/>
      <c r="JAT68" s="147"/>
      <c r="JAU68" s="147"/>
      <c r="JAV68" s="147"/>
      <c r="JAW68" s="147"/>
      <c r="JAX68" s="147"/>
      <c r="JAY68" s="147"/>
      <c r="JAZ68" s="147"/>
      <c r="JBA68" s="147"/>
      <c r="JBB68" s="147"/>
      <c r="JBC68" s="147"/>
      <c r="JBD68" s="147"/>
      <c r="JBE68" s="147"/>
      <c r="JBF68" s="147"/>
      <c r="JBG68" s="147"/>
      <c r="JBH68" s="147"/>
      <c r="JBI68" s="147"/>
      <c r="JBJ68" s="147"/>
      <c r="JBK68" s="147"/>
      <c r="JBL68" s="147"/>
      <c r="JBM68" s="147"/>
      <c r="JBN68" s="147"/>
      <c r="JBO68" s="147"/>
      <c r="JBP68" s="147"/>
      <c r="JBQ68" s="147"/>
      <c r="JBR68" s="147"/>
      <c r="JBS68" s="147"/>
      <c r="JBT68" s="147"/>
      <c r="JBU68" s="147"/>
      <c r="JBV68" s="147"/>
      <c r="JBW68" s="147"/>
      <c r="JBX68" s="147"/>
      <c r="JBY68" s="147"/>
      <c r="JBZ68" s="147"/>
      <c r="JCA68" s="147"/>
      <c r="JCB68" s="147"/>
      <c r="JCC68" s="147"/>
      <c r="JCD68" s="147"/>
      <c r="JCE68" s="147"/>
      <c r="JCF68" s="147"/>
      <c r="JCG68" s="147"/>
      <c r="JCH68" s="147"/>
      <c r="JCI68" s="147"/>
      <c r="JCJ68" s="147"/>
      <c r="JCK68" s="147"/>
      <c r="JCL68" s="147"/>
      <c r="JCM68" s="147"/>
      <c r="JCN68" s="147"/>
      <c r="JCO68" s="147"/>
      <c r="JCP68" s="147"/>
      <c r="JCQ68" s="147"/>
      <c r="JCR68" s="147"/>
      <c r="JCS68" s="147"/>
      <c r="JCT68" s="147"/>
      <c r="JCU68" s="147"/>
      <c r="JCV68" s="147"/>
      <c r="JCW68" s="147"/>
      <c r="JCX68" s="147"/>
      <c r="JCY68" s="147"/>
      <c r="JCZ68" s="147"/>
      <c r="JDA68" s="147"/>
      <c r="JDB68" s="147"/>
      <c r="JDC68" s="147"/>
      <c r="JDD68" s="147"/>
      <c r="JDE68" s="147"/>
      <c r="JDF68" s="147"/>
      <c r="JDG68" s="147"/>
      <c r="JDH68" s="147"/>
      <c r="JDI68" s="147"/>
      <c r="JDJ68" s="147"/>
      <c r="JDK68" s="147"/>
      <c r="JDL68" s="147"/>
      <c r="JDM68" s="147"/>
      <c r="JDN68" s="147"/>
      <c r="JDO68" s="147"/>
      <c r="JDP68" s="147"/>
      <c r="JDQ68" s="147"/>
      <c r="JDR68" s="147"/>
      <c r="JDS68" s="147"/>
      <c r="JDT68" s="147"/>
      <c r="JDU68" s="147"/>
      <c r="JDV68" s="147"/>
      <c r="JDW68" s="147"/>
      <c r="JDX68" s="147"/>
      <c r="JDY68" s="147"/>
      <c r="JDZ68" s="147"/>
      <c r="JEA68" s="147"/>
      <c r="JEB68" s="147"/>
      <c r="JEC68" s="147"/>
      <c r="JED68" s="147"/>
      <c r="JEE68" s="147"/>
      <c r="JEF68" s="147"/>
      <c r="JEG68" s="147"/>
      <c r="JEH68" s="147"/>
      <c r="JEI68" s="147"/>
      <c r="JEJ68" s="147"/>
      <c r="JEK68" s="147"/>
      <c r="JEL68" s="147"/>
      <c r="JEM68" s="147"/>
      <c r="JEN68" s="147"/>
      <c r="JEO68" s="147"/>
      <c r="JEP68" s="147"/>
      <c r="JEQ68" s="147"/>
      <c r="JER68" s="147"/>
      <c r="JES68" s="147"/>
      <c r="JET68" s="147"/>
      <c r="JEU68" s="147"/>
      <c r="JEV68" s="147"/>
      <c r="JEW68" s="147"/>
      <c r="JEX68" s="147"/>
      <c r="JEY68" s="147"/>
      <c r="JEZ68" s="147"/>
      <c r="JFA68" s="147"/>
      <c r="JFB68" s="147"/>
      <c r="JFC68" s="147"/>
      <c r="JFD68" s="147"/>
      <c r="JFE68" s="147"/>
      <c r="JFF68" s="147"/>
      <c r="JFG68" s="147"/>
      <c r="JFH68" s="147"/>
      <c r="JFI68" s="147"/>
      <c r="JFJ68" s="147"/>
      <c r="JFK68" s="147"/>
      <c r="JFL68" s="147"/>
      <c r="JFM68" s="147"/>
      <c r="JFN68" s="147"/>
      <c r="JFO68" s="147"/>
      <c r="JFP68" s="147"/>
      <c r="JFQ68" s="147"/>
      <c r="JFR68" s="147"/>
      <c r="JFS68" s="147"/>
      <c r="JFT68" s="147"/>
      <c r="JFU68" s="147"/>
      <c r="JFV68" s="147"/>
      <c r="JFW68" s="147"/>
      <c r="JFX68" s="147"/>
      <c r="JFY68" s="147"/>
      <c r="JFZ68" s="147"/>
      <c r="JGA68" s="147"/>
      <c r="JGB68" s="147"/>
      <c r="JGC68" s="147"/>
      <c r="JGD68" s="147"/>
      <c r="JGE68" s="147"/>
      <c r="JGF68" s="147"/>
      <c r="JGG68" s="147"/>
      <c r="JGH68" s="147"/>
      <c r="JGI68" s="147"/>
      <c r="JGJ68" s="147"/>
      <c r="JGK68" s="147"/>
      <c r="JGL68" s="147"/>
      <c r="JGM68" s="147"/>
      <c r="JGN68" s="147"/>
      <c r="JGO68" s="147"/>
      <c r="JGP68" s="147"/>
      <c r="JGQ68" s="147"/>
      <c r="JGR68" s="147"/>
      <c r="JGS68" s="147"/>
      <c r="JGT68" s="147"/>
      <c r="JGU68" s="147"/>
      <c r="JGV68" s="147"/>
      <c r="JGW68" s="147"/>
      <c r="JGX68" s="147"/>
      <c r="JGY68" s="147"/>
      <c r="JGZ68" s="147"/>
      <c r="JHA68" s="147"/>
      <c r="JHB68" s="147"/>
      <c r="JHC68" s="147"/>
      <c r="JHD68" s="147"/>
      <c r="JHE68" s="147"/>
      <c r="JHF68" s="147"/>
      <c r="JHG68" s="147"/>
      <c r="JHH68" s="147"/>
      <c r="JHI68" s="147"/>
      <c r="JHJ68" s="147"/>
      <c r="JHK68" s="147"/>
      <c r="JHL68" s="147"/>
      <c r="JHM68" s="147"/>
      <c r="JHN68" s="147"/>
      <c r="JHO68" s="147"/>
      <c r="JHP68" s="147"/>
      <c r="JHQ68" s="147"/>
      <c r="JHR68" s="147"/>
      <c r="JHS68" s="147"/>
      <c r="JHT68" s="147"/>
      <c r="JHU68" s="147"/>
      <c r="JHV68" s="147"/>
      <c r="JHW68" s="147"/>
      <c r="JHX68" s="147"/>
      <c r="JHY68" s="147"/>
      <c r="JHZ68" s="147"/>
      <c r="JIA68" s="147"/>
      <c r="JIB68" s="147"/>
      <c r="JIC68" s="147"/>
      <c r="JID68" s="147"/>
      <c r="JIE68" s="147"/>
      <c r="JIF68" s="147"/>
      <c r="JIG68" s="147"/>
      <c r="JIH68" s="147"/>
      <c r="JII68" s="147"/>
      <c r="JIJ68" s="147"/>
      <c r="JIK68" s="147"/>
      <c r="JIL68" s="147"/>
      <c r="JIM68" s="147"/>
      <c r="JIN68" s="147"/>
      <c r="JIO68" s="147"/>
      <c r="JIP68" s="147"/>
      <c r="JIQ68" s="147"/>
      <c r="JIR68" s="147"/>
      <c r="JIS68" s="147"/>
      <c r="JIT68" s="147"/>
      <c r="JIU68" s="147"/>
      <c r="JIV68" s="147"/>
      <c r="JIW68" s="147"/>
      <c r="JIX68" s="147"/>
      <c r="JIY68" s="147"/>
      <c r="JIZ68" s="147"/>
      <c r="JJA68" s="147"/>
      <c r="JJB68" s="147"/>
      <c r="JJC68" s="147"/>
      <c r="JJD68" s="147"/>
      <c r="JJE68" s="147"/>
      <c r="JJF68" s="147"/>
      <c r="JJG68" s="147"/>
      <c r="JJH68" s="147"/>
      <c r="JJI68" s="147"/>
      <c r="JJJ68" s="147"/>
      <c r="JJK68" s="147"/>
      <c r="JJL68" s="147"/>
      <c r="JJM68" s="147"/>
      <c r="JJN68" s="147"/>
      <c r="JJO68" s="147"/>
      <c r="JJP68" s="147"/>
      <c r="JJQ68" s="147"/>
      <c r="JJR68" s="147"/>
      <c r="JJS68" s="147"/>
      <c r="JJT68" s="147"/>
      <c r="JJU68" s="147"/>
      <c r="JJV68" s="147"/>
      <c r="JJW68" s="147"/>
      <c r="JJX68" s="147"/>
      <c r="JJY68" s="147"/>
      <c r="JJZ68" s="147"/>
      <c r="JKA68" s="147"/>
      <c r="JKB68" s="147"/>
      <c r="JKC68" s="147"/>
      <c r="JKD68" s="147"/>
      <c r="JKE68" s="147"/>
      <c r="JKF68" s="147"/>
      <c r="JKG68" s="147"/>
      <c r="JKH68" s="147"/>
      <c r="JKI68" s="147"/>
      <c r="JKJ68" s="147"/>
      <c r="JKK68" s="147"/>
      <c r="JKL68" s="147"/>
      <c r="JKM68" s="147"/>
      <c r="JKN68" s="147"/>
      <c r="JKO68" s="147"/>
      <c r="JKP68" s="147"/>
      <c r="JKQ68" s="147"/>
      <c r="JKR68" s="147"/>
      <c r="JKS68" s="147"/>
      <c r="JKT68" s="147"/>
      <c r="JKU68" s="147"/>
      <c r="JKV68" s="147"/>
      <c r="JKW68" s="147"/>
      <c r="JKX68" s="147"/>
      <c r="JKY68" s="147"/>
      <c r="JKZ68" s="147"/>
      <c r="JLA68" s="147"/>
      <c r="JLB68" s="147"/>
      <c r="JLC68" s="147"/>
      <c r="JLD68" s="147"/>
      <c r="JLE68" s="147"/>
      <c r="JLF68" s="147"/>
      <c r="JLG68" s="147"/>
      <c r="JLH68" s="147"/>
      <c r="JLI68" s="147"/>
      <c r="JLJ68" s="147"/>
      <c r="JLK68" s="147"/>
      <c r="JLL68" s="147"/>
      <c r="JLM68" s="147"/>
      <c r="JLN68" s="147"/>
      <c r="JLO68" s="147"/>
      <c r="JLP68" s="147"/>
      <c r="JLQ68" s="147"/>
      <c r="JLR68" s="147"/>
      <c r="JLS68" s="147"/>
      <c r="JLT68" s="147"/>
      <c r="JLU68" s="147"/>
      <c r="JLV68" s="147"/>
      <c r="JLW68" s="147"/>
      <c r="JLX68" s="147"/>
      <c r="JLY68" s="147"/>
      <c r="JLZ68" s="147"/>
      <c r="JMA68" s="147"/>
      <c r="JMB68" s="147"/>
      <c r="JMC68" s="147"/>
      <c r="JMD68" s="147"/>
      <c r="JME68" s="147"/>
      <c r="JMF68" s="147"/>
      <c r="JMG68" s="147"/>
      <c r="JMH68" s="147"/>
      <c r="JMI68" s="147"/>
      <c r="JMJ68" s="147"/>
      <c r="JMK68" s="147"/>
      <c r="JML68" s="147"/>
      <c r="JMM68" s="147"/>
      <c r="JMN68" s="147"/>
      <c r="JMO68" s="147"/>
      <c r="JMP68" s="147"/>
      <c r="JMQ68" s="147"/>
      <c r="JMR68" s="147"/>
      <c r="JMS68" s="147"/>
      <c r="JMT68" s="147"/>
      <c r="JMU68" s="147"/>
      <c r="JMV68" s="147"/>
      <c r="JMW68" s="147"/>
      <c r="JMX68" s="147"/>
      <c r="JMY68" s="147"/>
      <c r="JMZ68" s="147"/>
      <c r="JNA68" s="147"/>
      <c r="JNB68" s="147"/>
      <c r="JNC68" s="147"/>
      <c r="JND68" s="147"/>
      <c r="JNE68" s="147"/>
      <c r="JNF68" s="147"/>
      <c r="JNG68" s="147"/>
      <c r="JNH68" s="147"/>
      <c r="JNI68" s="147"/>
      <c r="JNJ68" s="147"/>
      <c r="JNK68" s="147"/>
      <c r="JNL68" s="147"/>
      <c r="JNM68" s="147"/>
      <c r="JNN68" s="147"/>
      <c r="JNO68" s="147"/>
      <c r="JNP68" s="147"/>
      <c r="JNQ68" s="147"/>
      <c r="JNR68" s="147"/>
      <c r="JNS68" s="147"/>
      <c r="JNT68" s="147"/>
      <c r="JNU68" s="147"/>
      <c r="JNV68" s="147"/>
      <c r="JNW68" s="147"/>
      <c r="JNX68" s="147"/>
      <c r="JNY68" s="147"/>
      <c r="JNZ68" s="147"/>
      <c r="JOA68" s="147"/>
      <c r="JOB68" s="147"/>
      <c r="JOC68" s="147"/>
      <c r="JOD68" s="147"/>
      <c r="JOE68" s="147"/>
      <c r="JOF68" s="147"/>
      <c r="JOG68" s="147"/>
      <c r="JOH68" s="147"/>
      <c r="JOI68" s="147"/>
      <c r="JOJ68" s="147"/>
      <c r="JOK68" s="147"/>
      <c r="JOL68" s="147"/>
      <c r="JOM68" s="147"/>
      <c r="JON68" s="147"/>
      <c r="JOO68" s="147"/>
      <c r="JOP68" s="147"/>
      <c r="JOQ68" s="147"/>
      <c r="JOR68" s="147"/>
      <c r="JOS68" s="147"/>
      <c r="JOT68" s="147"/>
      <c r="JOU68" s="147"/>
      <c r="JOV68" s="147"/>
      <c r="JOW68" s="147"/>
      <c r="JOX68" s="147"/>
      <c r="JOY68" s="147"/>
      <c r="JOZ68" s="147"/>
      <c r="JPA68" s="147"/>
      <c r="JPB68" s="147"/>
      <c r="JPC68" s="147"/>
      <c r="JPD68" s="147"/>
      <c r="JPE68" s="147"/>
      <c r="JPF68" s="147"/>
      <c r="JPG68" s="147"/>
      <c r="JPH68" s="147"/>
      <c r="JPI68" s="147"/>
      <c r="JPJ68" s="147"/>
      <c r="JPK68" s="147"/>
      <c r="JPL68" s="147"/>
      <c r="JPM68" s="147"/>
      <c r="JPN68" s="147"/>
      <c r="JPO68" s="147"/>
      <c r="JPP68" s="147"/>
      <c r="JPQ68" s="147"/>
      <c r="JPR68" s="147"/>
      <c r="JPS68" s="147"/>
      <c r="JPT68" s="147"/>
      <c r="JPU68" s="147"/>
      <c r="JPV68" s="147"/>
      <c r="JPW68" s="147"/>
      <c r="JPX68" s="147"/>
      <c r="JPY68" s="147"/>
      <c r="JPZ68" s="147"/>
      <c r="JQA68" s="147"/>
      <c r="JQB68" s="147"/>
      <c r="JQC68" s="147"/>
      <c r="JQD68" s="147"/>
      <c r="JQE68" s="147"/>
      <c r="JQF68" s="147"/>
      <c r="JQG68" s="147"/>
      <c r="JQH68" s="147"/>
      <c r="JQI68" s="147"/>
      <c r="JQJ68" s="147"/>
      <c r="JQK68" s="147"/>
      <c r="JQL68" s="147"/>
      <c r="JQM68" s="147"/>
      <c r="JQN68" s="147"/>
      <c r="JQO68" s="147"/>
      <c r="JQP68" s="147"/>
      <c r="JQQ68" s="147"/>
      <c r="JQR68" s="147"/>
      <c r="JQS68" s="147"/>
      <c r="JQT68" s="147"/>
      <c r="JQU68" s="147"/>
      <c r="JQV68" s="147"/>
      <c r="JQW68" s="147"/>
      <c r="JQX68" s="147"/>
      <c r="JQY68" s="147"/>
      <c r="JQZ68" s="147"/>
      <c r="JRA68" s="147"/>
      <c r="JRB68" s="147"/>
      <c r="JRC68" s="147"/>
      <c r="JRD68" s="147"/>
      <c r="JRE68" s="147"/>
      <c r="JRF68" s="147"/>
      <c r="JRG68" s="147"/>
      <c r="JRH68" s="147"/>
      <c r="JRI68" s="147"/>
      <c r="JRJ68" s="147"/>
      <c r="JRK68" s="147"/>
      <c r="JRL68" s="147"/>
      <c r="JRM68" s="147"/>
      <c r="JRN68" s="147"/>
      <c r="JRO68" s="147"/>
      <c r="JRP68" s="147"/>
      <c r="JRQ68" s="147"/>
      <c r="JRR68" s="147"/>
      <c r="JRS68" s="147"/>
      <c r="JRT68" s="147"/>
      <c r="JRU68" s="147"/>
      <c r="JRV68" s="147"/>
      <c r="JRW68" s="147"/>
      <c r="JRX68" s="147"/>
      <c r="JRY68" s="147"/>
      <c r="JRZ68" s="147"/>
      <c r="JSA68" s="147"/>
      <c r="JSB68" s="147"/>
      <c r="JSC68" s="147"/>
      <c r="JSD68" s="147"/>
      <c r="JSE68" s="147"/>
      <c r="JSF68" s="147"/>
      <c r="JSG68" s="147"/>
      <c r="JSH68" s="147"/>
      <c r="JSI68" s="147"/>
      <c r="JSJ68" s="147"/>
      <c r="JSK68" s="147"/>
      <c r="JSL68" s="147"/>
      <c r="JSM68" s="147"/>
      <c r="JSN68" s="147"/>
      <c r="JSO68" s="147"/>
      <c r="JSP68" s="147"/>
      <c r="JSQ68" s="147"/>
      <c r="JSR68" s="147"/>
      <c r="JSS68" s="147"/>
      <c r="JST68" s="147"/>
      <c r="JSU68" s="147"/>
      <c r="JSV68" s="147"/>
      <c r="JSW68" s="147"/>
      <c r="JSX68" s="147"/>
      <c r="JSY68" s="147"/>
      <c r="JSZ68" s="147"/>
      <c r="JTA68" s="147"/>
      <c r="JTB68" s="147"/>
      <c r="JTC68" s="147"/>
      <c r="JTD68" s="147"/>
      <c r="JTE68" s="147"/>
      <c r="JTF68" s="147"/>
      <c r="JTG68" s="147"/>
      <c r="JTH68" s="147"/>
      <c r="JTI68" s="147"/>
      <c r="JTJ68" s="147"/>
      <c r="JTK68" s="147"/>
      <c r="JTL68" s="147"/>
      <c r="JTM68" s="147"/>
      <c r="JTN68" s="147"/>
      <c r="JTO68" s="147"/>
      <c r="JTP68" s="147"/>
      <c r="JTQ68" s="147"/>
      <c r="JTR68" s="147"/>
      <c r="JTS68" s="147"/>
      <c r="JTT68" s="147"/>
      <c r="JTU68" s="147"/>
      <c r="JTV68" s="147"/>
      <c r="JTW68" s="147"/>
      <c r="JTX68" s="147"/>
      <c r="JTY68" s="147"/>
      <c r="JTZ68" s="147"/>
      <c r="JUA68" s="147"/>
      <c r="JUB68" s="147"/>
      <c r="JUC68" s="147"/>
      <c r="JUD68" s="147"/>
      <c r="JUE68" s="147"/>
      <c r="JUF68" s="147"/>
      <c r="JUG68" s="147"/>
      <c r="JUH68" s="147"/>
      <c r="JUI68" s="147"/>
      <c r="JUJ68" s="147"/>
      <c r="JUK68" s="147"/>
      <c r="JUL68" s="147"/>
      <c r="JUM68" s="147"/>
      <c r="JUN68" s="147"/>
      <c r="JUO68" s="147"/>
      <c r="JUP68" s="147"/>
      <c r="JUQ68" s="147"/>
      <c r="JUR68" s="147"/>
      <c r="JUS68" s="147"/>
      <c r="JUT68" s="147"/>
      <c r="JUU68" s="147"/>
      <c r="JUV68" s="147"/>
      <c r="JUW68" s="147"/>
      <c r="JUX68" s="147"/>
      <c r="JUY68" s="147"/>
      <c r="JUZ68" s="147"/>
      <c r="JVA68" s="147"/>
      <c r="JVB68" s="147"/>
      <c r="JVC68" s="147"/>
      <c r="JVD68" s="147"/>
      <c r="JVE68" s="147"/>
      <c r="JVF68" s="147"/>
      <c r="JVG68" s="147"/>
      <c r="JVH68" s="147"/>
      <c r="JVI68" s="147"/>
      <c r="JVJ68" s="147"/>
      <c r="JVK68" s="147"/>
      <c r="JVL68" s="147"/>
      <c r="JVM68" s="147"/>
      <c r="JVN68" s="147"/>
      <c r="JVO68" s="147"/>
      <c r="JVP68" s="147"/>
      <c r="JVQ68" s="147"/>
      <c r="JVR68" s="147"/>
      <c r="JVS68" s="147"/>
      <c r="JVT68" s="147"/>
      <c r="JVU68" s="147"/>
      <c r="JVV68" s="147"/>
      <c r="JVW68" s="147"/>
      <c r="JVX68" s="147"/>
      <c r="JVY68" s="147"/>
      <c r="JVZ68" s="147"/>
      <c r="JWA68" s="147"/>
      <c r="JWB68" s="147"/>
      <c r="JWC68" s="147"/>
      <c r="JWD68" s="147"/>
      <c r="JWE68" s="147"/>
      <c r="JWF68" s="147"/>
      <c r="JWG68" s="147"/>
      <c r="JWH68" s="147"/>
      <c r="JWI68" s="147"/>
      <c r="JWJ68" s="147"/>
      <c r="JWK68" s="147"/>
      <c r="JWL68" s="147"/>
      <c r="JWM68" s="147"/>
      <c r="JWN68" s="147"/>
      <c r="JWO68" s="147"/>
      <c r="JWP68" s="147"/>
      <c r="JWQ68" s="147"/>
      <c r="JWR68" s="147"/>
      <c r="JWS68" s="147"/>
      <c r="JWT68" s="147"/>
      <c r="JWU68" s="147"/>
      <c r="JWV68" s="147"/>
      <c r="JWW68" s="147"/>
      <c r="JWX68" s="147"/>
      <c r="JWY68" s="147"/>
      <c r="JWZ68" s="147"/>
      <c r="JXA68" s="147"/>
      <c r="JXB68" s="147"/>
      <c r="JXC68" s="147"/>
      <c r="JXD68" s="147"/>
      <c r="JXE68" s="147"/>
      <c r="JXF68" s="147"/>
      <c r="JXG68" s="147"/>
      <c r="JXH68" s="147"/>
      <c r="JXI68" s="147"/>
      <c r="JXJ68" s="147"/>
      <c r="JXK68" s="147"/>
      <c r="JXL68" s="147"/>
      <c r="JXM68" s="147"/>
      <c r="JXN68" s="147"/>
      <c r="JXO68" s="147"/>
      <c r="JXP68" s="147"/>
      <c r="JXQ68" s="147"/>
      <c r="JXR68" s="147"/>
      <c r="JXS68" s="147"/>
      <c r="JXT68" s="147"/>
      <c r="JXU68" s="147"/>
      <c r="JXV68" s="147"/>
      <c r="JXW68" s="147"/>
      <c r="JXX68" s="147"/>
      <c r="JXY68" s="147"/>
      <c r="JXZ68" s="147"/>
      <c r="JYA68" s="147"/>
      <c r="JYB68" s="147"/>
      <c r="JYC68" s="147"/>
      <c r="JYD68" s="147"/>
      <c r="JYE68" s="147"/>
      <c r="JYF68" s="147"/>
      <c r="JYG68" s="147"/>
      <c r="JYH68" s="147"/>
      <c r="JYI68" s="147"/>
      <c r="JYJ68" s="147"/>
      <c r="JYK68" s="147"/>
      <c r="JYL68" s="147"/>
      <c r="JYM68" s="147"/>
      <c r="JYN68" s="147"/>
      <c r="JYO68" s="147"/>
      <c r="JYP68" s="147"/>
      <c r="JYQ68" s="147"/>
      <c r="JYR68" s="147"/>
      <c r="JYS68" s="147"/>
      <c r="JYT68" s="147"/>
      <c r="JYU68" s="147"/>
      <c r="JYV68" s="147"/>
      <c r="JYW68" s="147"/>
      <c r="JYX68" s="147"/>
      <c r="JYY68" s="147"/>
      <c r="JYZ68" s="147"/>
      <c r="JZA68" s="147"/>
      <c r="JZB68" s="147"/>
      <c r="JZC68" s="147"/>
      <c r="JZD68" s="147"/>
      <c r="JZE68" s="147"/>
      <c r="JZF68" s="147"/>
      <c r="JZG68" s="147"/>
      <c r="JZH68" s="147"/>
      <c r="JZI68" s="147"/>
      <c r="JZJ68" s="147"/>
      <c r="JZK68" s="147"/>
      <c r="JZL68" s="147"/>
      <c r="JZM68" s="147"/>
      <c r="JZN68" s="147"/>
      <c r="JZO68" s="147"/>
      <c r="JZP68" s="147"/>
      <c r="JZQ68" s="147"/>
      <c r="JZR68" s="147"/>
      <c r="JZS68" s="147"/>
      <c r="JZT68" s="147"/>
      <c r="JZU68" s="147"/>
      <c r="JZV68" s="147"/>
      <c r="JZW68" s="147"/>
      <c r="JZX68" s="147"/>
      <c r="JZY68" s="147"/>
      <c r="JZZ68" s="147"/>
      <c r="KAA68" s="147"/>
      <c r="KAB68" s="147"/>
      <c r="KAC68" s="147"/>
      <c r="KAD68" s="147"/>
      <c r="KAE68" s="147"/>
      <c r="KAF68" s="147"/>
      <c r="KAG68" s="147"/>
      <c r="KAH68" s="147"/>
      <c r="KAI68" s="147"/>
      <c r="KAJ68" s="147"/>
      <c r="KAK68" s="147"/>
      <c r="KAL68" s="147"/>
      <c r="KAM68" s="147"/>
      <c r="KAN68" s="147"/>
      <c r="KAO68" s="147"/>
      <c r="KAP68" s="147"/>
      <c r="KAQ68" s="147"/>
      <c r="KAR68" s="147"/>
      <c r="KAS68" s="147"/>
      <c r="KAT68" s="147"/>
      <c r="KAU68" s="147"/>
      <c r="KAV68" s="147"/>
      <c r="KAW68" s="147"/>
      <c r="KAX68" s="147"/>
      <c r="KAY68" s="147"/>
      <c r="KAZ68" s="147"/>
      <c r="KBA68" s="147"/>
      <c r="KBB68" s="147"/>
      <c r="KBC68" s="147"/>
      <c r="KBD68" s="147"/>
      <c r="KBE68" s="147"/>
      <c r="KBF68" s="147"/>
      <c r="KBG68" s="147"/>
      <c r="KBH68" s="147"/>
      <c r="KBI68" s="147"/>
      <c r="KBJ68" s="147"/>
      <c r="KBK68" s="147"/>
      <c r="KBL68" s="147"/>
      <c r="KBM68" s="147"/>
      <c r="KBN68" s="147"/>
      <c r="KBO68" s="147"/>
      <c r="KBP68" s="147"/>
      <c r="KBQ68" s="147"/>
      <c r="KBR68" s="147"/>
      <c r="KBS68" s="147"/>
      <c r="KBT68" s="147"/>
      <c r="KBU68" s="147"/>
      <c r="KBV68" s="147"/>
      <c r="KBW68" s="147"/>
      <c r="KBX68" s="147"/>
      <c r="KBY68" s="147"/>
      <c r="KBZ68" s="147"/>
      <c r="KCA68" s="147"/>
      <c r="KCB68" s="147"/>
      <c r="KCC68" s="147"/>
      <c r="KCD68" s="147"/>
      <c r="KCE68" s="147"/>
      <c r="KCF68" s="147"/>
      <c r="KCG68" s="147"/>
      <c r="KCH68" s="147"/>
      <c r="KCI68" s="147"/>
      <c r="KCJ68" s="147"/>
      <c r="KCK68" s="147"/>
      <c r="KCL68" s="147"/>
      <c r="KCM68" s="147"/>
      <c r="KCN68" s="147"/>
      <c r="KCO68" s="147"/>
      <c r="KCP68" s="147"/>
      <c r="KCQ68" s="147"/>
      <c r="KCR68" s="147"/>
      <c r="KCS68" s="147"/>
      <c r="KCT68" s="147"/>
      <c r="KCU68" s="147"/>
      <c r="KCV68" s="147"/>
      <c r="KCW68" s="147"/>
      <c r="KCX68" s="147"/>
      <c r="KCY68" s="147"/>
      <c r="KCZ68" s="147"/>
      <c r="KDA68" s="147"/>
      <c r="KDB68" s="147"/>
      <c r="KDC68" s="147"/>
      <c r="KDD68" s="147"/>
      <c r="KDE68" s="147"/>
      <c r="KDF68" s="147"/>
      <c r="KDG68" s="147"/>
      <c r="KDH68" s="147"/>
      <c r="KDI68" s="147"/>
      <c r="KDJ68" s="147"/>
      <c r="KDK68" s="147"/>
      <c r="KDL68" s="147"/>
      <c r="KDM68" s="147"/>
      <c r="KDN68" s="147"/>
      <c r="KDO68" s="147"/>
      <c r="KDP68" s="147"/>
      <c r="KDQ68" s="147"/>
      <c r="KDR68" s="147"/>
      <c r="KDS68" s="147"/>
      <c r="KDT68" s="147"/>
      <c r="KDU68" s="147"/>
      <c r="KDV68" s="147"/>
      <c r="KDW68" s="147"/>
      <c r="KDX68" s="147"/>
      <c r="KDY68" s="147"/>
      <c r="KDZ68" s="147"/>
      <c r="KEA68" s="147"/>
      <c r="KEB68" s="147"/>
      <c r="KEC68" s="147"/>
      <c r="KED68" s="147"/>
      <c r="KEE68" s="147"/>
      <c r="KEF68" s="147"/>
      <c r="KEG68" s="147"/>
      <c r="KEH68" s="147"/>
      <c r="KEI68" s="147"/>
      <c r="KEJ68" s="147"/>
      <c r="KEK68" s="147"/>
      <c r="KEL68" s="147"/>
      <c r="KEM68" s="147"/>
      <c r="KEN68" s="147"/>
      <c r="KEO68" s="147"/>
      <c r="KEP68" s="147"/>
      <c r="KEQ68" s="147"/>
      <c r="KER68" s="147"/>
      <c r="KES68" s="147"/>
      <c r="KET68" s="147"/>
      <c r="KEU68" s="147"/>
      <c r="KEV68" s="147"/>
      <c r="KEW68" s="147"/>
      <c r="KEX68" s="147"/>
      <c r="KEY68" s="147"/>
      <c r="KEZ68" s="147"/>
      <c r="KFA68" s="147"/>
      <c r="KFB68" s="147"/>
      <c r="KFC68" s="147"/>
      <c r="KFD68" s="147"/>
      <c r="KFE68" s="147"/>
      <c r="KFF68" s="147"/>
      <c r="KFG68" s="147"/>
      <c r="KFH68" s="147"/>
      <c r="KFI68" s="147"/>
      <c r="KFJ68" s="147"/>
      <c r="KFK68" s="147"/>
      <c r="KFL68" s="147"/>
      <c r="KFM68" s="147"/>
      <c r="KFN68" s="147"/>
      <c r="KFO68" s="147"/>
      <c r="KFP68" s="147"/>
      <c r="KFQ68" s="147"/>
      <c r="KFR68" s="147"/>
      <c r="KFS68" s="147"/>
      <c r="KFT68" s="147"/>
      <c r="KFU68" s="147"/>
      <c r="KFV68" s="147"/>
      <c r="KFW68" s="147"/>
      <c r="KFX68" s="147"/>
      <c r="KFY68" s="147"/>
      <c r="KFZ68" s="147"/>
      <c r="KGA68" s="147"/>
      <c r="KGB68" s="147"/>
      <c r="KGC68" s="147"/>
      <c r="KGD68" s="147"/>
      <c r="KGE68" s="147"/>
      <c r="KGF68" s="147"/>
      <c r="KGG68" s="147"/>
      <c r="KGH68" s="147"/>
      <c r="KGI68" s="147"/>
      <c r="KGJ68" s="147"/>
      <c r="KGK68" s="147"/>
      <c r="KGL68" s="147"/>
      <c r="KGM68" s="147"/>
      <c r="KGN68" s="147"/>
      <c r="KGO68" s="147"/>
      <c r="KGP68" s="147"/>
      <c r="KGQ68" s="147"/>
      <c r="KGR68" s="147"/>
      <c r="KGS68" s="147"/>
      <c r="KGT68" s="147"/>
      <c r="KGU68" s="147"/>
      <c r="KGV68" s="147"/>
      <c r="KGW68" s="147"/>
      <c r="KGX68" s="147"/>
      <c r="KGY68" s="147"/>
      <c r="KGZ68" s="147"/>
      <c r="KHA68" s="147"/>
      <c r="KHB68" s="147"/>
      <c r="KHC68" s="147"/>
      <c r="KHD68" s="147"/>
      <c r="KHE68" s="147"/>
      <c r="KHF68" s="147"/>
      <c r="KHG68" s="147"/>
      <c r="KHH68" s="147"/>
      <c r="KHI68" s="147"/>
      <c r="KHJ68" s="147"/>
      <c r="KHK68" s="147"/>
      <c r="KHL68" s="147"/>
      <c r="KHM68" s="147"/>
      <c r="KHN68" s="147"/>
      <c r="KHO68" s="147"/>
      <c r="KHP68" s="147"/>
      <c r="KHQ68" s="147"/>
      <c r="KHR68" s="147"/>
      <c r="KHS68" s="147"/>
      <c r="KHT68" s="147"/>
      <c r="KHU68" s="147"/>
      <c r="KHV68" s="147"/>
      <c r="KHW68" s="147"/>
      <c r="KHX68" s="147"/>
      <c r="KHY68" s="147"/>
      <c r="KHZ68" s="147"/>
      <c r="KIA68" s="147"/>
      <c r="KIB68" s="147"/>
      <c r="KIC68" s="147"/>
      <c r="KID68" s="147"/>
      <c r="KIE68" s="147"/>
      <c r="KIF68" s="147"/>
      <c r="KIG68" s="147"/>
      <c r="KIH68" s="147"/>
      <c r="KII68" s="147"/>
      <c r="KIJ68" s="147"/>
      <c r="KIK68" s="147"/>
      <c r="KIL68" s="147"/>
      <c r="KIM68" s="147"/>
      <c r="KIN68" s="147"/>
      <c r="KIO68" s="147"/>
      <c r="KIP68" s="147"/>
      <c r="KIQ68" s="147"/>
      <c r="KIR68" s="147"/>
      <c r="KIS68" s="147"/>
      <c r="KIT68" s="147"/>
      <c r="KIU68" s="147"/>
      <c r="KIV68" s="147"/>
      <c r="KIW68" s="147"/>
      <c r="KIX68" s="147"/>
      <c r="KIY68" s="147"/>
      <c r="KIZ68" s="147"/>
      <c r="KJA68" s="147"/>
      <c r="KJB68" s="147"/>
      <c r="KJC68" s="147"/>
      <c r="KJD68" s="147"/>
      <c r="KJE68" s="147"/>
      <c r="KJF68" s="147"/>
      <c r="KJG68" s="147"/>
      <c r="KJH68" s="147"/>
      <c r="KJI68" s="147"/>
      <c r="KJJ68" s="147"/>
      <c r="KJK68" s="147"/>
      <c r="KJL68" s="147"/>
      <c r="KJM68" s="147"/>
      <c r="KJN68" s="147"/>
      <c r="KJO68" s="147"/>
      <c r="KJP68" s="147"/>
      <c r="KJQ68" s="147"/>
      <c r="KJR68" s="147"/>
      <c r="KJS68" s="147"/>
      <c r="KJT68" s="147"/>
      <c r="KJU68" s="147"/>
      <c r="KJV68" s="147"/>
      <c r="KJW68" s="147"/>
      <c r="KJX68" s="147"/>
      <c r="KJY68" s="147"/>
      <c r="KJZ68" s="147"/>
      <c r="KKA68" s="147"/>
      <c r="KKB68" s="147"/>
      <c r="KKC68" s="147"/>
      <c r="KKD68" s="147"/>
      <c r="KKE68" s="147"/>
      <c r="KKF68" s="147"/>
      <c r="KKG68" s="147"/>
      <c r="KKH68" s="147"/>
      <c r="KKI68" s="147"/>
      <c r="KKJ68" s="147"/>
      <c r="KKK68" s="147"/>
      <c r="KKL68" s="147"/>
      <c r="KKM68" s="147"/>
      <c r="KKN68" s="147"/>
      <c r="KKO68" s="147"/>
      <c r="KKP68" s="147"/>
      <c r="KKQ68" s="147"/>
      <c r="KKR68" s="147"/>
      <c r="KKS68" s="147"/>
      <c r="KKT68" s="147"/>
      <c r="KKU68" s="147"/>
      <c r="KKV68" s="147"/>
      <c r="KKW68" s="147"/>
      <c r="KKX68" s="147"/>
      <c r="KKY68" s="147"/>
      <c r="KKZ68" s="147"/>
      <c r="KLA68" s="147"/>
      <c r="KLB68" s="147"/>
      <c r="KLC68" s="147"/>
      <c r="KLD68" s="147"/>
      <c r="KLE68" s="147"/>
      <c r="KLF68" s="147"/>
      <c r="KLG68" s="147"/>
      <c r="KLH68" s="147"/>
      <c r="KLI68" s="147"/>
      <c r="KLJ68" s="147"/>
      <c r="KLK68" s="147"/>
      <c r="KLL68" s="147"/>
      <c r="KLM68" s="147"/>
      <c r="KLN68" s="147"/>
      <c r="KLO68" s="147"/>
      <c r="KLP68" s="147"/>
      <c r="KLQ68" s="147"/>
      <c r="KLR68" s="147"/>
      <c r="KLS68" s="147"/>
      <c r="KLT68" s="147"/>
      <c r="KLU68" s="147"/>
      <c r="KLV68" s="147"/>
      <c r="KLW68" s="147"/>
      <c r="KLX68" s="147"/>
      <c r="KLY68" s="147"/>
      <c r="KLZ68" s="147"/>
      <c r="KMA68" s="147"/>
      <c r="KMB68" s="147"/>
      <c r="KMC68" s="147"/>
      <c r="KMD68" s="147"/>
      <c r="KME68" s="147"/>
      <c r="KMF68" s="147"/>
      <c r="KMG68" s="147"/>
      <c r="KMH68" s="147"/>
      <c r="KMI68" s="147"/>
      <c r="KMJ68" s="147"/>
      <c r="KMK68" s="147"/>
      <c r="KML68" s="147"/>
      <c r="KMM68" s="147"/>
      <c r="KMN68" s="147"/>
      <c r="KMO68" s="147"/>
      <c r="KMP68" s="147"/>
      <c r="KMQ68" s="147"/>
      <c r="KMR68" s="147"/>
      <c r="KMS68" s="147"/>
      <c r="KMT68" s="147"/>
      <c r="KMU68" s="147"/>
      <c r="KMV68" s="147"/>
      <c r="KMW68" s="147"/>
      <c r="KMX68" s="147"/>
      <c r="KMY68" s="147"/>
      <c r="KMZ68" s="147"/>
      <c r="KNA68" s="147"/>
      <c r="KNB68" s="147"/>
      <c r="KNC68" s="147"/>
      <c r="KND68" s="147"/>
      <c r="KNE68" s="147"/>
      <c r="KNF68" s="147"/>
      <c r="KNG68" s="147"/>
      <c r="KNH68" s="147"/>
      <c r="KNI68" s="147"/>
      <c r="KNJ68" s="147"/>
      <c r="KNK68" s="147"/>
      <c r="KNL68" s="147"/>
      <c r="KNM68" s="147"/>
      <c r="KNN68" s="147"/>
      <c r="KNO68" s="147"/>
      <c r="KNP68" s="147"/>
      <c r="KNQ68" s="147"/>
      <c r="KNR68" s="147"/>
      <c r="KNS68" s="147"/>
      <c r="KNT68" s="147"/>
      <c r="KNU68" s="147"/>
      <c r="KNV68" s="147"/>
      <c r="KNW68" s="147"/>
      <c r="KNX68" s="147"/>
      <c r="KNY68" s="147"/>
      <c r="KNZ68" s="147"/>
      <c r="KOA68" s="147"/>
      <c r="KOB68" s="147"/>
      <c r="KOC68" s="147"/>
      <c r="KOD68" s="147"/>
      <c r="KOE68" s="147"/>
      <c r="KOF68" s="147"/>
      <c r="KOG68" s="147"/>
      <c r="KOH68" s="147"/>
      <c r="KOI68" s="147"/>
      <c r="KOJ68" s="147"/>
      <c r="KOK68" s="147"/>
      <c r="KOL68" s="147"/>
      <c r="KOM68" s="147"/>
      <c r="KON68" s="147"/>
      <c r="KOO68" s="147"/>
      <c r="KOP68" s="147"/>
      <c r="KOQ68" s="147"/>
      <c r="KOR68" s="147"/>
      <c r="KOS68" s="147"/>
      <c r="KOT68" s="147"/>
      <c r="KOU68" s="147"/>
      <c r="KOV68" s="147"/>
      <c r="KOW68" s="147"/>
      <c r="KOX68" s="147"/>
      <c r="KOY68" s="147"/>
      <c r="KOZ68" s="147"/>
      <c r="KPA68" s="147"/>
      <c r="KPB68" s="147"/>
      <c r="KPC68" s="147"/>
      <c r="KPD68" s="147"/>
      <c r="KPE68" s="147"/>
      <c r="KPF68" s="147"/>
      <c r="KPG68" s="147"/>
      <c r="KPH68" s="147"/>
      <c r="KPI68" s="147"/>
      <c r="KPJ68" s="147"/>
      <c r="KPK68" s="147"/>
      <c r="KPL68" s="147"/>
      <c r="KPM68" s="147"/>
      <c r="KPN68" s="147"/>
      <c r="KPO68" s="147"/>
      <c r="KPP68" s="147"/>
      <c r="KPQ68" s="147"/>
      <c r="KPR68" s="147"/>
      <c r="KPS68" s="147"/>
      <c r="KPT68" s="147"/>
      <c r="KPU68" s="147"/>
      <c r="KPV68" s="147"/>
      <c r="KPW68" s="147"/>
      <c r="KPX68" s="147"/>
      <c r="KPY68" s="147"/>
      <c r="KPZ68" s="147"/>
      <c r="KQA68" s="147"/>
      <c r="KQB68" s="147"/>
      <c r="KQC68" s="147"/>
      <c r="KQD68" s="147"/>
      <c r="KQE68" s="147"/>
      <c r="KQF68" s="147"/>
      <c r="KQG68" s="147"/>
      <c r="KQH68" s="147"/>
      <c r="KQI68" s="147"/>
      <c r="KQJ68" s="147"/>
      <c r="KQK68" s="147"/>
      <c r="KQL68" s="147"/>
      <c r="KQM68" s="147"/>
      <c r="KQN68" s="147"/>
      <c r="KQO68" s="147"/>
      <c r="KQP68" s="147"/>
      <c r="KQQ68" s="147"/>
      <c r="KQR68" s="147"/>
      <c r="KQS68" s="147"/>
      <c r="KQT68" s="147"/>
      <c r="KQU68" s="147"/>
      <c r="KQV68" s="147"/>
      <c r="KQW68" s="147"/>
      <c r="KQX68" s="147"/>
      <c r="KQY68" s="147"/>
      <c r="KQZ68" s="147"/>
      <c r="KRA68" s="147"/>
      <c r="KRB68" s="147"/>
      <c r="KRC68" s="147"/>
      <c r="KRD68" s="147"/>
      <c r="KRE68" s="147"/>
      <c r="KRF68" s="147"/>
      <c r="KRG68" s="147"/>
      <c r="KRH68" s="147"/>
      <c r="KRI68" s="147"/>
      <c r="KRJ68" s="147"/>
      <c r="KRK68" s="147"/>
      <c r="KRL68" s="147"/>
      <c r="KRM68" s="147"/>
      <c r="KRN68" s="147"/>
      <c r="KRO68" s="147"/>
      <c r="KRP68" s="147"/>
      <c r="KRQ68" s="147"/>
      <c r="KRR68" s="147"/>
      <c r="KRS68" s="147"/>
      <c r="KRT68" s="147"/>
      <c r="KRU68" s="147"/>
      <c r="KRV68" s="147"/>
      <c r="KRW68" s="147"/>
      <c r="KRX68" s="147"/>
      <c r="KRY68" s="147"/>
      <c r="KRZ68" s="147"/>
      <c r="KSA68" s="147"/>
      <c r="KSB68" s="147"/>
      <c r="KSC68" s="147"/>
      <c r="KSD68" s="147"/>
      <c r="KSE68" s="147"/>
      <c r="KSF68" s="147"/>
      <c r="KSG68" s="147"/>
      <c r="KSH68" s="147"/>
      <c r="KSI68" s="147"/>
      <c r="KSJ68" s="147"/>
      <c r="KSK68" s="147"/>
      <c r="KSL68" s="147"/>
      <c r="KSM68" s="147"/>
      <c r="KSN68" s="147"/>
      <c r="KSO68" s="147"/>
      <c r="KSP68" s="147"/>
      <c r="KSQ68" s="147"/>
      <c r="KSR68" s="147"/>
      <c r="KSS68" s="147"/>
      <c r="KST68" s="147"/>
      <c r="KSU68" s="147"/>
      <c r="KSV68" s="147"/>
      <c r="KSW68" s="147"/>
      <c r="KSX68" s="147"/>
      <c r="KSY68" s="147"/>
      <c r="KSZ68" s="147"/>
      <c r="KTA68" s="147"/>
      <c r="KTB68" s="147"/>
      <c r="KTC68" s="147"/>
      <c r="KTD68" s="147"/>
      <c r="KTE68" s="147"/>
      <c r="KTF68" s="147"/>
      <c r="KTG68" s="147"/>
      <c r="KTH68" s="147"/>
      <c r="KTI68" s="147"/>
      <c r="KTJ68" s="147"/>
      <c r="KTK68" s="147"/>
      <c r="KTL68" s="147"/>
      <c r="KTM68" s="147"/>
      <c r="KTN68" s="147"/>
      <c r="KTO68" s="147"/>
      <c r="KTP68" s="147"/>
      <c r="KTQ68" s="147"/>
      <c r="KTR68" s="147"/>
      <c r="KTS68" s="147"/>
      <c r="KTT68" s="147"/>
      <c r="KTU68" s="147"/>
      <c r="KTV68" s="147"/>
      <c r="KTW68" s="147"/>
      <c r="KTX68" s="147"/>
      <c r="KTY68" s="147"/>
      <c r="KTZ68" s="147"/>
      <c r="KUA68" s="147"/>
      <c r="KUB68" s="147"/>
      <c r="KUC68" s="147"/>
      <c r="KUD68" s="147"/>
      <c r="KUE68" s="147"/>
      <c r="KUF68" s="147"/>
      <c r="KUG68" s="147"/>
      <c r="KUH68" s="147"/>
      <c r="KUI68" s="147"/>
      <c r="KUJ68" s="147"/>
      <c r="KUK68" s="147"/>
      <c r="KUL68" s="147"/>
      <c r="KUM68" s="147"/>
      <c r="KUN68" s="147"/>
      <c r="KUO68" s="147"/>
      <c r="KUP68" s="147"/>
      <c r="KUQ68" s="147"/>
      <c r="KUR68" s="147"/>
      <c r="KUS68" s="147"/>
      <c r="KUT68" s="147"/>
      <c r="KUU68" s="147"/>
      <c r="KUV68" s="147"/>
      <c r="KUW68" s="147"/>
      <c r="KUX68" s="147"/>
      <c r="KUY68" s="147"/>
      <c r="KUZ68" s="147"/>
      <c r="KVA68" s="147"/>
      <c r="KVB68" s="147"/>
      <c r="KVC68" s="147"/>
      <c r="KVD68" s="147"/>
      <c r="KVE68" s="147"/>
      <c r="KVF68" s="147"/>
      <c r="KVG68" s="147"/>
      <c r="KVH68" s="147"/>
      <c r="KVI68" s="147"/>
      <c r="KVJ68" s="147"/>
      <c r="KVK68" s="147"/>
      <c r="KVL68" s="147"/>
      <c r="KVM68" s="147"/>
      <c r="KVN68" s="147"/>
      <c r="KVO68" s="147"/>
      <c r="KVP68" s="147"/>
      <c r="KVQ68" s="147"/>
      <c r="KVR68" s="147"/>
      <c r="KVS68" s="147"/>
      <c r="KVT68" s="147"/>
      <c r="KVU68" s="147"/>
      <c r="KVV68" s="147"/>
      <c r="KVW68" s="147"/>
      <c r="KVX68" s="147"/>
      <c r="KVY68" s="147"/>
      <c r="KVZ68" s="147"/>
      <c r="KWA68" s="147"/>
      <c r="KWB68" s="147"/>
      <c r="KWC68" s="147"/>
      <c r="KWD68" s="147"/>
      <c r="KWE68" s="147"/>
      <c r="KWF68" s="147"/>
      <c r="KWG68" s="147"/>
      <c r="KWH68" s="147"/>
      <c r="KWI68" s="147"/>
      <c r="KWJ68" s="147"/>
      <c r="KWK68" s="147"/>
      <c r="KWL68" s="147"/>
      <c r="KWM68" s="147"/>
      <c r="KWN68" s="147"/>
      <c r="KWO68" s="147"/>
      <c r="KWP68" s="147"/>
      <c r="KWQ68" s="147"/>
      <c r="KWR68" s="147"/>
      <c r="KWS68" s="147"/>
      <c r="KWT68" s="147"/>
      <c r="KWU68" s="147"/>
      <c r="KWV68" s="147"/>
      <c r="KWW68" s="147"/>
      <c r="KWX68" s="147"/>
      <c r="KWY68" s="147"/>
      <c r="KWZ68" s="147"/>
      <c r="KXA68" s="147"/>
      <c r="KXB68" s="147"/>
      <c r="KXC68" s="147"/>
      <c r="KXD68" s="147"/>
      <c r="KXE68" s="147"/>
      <c r="KXF68" s="147"/>
      <c r="KXG68" s="147"/>
      <c r="KXH68" s="147"/>
      <c r="KXI68" s="147"/>
      <c r="KXJ68" s="147"/>
      <c r="KXK68" s="147"/>
      <c r="KXL68" s="147"/>
      <c r="KXM68" s="147"/>
      <c r="KXN68" s="147"/>
      <c r="KXO68" s="147"/>
      <c r="KXP68" s="147"/>
      <c r="KXQ68" s="147"/>
      <c r="KXR68" s="147"/>
      <c r="KXS68" s="147"/>
      <c r="KXT68" s="147"/>
      <c r="KXU68" s="147"/>
      <c r="KXV68" s="147"/>
      <c r="KXW68" s="147"/>
      <c r="KXX68" s="147"/>
      <c r="KXY68" s="147"/>
      <c r="KXZ68" s="147"/>
      <c r="KYA68" s="147"/>
      <c r="KYB68" s="147"/>
      <c r="KYC68" s="147"/>
      <c r="KYD68" s="147"/>
      <c r="KYE68" s="147"/>
      <c r="KYF68" s="147"/>
      <c r="KYG68" s="147"/>
      <c r="KYH68" s="147"/>
      <c r="KYI68" s="147"/>
      <c r="KYJ68" s="147"/>
      <c r="KYK68" s="147"/>
      <c r="KYL68" s="147"/>
      <c r="KYM68" s="147"/>
      <c r="KYN68" s="147"/>
      <c r="KYO68" s="147"/>
      <c r="KYP68" s="147"/>
      <c r="KYQ68" s="147"/>
      <c r="KYR68" s="147"/>
      <c r="KYS68" s="147"/>
      <c r="KYT68" s="147"/>
      <c r="KYU68" s="147"/>
      <c r="KYV68" s="147"/>
      <c r="KYW68" s="147"/>
      <c r="KYX68" s="147"/>
      <c r="KYY68" s="147"/>
      <c r="KYZ68" s="147"/>
      <c r="KZA68" s="147"/>
      <c r="KZB68" s="147"/>
      <c r="KZC68" s="147"/>
      <c r="KZD68" s="147"/>
      <c r="KZE68" s="147"/>
      <c r="KZF68" s="147"/>
      <c r="KZG68" s="147"/>
      <c r="KZH68" s="147"/>
      <c r="KZI68" s="147"/>
      <c r="KZJ68" s="147"/>
      <c r="KZK68" s="147"/>
      <c r="KZL68" s="147"/>
      <c r="KZM68" s="147"/>
      <c r="KZN68" s="147"/>
      <c r="KZO68" s="147"/>
      <c r="KZP68" s="147"/>
      <c r="KZQ68" s="147"/>
      <c r="KZR68" s="147"/>
      <c r="KZS68" s="147"/>
      <c r="KZT68" s="147"/>
      <c r="KZU68" s="147"/>
      <c r="KZV68" s="147"/>
      <c r="KZW68" s="147"/>
      <c r="KZX68" s="147"/>
      <c r="KZY68" s="147"/>
      <c r="KZZ68" s="147"/>
      <c r="LAA68" s="147"/>
      <c r="LAB68" s="147"/>
      <c r="LAC68" s="147"/>
      <c r="LAD68" s="147"/>
      <c r="LAE68" s="147"/>
      <c r="LAF68" s="147"/>
      <c r="LAG68" s="147"/>
      <c r="LAH68" s="147"/>
      <c r="LAI68" s="147"/>
      <c r="LAJ68" s="147"/>
      <c r="LAK68" s="147"/>
      <c r="LAL68" s="147"/>
      <c r="LAM68" s="147"/>
      <c r="LAN68" s="147"/>
      <c r="LAO68" s="147"/>
      <c r="LAP68" s="147"/>
      <c r="LAQ68" s="147"/>
      <c r="LAR68" s="147"/>
      <c r="LAS68" s="147"/>
      <c r="LAT68" s="147"/>
      <c r="LAU68" s="147"/>
      <c r="LAV68" s="147"/>
      <c r="LAW68" s="147"/>
      <c r="LAX68" s="147"/>
      <c r="LAY68" s="147"/>
      <c r="LAZ68" s="147"/>
      <c r="LBA68" s="147"/>
      <c r="LBB68" s="147"/>
      <c r="LBC68" s="147"/>
      <c r="LBD68" s="147"/>
      <c r="LBE68" s="147"/>
      <c r="LBF68" s="147"/>
      <c r="LBG68" s="147"/>
      <c r="LBH68" s="147"/>
      <c r="LBI68" s="147"/>
      <c r="LBJ68" s="147"/>
      <c r="LBK68" s="147"/>
      <c r="LBL68" s="147"/>
      <c r="LBM68" s="147"/>
      <c r="LBN68" s="147"/>
      <c r="LBO68" s="147"/>
      <c r="LBP68" s="147"/>
      <c r="LBQ68" s="147"/>
      <c r="LBR68" s="147"/>
      <c r="LBS68" s="147"/>
      <c r="LBT68" s="147"/>
      <c r="LBU68" s="147"/>
      <c r="LBV68" s="147"/>
      <c r="LBW68" s="147"/>
      <c r="LBX68" s="147"/>
      <c r="LBY68" s="147"/>
      <c r="LBZ68" s="147"/>
      <c r="LCA68" s="147"/>
      <c r="LCB68" s="147"/>
      <c r="LCC68" s="147"/>
      <c r="LCD68" s="147"/>
      <c r="LCE68" s="147"/>
      <c r="LCF68" s="147"/>
      <c r="LCG68" s="147"/>
      <c r="LCH68" s="147"/>
      <c r="LCI68" s="147"/>
      <c r="LCJ68" s="147"/>
      <c r="LCK68" s="147"/>
      <c r="LCL68" s="147"/>
      <c r="LCM68" s="147"/>
      <c r="LCN68" s="147"/>
      <c r="LCO68" s="147"/>
      <c r="LCP68" s="147"/>
      <c r="LCQ68" s="147"/>
      <c r="LCR68" s="147"/>
      <c r="LCS68" s="147"/>
      <c r="LCT68" s="147"/>
      <c r="LCU68" s="147"/>
      <c r="LCV68" s="147"/>
      <c r="LCW68" s="147"/>
      <c r="LCX68" s="147"/>
      <c r="LCY68" s="147"/>
      <c r="LCZ68" s="147"/>
      <c r="LDA68" s="147"/>
      <c r="LDB68" s="147"/>
      <c r="LDC68" s="147"/>
      <c r="LDD68" s="147"/>
      <c r="LDE68" s="147"/>
      <c r="LDF68" s="147"/>
      <c r="LDG68" s="147"/>
      <c r="LDH68" s="147"/>
      <c r="LDI68" s="147"/>
      <c r="LDJ68" s="147"/>
      <c r="LDK68" s="147"/>
      <c r="LDL68" s="147"/>
      <c r="LDM68" s="147"/>
      <c r="LDN68" s="147"/>
      <c r="LDO68" s="147"/>
      <c r="LDP68" s="147"/>
      <c r="LDQ68" s="147"/>
      <c r="LDR68" s="147"/>
      <c r="LDS68" s="147"/>
      <c r="LDT68" s="147"/>
      <c r="LDU68" s="147"/>
      <c r="LDV68" s="147"/>
      <c r="LDW68" s="147"/>
      <c r="LDX68" s="147"/>
      <c r="LDY68" s="147"/>
      <c r="LDZ68" s="147"/>
      <c r="LEA68" s="147"/>
      <c r="LEB68" s="147"/>
      <c r="LEC68" s="147"/>
      <c r="LED68" s="147"/>
      <c r="LEE68" s="147"/>
      <c r="LEF68" s="147"/>
      <c r="LEG68" s="147"/>
      <c r="LEH68" s="147"/>
      <c r="LEI68" s="147"/>
      <c r="LEJ68" s="147"/>
      <c r="LEK68" s="147"/>
      <c r="LEL68" s="147"/>
      <c r="LEM68" s="147"/>
      <c r="LEN68" s="147"/>
      <c r="LEO68" s="147"/>
      <c r="LEP68" s="147"/>
      <c r="LEQ68" s="147"/>
      <c r="LER68" s="147"/>
      <c r="LES68" s="147"/>
      <c r="LET68" s="147"/>
      <c r="LEU68" s="147"/>
      <c r="LEV68" s="147"/>
      <c r="LEW68" s="147"/>
      <c r="LEX68" s="147"/>
      <c r="LEY68" s="147"/>
      <c r="LEZ68" s="147"/>
      <c r="LFA68" s="147"/>
      <c r="LFB68" s="147"/>
      <c r="LFC68" s="147"/>
      <c r="LFD68" s="147"/>
      <c r="LFE68" s="147"/>
      <c r="LFF68" s="147"/>
      <c r="LFG68" s="147"/>
      <c r="LFH68" s="147"/>
      <c r="LFI68" s="147"/>
      <c r="LFJ68" s="147"/>
      <c r="LFK68" s="147"/>
      <c r="LFL68" s="147"/>
      <c r="LFM68" s="147"/>
      <c r="LFN68" s="147"/>
      <c r="LFO68" s="147"/>
      <c r="LFP68" s="147"/>
      <c r="LFQ68" s="147"/>
      <c r="LFR68" s="147"/>
      <c r="LFS68" s="147"/>
      <c r="LFT68" s="147"/>
      <c r="LFU68" s="147"/>
      <c r="LFV68" s="147"/>
      <c r="LFW68" s="147"/>
      <c r="LFX68" s="147"/>
      <c r="LFY68" s="147"/>
      <c r="LFZ68" s="147"/>
      <c r="LGA68" s="147"/>
      <c r="LGB68" s="147"/>
      <c r="LGC68" s="147"/>
      <c r="LGD68" s="147"/>
      <c r="LGE68" s="147"/>
      <c r="LGF68" s="147"/>
      <c r="LGG68" s="147"/>
      <c r="LGH68" s="147"/>
      <c r="LGI68" s="147"/>
      <c r="LGJ68" s="147"/>
      <c r="LGK68" s="147"/>
      <c r="LGL68" s="147"/>
      <c r="LGM68" s="147"/>
      <c r="LGN68" s="147"/>
      <c r="LGO68" s="147"/>
      <c r="LGP68" s="147"/>
      <c r="LGQ68" s="147"/>
      <c r="LGR68" s="147"/>
      <c r="LGS68" s="147"/>
      <c r="LGT68" s="147"/>
      <c r="LGU68" s="147"/>
      <c r="LGV68" s="147"/>
      <c r="LGW68" s="147"/>
      <c r="LGX68" s="147"/>
      <c r="LGY68" s="147"/>
      <c r="LGZ68" s="147"/>
      <c r="LHA68" s="147"/>
      <c r="LHB68" s="147"/>
      <c r="LHC68" s="147"/>
      <c r="LHD68" s="147"/>
      <c r="LHE68" s="147"/>
      <c r="LHF68" s="147"/>
      <c r="LHG68" s="147"/>
      <c r="LHH68" s="147"/>
      <c r="LHI68" s="147"/>
      <c r="LHJ68" s="147"/>
      <c r="LHK68" s="147"/>
      <c r="LHL68" s="147"/>
      <c r="LHM68" s="147"/>
      <c r="LHN68" s="147"/>
      <c r="LHO68" s="147"/>
      <c r="LHP68" s="147"/>
      <c r="LHQ68" s="147"/>
      <c r="LHR68" s="147"/>
      <c r="LHS68" s="147"/>
      <c r="LHT68" s="147"/>
      <c r="LHU68" s="147"/>
      <c r="LHV68" s="147"/>
      <c r="LHW68" s="147"/>
      <c r="LHX68" s="147"/>
      <c r="LHY68" s="147"/>
      <c r="LHZ68" s="147"/>
      <c r="LIA68" s="147"/>
      <c r="LIB68" s="147"/>
      <c r="LIC68" s="147"/>
      <c r="LID68" s="147"/>
      <c r="LIE68" s="147"/>
      <c r="LIF68" s="147"/>
      <c r="LIG68" s="147"/>
      <c r="LIH68" s="147"/>
      <c r="LII68" s="147"/>
      <c r="LIJ68" s="147"/>
      <c r="LIK68" s="147"/>
      <c r="LIL68" s="147"/>
      <c r="LIM68" s="147"/>
      <c r="LIN68" s="147"/>
      <c r="LIO68" s="147"/>
      <c r="LIP68" s="147"/>
      <c r="LIQ68" s="147"/>
      <c r="LIR68" s="147"/>
      <c r="LIS68" s="147"/>
      <c r="LIT68" s="147"/>
      <c r="LIU68" s="147"/>
      <c r="LIV68" s="147"/>
      <c r="LIW68" s="147"/>
      <c r="LIX68" s="147"/>
      <c r="LIY68" s="147"/>
      <c r="LIZ68" s="147"/>
      <c r="LJA68" s="147"/>
      <c r="LJB68" s="147"/>
      <c r="LJC68" s="147"/>
      <c r="LJD68" s="147"/>
      <c r="LJE68" s="147"/>
      <c r="LJF68" s="147"/>
      <c r="LJG68" s="147"/>
      <c r="LJH68" s="147"/>
      <c r="LJI68" s="147"/>
      <c r="LJJ68" s="147"/>
      <c r="LJK68" s="147"/>
      <c r="LJL68" s="147"/>
      <c r="LJM68" s="147"/>
      <c r="LJN68" s="147"/>
      <c r="LJO68" s="147"/>
      <c r="LJP68" s="147"/>
      <c r="LJQ68" s="147"/>
      <c r="LJR68" s="147"/>
      <c r="LJS68" s="147"/>
      <c r="LJT68" s="147"/>
      <c r="LJU68" s="147"/>
      <c r="LJV68" s="147"/>
      <c r="LJW68" s="147"/>
      <c r="LJX68" s="147"/>
      <c r="LJY68" s="147"/>
      <c r="LJZ68" s="147"/>
      <c r="LKA68" s="147"/>
      <c r="LKB68" s="147"/>
      <c r="LKC68" s="147"/>
      <c r="LKD68" s="147"/>
      <c r="LKE68" s="147"/>
      <c r="LKF68" s="147"/>
      <c r="LKG68" s="147"/>
      <c r="LKH68" s="147"/>
      <c r="LKI68" s="147"/>
      <c r="LKJ68" s="147"/>
      <c r="LKK68" s="147"/>
      <c r="LKL68" s="147"/>
      <c r="LKM68" s="147"/>
      <c r="LKN68" s="147"/>
      <c r="LKO68" s="147"/>
      <c r="LKP68" s="147"/>
      <c r="LKQ68" s="147"/>
      <c r="LKR68" s="147"/>
      <c r="LKS68" s="147"/>
      <c r="LKT68" s="147"/>
      <c r="LKU68" s="147"/>
      <c r="LKV68" s="147"/>
      <c r="LKW68" s="147"/>
      <c r="LKX68" s="147"/>
      <c r="LKY68" s="147"/>
      <c r="LKZ68" s="147"/>
      <c r="LLA68" s="147"/>
      <c r="LLB68" s="147"/>
      <c r="LLC68" s="147"/>
      <c r="LLD68" s="147"/>
      <c r="LLE68" s="147"/>
      <c r="LLF68" s="147"/>
      <c r="LLG68" s="147"/>
      <c r="LLH68" s="147"/>
      <c r="LLI68" s="147"/>
      <c r="LLJ68" s="147"/>
      <c r="LLK68" s="147"/>
      <c r="LLL68" s="147"/>
      <c r="LLM68" s="147"/>
      <c r="LLN68" s="147"/>
      <c r="LLO68" s="147"/>
      <c r="LLP68" s="147"/>
      <c r="LLQ68" s="147"/>
      <c r="LLR68" s="147"/>
      <c r="LLS68" s="147"/>
      <c r="LLT68" s="147"/>
      <c r="LLU68" s="147"/>
      <c r="LLV68" s="147"/>
      <c r="LLW68" s="147"/>
      <c r="LLX68" s="147"/>
      <c r="LLY68" s="147"/>
      <c r="LLZ68" s="147"/>
      <c r="LMA68" s="147"/>
      <c r="LMB68" s="147"/>
      <c r="LMC68" s="147"/>
      <c r="LMD68" s="147"/>
      <c r="LME68" s="147"/>
      <c r="LMF68" s="147"/>
      <c r="LMG68" s="147"/>
      <c r="LMH68" s="147"/>
      <c r="LMI68" s="147"/>
      <c r="LMJ68" s="147"/>
      <c r="LMK68" s="147"/>
      <c r="LML68" s="147"/>
      <c r="LMM68" s="147"/>
      <c r="LMN68" s="147"/>
      <c r="LMO68" s="147"/>
      <c r="LMP68" s="147"/>
      <c r="LMQ68" s="147"/>
      <c r="LMR68" s="147"/>
      <c r="LMS68" s="147"/>
      <c r="LMT68" s="147"/>
      <c r="LMU68" s="147"/>
      <c r="LMV68" s="147"/>
      <c r="LMW68" s="147"/>
      <c r="LMX68" s="147"/>
      <c r="LMY68" s="147"/>
      <c r="LMZ68" s="147"/>
      <c r="LNA68" s="147"/>
      <c r="LNB68" s="147"/>
      <c r="LNC68" s="147"/>
      <c r="LND68" s="147"/>
      <c r="LNE68" s="147"/>
      <c r="LNF68" s="147"/>
      <c r="LNG68" s="147"/>
      <c r="LNH68" s="147"/>
      <c r="LNI68" s="147"/>
      <c r="LNJ68" s="147"/>
      <c r="LNK68" s="147"/>
      <c r="LNL68" s="147"/>
      <c r="LNM68" s="147"/>
      <c r="LNN68" s="147"/>
      <c r="LNO68" s="147"/>
      <c r="LNP68" s="147"/>
      <c r="LNQ68" s="147"/>
      <c r="LNR68" s="147"/>
      <c r="LNS68" s="147"/>
      <c r="LNT68" s="147"/>
      <c r="LNU68" s="147"/>
      <c r="LNV68" s="147"/>
      <c r="LNW68" s="147"/>
      <c r="LNX68" s="147"/>
      <c r="LNY68" s="147"/>
      <c r="LNZ68" s="147"/>
      <c r="LOA68" s="147"/>
      <c r="LOB68" s="147"/>
      <c r="LOC68" s="147"/>
      <c r="LOD68" s="147"/>
      <c r="LOE68" s="147"/>
      <c r="LOF68" s="147"/>
      <c r="LOG68" s="147"/>
      <c r="LOH68" s="147"/>
      <c r="LOI68" s="147"/>
      <c r="LOJ68" s="147"/>
      <c r="LOK68" s="147"/>
      <c r="LOL68" s="147"/>
      <c r="LOM68" s="147"/>
      <c r="LON68" s="147"/>
      <c r="LOO68" s="147"/>
      <c r="LOP68" s="147"/>
      <c r="LOQ68" s="147"/>
      <c r="LOR68" s="147"/>
      <c r="LOS68" s="147"/>
      <c r="LOT68" s="147"/>
      <c r="LOU68" s="147"/>
      <c r="LOV68" s="147"/>
      <c r="LOW68" s="147"/>
      <c r="LOX68" s="147"/>
      <c r="LOY68" s="147"/>
      <c r="LOZ68" s="147"/>
      <c r="LPA68" s="147"/>
      <c r="LPB68" s="147"/>
      <c r="LPC68" s="147"/>
      <c r="LPD68" s="147"/>
      <c r="LPE68" s="147"/>
      <c r="LPF68" s="147"/>
      <c r="LPG68" s="147"/>
      <c r="LPH68" s="147"/>
      <c r="LPI68" s="147"/>
      <c r="LPJ68" s="147"/>
      <c r="LPK68" s="147"/>
      <c r="LPL68" s="147"/>
      <c r="LPM68" s="147"/>
      <c r="LPN68" s="147"/>
      <c r="LPO68" s="147"/>
      <c r="LPP68" s="147"/>
      <c r="LPQ68" s="147"/>
      <c r="LPR68" s="147"/>
      <c r="LPS68" s="147"/>
      <c r="LPT68" s="147"/>
      <c r="LPU68" s="147"/>
      <c r="LPV68" s="147"/>
      <c r="LPW68" s="147"/>
      <c r="LPX68" s="147"/>
      <c r="LPY68" s="147"/>
      <c r="LPZ68" s="147"/>
      <c r="LQA68" s="147"/>
      <c r="LQB68" s="147"/>
      <c r="LQC68" s="147"/>
      <c r="LQD68" s="147"/>
      <c r="LQE68" s="147"/>
      <c r="LQF68" s="147"/>
      <c r="LQG68" s="147"/>
      <c r="LQH68" s="147"/>
      <c r="LQI68" s="147"/>
      <c r="LQJ68" s="147"/>
      <c r="LQK68" s="147"/>
      <c r="LQL68" s="147"/>
      <c r="LQM68" s="147"/>
      <c r="LQN68" s="147"/>
      <c r="LQO68" s="147"/>
      <c r="LQP68" s="147"/>
      <c r="LQQ68" s="147"/>
      <c r="LQR68" s="147"/>
      <c r="LQS68" s="147"/>
      <c r="LQT68" s="147"/>
      <c r="LQU68" s="147"/>
      <c r="LQV68" s="147"/>
      <c r="LQW68" s="147"/>
      <c r="LQX68" s="147"/>
      <c r="LQY68" s="147"/>
      <c r="LQZ68" s="147"/>
      <c r="LRA68" s="147"/>
      <c r="LRB68" s="147"/>
      <c r="LRC68" s="147"/>
      <c r="LRD68" s="147"/>
      <c r="LRE68" s="147"/>
      <c r="LRF68" s="147"/>
      <c r="LRG68" s="147"/>
      <c r="LRH68" s="147"/>
      <c r="LRI68" s="147"/>
      <c r="LRJ68" s="147"/>
      <c r="LRK68" s="147"/>
      <c r="LRL68" s="147"/>
      <c r="LRM68" s="147"/>
      <c r="LRN68" s="147"/>
      <c r="LRO68" s="147"/>
      <c r="LRP68" s="147"/>
      <c r="LRQ68" s="147"/>
      <c r="LRR68" s="147"/>
      <c r="LRS68" s="147"/>
      <c r="LRT68" s="147"/>
      <c r="LRU68" s="147"/>
      <c r="LRV68" s="147"/>
      <c r="LRW68" s="147"/>
      <c r="LRX68" s="147"/>
      <c r="LRY68" s="147"/>
      <c r="LRZ68" s="147"/>
      <c r="LSA68" s="147"/>
      <c r="LSB68" s="147"/>
      <c r="LSC68" s="147"/>
      <c r="LSD68" s="147"/>
      <c r="LSE68" s="147"/>
      <c r="LSF68" s="147"/>
      <c r="LSG68" s="147"/>
      <c r="LSH68" s="147"/>
      <c r="LSI68" s="147"/>
      <c r="LSJ68" s="147"/>
      <c r="LSK68" s="147"/>
      <c r="LSL68" s="147"/>
      <c r="LSM68" s="147"/>
      <c r="LSN68" s="147"/>
      <c r="LSO68" s="147"/>
      <c r="LSP68" s="147"/>
      <c r="LSQ68" s="147"/>
      <c r="LSR68" s="147"/>
      <c r="LSS68" s="147"/>
      <c r="LST68" s="147"/>
      <c r="LSU68" s="147"/>
      <c r="LSV68" s="147"/>
      <c r="LSW68" s="147"/>
      <c r="LSX68" s="147"/>
      <c r="LSY68" s="147"/>
      <c r="LSZ68" s="147"/>
      <c r="LTA68" s="147"/>
      <c r="LTB68" s="147"/>
      <c r="LTC68" s="147"/>
      <c r="LTD68" s="147"/>
      <c r="LTE68" s="147"/>
      <c r="LTF68" s="147"/>
      <c r="LTG68" s="147"/>
      <c r="LTH68" s="147"/>
      <c r="LTI68" s="147"/>
      <c r="LTJ68" s="147"/>
      <c r="LTK68" s="147"/>
      <c r="LTL68" s="147"/>
      <c r="LTM68" s="147"/>
      <c r="LTN68" s="147"/>
      <c r="LTO68" s="147"/>
      <c r="LTP68" s="147"/>
      <c r="LTQ68" s="147"/>
      <c r="LTR68" s="147"/>
      <c r="LTS68" s="147"/>
      <c r="LTT68" s="147"/>
      <c r="LTU68" s="147"/>
      <c r="LTV68" s="147"/>
      <c r="LTW68" s="147"/>
      <c r="LTX68" s="147"/>
      <c r="LTY68" s="147"/>
      <c r="LTZ68" s="147"/>
      <c r="LUA68" s="147"/>
      <c r="LUB68" s="147"/>
      <c r="LUC68" s="147"/>
      <c r="LUD68" s="147"/>
      <c r="LUE68" s="147"/>
      <c r="LUF68" s="147"/>
      <c r="LUG68" s="147"/>
      <c r="LUH68" s="147"/>
      <c r="LUI68" s="147"/>
      <c r="LUJ68" s="147"/>
      <c r="LUK68" s="147"/>
      <c r="LUL68" s="147"/>
      <c r="LUM68" s="147"/>
      <c r="LUN68" s="147"/>
      <c r="LUO68" s="147"/>
      <c r="LUP68" s="147"/>
      <c r="LUQ68" s="147"/>
      <c r="LUR68" s="147"/>
      <c r="LUS68" s="147"/>
      <c r="LUT68" s="147"/>
      <c r="LUU68" s="147"/>
      <c r="LUV68" s="147"/>
      <c r="LUW68" s="147"/>
      <c r="LUX68" s="147"/>
      <c r="LUY68" s="147"/>
      <c r="LUZ68" s="147"/>
      <c r="LVA68" s="147"/>
      <c r="LVB68" s="147"/>
      <c r="LVC68" s="147"/>
      <c r="LVD68" s="147"/>
      <c r="LVE68" s="147"/>
      <c r="LVF68" s="147"/>
      <c r="LVG68" s="147"/>
      <c r="LVH68" s="147"/>
      <c r="LVI68" s="147"/>
      <c r="LVJ68" s="147"/>
      <c r="LVK68" s="147"/>
      <c r="LVL68" s="147"/>
      <c r="LVM68" s="147"/>
      <c r="LVN68" s="147"/>
      <c r="LVO68" s="147"/>
      <c r="LVP68" s="147"/>
      <c r="LVQ68" s="147"/>
      <c r="LVR68" s="147"/>
      <c r="LVS68" s="147"/>
      <c r="LVT68" s="147"/>
      <c r="LVU68" s="147"/>
      <c r="LVV68" s="147"/>
      <c r="LVW68" s="147"/>
      <c r="LVX68" s="147"/>
      <c r="LVY68" s="147"/>
      <c r="LVZ68" s="147"/>
      <c r="LWA68" s="147"/>
      <c r="LWB68" s="147"/>
      <c r="LWC68" s="147"/>
      <c r="LWD68" s="147"/>
      <c r="LWE68" s="147"/>
      <c r="LWF68" s="147"/>
      <c r="LWG68" s="147"/>
      <c r="LWH68" s="147"/>
      <c r="LWI68" s="147"/>
      <c r="LWJ68" s="147"/>
      <c r="LWK68" s="147"/>
      <c r="LWL68" s="147"/>
      <c r="LWM68" s="147"/>
      <c r="LWN68" s="147"/>
      <c r="LWO68" s="147"/>
      <c r="LWP68" s="147"/>
      <c r="LWQ68" s="147"/>
      <c r="LWR68" s="147"/>
      <c r="LWS68" s="147"/>
      <c r="LWT68" s="147"/>
      <c r="LWU68" s="147"/>
      <c r="LWV68" s="147"/>
      <c r="LWW68" s="147"/>
      <c r="LWX68" s="147"/>
      <c r="LWY68" s="147"/>
      <c r="LWZ68" s="147"/>
      <c r="LXA68" s="147"/>
      <c r="LXB68" s="147"/>
      <c r="LXC68" s="147"/>
      <c r="LXD68" s="147"/>
      <c r="LXE68" s="147"/>
      <c r="LXF68" s="147"/>
      <c r="LXG68" s="147"/>
      <c r="LXH68" s="147"/>
      <c r="LXI68" s="147"/>
      <c r="LXJ68" s="147"/>
      <c r="LXK68" s="147"/>
      <c r="LXL68" s="147"/>
      <c r="LXM68" s="147"/>
      <c r="LXN68" s="147"/>
      <c r="LXO68" s="147"/>
      <c r="LXP68" s="147"/>
      <c r="LXQ68" s="147"/>
      <c r="LXR68" s="147"/>
      <c r="LXS68" s="147"/>
      <c r="LXT68" s="147"/>
      <c r="LXU68" s="147"/>
      <c r="LXV68" s="147"/>
      <c r="LXW68" s="147"/>
      <c r="LXX68" s="147"/>
      <c r="LXY68" s="147"/>
      <c r="LXZ68" s="147"/>
      <c r="LYA68" s="147"/>
      <c r="LYB68" s="147"/>
      <c r="LYC68" s="147"/>
      <c r="LYD68" s="147"/>
      <c r="LYE68" s="147"/>
      <c r="LYF68" s="147"/>
      <c r="LYG68" s="147"/>
      <c r="LYH68" s="147"/>
      <c r="LYI68" s="147"/>
      <c r="LYJ68" s="147"/>
      <c r="LYK68" s="147"/>
      <c r="LYL68" s="147"/>
      <c r="LYM68" s="147"/>
      <c r="LYN68" s="147"/>
      <c r="LYO68" s="147"/>
      <c r="LYP68" s="147"/>
      <c r="LYQ68" s="147"/>
      <c r="LYR68" s="147"/>
      <c r="LYS68" s="147"/>
      <c r="LYT68" s="147"/>
      <c r="LYU68" s="147"/>
      <c r="LYV68" s="147"/>
      <c r="LYW68" s="147"/>
      <c r="LYX68" s="147"/>
      <c r="LYY68" s="147"/>
      <c r="LYZ68" s="147"/>
      <c r="LZA68" s="147"/>
      <c r="LZB68" s="147"/>
      <c r="LZC68" s="147"/>
      <c r="LZD68" s="147"/>
      <c r="LZE68" s="147"/>
      <c r="LZF68" s="147"/>
      <c r="LZG68" s="147"/>
      <c r="LZH68" s="147"/>
      <c r="LZI68" s="147"/>
      <c r="LZJ68" s="147"/>
      <c r="LZK68" s="147"/>
      <c r="LZL68" s="147"/>
      <c r="LZM68" s="147"/>
      <c r="LZN68" s="147"/>
      <c r="LZO68" s="147"/>
      <c r="LZP68" s="147"/>
      <c r="LZQ68" s="147"/>
      <c r="LZR68" s="147"/>
      <c r="LZS68" s="147"/>
      <c r="LZT68" s="147"/>
      <c r="LZU68" s="147"/>
      <c r="LZV68" s="147"/>
      <c r="LZW68" s="147"/>
      <c r="LZX68" s="147"/>
      <c r="LZY68" s="147"/>
      <c r="LZZ68" s="147"/>
      <c r="MAA68" s="147"/>
      <c r="MAB68" s="147"/>
      <c r="MAC68" s="147"/>
      <c r="MAD68" s="147"/>
      <c r="MAE68" s="147"/>
      <c r="MAF68" s="147"/>
      <c r="MAG68" s="147"/>
      <c r="MAH68" s="147"/>
      <c r="MAI68" s="147"/>
      <c r="MAJ68" s="147"/>
      <c r="MAK68" s="147"/>
      <c r="MAL68" s="147"/>
      <c r="MAM68" s="147"/>
      <c r="MAN68" s="147"/>
      <c r="MAO68" s="147"/>
      <c r="MAP68" s="147"/>
      <c r="MAQ68" s="147"/>
      <c r="MAR68" s="147"/>
      <c r="MAS68" s="147"/>
      <c r="MAT68" s="147"/>
      <c r="MAU68" s="147"/>
      <c r="MAV68" s="147"/>
      <c r="MAW68" s="147"/>
      <c r="MAX68" s="147"/>
      <c r="MAY68" s="147"/>
      <c r="MAZ68" s="147"/>
      <c r="MBA68" s="147"/>
      <c r="MBB68" s="147"/>
      <c r="MBC68" s="147"/>
      <c r="MBD68" s="147"/>
      <c r="MBE68" s="147"/>
      <c r="MBF68" s="147"/>
      <c r="MBG68" s="147"/>
      <c r="MBH68" s="147"/>
      <c r="MBI68" s="147"/>
      <c r="MBJ68" s="147"/>
      <c r="MBK68" s="147"/>
      <c r="MBL68" s="147"/>
      <c r="MBM68" s="147"/>
      <c r="MBN68" s="147"/>
      <c r="MBO68" s="147"/>
      <c r="MBP68" s="147"/>
      <c r="MBQ68" s="147"/>
      <c r="MBR68" s="147"/>
      <c r="MBS68" s="147"/>
      <c r="MBT68" s="147"/>
      <c r="MBU68" s="147"/>
      <c r="MBV68" s="147"/>
      <c r="MBW68" s="147"/>
      <c r="MBX68" s="147"/>
      <c r="MBY68" s="147"/>
      <c r="MBZ68" s="147"/>
      <c r="MCA68" s="147"/>
      <c r="MCB68" s="147"/>
      <c r="MCC68" s="147"/>
      <c r="MCD68" s="147"/>
      <c r="MCE68" s="147"/>
      <c r="MCF68" s="147"/>
      <c r="MCG68" s="147"/>
      <c r="MCH68" s="147"/>
      <c r="MCI68" s="147"/>
      <c r="MCJ68" s="147"/>
      <c r="MCK68" s="147"/>
      <c r="MCL68" s="147"/>
      <c r="MCM68" s="147"/>
      <c r="MCN68" s="147"/>
      <c r="MCO68" s="147"/>
      <c r="MCP68" s="147"/>
      <c r="MCQ68" s="147"/>
      <c r="MCR68" s="147"/>
      <c r="MCS68" s="147"/>
      <c r="MCT68" s="147"/>
      <c r="MCU68" s="147"/>
      <c r="MCV68" s="147"/>
      <c r="MCW68" s="147"/>
      <c r="MCX68" s="147"/>
      <c r="MCY68" s="147"/>
      <c r="MCZ68" s="147"/>
      <c r="MDA68" s="147"/>
      <c r="MDB68" s="147"/>
      <c r="MDC68" s="147"/>
      <c r="MDD68" s="147"/>
      <c r="MDE68" s="147"/>
      <c r="MDF68" s="147"/>
      <c r="MDG68" s="147"/>
      <c r="MDH68" s="147"/>
      <c r="MDI68" s="147"/>
      <c r="MDJ68" s="147"/>
      <c r="MDK68" s="147"/>
      <c r="MDL68" s="147"/>
      <c r="MDM68" s="147"/>
      <c r="MDN68" s="147"/>
      <c r="MDO68" s="147"/>
      <c r="MDP68" s="147"/>
      <c r="MDQ68" s="147"/>
      <c r="MDR68" s="147"/>
      <c r="MDS68" s="147"/>
      <c r="MDT68" s="147"/>
      <c r="MDU68" s="147"/>
      <c r="MDV68" s="147"/>
      <c r="MDW68" s="147"/>
      <c r="MDX68" s="147"/>
      <c r="MDY68" s="147"/>
      <c r="MDZ68" s="147"/>
      <c r="MEA68" s="147"/>
      <c r="MEB68" s="147"/>
      <c r="MEC68" s="147"/>
      <c r="MED68" s="147"/>
      <c r="MEE68" s="147"/>
      <c r="MEF68" s="147"/>
      <c r="MEG68" s="147"/>
      <c r="MEH68" s="147"/>
      <c r="MEI68" s="147"/>
      <c r="MEJ68" s="147"/>
      <c r="MEK68" s="147"/>
      <c r="MEL68" s="147"/>
      <c r="MEM68" s="147"/>
      <c r="MEN68" s="147"/>
      <c r="MEO68" s="147"/>
      <c r="MEP68" s="147"/>
      <c r="MEQ68" s="147"/>
      <c r="MER68" s="147"/>
      <c r="MES68" s="147"/>
      <c r="MET68" s="147"/>
      <c r="MEU68" s="147"/>
      <c r="MEV68" s="147"/>
      <c r="MEW68" s="147"/>
      <c r="MEX68" s="147"/>
      <c r="MEY68" s="147"/>
      <c r="MEZ68" s="147"/>
      <c r="MFA68" s="147"/>
      <c r="MFB68" s="147"/>
      <c r="MFC68" s="147"/>
      <c r="MFD68" s="147"/>
      <c r="MFE68" s="147"/>
      <c r="MFF68" s="147"/>
      <c r="MFG68" s="147"/>
      <c r="MFH68" s="147"/>
      <c r="MFI68" s="147"/>
      <c r="MFJ68" s="147"/>
      <c r="MFK68" s="147"/>
      <c r="MFL68" s="147"/>
      <c r="MFM68" s="147"/>
      <c r="MFN68" s="147"/>
      <c r="MFO68" s="147"/>
      <c r="MFP68" s="147"/>
      <c r="MFQ68" s="147"/>
      <c r="MFR68" s="147"/>
      <c r="MFS68" s="147"/>
      <c r="MFT68" s="147"/>
      <c r="MFU68" s="147"/>
      <c r="MFV68" s="147"/>
      <c r="MFW68" s="147"/>
      <c r="MFX68" s="147"/>
      <c r="MFY68" s="147"/>
      <c r="MFZ68" s="147"/>
      <c r="MGA68" s="147"/>
      <c r="MGB68" s="147"/>
      <c r="MGC68" s="147"/>
      <c r="MGD68" s="147"/>
      <c r="MGE68" s="147"/>
      <c r="MGF68" s="147"/>
      <c r="MGG68" s="147"/>
      <c r="MGH68" s="147"/>
      <c r="MGI68" s="147"/>
      <c r="MGJ68" s="147"/>
      <c r="MGK68" s="147"/>
      <c r="MGL68" s="147"/>
      <c r="MGM68" s="147"/>
      <c r="MGN68" s="147"/>
      <c r="MGO68" s="147"/>
      <c r="MGP68" s="147"/>
      <c r="MGQ68" s="147"/>
      <c r="MGR68" s="147"/>
      <c r="MGS68" s="147"/>
      <c r="MGT68" s="147"/>
      <c r="MGU68" s="147"/>
      <c r="MGV68" s="147"/>
      <c r="MGW68" s="147"/>
      <c r="MGX68" s="147"/>
      <c r="MGY68" s="147"/>
      <c r="MGZ68" s="147"/>
      <c r="MHA68" s="147"/>
      <c r="MHB68" s="147"/>
      <c r="MHC68" s="147"/>
      <c r="MHD68" s="147"/>
      <c r="MHE68" s="147"/>
      <c r="MHF68" s="147"/>
      <c r="MHG68" s="147"/>
      <c r="MHH68" s="147"/>
      <c r="MHI68" s="147"/>
      <c r="MHJ68" s="147"/>
      <c r="MHK68" s="147"/>
      <c r="MHL68" s="147"/>
      <c r="MHM68" s="147"/>
      <c r="MHN68" s="147"/>
      <c r="MHO68" s="147"/>
      <c r="MHP68" s="147"/>
      <c r="MHQ68" s="147"/>
      <c r="MHR68" s="147"/>
      <c r="MHS68" s="147"/>
      <c r="MHT68" s="147"/>
      <c r="MHU68" s="147"/>
      <c r="MHV68" s="147"/>
      <c r="MHW68" s="147"/>
      <c r="MHX68" s="147"/>
      <c r="MHY68" s="147"/>
      <c r="MHZ68" s="147"/>
      <c r="MIA68" s="147"/>
      <c r="MIB68" s="147"/>
      <c r="MIC68" s="147"/>
      <c r="MID68" s="147"/>
      <c r="MIE68" s="147"/>
      <c r="MIF68" s="147"/>
      <c r="MIG68" s="147"/>
      <c r="MIH68" s="147"/>
      <c r="MII68" s="147"/>
      <c r="MIJ68" s="147"/>
      <c r="MIK68" s="147"/>
      <c r="MIL68" s="147"/>
      <c r="MIM68" s="147"/>
      <c r="MIN68" s="147"/>
      <c r="MIO68" s="147"/>
      <c r="MIP68" s="147"/>
      <c r="MIQ68" s="147"/>
      <c r="MIR68" s="147"/>
      <c r="MIS68" s="147"/>
      <c r="MIT68" s="147"/>
      <c r="MIU68" s="147"/>
      <c r="MIV68" s="147"/>
      <c r="MIW68" s="147"/>
      <c r="MIX68" s="147"/>
      <c r="MIY68" s="147"/>
      <c r="MIZ68" s="147"/>
      <c r="MJA68" s="147"/>
      <c r="MJB68" s="147"/>
      <c r="MJC68" s="147"/>
      <c r="MJD68" s="147"/>
      <c r="MJE68" s="147"/>
      <c r="MJF68" s="147"/>
      <c r="MJG68" s="147"/>
      <c r="MJH68" s="147"/>
      <c r="MJI68" s="147"/>
      <c r="MJJ68" s="147"/>
      <c r="MJK68" s="147"/>
      <c r="MJL68" s="147"/>
      <c r="MJM68" s="147"/>
      <c r="MJN68" s="147"/>
      <c r="MJO68" s="147"/>
      <c r="MJP68" s="147"/>
      <c r="MJQ68" s="147"/>
      <c r="MJR68" s="147"/>
      <c r="MJS68" s="147"/>
      <c r="MJT68" s="147"/>
      <c r="MJU68" s="147"/>
      <c r="MJV68" s="147"/>
      <c r="MJW68" s="147"/>
      <c r="MJX68" s="147"/>
      <c r="MJY68" s="147"/>
      <c r="MJZ68" s="147"/>
      <c r="MKA68" s="147"/>
      <c r="MKB68" s="147"/>
      <c r="MKC68" s="147"/>
      <c r="MKD68" s="147"/>
      <c r="MKE68" s="147"/>
      <c r="MKF68" s="147"/>
      <c r="MKG68" s="147"/>
      <c r="MKH68" s="147"/>
      <c r="MKI68" s="147"/>
      <c r="MKJ68" s="147"/>
      <c r="MKK68" s="147"/>
      <c r="MKL68" s="147"/>
      <c r="MKM68" s="147"/>
      <c r="MKN68" s="147"/>
      <c r="MKO68" s="147"/>
      <c r="MKP68" s="147"/>
      <c r="MKQ68" s="147"/>
      <c r="MKR68" s="147"/>
      <c r="MKS68" s="147"/>
      <c r="MKT68" s="147"/>
      <c r="MKU68" s="147"/>
      <c r="MKV68" s="147"/>
      <c r="MKW68" s="147"/>
      <c r="MKX68" s="147"/>
      <c r="MKY68" s="147"/>
      <c r="MKZ68" s="147"/>
      <c r="MLA68" s="147"/>
      <c r="MLB68" s="147"/>
      <c r="MLC68" s="147"/>
      <c r="MLD68" s="147"/>
      <c r="MLE68" s="147"/>
      <c r="MLF68" s="147"/>
      <c r="MLG68" s="147"/>
      <c r="MLH68" s="147"/>
      <c r="MLI68" s="147"/>
      <c r="MLJ68" s="147"/>
      <c r="MLK68" s="147"/>
      <c r="MLL68" s="147"/>
      <c r="MLM68" s="147"/>
      <c r="MLN68" s="147"/>
      <c r="MLO68" s="147"/>
      <c r="MLP68" s="147"/>
      <c r="MLQ68" s="147"/>
      <c r="MLR68" s="147"/>
      <c r="MLS68" s="147"/>
      <c r="MLT68" s="147"/>
      <c r="MLU68" s="147"/>
      <c r="MLV68" s="147"/>
      <c r="MLW68" s="147"/>
      <c r="MLX68" s="147"/>
      <c r="MLY68" s="147"/>
      <c r="MLZ68" s="147"/>
      <c r="MMA68" s="147"/>
      <c r="MMB68" s="147"/>
      <c r="MMC68" s="147"/>
      <c r="MMD68" s="147"/>
      <c r="MME68" s="147"/>
      <c r="MMF68" s="147"/>
      <c r="MMG68" s="147"/>
      <c r="MMH68" s="147"/>
      <c r="MMI68" s="147"/>
      <c r="MMJ68" s="147"/>
      <c r="MMK68" s="147"/>
      <c r="MML68" s="147"/>
      <c r="MMM68" s="147"/>
      <c r="MMN68" s="147"/>
      <c r="MMO68" s="147"/>
      <c r="MMP68" s="147"/>
      <c r="MMQ68" s="147"/>
      <c r="MMR68" s="147"/>
      <c r="MMS68" s="147"/>
      <c r="MMT68" s="147"/>
      <c r="MMU68" s="147"/>
      <c r="MMV68" s="147"/>
      <c r="MMW68" s="147"/>
      <c r="MMX68" s="147"/>
      <c r="MMY68" s="147"/>
      <c r="MMZ68" s="147"/>
      <c r="MNA68" s="147"/>
      <c r="MNB68" s="147"/>
      <c r="MNC68" s="147"/>
      <c r="MND68" s="147"/>
      <c r="MNE68" s="147"/>
      <c r="MNF68" s="147"/>
      <c r="MNG68" s="147"/>
      <c r="MNH68" s="147"/>
      <c r="MNI68" s="147"/>
      <c r="MNJ68" s="147"/>
      <c r="MNK68" s="147"/>
      <c r="MNL68" s="147"/>
      <c r="MNM68" s="147"/>
      <c r="MNN68" s="147"/>
      <c r="MNO68" s="147"/>
      <c r="MNP68" s="147"/>
      <c r="MNQ68" s="147"/>
      <c r="MNR68" s="147"/>
      <c r="MNS68" s="147"/>
      <c r="MNT68" s="147"/>
      <c r="MNU68" s="147"/>
      <c r="MNV68" s="147"/>
      <c r="MNW68" s="147"/>
      <c r="MNX68" s="147"/>
      <c r="MNY68" s="147"/>
      <c r="MNZ68" s="147"/>
      <c r="MOA68" s="147"/>
      <c r="MOB68" s="147"/>
      <c r="MOC68" s="147"/>
      <c r="MOD68" s="147"/>
      <c r="MOE68" s="147"/>
      <c r="MOF68" s="147"/>
      <c r="MOG68" s="147"/>
      <c r="MOH68" s="147"/>
      <c r="MOI68" s="147"/>
      <c r="MOJ68" s="147"/>
      <c r="MOK68" s="147"/>
      <c r="MOL68" s="147"/>
      <c r="MOM68" s="147"/>
      <c r="MON68" s="147"/>
      <c r="MOO68" s="147"/>
      <c r="MOP68" s="147"/>
      <c r="MOQ68" s="147"/>
      <c r="MOR68" s="147"/>
      <c r="MOS68" s="147"/>
      <c r="MOT68" s="147"/>
      <c r="MOU68" s="147"/>
      <c r="MOV68" s="147"/>
      <c r="MOW68" s="147"/>
      <c r="MOX68" s="147"/>
      <c r="MOY68" s="147"/>
      <c r="MOZ68" s="147"/>
      <c r="MPA68" s="147"/>
      <c r="MPB68" s="147"/>
      <c r="MPC68" s="147"/>
      <c r="MPD68" s="147"/>
      <c r="MPE68" s="147"/>
      <c r="MPF68" s="147"/>
      <c r="MPG68" s="147"/>
      <c r="MPH68" s="147"/>
      <c r="MPI68" s="147"/>
      <c r="MPJ68" s="147"/>
      <c r="MPK68" s="147"/>
      <c r="MPL68" s="147"/>
      <c r="MPM68" s="147"/>
      <c r="MPN68" s="147"/>
      <c r="MPO68" s="147"/>
      <c r="MPP68" s="147"/>
      <c r="MPQ68" s="147"/>
      <c r="MPR68" s="147"/>
      <c r="MPS68" s="147"/>
      <c r="MPT68" s="147"/>
      <c r="MPU68" s="147"/>
      <c r="MPV68" s="147"/>
      <c r="MPW68" s="147"/>
      <c r="MPX68" s="147"/>
      <c r="MPY68" s="147"/>
      <c r="MPZ68" s="147"/>
      <c r="MQA68" s="147"/>
      <c r="MQB68" s="147"/>
      <c r="MQC68" s="147"/>
      <c r="MQD68" s="147"/>
      <c r="MQE68" s="147"/>
      <c r="MQF68" s="147"/>
      <c r="MQG68" s="147"/>
      <c r="MQH68" s="147"/>
      <c r="MQI68" s="147"/>
      <c r="MQJ68" s="147"/>
      <c r="MQK68" s="147"/>
      <c r="MQL68" s="147"/>
      <c r="MQM68" s="147"/>
      <c r="MQN68" s="147"/>
      <c r="MQO68" s="147"/>
      <c r="MQP68" s="147"/>
      <c r="MQQ68" s="147"/>
      <c r="MQR68" s="147"/>
      <c r="MQS68" s="147"/>
      <c r="MQT68" s="147"/>
      <c r="MQU68" s="147"/>
      <c r="MQV68" s="147"/>
      <c r="MQW68" s="147"/>
      <c r="MQX68" s="147"/>
      <c r="MQY68" s="147"/>
      <c r="MQZ68" s="147"/>
      <c r="MRA68" s="147"/>
      <c r="MRB68" s="147"/>
      <c r="MRC68" s="147"/>
      <c r="MRD68" s="147"/>
      <c r="MRE68" s="147"/>
      <c r="MRF68" s="147"/>
      <c r="MRG68" s="147"/>
      <c r="MRH68" s="147"/>
      <c r="MRI68" s="147"/>
      <c r="MRJ68" s="147"/>
      <c r="MRK68" s="147"/>
      <c r="MRL68" s="147"/>
      <c r="MRM68" s="147"/>
      <c r="MRN68" s="147"/>
      <c r="MRO68" s="147"/>
      <c r="MRP68" s="147"/>
      <c r="MRQ68" s="147"/>
      <c r="MRR68" s="147"/>
      <c r="MRS68" s="147"/>
      <c r="MRT68" s="147"/>
      <c r="MRU68" s="147"/>
      <c r="MRV68" s="147"/>
      <c r="MRW68" s="147"/>
      <c r="MRX68" s="147"/>
      <c r="MRY68" s="147"/>
      <c r="MRZ68" s="147"/>
      <c r="MSA68" s="147"/>
      <c r="MSB68" s="147"/>
      <c r="MSC68" s="147"/>
      <c r="MSD68" s="147"/>
      <c r="MSE68" s="147"/>
      <c r="MSF68" s="147"/>
      <c r="MSG68" s="147"/>
      <c r="MSH68" s="147"/>
      <c r="MSI68" s="147"/>
      <c r="MSJ68" s="147"/>
      <c r="MSK68" s="147"/>
      <c r="MSL68" s="147"/>
      <c r="MSM68" s="147"/>
      <c r="MSN68" s="147"/>
      <c r="MSO68" s="147"/>
      <c r="MSP68" s="147"/>
      <c r="MSQ68" s="147"/>
      <c r="MSR68" s="147"/>
      <c r="MSS68" s="147"/>
      <c r="MST68" s="147"/>
      <c r="MSU68" s="147"/>
      <c r="MSV68" s="147"/>
      <c r="MSW68" s="147"/>
      <c r="MSX68" s="147"/>
      <c r="MSY68" s="147"/>
      <c r="MSZ68" s="147"/>
      <c r="MTA68" s="147"/>
      <c r="MTB68" s="147"/>
      <c r="MTC68" s="147"/>
      <c r="MTD68" s="147"/>
      <c r="MTE68" s="147"/>
      <c r="MTF68" s="147"/>
      <c r="MTG68" s="147"/>
      <c r="MTH68" s="147"/>
      <c r="MTI68" s="147"/>
      <c r="MTJ68" s="147"/>
      <c r="MTK68" s="147"/>
      <c r="MTL68" s="147"/>
      <c r="MTM68" s="147"/>
      <c r="MTN68" s="147"/>
      <c r="MTO68" s="147"/>
      <c r="MTP68" s="147"/>
      <c r="MTQ68" s="147"/>
      <c r="MTR68" s="147"/>
      <c r="MTS68" s="147"/>
      <c r="MTT68" s="147"/>
      <c r="MTU68" s="147"/>
      <c r="MTV68" s="147"/>
      <c r="MTW68" s="147"/>
      <c r="MTX68" s="147"/>
      <c r="MTY68" s="147"/>
      <c r="MTZ68" s="147"/>
      <c r="MUA68" s="147"/>
      <c r="MUB68" s="147"/>
      <c r="MUC68" s="147"/>
      <c r="MUD68" s="147"/>
      <c r="MUE68" s="147"/>
      <c r="MUF68" s="147"/>
      <c r="MUG68" s="147"/>
      <c r="MUH68" s="147"/>
      <c r="MUI68" s="147"/>
      <c r="MUJ68" s="147"/>
      <c r="MUK68" s="147"/>
      <c r="MUL68" s="147"/>
      <c r="MUM68" s="147"/>
      <c r="MUN68" s="147"/>
      <c r="MUO68" s="147"/>
      <c r="MUP68" s="147"/>
      <c r="MUQ68" s="147"/>
      <c r="MUR68" s="147"/>
      <c r="MUS68" s="147"/>
      <c r="MUT68" s="147"/>
      <c r="MUU68" s="147"/>
      <c r="MUV68" s="147"/>
      <c r="MUW68" s="147"/>
      <c r="MUX68" s="147"/>
      <c r="MUY68" s="147"/>
      <c r="MUZ68" s="147"/>
      <c r="MVA68" s="147"/>
      <c r="MVB68" s="147"/>
      <c r="MVC68" s="147"/>
      <c r="MVD68" s="147"/>
      <c r="MVE68" s="147"/>
      <c r="MVF68" s="147"/>
      <c r="MVG68" s="147"/>
      <c r="MVH68" s="147"/>
      <c r="MVI68" s="147"/>
      <c r="MVJ68" s="147"/>
      <c r="MVK68" s="147"/>
      <c r="MVL68" s="147"/>
      <c r="MVM68" s="147"/>
      <c r="MVN68" s="147"/>
      <c r="MVO68" s="147"/>
      <c r="MVP68" s="147"/>
      <c r="MVQ68" s="147"/>
      <c r="MVR68" s="147"/>
      <c r="MVS68" s="147"/>
      <c r="MVT68" s="147"/>
      <c r="MVU68" s="147"/>
      <c r="MVV68" s="147"/>
      <c r="MVW68" s="147"/>
      <c r="MVX68" s="147"/>
      <c r="MVY68" s="147"/>
      <c r="MVZ68" s="147"/>
      <c r="MWA68" s="147"/>
      <c r="MWB68" s="147"/>
      <c r="MWC68" s="147"/>
      <c r="MWD68" s="147"/>
      <c r="MWE68" s="147"/>
      <c r="MWF68" s="147"/>
      <c r="MWG68" s="147"/>
      <c r="MWH68" s="147"/>
      <c r="MWI68" s="147"/>
      <c r="MWJ68" s="147"/>
      <c r="MWK68" s="147"/>
      <c r="MWL68" s="147"/>
      <c r="MWM68" s="147"/>
      <c r="MWN68" s="147"/>
      <c r="MWO68" s="147"/>
      <c r="MWP68" s="147"/>
      <c r="MWQ68" s="147"/>
      <c r="MWR68" s="147"/>
      <c r="MWS68" s="147"/>
      <c r="MWT68" s="147"/>
      <c r="MWU68" s="147"/>
      <c r="MWV68" s="147"/>
      <c r="MWW68" s="147"/>
      <c r="MWX68" s="147"/>
      <c r="MWY68" s="147"/>
      <c r="MWZ68" s="147"/>
      <c r="MXA68" s="147"/>
      <c r="MXB68" s="147"/>
      <c r="MXC68" s="147"/>
      <c r="MXD68" s="147"/>
      <c r="MXE68" s="147"/>
      <c r="MXF68" s="147"/>
      <c r="MXG68" s="147"/>
      <c r="MXH68" s="147"/>
      <c r="MXI68" s="147"/>
      <c r="MXJ68" s="147"/>
      <c r="MXK68" s="147"/>
      <c r="MXL68" s="147"/>
      <c r="MXM68" s="147"/>
      <c r="MXN68" s="147"/>
      <c r="MXO68" s="147"/>
      <c r="MXP68" s="147"/>
      <c r="MXQ68" s="147"/>
      <c r="MXR68" s="147"/>
      <c r="MXS68" s="147"/>
      <c r="MXT68" s="147"/>
      <c r="MXU68" s="147"/>
      <c r="MXV68" s="147"/>
      <c r="MXW68" s="147"/>
      <c r="MXX68" s="147"/>
      <c r="MXY68" s="147"/>
      <c r="MXZ68" s="147"/>
      <c r="MYA68" s="147"/>
      <c r="MYB68" s="147"/>
      <c r="MYC68" s="147"/>
      <c r="MYD68" s="147"/>
      <c r="MYE68" s="147"/>
      <c r="MYF68" s="147"/>
      <c r="MYG68" s="147"/>
      <c r="MYH68" s="147"/>
      <c r="MYI68" s="147"/>
      <c r="MYJ68" s="147"/>
      <c r="MYK68" s="147"/>
      <c r="MYL68" s="147"/>
      <c r="MYM68" s="147"/>
      <c r="MYN68" s="147"/>
      <c r="MYO68" s="147"/>
      <c r="MYP68" s="147"/>
      <c r="MYQ68" s="147"/>
      <c r="MYR68" s="147"/>
      <c r="MYS68" s="147"/>
      <c r="MYT68" s="147"/>
      <c r="MYU68" s="147"/>
      <c r="MYV68" s="147"/>
      <c r="MYW68" s="147"/>
      <c r="MYX68" s="147"/>
      <c r="MYY68" s="147"/>
      <c r="MYZ68" s="147"/>
      <c r="MZA68" s="147"/>
      <c r="MZB68" s="147"/>
      <c r="MZC68" s="147"/>
      <c r="MZD68" s="147"/>
      <c r="MZE68" s="147"/>
      <c r="MZF68" s="147"/>
      <c r="MZG68" s="147"/>
      <c r="MZH68" s="147"/>
      <c r="MZI68" s="147"/>
      <c r="MZJ68" s="147"/>
      <c r="MZK68" s="147"/>
      <c r="MZL68" s="147"/>
      <c r="MZM68" s="147"/>
      <c r="MZN68" s="147"/>
      <c r="MZO68" s="147"/>
      <c r="MZP68" s="147"/>
      <c r="MZQ68" s="147"/>
      <c r="MZR68" s="147"/>
      <c r="MZS68" s="147"/>
      <c r="MZT68" s="147"/>
      <c r="MZU68" s="147"/>
      <c r="MZV68" s="147"/>
      <c r="MZW68" s="147"/>
      <c r="MZX68" s="147"/>
      <c r="MZY68" s="147"/>
      <c r="MZZ68" s="147"/>
      <c r="NAA68" s="147"/>
      <c r="NAB68" s="147"/>
      <c r="NAC68" s="147"/>
      <c r="NAD68" s="147"/>
      <c r="NAE68" s="147"/>
      <c r="NAF68" s="147"/>
      <c r="NAG68" s="147"/>
      <c r="NAH68" s="147"/>
      <c r="NAI68" s="147"/>
      <c r="NAJ68" s="147"/>
      <c r="NAK68" s="147"/>
      <c r="NAL68" s="147"/>
      <c r="NAM68" s="147"/>
      <c r="NAN68" s="147"/>
      <c r="NAO68" s="147"/>
      <c r="NAP68" s="147"/>
      <c r="NAQ68" s="147"/>
      <c r="NAR68" s="147"/>
      <c r="NAS68" s="147"/>
      <c r="NAT68" s="147"/>
      <c r="NAU68" s="147"/>
      <c r="NAV68" s="147"/>
      <c r="NAW68" s="147"/>
      <c r="NAX68" s="147"/>
      <c r="NAY68" s="147"/>
      <c r="NAZ68" s="147"/>
      <c r="NBA68" s="147"/>
      <c r="NBB68" s="147"/>
      <c r="NBC68" s="147"/>
      <c r="NBD68" s="147"/>
      <c r="NBE68" s="147"/>
      <c r="NBF68" s="147"/>
      <c r="NBG68" s="147"/>
      <c r="NBH68" s="147"/>
      <c r="NBI68" s="147"/>
      <c r="NBJ68" s="147"/>
      <c r="NBK68" s="147"/>
      <c r="NBL68" s="147"/>
      <c r="NBM68" s="147"/>
      <c r="NBN68" s="147"/>
      <c r="NBO68" s="147"/>
      <c r="NBP68" s="147"/>
      <c r="NBQ68" s="147"/>
      <c r="NBR68" s="147"/>
      <c r="NBS68" s="147"/>
      <c r="NBT68" s="147"/>
      <c r="NBU68" s="147"/>
      <c r="NBV68" s="147"/>
      <c r="NBW68" s="147"/>
      <c r="NBX68" s="147"/>
      <c r="NBY68" s="147"/>
      <c r="NBZ68" s="147"/>
      <c r="NCA68" s="147"/>
      <c r="NCB68" s="147"/>
      <c r="NCC68" s="147"/>
      <c r="NCD68" s="147"/>
      <c r="NCE68" s="147"/>
      <c r="NCF68" s="147"/>
      <c r="NCG68" s="147"/>
      <c r="NCH68" s="147"/>
      <c r="NCI68" s="147"/>
      <c r="NCJ68" s="147"/>
      <c r="NCK68" s="147"/>
      <c r="NCL68" s="147"/>
      <c r="NCM68" s="147"/>
      <c r="NCN68" s="147"/>
      <c r="NCO68" s="147"/>
      <c r="NCP68" s="147"/>
      <c r="NCQ68" s="147"/>
      <c r="NCR68" s="147"/>
      <c r="NCS68" s="147"/>
      <c r="NCT68" s="147"/>
      <c r="NCU68" s="147"/>
      <c r="NCV68" s="147"/>
      <c r="NCW68" s="147"/>
      <c r="NCX68" s="147"/>
      <c r="NCY68" s="147"/>
      <c r="NCZ68" s="147"/>
      <c r="NDA68" s="147"/>
      <c r="NDB68" s="147"/>
      <c r="NDC68" s="147"/>
      <c r="NDD68" s="147"/>
      <c r="NDE68" s="147"/>
      <c r="NDF68" s="147"/>
      <c r="NDG68" s="147"/>
      <c r="NDH68" s="147"/>
      <c r="NDI68" s="147"/>
      <c r="NDJ68" s="147"/>
      <c r="NDK68" s="147"/>
      <c r="NDL68" s="147"/>
      <c r="NDM68" s="147"/>
      <c r="NDN68" s="147"/>
      <c r="NDO68" s="147"/>
      <c r="NDP68" s="147"/>
      <c r="NDQ68" s="147"/>
      <c r="NDR68" s="147"/>
      <c r="NDS68" s="147"/>
      <c r="NDT68" s="147"/>
      <c r="NDU68" s="147"/>
      <c r="NDV68" s="147"/>
      <c r="NDW68" s="147"/>
      <c r="NDX68" s="147"/>
      <c r="NDY68" s="147"/>
      <c r="NDZ68" s="147"/>
      <c r="NEA68" s="147"/>
      <c r="NEB68" s="147"/>
      <c r="NEC68" s="147"/>
      <c r="NED68" s="147"/>
      <c r="NEE68" s="147"/>
      <c r="NEF68" s="147"/>
      <c r="NEG68" s="147"/>
      <c r="NEH68" s="147"/>
      <c r="NEI68" s="147"/>
      <c r="NEJ68" s="147"/>
      <c r="NEK68" s="147"/>
      <c r="NEL68" s="147"/>
      <c r="NEM68" s="147"/>
      <c r="NEN68" s="147"/>
      <c r="NEO68" s="147"/>
      <c r="NEP68" s="147"/>
      <c r="NEQ68" s="147"/>
      <c r="NER68" s="147"/>
      <c r="NES68" s="147"/>
      <c r="NET68" s="147"/>
      <c r="NEU68" s="147"/>
      <c r="NEV68" s="147"/>
      <c r="NEW68" s="147"/>
      <c r="NEX68" s="147"/>
      <c r="NEY68" s="147"/>
      <c r="NEZ68" s="147"/>
      <c r="NFA68" s="147"/>
      <c r="NFB68" s="147"/>
      <c r="NFC68" s="147"/>
      <c r="NFD68" s="147"/>
      <c r="NFE68" s="147"/>
      <c r="NFF68" s="147"/>
      <c r="NFG68" s="147"/>
      <c r="NFH68" s="147"/>
      <c r="NFI68" s="147"/>
      <c r="NFJ68" s="147"/>
      <c r="NFK68" s="147"/>
      <c r="NFL68" s="147"/>
      <c r="NFM68" s="147"/>
      <c r="NFN68" s="147"/>
      <c r="NFO68" s="147"/>
      <c r="NFP68" s="147"/>
      <c r="NFQ68" s="147"/>
      <c r="NFR68" s="147"/>
      <c r="NFS68" s="147"/>
      <c r="NFT68" s="147"/>
      <c r="NFU68" s="147"/>
      <c r="NFV68" s="147"/>
      <c r="NFW68" s="147"/>
      <c r="NFX68" s="147"/>
      <c r="NFY68" s="147"/>
      <c r="NFZ68" s="147"/>
      <c r="NGA68" s="147"/>
      <c r="NGB68" s="147"/>
      <c r="NGC68" s="147"/>
      <c r="NGD68" s="147"/>
      <c r="NGE68" s="147"/>
      <c r="NGF68" s="147"/>
      <c r="NGG68" s="147"/>
      <c r="NGH68" s="147"/>
      <c r="NGI68" s="147"/>
      <c r="NGJ68" s="147"/>
      <c r="NGK68" s="147"/>
      <c r="NGL68" s="147"/>
      <c r="NGM68" s="147"/>
      <c r="NGN68" s="147"/>
      <c r="NGO68" s="147"/>
      <c r="NGP68" s="147"/>
      <c r="NGQ68" s="147"/>
      <c r="NGR68" s="147"/>
      <c r="NGS68" s="147"/>
      <c r="NGT68" s="147"/>
      <c r="NGU68" s="147"/>
      <c r="NGV68" s="147"/>
      <c r="NGW68" s="147"/>
      <c r="NGX68" s="147"/>
      <c r="NGY68" s="147"/>
      <c r="NGZ68" s="147"/>
      <c r="NHA68" s="147"/>
      <c r="NHB68" s="147"/>
      <c r="NHC68" s="147"/>
      <c r="NHD68" s="147"/>
      <c r="NHE68" s="147"/>
      <c r="NHF68" s="147"/>
      <c r="NHG68" s="147"/>
      <c r="NHH68" s="147"/>
      <c r="NHI68" s="147"/>
      <c r="NHJ68" s="147"/>
      <c r="NHK68" s="147"/>
      <c r="NHL68" s="147"/>
      <c r="NHM68" s="147"/>
      <c r="NHN68" s="147"/>
      <c r="NHO68" s="147"/>
      <c r="NHP68" s="147"/>
      <c r="NHQ68" s="147"/>
      <c r="NHR68" s="147"/>
      <c r="NHS68" s="147"/>
      <c r="NHT68" s="147"/>
      <c r="NHU68" s="147"/>
      <c r="NHV68" s="147"/>
      <c r="NHW68" s="147"/>
      <c r="NHX68" s="147"/>
      <c r="NHY68" s="147"/>
      <c r="NHZ68" s="147"/>
      <c r="NIA68" s="147"/>
      <c r="NIB68" s="147"/>
      <c r="NIC68" s="147"/>
      <c r="NID68" s="147"/>
      <c r="NIE68" s="147"/>
      <c r="NIF68" s="147"/>
      <c r="NIG68" s="147"/>
      <c r="NIH68" s="147"/>
      <c r="NII68" s="147"/>
      <c r="NIJ68" s="147"/>
      <c r="NIK68" s="147"/>
      <c r="NIL68" s="147"/>
      <c r="NIM68" s="147"/>
      <c r="NIN68" s="147"/>
      <c r="NIO68" s="147"/>
      <c r="NIP68" s="147"/>
      <c r="NIQ68" s="147"/>
      <c r="NIR68" s="147"/>
      <c r="NIS68" s="147"/>
      <c r="NIT68" s="147"/>
      <c r="NIU68" s="147"/>
      <c r="NIV68" s="147"/>
      <c r="NIW68" s="147"/>
      <c r="NIX68" s="147"/>
      <c r="NIY68" s="147"/>
      <c r="NIZ68" s="147"/>
      <c r="NJA68" s="147"/>
      <c r="NJB68" s="147"/>
      <c r="NJC68" s="147"/>
      <c r="NJD68" s="147"/>
      <c r="NJE68" s="147"/>
      <c r="NJF68" s="147"/>
      <c r="NJG68" s="147"/>
      <c r="NJH68" s="147"/>
      <c r="NJI68" s="147"/>
      <c r="NJJ68" s="147"/>
      <c r="NJK68" s="147"/>
      <c r="NJL68" s="147"/>
      <c r="NJM68" s="147"/>
      <c r="NJN68" s="147"/>
      <c r="NJO68" s="147"/>
      <c r="NJP68" s="147"/>
      <c r="NJQ68" s="147"/>
      <c r="NJR68" s="147"/>
      <c r="NJS68" s="147"/>
      <c r="NJT68" s="147"/>
      <c r="NJU68" s="147"/>
      <c r="NJV68" s="147"/>
      <c r="NJW68" s="147"/>
      <c r="NJX68" s="147"/>
      <c r="NJY68" s="147"/>
      <c r="NJZ68" s="147"/>
      <c r="NKA68" s="147"/>
      <c r="NKB68" s="147"/>
      <c r="NKC68" s="147"/>
      <c r="NKD68" s="147"/>
      <c r="NKE68" s="147"/>
      <c r="NKF68" s="147"/>
      <c r="NKG68" s="147"/>
      <c r="NKH68" s="147"/>
      <c r="NKI68" s="147"/>
      <c r="NKJ68" s="147"/>
      <c r="NKK68" s="147"/>
      <c r="NKL68" s="147"/>
      <c r="NKM68" s="147"/>
      <c r="NKN68" s="147"/>
      <c r="NKO68" s="147"/>
      <c r="NKP68" s="147"/>
      <c r="NKQ68" s="147"/>
      <c r="NKR68" s="147"/>
      <c r="NKS68" s="147"/>
      <c r="NKT68" s="147"/>
      <c r="NKU68" s="147"/>
      <c r="NKV68" s="147"/>
      <c r="NKW68" s="147"/>
      <c r="NKX68" s="147"/>
      <c r="NKY68" s="147"/>
      <c r="NKZ68" s="147"/>
      <c r="NLA68" s="147"/>
      <c r="NLB68" s="147"/>
      <c r="NLC68" s="147"/>
      <c r="NLD68" s="147"/>
      <c r="NLE68" s="147"/>
      <c r="NLF68" s="147"/>
      <c r="NLG68" s="147"/>
      <c r="NLH68" s="147"/>
      <c r="NLI68" s="147"/>
      <c r="NLJ68" s="147"/>
      <c r="NLK68" s="147"/>
      <c r="NLL68" s="147"/>
      <c r="NLM68" s="147"/>
      <c r="NLN68" s="147"/>
      <c r="NLO68" s="147"/>
      <c r="NLP68" s="147"/>
      <c r="NLQ68" s="147"/>
      <c r="NLR68" s="147"/>
      <c r="NLS68" s="147"/>
      <c r="NLT68" s="147"/>
      <c r="NLU68" s="147"/>
      <c r="NLV68" s="147"/>
      <c r="NLW68" s="147"/>
      <c r="NLX68" s="147"/>
      <c r="NLY68" s="147"/>
      <c r="NLZ68" s="147"/>
      <c r="NMA68" s="147"/>
      <c r="NMB68" s="147"/>
      <c r="NMC68" s="147"/>
      <c r="NMD68" s="147"/>
      <c r="NME68" s="147"/>
      <c r="NMF68" s="147"/>
      <c r="NMG68" s="147"/>
      <c r="NMH68" s="147"/>
      <c r="NMI68" s="147"/>
      <c r="NMJ68" s="147"/>
      <c r="NMK68" s="147"/>
      <c r="NML68" s="147"/>
      <c r="NMM68" s="147"/>
      <c r="NMN68" s="147"/>
      <c r="NMO68" s="147"/>
      <c r="NMP68" s="147"/>
      <c r="NMQ68" s="147"/>
      <c r="NMR68" s="147"/>
      <c r="NMS68" s="147"/>
      <c r="NMT68" s="147"/>
      <c r="NMU68" s="147"/>
      <c r="NMV68" s="147"/>
      <c r="NMW68" s="147"/>
      <c r="NMX68" s="147"/>
      <c r="NMY68" s="147"/>
      <c r="NMZ68" s="147"/>
      <c r="NNA68" s="147"/>
      <c r="NNB68" s="147"/>
      <c r="NNC68" s="147"/>
      <c r="NND68" s="147"/>
      <c r="NNE68" s="147"/>
      <c r="NNF68" s="147"/>
      <c r="NNG68" s="147"/>
      <c r="NNH68" s="147"/>
      <c r="NNI68" s="147"/>
      <c r="NNJ68" s="147"/>
      <c r="NNK68" s="147"/>
      <c r="NNL68" s="147"/>
      <c r="NNM68" s="147"/>
      <c r="NNN68" s="147"/>
      <c r="NNO68" s="147"/>
      <c r="NNP68" s="147"/>
      <c r="NNQ68" s="147"/>
      <c r="NNR68" s="147"/>
      <c r="NNS68" s="147"/>
      <c r="NNT68" s="147"/>
      <c r="NNU68" s="147"/>
      <c r="NNV68" s="147"/>
      <c r="NNW68" s="147"/>
      <c r="NNX68" s="147"/>
      <c r="NNY68" s="147"/>
      <c r="NNZ68" s="147"/>
      <c r="NOA68" s="147"/>
      <c r="NOB68" s="147"/>
      <c r="NOC68" s="147"/>
      <c r="NOD68" s="147"/>
      <c r="NOE68" s="147"/>
      <c r="NOF68" s="147"/>
      <c r="NOG68" s="147"/>
      <c r="NOH68" s="147"/>
      <c r="NOI68" s="147"/>
      <c r="NOJ68" s="147"/>
      <c r="NOK68" s="147"/>
      <c r="NOL68" s="147"/>
      <c r="NOM68" s="147"/>
      <c r="NON68" s="147"/>
      <c r="NOO68" s="147"/>
      <c r="NOP68" s="147"/>
      <c r="NOQ68" s="147"/>
      <c r="NOR68" s="147"/>
      <c r="NOS68" s="147"/>
      <c r="NOT68" s="147"/>
      <c r="NOU68" s="147"/>
      <c r="NOV68" s="147"/>
      <c r="NOW68" s="147"/>
      <c r="NOX68" s="147"/>
      <c r="NOY68" s="147"/>
      <c r="NOZ68" s="147"/>
      <c r="NPA68" s="147"/>
      <c r="NPB68" s="147"/>
      <c r="NPC68" s="147"/>
      <c r="NPD68" s="147"/>
      <c r="NPE68" s="147"/>
      <c r="NPF68" s="147"/>
      <c r="NPG68" s="147"/>
      <c r="NPH68" s="147"/>
      <c r="NPI68" s="147"/>
      <c r="NPJ68" s="147"/>
      <c r="NPK68" s="147"/>
      <c r="NPL68" s="147"/>
      <c r="NPM68" s="147"/>
      <c r="NPN68" s="147"/>
      <c r="NPO68" s="147"/>
      <c r="NPP68" s="147"/>
      <c r="NPQ68" s="147"/>
      <c r="NPR68" s="147"/>
      <c r="NPS68" s="147"/>
      <c r="NPT68" s="147"/>
      <c r="NPU68" s="147"/>
      <c r="NPV68" s="147"/>
      <c r="NPW68" s="147"/>
      <c r="NPX68" s="147"/>
      <c r="NPY68" s="147"/>
      <c r="NPZ68" s="147"/>
      <c r="NQA68" s="147"/>
      <c r="NQB68" s="147"/>
      <c r="NQC68" s="147"/>
      <c r="NQD68" s="147"/>
      <c r="NQE68" s="147"/>
      <c r="NQF68" s="147"/>
      <c r="NQG68" s="147"/>
      <c r="NQH68" s="147"/>
      <c r="NQI68" s="147"/>
      <c r="NQJ68" s="147"/>
      <c r="NQK68" s="147"/>
      <c r="NQL68" s="147"/>
      <c r="NQM68" s="147"/>
      <c r="NQN68" s="147"/>
      <c r="NQO68" s="147"/>
      <c r="NQP68" s="147"/>
      <c r="NQQ68" s="147"/>
      <c r="NQR68" s="147"/>
      <c r="NQS68" s="147"/>
      <c r="NQT68" s="147"/>
      <c r="NQU68" s="147"/>
      <c r="NQV68" s="147"/>
      <c r="NQW68" s="147"/>
      <c r="NQX68" s="147"/>
      <c r="NQY68" s="147"/>
      <c r="NQZ68" s="147"/>
      <c r="NRA68" s="147"/>
      <c r="NRB68" s="147"/>
      <c r="NRC68" s="147"/>
      <c r="NRD68" s="147"/>
      <c r="NRE68" s="147"/>
      <c r="NRF68" s="147"/>
      <c r="NRG68" s="147"/>
      <c r="NRH68" s="147"/>
      <c r="NRI68" s="147"/>
      <c r="NRJ68" s="147"/>
      <c r="NRK68" s="147"/>
      <c r="NRL68" s="147"/>
      <c r="NRM68" s="147"/>
      <c r="NRN68" s="147"/>
      <c r="NRO68" s="147"/>
      <c r="NRP68" s="147"/>
      <c r="NRQ68" s="147"/>
      <c r="NRR68" s="147"/>
      <c r="NRS68" s="147"/>
      <c r="NRT68" s="147"/>
      <c r="NRU68" s="147"/>
      <c r="NRV68" s="147"/>
      <c r="NRW68" s="147"/>
      <c r="NRX68" s="147"/>
      <c r="NRY68" s="147"/>
      <c r="NRZ68" s="147"/>
      <c r="NSA68" s="147"/>
      <c r="NSB68" s="147"/>
      <c r="NSC68" s="147"/>
      <c r="NSD68" s="147"/>
      <c r="NSE68" s="147"/>
      <c r="NSF68" s="147"/>
      <c r="NSG68" s="147"/>
      <c r="NSH68" s="147"/>
      <c r="NSI68" s="147"/>
      <c r="NSJ68" s="147"/>
      <c r="NSK68" s="147"/>
      <c r="NSL68" s="147"/>
      <c r="NSM68" s="147"/>
      <c r="NSN68" s="147"/>
      <c r="NSO68" s="147"/>
      <c r="NSP68" s="147"/>
      <c r="NSQ68" s="147"/>
      <c r="NSR68" s="147"/>
      <c r="NSS68" s="147"/>
      <c r="NST68" s="147"/>
      <c r="NSU68" s="147"/>
      <c r="NSV68" s="147"/>
      <c r="NSW68" s="147"/>
      <c r="NSX68" s="147"/>
      <c r="NSY68" s="147"/>
      <c r="NSZ68" s="147"/>
      <c r="NTA68" s="147"/>
      <c r="NTB68" s="147"/>
      <c r="NTC68" s="147"/>
      <c r="NTD68" s="147"/>
      <c r="NTE68" s="147"/>
      <c r="NTF68" s="147"/>
      <c r="NTG68" s="147"/>
      <c r="NTH68" s="147"/>
      <c r="NTI68" s="147"/>
      <c r="NTJ68" s="147"/>
      <c r="NTK68" s="147"/>
      <c r="NTL68" s="147"/>
      <c r="NTM68" s="147"/>
      <c r="NTN68" s="147"/>
      <c r="NTO68" s="147"/>
      <c r="NTP68" s="147"/>
      <c r="NTQ68" s="147"/>
      <c r="NTR68" s="147"/>
      <c r="NTS68" s="147"/>
      <c r="NTT68" s="147"/>
      <c r="NTU68" s="147"/>
      <c r="NTV68" s="147"/>
      <c r="NTW68" s="147"/>
      <c r="NTX68" s="147"/>
      <c r="NTY68" s="147"/>
      <c r="NTZ68" s="147"/>
      <c r="NUA68" s="147"/>
      <c r="NUB68" s="147"/>
      <c r="NUC68" s="147"/>
      <c r="NUD68" s="147"/>
      <c r="NUE68" s="147"/>
      <c r="NUF68" s="147"/>
      <c r="NUG68" s="147"/>
      <c r="NUH68" s="147"/>
      <c r="NUI68" s="147"/>
      <c r="NUJ68" s="147"/>
      <c r="NUK68" s="147"/>
      <c r="NUL68" s="147"/>
      <c r="NUM68" s="147"/>
      <c r="NUN68" s="147"/>
      <c r="NUO68" s="147"/>
      <c r="NUP68" s="147"/>
      <c r="NUQ68" s="147"/>
      <c r="NUR68" s="147"/>
      <c r="NUS68" s="147"/>
      <c r="NUT68" s="147"/>
      <c r="NUU68" s="147"/>
      <c r="NUV68" s="147"/>
      <c r="NUW68" s="147"/>
      <c r="NUX68" s="147"/>
      <c r="NUY68" s="147"/>
      <c r="NUZ68" s="147"/>
      <c r="NVA68" s="147"/>
      <c r="NVB68" s="147"/>
      <c r="NVC68" s="147"/>
      <c r="NVD68" s="147"/>
      <c r="NVE68" s="147"/>
      <c r="NVF68" s="147"/>
      <c r="NVG68" s="147"/>
      <c r="NVH68" s="147"/>
      <c r="NVI68" s="147"/>
      <c r="NVJ68" s="147"/>
      <c r="NVK68" s="147"/>
      <c r="NVL68" s="147"/>
      <c r="NVM68" s="147"/>
      <c r="NVN68" s="147"/>
      <c r="NVO68" s="147"/>
      <c r="NVP68" s="147"/>
      <c r="NVQ68" s="147"/>
      <c r="NVR68" s="147"/>
      <c r="NVS68" s="147"/>
      <c r="NVT68" s="147"/>
      <c r="NVU68" s="147"/>
      <c r="NVV68" s="147"/>
      <c r="NVW68" s="147"/>
      <c r="NVX68" s="147"/>
      <c r="NVY68" s="147"/>
      <c r="NVZ68" s="147"/>
      <c r="NWA68" s="147"/>
      <c r="NWB68" s="147"/>
      <c r="NWC68" s="147"/>
      <c r="NWD68" s="147"/>
      <c r="NWE68" s="147"/>
      <c r="NWF68" s="147"/>
      <c r="NWG68" s="147"/>
      <c r="NWH68" s="147"/>
      <c r="NWI68" s="147"/>
      <c r="NWJ68" s="147"/>
      <c r="NWK68" s="147"/>
      <c r="NWL68" s="147"/>
      <c r="NWM68" s="147"/>
      <c r="NWN68" s="147"/>
      <c r="NWO68" s="147"/>
      <c r="NWP68" s="147"/>
      <c r="NWQ68" s="147"/>
      <c r="NWR68" s="147"/>
      <c r="NWS68" s="147"/>
      <c r="NWT68" s="147"/>
      <c r="NWU68" s="147"/>
      <c r="NWV68" s="147"/>
      <c r="NWW68" s="147"/>
      <c r="NWX68" s="147"/>
      <c r="NWY68" s="147"/>
      <c r="NWZ68" s="147"/>
      <c r="NXA68" s="147"/>
      <c r="NXB68" s="147"/>
      <c r="NXC68" s="147"/>
      <c r="NXD68" s="147"/>
      <c r="NXE68" s="147"/>
      <c r="NXF68" s="147"/>
      <c r="NXG68" s="147"/>
      <c r="NXH68" s="147"/>
      <c r="NXI68" s="147"/>
      <c r="NXJ68" s="147"/>
      <c r="NXK68" s="147"/>
      <c r="NXL68" s="147"/>
      <c r="NXM68" s="147"/>
      <c r="NXN68" s="147"/>
      <c r="NXO68" s="147"/>
      <c r="NXP68" s="147"/>
      <c r="NXQ68" s="147"/>
      <c r="NXR68" s="147"/>
      <c r="NXS68" s="147"/>
      <c r="NXT68" s="147"/>
      <c r="NXU68" s="147"/>
      <c r="NXV68" s="147"/>
      <c r="NXW68" s="147"/>
      <c r="NXX68" s="147"/>
      <c r="NXY68" s="147"/>
      <c r="NXZ68" s="147"/>
      <c r="NYA68" s="147"/>
      <c r="NYB68" s="147"/>
      <c r="NYC68" s="147"/>
      <c r="NYD68" s="147"/>
      <c r="NYE68" s="147"/>
      <c r="NYF68" s="147"/>
      <c r="NYG68" s="147"/>
      <c r="NYH68" s="147"/>
      <c r="NYI68" s="147"/>
      <c r="NYJ68" s="147"/>
      <c r="NYK68" s="147"/>
      <c r="NYL68" s="147"/>
      <c r="NYM68" s="147"/>
      <c r="NYN68" s="147"/>
      <c r="NYO68" s="147"/>
      <c r="NYP68" s="147"/>
      <c r="NYQ68" s="147"/>
      <c r="NYR68" s="147"/>
      <c r="NYS68" s="147"/>
      <c r="NYT68" s="147"/>
      <c r="NYU68" s="147"/>
      <c r="NYV68" s="147"/>
      <c r="NYW68" s="147"/>
      <c r="NYX68" s="147"/>
      <c r="NYY68" s="147"/>
      <c r="NYZ68" s="147"/>
      <c r="NZA68" s="147"/>
      <c r="NZB68" s="147"/>
      <c r="NZC68" s="147"/>
      <c r="NZD68" s="147"/>
      <c r="NZE68" s="147"/>
      <c r="NZF68" s="147"/>
      <c r="NZG68" s="147"/>
      <c r="NZH68" s="147"/>
      <c r="NZI68" s="147"/>
      <c r="NZJ68" s="147"/>
      <c r="NZK68" s="147"/>
      <c r="NZL68" s="147"/>
      <c r="NZM68" s="147"/>
      <c r="NZN68" s="147"/>
      <c r="NZO68" s="147"/>
      <c r="NZP68" s="147"/>
      <c r="NZQ68" s="147"/>
      <c r="NZR68" s="147"/>
      <c r="NZS68" s="147"/>
      <c r="NZT68" s="147"/>
      <c r="NZU68" s="147"/>
      <c r="NZV68" s="147"/>
      <c r="NZW68" s="147"/>
      <c r="NZX68" s="147"/>
      <c r="NZY68" s="147"/>
      <c r="NZZ68" s="147"/>
      <c r="OAA68" s="147"/>
      <c r="OAB68" s="147"/>
      <c r="OAC68" s="147"/>
      <c r="OAD68" s="147"/>
      <c r="OAE68" s="147"/>
      <c r="OAF68" s="147"/>
      <c r="OAG68" s="147"/>
      <c r="OAH68" s="147"/>
      <c r="OAI68" s="147"/>
      <c r="OAJ68" s="147"/>
      <c r="OAK68" s="147"/>
      <c r="OAL68" s="147"/>
      <c r="OAM68" s="147"/>
      <c r="OAN68" s="147"/>
      <c r="OAO68" s="147"/>
      <c r="OAP68" s="147"/>
      <c r="OAQ68" s="147"/>
      <c r="OAR68" s="147"/>
      <c r="OAS68" s="147"/>
      <c r="OAT68" s="147"/>
      <c r="OAU68" s="147"/>
      <c r="OAV68" s="147"/>
      <c r="OAW68" s="147"/>
      <c r="OAX68" s="147"/>
      <c r="OAY68" s="147"/>
      <c r="OAZ68" s="147"/>
      <c r="OBA68" s="147"/>
      <c r="OBB68" s="147"/>
      <c r="OBC68" s="147"/>
      <c r="OBD68" s="147"/>
      <c r="OBE68" s="147"/>
      <c r="OBF68" s="147"/>
      <c r="OBG68" s="147"/>
      <c r="OBH68" s="147"/>
      <c r="OBI68" s="147"/>
      <c r="OBJ68" s="147"/>
      <c r="OBK68" s="147"/>
      <c r="OBL68" s="147"/>
      <c r="OBM68" s="147"/>
      <c r="OBN68" s="147"/>
      <c r="OBO68" s="147"/>
      <c r="OBP68" s="147"/>
      <c r="OBQ68" s="147"/>
      <c r="OBR68" s="147"/>
      <c r="OBS68" s="147"/>
      <c r="OBT68" s="147"/>
      <c r="OBU68" s="147"/>
      <c r="OBV68" s="147"/>
      <c r="OBW68" s="147"/>
      <c r="OBX68" s="147"/>
      <c r="OBY68" s="147"/>
      <c r="OBZ68" s="147"/>
      <c r="OCA68" s="147"/>
      <c r="OCB68" s="147"/>
      <c r="OCC68" s="147"/>
      <c r="OCD68" s="147"/>
      <c r="OCE68" s="147"/>
      <c r="OCF68" s="147"/>
      <c r="OCG68" s="147"/>
      <c r="OCH68" s="147"/>
      <c r="OCI68" s="147"/>
      <c r="OCJ68" s="147"/>
      <c r="OCK68" s="147"/>
      <c r="OCL68" s="147"/>
      <c r="OCM68" s="147"/>
      <c r="OCN68" s="147"/>
      <c r="OCO68" s="147"/>
      <c r="OCP68" s="147"/>
      <c r="OCQ68" s="147"/>
      <c r="OCR68" s="147"/>
      <c r="OCS68" s="147"/>
      <c r="OCT68" s="147"/>
      <c r="OCU68" s="147"/>
      <c r="OCV68" s="147"/>
      <c r="OCW68" s="147"/>
      <c r="OCX68" s="147"/>
      <c r="OCY68" s="147"/>
      <c r="OCZ68" s="147"/>
      <c r="ODA68" s="147"/>
      <c r="ODB68" s="147"/>
      <c r="ODC68" s="147"/>
      <c r="ODD68" s="147"/>
      <c r="ODE68" s="147"/>
      <c r="ODF68" s="147"/>
      <c r="ODG68" s="147"/>
      <c r="ODH68" s="147"/>
      <c r="ODI68" s="147"/>
      <c r="ODJ68" s="147"/>
      <c r="ODK68" s="147"/>
      <c r="ODL68" s="147"/>
      <c r="ODM68" s="147"/>
      <c r="ODN68" s="147"/>
      <c r="ODO68" s="147"/>
      <c r="ODP68" s="147"/>
      <c r="ODQ68" s="147"/>
      <c r="ODR68" s="147"/>
      <c r="ODS68" s="147"/>
      <c r="ODT68" s="147"/>
      <c r="ODU68" s="147"/>
      <c r="ODV68" s="147"/>
      <c r="ODW68" s="147"/>
      <c r="ODX68" s="147"/>
      <c r="ODY68" s="147"/>
      <c r="ODZ68" s="147"/>
      <c r="OEA68" s="147"/>
      <c r="OEB68" s="147"/>
      <c r="OEC68" s="147"/>
      <c r="OED68" s="147"/>
      <c r="OEE68" s="147"/>
      <c r="OEF68" s="147"/>
      <c r="OEG68" s="147"/>
      <c r="OEH68" s="147"/>
      <c r="OEI68" s="147"/>
      <c r="OEJ68" s="147"/>
      <c r="OEK68" s="147"/>
      <c r="OEL68" s="147"/>
      <c r="OEM68" s="147"/>
      <c r="OEN68" s="147"/>
      <c r="OEO68" s="147"/>
      <c r="OEP68" s="147"/>
      <c r="OEQ68" s="147"/>
      <c r="OER68" s="147"/>
      <c r="OES68" s="147"/>
      <c r="OET68" s="147"/>
      <c r="OEU68" s="147"/>
      <c r="OEV68" s="147"/>
      <c r="OEW68" s="147"/>
      <c r="OEX68" s="147"/>
      <c r="OEY68" s="147"/>
      <c r="OEZ68" s="147"/>
      <c r="OFA68" s="147"/>
      <c r="OFB68" s="147"/>
      <c r="OFC68" s="147"/>
      <c r="OFD68" s="147"/>
      <c r="OFE68" s="147"/>
      <c r="OFF68" s="147"/>
      <c r="OFG68" s="147"/>
      <c r="OFH68" s="147"/>
      <c r="OFI68" s="147"/>
      <c r="OFJ68" s="147"/>
      <c r="OFK68" s="147"/>
      <c r="OFL68" s="147"/>
      <c r="OFM68" s="147"/>
      <c r="OFN68" s="147"/>
      <c r="OFO68" s="147"/>
      <c r="OFP68" s="147"/>
      <c r="OFQ68" s="147"/>
      <c r="OFR68" s="147"/>
      <c r="OFS68" s="147"/>
      <c r="OFT68" s="147"/>
      <c r="OFU68" s="147"/>
      <c r="OFV68" s="147"/>
      <c r="OFW68" s="147"/>
      <c r="OFX68" s="147"/>
      <c r="OFY68" s="147"/>
      <c r="OFZ68" s="147"/>
      <c r="OGA68" s="147"/>
      <c r="OGB68" s="147"/>
      <c r="OGC68" s="147"/>
      <c r="OGD68" s="147"/>
      <c r="OGE68" s="147"/>
      <c r="OGF68" s="147"/>
      <c r="OGG68" s="147"/>
      <c r="OGH68" s="147"/>
      <c r="OGI68" s="147"/>
      <c r="OGJ68" s="147"/>
      <c r="OGK68" s="147"/>
      <c r="OGL68" s="147"/>
      <c r="OGM68" s="147"/>
      <c r="OGN68" s="147"/>
      <c r="OGO68" s="147"/>
      <c r="OGP68" s="147"/>
      <c r="OGQ68" s="147"/>
      <c r="OGR68" s="147"/>
      <c r="OGS68" s="147"/>
      <c r="OGT68" s="147"/>
      <c r="OGU68" s="147"/>
      <c r="OGV68" s="147"/>
      <c r="OGW68" s="147"/>
      <c r="OGX68" s="147"/>
      <c r="OGY68" s="147"/>
      <c r="OGZ68" s="147"/>
      <c r="OHA68" s="147"/>
      <c r="OHB68" s="147"/>
      <c r="OHC68" s="147"/>
      <c r="OHD68" s="147"/>
      <c r="OHE68" s="147"/>
      <c r="OHF68" s="147"/>
      <c r="OHG68" s="147"/>
      <c r="OHH68" s="147"/>
      <c r="OHI68" s="147"/>
      <c r="OHJ68" s="147"/>
      <c r="OHK68" s="147"/>
      <c r="OHL68" s="147"/>
      <c r="OHM68" s="147"/>
      <c r="OHN68" s="147"/>
      <c r="OHO68" s="147"/>
      <c r="OHP68" s="147"/>
      <c r="OHQ68" s="147"/>
      <c r="OHR68" s="147"/>
      <c r="OHS68" s="147"/>
      <c r="OHT68" s="147"/>
      <c r="OHU68" s="147"/>
      <c r="OHV68" s="147"/>
      <c r="OHW68" s="147"/>
      <c r="OHX68" s="147"/>
      <c r="OHY68" s="147"/>
      <c r="OHZ68" s="147"/>
      <c r="OIA68" s="147"/>
      <c r="OIB68" s="147"/>
      <c r="OIC68" s="147"/>
      <c r="OID68" s="147"/>
      <c r="OIE68" s="147"/>
      <c r="OIF68" s="147"/>
      <c r="OIG68" s="147"/>
      <c r="OIH68" s="147"/>
      <c r="OII68" s="147"/>
      <c r="OIJ68" s="147"/>
      <c r="OIK68" s="147"/>
      <c r="OIL68" s="147"/>
      <c r="OIM68" s="147"/>
      <c r="OIN68" s="147"/>
      <c r="OIO68" s="147"/>
      <c r="OIP68" s="147"/>
      <c r="OIQ68" s="147"/>
      <c r="OIR68" s="147"/>
      <c r="OIS68" s="147"/>
      <c r="OIT68" s="147"/>
      <c r="OIU68" s="147"/>
      <c r="OIV68" s="147"/>
      <c r="OIW68" s="147"/>
      <c r="OIX68" s="147"/>
      <c r="OIY68" s="147"/>
      <c r="OIZ68" s="147"/>
      <c r="OJA68" s="147"/>
      <c r="OJB68" s="147"/>
      <c r="OJC68" s="147"/>
      <c r="OJD68" s="147"/>
      <c r="OJE68" s="147"/>
      <c r="OJF68" s="147"/>
      <c r="OJG68" s="147"/>
      <c r="OJH68" s="147"/>
      <c r="OJI68" s="147"/>
      <c r="OJJ68" s="147"/>
      <c r="OJK68" s="147"/>
      <c r="OJL68" s="147"/>
      <c r="OJM68" s="147"/>
      <c r="OJN68" s="147"/>
      <c r="OJO68" s="147"/>
      <c r="OJP68" s="147"/>
      <c r="OJQ68" s="147"/>
      <c r="OJR68" s="147"/>
      <c r="OJS68" s="147"/>
      <c r="OJT68" s="147"/>
      <c r="OJU68" s="147"/>
      <c r="OJV68" s="147"/>
      <c r="OJW68" s="147"/>
      <c r="OJX68" s="147"/>
      <c r="OJY68" s="147"/>
      <c r="OJZ68" s="147"/>
      <c r="OKA68" s="147"/>
      <c r="OKB68" s="147"/>
      <c r="OKC68" s="147"/>
      <c r="OKD68" s="147"/>
      <c r="OKE68" s="147"/>
      <c r="OKF68" s="147"/>
      <c r="OKG68" s="147"/>
      <c r="OKH68" s="147"/>
      <c r="OKI68" s="147"/>
      <c r="OKJ68" s="147"/>
      <c r="OKK68" s="147"/>
      <c r="OKL68" s="147"/>
      <c r="OKM68" s="147"/>
      <c r="OKN68" s="147"/>
      <c r="OKO68" s="147"/>
      <c r="OKP68" s="147"/>
      <c r="OKQ68" s="147"/>
      <c r="OKR68" s="147"/>
      <c r="OKS68" s="147"/>
      <c r="OKT68" s="147"/>
      <c r="OKU68" s="147"/>
      <c r="OKV68" s="147"/>
      <c r="OKW68" s="147"/>
      <c r="OKX68" s="147"/>
      <c r="OKY68" s="147"/>
      <c r="OKZ68" s="147"/>
      <c r="OLA68" s="147"/>
      <c r="OLB68" s="147"/>
      <c r="OLC68" s="147"/>
      <c r="OLD68" s="147"/>
      <c r="OLE68" s="147"/>
      <c r="OLF68" s="147"/>
      <c r="OLG68" s="147"/>
      <c r="OLH68" s="147"/>
      <c r="OLI68" s="147"/>
      <c r="OLJ68" s="147"/>
      <c r="OLK68" s="147"/>
      <c r="OLL68" s="147"/>
      <c r="OLM68" s="147"/>
      <c r="OLN68" s="147"/>
      <c r="OLO68" s="147"/>
      <c r="OLP68" s="147"/>
      <c r="OLQ68" s="147"/>
      <c r="OLR68" s="147"/>
      <c r="OLS68" s="147"/>
      <c r="OLT68" s="147"/>
      <c r="OLU68" s="147"/>
      <c r="OLV68" s="147"/>
      <c r="OLW68" s="147"/>
      <c r="OLX68" s="147"/>
      <c r="OLY68" s="147"/>
      <c r="OLZ68" s="147"/>
      <c r="OMA68" s="147"/>
      <c r="OMB68" s="147"/>
      <c r="OMC68" s="147"/>
      <c r="OMD68" s="147"/>
      <c r="OME68" s="147"/>
      <c r="OMF68" s="147"/>
      <c r="OMG68" s="147"/>
      <c r="OMH68" s="147"/>
      <c r="OMI68" s="147"/>
      <c r="OMJ68" s="147"/>
      <c r="OMK68" s="147"/>
      <c r="OML68" s="147"/>
      <c r="OMM68" s="147"/>
      <c r="OMN68" s="147"/>
      <c r="OMO68" s="147"/>
      <c r="OMP68" s="147"/>
      <c r="OMQ68" s="147"/>
      <c r="OMR68" s="147"/>
      <c r="OMS68" s="147"/>
      <c r="OMT68" s="147"/>
      <c r="OMU68" s="147"/>
      <c r="OMV68" s="147"/>
      <c r="OMW68" s="147"/>
      <c r="OMX68" s="147"/>
      <c r="OMY68" s="147"/>
      <c r="OMZ68" s="147"/>
      <c r="ONA68" s="147"/>
      <c r="ONB68" s="147"/>
      <c r="ONC68" s="147"/>
      <c r="OND68" s="147"/>
      <c r="ONE68" s="147"/>
      <c r="ONF68" s="147"/>
      <c r="ONG68" s="147"/>
      <c r="ONH68" s="147"/>
      <c r="ONI68" s="147"/>
      <c r="ONJ68" s="147"/>
      <c r="ONK68" s="147"/>
      <c r="ONL68" s="147"/>
      <c r="ONM68" s="147"/>
      <c r="ONN68" s="147"/>
      <c r="ONO68" s="147"/>
      <c r="ONP68" s="147"/>
      <c r="ONQ68" s="147"/>
      <c r="ONR68" s="147"/>
      <c r="ONS68" s="147"/>
      <c r="ONT68" s="147"/>
      <c r="ONU68" s="147"/>
      <c r="ONV68" s="147"/>
      <c r="ONW68" s="147"/>
      <c r="ONX68" s="147"/>
      <c r="ONY68" s="147"/>
      <c r="ONZ68" s="147"/>
      <c r="OOA68" s="147"/>
      <c r="OOB68" s="147"/>
      <c r="OOC68" s="147"/>
      <c r="OOD68" s="147"/>
      <c r="OOE68" s="147"/>
      <c r="OOF68" s="147"/>
      <c r="OOG68" s="147"/>
      <c r="OOH68" s="147"/>
      <c r="OOI68" s="147"/>
      <c r="OOJ68" s="147"/>
      <c r="OOK68" s="147"/>
      <c r="OOL68" s="147"/>
      <c r="OOM68" s="147"/>
      <c r="OON68" s="147"/>
      <c r="OOO68" s="147"/>
      <c r="OOP68" s="147"/>
      <c r="OOQ68" s="147"/>
      <c r="OOR68" s="147"/>
      <c r="OOS68" s="147"/>
      <c r="OOT68" s="147"/>
      <c r="OOU68" s="147"/>
      <c r="OOV68" s="147"/>
      <c r="OOW68" s="147"/>
      <c r="OOX68" s="147"/>
      <c r="OOY68" s="147"/>
      <c r="OOZ68" s="147"/>
      <c r="OPA68" s="147"/>
      <c r="OPB68" s="147"/>
      <c r="OPC68" s="147"/>
      <c r="OPD68" s="147"/>
      <c r="OPE68" s="147"/>
      <c r="OPF68" s="147"/>
      <c r="OPG68" s="147"/>
      <c r="OPH68" s="147"/>
      <c r="OPI68" s="147"/>
      <c r="OPJ68" s="147"/>
      <c r="OPK68" s="147"/>
      <c r="OPL68" s="147"/>
      <c r="OPM68" s="147"/>
      <c r="OPN68" s="147"/>
      <c r="OPO68" s="147"/>
      <c r="OPP68" s="147"/>
      <c r="OPQ68" s="147"/>
      <c r="OPR68" s="147"/>
      <c r="OPS68" s="147"/>
      <c r="OPT68" s="147"/>
      <c r="OPU68" s="147"/>
      <c r="OPV68" s="147"/>
      <c r="OPW68" s="147"/>
      <c r="OPX68" s="147"/>
      <c r="OPY68" s="147"/>
      <c r="OPZ68" s="147"/>
      <c r="OQA68" s="147"/>
      <c r="OQB68" s="147"/>
      <c r="OQC68" s="147"/>
      <c r="OQD68" s="147"/>
      <c r="OQE68" s="147"/>
      <c r="OQF68" s="147"/>
      <c r="OQG68" s="147"/>
      <c r="OQH68" s="147"/>
      <c r="OQI68" s="147"/>
      <c r="OQJ68" s="147"/>
      <c r="OQK68" s="147"/>
      <c r="OQL68" s="147"/>
      <c r="OQM68" s="147"/>
      <c r="OQN68" s="147"/>
      <c r="OQO68" s="147"/>
      <c r="OQP68" s="147"/>
      <c r="OQQ68" s="147"/>
      <c r="OQR68" s="147"/>
      <c r="OQS68" s="147"/>
      <c r="OQT68" s="147"/>
      <c r="OQU68" s="147"/>
      <c r="OQV68" s="147"/>
      <c r="OQW68" s="147"/>
      <c r="OQX68" s="147"/>
      <c r="OQY68" s="147"/>
      <c r="OQZ68" s="147"/>
      <c r="ORA68" s="147"/>
      <c r="ORB68" s="147"/>
      <c r="ORC68" s="147"/>
      <c r="ORD68" s="147"/>
      <c r="ORE68" s="147"/>
      <c r="ORF68" s="147"/>
      <c r="ORG68" s="147"/>
      <c r="ORH68" s="147"/>
      <c r="ORI68" s="147"/>
      <c r="ORJ68" s="147"/>
      <c r="ORK68" s="147"/>
      <c r="ORL68" s="147"/>
      <c r="ORM68" s="147"/>
      <c r="ORN68" s="147"/>
      <c r="ORO68" s="147"/>
      <c r="ORP68" s="147"/>
      <c r="ORQ68" s="147"/>
      <c r="ORR68" s="147"/>
      <c r="ORS68" s="147"/>
      <c r="ORT68" s="147"/>
      <c r="ORU68" s="147"/>
      <c r="ORV68" s="147"/>
      <c r="ORW68" s="147"/>
      <c r="ORX68" s="147"/>
      <c r="ORY68" s="147"/>
      <c r="ORZ68" s="147"/>
      <c r="OSA68" s="147"/>
      <c r="OSB68" s="147"/>
      <c r="OSC68" s="147"/>
      <c r="OSD68" s="147"/>
      <c r="OSE68" s="147"/>
      <c r="OSF68" s="147"/>
      <c r="OSG68" s="147"/>
      <c r="OSH68" s="147"/>
      <c r="OSI68" s="147"/>
      <c r="OSJ68" s="147"/>
      <c r="OSK68" s="147"/>
      <c r="OSL68" s="147"/>
      <c r="OSM68" s="147"/>
      <c r="OSN68" s="147"/>
      <c r="OSO68" s="147"/>
      <c r="OSP68" s="147"/>
      <c r="OSQ68" s="147"/>
      <c r="OSR68" s="147"/>
      <c r="OSS68" s="147"/>
      <c r="OST68" s="147"/>
      <c r="OSU68" s="147"/>
      <c r="OSV68" s="147"/>
      <c r="OSW68" s="147"/>
      <c r="OSX68" s="147"/>
      <c r="OSY68" s="147"/>
      <c r="OSZ68" s="147"/>
      <c r="OTA68" s="147"/>
      <c r="OTB68" s="147"/>
      <c r="OTC68" s="147"/>
      <c r="OTD68" s="147"/>
      <c r="OTE68" s="147"/>
      <c r="OTF68" s="147"/>
      <c r="OTG68" s="147"/>
      <c r="OTH68" s="147"/>
      <c r="OTI68" s="147"/>
      <c r="OTJ68" s="147"/>
      <c r="OTK68" s="147"/>
      <c r="OTL68" s="147"/>
      <c r="OTM68" s="147"/>
      <c r="OTN68" s="147"/>
      <c r="OTO68" s="147"/>
      <c r="OTP68" s="147"/>
      <c r="OTQ68" s="147"/>
      <c r="OTR68" s="147"/>
      <c r="OTS68" s="147"/>
      <c r="OTT68" s="147"/>
      <c r="OTU68" s="147"/>
      <c r="OTV68" s="147"/>
      <c r="OTW68" s="147"/>
      <c r="OTX68" s="147"/>
      <c r="OTY68" s="147"/>
      <c r="OTZ68" s="147"/>
      <c r="OUA68" s="147"/>
      <c r="OUB68" s="147"/>
      <c r="OUC68" s="147"/>
      <c r="OUD68" s="147"/>
      <c r="OUE68" s="147"/>
      <c r="OUF68" s="147"/>
      <c r="OUG68" s="147"/>
      <c r="OUH68" s="147"/>
      <c r="OUI68" s="147"/>
      <c r="OUJ68" s="147"/>
      <c r="OUK68" s="147"/>
      <c r="OUL68" s="147"/>
      <c r="OUM68" s="147"/>
      <c r="OUN68" s="147"/>
      <c r="OUO68" s="147"/>
      <c r="OUP68" s="147"/>
      <c r="OUQ68" s="147"/>
      <c r="OUR68" s="147"/>
      <c r="OUS68" s="147"/>
      <c r="OUT68" s="147"/>
      <c r="OUU68" s="147"/>
      <c r="OUV68" s="147"/>
      <c r="OUW68" s="147"/>
      <c r="OUX68" s="147"/>
      <c r="OUY68" s="147"/>
      <c r="OUZ68" s="147"/>
      <c r="OVA68" s="147"/>
      <c r="OVB68" s="147"/>
      <c r="OVC68" s="147"/>
      <c r="OVD68" s="147"/>
      <c r="OVE68" s="147"/>
      <c r="OVF68" s="147"/>
      <c r="OVG68" s="147"/>
      <c r="OVH68" s="147"/>
      <c r="OVI68" s="147"/>
      <c r="OVJ68" s="147"/>
      <c r="OVK68" s="147"/>
      <c r="OVL68" s="147"/>
      <c r="OVM68" s="147"/>
      <c r="OVN68" s="147"/>
      <c r="OVO68" s="147"/>
      <c r="OVP68" s="147"/>
      <c r="OVQ68" s="147"/>
      <c r="OVR68" s="147"/>
      <c r="OVS68" s="147"/>
      <c r="OVT68" s="147"/>
      <c r="OVU68" s="147"/>
      <c r="OVV68" s="147"/>
      <c r="OVW68" s="147"/>
      <c r="OVX68" s="147"/>
      <c r="OVY68" s="147"/>
      <c r="OVZ68" s="147"/>
      <c r="OWA68" s="147"/>
      <c r="OWB68" s="147"/>
      <c r="OWC68" s="147"/>
      <c r="OWD68" s="147"/>
      <c r="OWE68" s="147"/>
      <c r="OWF68" s="147"/>
      <c r="OWG68" s="147"/>
      <c r="OWH68" s="147"/>
      <c r="OWI68" s="147"/>
      <c r="OWJ68" s="147"/>
      <c r="OWK68" s="147"/>
      <c r="OWL68" s="147"/>
      <c r="OWM68" s="147"/>
      <c r="OWN68" s="147"/>
      <c r="OWO68" s="147"/>
      <c r="OWP68" s="147"/>
      <c r="OWQ68" s="147"/>
      <c r="OWR68" s="147"/>
      <c r="OWS68" s="147"/>
      <c r="OWT68" s="147"/>
      <c r="OWU68" s="147"/>
      <c r="OWV68" s="147"/>
      <c r="OWW68" s="147"/>
      <c r="OWX68" s="147"/>
      <c r="OWY68" s="147"/>
      <c r="OWZ68" s="147"/>
      <c r="OXA68" s="147"/>
      <c r="OXB68" s="147"/>
      <c r="OXC68" s="147"/>
      <c r="OXD68" s="147"/>
      <c r="OXE68" s="147"/>
      <c r="OXF68" s="147"/>
      <c r="OXG68" s="147"/>
      <c r="OXH68" s="147"/>
      <c r="OXI68" s="147"/>
      <c r="OXJ68" s="147"/>
      <c r="OXK68" s="147"/>
      <c r="OXL68" s="147"/>
      <c r="OXM68" s="147"/>
      <c r="OXN68" s="147"/>
      <c r="OXO68" s="147"/>
      <c r="OXP68" s="147"/>
      <c r="OXQ68" s="147"/>
      <c r="OXR68" s="147"/>
      <c r="OXS68" s="147"/>
      <c r="OXT68" s="147"/>
      <c r="OXU68" s="147"/>
      <c r="OXV68" s="147"/>
      <c r="OXW68" s="147"/>
      <c r="OXX68" s="147"/>
      <c r="OXY68" s="147"/>
      <c r="OXZ68" s="147"/>
      <c r="OYA68" s="147"/>
      <c r="OYB68" s="147"/>
      <c r="OYC68" s="147"/>
      <c r="OYD68" s="147"/>
      <c r="OYE68" s="147"/>
      <c r="OYF68" s="147"/>
      <c r="OYG68" s="147"/>
      <c r="OYH68" s="147"/>
      <c r="OYI68" s="147"/>
      <c r="OYJ68" s="147"/>
      <c r="OYK68" s="147"/>
      <c r="OYL68" s="147"/>
      <c r="OYM68" s="147"/>
      <c r="OYN68" s="147"/>
      <c r="OYO68" s="147"/>
      <c r="OYP68" s="147"/>
      <c r="OYQ68" s="147"/>
      <c r="OYR68" s="147"/>
      <c r="OYS68" s="147"/>
      <c r="OYT68" s="147"/>
      <c r="OYU68" s="147"/>
      <c r="OYV68" s="147"/>
      <c r="OYW68" s="147"/>
      <c r="OYX68" s="147"/>
      <c r="OYY68" s="147"/>
      <c r="OYZ68" s="147"/>
      <c r="OZA68" s="147"/>
      <c r="OZB68" s="147"/>
      <c r="OZC68" s="147"/>
      <c r="OZD68" s="147"/>
      <c r="OZE68" s="147"/>
      <c r="OZF68" s="147"/>
      <c r="OZG68" s="147"/>
      <c r="OZH68" s="147"/>
      <c r="OZI68" s="147"/>
      <c r="OZJ68" s="147"/>
      <c r="OZK68" s="147"/>
      <c r="OZL68" s="147"/>
      <c r="OZM68" s="147"/>
      <c r="OZN68" s="147"/>
      <c r="OZO68" s="147"/>
      <c r="OZP68" s="147"/>
      <c r="OZQ68" s="147"/>
      <c r="OZR68" s="147"/>
      <c r="OZS68" s="147"/>
      <c r="OZT68" s="147"/>
      <c r="OZU68" s="147"/>
      <c r="OZV68" s="147"/>
      <c r="OZW68" s="147"/>
      <c r="OZX68" s="147"/>
      <c r="OZY68" s="147"/>
      <c r="OZZ68" s="147"/>
      <c r="PAA68" s="147"/>
      <c r="PAB68" s="147"/>
      <c r="PAC68" s="147"/>
      <c r="PAD68" s="147"/>
      <c r="PAE68" s="147"/>
      <c r="PAF68" s="147"/>
      <c r="PAG68" s="147"/>
      <c r="PAH68" s="147"/>
      <c r="PAI68" s="147"/>
      <c r="PAJ68" s="147"/>
      <c r="PAK68" s="147"/>
      <c r="PAL68" s="147"/>
      <c r="PAM68" s="147"/>
      <c r="PAN68" s="147"/>
      <c r="PAO68" s="147"/>
      <c r="PAP68" s="147"/>
      <c r="PAQ68" s="147"/>
      <c r="PAR68" s="147"/>
      <c r="PAS68" s="147"/>
      <c r="PAT68" s="147"/>
      <c r="PAU68" s="147"/>
      <c r="PAV68" s="147"/>
      <c r="PAW68" s="147"/>
      <c r="PAX68" s="147"/>
      <c r="PAY68" s="147"/>
      <c r="PAZ68" s="147"/>
      <c r="PBA68" s="147"/>
      <c r="PBB68" s="147"/>
      <c r="PBC68" s="147"/>
      <c r="PBD68" s="147"/>
      <c r="PBE68" s="147"/>
      <c r="PBF68" s="147"/>
      <c r="PBG68" s="147"/>
      <c r="PBH68" s="147"/>
      <c r="PBI68" s="147"/>
      <c r="PBJ68" s="147"/>
      <c r="PBK68" s="147"/>
      <c r="PBL68" s="147"/>
      <c r="PBM68" s="147"/>
      <c r="PBN68" s="147"/>
      <c r="PBO68" s="147"/>
      <c r="PBP68" s="147"/>
      <c r="PBQ68" s="147"/>
      <c r="PBR68" s="147"/>
      <c r="PBS68" s="147"/>
      <c r="PBT68" s="147"/>
      <c r="PBU68" s="147"/>
      <c r="PBV68" s="147"/>
      <c r="PBW68" s="147"/>
      <c r="PBX68" s="147"/>
      <c r="PBY68" s="147"/>
      <c r="PBZ68" s="147"/>
      <c r="PCA68" s="147"/>
      <c r="PCB68" s="147"/>
      <c r="PCC68" s="147"/>
      <c r="PCD68" s="147"/>
      <c r="PCE68" s="147"/>
      <c r="PCF68" s="147"/>
      <c r="PCG68" s="147"/>
      <c r="PCH68" s="147"/>
      <c r="PCI68" s="147"/>
      <c r="PCJ68" s="147"/>
      <c r="PCK68" s="147"/>
      <c r="PCL68" s="147"/>
      <c r="PCM68" s="147"/>
      <c r="PCN68" s="147"/>
      <c r="PCO68" s="147"/>
      <c r="PCP68" s="147"/>
      <c r="PCQ68" s="147"/>
      <c r="PCR68" s="147"/>
      <c r="PCS68" s="147"/>
      <c r="PCT68" s="147"/>
      <c r="PCU68" s="147"/>
      <c r="PCV68" s="147"/>
      <c r="PCW68" s="147"/>
      <c r="PCX68" s="147"/>
      <c r="PCY68" s="147"/>
      <c r="PCZ68" s="147"/>
      <c r="PDA68" s="147"/>
      <c r="PDB68" s="147"/>
      <c r="PDC68" s="147"/>
      <c r="PDD68" s="147"/>
      <c r="PDE68" s="147"/>
      <c r="PDF68" s="147"/>
      <c r="PDG68" s="147"/>
      <c r="PDH68" s="147"/>
      <c r="PDI68" s="147"/>
      <c r="PDJ68" s="147"/>
      <c r="PDK68" s="147"/>
      <c r="PDL68" s="147"/>
      <c r="PDM68" s="147"/>
      <c r="PDN68" s="147"/>
      <c r="PDO68" s="147"/>
      <c r="PDP68" s="147"/>
      <c r="PDQ68" s="147"/>
      <c r="PDR68" s="147"/>
      <c r="PDS68" s="147"/>
      <c r="PDT68" s="147"/>
      <c r="PDU68" s="147"/>
      <c r="PDV68" s="147"/>
      <c r="PDW68" s="147"/>
      <c r="PDX68" s="147"/>
      <c r="PDY68" s="147"/>
      <c r="PDZ68" s="147"/>
      <c r="PEA68" s="147"/>
      <c r="PEB68" s="147"/>
      <c r="PEC68" s="147"/>
      <c r="PED68" s="147"/>
      <c r="PEE68" s="147"/>
      <c r="PEF68" s="147"/>
      <c r="PEG68" s="147"/>
      <c r="PEH68" s="147"/>
      <c r="PEI68" s="147"/>
      <c r="PEJ68" s="147"/>
      <c r="PEK68" s="147"/>
      <c r="PEL68" s="147"/>
      <c r="PEM68" s="147"/>
      <c r="PEN68" s="147"/>
      <c r="PEO68" s="147"/>
      <c r="PEP68" s="147"/>
      <c r="PEQ68" s="147"/>
      <c r="PER68" s="147"/>
      <c r="PES68" s="147"/>
      <c r="PET68" s="147"/>
      <c r="PEU68" s="147"/>
      <c r="PEV68" s="147"/>
      <c r="PEW68" s="147"/>
      <c r="PEX68" s="147"/>
      <c r="PEY68" s="147"/>
      <c r="PEZ68" s="147"/>
      <c r="PFA68" s="147"/>
      <c r="PFB68" s="147"/>
      <c r="PFC68" s="147"/>
      <c r="PFD68" s="147"/>
      <c r="PFE68" s="147"/>
      <c r="PFF68" s="147"/>
      <c r="PFG68" s="147"/>
      <c r="PFH68" s="147"/>
      <c r="PFI68" s="147"/>
      <c r="PFJ68" s="147"/>
      <c r="PFK68" s="147"/>
      <c r="PFL68" s="147"/>
      <c r="PFM68" s="147"/>
      <c r="PFN68" s="147"/>
      <c r="PFO68" s="147"/>
      <c r="PFP68" s="147"/>
      <c r="PFQ68" s="147"/>
      <c r="PFR68" s="147"/>
      <c r="PFS68" s="147"/>
      <c r="PFT68" s="147"/>
      <c r="PFU68" s="147"/>
      <c r="PFV68" s="147"/>
      <c r="PFW68" s="147"/>
      <c r="PFX68" s="147"/>
      <c r="PFY68" s="147"/>
      <c r="PFZ68" s="147"/>
      <c r="PGA68" s="147"/>
      <c r="PGB68" s="147"/>
      <c r="PGC68" s="147"/>
      <c r="PGD68" s="147"/>
      <c r="PGE68" s="147"/>
      <c r="PGF68" s="147"/>
      <c r="PGG68" s="147"/>
      <c r="PGH68" s="147"/>
      <c r="PGI68" s="147"/>
      <c r="PGJ68" s="147"/>
      <c r="PGK68" s="147"/>
      <c r="PGL68" s="147"/>
      <c r="PGM68" s="147"/>
      <c r="PGN68" s="147"/>
      <c r="PGO68" s="147"/>
      <c r="PGP68" s="147"/>
      <c r="PGQ68" s="147"/>
      <c r="PGR68" s="147"/>
      <c r="PGS68" s="147"/>
      <c r="PGT68" s="147"/>
      <c r="PGU68" s="147"/>
      <c r="PGV68" s="147"/>
      <c r="PGW68" s="147"/>
      <c r="PGX68" s="147"/>
      <c r="PGY68" s="147"/>
      <c r="PGZ68" s="147"/>
      <c r="PHA68" s="147"/>
      <c r="PHB68" s="147"/>
      <c r="PHC68" s="147"/>
      <c r="PHD68" s="147"/>
      <c r="PHE68" s="147"/>
      <c r="PHF68" s="147"/>
      <c r="PHG68" s="147"/>
      <c r="PHH68" s="147"/>
      <c r="PHI68" s="147"/>
      <c r="PHJ68" s="147"/>
      <c r="PHK68" s="147"/>
      <c r="PHL68" s="147"/>
      <c r="PHM68" s="147"/>
      <c r="PHN68" s="147"/>
      <c r="PHO68" s="147"/>
      <c r="PHP68" s="147"/>
      <c r="PHQ68" s="147"/>
      <c r="PHR68" s="147"/>
      <c r="PHS68" s="147"/>
      <c r="PHT68" s="147"/>
      <c r="PHU68" s="147"/>
      <c r="PHV68" s="147"/>
      <c r="PHW68" s="147"/>
      <c r="PHX68" s="147"/>
      <c r="PHY68" s="147"/>
      <c r="PHZ68" s="147"/>
      <c r="PIA68" s="147"/>
      <c r="PIB68" s="147"/>
      <c r="PIC68" s="147"/>
      <c r="PID68" s="147"/>
      <c r="PIE68" s="147"/>
      <c r="PIF68" s="147"/>
      <c r="PIG68" s="147"/>
      <c r="PIH68" s="147"/>
      <c r="PII68" s="147"/>
      <c r="PIJ68" s="147"/>
      <c r="PIK68" s="147"/>
      <c r="PIL68" s="147"/>
      <c r="PIM68" s="147"/>
      <c r="PIN68" s="147"/>
      <c r="PIO68" s="147"/>
      <c r="PIP68" s="147"/>
      <c r="PIQ68" s="147"/>
      <c r="PIR68" s="147"/>
      <c r="PIS68" s="147"/>
      <c r="PIT68" s="147"/>
      <c r="PIU68" s="147"/>
      <c r="PIV68" s="147"/>
      <c r="PIW68" s="147"/>
      <c r="PIX68" s="147"/>
      <c r="PIY68" s="147"/>
      <c r="PIZ68" s="147"/>
      <c r="PJA68" s="147"/>
      <c r="PJB68" s="147"/>
      <c r="PJC68" s="147"/>
      <c r="PJD68" s="147"/>
      <c r="PJE68" s="147"/>
      <c r="PJF68" s="147"/>
      <c r="PJG68" s="147"/>
      <c r="PJH68" s="147"/>
      <c r="PJI68" s="147"/>
      <c r="PJJ68" s="147"/>
      <c r="PJK68" s="147"/>
      <c r="PJL68" s="147"/>
      <c r="PJM68" s="147"/>
      <c r="PJN68" s="147"/>
      <c r="PJO68" s="147"/>
      <c r="PJP68" s="147"/>
      <c r="PJQ68" s="147"/>
      <c r="PJR68" s="147"/>
      <c r="PJS68" s="147"/>
      <c r="PJT68" s="147"/>
      <c r="PJU68" s="147"/>
      <c r="PJV68" s="147"/>
      <c r="PJW68" s="147"/>
      <c r="PJX68" s="147"/>
      <c r="PJY68" s="147"/>
      <c r="PJZ68" s="147"/>
      <c r="PKA68" s="147"/>
      <c r="PKB68" s="147"/>
      <c r="PKC68" s="147"/>
      <c r="PKD68" s="147"/>
      <c r="PKE68" s="147"/>
      <c r="PKF68" s="147"/>
      <c r="PKG68" s="147"/>
      <c r="PKH68" s="147"/>
      <c r="PKI68" s="147"/>
      <c r="PKJ68" s="147"/>
      <c r="PKK68" s="147"/>
      <c r="PKL68" s="147"/>
      <c r="PKM68" s="147"/>
      <c r="PKN68" s="147"/>
      <c r="PKO68" s="147"/>
      <c r="PKP68" s="147"/>
      <c r="PKQ68" s="147"/>
      <c r="PKR68" s="147"/>
      <c r="PKS68" s="147"/>
      <c r="PKT68" s="147"/>
      <c r="PKU68" s="147"/>
      <c r="PKV68" s="147"/>
      <c r="PKW68" s="147"/>
      <c r="PKX68" s="147"/>
      <c r="PKY68" s="147"/>
      <c r="PKZ68" s="147"/>
      <c r="PLA68" s="147"/>
      <c r="PLB68" s="147"/>
      <c r="PLC68" s="147"/>
      <c r="PLD68" s="147"/>
      <c r="PLE68" s="147"/>
      <c r="PLF68" s="147"/>
      <c r="PLG68" s="147"/>
      <c r="PLH68" s="147"/>
      <c r="PLI68" s="147"/>
      <c r="PLJ68" s="147"/>
      <c r="PLK68" s="147"/>
      <c r="PLL68" s="147"/>
      <c r="PLM68" s="147"/>
      <c r="PLN68" s="147"/>
      <c r="PLO68" s="147"/>
      <c r="PLP68" s="147"/>
      <c r="PLQ68" s="147"/>
      <c r="PLR68" s="147"/>
      <c r="PLS68" s="147"/>
      <c r="PLT68" s="147"/>
      <c r="PLU68" s="147"/>
      <c r="PLV68" s="147"/>
      <c r="PLW68" s="147"/>
      <c r="PLX68" s="147"/>
      <c r="PLY68" s="147"/>
      <c r="PLZ68" s="147"/>
      <c r="PMA68" s="147"/>
      <c r="PMB68" s="147"/>
      <c r="PMC68" s="147"/>
      <c r="PMD68" s="147"/>
      <c r="PME68" s="147"/>
      <c r="PMF68" s="147"/>
      <c r="PMG68" s="147"/>
      <c r="PMH68" s="147"/>
      <c r="PMI68" s="147"/>
      <c r="PMJ68" s="147"/>
      <c r="PMK68" s="147"/>
      <c r="PML68" s="147"/>
      <c r="PMM68" s="147"/>
      <c r="PMN68" s="147"/>
      <c r="PMO68" s="147"/>
      <c r="PMP68" s="147"/>
      <c r="PMQ68" s="147"/>
      <c r="PMR68" s="147"/>
      <c r="PMS68" s="147"/>
      <c r="PMT68" s="147"/>
      <c r="PMU68" s="147"/>
      <c r="PMV68" s="147"/>
      <c r="PMW68" s="147"/>
      <c r="PMX68" s="147"/>
      <c r="PMY68" s="147"/>
      <c r="PMZ68" s="147"/>
      <c r="PNA68" s="147"/>
      <c r="PNB68" s="147"/>
      <c r="PNC68" s="147"/>
      <c r="PND68" s="147"/>
      <c r="PNE68" s="147"/>
      <c r="PNF68" s="147"/>
      <c r="PNG68" s="147"/>
      <c r="PNH68" s="147"/>
      <c r="PNI68" s="147"/>
      <c r="PNJ68" s="147"/>
      <c r="PNK68" s="147"/>
      <c r="PNL68" s="147"/>
      <c r="PNM68" s="147"/>
      <c r="PNN68" s="147"/>
      <c r="PNO68" s="147"/>
      <c r="PNP68" s="147"/>
      <c r="PNQ68" s="147"/>
      <c r="PNR68" s="147"/>
      <c r="PNS68" s="147"/>
      <c r="PNT68" s="147"/>
      <c r="PNU68" s="147"/>
      <c r="PNV68" s="147"/>
      <c r="PNW68" s="147"/>
      <c r="PNX68" s="147"/>
      <c r="PNY68" s="147"/>
      <c r="PNZ68" s="147"/>
      <c r="POA68" s="147"/>
      <c r="POB68" s="147"/>
      <c r="POC68" s="147"/>
      <c r="POD68" s="147"/>
      <c r="POE68" s="147"/>
      <c r="POF68" s="147"/>
      <c r="POG68" s="147"/>
      <c r="POH68" s="147"/>
      <c r="POI68" s="147"/>
      <c r="POJ68" s="147"/>
      <c r="POK68" s="147"/>
      <c r="POL68" s="147"/>
      <c r="POM68" s="147"/>
      <c r="PON68" s="147"/>
      <c r="POO68" s="147"/>
      <c r="POP68" s="147"/>
      <c r="POQ68" s="147"/>
      <c r="POR68" s="147"/>
      <c r="POS68" s="147"/>
      <c r="POT68" s="147"/>
      <c r="POU68" s="147"/>
      <c r="POV68" s="147"/>
      <c r="POW68" s="147"/>
      <c r="POX68" s="147"/>
      <c r="POY68" s="147"/>
      <c r="POZ68" s="147"/>
      <c r="PPA68" s="147"/>
      <c r="PPB68" s="147"/>
      <c r="PPC68" s="147"/>
      <c r="PPD68" s="147"/>
      <c r="PPE68" s="147"/>
      <c r="PPF68" s="147"/>
      <c r="PPG68" s="147"/>
      <c r="PPH68" s="147"/>
      <c r="PPI68" s="147"/>
      <c r="PPJ68" s="147"/>
      <c r="PPK68" s="147"/>
      <c r="PPL68" s="147"/>
      <c r="PPM68" s="147"/>
      <c r="PPN68" s="147"/>
      <c r="PPO68" s="147"/>
      <c r="PPP68" s="147"/>
      <c r="PPQ68" s="147"/>
      <c r="PPR68" s="147"/>
      <c r="PPS68" s="147"/>
      <c r="PPT68" s="147"/>
      <c r="PPU68" s="147"/>
      <c r="PPV68" s="147"/>
      <c r="PPW68" s="147"/>
      <c r="PPX68" s="147"/>
      <c r="PPY68" s="147"/>
      <c r="PPZ68" s="147"/>
      <c r="PQA68" s="147"/>
      <c r="PQB68" s="147"/>
      <c r="PQC68" s="147"/>
      <c r="PQD68" s="147"/>
      <c r="PQE68" s="147"/>
      <c r="PQF68" s="147"/>
      <c r="PQG68" s="147"/>
      <c r="PQH68" s="147"/>
      <c r="PQI68" s="147"/>
      <c r="PQJ68" s="147"/>
      <c r="PQK68" s="147"/>
      <c r="PQL68" s="147"/>
      <c r="PQM68" s="147"/>
      <c r="PQN68" s="147"/>
      <c r="PQO68" s="147"/>
      <c r="PQP68" s="147"/>
      <c r="PQQ68" s="147"/>
      <c r="PQR68" s="147"/>
      <c r="PQS68" s="147"/>
      <c r="PQT68" s="147"/>
      <c r="PQU68" s="147"/>
      <c r="PQV68" s="147"/>
      <c r="PQW68" s="147"/>
      <c r="PQX68" s="147"/>
      <c r="PQY68" s="147"/>
      <c r="PQZ68" s="147"/>
      <c r="PRA68" s="147"/>
      <c r="PRB68" s="147"/>
      <c r="PRC68" s="147"/>
      <c r="PRD68" s="147"/>
      <c r="PRE68" s="147"/>
      <c r="PRF68" s="147"/>
      <c r="PRG68" s="147"/>
      <c r="PRH68" s="147"/>
      <c r="PRI68" s="147"/>
      <c r="PRJ68" s="147"/>
      <c r="PRK68" s="147"/>
      <c r="PRL68" s="147"/>
      <c r="PRM68" s="147"/>
      <c r="PRN68" s="147"/>
      <c r="PRO68" s="147"/>
      <c r="PRP68" s="147"/>
      <c r="PRQ68" s="147"/>
      <c r="PRR68" s="147"/>
      <c r="PRS68" s="147"/>
      <c r="PRT68" s="147"/>
      <c r="PRU68" s="147"/>
      <c r="PRV68" s="147"/>
      <c r="PRW68" s="147"/>
      <c r="PRX68" s="147"/>
      <c r="PRY68" s="147"/>
      <c r="PRZ68" s="147"/>
      <c r="PSA68" s="147"/>
      <c r="PSB68" s="147"/>
      <c r="PSC68" s="147"/>
      <c r="PSD68" s="147"/>
      <c r="PSE68" s="147"/>
      <c r="PSF68" s="147"/>
      <c r="PSG68" s="147"/>
      <c r="PSH68" s="147"/>
      <c r="PSI68" s="147"/>
      <c r="PSJ68" s="147"/>
      <c r="PSK68" s="147"/>
      <c r="PSL68" s="147"/>
      <c r="PSM68" s="147"/>
      <c r="PSN68" s="147"/>
      <c r="PSO68" s="147"/>
      <c r="PSP68" s="147"/>
      <c r="PSQ68" s="147"/>
      <c r="PSR68" s="147"/>
      <c r="PSS68" s="147"/>
      <c r="PST68" s="147"/>
      <c r="PSU68" s="147"/>
      <c r="PSV68" s="147"/>
      <c r="PSW68" s="147"/>
      <c r="PSX68" s="147"/>
      <c r="PSY68" s="147"/>
      <c r="PSZ68" s="147"/>
      <c r="PTA68" s="147"/>
      <c r="PTB68" s="147"/>
      <c r="PTC68" s="147"/>
      <c r="PTD68" s="147"/>
      <c r="PTE68" s="147"/>
      <c r="PTF68" s="147"/>
      <c r="PTG68" s="147"/>
      <c r="PTH68" s="147"/>
      <c r="PTI68" s="147"/>
      <c r="PTJ68" s="147"/>
      <c r="PTK68" s="147"/>
      <c r="PTL68" s="147"/>
      <c r="PTM68" s="147"/>
      <c r="PTN68" s="147"/>
      <c r="PTO68" s="147"/>
      <c r="PTP68" s="147"/>
      <c r="PTQ68" s="147"/>
      <c r="PTR68" s="147"/>
      <c r="PTS68" s="147"/>
      <c r="PTT68" s="147"/>
      <c r="PTU68" s="147"/>
      <c r="PTV68" s="147"/>
      <c r="PTW68" s="147"/>
      <c r="PTX68" s="147"/>
      <c r="PTY68" s="147"/>
      <c r="PTZ68" s="147"/>
      <c r="PUA68" s="147"/>
      <c r="PUB68" s="147"/>
      <c r="PUC68" s="147"/>
      <c r="PUD68" s="147"/>
      <c r="PUE68" s="147"/>
      <c r="PUF68" s="147"/>
      <c r="PUG68" s="147"/>
      <c r="PUH68" s="147"/>
      <c r="PUI68" s="147"/>
      <c r="PUJ68" s="147"/>
      <c r="PUK68" s="147"/>
      <c r="PUL68" s="147"/>
      <c r="PUM68" s="147"/>
      <c r="PUN68" s="147"/>
      <c r="PUO68" s="147"/>
      <c r="PUP68" s="147"/>
      <c r="PUQ68" s="147"/>
      <c r="PUR68" s="147"/>
      <c r="PUS68" s="147"/>
      <c r="PUT68" s="147"/>
      <c r="PUU68" s="147"/>
      <c r="PUV68" s="147"/>
      <c r="PUW68" s="147"/>
      <c r="PUX68" s="147"/>
      <c r="PUY68" s="147"/>
      <c r="PUZ68" s="147"/>
      <c r="PVA68" s="147"/>
      <c r="PVB68" s="147"/>
      <c r="PVC68" s="147"/>
      <c r="PVD68" s="147"/>
      <c r="PVE68" s="147"/>
      <c r="PVF68" s="147"/>
      <c r="PVG68" s="147"/>
      <c r="PVH68" s="147"/>
      <c r="PVI68" s="147"/>
      <c r="PVJ68" s="147"/>
      <c r="PVK68" s="147"/>
      <c r="PVL68" s="147"/>
      <c r="PVM68" s="147"/>
      <c r="PVN68" s="147"/>
      <c r="PVO68" s="147"/>
      <c r="PVP68" s="147"/>
      <c r="PVQ68" s="147"/>
      <c r="PVR68" s="147"/>
      <c r="PVS68" s="147"/>
      <c r="PVT68" s="147"/>
      <c r="PVU68" s="147"/>
      <c r="PVV68" s="147"/>
      <c r="PVW68" s="147"/>
      <c r="PVX68" s="147"/>
      <c r="PVY68" s="147"/>
      <c r="PVZ68" s="147"/>
      <c r="PWA68" s="147"/>
      <c r="PWB68" s="147"/>
      <c r="PWC68" s="147"/>
      <c r="PWD68" s="147"/>
      <c r="PWE68" s="147"/>
      <c r="PWF68" s="147"/>
      <c r="PWG68" s="147"/>
      <c r="PWH68" s="147"/>
      <c r="PWI68" s="147"/>
      <c r="PWJ68" s="147"/>
      <c r="PWK68" s="147"/>
      <c r="PWL68" s="147"/>
      <c r="PWM68" s="147"/>
      <c r="PWN68" s="147"/>
      <c r="PWO68" s="147"/>
      <c r="PWP68" s="147"/>
      <c r="PWQ68" s="147"/>
      <c r="PWR68" s="147"/>
      <c r="PWS68" s="147"/>
      <c r="PWT68" s="147"/>
      <c r="PWU68" s="147"/>
      <c r="PWV68" s="147"/>
      <c r="PWW68" s="147"/>
      <c r="PWX68" s="147"/>
      <c r="PWY68" s="147"/>
      <c r="PWZ68" s="147"/>
      <c r="PXA68" s="147"/>
      <c r="PXB68" s="147"/>
      <c r="PXC68" s="147"/>
      <c r="PXD68" s="147"/>
      <c r="PXE68" s="147"/>
      <c r="PXF68" s="147"/>
      <c r="PXG68" s="147"/>
      <c r="PXH68" s="147"/>
      <c r="PXI68" s="147"/>
      <c r="PXJ68" s="147"/>
      <c r="PXK68" s="147"/>
      <c r="PXL68" s="147"/>
      <c r="PXM68" s="147"/>
      <c r="PXN68" s="147"/>
      <c r="PXO68" s="147"/>
      <c r="PXP68" s="147"/>
      <c r="PXQ68" s="147"/>
      <c r="PXR68" s="147"/>
      <c r="PXS68" s="147"/>
      <c r="PXT68" s="147"/>
      <c r="PXU68" s="147"/>
      <c r="PXV68" s="147"/>
      <c r="PXW68" s="147"/>
      <c r="PXX68" s="147"/>
      <c r="PXY68" s="147"/>
      <c r="PXZ68" s="147"/>
      <c r="PYA68" s="147"/>
      <c r="PYB68" s="147"/>
      <c r="PYC68" s="147"/>
      <c r="PYD68" s="147"/>
      <c r="PYE68" s="147"/>
      <c r="PYF68" s="147"/>
      <c r="PYG68" s="147"/>
      <c r="PYH68" s="147"/>
      <c r="PYI68" s="147"/>
      <c r="PYJ68" s="147"/>
      <c r="PYK68" s="147"/>
      <c r="PYL68" s="147"/>
      <c r="PYM68" s="147"/>
      <c r="PYN68" s="147"/>
      <c r="PYO68" s="147"/>
      <c r="PYP68" s="147"/>
      <c r="PYQ68" s="147"/>
      <c r="PYR68" s="147"/>
      <c r="PYS68" s="147"/>
      <c r="PYT68" s="147"/>
      <c r="PYU68" s="147"/>
      <c r="PYV68" s="147"/>
      <c r="PYW68" s="147"/>
      <c r="PYX68" s="147"/>
      <c r="PYY68" s="147"/>
      <c r="PYZ68" s="147"/>
      <c r="PZA68" s="147"/>
      <c r="PZB68" s="147"/>
      <c r="PZC68" s="147"/>
      <c r="PZD68" s="147"/>
      <c r="PZE68" s="147"/>
      <c r="PZF68" s="147"/>
      <c r="PZG68" s="147"/>
      <c r="PZH68" s="147"/>
      <c r="PZI68" s="147"/>
      <c r="PZJ68" s="147"/>
      <c r="PZK68" s="147"/>
      <c r="PZL68" s="147"/>
      <c r="PZM68" s="147"/>
      <c r="PZN68" s="147"/>
      <c r="PZO68" s="147"/>
      <c r="PZP68" s="147"/>
      <c r="PZQ68" s="147"/>
      <c r="PZR68" s="147"/>
      <c r="PZS68" s="147"/>
      <c r="PZT68" s="147"/>
      <c r="PZU68" s="147"/>
      <c r="PZV68" s="147"/>
      <c r="PZW68" s="147"/>
      <c r="PZX68" s="147"/>
      <c r="PZY68" s="147"/>
      <c r="PZZ68" s="147"/>
      <c r="QAA68" s="147"/>
      <c r="QAB68" s="147"/>
      <c r="QAC68" s="147"/>
      <c r="QAD68" s="147"/>
      <c r="QAE68" s="147"/>
      <c r="QAF68" s="147"/>
      <c r="QAG68" s="147"/>
      <c r="QAH68" s="147"/>
      <c r="QAI68" s="147"/>
      <c r="QAJ68" s="147"/>
      <c r="QAK68" s="147"/>
      <c r="QAL68" s="147"/>
      <c r="QAM68" s="147"/>
      <c r="QAN68" s="147"/>
      <c r="QAO68" s="147"/>
      <c r="QAP68" s="147"/>
      <c r="QAQ68" s="147"/>
      <c r="QAR68" s="147"/>
      <c r="QAS68" s="147"/>
      <c r="QAT68" s="147"/>
      <c r="QAU68" s="147"/>
      <c r="QAV68" s="147"/>
      <c r="QAW68" s="147"/>
      <c r="QAX68" s="147"/>
      <c r="QAY68" s="147"/>
      <c r="QAZ68" s="147"/>
      <c r="QBA68" s="147"/>
      <c r="QBB68" s="147"/>
      <c r="QBC68" s="147"/>
      <c r="QBD68" s="147"/>
      <c r="QBE68" s="147"/>
      <c r="QBF68" s="147"/>
      <c r="QBG68" s="147"/>
      <c r="QBH68" s="147"/>
      <c r="QBI68" s="147"/>
      <c r="QBJ68" s="147"/>
      <c r="QBK68" s="147"/>
      <c r="QBL68" s="147"/>
      <c r="QBM68" s="147"/>
      <c r="QBN68" s="147"/>
      <c r="QBO68" s="147"/>
      <c r="QBP68" s="147"/>
      <c r="QBQ68" s="147"/>
      <c r="QBR68" s="147"/>
      <c r="QBS68" s="147"/>
      <c r="QBT68" s="147"/>
      <c r="QBU68" s="147"/>
      <c r="QBV68" s="147"/>
      <c r="QBW68" s="147"/>
      <c r="QBX68" s="147"/>
      <c r="QBY68" s="147"/>
      <c r="QBZ68" s="147"/>
      <c r="QCA68" s="147"/>
      <c r="QCB68" s="147"/>
      <c r="QCC68" s="147"/>
      <c r="QCD68" s="147"/>
      <c r="QCE68" s="147"/>
      <c r="QCF68" s="147"/>
      <c r="QCG68" s="147"/>
      <c r="QCH68" s="147"/>
      <c r="QCI68" s="147"/>
      <c r="QCJ68" s="147"/>
      <c r="QCK68" s="147"/>
      <c r="QCL68" s="147"/>
      <c r="QCM68" s="147"/>
      <c r="QCN68" s="147"/>
      <c r="QCO68" s="147"/>
      <c r="QCP68" s="147"/>
      <c r="QCQ68" s="147"/>
      <c r="QCR68" s="147"/>
      <c r="QCS68" s="147"/>
      <c r="QCT68" s="147"/>
      <c r="QCU68" s="147"/>
      <c r="QCV68" s="147"/>
      <c r="QCW68" s="147"/>
      <c r="QCX68" s="147"/>
      <c r="QCY68" s="147"/>
      <c r="QCZ68" s="147"/>
      <c r="QDA68" s="147"/>
      <c r="QDB68" s="147"/>
      <c r="QDC68" s="147"/>
      <c r="QDD68" s="147"/>
      <c r="QDE68" s="147"/>
      <c r="QDF68" s="147"/>
      <c r="QDG68" s="147"/>
      <c r="QDH68" s="147"/>
      <c r="QDI68" s="147"/>
      <c r="QDJ68" s="147"/>
      <c r="QDK68" s="147"/>
      <c r="QDL68" s="147"/>
      <c r="QDM68" s="147"/>
      <c r="QDN68" s="147"/>
      <c r="QDO68" s="147"/>
      <c r="QDP68" s="147"/>
      <c r="QDQ68" s="147"/>
      <c r="QDR68" s="147"/>
      <c r="QDS68" s="147"/>
      <c r="QDT68" s="147"/>
      <c r="QDU68" s="147"/>
      <c r="QDV68" s="147"/>
      <c r="QDW68" s="147"/>
      <c r="QDX68" s="147"/>
      <c r="QDY68" s="147"/>
      <c r="QDZ68" s="147"/>
      <c r="QEA68" s="147"/>
      <c r="QEB68" s="147"/>
      <c r="QEC68" s="147"/>
      <c r="QED68" s="147"/>
      <c r="QEE68" s="147"/>
      <c r="QEF68" s="147"/>
      <c r="QEG68" s="147"/>
      <c r="QEH68" s="147"/>
      <c r="QEI68" s="147"/>
      <c r="QEJ68" s="147"/>
      <c r="QEK68" s="147"/>
      <c r="QEL68" s="147"/>
      <c r="QEM68" s="147"/>
      <c r="QEN68" s="147"/>
      <c r="QEO68" s="147"/>
      <c r="QEP68" s="147"/>
      <c r="QEQ68" s="147"/>
      <c r="QER68" s="147"/>
      <c r="QES68" s="147"/>
      <c r="QET68" s="147"/>
      <c r="QEU68" s="147"/>
      <c r="QEV68" s="147"/>
      <c r="QEW68" s="147"/>
      <c r="QEX68" s="147"/>
      <c r="QEY68" s="147"/>
      <c r="QEZ68" s="147"/>
      <c r="QFA68" s="147"/>
      <c r="QFB68" s="147"/>
      <c r="QFC68" s="147"/>
      <c r="QFD68" s="147"/>
      <c r="QFE68" s="147"/>
      <c r="QFF68" s="147"/>
      <c r="QFG68" s="147"/>
      <c r="QFH68" s="147"/>
      <c r="QFI68" s="147"/>
      <c r="QFJ68" s="147"/>
      <c r="QFK68" s="147"/>
      <c r="QFL68" s="147"/>
      <c r="QFM68" s="147"/>
      <c r="QFN68" s="147"/>
      <c r="QFO68" s="147"/>
      <c r="QFP68" s="147"/>
      <c r="QFQ68" s="147"/>
      <c r="QFR68" s="147"/>
      <c r="QFS68" s="147"/>
      <c r="QFT68" s="147"/>
      <c r="QFU68" s="147"/>
      <c r="QFV68" s="147"/>
      <c r="QFW68" s="147"/>
      <c r="QFX68" s="147"/>
      <c r="QFY68" s="147"/>
      <c r="QFZ68" s="147"/>
      <c r="QGA68" s="147"/>
      <c r="QGB68" s="147"/>
      <c r="QGC68" s="147"/>
      <c r="QGD68" s="147"/>
      <c r="QGE68" s="147"/>
      <c r="QGF68" s="147"/>
      <c r="QGG68" s="147"/>
      <c r="QGH68" s="147"/>
      <c r="QGI68" s="147"/>
      <c r="QGJ68" s="147"/>
      <c r="QGK68" s="147"/>
      <c r="QGL68" s="147"/>
      <c r="QGM68" s="147"/>
      <c r="QGN68" s="147"/>
      <c r="QGO68" s="147"/>
      <c r="QGP68" s="147"/>
      <c r="QGQ68" s="147"/>
      <c r="QGR68" s="147"/>
      <c r="QGS68" s="147"/>
      <c r="QGT68" s="147"/>
      <c r="QGU68" s="147"/>
      <c r="QGV68" s="147"/>
      <c r="QGW68" s="147"/>
      <c r="QGX68" s="147"/>
      <c r="QGY68" s="147"/>
      <c r="QGZ68" s="147"/>
      <c r="QHA68" s="147"/>
      <c r="QHB68" s="147"/>
      <c r="QHC68" s="147"/>
      <c r="QHD68" s="147"/>
      <c r="QHE68" s="147"/>
      <c r="QHF68" s="147"/>
      <c r="QHG68" s="147"/>
      <c r="QHH68" s="147"/>
      <c r="QHI68" s="147"/>
      <c r="QHJ68" s="147"/>
      <c r="QHK68" s="147"/>
      <c r="QHL68" s="147"/>
      <c r="QHM68" s="147"/>
      <c r="QHN68" s="147"/>
      <c r="QHO68" s="147"/>
      <c r="QHP68" s="147"/>
      <c r="QHQ68" s="147"/>
      <c r="QHR68" s="147"/>
      <c r="QHS68" s="147"/>
      <c r="QHT68" s="147"/>
      <c r="QHU68" s="147"/>
      <c r="QHV68" s="147"/>
      <c r="QHW68" s="147"/>
      <c r="QHX68" s="147"/>
      <c r="QHY68" s="147"/>
      <c r="QHZ68" s="147"/>
      <c r="QIA68" s="147"/>
      <c r="QIB68" s="147"/>
      <c r="QIC68" s="147"/>
      <c r="QID68" s="147"/>
      <c r="QIE68" s="147"/>
      <c r="QIF68" s="147"/>
      <c r="QIG68" s="147"/>
      <c r="QIH68" s="147"/>
      <c r="QII68" s="147"/>
      <c r="QIJ68" s="147"/>
      <c r="QIK68" s="147"/>
      <c r="QIL68" s="147"/>
      <c r="QIM68" s="147"/>
      <c r="QIN68" s="147"/>
      <c r="QIO68" s="147"/>
      <c r="QIP68" s="147"/>
      <c r="QIQ68" s="147"/>
      <c r="QIR68" s="147"/>
      <c r="QIS68" s="147"/>
      <c r="QIT68" s="147"/>
      <c r="QIU68" s="147"/>
      <c r="QIV68" s="147"/>
      <c r="QIW68" s="147"/>
      <c r="QIX68" s="147"/>
      <c r="QIY68" s="147"/>
      <c r="QIZ68" s="147"/>
      <c r="QJA68" s="147"/>
      <c r="QJB68" s="147"/>
      <c r="QJC68" s="147"/>
      <c r="QJD68" s="147"/>
      <c r="QJE68" s="147"/>
      <c r="QJF68" s="147"/>
      <c r="QJG68" s="147"/>
      <c r="QJH68" s="147"/>
      <c r="QJI68" s="147"/>
      <c r="QJJ68" s="147"/>
      <c r="QJK68" s="147"/>
      <c r="QJL68" s="147"/>
      <c r="QJM68" s="147"/>
      <c r="QJN68" s="147"/>
      <c r="QJO68" s="147"/>
      <c r="QJP68" s="147"/>
      <c r="QJQ68" s="147"/>
      <c r="QJR68" s="147"/>
      <c r="QJS68" s="147"/>
      <c r="QJT68" s="147"/>
      <c r="QJU68" s="147"/>
      <c r="QJV68" s="147"/>
      <c r="QJW68" s="147"/>
      <c r="QJX68" s="147"/>
      <c r="QJY68" s="147"/>
      <c r="QJZ68" s="147"/>
      <c r="QKA68" s="147"/>
      <c r="QKB68" s="147"/>
      <c r="QKC68" s="147"/>
      <c r="QKD68" s="147"/>
      <c r="QKE68" s="147"/>
      <c r="QKF68" s="147"/>
      <c r="QKG68" s="147"/>
      <c r="QKH68" s="147"/>
      <c r="QKI68" s="147"/>
      <c r="QKJ68" s="147"/>
      <c r="QKK68" s="147"/>
      <c r="QKL68" s="147"/>
      <c r="QKM68" s="147"/>
      <c r="QKN68" s="147"/>
      <c r="QKO68" s="147"/>
      <c r="QKP68" s="147"/>
      <c r="QKQ68" s="147"/>
      <c r="QKR68" s="147"/>
      <c r="QKS68" s="147"/>
      <c r="QKT68" s="147"/>
      <c r="QKU68" s="147"/>
      <c r="QKV68" s="147"/>
      <c r="QKW68" s="147"/>
      <c r="QKX68" s="147"/>
      <c r="QKY68" s="147"/>
      <c r="QKZ68" s="147"/>
      <c r="QLA68" s="147"/>
      <c r="QLB68" s="147"/>
      <c r="QLC68" s="147"/>
      <c r="QLD68" s="147"/>
      <c r="QLE68" s="147"/>
      <c r="QLF68" s="147"/>
      <c r="QLG68" s="147"/>
      <c r="QLH68" s="147"/>
      <c r="QLI68" s="147"/>
      <c r="QLJ68" s="147"/>
      <c r="QLK68" s="147"/>
      <c r="QLL68" s="147"/>
      <c r="QLM68" s="147"/>
      <c r="QLN68" s="147"/>
      <c r="QLO68" s="147"/>
      <c r="QLP68" s="147"/>
      <c r="QLQ68" s="147"/>
      <c r="QLR68" s="147"/>
      <c r="QLS68" s="147"/>
      <c r="QLT68" s="147"/>
      <c r="QLU68" s="147"/>
      <c r="QLV68" s="147"/>
      <c r="QLW68" s="147"/>
      <c r="QLX68" s="147"/>
      <c r="QLY68" s="147"/>
      <c r="QLZ68" s="147"/>
      <c r="QMA68" s="147"/>
      <c r="QMB68" s="147"/>
      <c r="QMC68" s="147"/>
      <c r="QMD68" s="147"/>
      <c r="QME68" s="147"/>
      <c r="QMF68" s="147"/>
      <c r="QMG68" s="147"/>
      <c r="QMH68" s="147"/>
      <c r="QMI68" s="147"/>
      <c r="QMJ68" s="147"/>
      <c r="QMK68" s="147"/>
      <c r="QML68" s="147"/>
      <c r="QMM68" s="147"/>
      <c r="QMN68" s="147"/>
      <c r="QMO68" s="147"/>
      <c r="QMP68" s="147"/>
      <c r="QMQ68" s="147"/>
      <c r="QMR68" s="147"/>
      <c r="QMS68" s="147"/>
      <c r="QMT68" s="147"/>
      <c r="QMU68" s="147"/>
      <c r="QMV68" s="147"/>
      <c r="QMW68" s="147"/>
      <c r="QMX68" s="147"/>
      <c r="QMY68" s="147"/>
      <c r="QMZ68" s="147"/>
      <c r="QNA68" s="147"/>
      <c r="QNB68" s="147"/>
      <c r="QNC68" s="147"/>
      <c r="QND68" s="147"/>
      <c r="QNE68" s="147"/>
      <c r="QNF68" s="147"/>
      <c r="QNG68" s="147"/>
      <c r="QNH68" s="147"/>
      <c r="QNI68" s="147"/>
      <c r="QNJ68" s="147"/>
      <c r="QNK68" s="147"/>
      <c r="QNL68" s="147"/>
      <c r="QNM68" s="147"/>
      <c r="QNN68" s="147"/>
      <c r="QNO68" s="147"/>
      <c r="QNP68" s="147"/>
      <c r="QNQ68" s="147"/>
      <c r="QNR68" s="147"/>
      <c r="QNS68" s="147"/>
      <c r="QNT68" s="147"/>
      <c r="QNU68" s="147"/>
      <c r="QNV68" s="147"/>
      <c r="QNW68" s="147"/>
      <c r="QNX68" s="147"/>
      <c r="QNY68" s="147"/>
      <c r="QNZ68" s="147"/>
      <c r="QOA68" s="147"/>
      <c r="QOB68" s="147"/>
      <c r="QOC68" s="147"/>
      <c r="QOD68" s="147"/>
      <c r="QOE68" s="147"/>
      <c r="QOF68" s="147"/>
      <c r="QOG68" s="147"/>
      <c r="QOH68" s="147"/>
      <c r="QOI68" s="147"/>
      <c r="QOJ68" s="147"/>
      <c r="QOK68" s="147"/>
      <c r="QOL68" s="147"/>
      <c r="QOM68" s="147"/>
      <c r="QON68" s="147"/>
      <c r="QOO68" s="147"/>
      <c r="QOP68" s="147"/>
      <c r="QOQ68" s="147"/>
      <c r="QOR68" s="147"/>
      <c r="QOS68" s="147"/>
      <c r="QOT68" s="147"/>
      <c r="QOU68" s="147"/>
      <c r="QOV68" s="147"/>
      <c r="QOW68" s="147"/>
      <c r="QOX68" s="147"/>
      <c r="QOY68" s="147"/>
      <c r="QOZ68" s="147"/>
      <c r="QPA68" s="147"/>
      <c r="QPB68" s="147"/>
      <c r="QPC68" s="147"/>
      <c r="QPD68" s="147"/>
      <c r="QPE68" s="147"/>
      <c r="QPF68" s="147"/>
      <c r="QPG68" s="147"/>
      <c r="QPH68" s="147"/>
      <c r="QPI68" s="147"/>
      <c r="QPJ68" s="147"/>
      <c r="QPK68" s="147"/>
      <c r="QPL68" s="147"/>
      <c r="QPM68" s="147"/>
      <c r="QPN68" s="147"/>
      <c r="QPO68" s="147"/>
      <c r="QPP68" s="147"/>
      <c r="QPQ68" s="147"/>
      <c r="QPR68" s="147"/>
      <c r="QPS68" s="147"/>
      <c r="QPT68" s="147"/>
      <c r="QPU68" s="147"/>
      <c r="QPV68" s="147"/>
      <c r="QPW68" s="147"/>
      <c r="QPX68" s="147"/>
      <c r="QPY68" s="147"/>
      <c r="QPZ68" s="147"/>
      <c r="QQA68" s="147"/>
      <c r="QQB68" s="147"/>
      <c r="QQC68" s="147"/>
      <c r="QQD68" s="147"/>
      <c r="QQE68" s="147"/>
      <c r="QQF68" s="147"/>
      <c r="QQG68" s="147"/>
      <c r="QQH68" s="147"/>
      <c r="QQI68" s="147"/>
      <c r="QQJ68" s="147"/>
      <c r="QQK68" s="147"/>
      <c r="QQL68" s="147"/>
      <c r="QQM68" s="147"/>
      <c r="QQN68" s="147"/>
      <c r="QQO68" s="147"/>
      <c r="QQP68" s="147"/>
      <c r="QQQ68" s="147"/>
      <c r="QQR68" s="147"/>
      <c r="QQS68" s="147"/>
      <c r="QQT68" s="147"/>
      <c r="QQU68" s="147"/>
      <c r="QQV68" s="147"/>
      <c r="QQW68" s="147"/>
      <c r="QQX68" s="147"/>
      <c r="QQY68" s="147"/>
      <c r="QQZ68" s="147"/>
      <c r="QRA68" s="147"/>
      <c r="QRB68" s="147"/>
      <c r="QRC68" s="147"/>
      <c r="QRD68" s="147"/>
      <c r="QRE68" s="147"/>
      <c r="QRF68" s="147"/>
      <c r="QRG68" s="147"/>
      <c r="QRH68" s="147"/>
      <c r="QRI68" s="147"/>
      <c r="QRJ68" s="147"/>
      <c r="QRK68" s="147"/>
      <c r="QRL68" s="147"/>
      <c r="QRM68" s="147"/>
      <c r="QRN68" s="147"/>
      <c r="QRO68" s="147"/>
      <c r="QRP68" s="147"/>
      <c r="QRQ68" s="147"/>
      <c r="QRR68" s="147"/>
      <c r="QRS68" s="147"/>
      <c r="QRT68" s="147"/>
      <c r="QRU68" s="147"/>
      <c r="QRV68" s="147"/>
      <c r="QRW68" s="147"/>
      <c r="QRX68" s="147"/>
      <c r="QRY68" s="147"/>
      <c r="QRZ68" s="147"/>
      <c r="QSA68" s="147"/>
      <c r="QSB68" s="147"/>
      <c r="QSC68" s="147"/>
      <c r="QSD68" s="147"/>
      <c r="QSE68" s="147"/>
      <c r="QSF68" s="147"/>
      <c r="QSG68" s="147"/>
      <c r="QSH68" s="147"/>
      <c r="QSI68" s="147"/>
      <c r="QSJ68" s="147"/>
      <c r="QSK68" s="147"/>
      <c r="QSL68" s="147"/>
      <c r="QSM68" s="147"/>
      <c r="QSN68" s="147"/>
      <c r="QSO68" s="147"/>
      <c r="QSP68" s="147"/>
      <c r="QSQ68" s="147"/>
      <c r="QSR68" s="147"/>
      <c r="QSS68" s="147"/>
      <c r="QST68" s="147"/>
      <c r="QSU68" s="147"/>
      <c r="QSV68" s="147"/>
      <c r="QSW68" s="147"/>
      <c r="QSX68" s="147"/>
      <c r="QSY68" s="147"/>
      <c r="QSZ68" s="147"/>
      <c r="QTA68" s="147"/>
      <c r="QTB68" s="147"/>
      <c r="QTC68" s="147"/>
      <c r="QTD68" s="147"/>
      <c r="QTE68" s="147"/>
      <c r="QTF68" s="147"/>
      <c r="QTG68" s="147"/>
      <c r="QTH68" s="147"/>
      <c r="QTI68" s="147"/>
      <c r="QTJ68" s="147"/>
      <c r="QTK68" s="147"/>
      <c r="QTL68" s="147"/>
      <c r="QTM68" s="147"/>
      <c r="QTN68" s="147"/>
      <c r="QTO68" s="147"/>
      <c r="QTP68" s="147"/>
      <c r="QTQ68" s="147"/>
      <c r="QTR68" s="147"/>
      <c r="QTS68" s="147"/>
      <c r="QTT68" s="147"/>
      <c r="QTU68" s="147"/>
      <c r="QTV68" s="147"/>
      <c r="QTW68" s="147"/>
      <c r="QTX68" s="147"/>
      <c r="QTY68" s="147"/>
      <c r="QTZ68" s="147"/>
      <c r="QUA68" s="147"/>
      <c r="QUB68" s="147"/>
      <c r="QUC68" s="147"/>
      <c r="QUD68" s="147"/>
      <c r="QUE68" s="147"/>
      <c r="QUF68" s="147"/>
      <c r="QUG68" s="147"/>
      <c r="QUH68" s="147"/>
      <c r="QUI68" s="147"/>
      <c r="QUJ68" s="147"/>
      <c r="QUK68" s="147"/>
      <c r="QUL68" s="147"/>
      <c r="QUM68" s="147"/>
      <c r="QUN68" s="147"/>
      <c r="QUO68" s="147"/>
      <c r="QUP68" s="147"/>
      <c r="QUQ68" s="147"/>
      <c r="QUR68" s="147"/>
      <c r="QUS68" s="147"/>
      <c r="QUT68" s="147"/>
      <c r="QUU68" s="147"/>
      <c r="QUV68" s="147"/>
      <c r="QUW68" s="147"/>
      <c r="QUX68" s="147"/>
      <c r="QUY68" s="147"/>
      <c r="QUZ68" s="147"/>
      <c r="QVA68" s="147"/>
      <c r="QVB68" s="147"/>
      <c r="QVC68" s="147"/>
      <c r="QVD68" s="147"/>
      <c r="QVE68" s="147"/>
      <c r="QVF68" s="147"/>
      <c r="QVG68" s="147"/>
      <c r="QVH68" s="147"/>
      <c r="QVI68" s="147"/>
      <c r="QVJ68" s="147"/>
      <c r="QVK68" s="147"/>
      <c r="QVL68" s="147"/>
      <c r="QVM68" s="147"/>
      <c r="QVN68" s="147"/>
      <c r="QVO68" s="147"/>
      <c r="QVP68" s="147"/>
      <c r="QVQ68" s="147"/>
      <c r="QVR68" s="147"/>
      <c r="QVS68" s="147"/>
      <c r="QVT68" s="147"/>
      <c r="QVU68" s="147"/>
      <c r="QVV68" s="147"/>
      <c r="QVW68" s="147"/>
      <c r="QVX68" s="147"/>
      <c r="QVY68" s="147"/>
      <c r="QVZ68" s="147"/>
      <c r="QWA68" s="147"/>
      <c r="QWB68" s="147"/>
      <c r="QWC68" s="147"/>
      <c r="QWD68" s="147"/>
      <c r="QWE68" s="147"/>
      <c r="QWF68" s="147"/>
      <c r="QWG68" s="147"/>
      <c r="QWH68" s="147"/>
      <c r="QWI68" s="147"/>
      <c r="QWJ68" s="147"/>
      <c r="QWK68" s="147"/>
      <c r="QWL68" s="147"/>
      <c r="QWM68" s="147"/>
      <c r="QWN68" s="147"/>
      <c r="QWO68" s="147"/>
      <c r="QWP68" s="147"/>
      <c r="QWQ68" s="147"/>
      <c r="QWR68" s="147"/>
      <c r="QWS68" s="147"/>
      <c r="QWT68" s="147"/>
      <c r="QWU68" s="147"/>
      <c r="QWV68" s="147"/>
      <c r="QWW68" s="147"/>
      <c r="QWX68" s="147"/>
      <c r="QWY68" s="147"/>
      <c r="QWZ68" s="147"/>
      <c r="QXA68" s="147"/>
      <c r="QXB68" s="147"/>
      <c r="QXC68" s="147"/>
      <c r="QXD68" s="147"/>
      <c r="QXE68" s="147"/>
      <c r="QXF68" s="147"/>
      <c r="QXG68" s="147"/>
      <c r="QXH68" s="147"/>
      <c r="QXI68" s="147"/>
      <c r="QXJ68" s="147"/>
      <c r="QXK68" s="147"/>
      <c r="QXL68" s="147"/>
      <c r="QXM68" s="147"/>
      <c r="QXN68" s="147"/>
      <c r="QXO68" s="147"/>
      <c r="QXP68" s="147"/>
      <c r="QXQ68" s="147"/>
      <c r="QXR68" s="147"/>
      <c r="QXS68" s="147"/>
      <c r="QXT68" s="147"/>
      <c r="QXU68" s="147"/>
      <c r="QXV68" s="147"/>
      <c r="QXW68" s="147"/>
      <c r="QXX68" s="147"/>
      <c r="QXY68" s="147"/>
      <c r="QXZ68" s="147"/>
      <c r="QYA68" s="147"/>
      <c r="QYB68" s="147"/>
      <c r="QYC68" s="147"/>
      <c r="QYD68" s="147"/>
      <c r="QYE68" s="147"/>
      <c r="QYF68" s="147"/>
      <c r="QYG68" s="147"/>
      <c r="QYH68" s="147"/>
      <c r="QYI68" s="147"/>
      <c r="QYJ68" s="147"/>
      <c r="QYK68" s="147"/>
      <c r="QYL68" s="147"/>
      <c r="QYM68" s="147"/>
      <c r="QYN68" s="147"/>
      <c r="QYO68" s="147"/>
      <c r="QYP68" s="147"/>
      <c r="QYQ68" s="147"/>
      <c r="QYR68" s="147"/>
      <c r="QYS68" s="147"/>
      <c r="QYT68" s="147"/>
      <c r="QYU68" s="147"/>
      <c r="QYV68" s="147"/>
      <c r="QYW68" s="147"/>
      <c r="QYX68" s="147"/>
      <c r="QYY68" s="147"/>
      <c r="QYZ68" s="147"/>
      <c r="QZA68" s="147"/>
      <c r="QZB68" s="147"/>
      <c r="QZC68" s="147"/>
      <c r="QZD68" s="147"/>
      <c r="QZE68" s="147"/>
      <c r="QZF68" s="147"/>
      <c r="QZG68" s="147"/>
      <c r="QZH68" s="147"/>
      <c r="QZI68" s="147"/>
      <c r="QZJ68" s="147"/>
      <c r="QZK68" s="147"/>
      <c r="QZL68" s="147"/>
      <c r="QZM68" s="147"/>
      <c r="QZN68" s="147"/>
      <c r="QZO68" s="147"/>
      <c r="QZP68" s="147"/>
      <c r="QZQ68" s="147"/>
      <c r="QZR68" s="147"/>
      <c r="QZS68" s="147"/>
      <c r="QZT68" s="147"/>
      <c r="QZU68" s="147"/>
      <c r="QZV68" s="147"/>
      <c r="QZW68" s="147"/>
      <c r="QZX68" s="147"/>
      <c r="QZY68" s="147"/>
      <c r="QZZ68" s="147"/>
      <c r="RAA68" s="147"/>
      <c r="RAB68" s="147"/>
      <c r="RAC68" s="147"/>
      <c r="RAD68" s="147"/>
      <c r="RAE68" s="147"/>
      <c r="RAF68" s="147"/>
      <c r="RAG68" s="147"/>
      <c r="RAH68" s="147"/>
      <c r="RAI68" s="147"/>
      <c r="RAJ68" s="147"/>
      <c r="RAK68" s="147"/>
      <c r="RAL68" s="147"/>
      <c r="RAM68" s="147"/>
      <c r="RAN68" s="147"/>
      <c r="RAO68" s="147"/>
      <c r="RAP68" s="147"/>
      <c r="RAQ68" s="147"/>
      <c r="RAR68" s="147"/>
      <c r="RAS68" s="147"/>
      <c r="RAT68" s="147"/>
      <c r="RAU68" s="147"/>
      <c r="RAV68" s="147"/>
      <c r="RAW68" s="147"/>
      <c r="RAX68" s="147"/>
      <c r="RAY68" s="147"/>
      <c r="RAZ68" s="147"/>
      <c r="RBA68" s="147"/>
      <c r="RBB68" s="147"/>
      <c r="RBC68" s="147"/>
      <c r="RBD68" s="147"/>
      <c r="RBE68" s="147"/>
      <c r="RBF68" s="147"/>
      <c r="RBG68" s="147"/>
      <c r="RBH68" s="147"/>
      <c r="RBI68" s="147"/>
      <c r="RBJ68" s="147"/>
      <c r="RBK68" s="147"/>
      <c r="RBL68" s="147"/>
      <c r="RBM68" s="147"/>
      <c r="RBN68" s="147"/>
      <c r="RBO68" s="147"/>
      <c r="RBP68" s="147"/>
      <c r="RBQ68" s="147"/>
      <c r="RBR68" s="147"/>
      <c r="RBS68" s="147"/>
      <c r="RBT68" s="147"/>
      <c r="RBU68" s="147"/>
      <c r="RBV68" s="147"/>
      <c r="RBW68" s="147"/>
      <c r="RBX68" s="147"/>
      <c r="RBY68" s="147"/>
      <c r="RBZ68" s="147"/>
      <c r="RCA68" s="147"/>
      <c r="RCB68" s="147"/>
      <c r="RCC68" s="147"/>
      <c r="RCD68" s="147"/>
      <c r="RCE68" s="147"/>
      <c r="RCF68" s="147"/>
      <c r="RCG68" s="147"/>
      <c r="RCH68" s="147"/>
      <c r="RCI68" s="147"/>
      <c r="RCJ68" s="147"/>
      <c r="RCK68" s="147"/>
      <c r="RCL68" s="147"/>
      <c r="RCM68" s="147"/>
      <c r="RCN68" s="147"/>
      <c r="RCO68" s="147"/>
      <c r="RCP68" s="147"/>
      <c r="RCQ68" s="147"/>
      <c r="RCR68" s="147"/>
      <c r="RCS68" s="147"/>
      <c r="RCT68" s="147"/>
      <c r="RCU68" s="147"/>
      <c r="RCV68" s="147"/>
      <c r="RCW68" s="147"/>
      <c r="RCX68" s="147"/>
      <c r="RCY68" s="147"/>
      <c r="RCZ68" s="147"/>
      <c r="RDA68" s="147"/>
      <c r="RDB68" s="147"/>
      <c r="RDC68" s="147"/>
      <c r="RDD68" s="147"/>
      <c r="RDE68" s="147"/>
      <c r="RDF68" s="147"/>
      <c r="RDG68" s="147"/>
      <c r="RDH68" s="147"/>
      <c r="RDI68" s="147"/>
      <c r="RDJ68" s="147"/>
      <c r="RDK68" s="147"/>
      <c r="RDL68" s="147"/>
      <c r="RDM68" s="147"/>
      <c r="RDN68" s="147"/>
      <c r="RDO68" s="147"/>
      <c r="RDP68" s="147"/>
      <c r="RDQ68" s="147"/>
      <c r="RDR68" s="147"/>
      <c r="RDS68" s="147"/>
      <c r="RDT68" s="147"/>
      <c r="RDU68" s="147"/>
      <c r="RDV68" s="147"/>
      <c r="RDW68" s="147"/>
      <c r="RDX68" s="147"/>
      <c r="RDY68" s="147"/>
      <c r="RDZ68" s="147"/>
      <c r="REA68" s="147"/>
      <c r="REB68" s="147"/>
      <c r="REC68" s="147"/>
      <c r="RED68" s="147"/>
      <c r="REE68" s="147"/>
      <c r="REF68" s="147"/>
      <c r="REG68" s="147"/>
      <c r="REH68" s="147"/>
      <c r="REI68" s="147"/>
      <c r="REJ68" s="147"/>
      <c r="REK68" s="147"/>
      <c r="REL68" s="147"/>
      <c r="REM68" s="147"/>
      <c r="REN68" s="147"/>
      <c r="REO68" s="147"/>
      <c r="REP68" s="147"/>
      <c r="REQ68" s="147"/>
      <c r="RER68" s="147"/>
      <c r="RES68" s="147"/>
      <c r="RET68" s="147"/>
      <c r="REU68" s="147"/>
      <c r="REV68" s="147"/>
      <c r="REW68" s="147"/>
      <c r="REX68" s="147"/>
      <c r="REY68" s="147"/>
      <c r="REZ68" s="147"/>
      <c r="RFA68" s="147"/>
      <c r="RFB68" s="147"/>
      <c r="RFC68" s="147"/>
      <c r="RFD68" s="147"/>
      <c r="RFE68" s="147"/>
      <c r="RFF68" s="147"/>
      <c r="RFG68" s="147"/>
      <c r="RFH68" s="147"/>
      <c r="RFI68" s="147"/>
      <c r="RFJ68" s="147"/>
      <c r="RFK68" s="147"/>
      <c r="RFL68" s="147"/>
      <c r="RFM68" s="147"/>
      <c r="RFN68" s="147"/>
      <c r="RFO68" s="147"/>
      <c r="RFP68" s="147"/>
      <c r="RFQ68" s="147"/>
      <c r="RFR68" s="147"/>
      <c r="RFS68" s="147"/>
      <c r="RFT68" s="147"/>
      <c r="RFU68" s="147"/>
      <c r="RFV68" s="147"/>
      <c r="RFW68" s="147"/>
      <c r="RFX68" s="147"/>
      <c r="RFY68" s="147"/>
      <c r="RFZ68" s="147"/>
      <c r="RGA68" s="147"/>
      <c r="RGB68" s="147"/>
      <c r="RGC68" s="147"/>
      <c r="RGD68" s="147"/>
      <c r="RGE68" s="147"/>
      <c r="RGF68" s="147"/>
      <c r="RGG68" s="147"/>
      <c r="RGH68" s="147"/>
      <c r="RGI68" s="147"/>
      <c r="RGJ68" s="147"/>
      <c r="RGK68" s="147"/>
      <c r="RGL68" s="147"/>
      <c r="RGM68" s="147"/>
      <c r="RGN68" s="147"/>
      <c r="RGO68" s="147"/>
      <c r="RGP68" s="147"/>
      <c r="RGQ68" s="147"/>
      <c r="RGR68" s="147"/>
      <c r="RGS68" s="147"/>
      <c r="RGT68" s="147"/>
      <c r="RGU68" s="147"/>
      <c r="RGV68" s="147"/>
      <c r="RGW68" s="147"/>
      <c r="RGX68" s="147"/>
      <c r="RGY68" s="147"/>
      <c r="RGZ68" s="147"/>
      <c r="RHA68" s="147"/>
      <c r="RHB68" s="147"/>
      <c r="RHC68" s="147"/>
      <c r="RHD68" s="147"/>
      <c r="RHE68" s="147"/>
      <c r="RHF68" s="147"/>
      <c r="RHG68" s="147"/>
      <c r="RHH68" s="147"/>
      <c r="RHI68" s="147"/>
      <c r="RHJ68" s="147"/>
      <c r="RHK68" s="147"/>
      <c r="RHL68" s="147"/>
      <c r="RHM68" s="147"/>
      <c r="RHN68" s="147"/>
      <c r="RHO68" s="147"/>
      <c r="RHP68" s="147"/>
      <c r="RHQ68" s="147"/>
      <c r="RHR68" s="147"/>
      <c r="RHS68" s="147"/>
      <c r="RHT68" s="147"/>
      <c r="RHU68" s="147"/>
      <c r="RHV68" s="147"/>
      <c r="RHW68" s="147"/>
      <c r="RHX68" s="147"/>
      <c r="RHY68" s="147"/>
      <c r="RHZ68" s="147"/>
      <c r="RIA68" s="147"/>
      <c r="RIB68" s="147"/>
      <c r="RIC68" s="147"/>
      <c r="RID68" s="147"/>
      <c r="RIE68" s="147"/>
      <c r="RIF68" s="147"/>
      <c r="RIG68" s="147"/>
      <c r="RIH68" s="147"/>
      <c r="RII68" s="147"/>
      <c r="RIJ68" s="147"/>
      <c r="RIK68" s="147"/>
      <c r="RIL68" s="147"/>
      <c r="RIM68" s="147"/>
      <c r="RIN68" s="147"/>
      <c r="RIO68" s="147"/>
      <c r="RIP68" s="147"/>
      <c r="RIQ68" s="147"/>
      <c r="RIR68" s="147"/>
      <c r="RIS68" s="147"/>
      <c r="RIT68" s="147"/>
      <c r="RIU68" s="147"/>
      <c r="RIV68" s="147"/>
      <c r="RIW68" s="147"/>
      <c r="RIX68" s="147"/>
      <c r="RIY68" s="147"/>
      <c r="RIZ68" s="147"/>
      <c r="RJA68" s="147"/>
      <c r="RJB68" s="147"/>
      <c r="RJC68" s="147"/>
      <c r="RJD68" s="147"/>
      <c r="RJE68" s="147"/>
      <c r="RJF68" s="147"/>
      <c r="RJG68" s="147"/>
      <c r="RJH68" s="147"/>
      <c r="RJI68" s="147"/>
      <c r="RJJ68" s="147"/>
      <c r="RJK68" s="147"/>
      <c r="RJL68" s="147"/>
      <c r="RJM68" s="147"/>
      <c r="RJN68" s="147"/>
      <c r="RJO68" s="147"/>
      <c r="RJP68" s="147"/>
      <c r="RJQ68" s="147"/>
      <c r="RJR68" s="147"/>
      <c r="RJS68" s="147"/>
      <c r="RJT68" s="147"/>
      <c r="RJU68" s="147"/>
      <c r="RJV68" s="147"/>
      <c r="RJW68" s="147"/>
      <c r="RJX68" s="147"/>
      <c r="RJY68" s="147"/>
      <c r="RJZ68" s="147"/>
      <c r="RKA68" s="147"/>
      <c r="RKB68" s="147"/>
      <c r="RKC68" s="147"/>
      <c r="RKD68" s="147"/>
      <c r="RKE68" s="147"/>
      <c r="RKF68" s="147"/>
      <c r="RKG68" s="147"/>
      <c r="RKH68" s="147"/>
      <c r="RKI68" s="147"/>
      <c r="RKJ68" s="147"/>
      <c r="RKK68" s="147"/>
      <c r="RKL68" s="147"/>
      <c r="RKM68" s="147"/>
      <c r="RKN68" s="147"/>
      <c r="RKO68" s="147"/>
      <c r="RKP68" s="147"/>
      <c r="RKQ68" s="147"/>
      <c r="RKR68" s="147"/>
      <c r="RKS68" s="147"/>
      <c r="RKT68" s="147"/>
      <c r="RKU68" s="147"/>
      <c r="RKV68" s="147"/>
      <c r="RKW68" s="147"/>
      <c r="RKX68" s="147"/>
      <c r="RKY68" s="147"/>
      <c r="RKZ68" s="147"/>
      <c r="RLA68" s="147"/>
      <c r="RLB68" s="147"/>
      <c r="RLC68" s="147"/>
      <c r="RLD68" s="147"/>
      <c r="RLE68" s="147"/>
      <c r="RLF68" s="147"/>
      <c r="RLG68" s="147"/>
      <c r="RLH68" s="147"/>
      <c r="RLI68" s="147"/>
      <c r="RLJ68" s="147"/>
      <c r="RLK68" s="147"/>
      <c r="RLL68" s="147"/>
      <c r="RLM68" s="147"/>
      <c r="RLN68" s="147"/>
      <c r="RLO68" s="147"/>
      <c r="RLP68" s="147"/>
      <c r="RLQ68" s="147"/>
      <c r="RLR68" s="147"/>
      <c r="RLS68" s="147"/>
      <c r="RLT68" s="147"/>
      <c r="RLU68" s="147"/>
      <c r="RLV68" s="147"/>
      <c r="RLW68" s="147"/>
      <c r="RLX68" s="147"/>
      <c r="RLY68" s="147"/>
      <c r="RLZ68" s="147"/>
      <c r="RMA68" s="147"/>
      <c r="RMB68" s="147"/>
      <c r="RMC68" s="147"/>
      <c r="RMD68" s="147"/>
      <c r="RME68" s="147"/>
      <c r="RMF68" s="147"/>
      <c r="RMG68" s="147"/>
      <c r="RMH68" s="147"/>
      <c r="RMI68" s="147"/>
      <c r="RMJ68" s="147"/>
      <c r="RMK68" s="147"/>
      <c r="RML68" s="147"/>
      <c r="RMM68" s="147"/>
      <c r="RMN68" s="147"/>
      <c r="RMO68" s="147"/>
      <c r="RMP68" s="147"/>
      <c r="RMQ68" s="147"/>
      <c r="RMR68" s="147"/>
      <c r="RMS68" s="147"/>
      <c r="RMT68" s="147"/>
      <c r="RMU68" s="147"/>
      <c r="RMV68" s="147"/>
      <c r="RMW68" s="147"/>
      <c r="RMX68" s="147"/>
      <c r="RMY68" s="147"/>
      <c r="RMZ68" s="147"/>
      <c r="RNA68" s="147"/>
      <c r="RNB68" s="147"/>
      <c r="RNC68" s="147"/>
      <c r="RND68" s="147"/>
      <c r="RNE68" s="147"/>
      <c r="RNF68" s="147"/>
      <c r="RNG68" s="147"/>
      <c r="RNH68" s="147"/>
      <c r="RNI68" s="147"/>
      <c r="RNJ68" s="147"/>
      <c r="RNK68" s="147"/>
      <c r="RNL68" s="147"/>
      <c r="RNM68" s="147"/>
      <c r="RNN68" s="147"/>
      <c r="RNO68" s="147"/>
      <c r="RNP68" s="147"/>
      <c r="RNQ68" s="147"/>
      <c r="RNR68" s="147"/>
      <c r="RNS68" s="147"/>
      <c r="RNT68" s="147"/>
      <c r="RNU68" s="147"/>
      <c r="RNV68" s="147"/>
      <c r="RNW68" s="147"/>
      <c r="RNX68" s="147"/>
      <c r="RNY68" s="147"/>
      <c r="RNZ68" s="147"/>
      <c r="ROA68" s="147"/>
      <c r="ROB68" s="147"/>
      <c r="ROC68" s="147"/>
      <c r="ROD68" s="147"/>
      <c r="ROE68" s="147"/>
      <c r="ROF68" s="147"/>
      <c r="ROG68" s="147"/>
      <c r="ROH68" s="147"/>
      <c r="ROI68" s="147"/>
      <c r="ROJ68" s="147"/>
      <c r="ROK68" s="147"/>
      <c r="ROL68" s="147"/>
      <c r="ROM68" s="147"/>
      <c r="RON68" s="147"/>
      <c r="ROO68" s="147"/>
      <c r="ROP68" s="147"/>
      <c r="ROQ68" s="147"/>
      <c r="ROR68" s="147"/>
      <c r="ROS68" s="147"/>
      <c r="ROT68" s="147"/>
      <c r="ROU68" s="147"/>
      <c r="ROV68" s="147"/>
      <c r="ROW68" s="147"/>
      <c r="ROX68" s="147"/>
      <c r="ROY68" s="147"/>
      <c r="ROZ68" s="147"/>
      <c r="RPA68" s="147"/>
      <c r="RPB68" s="147"/>
      <c r="RPC68" s="147"/>
      <c r="RPD68" s="147"/>
      <c r="RPE68" s="147"/>
      <c r="RPF68" s="147"/>
      <c r="RPG68" s="147"/>
      <c r="RPH68" s="147"/>
      <c r="RPI68" s="147"/>
      <c r="RPJ68" s="147"/>
      <c r="RPK68" s="147"/>
      <c r="RPL68" s="147"/>
      <c r="RPM68" s="147"/>
      <c r="RPN68" s="147"/>
      <c r="RPO68" s="147"/>
      <c r="RPP68" s="147"/>
      <c r="RPQ68" s="147"/>
      <c r="RPR68" s="147"/>
      <c r="RPS68" s="147"/>
      <c r="RPT68" s="147"/>
      <c r="RPU68" s="147"/>
      <c r="RPV68" s="147"/>
      <c r="RPW68" s="147"/>
      <c r="RPX68" s="147"/>
      <c r="RPY68" s="147"/>
      <c r="RPZ68" s="147"/>
      <c r="RQA68" s="147"/>
      <c r="RQB68" s="147"/>
      <c r="RQC68" s="147"/>
      <c r="RQD68" s="147"/>
      <c r="RQE68" s="147"/>
      <c r="RQF68" s="147"/>
      <c r="RQG68" s="147"/>
      <c r="RQH68" s="147"/>
      <c r="RQI68" s="147"/>
      <c r="RQJ68" s="147"/>
      <c r="RQK68" s="147"/>
      <c r="RQL68" s="147"/>
      <c r="RQM68" s="147"/>
      <c r="RQN68" s="147"/>
      <c r="RQO68" s="147"/>
      <c r="RQP68" s="147"/>
      <c r="RQQ68" s="147"/>
      <c r="RQR68" s="147"/>
      <c r="RQS68" s="147"/>
      <c r="RQT68" s="147"/>
      <c r="RQU68" s="147"/>
      <c r="RQV68" s="147"/>
      <c r="RQW68" s="147"/>
      <c r="RQX68" s="147"/>
      <c r="RQY68" s="147"/>
      <c r="RQZ68" s="147"/>
      <c r="RRA68" s="147"/>
      <c r="RRB68" s="147"/>
      <c r="RRC68" s="147"/>
      <c r="RRD68" s="147"/>
      <c r="RRE68" s="147"/>
      <c r="RRF68" s="147"/>
      <c r="RRG68" s="147"/>
      <c r="RRH68" s="147"/>
      <c r="RRI68" s="147"/>
      <c r="RRJ68" s="147"/>
      <c r="RRK68" s="147"/>
      <c r="RRL68" s="147"/>
      <c r="RRM68" s="147"/>
      <c r="RRN68" s="147"/>
      <c r="RRO68" s="147"/>
      <c r="RRP68" s="147"/>
      <c r="RRQ68" s="147"/>
      <c r="RRR68" s="147"/>
      <c r="RRS68" s="147"/>
      <c r="RRT68" s="147"/>
      <c r="RRU68" s="147"/>
      <c r="RRV68" s="147"/>
      <c r="RRW68" s="147"/>
      <c r="RRX68" s="147"/>
      <c r="RRY68" s="147"/>
      <c r="RRZ68" s="147"/>
      <c r="RSA68" s="147"/>
      <c r="RSB68" s="147"/>
      <c r="RSC68" s="147"/>
      <c r="RSD68" s="147"/>
      <c r="RSE68" s="147"/>
      <c r="RSF68" s="147"/>
      <c r="RSG68" s="147"/>
      <c r="RSH68" s="147"/>
      <c r="RSI68" s="147"/>
      <c r="RSJ68" s="147"/>
      <c r="RSK68" s="147"/>
      <c r="RSL68" s="147"/>
      <c r="RSM68" s="147"/>
      <c r="RSN68" s="147"/>
      <c r="RSO68" s="147"/>
      <c r="RSP68" s="147"/>
      <c r="RSQ68" s="147"/>
      <c r="RSR68" s="147"/>
      <c r="RSS68" s="147"/>
      <c r="RST68" s="147"/>
      <c r="RSU68" s="147"/>
      <c r="RSV68" s="147"/>
      <c r="RSW68" s="147"/>
      <c r="RSX68" s="147"/>
      <c r="RSY68" s="147"/>
      <c r="RSZ68" s="147"/>
      <c r="RTA68" s="147"/>
      <c r="RTB68" s="147"/>
      <c r="RTC68" s="147"/>
      <c r="RTD68" s="147"/>
      <c r="RTE68" s="147"/>
      <c r="RTF68" s="147"/>
      <c r="RTG68" s="147"/>
      <c r="RTH68" s="147"/>
      <c r="RTI68" s="147"/>
      <c r="RTJ68" s="147"/>
      <c r="RTK68" s="147"/>
      <c r="RTL68" s="147"/>
      <c r="RTM68" s="147"/>
      <c r="RTN68" s="147"/>
      <c r="RTO68" s="147"/>
      <c r="RTP68" s="147"/>
      <c r="RTQ68" s="147"/>
      <c r="RTR68" s="147"/>
      <c r="RTS68" s="147"/>
      <c r="RTT68" s="147"/>
      <c r="RTU68" s="147"/>
      <c r="RTV68" s="147"/>
      <c r="RTW68" s="147"/>
      <c r="RTX68" s="147"/>
      <c r="RTY68" s="147"/>
      <c r="RTZ68" s="147"/>
      <c r="RUA68" s="147"/>
      <c r="RUB68" s="147"/>
      <c r="RUC68" s="147"/>
      <c r="RUD68" s="147"/>
      <c r="RUE68" s="147"/>
      <c r="RUF68" s="147"/>
      <c r="RUG68" s="147"/>
      <c r="RUH68" s="147"/>
      <c r="RUI68" s="147"/>
      <c r="RUJ68" s="147"/>
      <c r="RUK68" s="147"/>
      <c r="RUL68" s="147"/>
      <c r="RUM68" s="147"/>
      <c r="RUN68" s="147"/>
      <c r="RUO68" s="147"/>
      <c r="RUP68" s="147"/>
      <c r="RUQ68" s="147"/>
      <c r="RUR68" s="147"/>
      <c r="RUS68" s="147"/>
      <c r="RUT68" s="147"/>
      <c r="RUU68" s="147"/>
      <c r="RUV68" s="147"/>
      <c r="RUW68" s="147"/>
      <c r="RUX68" s="147"/>
      <c r="RUY68" s="147"/>
      <c r="RUZ68" s="147"/>
      <c r="RVA68" s="147"/>
      <c r="RVB68" s="147"/>
      <c r="RVC68" s="147"/>
      <c r="RVD68" s="147"/>
      <c r="RVE68" s="147"/>
      <c r="RVF68" s="147"/>
      <c r="RVG68" s="147"/>
      <c r="RVH68" s="147"/>
      <c r="RVI68" s="147"/>
      <c r="RVJ68" s="147"/>
      <c r="RVK68" s="147"/>
      <c r="RVL68" s="147"/>
      <c r="RVM68" s="147"/>
      <c r="RVN68" s="147"/>
      <c r="RVO68" s="147"/>
      <c r="RVP68" s="147"/>
      <c r="RVQ68" s="147"/>
      <c r="RVR68" s="147"/>
      <c r="RVS68" s="147"/>
      <c r="RVT68" s="147"/>
      <c r="RVU68" s="147"/>
      <c r="RVV68" s="147"/>
      <c r="RVW68" s="147"/>
      <c r="RVX68" s="147"/>
      <c r="RVY68" s="147"/>
      <c r="RVZ68" s="147"/>
      <c r="RWA68" s="147"/>
      <c r="RWB68" s="147"/>
      <c r="RWC68" s="147"/>
      <c r="RWD68" s="147"/>
      <c r="RWE68" s="147"/>
      <c r="RWF68" s="147"/>
      <c r="RWG68" s="147"/>
      <c r="RWH68" s="147"/>
      <c r="RWI68" s="147"/>
      <c r="RWJ68" s="147"/>
      <c r="RWK68" s="147"/>
      <c r="RWL68" s="147"/>
      <c r="RWM68" s="147"/>
      <c r="RWN68" s="147"/>
      <c r="RWO68" s="147"/>
      <c r="RWP68" s="147"/>
      <c r="RWQ68" s="147"/>
      <c r="RWR68" s="147"/>
      <c r="RWS68" s="147"/>
      <c r="RWT68" s="147"/>
      <c r="RWU68" s="147"/>
      <c r="RWV68" s="147"/>
      <c r="RWW68" s="147"/>
      <c r="RWX68" s="147"/>
      <c r="RWY68" s="147"/>
      <c r="RWZ68" s="147"/>
      <c r="RXA68" s="147"/>
      <c r="RXB68" s="147"/>
      <c r="RXC68" s="147"/>
      <c r="RXD68" s="147"/>
      <c r="RXE68" s="147"/>
      <c r="RXF68" s="147"/>
      <c r="RXG68" s="147"/>
      <c r="RXH68" s="147"/>
      <c r="RXI68" s="147"/>
      <c r="RXJ68" s="147"/>
      <c r="RXK68" s="147"/>
      <c r="RXL68" s="147"/>
      <c r="RXM68" s="147"/>
      <c r="RXN68" s="147"/>
      <c r="RXO68" s="147"/>
      <c r="RXP68" s="147"/>
      <c r="RXQ68" s="147"/>
      <c r="RXR68" s="147"/>
      <c r="RXS68" s="147"/>
      <c r="RXT68" s="147"/>
      <c r="RXU68" s="147"/>
      <c r="RXV68" s="147"/>
      <c r="RXW68" s="147"/>
      <c r="RXX68" s="147"/>
      <c r="RXY68" s="147"/>
      <c r="RXZ68" s="147"/>
      <c r="RYA68" s="147"/>
      <c r="RYB68" s="147"/>
      <c r="RYC68" s="147"/>
      <c r="RYD68" s="147"/>
      <c r="RYE68" s="147"/>
      <c r="RYF68" s="147"/>
      <c r="RYG68" s="147"/>
      <c r="RYH68" s="147"/>
      <c r="RYI68" s="147"/>
      <c r="RYJ68" s="147"/>
      <c r="RYK68" s="147"/>
      <c r="RYL68" s="147"/>
      <c r="RYM68" s="147"/>
      <c r="RYN68" s="147"/>
      <c r="RYO68" s="147"/>
      <c r="RYP68" s="147"/>
      <c r="RYQ68" s="147"/>
      <c r="RYR68" s="147"/>
      <c r="RYS68" s="147"/>
      <c r="RYT68" s="147"/>
      <c r="RYU68" s="147"/>
      <c r="RYV68" s="147"/>
      <c r="RYW68" s="147"/>
      <c r="RYX68" s="147"/>
      <c r="RYY68" s="147"/>
      <c r="RYZ68" s="147"/>
      <c r="RZA68" s="147"/>
      <c r="RZB68" s="147"/>
      <c r="RZC68" s="147"/>
      <c r="RZD68" s="147"/>
      <c r="RZE68" s="147"/>
      <c r="RZF68" s="147"/>
      <c r="RZG68" s="147"/>
      <c r="RZH68" s="147"/>
      <c r="RZI68" s="147"/>
      <c r="RZJ68" s="147"/>
      <c r="RZK68" s="147"/>
      <c r="RZL68" s="147"/>
      <c r="RZM68" s="147"/>
      <c r="RZN68" s="147"/>
      <c r="RZO68" s="147"/>
      <c r="RZP68" s="147"/>
      <c r="RZQ68" s="147"/>
      <c r="RZR68" s="147"/>
      <c r="RZS68" s="147"/>
      <c r="RZT68" s="147"/>
      <c r="RZU68" s="147"/>
      <c r="RZV68" s="147"/>
      <c r="RZW68" s="147"/>
      <c r="RZX68" s="147"/>
      <c r="RZY68" s="147"/>
      <c r="RZZ68" s="147"/>
      <c r="SAA68" s="147"/>
      <c r="SAB68" s="147"/>
      <c r="SAC68" s="147"/>
      <c r="SAD68" s="147"/>
      <c r="SAE68" s="147"/>
      <c r="SAF68" s="147"/>
      <c r="SAG68" s="147"/>
      <c r="SAH68" s="147"/>
      <c r="SAI68" s="147"/>
      <c r="SAJ68" s="147"/>
      <c r="SAK68" s="147"/>
      <c r="SAL68" s="147"/>
      <c r="SAM68" s="147"/>
      <c r="SAN68" s="147"/>
      <c r="SAO68" s="147"/>
      <c r="SAP68" s="147"/>
      <c r="SAQ68" s="147"/>
      <c r="SAR68" s="147"/>
      <c r="SAS68" s="147"/>
      <c r="SAT68" s="147"/>
      <c r="SAU68" s="147"/>
      <c r="SAV68" s="147"/>
      <c r="SAW68" s="147"/>
      <c r="SAX68" s="147"/>
      <c r="SAY68" s="147"/>
      <c r="SAZ68" s="147"/>
      <c r="SBA68" s="147"/>
      <c r="SBB68" s="147"/>
      <c r="SBC68" s="147"/>
      <c r="SBD68" s="147"/>
      <c r="SBE68" s="147"/>
      <c r="SBF68" s="147"/>
      <c r="SBG68" s="147"/>
      <c r="SBH68" s="147"/>
      <c r="SBI68" s="147"/>
      <c r="SBJ68" s="147"/>
      <c r="SBK68" s="147"/>
      <c r="SBL68" s="147"/>
      <c r="SBM68" s="147"/>
      <c r="SBN68" s="147"/>
      <c r="SBO68" s="147"/>
      <c r="SBP68" s="147"/>
      <c r="SBQ68" s="147"/>
      <c r="SBR68" s="147"/>
      <c r="SBS68" s="147"/>
      <c r="SBT68" s="147"/>
      <c r="SBU68" s="147"/>
      <c r="SBV68" s="147"/>
      <c r="SBW68" s="147"/>
      <c r="SBX68" s="147"/>
      <c r="SBY68" s="147"/>
      <c r="SBZ68" s="147"/>
      <c r="SCA68" s="147"/>
      <c r="SCB68" s="147"/>
      <c r="SCC68" s="147"/>
      <c r="SCD68" s="147"/>
      <c r="SCE68" s="147"/>
      <c r="SCF68" s="147"/>
      <c r="SCG68" s="147"/>
      <c r="SCH68" s="147"/>
      <c r="SCI68" s="147"/>
      <c r="SCJ68" s="147"/>
      <c r="SCK68" s="147"/>
      <c r="SCL68" s="147"/>
      <c r="SCM68" s="147"/>
      <c r="SCN68" s="147"/>
      <c r="SCO68" s="147"/>
      <c r="SCP68" s="147"/>
      <c r="SCQ68" s="147"/>
      <c r="SCR68" s="147"/>
      <c r="SCS68" s="147"/>
      <c r="SCT68" s="147"/>
      <c r="SCU68" s="147"/>
      <c r="SCV68" s="147"/>
      <c r="SCW68" s="147"/>
      <c r="SCX68" s="147"/>
      <c r="SCY68" s="147"/>
      <c r="SCZ68" s="147"/>
      <c r="SDA68" s="147"/>
      <c r="SDB68" s="147"/>
      <c r="SDC68" s="147"/>
      <c r="SDD68" s="147"/>
      <c r="SDE68" s="147"/>
      <c r="SDF68" s="147"/>
      <c r="SDG68" s="147"/>
      <c r="SDH68" s="147"/>
      <c r="SDI68" s="147"/>
      <c r="SDJ68" s="147"/>
      <c r="SDK68" s="147"/>
      <c r="SDL68" s="147"/>
      <c r="SDM68" s="147"/>
      <c r="SDN68" s="147"/>
      <c r="SDO68" s="147"/>
      <c r="SDP68" s="147"/>
      <c r="SDQ68" s="147"/>
      <c r="SDR68" s="147"/>
      <c r="SDS68" s="147"/>
      <c r="SDT68" s="147"/>
      <c r="SDU68" s="147"/>
      <c r="SDV68" s="147"/>
      <c r="SDW68" s="147"/>
      <c r="SDX68" s="147"/>
      <c r="SDY68" s="147"/>
      <c r="SDZ68" s="147"/>
      <c r="SEA68" s="147"/>
      <c r="SEB68" s="147"/>
      <c r="SEC68" s="147"/>
      <c r="SED68" s="147"/>
      <c r="SEE68" s="147"/>
      <c r="SEF68" s="147"/>
      <c r="SEG68" s="147"/>
      <c r="SEH68" s="147"/>
      <c r="SEI68" s="147"/>
      <c r="SEJ68" s="147"/>
      <c r="SEK68" s="147"/>
      <c r="SEL68" s="147"/>
      <c r="SEM68" s="147"/>
      <c r="SEN68" s="147"/>
      <c r="SEO68" s="147"/>
      <c r="SEP68" s="147"/>
      <c r="SEQ68" s="147"/>
      <c r="SER68" s="147"/>
      <c r="SES68" s="147"/>
      <c r="SET68" s="147"/>
      <c r="SEU68" s="147"/>
      <c r="SEV68" s="147"/>
      <c r="SEW68" s="147"/>
      <c r="SEX68" s="147"/>
      <c r="SEY68" s="147"/>
      <c r="SEZ68" s="147"/>
      <c r="SFA68" s="147"/>
      <c r="SFB68" s="147"/>
      <c r="SFC68" s="147"/>
      <c r="SFD68" s="147"/>
      <c r="SFE68" s="147"/>
      <c r="SFF68" s="147"/>
      <c r="SFG68" s="147"/>
      <c r="SFH68" s="147"/>
      <c r="SFI68" s="147"/>
      <c r="SFJ68" s="147"/>
      <c r="SFK68" s="147"/>
      <c r="SFL68" s="147"/>
      <c r="SFM68" s="147"/>
      <c r="SFN68" s="147"/>
      <c r="SFO68" s="147"/>
      <c r="SFP68" s="147"/>
      <c r="SFQ68" s="147"/>
      <c r="SFR68" s="147"/>
      <c r="SFS68" s="147"/>
      <c r="SFT68" s="147"/>
      <c r="SFU68" s="147"/>
      <c r="SFV68" s="147"/>
      <c r="SFW68" s="147"/>
      <c r="SFX68" s="147"/>
      <c r="SFY68" s="147"/>
      <c r="SFZ68" s="147"/>
      <c r="SGA68" s="147"/>
      <c r="SGB68" s="147"/>
      <c r="SGC68" s="147"/>
      <c r="SGD68" s="147"/>
      <c r="SGE68" s="147"/>
      <c r="SGF68" s="147"/>
      <c r="SGG68" s="147"/>
      <c r="SGH68" s="147"/>
      <c r="SGI68" s="147"/>
      <c r="SGJ68" s="147"/>
      <c r="SGK68" s="147"/>
      <c r="SGL68" s="147"/>
      <c r="SGM68" s="147"/>
      <c r="SGN68" s="147"/>
      <c r="SGO68" s="147"/>
      <c r="SGP68" s="147"/>
      <c r="SGQ68" s="147"/>
      <c r="SGR68" s="147"/>
      <c r="SGS68" s="147"/>
      <c r="SGT68" s="147"/>
      <c r="SGU68" s="147"/>
      <c r="SGV68" s="147"/>
      <c r="SGW68" s="147"/>
      <c r="SGX68" s="147"/>
      <c r="SGY68" s="147"/>
      <c r="SGZ68" s="147"/>
      <c r="SHA68" s="147"/>
      <c r="SHB68" s="147"/>
      <c r="SHC68" s="147"/>
      <c r="SHD68" s="147"/>
      <c r="SHE68" s="147"/>
      <c r="SHF68" s="147"/>
      <c r="SHG68" s="147"/>
      <c r="SHH68" s="147"/>
      <c r="SHI68" s="147"/>
      <c r="SHJ68" s="147"/>
      <c r="SHK68" s="147"/>
      <c r="SHL68" s="147"/>
      <c r="SHM68" s="147"/>
      <c r="SHN68" s="147"/>
      <c r="SHO68" s="147"/>
      <c r="SHP68" s="147"/>
      <c r="SHQ68" s="147"/>
      <c r="SHR68" s="147"/>
      <c r="SHS68" s="147"/>
      <c r="SHT68" s="147"/>
      <c r="SHU68" s="147"/>
      <c r="SHV68" s="147"/>
      <c r="SHW68" s="147"/>
      <c r="SHX68" s="147"/>
      <c r="SHY68" s="147"/>
      <c r="SHZ68" s="147"/>
      <c r="SIA68" s="147"/>
      <c r="SIB68" s="147"/>
      <c r="SIC68" s="147"/>
      <c r="SID68" s="147"/>
      <c r="SIE68" s="147"/>
      <c r="SIF68" s="147"/>
      <c r="SIG68" s="147"/>
      <c r="SIH68" s="147"/>
      <c r="SII68" s="147"/>
      <c r="SIJ68" s="147"/>
      <c r="SIK68" s="147"/>
      <c r="SIL68" s="147"/>
      <c r="SIM68" s="147"/>
      <c r="SIN68" s="147"/>
      <c r="SIO68" s="147"/>
      <c r="SIP68" s="147"/>
      <c r="SIQ68" s="147"/>
      <c r="SIR68" s="147"/>
      <c r="SIS68" s="147"/>
      <c r="SIT68" s="147"/>
      <c r="SIU68" s="147"/>
      <c r="SIV68" s="147"/>
      <c r="SIW68" s="147"/>
      <c r="SIX68" s="147"/>
      <c r="SIY68" s="147"/>
      <c r="SIZ68" s="147"/>
      <c r="SJA68" s="147"/>
      <c r="SJB68" s="147"/>
      <c r="SJC68" s="147"/>
      <c r="SJD68" s="147"/>
      <c r="SJE68" s="147"/>
      <c r="SJF68" s="147"/>
      <c r="SJG68" s="147"/>
      <c r="SJH68" s="147"/>
      <c r="SJI68" s="147"/>
      <c r="SJJ68" s="147"/>
      <c r="SJK68" s="147"/>
      <c r="SJL68" s="147"/>
      <c r="SJM68" s="147"/>
      <c r="SJN68" s="147"/>
      <c r="SJO68" s="147"/>
      <c r="SJP68" s="147"/>
      <c r="SJQ68" s="147"/>
      <c r="SJR68" s="147"/>
      <c r="SJS68" s="147"/>
      <c r="SJT68" s="147"/>
      <c r="SJU68" s="147"/>
      <c r="SJV68" s="147"/>
      <c r="SJW68" s="147"/>
      <c r="SJX68" s="147"/>
      <c r="SJY68" s="147"/>
      <c r="SJZ68" s="147"/>
      <c r="SKA68" s="147"/>
      <c r="SKB68" s="147"/>
      <c r="SKC68" s="147"/>
      <c r="SKD68" s="147"/>
      <c r="SKE68" s="147"/>
      <c r="SKF68" s="147"/>
      <c r="SKG68" s="147"/>
      <c r="SKH68" s="147"/>
      <c r="SKI68" s="147"/>
      <c r="SKJ68" s="147"/>
      <c r="SKK68" s="147"/>
      <c r="SKL68" s="147"/>
      <c r="SKM68" s="147"/>
      <c r="SKN68" s="147"/>
      <c r="SKO68" s="147"/>
      <c r="SKP68" s="147"/>
      <c r="SKQ68" s="147"/>
      <c r="SKR68" s="147"/>
      <c r="SKS68" s="147"/>
      <c r="SKT68" s="147"/>
      <c r="SKU68" s="147"/>
      <c r="SKV68" s="147"/>
      <c r="SKW68" s="147"/>
      <c r="SKX68" s="147"/>
      <c r="SKY68" s="147"/>
      <c r="SKZ68" s="147"/>
      <c r="SLA68" s="147"/>
      <c r="SLB68" s="147"/>
      <c r="SLC68" s="147"/>
      <c r="SLD68" s="147"/>
      <c r="SLE68" s="147"/>
      <c r="SLF68" s="147"/>
      <c r="SLG68" s="147"/>
      <c r="SLH68" s="147"/>
      <c r="SLI68" s="147"/>
      <c r="SLJ68" s="147"/>
      <c r="SLK68" s="147"/>
      <c r="SLL68" s="147"/>
      <c r="SLM68" s="147"/>
      <c r="SLN68" s="147"/>
      <c r="SLO68" s="147"/>
      <c r="SLP68" s="147"/>
      <c r="SLQ68" s="147"/>
      <c r="SLR68" s="147"/>
      <c r="SLS68" s="147"/>
      <c r="SLT68" s="147"/>
      <c r="SLU68" s="147"/>
      <c r="SLV68" s="147"/>
      <c r="SLW68" s="147"/>
      <c r="SLX68" s="147"/>
      <c r="SLY68" s="147"/>
      <c r="SLZ68" s="147"/>
      <c r="SMA68" s="147"/>
      <c r="SMB68" s="147"/>
      <c r="SMC68" s="147"/>
      <c r="SMD68" s="147"/>
      <c r="SME68" s="147"/>
      <c r="SMF68" s="147"/>
      <c r="SMG68" s="147"/>
      <c r="SMH68" s="147"/>
      <c r="SMI68" s="147"/>
      <c r="SMJ68" s="147"/>
      <c r="SMK68" s="147"/>
      <c r="SML68" s="147"/>
      <c r="SMM68" s="147"/>
      <c r="SMN68" s="147"/>
      <c r="SMO68" s="147"/>
      <c r="SMP68" s="147"/>
      <c r="SMQ68" s="147"/>
      <c r="SMR68" s="147"/>
      <c r="SMS68" s="147"/>
      <c r="SMT68" s="147"/>
      <c r="SMU68" s="147"/>
      <c r="SMV68" s="147"/>
      <c r="SMW68" s="147"/>
      <c r="SMX68" s="147"/>
      <c r="SMY68" s="147"/>
      <c r="SMZ68" s="147"/>
      <c r="SNA68" s="147"/>
      <c r="SNB68" s="147"/>
      <c r="SNC68" s="147"/>
      <c r="SND68" s="147"/>
      <c r="SNE68" s="147"/>
      <c r="SNF68" s="147"/>
      <c r="SNG68" s="147"/>
      <c r="SNH68" s="147"/>
      <c r="SNI68" s="147"/>
      <c r="SNJ68" s="147"/>
      <c r="SNK68" s="147"/>
      <c r="SNL68" s="147"/>
      <c r="SNM68" s="147"/>
      <c r="SNN68" s="147"/>
      <c r="SNO68" s="147"/>
      <c r="SNP68" s="147"/>
      <c r="SNQ68" s="147"/>
      <c r="SNR68" s="147"/>
      <c r="SNS68" s="147"/>
      <c r="SNT68" s="147"/>
      <c r="SNU68" s="147"/>
      <c r="SNV68" s="147"/>
      <c r="SNW68" s="147"/>
      <c r="SNX68" s="147"/>
      <c r="SNY68" s="147"/>
      <c r="SNZ68" s="147"/>
      <c r="SOA68" s="147"/>
      <c r="SOB68" s="147"/>
      <c r="SOC68" s="147"/>
      <c r="SOD68" s="147"/>
      <c r="SOE68" s="147"/>
      <c r="SOF68" s="147"/>
      <c r="SOG68" s="147"/>
      <c r="SOH68" s="147"/>
      <c r="SOI68" s="147"/>
      <c r="SOJ68" s="147"/>
      <c r="SOK68" s="147"/>
      <c r="SOL68" s="147"/>
      <c r="SOM68" s="147"/>
      <c r="SON68" s="147"/>
      <c r="SOO68" s="147"/>
      <c r="SOP68" s="147"/>
      <c r="SOQ68" s="147"/>
      <c r="SOR68" s="147"/>
      <c r="SOS68" s="147"/>
      <c r="SOT68" s="147"/>
      <c r="SOU68" s="147"/>
      <c r="SOV68" s="147"/>
      <c r="SOW68" s="147"/>
      <c r="SOX68" s="147"/>
      <c r="SOY68" s="147"/>
      <c r="SOZ68" s="147"/>
      <c r="SPA68" s="147"/>
      <c r="SPB68" s="147"/>
      <c r="SPC68" s="147"/>
      <c r="SPD68" s="147"/>
      <c r="SPE68" s="147"/>
      <c r="SPF68" s="147"/>
      <c r="SPG68" s="147"/>
      <c r="SPH68" s="147"/>
      <c r="SPI68" s="147"/>
      <c r="SPJ68" s="147"/>
      <c r="SPK68" s="147"/>
      <c r="SPL68" s="147"/>
      <c r="SPM68" s="147"/>
      <c r="SPN68" s="147"/>
      <c r="SPO68" s="147"/>
      <c r="SPP68" s="147"/>
      <c r="SPQ68" s="147"/>
      <c r="SPR68" s="147"/>
      <c r="SPS68" s="147"/>
      <c r="SPT68" s="147"/>
      <c r="SPU68" s="147"/>
      <c r="SPV68" s="147"/>
      <c r="SPW68" s="147"/>
      <c r="SPX68" s="147"/>
      <c r="SPY68" s="147"/>
      <c r="SPZ68" s="147"/>
      <c r="SQA68" s="147"/>
      <c r="SQB68" s="147"/>
      <c r="SQC68" s="147"/>
      <c r="SQD68" s="147"/>
      <c r="SQE68" s="147"/>
      <c r="SQF68" s="147"/>
      <c r="SQG68" s="147"/>
      <c r="SQH68" s="147"/>
      <c r="SQI68" s="147"/>
      <c r="SQJ68" s="147"/>
      <c r="SQK68" s="147"/>
      <c r="SQL68" s="147"/>
      <c r="SQM68" s="147"/>
      <c r="SQN68" s="147"/>
      <c r="SQO68" s="147"/>
      <c r="SQP68" s="147"/>
      <c r="SQQ68" s="147"/>
      <c r="SQR68" s="147"/>
      <c r="SQS68" s="147"/>
      <c r="SQT68" s="147"/>
      <c r="SQU68" s="147"/>
      <c r="SQV68" s="147"/>
      <c r="SQW68" s="147"/>
      <c r="SQX68" s="147"/>
      <c r="SQY68" s="147"/>
      <c r="SQZ68" s="147"/>
      <c r="SRA68" s="147"/>
      <c r="SRB68" s="147"/>
      <c r="SRC68" s="147"/>
      <c r="SRD68" s="147"/>
      <c r="SRE68" s="147"/>
      <c r="SRF68" s="147"/>
      <c r="SRG68" s="147"/>
      <c r="SRH68" s="147"/>
      <c r="SRI68" s="147"/>
      <c r="SRJ68" s="147"/>
      <c r="SRK68" s="147"/>
      <c r="SRL68" s="147"/>
      <c r="SRM68" s="147"/>
      <c r="SRN68" s="147"/>
      <c r="SRO68" s="147"/>
      <c r="SRP68" s="147"/>
      <c r="SRQ68" s="147"/>
      <c r="SRR68" s="147"/>
      <c r="SRS68" s="147"/>
      <c r="SRT68" s="147"/>
      <c r="SRU68" s="147"/>
      <c r="SRV68" s="147"/>
      <c r="SRW68" s="147"/>
      <c r="SRX68" s="147"/>
      <c r="SRY68" s="147"/>
      <c r="SRZ68" s="147"/>
      <c r="SSA68" s="147"/>
      <c r="SSB68" s="147"/>
      <c r="SSC68" s="147"/>
      <c r="SSD68" s="147"/>
      <c r="SSE68" s="147"/>
      <c r="SSF68" s="147"/>
      <c r="SSG68" s="147"/>
      <c r="SSH68" s="147"/>
      <c r="SSI68" s="147"/>
      <c r="SSJ68" s="147"/>
      <c r="SSK68" s="147"/>
      <c r="SSL68" s="147"/>
      <c r="SSM68" s="147"/>
      <c r="SSN68" s="147"/>
      <c r="SSO68" s="147"/>
      <c r="SSP68" s="147"/>
      <c r="SSQ68" s="147"/>
      <c r="SSR68" s="147"/>
      <c r="SSS68" s="147"/>
      <c r="SST68" s="147"/>
      <c r="SSU68" s="147"/>
      <c r="SSV68" s="147"/>
      <c r="SSW68" s="147"/>
      <c r="SSX68" s="147"/>
      <c r="SSY68" s="147"/>
      <c r="SSZ68" s="147"/>
      <c r="STA68" s="147"/>
      <c r="STB68" s="147"/>
      <c r="STC68" s="147"/>
      <c r="STD68" s="147"/>
      <c r="STE68" s="147"/>
      <c r="STF68" s="147"/>
      <c r="STG68" s="147"/>
      <c r="STH68" s="147"/>
      <c r="STI68" s="147"/>
      <c r="STJ68" s="147"/>
      <c r="STK68" s="147"/>
      <c r="STL68" s="147"/>
      <c r="STM68" s="147"/>
      <c r="STN68" s="147"/>
      <c r="STO68" s="147"/>
      <c r="STP68" s="147"/>
      <c r="STQ68" s="147"/>
      <c r="STR68" s="147"/>
      <c r="STS68" s="147"/>
      <c r="STT68" s="147"/>
      <c r="STU68" s="147"/>
      <c r="STV68" s="147"/>
      <c r="STW68" s="147"/>
      <c r="STX68" s="147"/>
      <c r="STY68" s="147"/>
      <c r="STZ68" s="147"/>
      <c r="SUA68" s="147"/>
      <c r="SUB68" s="147"/>
      <c r="SUC68" s="147"/>
      <c r="SUD68" s="147"/>
      <c r="SUE68" s="147"/>
      <c r="SUF68" s="147"/>
      <c r="SUG68" s="147"/>
      <c r="SUH68" s="147"/>
      <c r="SUI68" s="147"/>
      <c r="SUJ68" s="147"/>
      <c r="SUK68" s="147"/>
      <c r="SUL68" s="147"/>
      <c r="SUM68" s="147"/>
      <c r="SUN68" s="147"/>
      <c r="SUO68" s="147"/>
      <c r="SUP68" s="147"/>
      <c r="SUQ68" s="147"/>
      <c r="SUR68" s="147"/>
      <c r="SUS68" s="147"/>
      <c r="SUT68" s="147"/>
      <c r="SUU68" s="147"/>
      <c r="SUV68" s="147"/>
      <c r="SUW68" s="147"/>
      <c r="SUX68" s="147"/>
      <c r="SUY68" s="147"/>
      <c r="SUZ68" s="147"/>
      <c r="SVA68" s="147"/>
      <c r="SVB68" s="147"/>
      <c r="SVC68" s="147"/>
      <c r="SVD68" s="147"/>
      <c r="SVE68" s="147"/>
      <c r="SVF68" s="147"/>
      <c r="SVG68" s="147"/>
      <c r="SVH68" s="147"/>
      <c r="SVI68" s="147"/>
      <c r="SVJ68" s="147"/>
      <c r="SVK68" s="147"/>
      <c r="SVL68" s="147"/>
      <c r="SVM68" s="147"/>
      <c r="SVN68" s="147"/>
      <c r="SVO68" s="147"/>
      <c r="SVP68" s="147"/>
      <c r="SVQ68" s="147"/>
      <c r="SVR68" s="147"/>
      <c r="SVS68" s="147"/>
      <c r="SVT68" s="147"/>
      <c r="SVU68" s="147"/>
      <c r="SVV68" s="147"/>
      <c r="SVW68" s="147"/>
      <c r="SVX68" s="147"/>
      <c r="SVY68" s="147"/>
      <c r="SVZ68" s="147"/>
      <c r="SWA68" s="147"/>
      <c r="SWB68" s="147"/>
      <c r="SWC68" s="147"/>
      <c r="SWD68" s="147"/>
      <c r="SWE68" s="147"/>
      <c r="SWF68" s="147"/>
      <c r="SWG68" s="147"/>
      <c r="SWH68" s="147"/>
      <c r="SWI68" s="147"/>
      <c r="SWJ68" s="147"/>
      <c r="SWK68" s="147"/>
      <c r="SWL68" s="147"/>
      <c r="SWM68" s="147"/>
      <c r="SWN68" s="147"/>
      <c r="SWO68" s="147"/>
      <c r="SWP68" s="147"/>
      <c r="SWQ68" s="147"/>
      <c r="SWR68" s="147"/>
      <c r="SWS68" s="147"/>
      <c r="SWT68" s="147"/>
      <c r="SWU68" s="147"/>
      <c r="SWV68" s="147"/>
      <c r="SWW68" s="147"/>
      <c r="SWX68" s="147"/>
      <c r="SWY68" s="147"/>
      <c r="SWZ68" s="147"/>
      <c r="SXA68" s="147"/>
      <c r="SXB68" s="147"/>
      <c r="SXC68" s="147"/>
      <c r="SXD68" s="147"/>
      <c r="SXE68" s="147"/>
      <c r="SXF68" s="147"/>
      <c r="SXG68" s="147"/>
      <c r="SXH68" s="147"/>
      <c r="SXI68" s="147"/>
      <c r="SXJ68" s="147"/>
      <c r="SXK68" s="147"/>
      <c r="SXL68" s="147"/>
      <c r="SXM68" s="147"/>
      <c r="SXN68" s="147"/>
      <c r="SXO68" s="147"/>
      <c r="SXP68" s="147"/>
      <c r="SXQ68" s="147"/>
      <c r="SXR68" s="147"/>
      <c r="SXS68" s="147"/>
      <c r="SXT68" s="147"/>
      <c r="SXU68" s="147"/>
      <c r="SXV68" s="147"/>
      <c r="SXW68" s="147"/>
      <c r="SXX68" s="147"/>
      <c r="SXY68" s="147"/>
      <c r="SXZ68" s="147"/>
      <c r="SYA68" s="147"/>
      <c r="SYB68" s="147"/>
      <c r="SYC68" s="147"/>
      <c r="SYD68" s="147"/>
      <c r="SYE68" s="147"/>
      <c r="SYF68" s="147"/>
      <c r="SYG68" s="147"/>
      <c r="SYH68" s="147"/>
      <c r="SYI68" s="147"/>
      <c r="SYJ68" s="147"/>
      <c r="SYK68" s="147"/>
      <c r="SYL68" s="147"/>
      <c r="SYM68" s="147"/>
      <c r="SYN68" s="147"/>
      <c r="SYO68" s="147"/>
      <c r="SYP68" s="147"/>
      <c r="SYQ68" s="147"/>
      <c r="SYR68" s="147"/>
      <c r="SYS68" s="147"/>
      <c r="SYT68" s="147"/>
      <c r="SYU68" s="147"/>
      <c r="SYV68" s="147"/>
      <c r="SYW68" s="147"/>
      <c r="SYX68" s="147"/>
      <c r="SYY68" s="147"/>
      <c r="SYZ68" s="147"/>
      <c r="SZA68" s="147"/>
      <c r="SZB68" s="147"/>
      <c r="SZC68" s="147"/>
      <c r="SZD68" s="147"/>
      <c r="SZE68" s="147"/>
      <c r="SZF68" s="147"/>
      <c r="SZG68" s="147"/>
      <c r="SZH68" s="147"/>
      <c r="SZI68" s="147"/>
      <c r="SZJ68" s="147"/>
      <c r="SZK68" s="147"/>
      <c r="SZL68" s="147"/>
      <c r="SZM68" s="147"/>
      <c r="SZN68" s="147"/>
      <c r="SZO68" s="147"/>
      <c r="SZP68" s="147"/>
      <c r="SZQ68" s="147"/>
      <c r="SZR68" s="147"/>
      <c r="SZS68" s="147"/>
      <c r="SZT68" s="147"/>
      <c r="SZU68" s="147"/>
      <c r="SZV68" s="147"/>
      <c r="SZW68" s="147"/>
      <c r="SZX68" s="147"/>
      <c r="SZY68" s="147"/>
      <c r="SZZ68" s="147"/>
      <c r="TAA68" s="147"/>
      <c r="TAB68" s="147"/>
      <c r="TAC68" s="147"/>
      <c r="TAD68" s="147"/>
      <c r="TAE68" s="147"/>
      <c r="TAF68" s="147"/>
      <c r="TAG68" s="147"/>
      <c r="TAH68" s="147"/>
      <c r="TAI68" s="147"/>
      <c r="TAJ68" s="147"/>
      <c r="TAK68" s="147"/>
      <c r="TAL68" s="147"/>
      <c r="TAM68" s="147"/>
      <c r="TAN68" s="147"/>
      <c r="TAO68" s="147"/>
      <c r="TAP68" s="147"/>
      <c r="TAQ68" s="147"/>
      <c r="TAR68" s="147"/>
      <c r="TAS68" s="147"/>
      <c r="TAT68" s="147"/>
      <c r="TAU68" s="147"/>
      <c r="TAV68" s="147"/>
      <c r="TAW68" s="147"/>
      <c r="TAX68" s="147"/>
      <c r="TAY68" s="147"/>
      <c r="TAZ68" s="147"/>
      <c r="TBA68" s="147"/>
      <c r="TBB68" s="147"/>
      <c r="TBC68" s="147"/>
      <c r="TBD68" s="147"/>
      <c r="TBE68" s="147"/>
      <c r="TBF68" s="147"/>
      <c r="TBG68" s="147"/>
      <c r="TBH68" s="147"/>
      <c r="TBI68" s="147"/>
      <c r="TBJ68" s="147"/>
      <c r="TBK68" s="147"/>
      <c r="TBL68" s="147"/>
      <c r="TBM68" s="147"/>
      <c r="TBN68" s="147"/>
      <c r="TBO68" s="147"/>
      <c r="TBP68" s="147"/>
      <c r="TBQ68" s="147"/>
      <c r="TBR68" s="147"/>
      <c r="TBS68" s="147"/>
      <c r="TBT68" s="147"/>
      <c r="TBU68" s="147"/>
      <c r="TBV68" s="147"/>
      <c r="TBW68" s="147"/>
      <c r="TBX68" s="147"/>
      <c r="TBY68" s="147"/>
      <c r="TBZ68" s="147"/>
      <c r="TCA68" s="147"/>
      <c r="TCB68" s="147"/>
      <c r="TCC68" s="147"/>
      <c r="TCD68" s="147"/>
      <c r="TCE68" s="147"/>
      <c r="TCF68" s="147"/>
      <c r="TCG68" s="147"/>
      <c r="TCH68" s="147"/>
      <c r="TCI68" s="147"/>
      <c r="TCJ68" s="147"/>
      <c r="TCK68" s="147"/>
      <c r="TCL68" s="147"/>
      <c r="TCM68" s="147"/>
      <c r="TCN68" s="147"/>
      <c r="TCO68" s="147"/>
      <c r="TCP68" s="147"/>
      <c r="TCQ68" s="147"/>
      <c r="TCR68" s="147"/>
      <c r="TCS68" s="147"/>
      <c r="TCT68" s="147"/>
      <c r="TCU68" s="147"/>
      <c r="TCV68" s="147"/>
      <c r="TCW68" s="147"/>
      <c r="TCX68" s="147"/>
      <c r="TCY68" s="147"/>
      <c r="TCZ68" s="147"/>
      <c r="TDA68" s="147"/>
      <c r="TDB68" s="147"/>
      <c r="TDC68" s="147"/>
      <c r="TDD68" s="147"/>
      <c r="TDE68" s="147"/>
      <c r="TDF68" s="147"/>
      <c r="TDG68" s="147"/>
      <c r="TDH68" s="147"/>
      <c r="TDI68" s="147"/>
      <c r="TDJ68" s="147"/>
      <c r="TDK68" s="147"/>
      <c r="TDL68" s="147"/>
      <c r="TDM68" s="147"/>
      <c r="TDN68" s="147"/>
      <c r="TDO68" s="147"/>
      <c r="TDP68" s="147"/>
      <c r="TDQ68" s="147"/>
      <c r="TDR68" s="147"/>
      <c r="TDS68" s="147"/>
      <c r="TDT68" s="147"/>
      <c r="TDU68" s="147"/>
      <c r="TDV68" s="147"/>
      <c r="TDW68" s="147"/>
      <c r="TDX68" s="147"/>
      <c r="TDY68" s="147"/>
      <c r="TDZ68" s="147"/>
      <c r="TEA68" s="147"/>
      <c r="TEB68" s="147"/>
      <c r="TEC68" s="147"/>
      <c r="TED68" s="147"/>
      <c r="TEE68" s="147"/>
      <c r="TEF68" s="147"/>
      <c r="TEG68" s="147"/>
      <c r="TEH68" s="147"/>
      <c r="TEI68" s="147"/>
      <c r="TEJ68" s="147"/>
      <c r="TEK68" s="147"/>
      <c r="TEL68" s="147"/>
      <c r="TEM68" s="147"/>
      <c r="TEN68" s="147"/>
      <c r="TEO68" s="147"/>
      <c r="TEP68" s="147"/>
      <c r="TEQ68" s="147"/>
      <c r="TER68" s="147"/>
      <c r="TES68" s="147"/>
      <c r="TET68" s="147"/>
      <c r="TEU68" s="147"/>
      <c r="TEV68" s="147"/>
      <c r="TEW68" s="147"/>
      <c r="TEX68" s="147"/>
      <c r="TEY68" s="147"/>
      <c r="TEZ68" s="147"/>
      <c r="TFA68" s="147"/>
      <c r="TFB68" s="147"/>
      <c r="TFC68" s="147"/>
      <c r="TFD68" s="147"/>
      <c r="TFE68" s="147"/>
      <c r="TFF68" s="147"/>
      <c r="TFG68" s="147"/>
      <c r="TFH68" s="147"/>
      <c r="TFI68" s="147"/>
      <c r="TFJ68" s="147"/>
      <c r="TFK68" s="147"/>
      <c r="TFL68" s="147"/>
      <c r="TFM68" s="147"/>
      <c r="TFN68" s="147"/>
      <c r="TFO68" s="147"/>
      <c r="TFP68" s="147"/>
      <c r="TFQ68" s="147"/>
      <c r="TFR68" s="147"/>
      <c r="TFS68" s="147"/>
      <c r="TFT68" s="147"/>
      <c r="TFU68" s="147"/>
      <c r="TFV68" s="147"/>
      <c r="TFW68" s="147"/>
      <c r="TFX68" s="147"/>
      <c r="TFY68" s="147"/>
      <c r="TFZ68" s="147"/>
      <c r="TGA68" s="147"/>
      <c r="TGB68" s="147"/>
      <c r="TGC68" s="147"/>
      <c r="TGD68" s="147"/>
      <c r="TGE68" s="147"/>
      <c r="TGF68" s="147"/>
      <c r="TGG68" s="147"/>
      <c r="TGH68" s="147"/>
      <c r="TGI68" s="147"/>
      <c r="TGJ68" s="147"/>
      <c r="TGK68" s="147"/>
      <c r="TGL68" s="147"/>
      <c r="TGM68" s="147"/>
      <c r="TGN68" s="147"/>
      <c r="TGO68" s="147"/>
      <c r="TGP68" s="147"/>
      <c r="TGQ68" s="147"/>
      <c r="TGR68" s="147"/>
      <c r="TGS68" s="147"/>
      <c r="TGT68" s="147"/>
      <c r="TGU68" s="147"/>
      <c r="TGV68" s="147"/>
      <c r="TGW68" s="147"/>
      <c r="TGX68" s="147"/>
      <c r="TGY68" s="147"/>
      <c r="TGZ68" s="147"/>
      <c r="THA68" s="147"/>
      <c r="THB68" s="147"/>
      <c r="THC68" s="147"/>
      <c r="THD68" s="147"/>
      <c r="THE68" s="147"/>
      <c r="THF68" s="147"/>
      <c r="THG68" s="147"/>
      <c r="THH68" s="147"/>
      <c r="THI68" s="147"/>
      <c r="THJ68" s="147"/>
      <c r="THK68" s="147"/>
      <c r="THL68" s="147"/>
      <c r="THM68" s="147"/>
      <c r="THN68" s="147"/>
      <c r="THO68" s="147"/>
      <c r="THP68" s="147"/>
      <c r="THQ68" s="147"/>
      <c r="THR68" s="147"/>
      <c r="THS68" s="147"/>
      <c r="THT68" s="147"/>
      <c r="THU68" s="147"/>
      <c r="THV68" s="147"/>
      <c r="THW68" s="147"/>
      <c r="THX68" s="147"/>
      <c r="THY68" s="147"/>
      <c r="THZ68" s="147"/>
      <c r="TIA68" s="147"/>
      <c r="TIB68" s="147"/>
      <c r="TIC68" s="147"/>
      <c r="TID68" s="147"/>
      <c r="TIE68" s="147"/>
      <c r="TIF68" s="147"/>
      <c r="TIG68" s="147"/>
      <c r="TIH68" s="147"/>
      <c r="TII68" s="147"/>
      <c r="TIJ68" s="147"/>
      <c r="TIK68" s="147"/>
      <c r="TIL68" s="147"/>
      <c r="TIM68" s="147"/>
      <c r="TIN68" s="147"/>
      <c r="TIO68" s="147"/>
      <c r="TIP68" s="147"/>
      <c r="TIQ68" s="147"/>
      <c r="TIR68" s="147"/>
      <c r="TIS68" s="147"/>
      <c r="TIT68" s="147"/>
      <c r="TIU68" s="147"/>
      <c r="TIV68" s="147"/>
      <c r="TIW68" s="147"/>
      <c r="TIX68" s="147"/>
      <c r="TIY68" s="147"/>
      <c r="TIZ68" s="147"/>
      <c r="TJA68" s="147"/>
      <c r="TJB68" s="147"/>
      <c r="TJC68" s="147"/>
      <c r="TJD68" s="147"/>
      <c r="TJE68" s="147"/>
      <c r="TJF68" s="147"/>
      <c r="TJG68" s="147"/>
      <c r="TJH68" s="147"/>
      <c r="TJI68" s="147"/>
      <c r="TJJ68" s="147"/>
      <c r="TJK68" s="147"/>
      <c r="TJL68" s="147"/>
      <c r="TJM68" s="147"/>
      <c r="TJN68" s="147"/>
      <c r="TJO68" s="147"/>
      <c r="TJP68" s="147"/>
      <c r="TJQ68" s="147"/>
      <c r="TJR68" s="147"/>
      <c r="TJS68" s="147"/>
      <c r="TJT68" s="147"/>
      <c r="TJU68" s="147"/>
      <c r="TJV68" s="147"/>
      <c r="TJW68" s="147"/>
      <c r="TJX68" s="147"/>
      <c r="TJY68" s="147"/>
      <c r="TJZ68" s="147"/>
      <c r="TKA68" s="147"/>
      <c r="TKB68" s="147"/>
      <c r="TKC68" s="147"/>
      <c r="TKD68" s="147"/>
      <c r="TKE68" s="147"/>
      <c r="TKF68" s="147"/>
      <c r="TKG68" s="147"/>
      <c r="TKH68" s="147"/>
      <c r="TKI68" s="147"/>
      <c r="TKJ68" s="147"/>
      <c r="TKK68" s="147"/>
      <c r="TKL68" s="147"/>
      <c r="TKM68" s="147"/>
      <c r="TKN68" s="147"/>
      <c r="TKO68" s="147"/>
      <c r="TKP68" s="147"/>
      <c r="TKQ68" s="147"/>
      <c r="TKR68" s="147"/>
      <c r="TKS68" s="147"/>
      <c r="TKT68" s="147"/>
      <c r="TKU68" s="147"/>
      <c r="TKV68" s="147"/>
      <c r="TKW68" s="147"/>
      <c r="TKX68" s="147"/>
      <c r="TKY68" s="147"/>
      <c r="TKZ68" s="147"/>
      <c r="TLA68" s="147"/>
      <c r="TLB68" s="147"/>
      <c r="TLC68" s="147"/>
      <c r="TLD68" s="147"/>
      <c r="TLE68" s="147"/>
      <c r="TLF68" s="147"/>
      <c r="TLG68" s="147"/>
      <c r="TLH68" s="147"/>
      <c r="TLI68" s="147"/>
      <c r="TLJ68" s="147"/>
      <c r="TLK68" s="147"/>
      <c r="TLL68" s="147"/>
      <c r="TLM68" s="147"/>
      <c r="TLN68" s="147"/>
      <c r="TLO68" s="147"/>
      <c r="TLP68" s="147"/>
      <c r="TLQ68" s="147"/>
      <c r="TLR68" s="147"/>
      <c r="TLS68" s="147"/>
      <c r="TLT68" s="147"/>
      <c r="TLU68" s="147"/>
      <c r="TLV68" s="147"/>
      <c r="TLW68" s="147"/>
      <c r="TLX68" s="147"/>
      <c r="TLY68" s="147"/>
      <c r="TLZ68" s="147"/>
      <c r="TMA68" s="147"/>
      <c r="TMB68" s="147"/>
      <c r="TMC68" s="147"/>
      <c r="TMD68" s="147"/>
      <c r="TME68" s="147"/>
      <c r="TMF68" s="147"/>
      <c r="TMG68" s="147"/>
      <c r="TMH68" s="147"/>
      <c r="TMI68" s="147"/>
      <c r="TMJ68" s="147"/>
      <c r="TMK68" s="147"/>
      <c r="TML68" s="147"/>
      <c r="TMM68" s="147"/>
      <c r="TMN68" s="147"/>
      <c r="TMO68" s="147"/>
      <c r="TMP68" s="147"/>
      <c r="TMQ68" s="147"/>
      <c r="TMR68" s="147"/>
      <c r="TMS68" s="147"/>
      <c r="TMT68" s="147"/>
      <c r="TMU68" s="147"/>
      <c r="TMV68" s="147"/>
      <c r="TMW68" s="147"/>
      <c r="TMX68" s="147"/>
      <c r="TMY68" s="147"/>
      <c r="TMZ68" s="147"/>
      <c r="TNA68" s="147"/>
      <c r="TNB68" s="147"/>
      <c r="TNC68" s="147"/>
      <c r="TND68" s="147"/>
      <c r="TNE68" s="147"/>
      <c r="TNF68" s="147"/>
      <c r="TNG68" s="147"/>
      <c r="TNH68" s="147"/>
      <c r="TNI68" s="147"/>
      <c r="TNJ68" s="147"/>
      <c r="TNK68" s="147"/>
      <c r="TNL68" s="147"/>
      <c r="TNM68" s="147"/>
      <c r="TNN68" s="147"/>
      <c r="TNO68" s="147"/>
      <c r="TNP68" s="147"/>
      <c r="TNQ68" s="147"/>
      <c r="TNR68" s="147"/>
      <c r="TNS68" s="147"/>
      <c r="TNT68" s="147"/>
      <c r="TNU68" s="147"/>
      <c r="TNV68" s="147"/>
      <c r="TNW68" s="147"/>
      <c r="TNX68" s="147"/>
      <c r="TNY68" s="147"/>
      <c r="TNZ68" s="147"/>
      <c r="TOA68" s="147"/>
      <c r="TOB68" s="147"/>
      <c r="TOC68" s="147"/>
      <c r="TOD68" s="147"/>
      <c r="TOE68" s="147"/>
      <c r="TOF68" s="147"/>
      <c r="TOG68" s="147"/>
      <c r="TOH68" s="147"/>
      <c r="TOI68" s="147"/>
      <c r="TOJ68" s="147"/>
      <c r="TOK68" s="147"/>
      <c r="TOL68" s="147"/>
      <c r="TOM68" s="147"/>
      <c r="TON68" s="147"/>
      <c r="TOO68" s="147"/>
      <c r="TOP68" s="147"/>
      <c r="TOQ68" s="147"/>
      <c r="TOR68" s="147"/>
      <c r="TOS68" s="147"/>
      <c r="TOT68" s="147"/>
      <c r="TOU68" s="147"/>
      <c r="TOV68" s="147"/>
      <c r="TOW68" s="147"/>
      <c r="TOX68" s="147"/>
      <c r="TOY68" s="147"/>
      <c r="TOZ68" s="147"/>
      <c r="TPA68" s="147"/>
      <c r="TPB68" s="147"/>
      <c r="TPC68" s="147"/>
      <c r="TPD68" s="147"/>
      <c r="TPE68" s="147"/>
      <c r="TPF68" s="147"/>
      <c r="TPG68" s="147"/>
      <c r="TPH68" s="147"/>
      <c r="TPI68" s="147"/>
      <c r="TPJ68" s="147"/>
      <c r="TPK68" s="147"/>
      <c r="TPL68" s="147"/>
      <c r="TPM68" s="147"/>
      <c r="TPN68" s="147"/>
      <c r="TPO68" s="147"/>
      <c r="TPP68" s="147"/>
      <c r="TPQ68" s="147"/>
      <c r="TPR68" s="147"/>
      <c r="TPS68" s="147"/>
      <c r="TPT68" s="147"/>
      <c r="TPU68" s="147"/>
      <c r="TPV68" s="147"/>
      <c r="TPW68" s="147"/>
      <c r="TPX68" s="147"/>
      <c r="TPY68" s="147"/>
      <c r="TPZ68" s="147"/>
      <c r="TQA68" s="147"/>
      <c r="TQB68" s="147"/>
      <c r="TQC68" s="147"/>
      <c r="TQD68" s="147"/>
      <c r="TQE68" s="147"/>
      <c r="TQF68" s="147"/>
      <c r="TQG68" s="147"/>
      <c r="TQH68" s="147"/>
      <c r="TQI68" s="147"/>
      <c r="TQJ68" s="147"/>
      <c r="TQK68" s="147"/>
      <c r="TQL68" s="147"/>
      <c r="TQM68" s="147"/>
      <c r="TQN68" s="147"/>
      <c r="TQO68" s="147"/>
      <c r="TQP68" s="147"/>
      <c r="TQQ68" s="147"/>
      <c r="TQR68" s="147"/>
      <c r="TQS68" s="147"/>
      <c r="TQT68" s="147"/>
      <c r="TQU68" s="147"/>
      <c r="TQV68" s="147"/>
      <c r="TQW68" s="147"/>
      <c r="TQX68" s="147"/>
      <c r="TQY68" s="147"/>
      <c r="TQZ68" s="147"/>
      <c r="TRA68" s="147"/>
      <c r="TRB68" s="147"/>
      <c r="TRC68" s="147"/>
      <c r="TRD68" s="147"/>
      <c r="TRE68" s="147"/>
      <c r="TRF68" s="147"/>
      <c r="TRG68" s="147"/>
      <c r="TRH68" s="147"/>
      <c r="TRI68" s="147"/>
      <c r="TRJ68" s="147"/>
      <c r="TRK68" s="147"/>
      <c r="TRL68" s="147"/>
      <c r="TRM68" s="147"/>
      <c r="TRN68" s="147"/>
      <c r="TRO68" s="147"/>
      <c r="TRP68" s="147"/>
      <c r="TRQ68" s="147"/>
      <c r="TRR68" s="147"/>
      <c r="TRS68" s="147"/>
      <c r="TRT68" s="147"/>
      <c r="TRU68" s="147"/>
      <c r="TRV68" s="147"/>
      <c r="TRW68" s="147"/>
      <c r="TRX68" s="147"/>
      <c r="TRY68" s="147"/>
      <c r="TRZ68" s="147"/>
      <c r="TSA68" s="147"/>
      <c r="TSB68" s="147"/>
      <c r="TSC68" s="147"/>
      <c r="TSD68" s="147"/>
      <c r="TSE68" s="147"/>
      <c r="TSF68" s="147"/>
      <c r="TSG68" s="147"/>
      <c r="TSH68" s="147"/>
      <c r="TSI68" s="147"/>
      <c r="TSJ68" s="147"/>
      <c r="TSK68" s="147"/>
      <c r="TSL68" s="147"/>
      <c r="TSM68" s="147"/>
      <c r="TSN68" s="147"/>
      <c r="TSO68" s="147"/>
      <c r="TSP68" s="147"/>
      <c r="TSQ68" s="147"/>
      <c r="TSR68" s="147"/>
      <c r="TSS68" s="147"/>
      <c r="TST68" s="147"/>
      <c r="TSU68" s="147"/>
      <c r="TSV68" s="147"/>
      <c r="TSW68" s="147"/>
      <c r="TSX68" s="147"/>
      <c r="TSY68" s="147"/>
      <c r="TSZ68" s="147"/>
      <c r="TTA68" s="147"/>
      <c r="TTB68" s="147"/>
      <c r="TTC68" s="147"/>
      <c r="TTD68" s="147"/>
      <c r="TTE68" s="147"/>
      <c r="TTF68" s="147"/>
      <c r="TTG68" s="147"/>
      <c r="TTH68" s="147"/>
      <c r="TTI68" s="147"/>
      <c r="TTJ68" s="147"/>
      <c r="TTK68" s="147"/>
      <c r="TTL68" s="147"/>
      <c r="TTM68" s="147"/>
      <c r="TTN68" s="147"/>
      <c r="TTO68" s="147"/>
      <c r="TTP68" s="147"/>
      <c r="TTQ68" s="147"/>
      <c r="TTR68" s="147"/>
      <c r="TTS68" s="147"/>
      <c r="TTT68" s="147"/>
      <c r="TTU68" s="147"/>
      <c r="TTV68" s="147"/>
      <c r="TTW68" s="147"/>
      <c r="TTX68" s="147"/>
      <c r="TTY68" s="147"/>
      <c r="TTZ68" s="147"/>
      <c r="TUA68" s="147"/>
      <c r="TUB68" s="147"/>
      <c r="TUC68" s="147"/>
      <c r="TUD68" s="147"/>
      <c r="TUE68" s="147"/>
      <c r="TUF68" s="147"/>
      <c r="TUG68" s="147"/>
      <c r="TUH68" s="147"/>
      <c r="TUI68" s="147"/>
      <c r="TUJ68" s="147"/>
      <c r="TUK68" s="147"/>
      <c r="TUL68" s="147"/>
      <c r="TUM68" s="147"/>
      <c r="TUN68" s="147"/>
      <c r="TUO68" s="147"/>
      <c r="TUP68" s="147"/>
      <c r="TUQ68" s="147"/>
      <c r="TUR68" s="147"/>
      <c r="TUS68" s="147"/>
      <c r="TUT68" s="147"/>
      <c r="TUU68" s="147"/>
      <c r="TUV68" s="147"/>
      <c r="TUW68" s="147"/>
      <c r="TUX68" s="147"/>
      <c r="TUY68" s="147"/>
      <c r="TUZ68" s="147"/>
      <c r="TVA68" s="147"/>
      <c r="TVB68" s="147"/>
      <c r="TVC68" s="147"/>
      <c r="TVD68" s="147"/>
      <c r="TVE68" s="147"/>
      <c r="TVF68" s="147"/>
      <c r="TVG68" s="147"/>
      <c r="TVH68" s="147"/>
      <c r="TVI68" s="147"/>
      <c r="TVJ68" s="147"/>
      <c r="TVK68" s="147"/>
      <c r="TVL68" s="147"/>
      <c r="TVM68" s="147"/>
      <c r="TVN68" s="147"/>
      <c r="TVO68" s="147"/>
      <c r="TVP68" s="147"/>
      <c r="TVQ68" s="147"/>
      <c r="TVR68" s="147"/>
      <c r="TVS68" s="147"/>
      <c r="TVT68" s="147"/>
      <c r="TVU68" s="147"/>
      <c r="TVV68" s="147"/>
      <c r="TVW68" s="147"/>
      <c r="TVX68" s="147"/>
      <c r="TVY68" s="147"/>
      <c r="TVZ68" s="147"/>
      <c r="TWA68" s="147"/>
      <c r="TWB68" s="147"/>
      <c r="TWC68" s="147"/>
      <c r="TWD68" s="147"/>
      <c r="TWE68" s="147"/>
      <c r="TWF68" s="147"/>
      <c r="TWG68" s="147"/>
      <c r="TWH68" s="147"/>
      <c r="TWI68" s="147"/>
      <c r="TWJ68" s="147"/>
      <c r="TWK68" s="147"/>
      <c r="TWL68" s="147"/>
      <c r="TWM68" s="147"/>
      <c r="TWN68" s="147"/>
      <c r="TWO68" s="147"/>
      <c r="TWP68" s="147"/>
      <c r="TWQ68" s="147"/>
      <c r="TWR68" s="147"/>
      <c r="TWS68" s="147"/>
      <c r="TWT68" s="147"/>
      <c r="TWU68" s="147"/>
      <c r="TWV68" s="147"/>
      <c r="TWW68" s="147"/>
      <c r="TWX68" s="147"/>
      <c r="TWY68" s="147"/>
      <c r="TWZ68" s="147"/>
      <c r="TXA68" s="147"/>
      <c r="TXB68" s="147"/>
      <c r="TXC68" s="147"/>
      <c r="TXD68" s="147"/>
      <c r="TXE68" s="147"/>
      <c r="TXF68" s="147"/>
      <c r="TXG68" s="147"/>
      <c r="TXH68" s="147"/>
      <c r="TXI68" s="147"/>
      <c r="TXJ68" s="147"/>
      <c r="TXK68" s="147"/>
      <c r="TXL68" s="147"/>
      <c r="TXM68" s="147"/>
      <c r="TXN68" s="147"/>
      <c r="TXO68" s="147"/>
      <c r="TXP68" s="147"/>
      <c r="TXQ68" s="147"/>
      <c r="TXR68" s="147"/>
      <c r="TXS68" s="147"/>
      <c r="TXT68" s="147"/>
      <c r="TXU68" s="147"/>
      <c r="TXV68" s="147"/>
      <c r="TXW68" s="147"/>
      <c r="TXX68" s="147"/>
      <c r="TXY68" s="147"/>
      <c r="TXZ68" s="147"/>
      <c r="TYA68" s="147"/>
      <c r="TYB68" s="147"/>
      <c r="TYC68" s="147"/>
      <c r="TYD68" s="147"/>
      <c r="TYE68" s="147"/>
      <c r="TYF68" s="147"/>
      <c r="TYG68" s="147"/>
      <c r="TYH68" s="147"/>
      <c r="TYI68" s="147"/>
      <c r="TYJ68" s="147"/>
      <c r="TYK68" s="147"/>
      <c r="TYL68" s="147"/>
      <c r="TYM68" s="147"/>
      <c r="TYN68" s="147"/>
      <c r="TYO68" s="147"/>
      <c r="TYP68" s="147"/>
      <c r="TYQ68" s="147"/>
      <c r="TYR68" s="147"/>
      <c r="TYS68" s="147"/>
      <c r="TYT68" s="147"/>
      <c r="TYU68" s="147"/>
      <c r="TYV68" s="147"/>
      <c r="TYW68" s="147"/>
      <c r="TYX68" s="147"/>
      <c r="TYY68" s="147"/>
      <c r="TYZ68" s="147"/>
      <c r="TZA68" s="147"/>
      <c r="TZB68" s="147"/>
      <c r="TZC68" s="147"/>
      <c r="TZD68" s="147"/>
      <c r="TZE68" s="147"/>
      <c r="TZF68" s="147"/>
      <c r="TZG68" s="147"/>
      <c r="TZH68" s="147"/>
      <c r="TZI68" s="147"/>
      <c r="TZJ68" s="147"/>
      <c r="TZK68" s="147"/>
      <c r="TZL68" s="147"/>
      <c r="TZM68" s="147"/>
      <c r="TZN68" s="147"/>
      <c r="TZO68" s="147"/>
      <c r="TZP68" s="147"/>
      <c r="TZQ68" s="147"/>
      <c r="TZR68" s="147"/>
      <c r="TZS68" s="147"/>
      <c r="TZT68" s="147"/>
      <c r="TZU68" s="147"/>
      <c r="TZV68" s="147"/>
      <c r="TZW68" s="147"/>
      <c r="TZX68" s="147"/>
      <c r="TZY68" s="147"/>
      <c r="TZZ68" s="147"/>
      <c r="UAA68" s="147"/>
      <c r="UAB68" s="147"/>
      <c r="UAC68" s="147"/>
      <c r="UAD68" s="147"/>
      <c r="UAE68" s="147"/>
      <c r="UAF68" s="147"/>
      <c r="UAG68" s="147"/>
      <c r="UAH68" s="147"/>
      <c r="UAI68" s="147"/>
      <c r="UAJ68" s="147"/>
      <c r="UAK68" s="147"/>
      <c r="UAL68" s="147"/>
      <c r="UAM68" s="147"/>
      <c r="UAN68" s="147"/>
      <c r="UAO68" s="147"/>
      <c r="UAP68" s="147"/>
      <c r="UAQ68" s="147"/>
      <c r="UAR68" s="147"/>
      <c r="UAS68" s="147"/>
      <c r="UAT68" s="147"/>
      <c r="UAU68" s="147"/>
      <c r="UAV68" s="147"/>
      <c r="UAW68" s="147"/>
      <c r="UAX68" s="147"/>
      <c r="UAY68" s="147"/>
      <c r="UAZ68" s="147"/>
      <c r="UBA68" s="147"/>
      <c r="UBB68" s="147"/>
      <c r="UBC68" s="147"/>
      <c r="UBD68" s="147"/>
      <c r="UBE68" s="147"/>
      <c r="UBF68" s="147"/>
      <c r="UBG68" s="147"/>
      <c r="UBH68" s="147"/>
      <c r="UBI68" s="147"/>
      <c r="UBJ68" s="147"/>
      <c r="UBK68" s="147"/>
      <c r="UBL68" s="147"/>
      <c r="UBM68" s="147"/>
      <c r="UBN68" s="147"/>
      <c r="UBO68" s="147"/>
      <c r="UBP68" s="147"/>
      <c r="UBQ68" s="147"/>
      <c r="UBR68" s="147"/>
      <c r="UBS68" s="147"/>
      <c r="UBT68" s="147"/>
      <c r="UBU68" s="147"/>
      <c r="UBV68" s="147"/>
      <c r="UBW68" s="147"/>
      <c r="UBX68" s="147"/>
      <c r="UBY68" s="147"/>
      <c r="UBZ68" s="147"/>
      <c r="UCA68" s="147"/>
      <c r="UCB68" s="147"/>
      <c r="UCC68" s="147"/>
      <c r="UCD68" s="147"/>
      <c r="UCE68" s="147"/>
      <c r="UCF68" s="147"/>
      <c r="UCG68" s="147"/>
      <c r="UCH68" s="147"/>
      <c r="UCI68" s="147"/>
      <c r="UCJ68" s="147"/>
      <c r="UCK68" s="147"/>
      <c r="UCL68" s="147"/>
      <c r="UCM68" s="147"/>
      <c r="UCN68" s="147"/>
      <c r="UCO68" s="147"/>
      <c r="UCP68" s="147"/>
      <c r="UCQ68" s="147"/>
      <c r="UCR68" s="147"/>
      <c r="UCS68" s="147"/>
      <c r="UCT68" s="147"/>
      <c r="UCU68" s="147"/>
      <c r="UCV68" s="147"/>
      <c r="UCW68" s="147"/>
      <c r="UCX68" s="147"/>
      <c r="UCY68" s="147"/>
      <c r="UCZ68" s="147"/>
      <c r="UDA68" s="147"/>
      <c r="UDB68" s="147"/>
      <c r="UDC68" s="147"/>
      <c r="UDD68" s="147"/>
      <c r="UDE68" s="147"/>
      <c r="UDF68" s="147"/>
      <c r="UDG68" s="147"/>
      <c r="UDH68" s="147"/>
      <c r="UDI68" s="147"/>
      <c r="UDJ68" s="147"/>
      <c r="UDK68" s="147"/>
      <c r="UDL68" s="147"/>
      <c r="UDM68" s="147"/>
      <c r="UDN68" s="147"/>
      <c r="UDO68" s="147"/>
      <c r="UDP68" s="147"/>
      <c r="UDQ68" s="147"/>
      <c r="UDR68" s="147"/>
      <c r="UDS68" s="147"/>
      <c r="UDT68" s="147"/>
      <c r="UDU68" s="147"/>
      <c r="UDV68" s="147"/>
      <c r="UDW68" s="147"/>
      <c r="UDX68" s="147"/>
      <c r="UDY68" s="147"/>
      <c r="UDZ68" s="147"/>
      <c r="UEA68" s="147"/>
      <c r="UEB68" s="147"/>
      <c r="UEC68" s="147"/>
      <c r="UED68" s="147"/>
      <c r="UEE68" s="147"/>
      <c r="UEF68" s="147"/>
      <c r="UEG68" s="147"/>
      <c r="UEH68" s="147"/>
      <c r="UEI68" s="147"/>
      <c r="UEJ68" s="147"/>
      <c r="UEK68" s="147"/>
      <c r="UEL68" s="147"/>
      <c r="UEM68" s="147"/>
      <c r="UEN68" s="147"/>
      <c r="UEO68" s="147"/>
      <c r="UEP68" s="147"/>
      <c r="UEQ68" s="147"/>
      <c r="UER68" s="147"/>
      <c r="UES68" s="147"/>
      <c r="UET68" s="147"/>
      <c r="UEU68" s="147"/>
      <c r="UEV68" s="147"/>
      <c r="UEW68" s="147"/>
      <c r="UEX68" s="147"/>
      <c r="UEY68" s="147"/>
      <c r="UEZ68" s="147"/>
      <c r="UFA68" s="147"/>
      <c r="UFB68" s="147"/>
      <c r="UFC68" s="147"/>
      <c r="UFD68" s="147"/>
      <c r="UFE68" s="147"/>
      <c r="UFF68" s="147"/>
      <c r="UFG68" s="147"/>
      <c r="UFH68" s="147"/>
      <c r="UFI68" s="147"/>
      <c r="UFJ68" s="147"/>
      <c r="UFK68" s="147"/>
      <c r="UFL68" s="147"/>
      <c r="UFM68" s="147"/>
      <c r="UFN68" s="147"/>
      <c r="UFO68" s="147"/>
      <c r="UFP68" s="147"/>
      <c r="UFQ68" s="147"/>
      <c r="UFR68" s="147"/>
      <c r="UFS68" s="147"/>
      <c r="UFT68" s="147"/>
      <c r="UFU68" s="147"/>
      <c r="UFV68" s="147"/>
      <c r="UFW68" s="147"/>
      <c r="UFX68" s="147"/>
      <c r="UFY68" s="147"/>
      <c r="UFZ68" s="147"/>
      <c r="UGA68" s="147"/>
      <c r="UGB68" s="147"/>
      <c r="UGC68" s="147"/>
      <c r="UGD68" s="147"/>
      <c r="UGE68" s="147"/>
      <c r="UGF68" s="147"/>
      <c r="UGG68" s="147"/>
      <c r="UGH68" s="147"/>
      <c r="UGI68" s="147"/>
      <c r="UGJ68" s="147"/>
      <c r="UGK68" s="147"/>
      <c r="UGL68" s="147"/>
      <c r="UGM68" s="147"/>
      <c r="UGN68" s="147"/>
      <c r="UGO68" s="147"/>
      <c r="UGP68" s="147"/>
      <c r="UGQ68" s="147"/>
      <c r="UGR68" s="147"/>
      <c r="UGS68" s="147"/>
      <c r="UGT68" s="147"/>
      <c r="UGU68" s="147"/>
      <c r="UGV68" s="147"/>
      <c r="UGW68" s="147"/>
      <c r="UGX68" s="147"/>
      <c r="UGY68" s="147"/>
      <c r="UGZ68" s="147"/>
      <c r="UHA68" s="147"/>
      <c r="UHB68" s="147"/>
      <c r="UHC68" s="147"/>
      <c r="UHD68" s="147"/>
      <c r="UHE68" s="147"/>
      <c r="UHF68" s="147"/>
      <c r="UHG68" s="147"/>
      <c r="UHH68" s="147"/>
      <c r="UHI68" s="147"/>
      <c r="UHJ68" s="147"/>
      <c r="UHK68" s="147"/>
      <c r="UHL68" s="147"/>
      <c r="UHM68" s="147"/>
      <c r="UHN68" s="147"/>
      <c r="UHO68" s="147"/>
      <c r="UHP68" s="147"/>
      <c r="UHQ68" s="147"/>
      <c r="UHR68" s="147"/>
      <c r="UHS68" s="147"/>
      <c r="UHT68" s="147"/>
      <c r="UHU68" s="147"/>
      <c r="UHV68" s="147"/>
      <c r="UHW68" s="147"/>
      <c r="UHX68" s="147"/>
      <c r="UHY68" s="147"/>
      <c r="UHZ68" s="147"/>
      <c r="UIA68" s="147"/>
      <c r="UIB68" s="147"/>
      <c r="UIC68" s="147"/>
      <c r="UID68" s="147"/>
      <c r="UIE68" s="147"/>
      <c r="UIF68" s="147"/>
      <c r="UIG68" s="147"/>
      <c r="UIH68" s="147"/>
      <c r="UII68" s="147"/>
      <c r="UIJ68" s="147"/>
      <c r="UIK68" s="147"/>
      <c r="UIL68" s="147"/>
      <c r="UIM68" s="147"/>
      <c r="UIN68" s="147"/>
      <c r="UIO68" s="147"/>
      <c r="UIP68" s="147"/>
      <c r="UIQ68" s="147"/>
      <c r="UIR68" s="147"/>
      <c r="UIS68" s="147"/>
      <c r="UIT68" s="147"/>
      <c r="UIU68" s="147"/>
      <c r="UIV68" s="147"/>
      <c r="UIW68" s="147"/>
      <c r="UIX68" s="147"/>
      <c r="UIY68" s="147"/>
      <c r="UIZ68" s="147"/>
      <c r="UJA68" s="147"/>
      <c r="UJB68" s="147"/>
      <c r="UJC68" s="147"/>
      <c r="UJD68" s="147"/>
      <c r="UJE68" s="147"/>
      <c r="UJF68" s="147"/>
      <c r="UJG68" s="147"/>
      <c r="UJH68" s="147"/>
      <c r="UJI68" s="147"/>
      <c r="UJJ68" s="147"/>
      <c r="UJK68" s="147"/>
      <c r="UJL68" s="147"/>
      <c r="UJM68" s="147"/>
      <c r="UJN68" s="147"/>
      <c r="UJO68" s="147"/>
      <c r="UJP68" s="147"/>
      <c r="UJQ68" s="147"/>
      <c r="UJR68" s="147"/>
      <c r="UJS68" s="147"/>
      <c r="UJT68" s="147"/>
      <c r="UJU68" s="147"/>
      <c r="UJV68" s="147"/>
      <c r="UJW68" s="147"/>
      <c r="UJX68" s="147"/>
      <c r="UJY68" s="147"/>
      <c r="UJZ68" s="147"/>
      <c r="UKA68" s="147"/>
      <c r="UKB68" s="147"/>
      <c r="UKC68" s="147"/>
      <c r="UKD68" s="147"/>
      <c r="UKE68" s="147"/>
      <c r="UKF68" s="147"/>
      <c r="UKG68" s="147"/>
      <c r="UKH68" s="147"/>
      <c r="UKI68" s="147"/>
      <c r="UKJ68" s="147"/>
      <c r="UKK68" s="147"/>
      <c r="UKL68" s="147"/>
      <c r="UKM68" s="147"/>
      <c r="UKN68" s="147"/>
      <c r="UKO68" s="147"/>
      <c r="UKP68" s="147"/>
      <c r="UKQ68" s="147"/>
      <c r="UKR68" s="147"/>
      <c r="UKS68" s="147"/>
      <c r="UKT68" s="147"/>
      <c r="UKU68" s="147"/>
      <c r="UKV68" s="147"/>
      <c r="UKW68" s="147"/>
      <c r="UKX68" s="147"/>
      <c r="UKY68" s="147"/>
      <c r="UKZ68" s="147"/>
      <c r="ULA68" s="147"/>
      <c r="ULB68" s="147"/>
      <c r="ULC68" s="147"/>
      <c r="ULD68" s="147"/>
      <c r="ULE68" s="147"/>
      <c r="ULF68" s="147"/>
      <c r="ULG68" s="147"/>
      <c r="ULH68" s="147"/>
      <c r="ULI68" s="147"/>
      <c r="ULJ68" s="147"/>
      <c r="ULK68" s="147"/>
      <c r="ULL68" s="147"/>
      <c r="ULM68" s="147"/>
      <c r="ULN68" s="147"/>
      <c r="ULO68" s="147"/>
      <c r="ULP68" s="147"/>
      <c r="ULQ68" s="147"/>
      <c r="ULR68" s="147"/>
      <c r="ULS68" s="147"/>
      <c r="ULT68" s="147"/>
      <c r="ULU68" s="147"/>
      <c r="ULV68" s="147"/>
      <c r="ULW68" s="147"/>
      <c r="ULX68" s="147"/>
      <c r="ULY68" s="147"/>
      <c r="ULZ68" s="147"/>
      <c r="UMA68" s="147"/>
      <c r="UMB68" s="147"/>
      <c r="UMC68" s="147"/>
      <c r="UMD68" s="147"/>
      <c r="UME68" s="147"/>
      <c r="UMF68" s="147"/>
      <c r="UMG68" s="147"/>
      <c r="UMH68" s="147"/>
      <c r="UMI68" s="147"/>
      <c r="UMJ68" s="147"/>
      <c r="UMK68" s="147"/>
      <c r="UML68" s="147"/>
      <c r="UMM68" s="147"/>
      <c r="UMN68" s="147"/>
      <c r="UMO68" s="147"/>
      <c r="UMP68" s="147"/>
      <c r="UMQ68" s="147"/>
      <c r="UMR68" s="147"/>
      <c r="UMS68" s="147"/>
      <c r="UMT68" s="147"/>
      <c r="UMU68" s="147"/>
      <c r="UMV68" s="147"/>
      <c r="UMW68" s="147"/>
      <c r="UMX68" s="147"/>
      <c r="UMY68" s="147"/>
      <c r="UMZ68" s="147"/>
      <c r="UNA68" s="147"/>
      <c r="UNB68" s="147"/>
      <c r="UNC68" s="147"/>
      <c r="UND68" s="147"/>
      <c r="UNE68" s="147"/>
      <c r="UNF68" s="147"/>
      <c r="UNG68" s="147"/>
      <c r="UNH68" s="147"/>
      <c r="UNI68" s="147"/>
      <c r="UNJ68" s="147"/>
      <c r="UNK68" s="147"/>
      <c r="UNL68" s="147"/>
      <c r="UNM68" s="147"/>
      <c r="UNN68" s="147"/>
      <c r="UNO68" s="147"/>
      <c r="UNP68" s="147"/>
      <c r="UNQ68" s="147"/>
      <c r="UNR68" s="147"/>
      <c r="UNS68" s="147"/>
      <c r="UNT68" s="147"/>
      <c r="UNU68" s="147"/>
      <c r="UNV68" s="147"/>
      <c r="UNW68" s="147"/>
      <c r="UNX68" s="147"/>
      <c r="UNY68" s="147"/>
      <c r="UNZ68" s="147"/>
      <c r="UOA68" s="147"/>
      <c r="UOB68" s="147"/>
      <c r="UOC68" s="147"/>
      <c r="UOD68" s="147"/>
      <c r="UOE68" s="147"/>
      <c r="UOF68" s="147"/>
      <c r="UOG68" s="147"/>
      <c r="UOH68" s="147"/>
      <c r="UOI68" s="147"/>
      <c r="UOJ68" s="147"/>
      <c r="UOK68" s="147"/>
      <c r="UOL68" s="147"/>
      <c r="UOM68" s="147"/>
      <c r="UON68" s="147"/>
      <c r="UOO68" s="147"/>
      <c r="UOP68" s="147"/>
      <c r="UOQ68" s="147"/>
      <c r="UOR68" s="147"/>
      <c r="UOS68" s="147"/>
      <c r="UOT68" s="147"/>
      <c r="UOU68" s="147"/>
      <c r="UOV68" s="147"/>
      <c r="UOW68" s="147"/>
      <c r="UOX68" s="147"/>
      <c r="UOY68" s="147"/>
      <c r="UOZ68" s="147"/>
      <c r="UPA68" s="147"/>
      <c r="UPB68" s="147"/>
      <c r="UPC68" s="147"/>
      <c r="UPD68" s="147"/>
      <c r="UPE68" s="147"/>
      <c r="UPF68" s="147"/>
      <c r="UPG68" s="147"/>
      <c r="UPH68" s="147"/>
      <c r="UPI68" s="147"/>
      <c r="UPJ68" s="147"/>
      <c r="UPK68" s="147"/>
      <c r="UPL68" s="147"/>
      <c r="UPM68" s="147"/>
      <c r="UPN68" s="147"/>
      <c r="UPO68" s="147"/>
      <c r="UPP68" s="147"/>
      <c r="UPQ68" s="147"/>
      <c r="UPR68" s="147"/>
      <c r="UPS68" s="147"/>
      <c r="UPT68" s="147"/>
      <c r="UPU68" s="147"/>
      <c r="UPV68" s="147"/>
      <c r="UPW68" s="147"/>
      <c r="UPX68" s="147"/>
      <c r="UPY68" s="147"/>
      <c r="UPZ68" s="147"/>
      <c r="UQA68" s="147"/>
      <c r="UQB68" s="147"/>
      <c r="UQC68" s="147"/>
      <c r="UQD68" s="147"/>
      <c r="UQE68" s="147"/>
      <c r="UQF68" s="147"/>
      <c r="UQG68" s="147"/>
      <c r="UQH68" s="147"/>
      <c r="UQI68" s="147"/>
      <c r="UQJ68" s="147"/>
      <c r="UQK68" s="147"/>
      <c r="UQL68" s="147"/>
      <c r="UQM68" s="147"/>
      <c r="UQN68" s="147"/>
      <c r="UQO68" s="147"/>
      <c r="UQP68" s="147"/>
      <c r="UQQ68" s="147"/>
      <c r="UQR68" s="147"/>
      <c r="UQS68" s="147"/>
      <c r="UQT68" s="147"/>
      <c r="UQU68" s="147"/>
      <c r="UQV68" s="147"/>
      <c r="UQW68" s="147"/>
      <c r="UQX68" s="147"/>
      <c r="UQY68" s="147"/>
      <c r="UQZ68" s="147"/>
      <c r="URA68" s="147"/>
      <c r="URB68" s="147"/>
      <c r="URC68" s="147"/>
      <c r="URD68" s="147"/>
      <c r="URE68" s="147"/>
      <c r="URF68" s="147"/>
      <c r="URG68" s="147"/>
      <c r="URH68" s="147"/>
      <c r="URI68" s="147"/>
      <c r="URJ68" s="147"/>
      <c r="URK68" s="147"/>
      <c r="URL68" s="147"/>
      <c r="URM68" s="147"/>
      <c r="URN68" s="147"/>
      <c r="URO68" s="147"/>
      <c r="URP68" s="147"/>
      <c r="URQ68" s="147"/>
      <c r="URR68" s="147"/>
      <c r="URS68" s="147"/>
      <c r="URT68" s="147"/>
      <c r="URU68" s="147"/>
      <c r="URV68" s="147"/>
      <c r="URW68" s="147"/>
      <c r="URX68" s="147"/>
      <c r="URY68" s="147"/>
      <c r="URZ68" s="147"/>
      <c r="USA68" s="147"/>
      <c r="USB68" s="147"/>
      <c r="USC68" s="147"/>
      <c r="USD68" s="147"/>
      <c r="USE68" s="147"/>
      <c r="USF68" s="147"/>
      <c r="USG68" s="147"/>
      <c r="USH68" s="147"/>
      <c r="USI68" s="147"/>
      <c r="USJ68" s="147"/>
      <c r="USK68" s="147"/>
      <c r="USL68" s="147"/>
      <c r="USM68" s="147"/>
      <c r="USN68" s="147"/>
      <c r="USO68" s="147"/>
      <c r="USP68" s="147"/>
      <c r="USQ68" s="147"/>
      <c r="USR68" s="147"/>
      <c r="USS68" s="147"/>
      <c r="UST68" s="147"/>
      <c r="USU68" s="147"/>
      <c r="USV68" s="147"/>
      <c r="USW68" s="147"/>
      <c r="USX68" s="147"/>
      <c r="USY68" s="147"/>
      <c r="USZ68" s="147"/>
      <c r="UTA68" s="147"/>
      <c r="UTB68" s="147"/>
      <c r="UTC68" s="147"/>
      <c r="UTD68" s="147"/>
      <c r="UTE68" s="147"/>
      <c r="UTF68" s="147"/>
      <c r="UTG68" s="147"/>
      <c r="UTH68" s="147"/>
      <c r="UTI68" s="147"/>
      <c r="UTJ68" s="147"/>
      <c r="UTK68" s="147"/>
      <c r="UTL68" s="147"/>
      <c r="UTM68" s="147"/>
      <c r="UTN68" s="147"/>
      <c r="UTO68" s="147"/>
      <c r="UTP68" s="147"/>
      <c r="UTQ68" s="147"/>
      <c r="UTR68" s="147"/>
      <c r="UTS68" s="147"/>
      <c r="UTT68" s="147"/>
      <c r="UTU68" s="147"/>
      <c r="UTV68" s="147"/>
      <c r="UTW68" s="147"/>
      <c r="UTX68" s="147"/>
      <c r="UTY68" s="147"/>
      <c r="UTZ68" s="147"/>
      <c r="UUA68" s="147"/>
      <c r="UUB68" s="147"/>
      <c r="UUC68" s="147"/>
      <c r="UUD68" s="147"/>
      <c r="UUE68" s="147"/>
      <c r="UUF68" s="147"/>
      <c r="UUG68" s="147"/>
      <c r="UUH68" s="147"/>
      <c r="UUI68" s="147"/>
      <c r="UUJ68" s="147"/>
      <c r="UUK68" s="147"/>
      <c r="UUL68" s="147"/>
      <c r="UUM68" s="147"/>
      <c r="UUN68" s="147"/>
      <c r="UUO68" s="147"/>
      <c r="UUP68" s="147"/>
      <c r="UUQ68" s="147"/>
      <c r="UUR68" s="147"/>
      <c r="UUS68" s="147"/>
      <c r="UUT68" s="147"/>
      <c r="UUU68" s="147"/>
      <c r="UUV68" s="147"/>
      <c r="UUW68" s="147"/>
      <c r="UUX68" s="147"/>
      <c r="UUY68" s="147"/>
      <c r="UUZ68" s="147"/>
      <c r="UVA68" s="147"/>
      <c r="UVB68" s="147"/>
      <c r="UVC68" s="147"/>
      <c r="UVD68" s="147"/>
      <c r="UVE68" s="147"/>
      <c r="UVF68" s="147"/>
      <c r="UVG68" s="147"/>
      <c r="UVH68" s="147"/>
      <c r="UVI68" s="147"/>
      <c r="UVJ68" s="147"/>
      <c r="UVK68" s="147"/>
      <c r="UVL68" s="147"/>
      <c r="UVM68" s="147"/>
      <c r="UVN68" s="147"/>
      <c r="UVO68" s="147"/>
      <c r="UVP68" s="147"/>
      <c r="UVQ68" s="147"/>
      <c r="UVR68" s="147"/>
      <c r="UVS68" s="147"/>
      <c r="UVT68" s="147"/>
      <c r="UVU68" s="147"/>
      <c r="UVV68" s="147"/>
      <c r="UVW68" s="147"/>
      <c r="UVX68" s="147"/>
      <c r="UVY68" s="147"/>
      <c r="UVZ68" s="147"/>
      <c r="UWA68" s="147"/>
      <c r="UWB68" s="147"/>
      <c r="UWC68" s="147"/>
      <c r="UWD68" s="147"/>
      <c r="UWE68" s="147"/>
      <c r="UWF68" s="147"/>
      <c r="UWG68" s="147"/>
      <c r="UWH68" s="147"/>
      <c r="UWI68" s="147"/>
      <c r="UWJ68" s="147"/>
      <c r="UWK68" s="147"/>
      <c r="UWL68" s="147"/>
      <c r="UWM68" s="147"/>
      <c r="UWN68" s="147"/>
      <c r="UWO68" s="147"/>
      <c r="UWP68" s="147"/>
      <c r="UWQ68" s="147"/>
      <c r="UWR68" s="147"/>
      <c r="UWS68" s="147"/>
      <c r="UWT68" s="147"/>
      <c r="UWU68" s="147"/>
      <c r="UWV68" s="147"/>
      <c r="UWW68" s="147"/>
      <c r="UWX68" s="147"/>
      <c r="UWY68" s="147"/>
      <c r="UWZ68" s="147"/>
      <c r="UXA68" s="147"/>
      <c r="UXB68" s="147"/>
      <c r="UXC68" s="147"/>
      <c r="UXD68" s="147"/>
      <c r="UXE68" s="147"/>
      <c r="UXF68" s="147"/>
      <c r="UXG68" s="147"/>
      <c r="UXH68" s="147"/>
      <c r="UXI68" s="147"/>
      <c r="UXJ68" s="147"/>
      <c r="UXK68" s="147"/>
      <c r="UXL68" s="147"/>
      <c r="UXM68" s="147"/>
      <c r="UXN68" s="147"/>
      <c r="UXO68" s="147"/>
      <c r="UXP68" s="147"/>
      <c r="UXQ68" s="147"/>
      <c r="UXR68" s="147"/>
      <c r="UXS68" s="147"/>
      <c r="UXT68" s="147"/>
      <c r="UXU68" s="147"/>
      <c r="UXV68" s="147"/>
      <c r="UXW68" s="147"/>
      <c r="UXX68" s="147"/>
      <c r="UXY68" s="147"/>
      <c r="UXZ68" s="147"/>
      <c r="UYA68" s="147"/>
      <c r="UYB68" s="147"/>
      <c r="UYC68" s="147"/>
      <c r="UYD68" s="147"/>
      <c r="UYE68" s="147"/>
      <c r="UYF68" s="147"/>
      <c r="UYG68" s="147"/>
      <c r="UYH68" s="147"/>
      <c r="UYI68" s="147"/>
      <c r="UYJ68" s="147"/>
      <c r="UYK68" s="147"/>
      <c r="UYL68" s="147"/>
      <c r="UYM68" s="147"/>
      <c r="UYN68" s="147"/>
      <c r="UYO68" s="147"/>
      <c r="UYP68" s="147"/>
      <c r="UYQ68" s="147"/>
      <c r="UYR68" s="147"/>
      <c r="UYS68" s="147"/>
      <c r="UYT68" s="147"/>
      <c r="UYU68" s="147"/>
      <c r="UYV68" s="147"/>
      <c r="UYW68" s="147"/>
      <c r="UYX68" s="147"/>
      <c r="UYY68" s="147"/>
      <c r="UYZ68" s="147"/>
      <c r="UZA68" s="147"/>
      <c r="UZB68" s="147"/>
      <c r="UZC68" s="147"/>
      <c r="UZD68" s="147"/>
      <c r="UZE68" s="147"/>
      <c r="UZF68" s="147"/>
      <c r="UZG68" s="147"/>
      <c r="UZH68" s="147"/>
      <c r="UZI68" s="147"/>
      <c r="UZJ68" s="147"/>
      <c r="UZK68" s="147"/>
      <c r="UZL68" s="147"/>
      <c r="UZM68" s="147"/>
      <c r="UZN68" s="147"/>
      <c r="UZO68" s="147"/>
      <c r="UZP68" s="147"/>
      <c r="UZQ68" s="147"/>
      <c r="UZR68" s="147"/>
      <c r="UZS68" s="147"/>
      <c r="UZT68" s="147"/>
      <c r="UZU68" s="147"/>
      <c r="UZV68" s="147"/>
      <c r="UZW68" s="147"/>
      <c r="UZX68" s="147"/>
      <c r="UZY68" s="147"/>
      <c r="UZZ68" s="147"/>
      <c r="VAA68" s="147"/>
      <c r="VAB68" s="147"/>
      <c r="VAC68" s="147"/>
      <c r="VAD68" s="147"/>
      <c r="VAE68" s="147"/>
      <c r="VAF68" s="147"/>
      <c r="VAG68" s="147"/>
      <c r="VAH68" s="147"/>
      <c r="VAI68" s="147"/>
      <c r="VAJ68" s="147"/>
      <c r="VAK68" s="147"/>
      <c r="VAL68" s="147"/>
      <c r="VAM68" s="147"/>
      <c r="VAN68" s="147"/>
      <c r="VAO68" s="147"/>
      <c r="VAP68" s="147"/>
      <c r="VAQ68" s="147"/>
      <c r="VAR68" s="147"/>
      <c r="VAS68" s="147"/>
      <c r="VAT68" s="147"/>
      <c r="VAU68" s="147"/>
      <c r="VAV68" s="147"/>
      <c r="VAW68" s="147"/>
      <c r="VAX68" s="147"/>
      <c r="VAY68" s="147"/>
      <c r="VAZ68" s="147"/>
      <c r="VBA68" s="147"/>
      <c r="VBB68" s="147"/>
      <c r="VBC68" s="147"/>
      <c r="VBD68" s="147"/>
      <c r="VBE68" s="147"/>
      <c r="VBF68" s="147"/>
      <c r="VBG68" s="147"/>
      <c r="VBH68" s="147"/>
      <c r="VBI68" s="147"/>
      <c r="VBJ68" s="147"/>
      <c r="VBK68" s="147"/>
      <c r="VBL68" s="147"/>
      <c r="VBM68" s="147"/>
      <c r="VBN68" s="147"/>
      <c r="VBO68" s="147"/>
      <c r="VBP68" s="147"/>
      <c r="VBQ68" s="147"/>
      <c r="VBR68" s="147"/>
      <c r="VBS68" s="147"/>
      <c r="VBT68" s="147"/>
      <c r="VBU68" s="147"/>
      <c r="VBV68" s="147"/>
      <c r="VBW68" s="147"/>
      <c r="VBX68" s="147"/>
      <c r="VBY68" s="147"/>
      <c r="VBZ68" s="147"/>
      <c r="VCA68" s="147"/>
      <c r="VCB68" s="147"/>
      <c r="VCC68" s="147"/>
      <c r="VCD68" s="147"/>
      <c r="VCE68" s="147"/>
      <c r="VCF68" s="147"/>
      <c r="VCG68" s="147"/>
      <c r="VCH68" s="147"/>
      <c r="VCI68" s="147"/>
      <c r="VCJ68" s="147"/>
      <c r="VCK68" s="147"/>
      <c r="VCL68" s="147"/>
      <c r="VCM68" s="147"/>
      <c r="VCN68" s="147"/>
      <c r="VCO68" s="147"/>
      <c r="VCP68" s="147"/>
      <c r="VCQ68" s="147"/>
      <c r="VCR68" s="147"/>
      <c r="VCS68" s="147"/>
      <c r="VCT68" s="147"/>
      <c r="VCU68" s="147"/>
      <c r="VCV68" s="147"/>
      <c r="VCW68" s="147"/>
      <c r="VCX68" s="147"/>
      <c r="VCY68" s="147"/>
      <c r="VCZ68" s="147"/>
      <c r="VDA68" s="147"/>
      <c r="VDB68" s="147"/>
      <c r="VDC68" s="147"/>
      <c r="VDD68" s="147"/>
      <c r="VDE68" s="147"/>
      <c r="VDF68" s="147"/>
      <c r="VDG68" s="147"/>
      <c r="VDH68" s="147"/>
      <c r="VDI68" s="147"/>
      <c r="VDJ68" s="147"/>
      <c r="VDK68" s="147"/>
      <c r="VDL68" s="147"/>
      <c r="VDM68" s="147"/>
      <c r="VDN68" s="147"/>
      <c r="VDO68" s="147"/>
      <c r="VDP68" s="147"/>
      <c r="VDQ68" s="147"/>
      <c r="VDR68" s="147"/>
      <c r="VDS68" s="147"/>
      <c r="VDT68" s="147"/>
      <c r="VDU68" s="147"/>
      <c r="VDV68" s="147"/>
      <c r="VDW68" s="147"/>
      <c r="VDX68" s="147"/>
      <c r="VDY68" s="147"/>
      <c r="VDZ68" s="147"/>
      <c r="VEA68" s="147"/>
      <c r="VEB68" s="147"/>
      <c r="VEC68" s="147"/>
      <c r="VED68" s="147"/>
      <c r="VEE68" s="147"/>
      <c r="VEF68" s="147"/>
      <c r="VEG68" s="147"/>
      <c r="VEH68" s="147"/>
      <c r="VEI68" s="147"/>
      <c r="VEJ68" s="147"/>
      <c r="VEK68" s="147"/>
      <c r="VEL68" s="147"/>
      <c r="VEM68" s="147"/>
      <c r="VEN68" s="147"/>
      <c r="VEO68" s="147"/>
      <c r="VEP68" s="147"/>
      <c r="VEQ68" s="147"/>
      <c r="VER68" s="147"/>
      <c r="VES68" s="147"/>
      <c r="VET68" s="147"/>
      <c r="VEU68" s="147"/>
      <c r="VEV68" s="147"/>
      <c r="VEW68" s="147"/>
      <c r="VEX68" s="147"/>
      <c r="VEY68" s="147"/>
      <c r="VEZ68" s="147"/>
      <c r="VFA68" s="147"/>
      <c r="VFB68" s="147"/>
      <c r="VFC68" s="147"/>
      <c r="VFD68" s="147"/>
      <c r="VFE68" s="147"/>
      <c r="VFF68" s="147"/>
      <c r="VFG68" s="147"/>
      <c r="VFH68" s="147"/>
      <c r="VFI68" s="147"/>
      <c r="VFJ68" s="147"/>
      <c r="VFK68" s="147"/>
      <c r="VFL68" s="147"/>
      <c r="VFM68" s="147"/>
      <c r="VFN68" s="147"/>
      <c r="VFO68" s="147"/>
      <c r="VFP68" s="147"/>
      <c r="VFQ68" s="147"/>
      <c r="VFR68" s="147"/>
      <c r="VFS68" s="147"/>
      <c r="VFT68" s="147"/>
      <c r="VFU68" s="147"/>
      <c r="VFV68" s="147"/>
      <c r="VFW68" s="147"/>
      <c r="VFX68" s="147"/>
      <c r="VFY68" s="147"/>
      <c r="VFZ68" s="147"/>
      <c r="VGA68" s="147"/>
      <c r="VGB68" s="147"/>
      <c r="VGC68" s="147"/>
      <c r="VGD68" s="147"/>
      <c r="VGE68" s="147"/>
      <c r="VGF68" s="147"/>
      <c r="VGG68" s="147"/>
      <c r="VGH68" s="147"/>
      <c r="VGI68" s="147"/>
      <c r="VGJ68" s="147"/>
      <c r="VGK68" s="147"/>
      <c r="VGL68" s="147"/>
      <c r="VGM68" s="147"/>
      <c r="VGN68" s="147"/>
      <c r="VGO68" s="147"/>
      <c r="VGP68" s="147"/>
      <c r="VGQ68" s="147"/>
      <c r="VGR68" s="147"/>
      <c r="VGS68" s="147"/>
      <c r="VGT68" s="147"/>
      <c r="VGU68" s="147"/>
      <c r="VGV68" s="147"/>
      <c r="VGW68" s="147"/>
      <c r="VGX68" s="147"/>
      <c r="VGY68" s="147"/>
      <c r="VGZ68" s="147"/>
      <c r="VHA68" s="147"/>
      <c r="VHB68" s="147"/>
      <c r="VHC68" s="147"/>
      <c r="VHD68" s="147"/>
      <c r="VHE68" s="147"/>
      <c r="VHF68" s="147"/>
      <c r="VHG68" s="147"/>
      <c r="VHH68" s="147"/>
      <c r="VHI68" s="147"/>
      <c r="VHJ68" s="147"/>
      <c r="VHK68" s="147"/>
      <c r="VHL68" s="147"/>
      <c r="VHM68" s="147"/>
      <c r="VHN68" s="147"/>
      <c r="VHO68" s="147"/>
      <c r="VHP68" s="147"/>
      <c r="VHQ68" s="147"/>
      <c r="VHR68" s="147"/>
      <c r="VHS68" s="147"/>
      <c r="VHT68" s="147"/>
      <c r="VHU68" s="147"/>
      <c r="VHV68" s="147"/>
      <c r="VHW68" s="147"/>
      <c r="VHX68" s="147"/>
      <c r="VHY68" s="147"/>
      <c r="VHZ68" s="147"/>
      <c r="VIA68" s="147"/>
      <c r="VIB68" s="147"/>
      <c r="VIC68" s="147"/>
      <c r="VID68" s="147"/>
      <c r="VIE68" s="147"/>
      <c r="VIF68" s="147"/>
      <c r="VIG68" s="147"/>
      <c r="VIH68" s="147"/>
      <c r="VII68" s="147"/>
      <c r="VIJ68" s="147"/>
      <c r="VIK68" s="147"/>
      <c r="VIL68" s="147"/>
      <c r="VIM68" s="147"/>
      <c r="VIN68" s="147"/>
      <c r="VIO68" s="147"/>
      <c r="VIP68" s="147"/>
      <c r="VIQ68" s="147"/>
      <c r="VIR68" s="147"/>
      <c r="VIS68" s="147"/>
      <c r="VIT68" s="147"/>
      <c r="VIU68" s="147"/>
      <c r="VIV68" s="147"/>
      <c r="VIW68" s="147"/>
      <c r="VIX68" s="147"/>
      <c r="VIY68" s="147"/>
      <c r="VIZ68" s="147"/>
      <c r="VJA68" s="147"/>
      <c r="VJB68" s="147"/>
      <c r="VJC68" s="147"/>
      <c r="VJD68" s="147"/>
      <c r="VJE68" s="147"/>
      <c r="VJF68" s="147"/>
      <c r="VJG68" s="147"/>
      <c r="VJH68" s="147"/>
      <c r="VJI68" s="147"/>
      <c r="VJJ68" s="147"/>
      <c r="VJK68" s="147"/>
      <c r="VJL68" s="147"/>
      <c r="VJM68" s="147"/>
      <c r="VJN68" s="147"/>
      <c r="VJO68" s="147"/>
      <c r="VJP68" s="147"/>
      <c r="VJQ68" s="147"/>
      <c r="VJR68" s="147"/>
      <c r="VJS68" s="147"/>
      <c r="VJT68" s="147"/>
      <c r="VJU68" s="147"/>
      <c r="VJV68" s="147"/>
      <c r="VJW68" s="147"/>
      <c r="VJX68" s="147"/>
      <c r="VJY68" s="147"/>
      <c r="VJZ68" s="147"/>
      <c r="VKA68" s="147"/>
      <c r="VKB68" s="147"/>
      <c r="VKC68" s="147"/>
      <c r="VKD68" s="147"/>
      <c r="VKE68" s="147"/>
      <c r="VKF68" s="147"/>
      <c r="VKG68" s="147"/>
      <c r="VKH68" s="147"/>
      <c r="VKI68" s="147"/>
      <c r="VKJ68" s="147"/>
      <c r="VKK68" s="147"/>
      <c r="VKL68" s="147"/>
      <c r="VKM68" s="147"/>
      <c r="VKN68" s="147"/>
      <c r="VKO68" s="147"/>
      <c r="VKP68" s="147"/>
      <c r="VKQ68" s="147"/>
      <c r="VKR68" s="147"/>
      <c r="VKS68" s="147"/>
      <c r="VKT68" s="147"/>
      <c r="VKU68" s="147"/>
      <c r="VKV68" s="147"/>
      <c r="VKW68" s="147"/>
      <c r="VKX68" s="147"/>
      <c r="VKY68" s="147"/>
      <c r="VKZ68" s="147"/>
      <c r="VLA68" s="147"/>
      <c r="VLB68" s="147"/>
      <c r="VLC68" s="147"/>
      <c r="VLD68" s="147"/>
      <c r="VLE68" s="147"/>
      <c r="VLF68" s="147"/>
      <c r="VLG68" s="147"/>
      <c r="VLH68" s="147"/>
      <c r="VLI68" s="147"/>
      <c r="VLJ68" s="147"/>
      <c r="VLK68" s="147"/>
      <c r="VLL68" s="147"/>
      <c r="VLM68" s="147"/>
      <c r="VLN68" s="147"/>
      <c r="VLO68" s="147"/>
      <c r="VLP68" s="147"/>
      <c r="VLQ68" s="147"/>
      <c r="VLR68" s="147"/>
      <c r="VLS68" s="147"/>
      <c r="VLT68" s="147"/>
      <c r="VLU68" s="147"/>
      <c r="VLV68" s="147"/>
      <c r="VLW68" s="147"/>
      <c r="VLX68" s="147"/>
      <c r="VLY68" s="147"/>
      <c r="VLZ68" s="147"/>
      <c r="VMA68" s="147"/>
      <c r="VMB68" s="147"/>
      <c r="VMC68" s="147"/>
      <c r="VMD68" s="147"/>
      <c r="VME68" s="147"/>
      <c r="VMF68" s="147"/>
      <c r="VMG68" s="147"/>
      <c r="VMH68" s="147"/>
      <c r="VMI68" s="147"/>
      <c r="VMJ68" s="147"/>
      <c r="VMK68" s="147"/>
      <c r="VML68" s="147"/>
      <c r="VMM68" s="147"/>
      <c r="VMN68" s="147"/>
      <c r="VMO68" s="147"/>
      <c r="VMP68" s="147"/>
      <c r="VMQ68" s="147"/>
      <c r="VMR68" s="147"/>
      <c r="VMS68" s="147"/>
      <c r="VMT68" s="147"/>
      <c r="VMU68" s="147"/>
      <c r="VMV68" s="147"/>
      <c r="VMW68" s="147"/>
      <c r="VMX68" s="147"/>
      <c r="VMY68" s="147"/>
      <c r="VMZ68" s="147"/>
      <c r="VNA68" s="147"/>
      <c r="VNB68" s="147"/>
      <c r="VNC68" s="147"/>
      <c r="VND68" s="147"/>
      <c r="VNE68" s="147"/>
      <c r="VNF68" s="147"/>
      <c r="VNG68" s="147"/>
      <c r="VNH68" s="147"/>
      <c r="VNI68" s="147"/>
      <c r="VNJ68" s="147"/>
      <c r="VNK68" s="147"/>
      <c r="VNL68" s="147"/>
      <c r="VNM68" s="147"/>
      <c r="VNN68" s="147"/>
      <c r="VNO68" s="147"/>
      <c r="VNP68" s="147"/>
      <c r="VNQ68" s="147"/>
      <c r="VNR68" s="147"/>
      <c r="VNS68" s="147"/>
      <c r="VNT68" s="147"/>
      <c r="VNU68" s="147"/>
      <c r="VNV68" s="147"/>
      <c r="VNW68" s="147"/>
      <c r="VNX68" s="147"/>
      <c r="VNY68" s="147"/>
      <c r="VNZ68" s="147"/>
      <c r="VOA68" s="147"/>
      <c r="VOB68" s="147"/>
      <c r="VOC68" s="147"/>
      <c r="VOD68" s="147"/>
      <c r="VOE68" s="147"/>
      <c r="VOF68" s="147"/>
      <c r="VOG68" s="147"/>
      <c r="VOH68" s="147"/>
      <c r="VOI68" s="147"/>
      <c r="VOJ68" s="147"/>
      <c r="VOK68" s="147"/>
      <c r="VOL68" s="147"/>
      <c r="VOM68" s="147"/>
      <c r="VON68" s="147"/>
      <c r="VOO68" s="147"/>
      <c r="VOP68" s="147"/>
      <c r="VOQ68" s="147"/>
      <c r="VOR68" s="147"/>
      <c r="VOS68" s="147"/>
      <c r="VOT68" s="147"/>
      <c r="VOU68" s="147"/>
      <c r="VOV68" s="147"/>
      <c r="VOW68" s="147"/>
      <c r="VOX68" s="147"/>
      <c r="VOY68" s="147"/>
      <c r="VOZ68" s="147"/>
      <c r="VPA68" s="147"/>
      <c r="VPB68" s="147"/>
      <c r="VPC68" s="147"/>
      <c r="VPD68" s="147"/>
      <c r="VPE68" s="147"/>
      <c r="VPF68" s="147"/>
      <c r="VPG68" s="147"/>
      <c r="VPH68" s="147"/>
      <c r="VPI68" s="147"/>
      <c r="VPJ68" s="147"/>
      <c r="VPK68" s="147"/>
      <c r="VPL68" s="147"/>
      <c r="VPM68" s="147"/>
      <c r="VPN68" s="147"/>
      <c r="VPO68" s="147"/>
      <c r="VPP68" s="147"/>
      <c r="VPQ68" s="147"/>
      <c r="VPR68" s="147"/>
      <c r="VPS68" s="147"/>
      <c r="VPT68" s="147"/>
      <c r="VPU68" s="147"/>
      <c r="VPV68" s="147"/>
      <c r="VPW68" s="147"/>
      <c r="VPX68" s="147"/>
      <c r="VPY68" s="147"/>
      <c r="VPZ68" s="147"/>
      <c r="VQA68" s="147"/>
      <c r="VQB68" s="147"/>
      <c r="VQC68" s="147"/>
      <c r="VQD68" s="147"/>
      <c r="VQE68" s="147"/>
      <c r="VQF68" s="147"/>
      <c r="VQG68" s="147"/>
      <c r="VQH68" s="147"/>
      <c r="VQI68" s="147"/>
      <c r="VQJ68" s="147"/>
      <c r="VQK68" s="147"/>
      <c r="VQL68" s="147"/>
      <c r="VQM68" s="147"/>
      <c r="VQN68" s="147"/>
      <c r="VQO68" s="147"/>
      <c r="VQP68" s="147"/>
      <c r="VQQ68" s="147"/>
      <c r="VQR68" s="147"/>
      <c r="VQS68" s="147"/>
      <c r="VQT68" s="147"/>
      <c r="VQU68" s="147"/>
      <c r="VQV68" s="147"/>
      <c r="VQW68" s="147"/>
      <c r="VQX68" s="147"/>
      <c r="VQY68" s="147"/>
      <c r="VQZ68" s="147"/>
      <c r="VRA68" s="147"/>
      <c r="VRB68" s="147"/>
      <c r="VRC68" s="147"/>
      <c r="VRD68" s="147"/>
      <c r="VRE68" s="147"/>
      <c r="VRF68" s="147"/>
      <c r="VRG68" s="147"/>
      <c r="VRH68" s="147"/>
      <c r="VRI68" s="147"/>
      <c r="VRJ68" s="147"/>
      <c r="VRK68" s="147"/>
      <c r="VRL68" s="147"/>
      <c r="VRM68" s="147"/>
      <c r="VRN68" s="147"/>
      <c r="VRO68" s="147"/>
      <c r="VRP68" s="147"/>
      <c r="VRQ68" s="147"/>
      <c r="VRR68" s="147"/>
      <c r="VRS68" s="147"/>
      <c r="VRT68" s="147"/>
      <c r="VRU68" s="147"/>
      <c r="VRV68" s="147"/>
      <c r="VRW68" s="147"/>
      <c r="VRX68" s="147"/>
      <c r="VRY68" s="147"/>
      <c r="VRZ68" s="147"/>
      <c r="VSA68" s="147"/>
      <c r="VSB68" s="147"/>
      <c r="VSC68" s="147"/>
      <c r="VSD68" s="147"/>
      <c r="VSE68" s="147"/>
      <c r="VSF68" s="147"/>
      <c r="VSG68" s="147"/>
      <c r="VSH68" s="147"/>
      <c r="VSI68" s="147"/>
      <c r="VSJ68" s="147"/>
      <c r="VSK68" s="147"/>
      <c r="VSL68" s="147"/>
      <c r="VSM68" s="147"/>
      <c r="VSN68" s="147"/>
      <c r="VSO68" s="147"/>
      <c r="VSP68" s="147"/>
      <c r="VSQ68" s="147"/>
      <c r="VSR68" s="147"/>
      <c r="VSS68" s="147"/>
      <c r="VST68" s="147"/>
      <c r="VSU68" s="147"/>
      <c r="VSV68" s="147"/>
      <c r="VSW68" s="147"/>
      <c r="VSX68" s="147"/>
      <c r="VSY68" s="147"/>
      <c r="VSZ68" s="147"/>
      <c r="VTA68" s="147"/>
      <c r="VTB68" s="147"/>
      <c r="VTC68" s="147"/>
      <c r="VTD68" s="147"/>
      <c r="VTE68" s="147"/>
      <c r="VTF68" s="147"/>
      <c r="VTG68" s="147"/>
      <c r="VTH68" s="147"/>
      <c r="VTI68" s="147"/>
      <c r="VTJ68" s="147"/>
      <c r="VTK68" s="147"/>
      <c r="VTL68" s="147"/>
      <c r="VTM68" s="147"/>
      <c r="VTN68" s="147"/>
      <c r="VTO68" s="147"/>
      <c r="VTP68" s="147"/>
      <c r="VTQ68" s="147"/>
      <c r="VTR68" s="147"/>
      <c r="VTS68" s="147"/>
      <c r="VTT68" s="147"/>
      <c r="VTU68" s="147"/>
      <c r="VTV68" s="147"/>
      <c r="VTW68" s="147"/>
      <c r="VTX68" s="147"/>
      <c r="VTY68" s="147"/>
      <c r="VTZ68" s="147"/>
      <c r="VUA68" s="147"/>
      <c r="VUB68" s="147"/>
      <c r="VUC68" s="147"/>
      <c r="VUD68" s="147"/>
      <c r="VUE68" s="147"/>
      <c r="VUF68" s="147"/>
      <c r="VUG68" s="147"/>
      <c r="VUH68" s="147"/>
      <c r="VUI68" s="147"/>
      <c r="VUJ68" s="147"/>
      <c r="VUK68" s="147"/>
      <c r="VUL68" s="147"/>
      <c r="VUM68" s="147"/>
      <c r="VUN68" s="147"/>
      <c r="VUO68" s="147"/>
      <c r="VUP68" s="147"/>
      <c r="VUQ68" s="147"/>
      <c r="VUR68" s="147"/>
      <c r="VUS68" s="147"/>
      <c r="VUT68" s="147"/>
      <c r="VUU68" s="147"/>
      <c r="VUV68" s="147"/>
      <c r="VUW68" s="147"/>
      <c r="VUX68" s="147"/>
      <c r="VUY68" s="147"/>
      <c r="VUZ68" s="147"/>
      <c r="VVA68" s="147"/>
      <c r="VVB68" s="147"/>
      <c r="VVC68" s="147"/>
      <c r="VVD68" s="147"/>
      <c r="VVE68" s="147"/>
      <c r="VVF68" s="147"/>
      <c r="VVG68" s="147"/>
      <c r="VVH68" s="147"/>
      <c r="VVI68" s="147"/>
      <c r="VVJ68" s="147"/>
      <c r="VVK68" s="147"/>
      <c r="VVL68" s="147"/>
      <c r="VVM68" s="147"/>
      <c r="VVN68" s="147"/>
      <c r="VVO68" s="147"/>
      <c r="VVP68" s="147"/>
      <c r="VVQ68" s="147"/>
      <c r="VVR68" s="147"/>
      <c r="VVS68" s="147"/>
      <c r="VVT68" s="147"/>
      <c r="VVU68" s="147"/>
      <c r="VVV68" s="147"/>
      <c r="VVW68" s="147"/>
      <c r="VVX68" s="147"/>
      <c r="VVY68" s="147"/>
      <c r="VVZ68" s="147"/>
      <c r="VWA68" s="147"/>
      <c r="VWB68" s="147"/>
      <c r="VWC68" s="147"/>
      <c r="VWD68" s="147"/>
      <c r="VWE68" s="147"/>
      <c r="VWF68" s="147"/>
      <c r="VWG68" s="147"/>
      <c r="VWH68" s="147"/>
      <c r="VWI68" s="147"/>
      <c r="VWJ68" s="147"/>
      <c r="VWK68" s="147"/>
      <c r="VWL68" s="147"/>
      <c r="VWM68" s="147"/>
      <c r="VWN68" s="147"/>
      <c r="VWO68" s="147"/>
      <c r="VWP68" s="147"/>
      <c r="VWQ68" s="147"/>
      <c r="VWR68" s="147"/>
      <c r="VWS68" s="147"/>
      <c r="VWT68" s="147"/>
      <c r="VWU68" s="147"/>
      <c r="VWV68" s="147"/>
      <c r="VWW68" s="147"/>
      <c r="VWX68" s="147"/>
      <c r="VWY68" s="147"/>
      <c r="VWZ68" s="147"/>
      <c r="VXA68" s="147"/>
      <c r="VXB68" s="147"/>
      <c r="VXC68" s="147"/>
      <c r="VXD68" s="147"/>
      <c r="VXE68" s="147"/>
      <c r="VXF68" s="147"/>
      <c r="VXG68" s="147"/>
      <c r="VXH68" s="147"/>
      <c r="VXI68" s="147"/>
      <c r="VXJ68" s="147"/>
      <c r="VXK68" s="147"/>
      <c r="VXL68" s="147"/>
      <c r="VXM68" s="147"/>
      <c r="VXN68" s="147"/>
      <c r="VXO68" s="147"/>
      <c r="VXP68" s="147"/>
      <c r="VXQ68" s="147"/>
      <c r="VXR68" s="147"/>
      <c r="VXS68" s="147"/>
      <c r="VXT68" s="147"/>
      <c r="VXU68" s="147"/>
      <c r="VXV68" s="147"/>
      <c r="VXW68" s="147"/>
      <c r="VXX68" s="147"/>
      <c r="VXY68" s="147"/>
      <c r="VXZ68" s="147"/>
      <c r="VYA68" s="147"/>
      <c r="VYB68" s="147"/>
      <c r="VYC68" s="147"/>
      <c r="VYD68" s="147"/>
      <c r="VYE68" s="147"/>
      <c r="VYF68" s="147"/>
      <c r="VYG68" s="147"/>
      <c r="VYH68" s="147"/>
      <c r="VYI68" s="147"/>
      <c r="VYJ68" s="147"/>
      <c r="VYK68" s="147"/>
      <c r="VYL68" s="147"/>
      <c r="VYM68" s="147"/>
      <c r="VYN68" s="147"/>
      <c r="VYO68" s="147"/>
      <c r="VYP68" s="147"/>
      <c r="VYQ68" s="147"/>
      <c r="VYR68" s="147"/>
      <c r="VYS68" s="147"/>
      <c r="VYT68" s="147"/>
      <c r="VYU68" s="147"/>
      <c r="VYV68" s="147"/>
      <c r="VYW68" s="147"/>
      <c r="VYX68" s="147"/>
      <c r="VYY68" s="147"/>
      <c r="VYZ68" s="147"/>
      <c r="VZA68" s="147"/>
      <c r="VZB68" s="147"/>
      <c r="VZC68" s="147"/>
      <c r="VZD68" s="147"/>
      <c r="VZE68" s="147"/>
      <c r="VZF68" s="147"/>
      <c r="VZG68" s="147"/>
      <c r="VZH68" s="147"/>
      <c r="VZI68" s="147"/>
      <c r="VZJ68" s="147"/>
      <c r="VZK68" s="147"/>
      <c r="VZL68" s="147"/>
      <c r="VZM68" s="147"/>
      <c r="VZN68" s="147"/>
      <c r="VZO68" s="147"/>
      <c r="VZP68" s="147"/>
      <c r="VZQ68" s="147"/>
      <c r="VZR68" s="147"/>
      <c r="VZS68" s="147"/>
      <c r="VZT68" s="147"/>
      <c r="VZU68" s="147"/>
      <c r="VZV68" s="147"/>
      <c r="VZW68" s="147"/>
      <c r="VZX68" s="147"/>
      <c r="VZY68" s="147"/>
      <c r="VZZ68" s="147"/>
      <c r="WAA68" s="147"/>
      <c r="WAB68" s="147"/>
      <c r="WAC68" s="147"/>
      <c r="WAD68" s="147"/>
      <c r="WAE68" s="147"/>
      <c r="WAF68" s="147"/>
      <c r="WAG68" s="147"/>
      <c r="WAH68" s="147"/>
      <c r="WAI68" s="147"/>
      <c r="WAJ68" s="147"/>
      <c r="WAK68" s="147"/>
      <c r="WAL68" s="147"/>
      <c r="WAM68" s="147"/>
      <c r="WAN68" s="147"/>
      <c r="WAO68" s="147"/>
      <c r="WAP68" s="147"/>
      <c r="WAQ68" s="147"/>
      <c r="WAR68" s="147"/>
      <c r="WAS68" s="147"/>
      <c r="WAT68" s="147"/>
      <c r="WAU68" s="147"/>
      <c r="WAV68" s="147"/>
      <c r="WAW68" s="147"/>
      <c r="WAX68" s="147"/>
      <c r="WAY68" s="147"/>
      <c r="WAZ68" s="147"/>
      <c r="WBA68" s="147"/>
      <c r="WBB68" s="147"/>
      <c r="WBC68" s="147"/>
      <c r="WBD68" s="147"/>
      <c r="WBE68" s="147"/>
      <c r="WBF68" s="147"/>
      <c r="WBG68" s="147"/>
      <c r="WBH68" s="147"/>
      <c r="WBI68" s="147"/>
      <c r="WBJ68" s="147"/>
      <c r="WBK68" s="147"/>
      <c r="WBL68" s="147"/>
      <c r="WBM68" s="147"/>
      <c r="WBN68" s="147"/>
      <c r="WBO68" s="147"/>
      <c r="WBP68" s="147"/>
      <c r="WBQ68" s="147"/>
      <c r="WBR68" s="147"/>
      <c r="WBS68" s="147"/>
      <c r="WBT68" s="147"/>
      <c r="WBU68" s="147"/>
      <c r="WBV68" s="147"/>
      <c r="WBW68" s="147"/>
      <c r="WBX68" s="147"/>
      <c r="WBY68" s="147"/>
      <c r="WBZ68" s="147"/>
      <c r="WCA68" s="147"/>
      <c r="WCB68" s="147"/>
      <c r="WCC68" s="147"/>
      <c r="WCD68" s="147"/>
      <c r="WCE68" s="147"/>
      <c r="WCF68" s="147"/>
      <c r="WCG68" s="147"/>
      <c r="WCH68" s="147"/>
      <c r="WCI68" s="147"/>
      <c r="WCJ68" s="147"/>
      <c r="WCK68" s="147"/>
      <c r="WCL68" s="147"/>
      <c r="WCM68" s="147"/>
      <c r="WCN68" s="147"/>
      <c r="WCO68" s="147"/>
      <c r="WCP68" s="147"/>
      <c r="WCQ68" s="147"/>
      <c r="WCR68" s="147"/>
      <c r="WCS68" s="147"/>
      <c r="WCT68" s="147"/>
      <c r="WCU68" s="147"/>
      <c r="WCV68" s="147"/>
      <c r="WCW68" s="147"/>
      <c r="WCX68" s="147"/>
      <c r="WCY68" s="147"/>
      <c r="WCZ68" s="147"/>
      <c r="WDA68" s="147"/>
      <c r="WDB68" s="147"/>
      <c r="WDC68" s="147"/>
      <c r="WDD68" s="147"/>
      <c r="WDE68" s="147"/>
      <c r="WDF68" s="147"/>
      <c r="WDG68" s="147"/>
      <c r="WDH68" s="147"/>
      <c r="WDI68" s="147"/>
      <c r="WDJ68" s="147"/>
      <c r="WDK68" s="147"/>
      <c r="WDL68" s="147"/>
      <c r="WDM68" s="147"/>
      <c r="WDN68" s="147"/>
      <c r="WDO68" s="147"/>
      <c r="WDP68" s="147"/>
      <c r="WDQ68" s="147"/>
      <c r="WDR68" s="147"/>
      <c r="WDS68" s="147"/>
      <c r="WDT68" s="147"/>
      <c r="WDU68" s="147"/>
      <c r="WDV68" s="147"/>
      <c r="WDW68" s="147"/>
      <c r="WDX68" s="147"/>
      <c r="WDY68" s="147"/>
      <c r="WDZ68" s="147"/>
      <c r="WEA68" s="147"/>
      <c r="WEB68" s="147"/>
      <c r="WEC68" s="147"/>
      <c r="WED68" s="147"/>
      <c r="WEE68" s="147"/>
      <c r="WEF68" s="147"/>
      <c r="WEG68" s="147"/>
      <c r="WEH68" s="147"/>
      <c r="WEI68" s="147"/>
      <c r="WEJ68" s="147"/>
      <c r="WEK68" s="147"/>
      <c r="WEL68" s="147"/>
      <c r="WEM68" s="147"/>
      <c r="WEN68" s="147"/>
      <c r="WEO68" s="147"/>
      <c r="WEP68" s="147"/>
      <c r="WEQ68" s="147"/>
      <c r="WER68" s="147"/>
      <c r="WES68" s="147"/>
      <c r="WET68" s="147"/>
      <c r="WEU68" s="147"/>
      <c r="WEV68" s="147"/>
      <c r="WEW68" s="147"/>
      <c r="WEX68" s="147"/>
      <c r="WEY68" s="147"/>
      <c r="WEZ68" s="147"/>
      <c r="WFA68" s="147"/>
      <c r="WFB68" s="147"/>
      <c r="WFC68" s="147"/>
      <c r="WFD68" s="147"/>
      <c r="WFE68" s="147"/>
      <c r="WFF68" s="147"/>
      <c r="WFG68" s="147"/>
      <c r="WFH68" s="147"/>
      <c r="WFI68" s="147"/>
      <c r="WFJ68" s="147"/>
      <c r="WFK68" s="147"/>
      <c r="WFL68" s="147"/>
      <c r="WFM68" s="147"/>
      <c r="WFN68" s="147"/>
      <c r="WFO68" s="147"/>
      <c r="WFP68" s="147"/>
      <c r="WFQ68" s="147"/>
      <c r="WFR68" s="147"/>
      <c r="WFS68" s="147"/>
      <c r="WFT68" s="147"/>
      <c r="WFU68" s="147"/>
      <c r="WFV68" s="147"/>
      <c r="WFW68" s="147"/>
      <c r="WFX68" s="147"/>
      <c r="WFY68" s="147"/>
      <c r="WFZ68" s="147"/>
      <c r="WGA68" s="147"/>
      <c r="WGB68" s="147"/>
      <c r="WGC68" s="147"/>
      <c r="WGD68" s="147"/>
      <c r="WGE68" s="147"/>
      <c r="WGF68" s="147"/>
      <c r="WGG68" s="147"/>
      <c r="WGH68" s="147"/>
      <c r="WGI68" s="147"/>
      <c r="WGJ68" s="147"/>
      <c r="WGK68" s="147"/>
      <c r="WGL68" s="147"/>
      <c r="WGM68" s="147"/>
      <c r="WGN68" s="147"/>
      <c r="WGO68" s="147"/>
      <c r="WGP68" s="147"/>
      <c r="WGQ68" s="147"/>
      <c r="WGR68" s="147"/>
      <c r="WGS68" s="147"/>
      <c r="WGT68" s="147"/>
      <c r="WGU68" s="147"/>
      <c r="WGV68" s="147"/>
      <c r="WGW68" s="147"/>
      <c r="WGX68" s="147"/>
      <c r="WGY68" s="147"/>
      <c r="WGZ68" s="147"/>
      <c r="WHA68" s="147"/>
      <c r="WHB68" s="147"/>
      <c r="WHC68" s="147"/>
      <c r="WHD68" s="147"/>
      <c r="WHE68" s="147"/>
      <c r="WHF68" s="147"/>
      <c r="WHG68" s="147"/>
      <c r="WHH68" s="147"/>
      <c r="WHI68" s="147"/>
      <c r="WHJ68" s="147"/>
      <c r="WHK68" s="147"/>
      <c r="WHL68" s="147"/>
      <c r="WHM68" s="147"/>
      <c r="WHN68" s="147"/>
      <c r="WHO68" s="147"/>
      <c r="WHP68" s="147"/>
      <c r="WHQ68" s="147"/>
      <c r="WHR68" s="147"/>
      <c r="WHS68" s="147"/>
      <c r="WHT68" s="147"/>
      <c r="WHU68" s="147"/>
      <c r="WHV68" s="147"/>
      <c r="WHW68" s="147"/>
      <c r="WHX68" s="147"/>
      <c r="WHY68" s="147"/>
      <c r="WHZ68" s="147"/>
      <c r="WIA68" s="147"/>
      <c r="WIB68" s="147"/>
      <c r="WIC68" s="147"/>
      <c r="WID68" s="147"/>
      <c r="WIE68" s="147"/>
      <c r="WIF68" s="147"/>
      <c r="WIG68" s="147"/>
      <c r="WIH68" s="147"/>
      <c r="WII68" s="147"/>
      <c r="WIJ68" s="147"/>
      <c r="WIK68" s="147"/>
      <c r="WIL68" s="147"/>
      <c r="WIM68" s="147"/>
      <c r="WIN68" s="147"/>
      <c r="WIO68" s="147"/>
      <c r="WIP68" s="147"/>
      <c r="WIQ68" s="147"/>
      <c r="WIR68" s="147"/>
      <c r="WIS68" s="147"/>
      <c r="WIT68" s="147"/>
      <c r="WIU68" s="147"/>
      <c r="WIV68" s="147"/>
      <c r="WIW68" s="147"/>
      <c r="WIX68" s="147"/>
      <c r="WIY68" s="147"/>
      <c r="WIZ68" s="147"/>
      <c r="WJA68" s="147"/>
      <c r="WJB68" s="147"/>
      <c r="WJC68" s="147"/>
      <c r="WJD68" s="147"/>
      <c r="WJE68" s="147"/>
      <c r="WJF68" s="147"/>
      <c r="WJG68" s="147"/>
      <c r="WJH68" s="147"/>
      <c r="WJI68" s="147"/>
      <c r="WJJ68" s="147"/>
      <c r="WJK68" s="147"/>
      <c r="WJL68" s="147"/>
      <c r="WJM68" s="147"/>
      <c r="WJN68" s="147"/>
      <c r="WJO68" s="147"/>
      <c r="WJP68" s="147"/>
      <c r="WJQ68" s="147"/>
      <c r="WJR68" s="147"/>
      <c r="WJS68" s="147"/>
      <c r="WJT68" s="147"/>
      <c r="WJU68" s="147"/>
      <c r="WJV68" s="147"/>
      <c r="WJW68" s="147"/>
      <c r="WJX68" s="147"/>
      <c r="WJY68" s="147"/>
      <c r="WJZ68" s="147"/>
      <c r="WKA68" s="147"/>
      <c r="WKB68" s="147"/>
      <c r="WKC68" s="147"/>
      <c r="WKD68" s="147"/>
      <c r="WKE68" s="147"/>
      <c r="WKF68" s="147"/>
      <c r="WKG68" s="147"/>
      <c r="WKH68" s="147"/>
      <c r="WKI68" s="147"/>
      <c r="WKJ68" s="147"/>
      <c r="WKK68" s="147"/>
      <c r="WKL68" s="147"/>
      <c r="WKM68" s="147"/>
      <c r="WKN68" s="147"/>
      <c r="WKO68" s="147"/>
      <c r="WKP68" s="147"/>
      <c r="WKQ68" s="147"/>
      <c r="WKR68" s="147"/>
      <c r="WKS68" s="147"/>
      <c r="WKT68" s="147"/>
      <c r="WKU68" s="147"/>
      <c r="WKV68" s="147"/>
      <c r="WKW68" s="147"/>
      <c r="WKX68" s="147"/>
      <c r="WKY68" s="147"/>
      <c r="WKZ68" s="147"/>
      <c r="WLA68" s="147"/>
      <c r="WLB68" s="147"/>
      <c r="WLC68" s="147"/>
      <c r="WLD68" s="147"/>
      <c r="WLE68" s="147"/>
      <c r="WLF68" s="147"/>
      <c r="WLG68" s="147"/>
      <c r="WLH68" s="147"/>
      <c r="WLI68" s="147"/>
      <c r="WLJ68" s="147"/>
      <c r="WLK68" s="147"/>
      <c r="WLL68" s="147"/>
      <c r="WLM68" s="147"/>
      <c r="WLN68" s="147"/>
      <c r="WLO68" s="147"/>
      <c r="WLP68" s="147"/>
      <c r="WLQ68" s="147"/>
      <c r="WLR68" s="147"/>
      <c r="WLS68" s="147"/>
      <c r="WLT68" s="147"/>
      <c r="WLU68" s="147"/>
      <c r="WLV68" s="147"/>
      <c r="WLW68" s="147"/>
      <c r="WLX68" s="147"/>
      <c r="WLY68" s="147"/>
      <c r="WLZ68" s="147"/>
      <c r="WMA68" s="147"/>
      <c r="WMB68" s="147"/>
      <c r="WMC68" s="147"/>
      <c r="WMD68" s="147"/>
      <c r="WME68" s="147"/>
      <c r="WMF68" s="147"/>
      <c r="WMG68" s="147"/>
      <c r="WMH68" s="147"/>
      <c r="WMI68" s="147"/>
      <c r="WMJ68" s="147"/>
      <c r="WMK68" s="147"/>
      <c r="WML68" s="147"/>
      <c r="WMM68" s="147"/>
      <c r="WMN68" s="147"/>
      <c r="WMO68" s="147"/>
      <c r="WMP68" s="147"/>
      <c r="WMQ68" s="147"/>
      <c r="WMR68" s="147"/>
      <c r="WMS68" s="147"/>
      <c r="WMT68" s="147"/>
      <c r="WMU68" s="147"/>
      <c r="WMV68" s="147"/>
      <c r="WMW68" s="147"/>
      <c r="WMX68" s="147"/>
      <c r="WMY68" s="147"/>
      <c r="WMZ68" s="147"/>
      <c r="WNA68" s="147"/>
      <c r="WNB68" s="147"/>
      <c r="WNC68" s="147"/>
      <c r="WND68" s="147"/>
      <c r="WNE68" s="147"/>
      <c r="WNF68" s="147"/>
      <c r="WNG68" s="147"/>
      <c r="WNH68" s="147"/>
      <c r="WNI68" s="147"/>
      <c r="WNJ68" s="147"/>
      <c r="WNK68" s="147"/>
      <c r="WNL68" s="147"/>
      <c r="WNM68" s="147"/>
      <c r="WNN68" s="147"/>
      <c r="WNO68" s="147"/>
      <c r="WNP68" s="147"/>
      <c r="WNQ68" s="147"/>
      <c r="WNR68" s="147"/>
      <c r="WNS68" s="147"/>
      <c r="WNT68" s="147"/>
      <c r="WNU68" s="147"/>
      <c r="WNV68" s="147"/>
      <c r="WNW68" s="147"/>
      <c r="WNX68" s="147"/>
      <c r="WNY68" s="147"/>
      <c r="WNZ68" s="147"/>
      <c r="WOA68" s="147"/>
      <c r="WOB68" s="147"/>
      <c r="WOC68" s="147"/>
      <c r="WOD68" s="147"/>
      <c r="WOE68" s="147"/>
      <c r="WOF68" s="147"/>
      <c r="WOG68" s="147"/>
      <c r="WOH68" s="147"/>
      <c r="WOI68" s="147"/>
      <c r="WOJ68" s="147"/>
      <c r="WOK68" s="147"/>
      <c r="WOL68" s="147"/>
      <c r="WOM68" s="147"/>
      <c r="WON68" s="147"/>
      <c r="WOO68" s="147"/>
      <c r="WOP68" s="147"/>
      <c r="WOQ68" s="147"/>
      <c r="WOR68" s="147"/>
      <c r="WOS68" s="147"/>
      <c r="WOT68" s="147"/>
      <c r="WOU68" s="147"/>
      <c r="WOV68" s="147"/>
      <c r="WOW68" s="147"/>
      <c r="WOX68" s="147"/>
      <c r="WOY68" s="147"/>
      <c r="WOZ68" s="147"/>
      <c r="WPA68" s="147"/>
      <c r="WPB68" s="147"/>
      <c r="WPC68" s="147"/>
      <c r="WPD68" s="147"/>
      <c r="WPE68" s="147"/>
      <c r="WPF68" s="147"/>
      <c r="WPG68" s="147"/>
      <c r="WPH68" s="147"/>
      <c r="WPI68" s="147"/>
      <c r="WPJ68" s="147"/>
      <c r="WPK68" s="147"/>
      <c r="WPL68" s="147"/>
      <c r="WPM68" s="147"/>
      <c r="WPN68" s="147"/>
      <c r="WPO68" s="147"/>
      <c r="WPP68" s="147"/>
      <c r="WPQ68" s="147"/>
      <c r="WPR68" s="147"/>
      <c r="WPS68" s="147"/>
      <c r="WPT68" s="147"/>
      <c r="WPU68" s="147"/>
      <c r="WPV68" s="147"/>
      <c r="WPW68" s="147"/>
      <c r="WPX68" s="147"/>
      <c r="WPY68" s="147"/>
      <c r="WPZ68" s="147"/>
      <c r="WQA68" s="147"/>
      <c r="WQB68" s="147"/>
      <c r="WQC68" s="147"/>
      <c r="WQD68" s="147"/>
      <c r="WQE68" s="147"/>
      <c r="WQF68" s="147"/>
      <c r="WQG68" s="147"/>
      <c r="WQH68" s="147"/>
      <c r="WQI68" s="147"/>
      <c r="WQJ68" s="147"/>
      <c r="WQK68" s="147"/>
      <c r="WQL68" s="147"/>
      <c r="WQM68" s="147"/>
      <c r="WQN68" s="147"/>
      <c r="WQO68" s="147"/>
      <c r="WQP68" s="147"/>
      <c r="WQQ68" s="147"/>
      <c r="WQR68" s="147"/>
      <c r="WQS68" s="147"/>
      <c r="WQT68" s="147"/>
      <c r="WQU68" s="147"/>
      <c r="WQV68" s="147"/>
      <c r="WQW68" s="147"/>
      <c r="WQX68" s="147"/>
      <c r="WQY68" s="147"/>
      <c r="WQZ68" s="147"/>
      <c r="WRA68" s="147"/>
      <c r="WRB68" s="147"/>
      <c r="WRC68" s="147"/>
      <c r="WRD68" s="147"/>
      <c r="WRE68" s="147"/>
      <c r="WRF68" s="147"/>
      <c r="WRG68" s="147"/>
      <c r="WRH68" s="147"/>
      <c r="WRI68" s="147"/>
      <c r="WRJ68" s="147"/>
      <c r="WRK68" s="147"/>
      <c r="WRL68" s="147"/>
      <c r="WRM68" s="147"/>
      <c r="WRN68" s="147"/>
      <c r="WRO68" s="147"/>
      <c r="WRP68" s="147"/>
      <c r="WRQ68" s="147"/>
      <c r="WRR68" s="147"/>
      <c r="WRS68" s="147"/>
      <c r="WRT68" s="147"/>
      <c r="WRU68" s="147"/>
      <c r="WRV68" s="147"/>
      <c r="WRW68" s="147"/>
      <c r="WRX68" s="147"/>
      <c r="WRY68" s="147"/>
      <c r="WRZ68" s="147"/>
      <c r="WSA68" s="147"/>
      <c r="WSB68" s="147"/>
      <c r="WSC68" s="147"/>
      <c r="WSD68" s="147"/>
      <c r="WSE68" s="147"/>
      <c r="WSF68" s="147"/>
      <c r="WSG68" s="147"/>
      <c r="WSH68" s="147"/>
      <c r="WSI68" s="147"/>
      <c r="WSJ68" s="147"/>
      <c r="WSK68" s="147"/>
      <c r="WSL68" s="147"/>
      <c r="WSM68" s="147"/>
      <c r="WSN68" s="147"/>
      <c r="WSO68" s="147"/>
      <c r="WSP68" s="147"/>
      <c r="WSQ68" s="147"/>
      <c r="WSR68" s="147"/>
      <c r="WSS68" s="147"/>
      <c r="WST68" s="147"/>
      <c r="WSU68" s="147"/>
      <c r="WSV68" s="147"/>
      <c r="WSW68" s="147"/>
      <c r="WSX68" s="147"/>
      <c r="WSY68" s="147"/>
      <c r="WSZ68" s="147"/>
      <c r="WTA68" s="147"/>
      <c r="WTB68" s="147"/>
      <c r="WTC68" s="147"/>
      <c r="WTD68" s="147"/>
      <c r="WTE68" s="147"/>
      <c r="WTF68" s="147"/>
      <c r="WTG68" s="147"/>
      <c r="WTH68" s="147"/>
      <c r="WTI68" s="147"/>
      <c r="WTJ68" s="147"/>
      <c r="WTK68" s="147"/>
      <c r="WTL68" s="147"/>
      <c r="WTM68" s="147"/>
      <c r="WTN68" s="147"/>
      <c r="WTO68" s="147"/>
      <c r="WTP68" s="147"/>
      <c r="WTQ68" s="147"/>
      <c r="WTR68" s="147"/>
      <c r="WTS68" s="147"/>
      <c r="WTT68" s="147"/>
      <c r="WTU68" s="147"/>
      <c r="WTV68" s="147"/>
      <c r="WTW68" s="147"/>
      <c r="WTX68" s="147"/>
      <c r="WTY68" s="147"/>
      <c r="WTZ68" s="147"/>
      <c r="WUA68" s="147"/>
      <c r="WUB68" s="147"/>
      <c r="WUC68" s="147"/>
      <c r="WUD68" s="147"/>
      <c r="WUE68" s="147"/>
      <c r="WUF68" s="147"/>
      <c r="WUG68" s="147"/>
      <c r="WUH68" s="147"/>
      <c r="WUI68" s="147"/>
      <c r="WUJ68" s="147"/>
      <c r="WUK68" s="147"/>
      <c r="WUL68" s="147"/>
      <c r="WUM68" s="147"/>
      <c r="WUN68" s="147"/>
      <c r="WUO68" s="147"/>
      <c r="WUP68" s="147"/>
      <c r="WUQ68" s="147"/>
      <c r="WUR68" s="147"/>
      <c r="WUS68" s="147"/>
      <c r="WUT68" s="147"/>
      <c r="WUU68" s="147"/>
      <c r="WUV68" s="147"/>
      <c r="WUW68" s="147"/>
      <c r="WUX68" s="147"/>
      <c r="WUY68" s="147"/>
      <c r="WUZ68" s="147"/>
      <c r="WVA68" s="147"/>
      <c r="WVB68" s="147"/>
      <c r="WVC68" s="147"/>
      <c r="WVD68" s="147"/>
      <c r="WVE68" s="147"/>
      <c r="WVF68" s="147"/>
      <c r="WVG68" s="147"/>
      <c r="WVH68" s="147"/>
      <c r="WVI68" s="147"/>
      <c r="WVJ68" s="147"/>
      <c r="WVK68" s="147"/>
      <c r="WVL68" s="147"/>
      <c r="WVM68" s="147"/>
      <c r="WVN68" s="147"/>
      <c r="WVO68" s="147"/>
      <c r="WVP68" s="147"/>
      <c r="WVQ68" s="147"/>
      <c r="WVR68" s="147"/>
      <c r="WVS68" s="147"/>
      <c r="WVT68" s="147"/>
      <c r="WVU68" s="147"/>
      <c r="WVV68" s="147"/>
      <c r="WVW68" s="147"/>
      <c r="WVX68" s="147"/>
      <c r="WVY68" s="147"/>
      <c r="WVZ68" s="147"/>
      <c r="WWA68" s="147"/>
      <c r="WWB68" s="147"/>
      <c r="WWC68" s="147"/>
      <c r="WWD68" s="147"/>
      <c r="WWE68" s="147"/>
      <c r="WWF68" s="147"/>
      <c r="WWG68" s="147"/>
      <c r="WWH68" s="147"/>
      <c r="WWI68" s="147"/>
      <c r="WWJ68" s="147"/>
      <c r="WWK68" s="147"/>
      <c r="WWL68" s="147"/>
      <c r="WWM68" s="147"/>
      <c r="WWN68" s="147"/>
      <c r="WWO68" s="147"/>
      <c r="WWP68" s="147"/>
      <c r="WWQ68" s="147"/>
      <c r="WWR68" s="147"/>
      <c r="WWS68" s="147"/>
      <c r="WWT68" s="147"/>
      <c r="WWU68" s="147"/>
      <c r="WWV68" s="147"/>
      <c r="WWW68" s="147"/>
      <c r="WWX68" s="147"/>
      <c r="WWY68" s="147"/>
      <c r="WWZ68" s="147"/>
      <c r="WXA68" s="147"/>
      <c r="WXB68" s="147"/>
      <c r="WXC68" s="147"/>
      <c r="WXD68" s="147"/>
      <c r="WXE68" s="147"/>
      <c r="WXF68" s="147"/>
      <c r="WXG68" s="147"/>
      <c r="WXH68" s="147"/>
      <c r="WXI68" s="147"/>
      <c r="WXJ68" s="147"/>
      <c r="WXK68" s="147"/>
      <c r="WXL68" s="147"/>
      <c r="WXM68" s="147"/>
      <c r="WXN68" s="147"/>
      <c r="WXO68" s="147"/>
      <c r="WXP68" s="147"/>
      <c r="WXQ68" s="147"/>
      <c r="WXR68" s="147"/>
      <c r="WXS68" s="147"/>
      <c r="WXT68" s="147"/>
      <c r="WXU68" s="147"/>
      <c r="WXV68" s="147"/>
      <c r="WXW68" s="147"/>
      <c r="WXX68" s="147"/>
      <c r="WXY68" s="147"/>
      <c r="WXZ68" s="147"/>
      <c r="WYA68" s="147"/>
      <c r="WYB68" s="147"/>
      <c r="WYC68" s="147"/>
      <c r="WYD68" s="147"/>
      <c r="WYE68" s="147"/>
      <c r="WYF68" s="147"/>
      <c r="WYG68" s="147"/>
      <c r="WYH68" s="147"/>
      <c r="WYI68" s="147"/>
      <c r="WYJ68" s="147"/>
      <c r="WYK68" s="147"/>
      <c r="WYL68" s="147"/>
      <c r="WYM68" s="147"/>
      <c r="WYN68" s="147"/>
      <c r="WYO68" s="147"/>
      <c r="WYP68" s="147"/>
      <c r="WYQ68" s="147"/>
      <c r="WYR68" s="147"/>
      <c r="WYS68" s="147"/>
      <c r="WYT68" s="147"/>
      <c r="WYU68" s="147"/>
      <c r="WYV68" s="147"/>
      <c r="WYW68" s="147"/>
      <c r="WYX68" s="147"/>
      <c r="WYY68" s="147"/>
      <c r="WYZ68" s="147"/>
      <c r="WZA68" s="147"/>
      <c r="WZB68" s="147"/>
      <c r="WZC68" s="147"/>
      <c r="WZD68" s="147"/>
      <c r="WZE68" s="147"/>
      <c r="WZF68" s="147"/>
      <c r="WZG68" s="147"/>
      <c r="WZH68" s="147"/>
      <c r="WZI68" s="147"/>
      <c r="WZJ68" s="147"/>
      <c r="WZK68" s="147"/>
      <c r="WZL68" s="147"/>
      <c r="WZM68" s="147"/>
      <c r="WZN68" s="147"/>
      <c r="WZO68" s="147"/>
      <c r="WZP68" s="147"/>
      <c r="WZQ68" s="147"/>
      <c r="WZR68" s="147"/>
      <c r="WZS68" s="147"/>
      <c r="WZT68" s="147"/>
      <c r="WZU68" s="147"/>
      <c r="WZV68" s="147"/>
      <c r="WZW68" s="147"/>
      <c r="WZX68" s="147"/>
      <c r="WZY68" s="147"/>
      <c r="WZZ68" s="147"/>
      <c r="XAA68" s="147"/>
      <c r="XAB68" s="147"/>
      <c r="XAC68" s="147"/>
      <c r="XAD68" s="147"/>
      <c r="XAE68" s="147"/>
      <c r="XAF68" s="147"/>
      <c r="XAG68" s="147"/>
      <c r="XAH68" s="147"/>
      <c r="XAI68" s="147"/>
      <c r="XAJ68" s="147"/>
      <c r="XAK68" s="147"/>
      <c r="XAL68" s="147"/>
      <c r="XAM68" s="147"/>
      <c r="XAN68" s="147"/>
      <c r="XAO68" s="147"/>
      <c r="XAP68" s="147"/>
      <c r="XAQ68" s="147"/>
      <c r="XAR68" s="147"/>
      <c r="XAS68" s="147"/>
      <c r="XAT68" s="147"/>
      <c r="XAU68" s="147"/>
      <c r="XAV68" s="147"/>
      <c r="XAW68" s="147"/>
      <c r="XAX68" s="147"/>
      <c r="XAY68" s="147"/>
      <c r="XAZ68" s="147"/>
      <c r="XBA68" s="147"/>
      <c r="XBB68" s="147"/>
      <c r="XBC68" s="147"/>
      <c r="XBD68" s="147"/>
      <c r="XBE68" s="147"/>
      <c r="XBF68" s="147"/>
      <c r="XBG68" s="147"/>
      <c r="XBH68" s="147"/>
      <c r="XBI68" s="147"/>
      <c r="XBJ68" s="147"/>
      <c r="XBK68" s="147"/>
      <c r="XBL68" s="147"/>
      <c r="XBM68" s="147"/>
      <c r="XBN68" s="147"/>
      <c r="XBO68" s="147"/>
      <c r="XBP68" s="147"/>
      <c r="XBQ68" s="147"/>
      <c r="XBR68" s="147"/>
      <c r="XBS68" s="147"/>
      <c r="XBT68" s="147"/>
      <c r="XBU68" s="147"/>
      <c r="XBV68" s="147"/>
      <c r="XBW68" s="147"/>
      <c r="XBX68" s="147"/>
      <c r="XBY68" s="147"/>
      <c r="XBZ68" s="147"/>
      <c r="XCA68" s="147"/>
      <c r="XCB68" s="147"/>
      <c r="XCC68" s="147"/>
      <c r="XCD68" s="147"/>
      <c r="XCE68" s="147"/>
      <c r="XCF68" s="147"/>
      <c r="XCG68" s="147"/>
      <c r="XCH68" s="147"/>
      <c r="XCI68" s="147"/>
      <c r="XCJ68" s="147"/>
      <c r="XCK68" s="147"/>
      <c r="XCL68" s="147"/>
      <c r="XCM68" s="147"/>
      <c r="XCN68" s="147"/>
      <c r="XCO68" s="147"/>
      <c r="XCP68" s="147"/>
      <c r="XCQ68" s="147"/>
      <c r="XCR68" s="147"/>
      <c r="XCS68" s="147"/>
      <c r="XCT68" s="147"/>
      <c r="XCU68" s="147"/>
      <c r="XCV68" s="147"/>
      <c r="XCW68" s="147"/>
      <c r="XCX68" s="147"/>
      <c r="XCY68" s="147"/>
      <c r="XCZ68" s="147"/>
      <c r="XDA68" s="147"/>
      <c r="XDB68" s="147"/>
      <c r="XDC68" s="147"/>
      <c r="XDD68" s="147"/>
      <c r="XDE68" s="147"/>
      <c r="XDF68" s="147"/>
      <c r="XDG68" s="147"/>
      <c r="XDH68" s="147"/>
      <c r="XDI68" s="147"/>
      <c r="XDJ68" s="147"/>
      <c r="XDK68" s="147"/>
      <c r="XDL68" s="147"/>
      <c r="XDM68" s="147"/>
      <c r="XDN68" s="147"/>
      <c r="XDO68" s="147"/>
      <c r="XDP68" s="147"/>
      <c r="XDQ68" s="147"/>
      <c r="XDR68" s="147"/>
      <c r="XDS68" s="147"/>
      <c r="XDT68" s="147"/>
      <c r="XDU68" s="147"/>
      <c r="XDV68" s="147"/>
      <c r="XDW68" s="147"/>
      <c r="XDX68" s="147"/>
      <c r="XDY68" s="147"/>
      <c r="XDZ68" s="147"/>
      <c r="XEA68" s="147"/>
      <c r="XEB68" s="147"/>
      <c r="XEC68" s="147"/>
      <c r="XED68" s="147"/>
      <c r="XEE68" s="147"/>
      <c r="XEF68" s="147"/>
      <c r="XEG68" s="147"/>
      <c r="XEH68" s="147"/>
      <c r="XEI68" s="147"/>
      <c r="XEJ68" s="147"/>
      <c r="XEK68" s="147"/>
      <c r="XEL68" s="147"/>
      <c r="XEM68" s="147"/>
      <c r="XEN68" s="147"/>
      <c r="XEO68" s="147"/>
      <c r="XEP68" s="147"/>
      <c r="XEQ68" s="147"/>
      <c r="XER68" s="147"/>
      <c r="XES68" s="147"/>
      <c r="XET68" s="147"/>
      <c r="XEU68" s="147"/>
      <c r="XEV68" s="147"/>
      <c r="XEW68" s="147"/>
      <c r="XEX68" s="147"/>
    </row>
    <row r="69" spans="1:16378" ht="39.75" customHeight="1" x14ac:dyDescent="0.2">
      <c r="A69" s="134" t="s">
        <v>219</v>
      </c>
      <c r="B69" s="134"/>
      <c r="C69" s="134"/>
      <c r="D69" s="134"/>
      <c r="E69" s="134"/>
      <c r="F69" s="134"/>
      <c r="G69" s="147"/>
      <c r="H69" s="147"/>
      <c r="I69" s="147"/>
      <c r="J69" s="147"/>
      <c r="K69" s="147"/>
      <c r="L69" s="147"/>
      <c r="M69" s="147"/>
      <c r="N69" s="147"/>
      <c r="O69" s="147"/>
      <c r="P69" s="147"/>
      <c r="Q69" s="147"/>
      <c r="R69" s="147"/>
      <c r="S69" s="147"/>
      <c r="T69" s="147"/>
      <c r="U69" s="147"/>
      <c r="V69" s="147"/>
      <c r="W69" s="147"/>
      <c r="X69" s="147"/>
      <c r="Y69" s="147"/>
      <c r="Z69" s="147"/>
      <c r="AA69" s="147"/>
      <c r="AB69" s="147"/>
      <c r="AC69" s="147"/>
      <c r="AD69" s="147"/>
      <c r="AE69" s="147"/>
      <c r="AF69" s="147"/>
      <c r="AG69" s="147"/>
      <c r="AH69" s="147"/>
      <c r="AI69" s="147"/>
      <c r="AJ69" s="147"/>
      <c r="AK69" s="147"/>
      <c r="AL69" s="147"/>
      <c r="AM69" s="147"/>
      <c r="AN69" s="147"/>
      <c r="AO69" s="147"/>
      <c r="AP69" s="147"/>
      <c r="AQ69" s="147"/>
      <c r="AR69" s="147"/>
      <c r="AS69" s="147"/>
      <c r="AT69" s="147"/>
      <c r="AU69" s="147"/>
      <c r="AV69" s="147"/>
      <c r="AW69" s="147"/>
      <c r="AX69" s="147"/>
      <c r="AY69" s="147"/>
      <c r="AZ69" s="147"/>
      <c r="BA69" s="147"/>
      <c r="BB69" s="147"/>
      <c r="BC69" s="147"/>
      <c r="BD69" s="147"/>
      <c r="BE69" s="147"/>
      <c r="BF69" s="147"/>
      <c r="BG69" s="147"/>
      <c r="BH69" s="147"/>
      <c r="BI69" s="147"/>
      <c r="BJ69" s="147"/>
      <c r="BK69" s="147"/>
      <c r="BL69" s="147"/>
      <c r="BM69" s="147"/>
      <c r="BN69" s="147"/>
      <c r="BO69" s="147"/>
      <c r="BP69" s="147"/>
      <c r="BQ69" s="147"/>
      <c r="BR69" s="147"/>
      <c r="BS69" s="147"/>
      <c r="BT69" s="147"/>
      <c r="BU69" s="147"/>
      <c r="BV69" s="147"/>
      <c r="BW69" s="147"/>
      <c r="BX69" s="147"/>
      <c r="BY69" s="147"/>
      <c r="BZ69" s="147"/>
      <c r="CA69" s="147"/>
      <c r="CB69" s="147"/>
      <c r="CC69" s="147"/>
      <c r="CD69" s="147"/>
      <c r="CE69" s="147"/>
      <c r="CF69" s="147"/>
      <c r="CG69" s="147"/>
      <c r="CH69" s="147"/>
      <c r="CI69" s="147"/>
      <c r="CJ69" s="147"/>
      <c r="CK69" s="147"/>
      <c r="CL69" s="147"/>
      <c r="CM69" s="147"/>
      <c r="CN69" s="147"/>
      <c r="CO69" s="147"/>
      <c r="CP69" s="147"/>
      <c r="CQ69" s="147"/>
      <c r="CR69" s="147"/>
      <c r="CS69" s="147"/>
      <c r="CT69" s="147"/>
      <c r="CU69" s="147"/>
      <c r="CV69" s="147"/>
      <c r="CW69" s="147"/>
      <c r="CX69" s="147"/>
      <c r="CY69" s="147"/>
      <c r="CZ69" s="147"/>
      <c r="DA69" s="147"/>
      <c r="DB69" s="147"/>
      <c r="DC69" s="147"/>
      <c r="DD69" s="147"/>
      <c r="DE69" s="147"/>
      <c r="DF69" s="147"/>
      <c r="DG69" s="147"/>
      <c r="DH69" s="147"/>
      <c r="DI69" s="147"/>
      <c r="DJ69" s="147"/>
      <c r="DK69" s="147"/>
      <c r="DL69" s="147"/>
      <c r="DM69" s="147"/>
      <c r="DN69" s="147"/>
      <c r="DO69" s="147"/>
      <c r="DP69" s="147"/>
      <c r="DQ69" s="147"/>
      <c r="DR69" s="147"/>
      <c r="DS69" s="147"/>
      <c r="DT69" s="147"/>
      <c r="DU69" s="147"/>
      <c r="DV69" s="147"/>
      <c r="DW69" s="147"/>
      <c r="DX69" s="147"/>
      <c r="DY69" s="147"/>
      <c r="DZ69" s="147"/>
      <c r="EA69" s="147"/>
      <c r="EB69" s="147"/>
      <c r="EC69" s="147"/>
      <c r="ED69" s="147"/>
      <c r="EE69" s="147"/>
      <c r="EF69" s="147"/>
      <c r="EG69" s="147"/>
      <c r="EH69" s="147"/>
      <c r="EI69" s="147"/>
      <c r="EJ69" s="147"/>
      <c r="EK69" s="147"/>
      <c r="EL69" s="147"/>
      <c r="EM69" s="147"/>
      <c r="EN69" s="147"/>
      <c r="EO69" s="147"/>
      <c r="EP69" s="147"/>
      <c r="EQ69" s="147"/>
      <c r="ER69" s="147"/>
      <c r="ES69" s="147"/>
      <c r="ET69" s="147"/>
      <c r="EU69" s="147"/>
      <c r="EV69" s="147"/>
      <c r="EW69" s="147"/>
      <c r="EX69" s="147"/>
      <c r="EY69" s="147"/>
      <c r="EZ69" s="147"/>
      <c r="FA69" s="147"/>
      <c r="FB69" s="147"/>
      <c r="FC69" s="147"/>
      <c r="FD69" s="147"/>
      <c r="FE69" s="147"/>
      <c r="FF69" s="147"/>
      <c r="FG69" s="147"/>
      <c r="FH69" s="147"/>
      <c r="FI69" s="147"/>
      <c r="FJ69" s="147"/>
      <c r="FK69" s="147"/>
      <c r="FL69" s="147"/>
      <c r="FM69" s="147"/>
      <c r="FN69" s="147"/>
      <c r="FO69" s="147"/>
      <c r="FP69" s="147"/>
      <c r="FQ69" s="147"/>
      <c r="FR69" s="147"/>
      <c r="FS69" s="147"/>
      <c r="FT69" s="147"/>
      <c r="FU69" s="147"/>
      <c r="FV69" s="147"/>
      <c r="FW69" s="147"/>
      <c r="FX69" s="147"/>
      <c r="FY69" s="147"/>
      <c r="FZ69" s="147"/>
      <c r="GA69" s="147"/>
      <c r="GB69" s="147"/>
      <c r="GC69" s="147"/>
      <c r="GD69" s="147"/>
      <c r="GE69" s="147"/>
      <c r="GF69" s="147"/>
      <c r="GG69" s="147"/>
      <c r="GH69" s="147"/>
      <c r="GI69" s="147"/>
      <c r="GJ69" s="147"/>
      <c r="GK69" s="147"/>
      <c r="GL69" s="147"/>
      <c r="GM69" s="147"/>
      <c r="GN69" s="147"/>
      <c r="GO69" s="147"/>
      <c r="GP69" s="147"/>
      <c r="GQ69" s="147"/>
      <c r="GR69" s="147"/>
      <c r="GS69" s="147"/>
      <c r="GT69" s="147"/>
      <c r="GU69" s="147"/>
      <c r="GV69" s="147"/>
      <c r="GW69" s="147"/>
      <c r="GX69" s="147"/>
      <c r="GY69" s="147"/>
      <c r="GZ69" s="147"/>
      <c r="HA69" s="147"/>
      <c r="HB69" s="147"/>
      <c r="HC69" s="147"/>
      <c r="HD69" s="147"/>
      <c r="HE69" s="147"/>
      <c r="HF69" s="147"/>
      <c r="HG69" s="147"/>
      <c r="HH69" s="147"/>
      <c r="HI69" s="147"/>
      <c r="HJ69" s="147"/>
      <c r="HK69" s="147"/>
      <c r="HL69" s="147"/>
      <c r="HM69" s="147"/>
      <c r="HN69" s="147"/>
      <c r="HO69" s="147"/>
      <c r="HP69" s="147"/>
      <c r="HQ69" s="147"/>
      <c r="HR69" s="147"/>
      <c r="HS69" s="147"/>
      <c r="HT69" s="147"/>
      <c r="HU69" s="147"/>
      <c r="HV69" s="147"/>
      <c r="HW69" s="147"/>
      <c r="HX69" s="147"/>
      <c r="HY69" s="147"/>
      <c r="HZ69" s="147"/>
      <c r="IA69" s="147"/>
      <c r="IB69" s="147"/>
      <c r="IC69" s="147"/>
      <c r="ID69" s="147"/>
      <c r="IE69" s="147"/>
      <c r="IF69" s="147"/>
      <c r="IG69" s="147"/>
      <c r="IH69" s="147"/>
      <c r="II69" s="147"/>
      <c r="IJ69" s="147"/>
      <c r="IK69" s="147"/>
      <c r="IL69" s="147"/>
      <c r="IM69" s="147"/>
      <c r="IN69" s="147"/>
      <c r="IO69" s="147"/>
      <c r="IP69" s="147"/>
      <c r="IQ69" s="147"/>
      <c r="IR69" s="147"/>
      <c r="IS69" s="147"/>
      <c r="IT69" s="147"/>
      <c r="IU69" s="147"/>
      <c r="IV69" s="147"/>
      <c r="IW69" s="147"/>
      <c r="IX69" s="147"/>
      <c r="IY69" s="147"/>
      <c r="IZ69" s="147"/>
      <c r="JA69" s="147"/>
      <c r="JB69" s="147"/>
      <c r="JC69" s="147"/>
      <c r="JD69" s="147"/>
      <c r="JE69" s="147"/>
      <c r="JF69" s="147"/>
      <c r="JG69" s="147"/>
      <c r="JH69" s="147"/>
      <c r="JI69" s="147"/>
      <c r="JJ69" s="147"/>
      <c r="JK69" s="147"/>
      <c r="JL69" s="147"/>
      <c r="JM69" s="147"/>
      <c r="JN69" s="147"/>
      <c r="JO69" s="147"/>
      <c r="JP69" s="147"/>
      <c r="JQ69" s="147"/>
      <c r="JR69" s="147"/>
      <c r="JS69" s="147"/>
      <c r="JT69" s="147"/>
      <c r="JU69" s="147"/>
      <c r="JV69" s="147"/>
      <c r="JW69" s="147"/>
      <c r="JX69" s="147"/>
      <c r="JY69" s="147"/>
      <c r="JZ69" s="147"/>
      <c r="KA69" s="147"/>
      <c r="KB69" s="147"/>
      <c r="KC69" s="147"/>
      <c r="KD69" s="147"/>
      <c r="KE69" s="147"/>
      <c r="KF69" s="147"/>
      <c r="KG69" s="147"/>
      <c r="KH69" s="147"/>
      <c r="KI69" s="147"/>
      <c r="KJ69" s="147"/>
      <c r="KK69" s="147"/>
      <c r="KL69" s="147"/>
      <c r="KM69" s="147"/>
      <c r="KN69" s="147"/>
      <c r="KO69" s="147"/>
      <c r="KP69" s="147"/>
      <c r="KQ69" s="147"/>
      <c r="KR69" s="147"/>
      <c r="KS69" s="147"/>
      <c r="KT69" s="147"/>
      <c r="KU69" s="147"/>
      <c r="KV69" s="147"/>
      <c r="KW69" s="147"/>
      <c r="KX69" s="147"/>
      <c r="KY69" s="147"/>
      <c r="KZ69" s="147"/>
      <c r="LA69" s="147"/>
      <c r="LB69" s="147"/>
      <c r="LC69" s="147"/>
      <c r="LD69" s="147"/>
      <c r="LE69" s="147"/>
      <c r="LF69" s="147"/>
      <c r="LG69" s="147"/>
      <c r="LH69" s="147"/>
      <c r="LI69" s="147"/>
      <c r="LJ69" s="147"/>
      <c r="LK69" s="147"/>
      <c r="LL69" s="147"/>
      <c r="LM69" s="147"/>
      <c r="LN69" s="147"/>
      <c r="LO69" s="147"/>
      <c r="LP69" s="147"/>
      <c r="LQ69" s="147"/>
      <c r="LR69" s="147"/>
      <c r="LS69" s="147"/>
      <c r="LT69" s="147"/>
      <c r="LU69" s="147"/>
      <c r="LV69" s="147"/>
      <c r="LW69" s="147"/>
      <c r="LX69" s="147"/>
      <c r="LY69" s="147"/>
      <c r="LZ69" s="147"/>
      <c r="MA69" s="147"/>
      <c r="MB69" s="147"/>
      <c r="MC69" s="147"/>
      <c r="MD69" s="147"/>
      <c r="ME69" s="147"/>
      <c r="MF69" s="147"/>
      <c r="MG69" s="147"/>
      <c r="MH69" s="147"/>
      <c r="MI69" s="147"/>
      <c r="MJ69" s="147"/>
      <c r="MK69" s="147"/>
      <c r="ML69" s="147"/>
      <c r="MM69" s="147"/>
      <c r="MN69" s="147"/>
      <c r="MO69" s="147"/>
      <c r="MP69" s="147"/>
      <c r="MQ69" s="147"/>
      <c r="MR69" s="147"/>
      <c r="MS69" s="147"/>
      <c r="MT69" s="147"/>
      <c r="MU69" s="147"/>
      <c r="MV69" s="147"/>
      <c r="MW69" s="147"/>
      <c r="MX69" s="147"/>
      <c r="MY69" s="147"/>
      <c r="MZ69" s="147"/>
      <c r="NA69" s="147"/>
      <c r="NB69" s="147"/>
      <c r="NC69" s="147"/>
      <c r="ND69" s="147"/>
      <c r="NE69" s="147"/>
      <c r="NF69" s="147"/>
      <c r="NG69" s="147"/>
      <c r="NH69" s="147"/>
      <c r="NI69" s="147"/>
      <c r="NJ69" s="147"/>
      <c r="NK69" s="147"/>
      <c r="NL69" s="147"/>
      <c r="NM69" s="147"/>
      <c r="NN69" s="147"/>
      <c r="NO69" s="147"/>
      <c r="NP69" s="147"/>
      <c r="NQ69" s="147"/>
      <c r="NR69" s="147"/>
      <c r="NS69" s="147"/>
      <c r="NT69" s="147"/>
      <c r="NU69" s="147"/>
      <c r="NV69" s="147"/>
      <c r="NW69" s="147"/>
      <c r="NX69" s="147"/>
      <c r="NY69" s="147"/>
      <c r="NZ69" s="147"/>
      <c r="OA69" s="147"/>
      <c r="OB69" s="147"/>
      <c r="OC69" s="147"/>
      <c r="OD69" s="147"/>
      <c r="OE69" s="147"/>
      <c r="OF69" s="147"/>
      <c r="OG69" s="147"/>
      <c r="OH69" s="147"/>
      <c r="OI69" s="147"/>
      <c r="OJ69" s="147"/>
      <c r="OK69" s="147"/>
      <c r="OL69" s="147"/>
      <c r="OM69" s="147"/>
      <c r="ON69" s="147"/>
      <c r="OO69" s="147"/>
      <c r="OP69" s="147"/>
      <c r="OQ69" s="147"/>
      <c r="OR69" s="147"/>
      <c r="OS69" s="147"/>
      <c r="OT69" s="147"/>
      <c r="OU69" s="147"/>
      <c r="OV69" s="147"/>
      <c r="OW69" s="147"/>
      <c r="OX69" s="147"/>
      <c r="OY69" s="147"/>
      <c r="OZ69" s="147"/>
      <c r="PA69" s="147"/>
      <c r="PB69" s="147"/>
      <c r="PC69" s="147"/>
      <c r="PD69" s="147"/>
      <c r="PE69" s="147"/>
      <c r="PF69" s="147"/>
      <c r="PG69" s="147"/>
      <c r="PH69" s="147"/>
      <c r="PI69" s="147"/>
      <c r="PJ69" s="147"/>
      <c r="PK69" s="147"/>
      <c r="PL69" s="147"/>
      <c r="PM69" s="147"/>
      <c r="PN69" s="147"/>
      <c r="PO69" s="147"/>
      <c r="PP69" s="147"/>
      <c r="PQ69" s="147"/>
      <c r="PR69" s="147"/>
      <c r="PS69" s="147"/>
      <c r="PT69" s="147"/>
      <c r="PU69" s="147"/>
      <c r="PV69" s="147"/>
      <c r="PW69" s="147"/>
      <c r="PX69" s="147"/>
      <c r="PY69" s="147"/>
      <c r="PZ69" s="147"/>
      <c r="QA69" s="147"/>
      <c r="QB69" s="147"/>
      <c r="QC69" s="147"/>
      <c r="QD69" s="147"/>
      <c r="QE69" s="147"/>
      <c r="QF69" s="147"/>
      <c r="QG69" s="147"/>
      <c r="QH69" s="147"/>
      <c r="QI69" s="147"/>
      <c r="QJ69" s="147"/>
      <c r="QK69" s="147"/>
      <c r="QL69" s="147"/>
      <c r="QM69" s="147"/>
      <c r="QN69" s="147"/>
      <c r="QO69" s="147"/>
      <c r="QP69" s="147"/>
      <c r="QQ69" s="147"/>
      <c r="QR69" s="147"/>
      <c r="QS69" s="147"/>
      <c r="QT69" s="147"/>
      <c r="QU69" s="147"/>
      <c r="QV69" s="147"/>
      <c r="QW69" s="147"/>
      <c r="QX69" s="147"/>
      <c r="QY69" s="147"/>
      <c r="QZ69" s="147"/>
      <c r="RA69" s="147"/>
      <c r="RB69" s="147"/>
      <c r="RC69" s="147"/>
      <c r="RD69" s="147"/>
      <c r="RE69" s="147"/>
      <c r="RF69" s="147"/>
      <c r="RG69" s="147"/>
      <c r="RH69" s="147"/>
      <c r="RI69" s="147"/>
      <c r="RJ69" s="147"/>
      <c r="RK69" s="147"/>
      <c r="RL69" s="147"/>
      <c r="RM69" s="147"/>
      <c r="RN69" s="147"/>
      <c r="RO69" s="147"/>
      <c r="RP69" s="147"/>
      <c r="RQ69" s="147"/>
      <c r="RR69" s="147"/>
      <c r="RS69" s="147"/>
      <c r="RT69" s="147"/>
      <c r="RU69" s="147"/>
      <c r="RV69" s="147"/>
      <c r="RW69" s="147"/>
      <c r="RX69" s="147"/>
      <c r="RY69" s="147"/>
      <c r="RZ69" s="147"/>
      <c r="SA69" s="147"/>
      <c r="SB69" s="147"/>
      <c r="SC69" s="147"/>
      <c r="SD69" s="147"/>
      <c r="SE69" s="147"/>
      <c r="SF69" s="147"/>
      <c r="SG69" s="147"/>
      <c r="SH69" s="147"/>
      <c r="SI69" s="147"/>
      <c r="SJ69" s="147"/>
      <c r="SK69" s="147"/>
      <c r="SL69" s="147"/>
      <c r="SM69" s="147"/>
      <c r="SN69" s="147"/>
      <c r="SO69" s="147"/>
      <c r="SP69" s="147"/>
      <c r="SQ69" s="147"/>
      <c r="SR69" s="147"/>
      <c r="SS69" s="147"/>
      <c r="ST69" s="147"/>
      <c r="SU69" s="147"/>
      <c r="SV69" s="147"/>
      <c r="SW69" s="147"/>
      <c r="SX69" s="147"/>
      <c r="SY69" s="147"/>
      <c r="SZ69" s="147"/>
      <c r="TA69" s="147"/>
      <c r="TB69" s="147"/>
      <c r="TC69" s="147"/>
      <c r="TD69" s="147"/>
      <c r="TE69" s="147"/>
      <c r="TF69" s="147"/>
      <c r="TG69" s="147"/>
      <c r="TH69" s="147"/>
      <c r="TI69" s="147"/>
      <c r="TJ69" s="147"/>
      <c r="TK69" s="147"/>
      <c r="TL69" s="147"/>
      <c r="TM69" s="147"/>
      <c r="TN69" s="147"/>
      <c r="TO69" s="147"/>
      <c r="TP69" s="147"/>
      <c r="TQ69" s="147"/>
      <c r="TR69" s="147"/>
      <c r="TS69" s="147"/>
      <c r="TT69" s="147"/>
      <c r="TU69" s="147"/>
      <c r="TV69" s="147"/>
      <c r="TW69" s="147"/>
      <c r="TX69" s="147"/>
      <c r="TY69" s="147"/>
      <c r="TZ69" s="147"/>
      <c r="UA69" s="147"/>
      <c r="UB69" s="147"/>
      <c r="UC69" s="147"/>
      <c r="UD69" s="147"/>
      <c r="UE69" s="147"/>
      <c r="UF69" s="147"/>
      <c r="UG69" s="147"/>
      <c r="UH69" s="147"/>
      <c r="UI69" s="147"/>
      <c r="UJ69" s="147"/>
      <c r="UK69" s="147"/>
      <c r="UL69" s="147"/>
      <c r="UM69" s="147"/>
      <c r="UN69" s="147"/>
      <c r="UO69" s="147"/>
      <c r="UP69" s="147"/>
      <c r="UQ69" s="147"/>
      <c r="UR69" s="147"/>
      <c r="US69" s="147"/>
      <c r="UT69" s="147"/>
      <c r="UU69" s="147"/>
      <c r="UV69" s="147"/>
      <c r="UW69" s="147"/>
      <c r="UX69" s="147"/>
      <c r="UY69" s="147"/>
      <c r="UZ69" s="147"/>
      <c r="VA69" s="147"/>
      <c r="VB69" s="147"/>
      <c r="VC69" s="147"/>
      <c r="VD69" s="147"/>
      <c r="VE69" s="147"/>
      <c r="VF69" s="147"/>
      <c r="VG69" s="147"/>
      <c r="VH69" s="147"/>
      <c r="VI69" s="147"/>
      <c r="VJ69" s="147"/>
      <c r="VK69" s="147"/>
      <c r="VL69" s="147"/>
      <c r="VM69" s="147"/>
      <c r="VN69" s="147"/>
      <c r="VO69" s="147"/>
      <c r="VP69" s="147"/>
      <c r="VQ69" s="147"/>
      <c r="VR69" s="147"/>
      <c r="VS69" s="147"/>
      <c r="VT69" s="147"/>
      <c r="VU69" s="147"/>
      <c r="VV69" s="147"/>
      <c r="VW69" s="147"/>
      <c r="VX69" s="147"/>
      <c r="VY69" s="147"/>
      <c r="VZ69" s="147"/>
      <c r="WA69" s="147"/>
      <c r="WB69" s="147"/>
      <c r="WC69" s="147"/>
      <c r="WD69" s="147"/>
      <c r="WE69" s="147"/>
      <c r="WF69" s="147"/>
      <c r="WG69" s="147"/>
      <c r="WH69" s="147"/>
      <c r="WI69" s="147"/>
      <c r="WJ69" s="147"/>
      <c r="WK69" s="147"/>
      <c r="WL69" s="147"/>
      <c r="WM69" s="147"/>
      <c r="WN69" s="147"/>
      <c r="WO69" s="147"/>
      <c r="WP69" s="147"/>
      <c r="WQ69" s="147"/>
      <c r="WR69" s="147"/>
      <c r="WS69" s="147"/>
      <c r="WT69" s="147"/>
      <c r="WU69" s="147"/>
      <c r="WV69" s="147"/>
      <c r="WW69" s="147"/>
      <c r="WX69" s="147"/>
      <c r="WY69" s="147"/>
      <c r="WZ69" s="147"/>
      <c r="XA69" s="147"/>
      <c r="XB69" s="147"/>
      <c r="XC69" s="147"/>
      <c r="XD69" s="147"/>
      <c r="XE69" s="147"/>
      <c r="XF69" s="147"/>
      <c r="XG69" s="147"/>
      <c r="XH69" s="147"/>
      <c r="XI69" s="147"/>
      <c r="XJ69" s="147"/>
      <c r="XK69" s="147"/>
      <c r="XL69" s="147"/>
      <c r="XM69" s="147"/>
      <c r="XN69" s="147"/>
      <c r="XO69" s="147"/>
      <c r="XP69" s="147"/>
      <c r="XQ69" s="147"/>
      <c r="XR69" s="147"/>
      <c r="XS69" s="147"/>
      <c r="XT69" s="147"/>
      <c r="XU69" s="147"/>
      <c r="XV69" s="147"/>
      <c r="XW69" s="147"/>
      <c r="XX69" s="147"/>
      <c r="XY69" s="147"/>
      <c r="XZ69" s="147"/>
      <c r="YA69" s="147"/>
      <c r="YB69" s="147"/>
      <c r="YC69" s="147"/>
      <c r="YD69" s="147"/>
      <c r="YE69" s="147"/>
      <c r="YF69" s="147"/>
      <c r="YG69" s="147"/>
      <c r="YH69" s="147"/>
      <c r="YI69" s="147"/>
      <c r="YJ69" s="147"/>
      <c r="YK69" s="147"/>
      <c r="YL69" s="147"/>
      <c r="YM69" s="147"/>
      <c r="YN69" s="147"/>
      <c r="YO69" s="147"/>
      <c r="YP69" s="147"/>
      <c r="YQ69" s="147"/>
      <c r="YR69" s="147"/>
      <c r="YS69" s="147"/>
      <c r="YT69" s="147"/>
      <c r="YU69" s="147"/>
      <c r="YV69" s="147"/>
      <c r="YW69" s="147"/>
      <c r="YX69" s="147"/>
      <c r="YY69" s="147"/>
      <c r="YZ69" s="147"/>
      <c r="ZA69" s="147"/>
      <c r="ZB69" s="147"/>
      <c r="ZC69" s="147"/>
      <c r="ZD69" s="147"/>
      <c r="ZE69" s="147"/>
      <c r="ZF69" s="147"/>
      <c r="ZG69" s="147"/>
      <c r="ZH69" s="147"/>
      <c r="ZI69" s="147"/>
      <c r="ZJ69" s="147"/>
      <c r="ZK69" s="147"/>
      <c r="ZL69" s="147"/>
      <c r="ZM69" s="147"/>
      <c r="ZN69" s="147"/>
      <c r="ZO69" s="147"/>
      <c r="ZP69" s="147"/>
      <c r="ZQ69" s="147"/>
      <c r="ZR69" s="147"/>
      <c r="ZS69" s="147"/>
      <c r="ZT69" s="147"/>
      <c r="ZU69" s="147"/>
      <c r="ZV69" s="147"/>
      <c r="ZW69" s="147"/>
      <c r="ZX69" s="147"/>
      <c r="ZY69" s="147"/>
      <c r="ZZ69" s="147"/>
      <c r="AAA69" s="147"/>
      <c r="AAB69" s="147"/>
      <c r="AAC69" s="147"/>
      <c r="AAD69" s="147"/>
      <c r="AAE69" s="147"/>
      <c r="AAF69" s="147"/>
      <c r="AAG69" s="147"/>
      <c r="AAH69" s="147"/>
      <c r="AAI69" s="147"/>
      <c r="AAJ69" s="147"/>
      <c r="AAK69" s="147"/>
      <c r="AAL69" s="147"/>
      <c r="AAM69" s="147"/>
      <c r="AAN69" s="147"/>
      <c r="AAO69" s="147"/>
      <c r="AAP69" s="147"/>
      <c r="AAQ69" s="147"/>
      <c r="AAR69" s="147"/>
      <c r="AAS69" s="147"/>
      <c r="AAT69" s="147"/>
      <c r="AAU69" s="147"/>
      <c r="AAV69" s="147"/>
      <c r="AAW69" s="147"/>
      <c r="AAX69" s="147"/>
      <c r="AAY69" s="147"/>
      <c r="AAZ69" s="147"/>
      <c r="ABA69" s="147"/>
      <c r="ABB69" s="147"/>
      <c r="ABC69" s="147"/>
      <c r="ABD69" s="147"/>
      <c r="ABE69" s="147"/>
      <c r="ABF69" s="147"/>
      <c r="ABG69" s="147"/>
      <c r="ABH69" s="147"/>
      <c r="ABI69" s="147"/>
      <c r="ABJ69" s="147"/>
      <c r="ABK69" s="147"/>
      <c r="ABL69" s="147"/>
      <c r="ABM69" s="147"/>
      <c r="ABN69" s="147"/>
      <c r="ABO69" s="147"/>
      <c r="ABP69" s="147"/>
      <c r="ABQ69" s="147"/>
      <c r="ABR69" s="147"/>
      <c r="ABS69" s="147"/>
      <c r="ABT69" s="147"/>
      <c r="ABU69" s="147"/>
      <c r="ABV69" s="147"/>
      <c r="ABW69" s="147"/>
      <c r="ABX69" s="147"/>
      <c r="ABY69" s="147"/>
      <c r="ABZ69" s="147"/>
      <c r="ACA69" s="147"/>
      <c r="ACB69" s="147"/>
      <c r="ACC69" s="147"/>
      <c r="ACD69" s="147"/>
      <c r="ACE69" s="147"/>
      <c r="ACF69" s="147"/>
      <c r="ACG69" s="147"/>
      <c r="ACH69" s="147"/>
      <c r="ACI69" s="147"/>
      <c r="ACJ69" s="147"/>
      <c r="ACK69" s="147"/>
      <c r="ACL69" s="147"/>
      <c r="ACM69" s="147"/>
      <c r="ACN69" s="147"/>
      <c r="ACO69" s="147"/>
      <c r="ACP69" s="147"/>
      <c r="ACQ69" s="147"/>
      <c r="ACR69" s="147"/>
      <c r="ACS69" s="147"/>
      <c r="ACT69" s="147"/>
      <c r="ACU69" s="147"/>
      <c r="ACV69" s="147"/>
      <c r="ACW69" s="147"/>
      <c r="ACX69" s="147"/>
      <c r="ACY69" s="147"/>
      <c r="ACZ69" s="147"/>
      <c r="ADA69" s="147"/>
      <c r="ADB69" s="147"/>
      <c r="ADC69" s="147"/>
      <c r="ADD69" s="147"/>
      <c r="ADE69" s="147"/>
      <c r="ADF69" s="147"/>
      <c r="ADG69" s="147"/>
      <c r="ADH69" s="147"/>
      <c r="ADI69" s="147"/>
      <c r="ADJ69" s="147"/>
      <c r="ADK69" s="147"/>
      <c r="ADL69" s="147"/>
      <c r="ADM69" s="147"/>
      <c r="ADN69" s="147"/>
      <c r="ADO69" s="147"/>
      <c r="ADP69" s="147"/>
      <c r="ADQ69" s="147"/>
      <c r="ADR69" s="147"/>
      <c r="ADS69" s="147"/>
      <c r="ADT69" s="147"/>
      <c r="ADU69" s="147"/>
      <c r="ADV69" s="147"/>
      <c r="ADW69" s="147"/>
      <c r="ADX69" s="147"/>
      <c r="ADY69" s="147"/>
      <c r="ADZ69" s="147"/>
      <c r="AEA69" s="147"/>
      <c r="AEB69" s="147"/>
      <c r="AEC69" s="147"/>
      <c r="AED69" s="147"/>
      <c r="AEE69" s="147"/>
      <c r="AEF69" s="147"/>
      <c r="AEG69" s="147"/>
      <c r="AEH69" s="147"/>
      <c r="AEI69" s="147"/>
      <c r="AEJ69" s="147"/>
      <c r="AEK69" s="147"/>
      <c r="AEL69" s="147"/>
      <c r="AEM69" s="147"/>
      <c r="AEN69" s="147"/>
      <c r="AEO69" s="147"/>
      <c r="AEP69" s="147"/>
      <c r="AEQ69" s="147"/>
      <c r="AER69" s="147"/>
      <c r="AES69" s="147"/>
      <c r="AET69" s="147"/>
      <c r="AEU69" s="147"/>
      <c r="AEV69" s="147"/>
      <c r="AEW69" s="147"/>
      <c r="AEX69" s="147"/>
      <c r="AEY69" s="147"/>
      <c r="AEZ69" s="147"/>
      <c r="AFA69" s="147"/>
      <c r="AFB69" s="147"/>
      <c r="AFC69" s="147"/>
      <c r="AFD69" s="147"/>
      <c r="AFE69" s="147"/>
      <c r="AFF69" s="147"/>
      <c r="AFG69" s="147"/>
      <c r="AFH69" s="147"/>
      <c r="AFI69" s="147"/>
      <c r="AFJ69" s="147"/>
      <c r="AFK69" s="147"/>
      <c r="AFL69" s="147"/>
      <c r="AFM69" s="147"/>
      <c r="AFN69" s="147"/>
      <c r="AFO69" s="147"/>
      <c r="AFP69" s="147"/>
      <c r="AFQ69" s="147"/>
      <c r="AFR69" s="147"/>
      <c r="AFS69" s="147"/>
      <c r="AFT69" s="147"/>
      <c r="AFU69" s="147"/>
      <c r="AFV69" s="147"/>
      <c r="AFW69" s="147"/>
      <c r="AFX69" s="147"/>
      <c r="AFY69" s="147"/>
      <c r="AFZ69" s="147"/>
      <c r="AGA69" s="147"/>
      <c r="AGB69" s="147"/>
      <c r="AGC69" s="147"/>
      <c r="AGD69" s="147"/>
      <c r="AGE69" s="147"/>
      <c r="AGF69" s="147"/>
      <c r="AGG69" s="147"/>
      <c r="AGH69" s="147"/>
      <c r="AGI69" s="147"/>
      <c r="AGJ69" s="147"/>
      <c r="AGK69" s="147"/>
      <c r="AGL69" s="147"/>
      <c r="AGM69" s="147"/>
      <c r="AGN69" s="147"/>
      <c r="AGO69" s="147"/>
      <c r="AGP69" s="147"/>
      <c r="AGQ69" s="147"/>
      <c r="AGR69" s="147"/>
      <c r="AGS69" s="147"/>
      <c r="AGT69" s="147"/>
      <c r="AGU69" s="147"/>
      <c r="AGV69" s="147"/>
      <c r="AGW69" s="147"/>
      <c r="AGX69" s="147"/>
      <c r="AGY69" s="147"/>
      <c r="AGZ69" s="147"/>
      <c r="AHA69" s="147"/>
      <c r="AHB69" s="147"/>
      <c r="AHC69" s="147"/>
      <c r="AHD69" s="147"/>
      <c r="AHE69" s="147"/>
      <c r="AHF69" s="147"/>
      <c r="AHG69" s="147"/>
      <c r="AHH69" s="147"/>
      <c r="AHI69" s="147"/>
      <c r="AHJ69" s="147"/>
      <c r="AHK69" s="147"/>
      <c r="AHL69" s="147"/>
      <c r="AHM69" s="147"/>
      <c r="AHN69" s="147"/>
      <c r="AHO69" s="147"/>
      <c r="AHP69" s="147"/>
      <c r="AHQ69" s="147"/>
      <c r="AHR69" s="147"/>
      <c r="AHS69" s="147"/>
      <c r="AHT69" s="147"/>
      <c r="AHU69" s="147"/>
      <c r="AHV69" s="147"/>
      <c r="AHW69" s="147"/>
      <c r="AHX69" s="147"/>
      <c r="AHY69" s="147"/>
      <c r="AHZ69" s="147"/>
      <c r="AIA69" s="147"/>
      <c r="AIB69" s="147"/>
      <c r="AIC69" s="147"/>
      <c r="AID69" s="147"/>
      <c r="AIE69" s="147"/>
      <c r="AIF69" s="147"/>
      <c r="AIG69" s="147"/>
      <c r="AIH69" s="147"/>
      <c r="AII69" s="147"/>
      <c r="AIJ69" s="147"/>
      <c r="AIK69" s="147"/>
      <c r="AIL69" s="147"/>
      <c r="AIM69" s="147"/>
      <c r="AIN69" s="147"/>
      <c r="AIO69" s="147"/>
      <c r="AIP69" s="147"/>
      <c r="AIQ69" s="147"/>
      <c r="AIR69" s="147"/>
      <c r="AIS69" s="147"/>
      <c r="AIT69" s="147"/>
      <c r="AIU69" s="147"/>
      <c r="AIV69" s="147"/>
      <c r="AIW69" s="147"/>
      <c r="AIX69" s="147"/>
      <c r="AIY69" s="147"/>
      <c r="AIZ69" s="147"/>
      <c r="AJA69" s="147"/>
      <c r="AJB69" s="147"/>
      <c r="AJC69" s="147"/>
      <c r="AJD69" s="147"/>
      <c r="AJE69" s="147"/>
      <c r="AJF69" s="147"/>
      <c r="AJG69" s="147"/>
      <c r="AJH69" s="147"/>
      <c r="AJI69" s="147"/>
      <c r="AJJ69" s="147"/>
      <c r="AJK69" s="147"/>
      <c r="AJL69" s="147"/>
      <c r="AJM69" s="147"/>
      <c r="AJN69" s="147"/>
      <c r="AJO69" s="147"/>
      <c r="AJP69" s="147"/>
      <c r="AJQ69" s="147"/>
      <c r="AJR69" s="147"/>
      <c r="AJS69" s="147"/>
      <c r="AJT69" s="147"/>
      <c r="AJU69" s="147"/>
      <c r="AJV69" s="147"/>
      <c r="AJW69" s="147"/>
      <c r="AJX69" s="147"/>
      <c r="AJY69" s="147"/>
      <c r="AJZ69" s="147"/>
      <c r="AKA69" s="147"/>
      <c r="AKB69" s="147"/>
      <c r="AKC69" s="147"/>
      <c r="AKD69" s="147"/>
      <c r="AKE69" s="147"/>
      <c r="AKF69" s="147"/>
      <c r="AKG69" s="147"/>
      <c r="AKH69" s="147"/>
      <c r="AKI69" s="147"/>
      <c r="AKJ69" s="147"/>
      <c r="AKK69" s="147"/>
      <c r="AKL69" s="147"/>
      <c r="AKM69" s="147"/>
      <c r="AKN69" s="147"/>
      <c r="AKO69" s="147"/>
      <c r="AKP69" s="147"/>
      <c r="AKQ69" s="147"/>
      <c r="AKR69" s="147"/>
      <c r="AKS69" s="147"/>
      <c r="AKT69" s="147"/>
      <c r="AKU69" s="147"/>
      <c r="AKV69" s="147"/>
      <c r="AKW69" s="147"/>
      <c r="AKX69" s="147"/>
      <c r="AKY69" s="147"/>
      <c r="AKZ69" s="147"/>
      <c r="ALA69" s="147"/>
      <c r="ALB69" s="147"/>
      <c r="ALC69" s="147"/>
      <c r="ALD69" s="147"/>
      <c r="ALE69" s="147"/>
      <c r="ALF69" s="147"/>
      <c r="ALG69" s="147"/>
      <c r="ALH69" s="147"/>
      <c r="ALI69" s="147"/>
      <c r="ALJ69" s="147"/>
      <c r="ALK69" s="147"/>
      <c r="ALL69" s="147"/>
      <c r="ALM69" s="147"/>
      <c r="ALN69" s="147"/>
      <c r="ALO69" s="147"/>
      <c r="ALP69" s="147"/>
      <c r="ALQ69" s="147"/>
      <c r="ALR69" s="147"/>
      <c r="ALS69" s="147"/>
      <c r="ALT69" s="147"/>
      <c r="ALU69" s="147"/>
      <c r="ALV69" s="147"/>
      <c r="ALW69" s="147"/>
      <c r="ALX69" s="147"/>
      <c r="ALY69" s="147"/>
      <c r="ALZ69" s="147"/>
      <c r="AMA69" s="147"/>
      <c r="AMB69" s="147"/>
      <c r="AMC69" s="147"/>
      <c r="AMD69" s="147"/>
      <c r="AME69" s="147"/>
      <c r="AMF69" s="147"/>
      <c r="AMG69" s="147"/>
      <c r="AMH69" s="147"/>
      <c r="AMI69" s="147"/>
      <c r="AMJ69" s="147"/>
      <c r="AMK69" s="147"/>
      <c r="AML69" s="147"/>
      <c r="AMM69" s="147"/>
      <c r="AMN69" s="147"/>
      <c r="AMO69" s="147"/>
      <c r="AMP69" s="147"/>
      <c r="AMQ69" s="147"/>
      <c r="AMR69" s="147"/>
      <c r="AMS69" s="147"/>
      <c r="AMT69" s="147"/>
      <c r="AMU69" s="147"/>
      <c r="AMV69" s="147"/>
      <c r="AMW69" s="147"/>
      <c r="AMX69" s="147"/>
      <c r="AMY69" s="147"/>
      <c r="AMZ69" s="147"/>
      <c r="ANA69" s="147"/>
      <c r="ANB69" s="147"/>
      <c r="ANC69" s="147"/>
      <c r="AND69" s="147"/>
      <c r="ANE69" s="147"/>
      <c r="ANF69" s="147"/>
      <c r="ANG69" s="147"/>
      <c r="ANH69" s="147"/>
      <c r="ANI69" s="147"/>
      <c r="ANJ69" s="147"/>
      <c r="ANK69" s="147"/>
      <c r="ANL69" s="147"/>
      <c r="ANM69" s="147"/>
      <c r="ANN69" s="147"/>
      <c r="ANO69" s="147"/>
      <c r="ANP69" s="147"/>
      <c r="ANQ69" s="147"/>
      <c r="ANR69" s="147"/>
      <c r="ANS69" s="147"/>
      <c r="ANT69" s="147"/>
      <c r="ANU69" s="147"/>
      <c r="ANV69" s="147"/>
      <c r="ANW69" s="147"/>
      <c r="ANX69" s="147"/>
      <c r="ANY69" s="147"/>
      <c r="ANZ69" s="147"/>
      <c r="AOA69" s="147"/>
      <c r="AOB69" s="147"/>
      <c r="AOC69" s="147"/>
      <c r="AOD69" s="147"/>
      <c r="AOE69" s="147"/>
      <c r="AOF69" s="147"/>
      <c r="AOG69" s="147"/>
      <c r="AOH69" s="147"/>
      <c r="AOI69" s="147"/>
      <c r="AOJ69" s="147"/>
      <c r="AOK69" s="147"/>
      <c r="AOL69" s="147"/>
      <c r="AOM69" s="147"/>
      <c r="AON69" s="147"/>
      <c r="AOO69" s="147"/>
      <c r="AOP69" s="147"/>
      <c r="AOQ69" s="147"/>
      <c r="AOR69" s="147"/>
      <c r="AOS69" s="147"/>
      <c r="AOT69" s="147"/>
      <c r="AOU69" s="147"/>
      <c r="AOV69" s="147"/>
      <c r="AOW69" s="147"/>
      <c r="AOX69" s="147"/>
      <c r="AOY69" s="147"/>
      <c r="AOZ69" s="147"/>
      <c r="APA69" s="147"/>
      <c r="APB69" s="147"/>
      <c r="APC69" s="147"/>
      <c r="APD69" s="147"/>
      <c r="APE69" s="147"/>
      <c r="APF69" s="147"/>
      <c r="APG69" s="147"/>
      <c r="APH69" s="147"/>
      <c r="API69" s="147"/>
      <c r="APJ69" s="147"/>
      <c r="APK69" s="147"/>
      <c r="APL69" s="147"/>
      <c r="APM69" s="147"/>
      <c r="APN69" s="147"/>
      <c r="APO69" s="147"/>
      <c r="APP69" s="147"/>
      <c r="APQ69" s="147"/>
      <c r="APR69" s="147"/>
      <c r="APS69" s="147"/>
      <c r="APT69" s="147"/>
      <c r="APU69" s="147"/>
      <c r="APV69" s="147"/>
      <c r="APW69" s="147"/>
      <c r="APX69" s="147"/>
      <c r="APY69" s="147"/>
      <c r="APZ69" s="147"/>
      <c r="AQA69" s="147"/>
      <c r="AQB69" s="147"/>
      <c r="AQC69" s="147"/>
      <c r="AQD69" s="147"/>
      <c r="AQE69" s="147"/>
      <c r="AQF69" s="147"/>
      <c r="AQG69" s="147"/>
      <c r="AQH69" s="147"/>
      <c r="AQI69" s="147"/>
      <c r="AQJ69" s="147"/>
      <c r="AQK69" s="147"/>
      <c r="AQL69" s="147"/>
      <c r="AQM69" s="147"/>
      <c r="AQN69" s="147"/>
      <c r="AQO69" s="147"/>
      <c r="AQP69" s="147"/>
      <c r="AQQ69" s="147"/>
      <c r="AQR69" s="147"/>
      <c r="AQS69" s="147"/>
      <c r="AQT69" s="147"/>
      <c r="AQU69" s="147"/>
      <c r="AQV69" s="147"/>
      <c r="AQW69" s="147"/>
      <c r="AQX69" s="147"/>
      <c r="AQY69" s="147"/>
      <c r="AQZ69" s="147"/>
      <c r="ARA69" s="147"/>
      <c r="ARB69" s="147"/>
      <c r="ARC69" s="147"/>
      <c r="ARD69" s="147"/>
      <c r="ARE69" s="147"/>
      <c r="ARF69" s="147"/>
      <c r="ARG69" s="147"/>
      <c r="ARH69" s="147"/>
      <c r="ARI69" s="147"/>
      <c r="ARJ69" s="147"/>
      <c r="ARK69" s="147"/>
      <c r="ARL69" s="147"/>
      <c r="ARM69" s="147"/>
      <c r="ARN69" s="147"/>
      <c r="ARO69" s="147"/>
      <c r="ARP69" s="147"/>
      <c r="ARQ69" s="147"/>
      <c r="ARR69" s="147"/>
      <c r="ARS69" s="147"/>
      <c r="ART69" s="147"/>
      <c r="ARU69" s="147"/>
      <c r="ARV69" s="147"/>
      <c r="ARW69" s="147"/>
      <c r="ARX69" s="147"/>
      <c r="ARY69" s="147"/>
      <c r="ARZ69" s="147"/>
      <c r="ASA69" s="147"/>
      <c r="ASB69" s="147"/>
      <c r="ASC69" s="147"/>
      <c r="ASD69" s="147"/>
      <c r="ASE69" s="147"/>
      <c r="ASF69" s="147"/>
      <c r="ASG69" s="147"/>
      <c r="ASH69" s="147"/>
      <c r="ASI69" s="147"/>
      <c r="ASJ69" s="147"/>
      <c r="ASK69" s="147"/>
      <c r="ASL69" s="147"/>
      <c r="ASM69" s="147"/>
      <c r="ASN69" s="147"/>
      <c r="ASO69" s="147"/>
      <c r="ASP69" s="147"/>
      <c r="ASQ69" s="147"/>
      <c r="ASR69" s="147"/>
      <c r="ASS69" s="147"/>
      <c r="AST69" s="147"/>
      <c r="ASU69" s="147"/>
      <c r="ASV69" s="147"/>
      <c r="ASW69" s="147"/>
      <c r="ASX69" s="147"/>
      <c r="ASY69" s="147"/>
      <c r="ASZ69" s="147"/>
      <c r="ATA69" s="147"/>
      <c r="ATB69" s="147"/>
      <c r="ATC69" s="147"/>
      <c r="ATD69" s="147"/>
      <c r="ATE69" s="147"/>
      <c r="ATF69" s="147"/>
      <c r="ATG69" s="147"/>
      <c r="ATH69" s="147"/>
      <c r="ATI69" s="147"/>
      <c r="ATJ69" s="147"/>
      <c r="ATK69" s="147"/>
      <c r="ATL69" s="147"/>
      <c r="ATM69" s="147"/>
      <c r="ATN69" s="147"/>
      <c r="ATO69" s="147"/>
      <c r="ATP69" s="147"/>
      <c r="ATQ69" s="147"/>
      <c r="ATR69" s="147"/>
      <c r="ATS69" s="147"/>
      <c r="ATT69" s="147"/>
      <c r="ATU69" s="147"/>
      <c r="ATV69" s="147"/>
      <c r="ATW69" s="147"/>
      <c r="ATX69" s="147"/>
      <c r="ATY69" s="147"/>
      <c r="ATZ69" s="147"/>
      <c r="AUA69" s="147"/>
      <c r="AUB69" s="147"/>
      <c r="AUC69" s="147"/>
      <c r="AUD69" s="147"/>
      <c r="AUE69" s="147"/>
      <c r="AUF69" s="147"/>
      <c r="AUG69" s="147"/>
      <c r="AUH69" s="147"/>
      <c r="AUI69" s="147"/>
      <c r="AUJ69" s="147"/>
      <c r="AUK69" s="147"/>
      <c r="AUL69" s="147"/>
      <c r="AUM69" s="147"/>
      <c r="AUN69" s="147"/>
      <c r="AUO69" s="147"/>
      <c r="AUP69" s="147"/>
      <c r="AUQ69" s="147"/>
      <c r="AUR69" s="147"/>
      <c r="AUS69" s="147"/>
      <c r="AUT69" s="147"/>
      <c r="AUU69" s="147"/>
      <c r="AUV69" s="147"/>
      <c r="AUW69" s="147"/>
      <c r="AUX69" s="147"/>
      <c r="AUY69" s="147"/>
      <c r="AUZ69" s="147"/>
      <c r="AVA69" s="147"/>
      <c r="AVB69" s="147"/>
      <c r="AVC69" s="147"/>
      <c r="AVD69" s="147"/>
      <c r="AVE69" s="147"/>
      <c r="AVF69" s="147"/>
      <c r="AVG69" s="147"/>
      <c r="AVH69" s="147"/>
      <c r="AVI69" s="147"/>
      <c r="AVJ69" s="147"/>
      <c r="AVK69" s="147"/>
      <c r="AVL69" s="147"/>
      <c r="AVM69" s="147"/>
      <c r="AVN69" s="147"/>
      <c r="AVO69" s="147"/>
      <c r="AVP69" s="147"/>
      <c r="AVQ69" s="147"/>
      <c r="AVR69" s="147"/>
      <c r="AVS69" s="147"/>
      <c r="AVT69" s="147"/>
      <c r="AVU69" s="147"/>
      <c r="AVV69" s="147"/>
      <c r="AVW69" s="147"/>
      <c r="AVX69" s="147"/>
      <c r="AVY69" s="147"/>
      <c r="AVZ69" s="147"/>
      <c r="AWA69" s="147"/>
      <c r="AWB69" s="147"/>
      <c r="AWC69" s="147"/>
      <c r="AWD69" s="147"/>
      <c r="AWE69" s="147"/>
      <c r="AWF69" s="147"/>
      <c r="AWG69" s="147"/>
      <c r="AWH69" s="147"/>
      <c r="AWI69" s="147"/>
      <c r="AWJ69" s="147"/>
      <c r="AWK69" s="147"/>
      <c r="AWL69" s="147"/>
      <c r="AWM69" s="147"/>
      <c r="AWN69" s="147"/>
      <c r="AWO69" s="147"/>
      <c r="AWP69" s="147"/>
      <c r="AWQ69" s="147"/>
      <c r="AWR69" s="147"/>
      <c r="AWS69" s="147"/>
      <c r="AWT69" s="147"/>
      <c r="AWU69" s="147"/>
      <c r="AWV69" s="147"/>
      <c r="AWW69" s="147"/>
      <c r="AWX69" s="147"/>
      <c r="AWY69" s="147"/>
      <c r="AWZ69" s="147"/>
      <c r="AXA69" s="147"/>
      <c r="AXB69" s="147"/>
      <c r="AXC69" s="147"/>
      <c r="AXD69" s="147"/>
      <c r="AXE69" s="147"/>
      <c r="AXF69" s="147"/>
      <c r="AXG69" s="147"/>
      <c r="AXH69" s="147"/>
      <c r="AXI69" s="147"/>
      <c r="AXJ69" s="147"/>
      <c r="AXK69" s="147"/>
      <c r="AXL69" s="147"/>
      <c r="AXM69" s="147"/>
      <c r="AXN69" s="147"/>
      <c r="AXO69" s="147"/>
      <c r="AXP69" s="147"/>
      <c r="AXQ69" s="147"/>
      <c r="AXR69" s="147"/>
      <c r="AXS69" s="147"/>
      <c r="AXT69" s="147"/>
      <c r="AXU69" s="147"/>
      <c r="AXV69" s="147"/>
      <c r="AXW69" s="147"/>
      <c r="AXX69" s="147"/>
      <c r="AXY69" s="147"/>
      <c r="AXZ69" s="147"/>
      <c r="AYA69" s="147"/>
      <c r="AYB69" s="147"/>
      <c r="AYC69" s="147"/>
      <c r="AYD69" s="147"/>
      <c r="AYE69" s="147"/>
      <c r="AYF69" s="147"/>
      <c r="AYG69" s="147"/>
      <c r="AYH69" s="147"/>
      <c r="AYI69" s="147"/>
      <c r="AYJ69" s="147"/>
      <c r="AYK69" s="147"/>
      <c r="AYL69" s="147"/>
      <c r="AYM69" s="147"/>
      <c r="AYN69" s="147"/>
      <c r="AYO69" s="147"/>
      <c r="AYP69" s="147"/>
      <c r="AYQ69" s="147"/>
      <c r="AYR69" s="147"/>
      <c r="AYS69" s="147"/>
      <c r="AYT69" s="147"/>
      <c r="AYU69" s="147"/>
      <c r="AYV69" s="147"/>
      <c r="AYW69" s="147"/>
      <c r="AYX69" s="147"/>
      <c r="AYY69" s="147"/>
      <c r="AYZ69" s="147"/>
      <c r="AZA69" s="147"/>
      <c r="AZB69" s="147"/>
      <c r="AZC69" s="147"/>
      <c r="AZD69" s="147"/>
      <c r="AZE69" s="147"/>
      <c r="AZF69" s="147"/>
      <c r="AZG69" s="147"/>
      <c r="AZH69" s="147"/>
      <c r="AZI69" s="147"/>
      <c r="AZJ69" s="147"/>
      <c r="AZK69" s="147"/>
      <c r="AZL69" s="147"/>
      <c r="AZM69" s="147"/>
      <c r="AZN69" s="147"/>
      <c r="AZO69" s="147"/>
      <c r="AZP69" s="147"/>
      <c r="AZQ69" s="147"/>
      <c r="AZR69" s="147"/>
      <c r="AZS69" s="147"/>
      <c r="AZT69" s="147"/>
      <c r="AZU69" s="147"/>
      <c r="AZV69" s="147"/>
      <c r="AZW69" s="147"/>
      <c r="AZX69" s="147"/>
      <c r="AZY69" s="147"/>
      <c r="AZZ69" s="147"/>
      <c r="BAA69" s="147"/>
      <c r="BAB69" s="147"/>
      <c r="BAC69" s="147"/>
      <c r="BAD69" s="147"/>
      <c r="BAE69" s="147"/>
      <c r="BAF69" s="147"/>
      <c r="BAG69" s="147"/>
      <c r="BAH69" s="147"/>
      <c r="BAI69" s="147"/>
      <c r="BAJ69" s="147"/>
      <c r="BAK69" s="147"/>
      <c r="BAL69" s="147"/>
      <c r="BAM69" s="147"/>
      <c r="BAN69" s="147"/>
      <c r="BAO69" s="147"/>
      <c r="BAP69" s="147"/>
      <c r="BAQ69" s="147"/>
      <c r="BAR69" s="147"/>
      <c r="BAS69" s="147"/>
      <c r="BAT69" s="147"/>
      <c r="BAU69" s="147"/>
      <c r="BAV69" s="147"/>
      <c r="BAW69" s="147"/>
      <c r="BAX69" s="147"/>
      <c r="BAY69" s="147"/>
      <c r="BAZ69" s="147"/>
      <c r="BBA69" s="147"/>
      <c r="BBB69" s="147"/>
      <c r="BBC69" s="147"/>
      <c r="BBD69" s="147"/>
      <c r="BBE69" s="147"/>
      <c r="BBF69" s="147"/>
      <c r="BBG69" s="147"/>
      <c r="BBH69" s="147"/>
      <c r="BBI69" s="147"/>
      <c r="BBJ69" s="147"/>
      <c r="BBK69" s="147"/>
      <c r="BBL69" s="147"/>
      <c r="BBM69" s="147"/>
      <c r="BBN69" s="147"/>
      <c r="BBO69" s="147"/>
      <c r="BBP69" s="147"/>
      <c r="BBQ69" s="147"/>
      <c r="BBR69" s="147"/>
      <c r="BBS69" s="147"/>
      <c r="BBT69" s="147"/>
      <c r="BBU69" s="147"/>
      <c r="BBV69" s="147"/>
      <c r="BBW69" s="147"/>
      <c r="BBX69" s="147"/>
      <c r="BBY69" s="147"/>
      <c r="BBZ69" s="147"/>
      <c r="BCA69" s="147"/>
      <c r="BCB69" s="147"/>
      <c r="BCC69" s="147"/>
      <c r="BCD69" s="147"/>
      <c r="BCE69" s="147"/>
      <c r="BCF69" s="147"/>
      <c r="BCG69" s="147"/>
      <c r="BCH69" s="147"/>
      <c r="BCI69" s="147"/>
      <c r="BCJ69" s="147"/>
      <c r="BCK69" s="147"/>
      <c r="BCL69" s="147"/>
      <c r="BCM69" s="147"/>
      <c r="BCN69" s="147"/>
      <c r="BCO69" s="147"/>
      <c r="BCP69" s="147"/>
      <c r="BCQ69" s="147"/>
      <c r="BCR69" s="147"/>
      <c r="BCS69" s="147"/>
      <c r="BCT69" s="147"/>
      <c r="BCU69" s="147"/>
      <c r="BCV69" s="147"/>
      <c r="BCW69" s="147"/>
      <c r="BCX69" s="147"/>
      <c r="BCY69" s="147"/>
      <c r="BCZ69" s="147"/>
      <c r="BDA69" s="147"/>
      <c r="BDB69" s="147"/>
      <c r="BDC69" s="147"/>
      <c r="BDD69" s="147"/>
      <c r="BDE69" s="147"/>
      <c r="BDF69" s="147"/>
      <c r="BDG69" s="147"/>
      <c r="BDH69" s="147"/>
      <c r="BDI69" s="147"/>
      <c r="BDJ69" s="147"/>
      <c r="BDK69" s="147"/>
      <c r="BDL69" s="147"/>
      <c r="BDM69" s="147"/>
      <c r="BDN69" s="147"/>
      <c r="BDO69" s="147"/>
      <c r="BDP69" s="147"/>
      <c r="BDQ69" s="147"/>
      <c r="BDR69" s="147"/>
      <c r="BDS69" s="147"/>
      <c r="BDT69" s="147"/>
      <c r="BDU69" s="147"/>
      <c r="BDV69" s="147"/>
      <c r="BDW69" s="147"/>
      <c r="BDX69" s="147"/>
      <c r="BDY69" s="147"/>
      <c r="BDZ69" s="147"/>
      <c r="BEA69" s="147"/>
      <c r="BEB69" s="147"/>
      <c r="BEC69" s="147"/>
      <c r="BED69" s="147"/>
      <c r="BEE69" s="147"/>
      <c r="BEF69" s="147"/>
      <c r="BEG69" s="147"/>
      <c r="BEH69" s="147"/>
      <c r="BEI69" s="147"/>
      <c r="BEJ69" s="147"/>
      <c r="BEK69" s="147"/>
      <c r="BEL69" s="147"/>
      <c r="BEM69" s="147"/>
      <c r="BEN69" s="147"/>
      <c r="BEO69" s="147"/>
      <c r="BEP69" s="147"/>
      <c r="BEQ69" s="147"/>
      <c r="BER69" s="147"/>
      <c r="BES69" s="147"/>
      <c r="BET69" s="147"/>
      <c r="BEU69" s="147"/>
      <c r="BEV69" s="147"/>
      <c r="BEW69" s="147"/>
      <c r="BEX69" s="147"/>
      <c r="BEY69" s="147"/>
      <c r="BEZ69" s="147"/>
      <c r="BFA69" s="147"/>
      <c r="BFB69" s="147"/>
      <c r="BFC69" s="147"/>
      <c r="BFD69" s="147"/>
      <c r="BFE69" s="147"/>
      <c r="BFF69" s="147"/>
      <c r="BFG69" s="147"/>
      <c r="BFH69" s="147"/>
      <c r="BFI69" s="147"/>
      <c r="BFJ69" s="147"/>
      <c r="BFK69" s="147"/>
      <c r="BFL69" s="147"/>
      <c r="BFM69" s="147"/>
      <c r="BFN69" s="147"/>
      <c r="BFO69" s="147"/>
      <c r="BFP69" s="147"/>
      <c r="BFQ69" s="147"/>
      <c r="BFR69" s="147"/>
      <c r="BFS69" s="147"/>
      <c r="BFT69" s="147"/>
      <c r="BFU69" s="147"/>
      <c r="BFV69" s="147"/>
      <c r="BFW69" s="147"/>
      <c r="BFX69" s="147"/>
      <c r="BFY69" s="147"/>
      <c r="BFZ69" s="147"/>
      <c r="BGA69" s="147"/>
      <c r="BGB69" s="147"/>
      <c r="BGC69" s="147"/>
      <c r="BGD69" s="147"/>
      <c r="BGE69" s="147"/>
      <c r="BGF69" s="147"/>
      <c r="BGG69" s="147"/>
      <c r="BGH69" s="147"/>
      <c r="BGI69" s="147"/>
      <c r="BGJ69" s="147"/>
      <c r="BGK69" s="147"/>
      <c r="BGL69" s="147"/>
      <c r="BGM69" s="147"/>
      <c r="BGN69" s="147"/>
      <c r="BGO69" s="147"/>
      <c r="BGP69" s="147"/>
      <c r="BGQ69" s="147"/>
      <c r="BGR69" s="147"/>
      <c r="BGS69" s="147"/>
      <c r="BGT69" s="147"/>
      <c r="BGU69" s="147"/>
      <c r="BGV69" s="147"/>
      <c r="BGW69" s="147"/>
      <c r="BGX69" s="147"/>
      <c r="BGY69" s="147"/>
      <c r="BGZ69" s="147"/>
      <c r="BHA69" s="147"/>
      <c r="BHB69" s="147"/>
      <c r="BHC69" s="147"/>
      <c r="BHD69" s="147"/>
      <c r="BHE69" s="147"/>
      <c r="BHF69" s="147"/>
      <c r="BHG69" s="147"/>
      <c r="BHH69" s="147"/>
      <c r="BHI69" s="147"/>
      <c r="BHJ69" s="147"/>
      <c r="BHK69" s="147"/>
      <c r="BHL69" s="147"/>
      <c r="BHM69" s="147"/>
      <c r="BHN69" s="147"/>
      <c r="BHO69" s="147"/>
      <c r="BHP69" s="147"/>
      <c r="BHQ69" s="147"/>
      <c r="BHR69" s="147"/>
      <c r="BHS69" s="147"/>
      <c r="BHT69" s="147"/>
      <c r="BHU69" s="147"/>
      <c r="BHV69" s="147"/>
      <c r="BHW69" s="147"/>
      <c r="BHX69" s="147"/>
      <c r="BHY69" s="147"/>
      <c r="BHZ69" s="147"/>
      <c r="BIA69" s="147"/>
      <c r="BIB69" s="147"/>
      <c r="BIC69" s="147"/>
      <c r="BID69" s="147"/>
      <c r="BIE69" s="147"/>
      <c r="BIF69" s="147"/>
      <c r="BIG69" s="147"/>
      <c r="BIH69" s="147"/>
      <c r="BII69" s="147"/>
      <c r="BIJ69" s="147"/>
      <c r="BIK69" s="147"/>
      <c r="BIL69" s="147"/>
      <c r="BIM69" s="147"/>
      <c r="BIN69" s="147"/>
      <c r="BIO69" s="147"/>
      <c r="BIP69" s="147"/>
      <c r="BIQ69" s="147"/>
      <c r="BIR69" s="147"/>
      <c r="BIS69" s="147"/>
      <c r="BIT69" s="147"/>
      <c r="BIU69" s="147"/>
      <c r="BIV69" s="147"/>
      <c r="BIW69" s="147"/>
      <c r="BIX69" s="147"/>
      <c r="BIY69" s="147"/>
      <c r="BIZ69" s="147"/>
      <c r="BJA69" s="147"/>
      <c r="BJB69" s="147"/>
      <c r="BJC69" s="147"/>
      <c r="BJD69" s="147"/>
      <c r="BJE69" s="147"/>
      <c r="BJF69" s="147"/>
      <c r="BJG69" s="147"/>
      <c r="BJH69" s="147"/>
      <c r="BJI69" s="147"/>
      <c r="BJJ69" s="147"/>
      <c r="BJK69" s="147"/>
      <c r="BJL69" s="147"/>
      <c r="BJM69" s="147"/>
      <c r="BJN69" s="147"/>
      <c r="BJO69" s="147"/>
      <c r="BJP69" s="147"/>
      <c r="BJQ69" s="147"/>
      <c r="BJR69" s="147"/>
      <c r="BJS69" s="147"/>
      <c r="BJT69" s="147"/>
      <c r="BJU69" s="147"/>
      <c r="BJV69" s="147"/>
      <c r="BJW69" s="147"/>
      <c r="BJX69" s="147"/>
      <c r="BJY69" s="147"/>
      <c r="BJZ69" s="147"/>
      <c r="BKA69" s="147"/>
      <c r="BKB69" s="147"/>
      <c r="BKC69" s="147"/>
      <c r="BKD69" s="147"/>
      <c r="BKE69" s="147"/>
      <c r="BKF69" s="147"/>
      <c r="BKG69" s="147"/>
      <c r="BKH69" s="147"/>
      <c r="BKI69" s="147"/>
      <c r="BKJ69" s="147"/>
      <c r="BKK69" s="147"/>
      <c r="BKL69" s="147"/>
      <c r="BKM69" s="147"/>
      <c r="BKN69" s="147"/>
      <c r="BKO69" s="147"/>
      <c r="BKP69" s="147"/>
      <c r="BKQ69" s="147"/>
      <c r="BKR69" s="147"/>
      <c r="BKS69" s="147"/>
      <c r="BKT69" s="147"/>
      <c r="BKU69" s="147"/>
      <c r="BKV69" s="147"/>
      <c r="BKW69" s="147"/>
      <c r="BKX69" s="147"/>
      <c r="BKY69" s="147"/>
      <c r="BKZ69" s="147"/>
      <c r="BLA69" s="147"/>
      <c r="BLB69" s="147"/>
      <c r="BLC69" s="147"/>
      <c r="BLD69" s="147"/>
      <c r="BLE69" s="147"/>
      <c r="BLF69" s="147"/>
      <c r="BLG69" s="147"/>
      <c r="BLH69" s="147"/>
      <c r="BLI69" s="147"/>
      <c r="BLJ69" s="147"/>
      <c r="BLK69" s="147"/>
      <c r="BLL69" s="147"/>
      <c r="BLM69" s="147"/>
      <c r="BLN69" s="147"/>
      <c r="BLO69" s="147"/>
      <c r="BLP69" s="147"/>
      <c r="BLQ69" s="147"/>
      <c r="BLR69" s="147"/>
      <c r="BLS69" s="147"/>
      <c r="BLT69" s="147"/>
      <c r="BLU69" s="147"/>
      <c r="BLV69" s="147"/>
      <c r="BLW69" s="147"/>
      <c r="BLX69" s="147"/>
      <c r="BLY69" s="147"/>
      <c r="BLZ69" s="147"/>
      <c r="BMA69" s="147"/>
      <c r="BMB69" s="147"/>
      <c r="BMC69" s="147"/>
      <c r="BMD69" s="147"/>
      <c r="BME69" s="147"/>
      <c r="BMF69" s="147"/>
      <c r="BMG69" s="147"/>
      <c r="BMH69" s="147"/>
      <c r="BMI69" s="147"/>
      <c r="BMJ69" s="147"/>
      <c r="BMK69" s="147"/>
      <c r="BML69" s="147"/>
      <c r="BMM69" s="147"/>
      <c r="BMN69" s="147"/>
      <c r="BMO69" s="147"/>
      <c r="BMP69" s="147"/>
      <c r="BMQ69" s="147"/>
      <c r="BMR69" s="147"/>
      <c r="BMS69" s="147"/>
      <c r="BMT69" s="147"/>
      <c r="BMU69" s="147"/>
      <c r="BMV69" s="147"/>
      <c r="BMW69" s="147"/>
      <c r="BMX69" s="147"/>
      <c r="BMY69" s="147"/>
      <c r="BMZ69" s="147"/>
      <c r="BNA69" s="147"/>
      <c r="BNB69" s="147"/>
      <c r="BNC69" s="147"/>
      <c r="BND69" s="147"/>
      <c r="BNE69" s="147"/>
      <c r="BNF69" s="147"/>
      <c r="BNG69" s="147"/>
      <c r="BNH69" s="147"/>
      <c r="BNI69" s="147"/>
      <c r="BNJ69" s="147"/>
      <c r="BNK69" s="147"/>
      <c r="BNL69" s="147"/>
      <c r="BNM69" s="147"/>
      <c r="BNN69" s="147"/>
      <c r="BNO69" s="147"/>
      <c r="BNP69" s="147"/>
      <c r="BNQ69" s="147"/>
      <c r="BNR69" s="147"/>
      <c r="BNS69" s="147"/>
      <c r="BNT69" s="147"/>
      <c r="BNU69" s="147"/>
      <c r="BNV69" s="147"/>
      <c r="BNW69" s="147"/>
      <c r="BNX69" s="147"/>
      <c r="BNY69" s="147"/>
      <c r="BNZ69" s="147"/>
      <c r="BOA69" s="147"/>
      <c r="BOB69" s="147"/>
      <c r="BOC69" s="147"/>
      <c r="BOD69" s="147"/>
      <c r="BOE69" s="147"/>
      <c r="BOF69" s="147"/>
      <c r="BOG69" s="147"/>
      <c r="BOH69" s="147"/>
      <c r="BOI69" s="147"/>
      <c r="BOJ69" s="147"/>
      <c r="BOK69" s="147"/>
      <c r="BOL69" s="147"/>
      <c r="BOM69" s="147"/>
      <c r="BON69" s="147"/>
      <c r="BOO69" s="147"/>
      <c r="BOP69" s="147"/>
      <c r="BOQ69" s="147"/>
      <c r="BOR69" s="147"/>
      <c r="BOS69" s="147"/>
      <c r="BOT69" s="147"/>
      <c r="BOU69" s="147"/>
      <c r="BOV69" s="147"/>
      <c r="BOW69" s="147"/>
      <c r="BOX69" s="147"/>
      <c r="BOY69" s="147"/>
      <c r="BOZ69" s="147"/>
      <c r="BPA69" s="147"/>
      <c r="BPB69" s="147"/>
      <c r="BPC69" s="147"/>
      <c r="BPD69" s="147"/>
      <c r="BPE69" s="147"/>
      <c r="BPF69" s="147"/>
      <c r="BPG69" s="147"/>
      <c r="BPH69" s="147"/>
      <c r="BPI69" s="147"/>
      <c r="BPJ69" s="147"/>
      <c r="BPK69" s="147"/>
      <c r="BPL69" s="147"/>
      <c r="BPM69" s="147"/>
      <c r="BPN69" s="147"/>
      <c r="BPO69" s="147"/>
      <c r="BPP69" s="147"/>
      <c r="BPQ69" s="147"/>
      <c r="BPR69" s="147"/>
      <c r="BPS69" s="147"/>
      <c r="BPT69" s="147"/>
      <c r="BPU69" s="147"/>
      <c r="BPV69" s="147"/>
      <c r="BPW69" s="147"/>
      <c r="BPX69" s="147"/>
      <c r="BPY69" s="147"/>
      <c r="BPZ69" s="147"/>
      <c r="BQA69" s="147"/>
      <c r="BQB69" s="147"/>
      <c r="BQC69" s="147"/>
      <c r="BQD69" s="147"/>
      <c r="BQE69" s="147"/>
      <c r="BQF69" s="147"/>
      <c r="BQG69" s="147"/>
      <c r="BQH69" s="147"/>
      <c r="BQI69" s="147"/>
      <c r="BQJ69" s="147"/>
      <c r="BQK69" s="147"/>
      <c r="BQL69" s="147"/>
      <c r="BQM69" s="147"/>
      <c r="BQN69" s="147"/>
      <c r="BQO69" s="147"/>
      <c r="BQP69" s="147"/>
      <c r="BQQ69" s="147"/>
      <c r="BQR69" s="147"/>
      <c r="BQS69" s="147"/>
      <c r="BQT69" s="147"/>
      <c r="BQU69" s="147"/>
      <c r="BQV69" s="147"/>
      <c r="BQW69" s="147"/>
      <c r="BQX69" s="147"/>
      <c r="BQY69" s="147"/>
      <c r="BQZ69" s="147"/>
      <c r="BRA69" s="147"/>
      <c r="BRB69" s="147"/>
      <c r="BRC69" s="147"/>
      <c r="BRD69" s="147"/>
      <c r="BRE69" s="147"/>
      <c r="BRF69" s="147"/>
      <c r="BRG69" s="147"/>
      <c r="BRH69" s="147"/>
      <c r="BRI69" s="147"/>
      <c r="BRJ69" s="147"/>
      <c r="BRK69" s="147"/>
      <c r="BRL69" s="147"/>
      <c r="BRM69" s="147"/>
      <c r="BRN69" s="147"/>
      <c r="BRO69" s="147"/>
      <c r="BRP69" s="147"/>
      <c r="BRQ69" s="147"/>
      <c r="BRR69" s="147"/>
      <c r="BRS69" s="147"/>
      <c r="BRT69" s="147"/>
      <c r="BRU69" s="147"/>
      <c r="BRV69" s="147"/>
      <c r="BRW69" s="147"/>
      <c r="BRX69" s="147"/>
      <c r="BRY69" s="147"/>
      <c r="BRZ69" s="147"/>
      <c r="BSA69" s="147"/>
      <c r="BSB69" s="147"/>
      <c r="BSC69" s="147"/>
      <c r="BSD69" s="147"/>
      <c r="BSE69" s="147"/>
      <c r="BSF69" s="147"/>
      <c r="BSG69" s="147"/>
      <c r="BSH69" s="147"/>
      <c r="BSI69" s="147"/>
      <c r="BSJ69" s="147"/>
      <c r="BSK69" s="147"/>
      <c r="BSL69" s="147"/>
      <c r="BSM69" s="147"/>
      <c r="BSN69" s="147"/>
      <c r="BSO69" s="147"/>
      <c r="BSP69" s="147"/>
      <c r="BSQ69" s="147"/>
      <c r="BSR69" s="147"/>
      <c r="BSS69" s="147"/>
      <c r="BST69" s="147"/>
      <c r="BSU69" s="147"/>
      <c r="BSV69" s="147"/>
      <c r="BSW69" s="147"/>
      <c r="BSX69" s="147"/>
      <c r="BSY69" s="147"/>
      <c r="BSZ69" s="147"/>
      <c r="BTA69" s="147"/>
      <c r="BTB69" s="147"/>
      <c r="BTC69" s="147"/>
      <c r="BTD69" s="147"/>
      <c r="BTE69" s="147"/>
      <c r="BTF69" s="147"/>
      <c r="BTG69" s="147"/>
      <c r="BTH69" s="147"/>
      <c r="BTI69" s="147"/>
      <c r="BTJ69" s="147"/>
      <c r="BTK69" s="147"/>
      <c r="BTL69" s="147"/>
      <c r="BTM69" s="147"/>
      <c r="BTN69" s="147"/>
      <c r="BTO69" s="147"/>
      <c r="BTP69" s="147"/>
      <c r="BTQ69" s="147"/>
      <c r="BTR69" s="147"/>
      <c r="BTS69" s="147"/>
      <c r="BTT69" s="147"/>
      <c r="BTU69" s="147"/>
      <c r="BTV69" s="147"/>
      <c r="BTW69" s="147"/>
      <c r="BTX69" s="147"/>
      <c r="BTY69" s="147"/>
      <c r="BTZ69" s="147"/>
      <c r="BUA69" s="147"/>
      <c r="BUB69" s="147"/>
      <c r="BUC69" s="147"/>
      <c r="BUD69" s="147"/>
      <c r="BUE69" s="147"/>
      <c r="BUF69" s="147"/>
      <c r="BUG69" s="147"/>
      <c r="BUH69" s="147"/>
      <c r="BUI69" s="147"/>
      <c r="BUJ69" s="147"/>
      <c r="BUK69" s="147"/>
      <c r="BUL69" s="147"/>
      <c r="BUM69" s="147"/>
      <c r="BUN69" s="147"/>
      <c r="BUO69" s="147"/>
      <c r="BUP69" s="147"/>
      <c r="BUQ69" s="147"/>
      <c r="BUR69" s="147"/>
      <c r="BUS69" s="147"/>
      <c r="BUT69" s="147"/>
      <c r="BUU69" s="147"/>
      <c r="BUV69" s="147"/>
      <c r="BUW69" s="147"/>
      <c r="BUX69" s="147"/>
      <c r="BUY69" s="147"/>
      <c r="BUZ69" s="147"/>
      <c r="BVA69" s="147"/>
      <c r="BVB69" s="147"/>
      <c r="BVC69" s="147"/>
      <c r="BVD69" s="147"/>
      <c r="BVE69" s="147"/>
      <c r="BVF69" s="147"/>
      <c r="BVG69" s="147"/>
      <c r="BVH69" s="147"/>
      <c r="BVI69" s="147"/>
      <c r="BVJ69" s="147"/>
      <c r="BVK69" s="147"/>
      <c r="BVL69" s="147"/>
      <c r="BVM69" s="147"/>
      <c r="BVN69" s="147"/>
      <c r="BVO69" s="147"/>
      <c r="BVP69" s="147"/>
      <c r="BVQ69" s="147"/>
      <c r="BVR69" s="147"/>
      <c r="BVS69" s="147"/>
      <c r="BVT69" s="147"/>
      <c r="BVU69" s="147"/>
      <c r="BVV69" s="147"/>
      <c r="BVW69" s="147"/>
      <c r="BVX69" s="147"/>
      <c r="BVY69" s="147"/>
      <c r="BVZ69" s="147"/>
      <c r="BWA69" s="147"/>
      <c r="BWB69" s="147"/>
      <c r="BWC69" s="147"/>
      <c r="BWD69" s="147"/>
      <c r="BWE69" s="147"/>
      <c r="BWF69" s="147"/>
      <c r="BWG69" s="147"/>
      <c r="BWH69" s="147"/>
      <c r="BWI69" s="147"/>
      <c r="BWJ69" s="147"/>
      <c r="BWK69" s="147"/>
      <c r="BWL69" s="147"/>
      <c r="BWM69" s="147"/>
      <c r="BWN69" s="147"/>
      <c r="BWO69" s="147"/>
      <c r="BWP69" s="147"/>
      <c r="BWQ69" s="147"/>
      <c r="BWR69" s="147"/>
      <c r="BWS69" s="147"/>
      <c r="BWT69" s="147"/>
      <c r="BWU69" s="147"/>
      <c r="BWV69" s="147"/>
      <c r="BWW69" s="147"/>
      <c r="BWX69" s="147"/>
      <c r="BWY69" s="147"/>
      <c r="BWZ69" s="147"/>
      <c r="BXA69" s="147"/>
      <c r="BXB69" s="147"/>
      <c r="BXC69" s="147"/>
      <c r="BXD69" s="147"/>
      <c r="BXE69" s="147"/>
      <c r="BXF69" s="147"/>
      <c r="BXG69" s="147"/>
      <c r="BXH69" s="147"/>
      <c r="BXI69" s="147"/>
      <c r="BXJ69" s="147"/>
      <c r="BXK69" s="147"/>
      <c r="BXL69" s="147"/>
      <c r="BXM69" s="147"/>
      <c r="BXN69" s="147"/>
      <c r="BXO69" s="147"/>
      <c r="BXP69" s="147"/>
      <c r="BXQ69" s="147"/>
      <c r="BXR69" s="147"/>
      <c r="BXS69" s="147"/>
      <c r="BXT69" s="147"/>
      <c r="BXU69" s="147"/>
      <c r="BXV69" s="147"/>
      <c r="BXW69" s="147"/>
      <c r="BXX69" s="147"/>
      <c r="BXY69" s="147"/>
      <c r="BXZ69" s="147"/>
      <c r="BYA69" s="147"/>
      <c r="BYB69" s="147"/>
      <c r="BYC69" s="147"/>
      <c r="BYD69" s="147"/>
      <c r="BYE69" s="147"/>
      <c r="BYF69" s="147"/>
      <c r="BYG69" s="147"/>
      <c r="BYH69" s="147"/>
      <c r="BYI69" s="147"/>
      <c r="BYJ69" s="147"/>
      <c r="BYK69" s="147"/>
      <c r="BYL69" s="147"/>
      <c r="BYM69" s="147"/>
      <c r="BYN69" s="147"/>
      <c r="BYO69" s="147"/>
      <c r="BYP69" s="147"/>
      <c r="BYQ69" s="147"/>
      <c r="BYR69" s="147"/>
      <c r="BYS69" s="147"/>
      <c r="BYT69" s="147"/>
      <c r="BYU69" s="147"/>
      <c r="BYV69" s="147"/>
      <c r="BYW69" s="147"/>
      <c r="BYX69" s="147"/>
      <c r="BYY69" s="147"/>
      <c r="BYZ69" s="147"/>
      <c r="BZA69" s="147"/>
      <c r="BZB69" s="147"/>
      <c r="BZC69" s="147"/>
      <c r="BZD69" s="147"/>
      <c r="BZE69" s="147"/>
      <c r="BZF69" s="147"/>
      <c r="BZG69" s="147"/>
      <c r="BZH69" s="147"/>
      <c r="BZI69" s="147"/>
      <c r="BZJ69" s="147"/>
      <c r="BZK69" s="147"/>
      <c r="BZL69" s="147"/>
      <c r="BZM69" s="147"/>
      <c r="BZN69" s="147"/>
      <c r="BZO69" s="147"/>
      <c r="BZP69" s="147"/>
      <c r="BZQ69" s="147"/>
      <c r="BZR69" s="147"/>
      <c r="BZS69" s="147"/>
      <c r="BZT69" s="147"/>
      <c r="BZU69" s="147"/>
      <c r="BZV69" s="147"/>
      <c r="BZW69" s="147"/>
      <c r="BZX69" s="147"/>
      <c r="BZY69" s="147"/>
      <c r="BZZ69" s="147"/>
      <c r="CAA69" s="147"/>
      <c r="CAB69" s="147"/>
      <c r="CAC69" s="147"/>
      <c r="CAD69" s="147"/>
      <c r="CAE69" s="147"/>
      <c r="CAF69" s="147"/>
      <c r="CAG69" s="147"/>
      <c r="CAH69" s="147"/>
      <c r="CAI69" s="147"/>
      <c r="CAJ69" s="147"/>
      <c r="CAK69" s="147"/>
      <c r="CAL69" s="147"/>
      <c r="CAM69" s="147"/>
      <c r="CAN69" s="147"/>
      <c r="CAO69" s="147"/>
      <c r="CAP69" s="147"/>
      <c r="CAQ69" s="147"/>
      <c r="CAR69" s="147"/>
      <c r="CAS69" s="147"/>
      <c r="CAT69" s="147"/>
      <c r="CAU69" s="147"/>
      <c r="CAV69" s="147"/>
      <c r="CAW69" s="147"/>
      <c r="CAX69" s="147"/>
      <c r="CAY69" s="147"/>
      <c r="CAZ69" s="147"/>
      <c r="CBA69" s="147"/>
      <c r="CBB69" s="147"/>
      <c r="CBC69" s="147"/>
      <c r="CBD69" s="147"/>
      <c r="CBE69" s="147"/>
      <c r="CBF69" s="147"/>
      <c r="CBG69" s="147"/>
      <c r="CBH69" s="147"/>
      <c r="CBI69" s="147"/>
      <c r="CBJ69" s="147"/>
      <c r="CBK69" s="147"/>
      <c r="CBL69" s="147"/>
      <c r="CBM69" s="147"/>
      <c r="CBN69" s="147"/>
      <c r="CBO69" s="147"/>
      <c r="CBP69" s="147"/>
      <c r="CBQ69" s="147"/>
      <c r="CBR69" s="147"/>
      <c r="CBS69" s="147"/>
      <c r="CBT69" s="147"/>
      <c r="CBU69" s="147"/>
      <c r="CBV69" s="147"/>
      <c r="CBW69" s="147"/>
      <c r="CBX69" s="147"/>
      <c r="CBY69" s="147"/>
      <c r="CBZ69" s="147"/>
      <c r="CCA69" s="147"/>
      <c r="CCB69" s="147"/>
      <c r="CCC69" s="147"/>
      <c r="CCD69" s="147"/>
      <c r="CCE69" s="147"/>
      <c r="CCF69" s="147"/>
      <c r="CCG69" s="147"/>
      <c r="CCH69" s="147"/>
      <c r="CCI69" s="147"/>
      <c r="CCJ69" s="147"/>
      <c r="CCK69" s="147"/>
      <c r="CCL69" s="147"/>
      <c r="CCM69" s="147"/>
      <c r="CCN69" s="147"/>
      <c r="CCO69" s="147"/>
      <c r="CCP69" s="147"/>
      <c r="CCQ69" s="147"/>
      <c r="CCR69" s="147"/>
      <c r="CCS69" s="147"/>
      <c r="CCT69" s="147"/>
      <c r="CCU69" s="147"/>
      <c r="CCV69" s="147"/>
      <c r="CCW69" s="147"/>
      <c r="CCX69" s="147"/>
      <c r="CCY69" s="147"/>
      <c r="CCZ69" s="147"/>
      <c r="CDA69" s="147"/>
      <c r="CDB69" s="147"/>
      <c r="CDC69" s="147"/>
      <c r="CDD69" s="147"/>
      <c r="CDE69" s="147"/>
      <c r="CDF69" s="147"/>
      <c r="CDG69" s="147"/>
      <c r="CDH69" s="147"/>
      <c r="CDI69" s="147"/>
      <c r="CDJ69" s="147"/>
      <c r="CDK69" s="147"/>
      <c r="CDL69" s="147"/>
      <c r="CDM69" s="147"/>
      <c r="CDN69" s="147"/>
      <c r="CDO69" s="147"/>
      <c r="CDP69" s="147"/>
      <c r="CDQ69" s="147"/>
      <c r="CDR69" s="147"/>
      <c r="CDS69" s="147"/>
      <c r="CDT69" s="147"/>
      <c r="CDU69" s="147"/>
      <c r="CDV69" s="147"/>
      <c r="CDW69" s="147"/>
      <c r="CDX69" s="147"/>
      <c r="CDY69" s="147"/>
      <c r="CDZ69" s="147"/>
      <c r="CEA69" s="147"/>
      <c r="CEB69" s="147"/>
      <c r="CEC69" s="147"/>
      <c r="CED69" s="147"/>
      <c r="CEE69" s="147"/>
      <c r="CEF69" s="147"/>
      <c r="CEG69" s="147"/>
      <c r="CEH69" s="147"/>
      <c r="CEI69" s="147"/>
      <c r="CEJ69" s="147"/>
      <c r="CEK69" s="147"/>
      <c r="CEL69" s="147"/>
      <c r="CEM69" s="147"/>
      <c r="CEN69" s="147"/>
      <c r="CEO69" s="147"/>
      <c r="CEP69" s="147"/>
      <c r="CEQ69" s="147"/>
      <c r="CER69" s="147"/>
      <c r="CES69" s="147"/>
      <c r="CET69" s="147"/>
      <c r="CEU69" s="147"/>
      <c r="CEV69" s="147"/>
      <c r="CEW69" s="147"/>
      <c r="CEX69" s="147"/>
      <c r="CEY69" s="147"/>
      <c r="CEZ69" s="147"/>
      <c r="CFA69" s="147"/>
      <c r="CFB69" s="147"/>
      <c r="CFC69" s="147"/>
      <c r="CFD69" s="147"/>
      <c r="CFE69" s="147"/>
      <c r="CFF69" s="147"/>
      <c r="CFG69" s="147"/>
      <c r="CFH69" s="147"/>
      <c r="CFI69" s="147"/>
      <c r="CFJ69" s="147"/>
      <c r="CFK69" s="147"/>
      <c r="CFL69" s="147"/>
      <c r="CFM69" s="147"/>
      <c r="CFN69" s="147"/>
      <c r="CFO69" s="147"/>
      <c r="CFP69" s="147"/>
      <c r="CFQ69" s="147"/>
      <c r="CFR69" s="147"/>
      <c r="CFS69" s="147"/>
      <c r="CFT69" s="147"/>
      <c r="CFU69" s="147"/>
      <c r="CFV69" s="147"/>
      <c r="CFW69" s="147"/>
      <c r="CFX69" s="147"/>
      <c r="CFY69" s="147"/>
      <c r="CFZ69" s="147"/>
      <c r="CGA69" s="147"/>
      <c r="CGB69" s="147"/>
      <c r="CGC69" s="147"/>
      <c r="CGD69" s="147"/>
      <c r="CGE69" s="147"/>
      <c r="CGF69" s="147"/>
      <c r="CGG69" s="147"/>
      <c r="CGH69" s="147"/>
      <c r="CGI69" s="147"/>
      <c r="CGJ69" s="147"/>
      <c r="CGK69" s="147"/>
      <c r="CGL69" s="147"/>
      <c r="CGM69" s="147"/>
      <c r="CGN69" s="147"/>
      <c r="CGO69" s="147"/>
      <c r="CGP69" s="147"/>
      <c r="CGQ69" s="147"/>
      <c r="CGR69" s="147"/>
      <c r="CGS69" s="147"/>
      <c r="CGT69" s="147"/>
      <c r="CGU69" s="147"/>
      <c r="CGV69" s="147"/>
      <c r="CGW69" s="147"/>
      <c r="CGX69" s="147"/>
      <c r="CGY69" s="147"/>
      <c r="CGZ69" s="147"/>
      <c r="CHA69" s="147"/>
      <c r="CHB69" s="147"/>
      <c r="CHC69" s="147"/>
      <c r="CHD69" s="147"/>
      <c r="CHE69" s="147"/>
      <c r="CHF69" s="147"/>
      <c r="CHG69" s="147"/>
      <c r="CHH69" s="147"/>
      <c r="CHI69" s="147"/>
      <c r="CHJ69" s="147"/>
      <c r="CHK69" s="147"/>
      <c r="CHL69" s="147"/>
      <c r="CHM69" s="147"/>
      <c r="CHN69" s="147"/>
      <c r="CHO69" s="147"/>
      <c r="CHP69" s="147"/>
      <c r="CHQ69" s="147"/>
      <c r="CHR69" s="147"/>
      <c r="CHS69" s="147"/>
      <c r="CHT69" s="147"/>
      <c r="CHU69" s="147"/>
      <c r="CHV69" s="147"/>
      <c r="CHW69" s="147"/>
      <c r="CHX69" s="147"/>
      <c r="CHY69" s="147"/>
      <c r="CHZ69" s="147"/>
      <c r="CIA69" s="147"/>
      <c r="CIB69" s="147"/>
      <c r="CIC69" s="147"/>
      <c r="CID69" s="147"/>
      <c r="CIE69" s="147"/>
      <c r="CIF69" s="147"/>
      <c r="CIG69" s="147"/>
      <c r="CIH69" s="147"/>
      <c r="CII69" s="147"/>
      <c r="CIJ69" s="147"/>
      <c r="CIK69" s="147"/>
      <c r="CIL69" s="147"/>
      <c r="CIM69" s="147"/>
      <c r="CIN69" s="147"/>
      <c r="CIO69" s="147"/>
      <c r="CIP69" s="147"/>
      <c r="CIQ69" s="147"/>
      <c r="CIR69" s="147"/>
      <c r="CIS69" s="147"/>
      <c r="CIT69" s="147"/>
      <c r="CIU69" s="147"/>
      <c r="CIV69" s="147"/>
      <c r="CIW69" s="147"/>
      <c r="CIX69" s="147"/>
      <c r="CIY69" s="147"/>
      <c r="CIZ69" s="147"/>
      <c r="CJA69" s="147"/>
      <c r="CJB69" s="147"/>
      <c r="CJC69" s="147"/>
      <c r="CJD69" s="147"/>
      <c r="CJE69" s="147"/>
      <c r="CJF69" s="147"/>
      <c r="CJG69" s="147"/>
      <c r="CJH69" s="147"/>
      <c r="CJI69" s="147"/>
      <c r="CJJ69" s="147"/>
      <c r="CJK69" s="147"/>
      <c r="CJL69" s="147"/>
      <c r="CJM69" s="147"/>
      <c r="CJN69" s="147"/>
      <c r="CJO69" s="147"/>
      <c r="CJP69" s="147"/>
      <c r="CJQ69" s="147"/>
      <c r="CJR69" s="147"/>
      <c r="CJS69" s="147"/>
      <c r="CJT69" s="147"/>
      <c r="CJU69" s="147"/>
      <c r="CJV69" s="147"/>
      <c r="CJW69" s="147"/>
      <c r="CJX69" s="147"/>
      <c r="CJY69" s="147"/>
      <c r="CJZ69" s="147"/>
      <c r="CKA69" s="147"/>
      <c r="CKB69" s="147"/>
      <c r="CKC69" s="147"/>
      <c r="CKD69" s="147"/>
      <c r="CKE69" s="147"/>
      <c r="CKF69" s="147"/>
      <c r="CKG69" s="147"/>
      <c r="CKH69" s="147"/>
      <c r="CKI69" s="147"/>
      <c r="CKJ69" s="147"/>
      <c r="CKK69" s="147"/>
      <c r="CKL69" s="147"/>
      <c r="CKM69" s="147"/>
      <c r="CKN69" s="147"/>
      <c r="CKO69" s="147"/>
      <c r="CKP69" s="147"/>
      <c r="CKQ69" s="147"/>
      <c r="CKR69" s="147"/>
      <c r="CKS69" s="147"/>
      <c r="CKT69" s="147"/>
      <c r="CKU69" s="147"/>
      <c r="CKV69" s="147"/>
      <c r="CKW69" s="147"/>
      <c r="CKX69" s="147"/>
      <c r="CKY69" s="147"/>
      <c r="CKZ69" s="147"/>
      <c r="CLA69" s="147"/>
      <c r="CLB69" s="147"/>
      <c r="CLC69" s="147"/>
      <c r="CLD69" s="147"/>
      <c r="CLE69" s="147"/>
      <c r="CLF69" s="147"/>
      <c r="CLG69" s="147"/>
      <c r="CLH69" s="147"/>
      <c r="CLI69" s="147"/>
      <c r="CLJ69" s="147"/>
      <c r="CLK69" s="147"/>
      <c r="CLL69" s="147"/>
      <c r="CLM69" s="147"/>
      <c r="CLN69" s="147"/>
      <c r="CLO69" s="147"/>
      <c r="CLP69" s="147"/>
      <c r="CLQ69" s="147"/>
      <c r="CLR69" s="147"/>
      <c r="CLS69" s="147"/>
      <c r="CLT69" s="147"/>
      <c r="CLU69" s="147"/>
      <c r="CLV69" s="147"/>
      <c r="CLW69" s="147"/>
      <c r="CLX69" s="147"/>
      <c r="CLY69" s="147"/>
      <c r="CLZ69" s="147"/>
      <c r="CMA69" s="147"/>
      <c r="CMB69" s="147"/>
      <c r="CMC69" s="147"/>
      <c r="CMD69" s="147"/>
      <c r="CME69" s="147"/>
      <c r="CMF69" s="147"/>
      <c r="CMG69" s="147"/>
      <c r="CMH69" s="147"/>
      <c r="CMI69" s="147"/>
      <c r="CMJ69" s="147"/>
      <c r="CMK69" s="147"/>
      <c r="CML69" s="147"/>
      <c r="CMM69" s="147"/>
      <c r="CMN69" s="147"/>
      <c r="CMO69" s="147"/>
      <c r="CMP69" s="147"/>
      <c r="CMQ69" s="147"/>
      <c r="CMR69" s="147"/>
      <c r="CMS69" s="147"/>
      <c r="CMT69" s="147"/>
      <c r="CMU69" s="147"/>
      <c r="CMV69" s="147"/>
      <c r="CMW69" s="147"/>
      <c r="CMX69" s="147"/>
      <c r="CMY69" s="147"/>
      <c r="CMZ69" s="147"/>
      <c r="CNA69" s="147"/>
      <c r="CNB69" s="147"/>
      <c r="CNC69" s="147"/>
      <c r="CND69" s="147"/>
      <c r="CNE69" s="147"/>
      <c r="CNF69" s="147"/>
      <c r="CNG69" s="147"/>
      <c r="CNH69" s="147"/>
      <c r="CNI69" s="147"/>
      <c r="CNJ69" s="147"/>
      <c r="CNK69" s="147"/>
      <c r="CNL69" s="147"/>
      <c r="CNM69" s="147"/>
      <c r="CNN69" s="147"/>
      <c r="CNO69" s="147"/>
      <c r="CNP69" s="147"/>
      <c r="CNQ69" s="147"/>
      <c r="CNR69" s="147"/>
      <c r="CNS69" s="147"/>
      <c r="CNT69" s="147"/>
      <c r="CNU69" s="147"/>
      <c r="CNV69" s="147"/>
      <c r="CNW69" s="147"/>
      <c r="CNX69" s="147"/>
      <c r="CNY69" s="147"/>
      <c r="CNZ69" s="147"/>
      <c r="COA69" s="147"/>
      <c r="COB69" s="147"/>
      <c r="COC69" s="147"/>
      <c r="COD69" s="147"/>
      <c r="COE69" s="147"/>
      <c r="COF69" s="147"/>
      <c r="COG69" s="147"/>
      <c r="COH69" s="147"/>
      <c r="COI69" s="147"/>
      <c r="COJ69" s="147"/>
      <c r="COK69" s="147"/>
      <c r="COL69" s="147"/>
      <c r="COM69" s="147"/>
      <c r="CON69" s="147"/>
      <c r="COO69" s="147"/>
      <c r="COP69" s="147"/>
      <c r="COQ69" s="147"/>
      <c r="COR69" s="147"/>
      <c r="COS69" s="147"/>
      <c r="COT69" s="147"/>
      <c r="COU69" s="147"/>
      <c r="COV69" s="147"/>
      <c r="COW69" s="147"/>
      <c r="COX69" s="147"/>
      <c r="COY69" s="147"/>
      <c r="COZ69" s="147"/>
      <c r="CPA69" s="147"/>
      <c r="CPB69" s="147"/>
      <c r="CPC69" s="147"/>
      <c r="CPD69" s="147"/>
      <c r="CPE69" s="147"/>
      <c r="CPF69" s="147"/>
      <c r="CPG69" s="147"/>
      <c r="CPH69" s="147"/>
      <c r="CPI69" s="147"/>
      <c r="CPJ69" s="147"/>
      <c r="CPK69" s="147"/>
      <c r="CPL69" s="147"/>
      <c r="CPM69" s="147"/>
      <c r="CPN69" s="147"/>
      <c r="CPO69" s="147"/>
      <c r="CPP69" s="147"/>
      <c r="CPQ69" s="147"/>
      <c r="CPR69" s="147"/>
      <c r="CPS69" s="147"/>
      <c r="CPT69" s="147"/>
      <c r="CPU69" s="147"/>
      <c r="CPV69" s="147"/>
      <c r="CPW69" s="147"/>
      <c r="CPX69" s="147"/>
      <c r="CPY69" s="147"/>
      <c r="CPZ69" s="147"/>
      <c r="CQA69" s="147"/>
      <c r="CQB69" s="147"/>
      <c r="CQC69" s="147"/>
      <c r="CQD69" s="147"/>
      <c r="CQE69" s="147"/>
      <c r="CQF69" s="147"/>
      <c r="CQG69" s="147"/>
      <c r="CQH69" s="147"/>
      <c r="CQI69" s="147"/>
      <c r="CQJ69" s="147"/>
      <c r="CQK69" s="147"/>
      <c r="CQL69" s="147"/>
      <c r="CQM69" s="147"/>
      <c r="CQN69" s="147"/>
      <c r="CQO69" s="147"/>
      <c r="CQP69" s="147"/>
      <c r="CQQ69" s="147"/>
      <c r="CQR69" s="147"/>
      <c r="CQS69" s="147"/>
      <c r="CQT69" s="147"/>
      <c r="CQU69" s="147"/>
      <c r="CQV69" s="147"/>
      <c r="CQW69" s="147"/>
      <c r="CQX69" s="147"/>
      <c r="CQY69" s="147"/>
      <c r="CQZ69" s="147"/>
      <c r="CRA69" s="147"/>
      <c r="CRB69" s="147"/>
      <c r="CRC69" s="147"/>
      <c r="CRD69" s="147"/>
      <c r="CRE69" s="147"/>
      <c r="CRF69" s="147"/>
      <c r="CRG69" s="147"/>
      <c r="CRH69" s="147"/>
      <c r="CRI69" s="147"/>
      <c r="CRJ69" s="147"/>
      <c r="CRK69" s="147"/>
      <c r="CRL69" s="147"/>
      <c r="CRM69" s="147"/>
      <c r="CRN69" s="147"/>
      <c r="CRO69" s="147"/>
      <c r="CRP69" s="147"/>
      <c r="CRQ69" s="147"/>
      <c r="CRR69" s="147"/>
      <c r="CRS69" s="147"/>
      <c r="CRT69" s="147"/>
      <c r="CRU69" s="147"/>
      <c r="CRV69" s="147"/>
      <c r="CRW69" s="147"/>
      <c r="CRX69" s="147"/>
      <c r="CRY69" s="147"/>
      <c r="CRZ69" s="147"/>
      <c r="CSA69" s="147"/>
      <c r="CSB69" s="147"/>
      <c r="CSC69" s="147"/>
      <c r="CSD69" s="147"/>
      <c r="CSE69" s="147"/>
      <c r="CSF69" s="147"/>
      <c r="CSG69" s="147"/>
      <c r="CSH69" s="147"/>
      <c r="CSI69" s="147"/>
      <c r="CSJ69" s="147"/>
      <c r="CSK69" s="147"/>
      <c r="CSL69" s="147"/>
      <c r="CSM69" s="147"/>
      <c r="CSN69" s="147"/>
      <c r="CSO69" s="147"/>
      <c r="CSP69" s="147"/>
      <c r="CSQ69" s="147"/>
      <c r="CSR69" s="147"/>
      <c r="CSS69" s="147"/>
      <c r="CST69" s="147"/>
      <c r="CSU69" s="147"/>
      <c r="CSV69" s="147"/>
      <c r="CSW69" s="147"/>
      <c r="CSX69" s="147"/>
      <c r="CSY69" s="147"/>
      <c r="CSZ69" s="147"/>
      <c r="CTA69" s="147"/>
      <c r="CTB69" s="147"/>
      <c r="CTC69" s="147"/>
      <c r="CTD69" s="147"/>
      <c r="CTE69" s="147"/>
      <c r="CTF69" s="147"/>
      <c r="CTG69" s="147"/>
      <c r="CTH69" s="147"/>
      <c r="CTI69" s="147"/>
      <c r="CTJ69" s="147"/>
      <c r="CTK69" s="147"/>
      <c r="CTL69" s="147"/>
      <c r="CTM69" s="147"/>
      <c r="CTN69" s="147"/>
      <c r="CTO69" s="147"/>
      <c r="CTP69" s="147"/>
      <c r="CTQ69" s="147"/>
      <c r="CTR69" s="147"/>
      <c r="CTS69" s="147"/>
      <c r="CTT69" s="147"/>
      <c r="CTU69" s="147"/>
      <c r="CTV69" s="147"/>
      <c r="CTW69" s="147"/>
      <c r="CTX69" s="147"/>
      <c r="CTY69" s="147"/>
      <c r="CTZ69" s="147"/>
      <c r="CUA69" s="147"/>
      <c r="CUB69" s="147"/>
      <c r="CUC69" s="147"/>
      <c r="CUD69" s="147"/>
      <c r="CUE69" s="147"/>
      <c r="CUF69" s="147"/>
      <c r="CUG69" s="147"/>
      <c r="CUH69" s="147"/>
      <c r="CUI69" s="147"/>
      <c r="CUJ69" s="147"/>
      <c r="CUK69" s="147"/>
      <c r="CUL69" s="147"/>
      <c r="CUM69" s="147"/>
      <c r="CUN69" s="147"/>
      <c r="CUO69" s="147"/>
      <c r="CUP69" s="147"/>
      <c r="CUQ69" s="147"/>
      <c r="CUR69" s="147"/>
      <c r="CUS69" s="147"/>
      <c r="CUT69" s="147"/>
      <c r="CUU69" s="147"/>
      <c r="CUV69" s="147"/>
      <c r="CUW69" s="147"/>
      <c r="CUX69" s="147"/>
      <c r="CUY69" s="147"/>
      <c r="CUZ69" s="147"/>
      <c r="CVA69" s="147"/>
      <c r="CVB69" s="147"/>
      <c r="CVC69" s="147"/>
      <c r="CVD69" s="147"/>
      <c r="CVE69" s="147"/>
      <c r="CVF69" s="147"/>
      <c r="CVG69" s="147"/>
      <c r="CVH69" s="147"/>
      <c r="CVI69" s="147"/>
      <c r="CVJ69" s="147"/>
      <c r="CVK69" s="147"/>
      <c r="CVL69" s="147"/>
      <c r="CVM69" s="147"/>
      <c r="CVN69" s="147"/>
      <c r="CVO69" s="147"/>
      <c r="CVP69" s="147"/>
      <c r="CVQ69" s="147"/>
      <c r="CVR69" s="147"/>
      <c r="CVS69" s="147"/>
      <c r="CVT69" s="147"/>
      <c r="CVU69" s="147"/>
      <c r="CVV69" s="147"/>
      <c r="CVW69" s="147"/>
      <c r="CVX69" s="147"/>
      <c r="CVY69" s="147"/>
      <c r="CVZ69" s="147"/>
      <c r="CWA69" s="147"/>
      <c r="CWB69" s="147"/>
      <c r="CWC69" s="147"/>
      <c r="CWD69" s="147"/>
      <c r="CWE69" s="147"/>
      <c r="CWF69" s="147"/>
      <c r="CWG69" s="147"/>
      <c r="CWH69" s="147"/>
      <c r="CWI69" s="147"/>
      <c r="CWJ69" s="147"/>
      <c r="CWK69" s="147"/>
      <c r="CWL69" s="147"/>
      <c r="CWM69" s="147"/>
      <c r="CWN69" s="147"/>
      <c r="CWO69" s="147"/>
      <c r="CWP69" s="147"/>
      <c r="CWQ69" s="147"/>
      <c r="CWR69" s="147"/>
      <c r="CWS69" s="147"/>
      <c r="CWT69" s="147"/>
      <c r="CWU69" s="147"/>
      <c r="CWV69" s="147"/>
      <c r="CWW69" s="147"/>
      <c r="CWX69" s="147"/>
      <c r="CWY69" s="147"/>
      <c r="CWZ69" s="147"/>
      <c r="CXA69" s="147"/>
      <c r="CXB69" s="147"/>
      <c r="CXC69" s="147"/>
      <c r="CXD69" s="147"/>
      <c r="CXE69" s="147"/>
      <c r="CXF69" s="147"/>
      <c r="CXG69" s="147"/>
      <c r="CXH69" s="147"/>
      <c r="CXI69" s="147"/>
      <c r="CXJ69" s="147"/>
      <c r="CXK69" s="147"/>
      <c r="CXL69" s="147"/>
      <c r="CXM69" s="147"/>
      <c r="CXN69" s="147"/>
      <c r="CXO69" s="147"/>
      <c r="CXP69" s="147"/>
      <c r="CXQ69" s="147"/>
      <c r="CXR69" s="147"/>
      <c r="CXS69" s="147"/>
      <c r="CXT69" s="147"/>
      <c r="CXU69" s="147"/>
      <c r="CXV69" s="147"/>
      <c r="CXW69" s="147"/>
      <c r="CXX69" s="147"/>
      <c r="CXY69" s="147"/>
      <c r="CXZ69" s="147"/>
      <c r="CYA69" s="147"/>
      <c r="CYB69" s="147"/>
      <c r="CYC69" s="147"/>
      <c r="CYD69" s="147"/>
      <c r="CYE69" s="147"/>
      <c r="CYF69" s="147"/>
      <c r="CYG69" s="147"/>
      <c r="CYH69" s="147"/>
      <c r="CYI69" s="147"/>
      <c r="CYJ69" s="147"/>
      <c r="CYK69" s="147"/>
      <c r="CYL69" s="147"/>
      <c r="CYM69" s="147"/>
      <c r="CYN69" s="147"/>
      <c r="CYO69" s="147"/>
      <c r="CYP69" s="147"/>
      <c r="CYQ69" s="147"/>
      <c r="CYR69" s="147"/>
      <c r="CYS69" s="147"/>
      <c r="CYT69" s="147"/>
      <c r="CYU69" s="147"/>
      <c r="CYV69" s="147"/>
      <c r="CYW69" s="147"/>
      <c r="CYX69" s="147"/>
      <c r="CYY69" s="147"/>
      <c r="CYZ69" s="147"/>
      <c r="CZA69" s="147"/>
      <c r="CZB69" s="147"/>
      <c r="CZC69" s="147"/>
      <c r="CZD69" s="147"/>
      <c r="CZE69" s="147"/>
      <c r="CZF69" s="147"/>
      <c r="CZG69" s="147"/>
      <c r="CZH69" s="147"/>
      <c r="CZI69" s="147"/>
      <c r="CZJ69" s="147"/>
      <c r="CZK69" s="147"/>
      <c r="CZL69" s="147"/>
      <c r="CZM69" s="147"/>
      <c r="CZN69" s="147"/>
      <c r="CZO69" s="147"/>
      <c r="CZP69" s="147"/>
      <c r="CZQ69" s="147"/>
      <c r="CZR69" s="147"/>
      <c r="CZS69" s="147"/>
      <c r="CZT69" s="147"/>
      <c r="CZU69" s="147"/>
      <c r="CZV69" s="147"/>
      <c r="CZW69" s="147"/>
      <c r="CZX69" s="147"/>
      <c r="CZY69" s="147"/>
      <c r="CZZ69" s="147"/>
      <c r="DAA69" s="147"/>
      <c r="DAB69" s="147"/>
      <c r="DAC69" s="147"/>
      <c r="DAD69" s="147"/>
      <c r="DAE69" s="147"/>
      <c r="DAF69" s="147"/>
      <c r="DAG69" s="147"/>
      <c r="DAH69" s="147"/>
      <c r="DAI69" s="147"/>
      <c r="DAJ69" s="147"/>
      <c r="DAK69" s="147"/>
      <c r="DAL69" s="147"/>
      <c r="DAM69" s="147"/>
      <c r="DAN69" s="147"/>
      <c r="DAO69" s="147"/>
      <c r="DAP69" s="147"/>
      <c r="DAQ69" s="147"/>
      <c r="DAR69" s="147"/>
      <c r="DAS69" s="147"/>
      <c r="DAT69" s="147"/>
      <c r="DAU69" s="147"/>
      <c r="DAV69" s="147"/>
      <c r="DAW69" s="147"/>
      <c r="DAX69" s="147"/>
      <c r="DAY69" s="147"/>
      <c r="DAZ69" s="147"/>
      <c r="DBA69" s="147"/>
      <c r="DBB69" s="147"/>
      <c r="DBC69" s="147"/>
      <c r="DBD69" s="147"/>
      <c r="DBE69" s="147"/>
      <c r="DBF69" s="147"/>
      <c r="DBG69" s="147"/>
      <c r="DBH69" s="147"/>
      <c r="DBI69" s="147"/>
      <c r="DBJ69" s="147"/>
      <c r="DBK69" s="147"/>
      <c r="DBL69" s="147"/>
      <c r="DBM69" s="147"/>
      <c r="DBN69" s="147"/>
      <c r="DBO69" s="147"/>
      <c r="DBP69" s="147"/>
      <c r="DBQ69" s="147"/>
      <c r="DBR69" s="147"/>
      <c r="DBS69" s="147"/>
      <c r="DBT69" s="147"/>
      <c r="DBU69" s="147"/>
      <c r="DBV69" s="147"/>
      <c r="DBW69" s="147"/>
      <c r="DBX69" s="147"/>
      <c r="DBY69" s="147"/>
      <c r="DBZ69" s="147"/>
      <c r="DCA69" s="147"/>
      <c r="DCB69" s="147"/>
      <c r="DCC69" s="147"/>
      <c r="DCD69" s="147"/>
      <c r="DCE69" s="147"/>
      <c r="DCF69" s="147"/>
      <c r="DCG69" s="147"/>
      <c r="DCH69" s="147"/>
      <c r="DCI69" s="147"/>
      <c r="DCJ69" s="147"/>
      <c r="DCK69" s="147"/>
      <c r="DCL69" s="147"/>
      <c r="DCM69" s="147"/>
      <c r="DCN69" s="147"/>
      <c r="DCO69" s="147"/>
      <c r="DCP69" s="147"/>
      <c r="DCQ69" s="147"/>
      <c r="DCR69" s="147"/>
      <c r="DCS69" s="147"/>
      <c r="DCT69" s="147"/>
      <c r="DCU69" s="147"/>
      <c r="DCV69" s="147"/>
      <c r="DCW69" s="147"/>
      <c r="DCX69" s="147"/>
      <c r="DCY69" s="147"/>
      <c r="DCZ69" s="147"/>
      <c r="DDA69" s="147"/>
      <c r="DDB69" s="147"/>
      <c r="DDC69" s="147"/>
      <c r="DDD69" s="147"/>
      <c r="DDE69" s="147"/>
      <c r="DDF69" s="147"/>
      <c r="DDG69" s="147"/>
      <c r="DDH69" s="147"/>
      <c r="DDI69" s="147"/>
      <c r="DDJ69" s="147"/>
      <c r="DDK69" s="147"/>
      <c r="DDL69" s="147"/>
      <c r="DDM69" s="147"/>
      <c r="DDN69" s="147"/>
      <c r="DDO69" s="147"/>
      <c r="DDP69" s="147"/>
      <c r="DDQ69" s="147"/>
      <c r="DDR69" s="147"/>
      <c r="DDS69" s="147"/>
      <c r="DDT69" s="147"/>
      <c r="DDU69" s="147"/>
      <c r="DDV69" s="147"/>
      <c r="DDW69" s="147"/>
      <c r="DDX69" s="147"/>
      <c r="DDY69" s="147"/>
      <c r="DDZ69" s="147"/>
      <c r="DEA69" s="147"/>
      <c r="DEB69" s="147"/>
      <c r="DEC69" s="147"/>
      <c r="DED69" s="147"/>
      <c r="DEE69" s="147"/>
      <c r="DEF69" s="147"/>
      <c r="DEG69" s="147"/>
      <c r="DEH69" s="147"/>
      <c r="DEI69" s="147"/>
      <c r="DEJ69" s="147"/>
      <c r="DEK69" s="147"/>
      <c r="DEL69" s="147"/>
      <c r="DEM69" s="147"/>
      <c r="DEN69" s="147"/>
      <c r="DEO69" s="147"/>
      <c r="DEP69" s="147"/>
      <c r="DEQ69" s="147"/>
      <c r="DER69" s="147"/>
      <c r="DES69" s="147"/>
      <c r="DET69" s="147"/>
      <c r="DEU69" s="147"/>
      <c r="DEV69" s="147"/>
      <c r="DEW69" s="147"/>
      <c r="DEX69" s="147"/>
      <c r="DEY69" s="147"/>
      <c r="DEZ69" s="147"/>
      <c r="DFA69" s="147"/>
      <c r="DFB69" s="147"/>
      <c r="DFC69" s="147"/>
      <c r="DFD69" s="147"/>
      <c r="DFE69" s="147"/>
      <c r="DFF69" s="147"/>
      <c r="DFG69" s="147"/>
      <c r="DFH69" s="147"/>
      <c r="DFI69" s="147"/>
      <c r="DFJ69" s="147"/>
      <c r="DFK69" s="147"/>
      <c r="DFL69" s="147"/>
      <c r="DFM69" s="147"/>
      <c r="DFN69" s="147"/>
      <c r="DFO69" s="147"/>
      <c r="DFP69" s="147"/>
      <c r="DFQ69" s="147"/>
      <c r="DFR69" s="147"/>
      <c r="DFS69" s="147"/>
      <c r="DFT69" s="147"/>
      <c r="DFU69" s="147"/>
      <c r="DFV69" s="147"/>
      <c r="DFW69" s="147"/>
      <c r="DFX69" s="147"/>
      <c r="DFY69" s="147"/>
      <c r="DFZ69" s="147"/>
      <c r="DGA69" s="147"/>
      <c r="DGB69" s="147"/>
      <c r="DGC69" s="147"/>
      <c r="DGD69" s="147"/>
      <c r="DGE69" s="147"/>
      <c r="DGF69" s="147"/>
      <c r="DGG69" s="147"/>
      <c r="DGH69" s="147"/>
      <c r="DGI69" s="147"/>
      <c r="DGJ69" s="147"/>
      <c r="DGK69" s="147"/>
      <c r="DGL69" s="147"/>
      <c r="DGM69" s="147"/>
      <c r="DGN69" s="147"/>
      <c r="DGO69" s="147"/>
      <c r="DGP69" s="147"/>
      <c r="DGQ69" s="147"/>
      <c r="DGR69" s="147"/>
      <c r="DGS69" s="147"/>
      <c r="DGT69" s="147"/>
      <c r="DGU69" s="147"/>
      <c r="DGV69" s="147"/>
      <c r="DGW69" s="147"/>
      <c r="DGX69" s="147"/>
      <c r="DGY69" s="147"/>
      <c r="DGZ69" s="147"/>
      <c r="DHA69" s="147"/>
      <c r="DHB69" s="147"/>
      <c r="DHC69" s="147"/>
      <c r="DHD69" s="147"/>
      <c r="DHE69" s="147"/>
      <c r="DHF69" s="147"/>
      <c r="DHG69" s="147"/>
      <c r="DHH69" s="147"/>
      <c r="DHI69" s="147"/>
      <c r="DHJ69" s="147"/>
      <c r="DHK69" s="147"/>
      <c r="DHL69" s="147"/>
      <c r="DHM69" s="147"/>
      <c r="DHN69" s="147"/>
      <c r="DHO69" s="147"/>
      <c r="DHP69" s="147"/>
      <c r="DHQ69" s="147"/>
      <c r="DHR69" s="147"/>
      <c r="DHS69" s="147"/>
      <c r="DHT69" s="147"/>
      <c r="DHU69" s="147"/>
      <c r="DHV69" s="147"/>
      <c r="DHW69" s="147"/>
      <c r="DHX69" s="147"/>
      <c r="DHY69" s="147"/>
      <c r="DHZ69" s="147"/>
      <c r="DIA69" s="147"/>
      <c r="DIB69" s="147"/>
      <c r="DIC69" s="147"/>
      <c r="DID69" s="147"/>
      <c r="DIE69" s="147"/>
      <c r="DIF69" s="147"/>
      <c r="DIG69" s="147"/>
      <c r="DIH69" s="147"/>
      <c r="DII69" s="147"/>
      <c r="DIJ69" s="147"/>
      <c r="DIK69" s="147"/>
      <c r="DIL69" s="147"/>
      <c r="DIM69" s="147"/>
      <c r="DIN69" s="147"/>
      <c r="DIO69" s="147"/>
      <c r="DIP69" s="147"/>
      <c r="DIQ69" s="147"/>
      <c r="DIR69" s="147"/>
      <c r="DIS69" s="147"/>
      <c r="DIT69" s="147"/>
      <c r="DIU69" s="147"/>
      <c r="DIV69" s="147"/>
      <c r="DIW69" s="147"/>
      <c r="DIX69" s="147"/>
      <c r="DIY69" s="147"/>
      <c r="DIZ69" s="147"/>
      <c r="DJA69" s="147"/>
      <c r="DJB69" s="147"/>
      <c r="DJC69" s="147"/>
      <c r="DJD69" s="147"/>
      <c r="DJE69" s="147"/>
      <c r="DJF69" s="147"/>
      <c r="DJG69" s="147"/>
      <c r="DJH69" s="147"/>
      <c r="DJI69" s="147"/>
      <c r="DJJ69" s="147"/>
      <c r="DJK69" s="147"/>
      <c r="DJL69" s="147"/>
      <c r="DJM69" s="147"/>
      <c r="DJN69" s="147"/>
      <c r="DJO69" s="147"/>
      <c r="DJP69" s="147"/>
      <c r="DJQ69" s="147"/>
      <c r="DJR69" s="147"/>
      <c r="DJS69" s="147"/>
      <c r="DJT69" s="147"/>
      <c r="DJU69" s="147"/>
      <c r="DJV69" s="147"/>
      <c r="DJW69" s="147"/>
      <c r="DJX69" s="147"/>
      <c r="DJY69" s="147"/>
      <c r="DJZ69" s="147"/>
      <c r="DKA69" s="147"/>
      <c r="DKB69" s="147"/>
      <c r="DKC69" s="147"/>
      <c r="DKD69" s="147"/>
      <c r="DKE69" s="147"/>
      <c r="DKF69" s="147"/>
      <c r="DKG69" s="147"/>
      <c r="DKH69" s="147"/>
      <c r="DKI69" s="147"/>
      <c r="DKJ69" s="147"/>
      <c r="DKK69" s="147"/>
      <c r="DKL69" s="147"/>
      <c r="DKM69" s="147"/>
      <c r="DKN69" s="147"/>
      <c r="DKO69" s="147"/>
      <c r="DKP69" s="147"/>
      <c r="DKQ69" s="147"/>
      <c r="DKR69" s="147"/>
      <c r="DKS69" s="147"/>
      <c r="DKT69" s="147"/>
      <c r="DKU69" s="147"/>
      <c r="DKV69" s="147"/>
      <c r="DKW69" s="147"/>
      <c r="DKX69" s="147"/>
      <c r="DKY69" s="147"/>
      <c r="DKZ69" s="147"/>
      <c r="DLA69" s="147"/>
      <c r="DLB69" s="147"/>
      <c r="DLC69" s="147"/>
      <c r="DLD69" s="147"/>
      <c r="DLE69" s="147"/>
      <c r="DLF69" s="147"/>
      <c r="DLG69" s="147"/>
      <c r="DLH69" s="147"/>
      <c r="DLI69" s="147"/>
      <c r="DLJ69" s="147"/>
      <c r="DLK69" s="147"/>
      <c r="DLL69" s="147"/>
      <c r="DLM69" s="147"/>
      <c r="DLN69" s="147"/>
      <c r="DLO69" s="147"/>
      <c r="DLP69" s="147"/>
      <c r="DLQ69" s="147"/>
      <c r="DLR69" s="147"/>
      <c r="DLS69" s="147"/>
      <c r="DLT69" s="147"/>
      <c r="DLU69" s="147"/>
      <c r="DLV69" s="147"/>
      <c r="DLW69" s="147"/>
      <c r="DLX69" s="147"/>
      <c r="DLY69" s="147"/>
      <c r="DLZ69" s="147"/>
      <c r="DMA69" s="147"/>
      <c r="DMB69" s="147"/>
      <c r="DMC69" s="147"/>
      <c r="DMD69" s="147"/>
      <c r="DME69" s="147"/>
      <c r="DMF69" s="147"/>
      <c r="DMG69" s="147"/>
      <c r="DMH69" s="147"/>
      <c r="DMI69" s="147"/>
      <c r="DMJ69" s="147"/>
      <c r="DMK69" s="147"/>
      <c r="DML69" s="147"/>
      <c r="DMM69" s="147"/>
      <c r="DMN69" s="147"/>
      <c r="DMO69" s="147"/>
      <c r="DMP69" s="147"/>
      <c r="DMQ69" s="147"/>
      <c r="DMR69" s="147"/>
      <c r="DMS69" s="147"/>
      <c r="DMT69" s="147"/>
      <c r="DMU69" s="147"/>
      <c r="DMV69" s="147"/>
      <c r="DMW69" s="147"/>
      <c r="DMX69" s="147"/>
      <c r="DMY69" s="147"/>
      <c r="DMZ69" s="147"/>
      <c r="DNA69" s="147"/>
      <c r="DNB69" s="147"/>
      <c r="DNC69" s="147"/>
      <c r="DND69" s="147"/>
      <c r="DNE69" s="147"/>
      <c r="DNF69" s="147"/>
      <c r="DNG69" s="147"/>
      <c r="DNH69" s="147"/>
      <c r="DNI69" s="147"/>
      <c r="DNJ69" s="147"/>
      <c r="DNK69" s="147"/>
      <c r="DNL69" s="147"/>
      <c r="DNM69" s="147"/>
      <c r="DNN69" s="147"/>
      <c r="DNO69" s="147"/>
      <c r="DNP69" s="147"/>
      <c r="DNQ69" s="147"/>
      <c r="DNR69" s="147"/>
      <c r="DNS69" s="147"/>
      <c r="DNT69" s="147"/>
      <c r="DNU69" s="147"/>
      <c r="DNV69" s="147"/>
      <c r="DNW69" s="147"/>
      <c r="DNX69" s="147"/>
      <c r="DNY69" s="147"/>
      <c r="DNZ69" s="147"/>
      <c r="DOA69" s="147"/>
      <c r="DOB69" s="147"/>
      <c r="DOC69" s="147"/>
      <c r="DOD69" s="147"/>
      <c r="DOE69" s="147"/>
      <c r="DOF69" s="147"/>
      <c r="DOG69" s="147"/>
      <c r="DOH69" s="147"/>
      <c r="DOI69" s="147"/>
      <c r="DOJ69" s="147"/>
      <c r="DOK69" s="147"/>
      <c r="DOL69" s="147"/>
      <c r="DOM69" s="147"/>
      <c r="DON69" s="147"/>
      <c r="DOO69" s="147"/>
      <c r="DOP69" s="147"/>
      <c r="DOQ69" s="147"/>
      <c r="DOR69" s="147"/>
      <c r="DOS69" s="147"/>
      <c r="DOT69" s="147"/>
      <c r="DOU69" s="147"/>
      <c r="DOV69" s="147"/>
      <c r="DOW69" s="147"/>
      <c r="DOX69" s="147"/>
      <c r="DOY69" s="147"/>
      <c r="DOZ69" s="147"/>
      <c r="DPA69" s="147"/>
      <c r="DPB69" s="147"/>
      <c r="DPC69" s="147"/>
      <c r="DPD69" s="147"/>
      <c r="DPE69" s="147"/>
      <c r="DPF69" s="147"/>
      <c r="DPG69" s="147"/>
      <c r="DPH69" s="147"/>
      <c r="DPI69" s="147"/>
      <c r="DPJ69" s="147"/>
      <c r="DPK69" s="147"/>
      <c r="DPL69" s="147"/>
      <c r="DPM69" s="147"/>
      <c r="DPN69" s="147"/>
      <c r="DPO69" s="147"/>
      <c r="DPP69" s="147"/>
      <c r="DPQ69" s="147"/>
      <c r="DPR69" s="147"/>
      <c r="DPS69" s="147"/>
      <c r="DPT69" s="147"/>
      <c r="DPU69" s="147"/>
      <c r="DPV69" s="147"/>
      <c r="DPW69" s="147"/>
      <c r="DPX69" s="147"/>
      <c r="DPY69" s="147"/>
      <c r="DPZ69" s="147"/>
      <c r="DQA69" s="147"/>
      <c r="DQB69" s="147"/>
      <c r="DQC69" s="147"/>
      <c r="DQD69" s="147"/>
      <c r="DQE69" s="147"/>
      <c r="DQF69" s="147"/>
      <c r="DQG69" s="147"/>
      <c r="DQH69" s="147"/>
      <c r="DQI69" s="147"/>
      <c r="DQJ69" s="147"/>
      <c r="DQK69" s="147"/>
      <c r="DQL69" s="147"/>
      <c r="DQM69" s="147"/>
      <c r="DQN69" s="147"/>
      <c r="DQO69" s="147"/>
      <c r="DQP69" s="147"/>
      <c r="DQQ69" s="147"/>
      <c r="DQR69" s="147"/>
      <c r="DQS69" s="147"/>
      <c r="DQT69" s="147"/>
      <c r="DQU69" s="147"/>
      <c r="DQV69" s="147"/>
      <c r="DQW69" s="147"/>
      <c r="DQX69" s="147"/>
      <c r="DQY69" s="147"/>
      <c r="DQZ69" s="147"/>
      <c r="DRA69" s="147"/>
      <c r="DRB69" s="147"/>
      <c r="DRC69" s="147"/>
      <c r="DRD69" s="147"/>
      <c r="DRE69" s="147"/>
      <c r="DRF69" s="147"/>
      <c r="DRG69" s="147"/>
      <c r="DRH69" s="147"/>
      <c r="DRI69" s="147"/>
      <c r="DRJ69" s="147"/>
      <c r="DRK69" s="147"/>
      <c r="DRL69" s="147"/>
      <c r="DRM69" s="147"/>
      <c r="DRN69" s="147"/>
      <c r="DRO69" s="147"/>
      <c r="DRP69" s="147"/>
      <c r="DRQ69" s="147"/>
      <c r="DRR69" s="147"/>
      <c r="DRS69" s="147"/>
      <c r="DRT69" s="147"/>
      <c r="DRU69" s="147"/>
      <c r="DRV69" s="147"/>
      <c r="DRW69" s="147"/>
      <c r="DRX69" s="147"/>
      <c r="DRY69" s="147"/>
      <c r="DRZ69" s="147"/>
      <c r="DSA69" s="147"/>
      <c r="DSB69" s="147"/>
      <c r="DSC69" s="147"/>
      <c r="DSD69" s="147"/>
      <c r="DSE69" s="147"/>
      <c r="DSF69" s="147"/>
      <c r="DSG69" s="147"/>
      <c r="DSH69" s="147"/>
      <c r="DSI69" s="147"/>
      <c r="DSJ69" s="147"/>
      <c r="DSK69" s="147"/>
      <c r="DSL69" s="147"/>
      <c r="DSM69" s="147"/>
      <c r="DSN69" s="147"/>
      <c r="DSO69" s="147"/>
      <c r="DSP69" s="147"/>
      <c r="DSQ69" s="147"/>
      <c r="DSR69" s="147"/>
      <c r="DSS69" s="147"/>
      <c r="DST69" s="147"/>
      <c r="DSU69" s="147"/>
      <c r="DSV69" s="147"/>
      <c r="DSW69" s="147"/>
      <c r="DSX69" s="147"/>
      <c r="DSY69" s="147"/>
      <c r="DSZ69" s="147"/>
      <c r="DTA69" s="147"/>
      <c r="DTB69" s="147"/>
      <c r="DTC69" s="147"/>
      <c r="DTD69" s="147"/>
      <c r="DTE69" s="147"/>
      <c r="DTF69" s="147"/>
      <c r="DTG69" s="147"/>
      <c r="DTH69" s="147"/>
      <c r="DTI69" s="147"/>
      <c r="DTJ69" s="147"/>
      <c r="DTK69" s="147"/>
      <c r="DTL69" s="147"/>
      <c r="DTM69" s="147"/>
      <c r="DTN69" s="147"/>
      <c r="DTO69" s="147"/>
      <c r="DTP69" s="147"/>
      <c r="DTQ69" s="147"/>
      <c r="DTR69" s="147"/>
      <c r="DTS69" s="147"/>
      <c r="DTT69" s="147"/>
      <c r="DTU69" s="147"/>
      <c r="DTV69" s="147"/>
      <c r="DTW69" s="147"/>
      <c r="DTX69" s="147"/>
      <c r="DTY69" s="147"/>
      <c r="DTZ69" s="147"/>
      <c r="DUA69" s="147"/>
      <c r="DUB69" s="147"/>
      <c r="DUC69" s="147"/>
      <c r="DUD69" s="147"/>
      <c r="DUE69" s="147"/>
      <c r="DUF69" s="147"/>
      <c r="DUG69" s="147"/>
      <c r="DUH69" s="147"/>
      <c r="DUI69" s="147"/>
      <c r="DUJ69" s="147"/>
      <c r="DUK69" s="147"/>
      <c r="DUL69" s="147"/>
      <c r="DUM69" s="147"/>
      <c r="DUN69" s="147"/>
      <c r="DUO69" s="147"/>
      <c r="DUP69" s="147"/>
      <c r="DUQ69" s="147"/>
      <c r="DUR69" s="147"/>
      <c r="DUS69" s="147"/>
      <c r="DUT69" s="147"/>
      <c r="DUU69" s="147"/>
      <c r="DUV69" s="147"/>
      <c r="DUW69" s="147"/>
      <c r="DUX69" s="147"/>
      <c r="DUY69" s="147"/>
      <c r="DUZ69" s="147"/>
      <c r="DVA69" s="147"/>
      <c r="DVB69" s="147"/>
      <c r="DVC69" s="147"/>
      <c r="DVD69" s="147"/>
      <c r="DVE69" s="147"/>
      <c r="DVF69" s="147"/>
      <c r="DVG69" s="147"/>
      <c r="DVH69" s="147"/>
      <c r="DVI69" s="147"/>
      <c r="DVJ69" s="147"/>
      <c r="DVK69" s="147"/>
      <c r="DVL69" s="147"/>
      <c r="DVM69" s="147"/>
      <c r="DVN69" s="147"/>
      <c r="DVO69" s="147"/>
      <c r="DVP69" s="147"/>
      <c r="DVQ69" s="147"/>
      <c r="DVR69" s="147"/>
      <c r="DVS69" s="147"/>
      <c r="DVT69" s="147"/>
      <c r="DVU69" s="147"/>
      <c r="DVV69" s="147"/>
      <c r="DVW69" s="147"/>
      <c r="DVX69" s="147"/>
      <c r="DVY69" s="147"/>
      <c r="DVZ69" s="147"/>
      <c r="DWA69" s="147"/>
      <c r="DWB69" s="147"/>
      <c r="DWC69" s="147"/>
      <c r="DWD69" s="147"/>
      <c r="DWE69" s="147"/>
      <c r="DWF69" s="147"/>
      <c r="DWG69" s="147"/>
      <c r="DWH69" s="147"/>
      <c r="DWI69" s="147"/>
      <c r="DWJ69" s="147"/>
      <c r="DWK69" s="147"/>
      <c r="DWL69" s="147"/>
      <c r="DWM69" s="147"/>
      <c r="DWN69" s="147"/>
      <c r="DWO69" s="147"/>
      <c r="DWP69" s="147"/>
      <c r="DWQ69" s="147"/>
      <c r="DWR69" s="147"/>
      <c r="DWS69" s="147"/>
      <c r="DWT69" s="147"/>
      <c r="DWU69" s="147"/>
      <c r="DWV69" s="147"/>
      <c r="DWW69" s="147"/>
      <c r="DWX69" s="147"/>
      <c r="DWY69" s="147"/>
      <c r="DWZ69" s="147"/>
      <c r="DXA69" s="147"/>
      <c r="DXB69" s="147"/>
      <c r="DXC69" s="147"/>
      <c r="DXD69" s="147"/>
      <c r="DXE69" s="147"/>
      <c r="DXF69" s="147"/>
      <c r="DXG69" s="147"/>
      <c r="DXH69" s="147"/>
      <c r="DXI69" s="147"/>
      <c r="DXJ69" s="147"/>
      <c r="DXK69" s="147"/>
      <c r="DXL69" s="147"/>
      <c r="DXM69" s="147"/>
      <c r="DXN69" s="147"/>
      <c r="DXO69" s="147"/>
      <c r="DXP69" s="147"/>
      <c r="DXQ69" s="147"/>
      <c r="DXR69" s="147"/>
      <c r="DXS69" s="147"/>
      <c r="DXT69" s="147"/>
      <c r="DXU69" s="147"/>
      <c r="DXV69" s="147"/>
      <c r="DXW69" s="147"/>
      <c r="DXX69" s="147"/>
      <c r="DXY69" s="147"/>
      <c r="DXZ69" s="147"/>
      <c r="DYA69" s="147"/>
      <c r="DYB69" s="147"/>
      <c r="DYC69" s="147"/>
      <c r="DYD69" s="147"/>
      <c r="DYE69" s="147"/>
      <c r="DYF69" s="147"/>
      <c r="DYG69" s="147"/>
      <c r="DYH69" s="147"/>
      <c r="DYI69" s="147"/>
      <c r="DYJ69" s="147"/>
      <c r="DYK69" s="147"/>
      <c r="DYL69" s="147"/>
      <c r="DYM69" s="147"/>
      <c r="DYN69" s="147"/>
      <c r="DYO69" s="147"/>
      <c r="DYP69" s="147"/>
      <c r="DYQ69" s="147"/>
      <c r="DYR69" s="147"/>
      <c r="DYS69" s="147"/>
      <c r="DYT69" s="147"/>
      <c r="DYU69" s="147"/>
      <c r="DYV69" s="147"/>
      <c r="DYW69" s="147"/>
      <c r="DYX69" s="147"/>
      <c r="DYY69" s="147"/>
      <c r="DYZ69" s="147"/>
      <c r="DZA69" s="147"/>
      <c r="DZB69" s="147"/>
      <c r="DZC69" s="147"/>
      <c r="DZD69" s="147"/>
      <c r="DZE69" s="147"/>
      <c r="DZF69" s="147"/>
      <c r="DZG69" s="147"/>
      <c r="DZH69" s="147"/>
      <c r="DZI69" s="147"/>
      <c r="DZJ69" s="147"/>
      <c r="DZK69" s="147"/>
      <c r="DZL69" s="147"/>
      <c r="DZM69" s="147"/>
      <c r="DZN69" s="147"/>
      <c r="DZO69" s="147"/>
      <c r="DZP69" s="147"/>
      <c r="DZQ69" s="147"/>
      <c r="DZR69" s="147"/>
      <c r="DZS69" s="147"/>
      <c r="DZT69" s="147"/>
      <c r="DZU69" s="147"/>
      <c r="DZV69" s="147"/>
      <c r="DZW69" s="147"/>
      <c r="DZX69" s="147"/>
      <c r="DZY69" s="147"/>
      <c r="DZZ69" s="147"/>
      <c r="EAA69" s="147"/>
      <c r="EAB69" s="147"/>
      <c r="EAC69" s="147"/>
      <c r="EAD69" s="147"/>
      <c r="EAE69" s="147"/>
      <c r="EAF69" s="147"/>
      <c r="EAG69" s="147"/>
      <c r="EAH69" s="147"/>
      <c r="EAI69" s="147"/>
      <c r="EAJ69" s="147"/>
      <c r="EAK69" s="147"/>
      <c r="EAL69" s="147"/>
      <c r="EAM69" s="147"/>
      <c r="EAN69" s="147"/>
      <c r="EAO69" s="147"/>
      <c r="EAP69" s="147"/>
      <c r="EAQ69" s="147"/>
      <c r="EAR69" s="147"/>
      <c r="EAS69" s="147"/>
      <c r="EAT69" s="147"/>
      <c r="EAU69" s="147"/>
      <c r="EAV69" s="147"/>
      <c r="EAW69" s="147"/>
      <c r="EAX69" s="147"/>
      <c r="EAY69" s="147"/>
      <c r="EAZ69" s="147"/>
      <c r="EBA69" s="147"/>
      <c r="EBB69" s="147"/>
      <c r="EBC69" s="147"/>
      <c r="EBD69" s="147"/>
      <c r="EBE69" s="147"/>
      <c r="EBF69" s="147"/>
      <c r="EBG69" s="147"/>
      <c r="EBH69" s="147"/>
      <c r="EBI69" s="147"/>
      <c r="EBJ69" s="147"/>
      <c r="EBK69" s="147"/>
      <c r="EBL69" s="147"/>
      <c r="EBM69" s="147"/>
      <c r="EBN69" s="147"/>
      <c r="EBO69" s="147"/>
      <c r="EBP69" s="147"/>
      <c r="EBQ69" s="147"/>
      <c r="EBR69" s="147"/>
      <c r="EBS69" s="147"/>
      <c r="EBT69" s="147"/>
      <c r="EBU69" s="147"/>
      <c r="EBV69" s="147"/>
      <c r="EBW69" s="147"/>
      <c r="EBX69" s="147"/>
      <c r="EBY69" s="147"/>
      <c r="EBZ69" s="147"/>
      <c r="ECA69" s="147"/>
      <c r="ECB69" s="147"/>
      <c r="ECC69" s="147"/>
      <c r="ECD69" s="147"/>
      <c r="ECE69" s="147"/>
      <c r="ECF69" s="147"/>
      <c r="ECG69" s="147"/>
      <c r="ECH69" s="147"/>
      <c r="ECI69" s="147"/>
      <c r="ECJ69" s="147"/>
      <c r="ECK69" s="147"/>
      <c r="ECL69" s="147"/>
      <c r="ECM69" s="147"/>
      <c r="ECN69" s="147"/>
      <c r="ECO69" s="147"/>
      <c r="ECP69" s="147"/>
      <c r="ECQ69" s="147"/>
      <c r="ECR69" s="147"/>
      <c r="ECS69" s="147"/>
      <c r="ECT69" s="147"/>
      <c r="ECU69" s="147"/>
      <c r="ECV69" s="147"/>
      <c r="ECW69" s="147"/>
      <c r="ECX69" s="147"/>
      <c r="ECY69" s="147"/>
      <c r="ECZ69" s="147"/>
      <c r="EDA69" s="147"/>
      <c r="EDB69" s="147"/>
      <c r="EDC69" s="147"/>
      <c r="EDD69" s="147"/>
      <c r="EDE69" s="147"/>
      <c r="EDF69" s="147"/>
      <c r="EDG69" s="147"/>
      <c r="EDH69" s="147"/>
      <c r="EDI69" s="147"/>
      <c r="EDJ69" s="147"/>
      <c r="EDK69" s="147"/>
      <c r="EDL69" s="147"/>
      <c r="EDM69" s="147"/>
      <c r="EDN69" s="147"/>
      <c r="EDO69" s="147"/>
      <c r="EDP69" s="147"/>
      <c r="EDQ69" s="147"/>
      <c r="EDR69" s="147"/>
      <c r="EDS69" s="147"/>
      <c r="EDT69" s="147"/>
      <c r="EDU69" s="147"/>
      <c r="EDV69" s="147"/>
      <c r="EDW69" s="147"/>
      <c r="EDX69" s="147"/>
      <c r="EDY69" s="147"/>
      <c r="EDZ69" s="147"/>
      <c r="EEA69" s="147"/>
      <c r="EEB69" s="147"/>
      <c r="EEC69" s="147"/>
      <c r="EED69" s="147"/>
      <c r="EEE69" s="147"/>
      <c r="EEF69" s="147"/>
      <c r="EEG69" s="147"/>
      <c r="EEH69" s="147"/>
      <c r="EEI69" s="147"/>
      <c r="EEJ69" s="147"/>
      <c r="EEK69" s="147"/>
      <c r="EEL69" s="147"/>
      <c r="EEM69" s="147"/>
      <c r="EEN69" s="147"/>
      <c r="EEO69" s="147"/>
      <c r="EEP69" s="147"/>
      <c r="EEQ69" s="147"/>
      <c r="EER69" s="147"/>
      <c r="EES69" s="147"/>
      <c r="EET69" s="147"/>
      <c r="EEU69" s="147"/>
      <c r="EEV69" s="147"/>
      <c r="EEW69" s="147"/>
      <c r="EEX69" s="147"/>
      <c r="EEY69" s="147"/>
      <c r="EEZ69" s="147"/>
      <c r="EFA69" s="147"/>
      <c r="EFB69" s="147"/>
      <c r="EFC69" s="147"/>
      <c r="EFD69" s="147"/>
      <c r="EFE69" s="147"/>
      <c r="EFF69" s="147"/>
      <c r="EFG69" s="147"/>
      <c r="EFH69" s="147"/>
      <c r="EFI69" s="147"/>
      <c r="EFJ69" s="147"/>
      <c r="EFK69" s="147"/>
      <c r="EFL69" s="147"/>
      <c r="EFM69" s="147"/>
      <c r="EFN69" s="147"/>
      <c r="EFO69" s="147"/>
      <c r="EFP69" s="147"/>
      <c r="EFQ69" s="147"/>
      <c r="EFR69" s="147"/>
      <c r="EFS69" s="147"/>
      <c r="EFT69" s="147"/>
      <c r="EFU69" s="147"/>
      <c r="EFV69" s="147"/>
      <c r="EFW69" s="147"/>
      <c r="EFX69" s="147"/>
      <c r="EFY69" s="147"/>
      <c r="EFZ69" s="147"/>
      <c r="EGA69" s="147"/>
      <c r="EGB69" s="147"/>
      <c r="EGC69" s="147"/>
      <c r="EGD69" s="147"/>
      <c r="EGE69" s="147"/>
      <c r="EGF69" s="147"/>
      <c r="EGG69" s="147"/>
      <c r="EGH69" s="147"/>
      <c r="EGI69" s="147"/>
      <c r="EGJ69" s="147"/>
      <c r="EGK69" s="147"/>
      <c r="EGL69" s="147"/>
      <c r="EGM69" s="147"/>
      <c r="EGN69" s="147"/>
      <c r="EGO69" s="147"/>
      <c r="EGP69" s="147"/>
      <c r="EGQ69" s="147"/>
      <c r="EGR69" s="147"/>
      <c r="EGS69" s="147"/>
      <c r="EGT69" s="147"/>
      <c r="EGU69" s="147"/>
      <c r="EGV69" s="147"/>
      <c r="EGW69" s="147"/>
      <c r="EGX69" s="147"/>
      <c r="EGY69" s="147"/>
      <c r="EGZ69" s="147"/>
      <c r="EHA69" s="147"/>
      <c r="EHB69" s="147"/>
      <c r="EHC69" s="147"/>
      <c r="EHD69" s="147"/>
      <c r="EHE69" s="147"/>
      <c r="EHF69" s="147"/>
      <c r="EHG69" s="147"/>
      <c r="EHH69" s="147"/>
      <c r="EHI69" s="147"/>
      <c r="EHJ69" s="147"/>
      <c r="EHK69" s="147"/>
      <c r="EHL69" s="147"/>
      <c r="EHM69" s="147"/>
      <c r="EHN69" s="147"/>
      <c r="EHO69" s="147"/>
      <c r="EHP69" s="147"/>
      <c r="EHQ69" s="147"/>
      <c r="EHR69" s="147"/>
      <c r="EHS69" s="147"/>
      <c r="EHT69" s="147"/>
      <c r="EHU69" s="147"/>
      <c r="EHV69" s="147"/>
      <c r="EHW69" s="147"/>
      <c r="EHX69" s="147"/>
      <c r="EHY69" s="147"/>
      <c r="EHZ69" s="147"/>
      <c r="EIA69" s="147"/>
      <c r="EIB69" s="147"/>
      <c r="EIC69" s="147"/>
      <c r="EID69" s="147"/>
      <c r="EIE69" s="147"/>
      <c r="EIF69" s="147"/>
      <c r="EIG69" s="147"/>
      <c r="EIH69" s="147"/>
      <c r="EII69" s="147"/>
      <c r="EIJ69" s="147"/>
      <c r="EIK69" s="147"/>
      <c r="EIL69" s="147"/>
      <c r="EIM69" s="147"/>
      <c r="EIN69" s="147"/>
      <c r="EIO69" s="147"/>
      <c r="EIP69" s="147"/>
      <c r="EIQ69" s="147"/>
      <c r="EIR69" s="147"/>
      <c r="EIS69" s="147"/>
      <c r="EIT69" s="147"/>
      <c r="EIU69" s="147"/>
      <c r="EIV69" s="147"/>
      <c r="EIW69" s="147"/>
      <c r="EIX69" s="147"/>
      <c r="EIY69" s="147"/>
      <c r="EIZ69" s="147"/>
      <c r="EJA69" s="147"/>
      <c r="EJB69" s="147"/>
      <c r="EJC69" s="147"/>
      <c r="EJD69" s="147"/>
      <c r="EJE69" s="147"/>
      <c r="EJF69" s="147"/>
      <c r="EJG69" s="147"/>
      <c r="EJH69" s="147"/>
      <c r="EJI69" s="147"/>
      <c r="EJJ69" s="147"/>
      <c r="EJK69" s="147"/>
      <c r="EJL69" s="147"/>
      <c r="EJM69" s="147"/>
      <c r="EJN69" s="147"/>
      <c r="EJO69" s="147"/>
      <c r="EJP69" s="147"/>
      <c r="EJQ69" s="147"/>
      <c r="EJR69" s="147"/>
      <c r="EJS69" s="147"/>
      <c r="EJT69" s="147"/>
      <c r="EJU69" s="147"/>
      <c r="EJV69" s="147"/>
      <c r="EJW69" s="147"/>
      <c r="EJX69" s="147"/>
      <c r="EJY69" s="147"/>
      <c r="EJZ69" s="147"/>
      <c r="EKA69" s="147"/>
      <c r="EKB69" s="147"/>
      <c r="EKC69" s="147"/>
      <c r="EKD69" s="147"/>
      <c r="EKE69" s="147"/>
      <c r="EKF69" s="147"/>
      <c r="EKG69" s="147"/>
      <c r="EKH69" s="147"/>
      <c r="EKI69" s="147"/>
      <c r="EKJ69" s="147"/>
      <c r="EKK69" s="147"/>
      <c r="EKL69" s="147"/>
      <c r="EKM69" s="147"/>
      <c r="EKN69" s="147"/>
      <c r="EKO69" s="147"/>
      <c r="EKP69" s="147"/>
      <c r="EKQ69" s="147"/>
      <c r="EKR69" s="147"/>
      <c r="EKS69" s="147"/>
      <c r="EKT69" s="147"/>
      <c r="EKU69" s="147"/>
      <c r="EKV69" s="147"/>
      <c r="EKW69" s="147"/>
      <c r="EKX69" s="147"/>
      <c r="EKY69" s="147"/>
      <c r="EKZ69" s="147"/>
      <c r="ELA69" s="147"/>
      <c r="ELB69" s="147"/>
      <c r="ELC69" s="147"/>
      <c r="ELD69" s="147"/>
      <c r="ELE69" s="147"/>
      <c r="ELF69" s="147"/>
      <c r="ELG69" s="147"/>
      <c r="ELH69" s="147"/>
      <c r="ELI69" s="147"/>
      <c r="ELJ69" s="147"/>
      <c r="ELK69" s="147"/>
      <c r="ELL69" s="147"/>
      <c r="ELM69" s="147"/>
      <c r="ELN69" s="147"/>
      <c r="ELO69" s="147"/>
      <c r="ELP69" s="147"/>
      <c r="ELQ69" s="147"/>
      <c r="ELR69" s="147"/>
      <c r="ELS69" s="147"/>
      <c r="ELT69" s="147"/>
      <c r="ELU69" s="147"/>
      <c r="ELV69" s="147"/>
      <c r="ELW69" s="147"/>
      <c r="ELX69" s="147"/>
      <c r="ELY69" s="147"/>
      <c r="ELZ69" s="147"/>
      <c r="EMA69" s="147"/>
      <c r="EMB69" s="147"/>
      <c r="EMC69" s="147"/>
      <c r="EMD69" s="147"/>
      <c r="EME69" s="147"/>
      <c r="EMF69" s="147"/>
      <c r="EMG69" s="147"/>
      <c r="EMH69" s="147"/>
      <c r="EMI69" s="147"/>
      <c r="EMJ69" s="147"/>
      <c r="EMK69" s="147"/>
      <c r="EML69" s="147"/>
      <c r="EMM69" s="147"/>
      <c r="EMN69" s="147"/>
      <c r="EMO69" s="147"/>
      <c r="EMP69" s="147"/>
      <c r="EMQ69" s="147"/>
      <c r="EMR69" s="147"/>
      <c r="EMS69" s="147"/>
      <c r="EMT69" s="147"/>
      <c r="EMU69" s="147"/>
      <c r="EMV69" s="147"/>
      <c r="EMW69" s="147"/>
      <c r="EMX69" s="147"/>
      <c r="EMY69" s="147"/>
      <c r="EMZ69" s="147"/>
      <c r="ENA69" s="147"/>
      <c r="ENB69" s="147"/>
      <c r="ENC69" s="147"/>
      <c r="END69" s="147"/>
      <c r="ENE69" s="147"/>
      <c r="ENF69" s="147"/>
      <c r="ENG69" s="147"/>
      <c r="ENH69" s="147"/>
      <c r="ENI69" s="147"/>
      <c r="ENJ69" s="147"/>
      <c r="ENK69" s="147"/>
      <c r="ENL69" s="147"/>
      <c r="ENM69" s="147"/>
      <c r="ENN69" s="147"/>
      <c r="ENO69" s="147"/>
      <c r="ENP69" s="147"/>
      <c r="ENQ69" s="147"/>
      <c r="ENR69" s="147"/>
      <c r="ENS69" s="147"/>
      <c r="ENT69" s="147"/>
      <c r="ENU69" s="147"/>
      <c r="ENV69" s="147"/>
      <c r="ENW69" s="147"/>
      <c r="ENX69" s="147"/>
      <c r="ENY69" s="147"/>
      <c r="ENZ69" s="147"/>
      <c r="EOA69" s="147"/>
      <c r="EOB69" s="147"/>
      <c r="EOC69" s="147"/>
      <c r="EOD69" s="147"/>
      <c r="EOE69" s="147"/>
      <c r="EOF69" s="147"/>
      <c r="EOG69" s="147"/>
      <c r="EOH69" s="147"/>
      <c r="EOI69" s="147"/>
      <c r="EOJ69" s="147"/>
      <c r="EOK69" s="147"/>
      <c r="EOL69" s="147"/>
      <c r="EOM69" s="147"/>
      <c r="EON69" s="147"/>
      <c r="EOO69" s="147"/>
      <c r="EOP69" s="147"/>
      <c r="EOQ69" s="147"/>
      <c r="EOR69" s="147"/>
      <c r="EOS69" s="147"/>
      <c r="EOT69" s="147"/>
      <c r="EOU69" s="147"/>
      <c r="EOV69" s="147"/>
      <c r="EOW69" s="147"/>
      <c r="EOX69" s="147"/>
      <c r="EOY69" s="147"/>
      <c r="EOZ69" s="147"/>
      <c r="EPA69" s="147"/>
      <c r="EPB69" s="147"/>
      <c r="EPC69" s="147"/>
      <c r="EPD69" s="147"/>
      <c r="EPE69" s="147"/>
      <c r="EPF69" s="147"/>
      <c r="EPG69" s="147"/>
      <c r="EPH69" s="147"/>
      <c r="EPI69" s="147"/>
      <c r="EPJ69" s="147"/>
      <c r="EPK69" s="147"/>
      <c r="EPL69" s="147"/>
      <c r="EPM69" s="147"/>
      <c r="EPN69" s="147"/>
      <c r="EPO69" s="147"/>
      <c r="EPP69" s="147"/>
      <c r="EPQ69" s="147"/>
      <c r="EPR69" s="147"/>
      <c r="EPS69" s="147"/>
      <c r="EPT69" s="147"/>
      <c r="EPU69" s="147"/>
      <c r="EPV69" s="147"/>
      <c r="EPW69" s="147"/>
      <c r="EPX69" s="147"/>
      <c r="EPY69" s="147"/>
      <c r="EPZ69" s="147"/>
      <c r="EQA69" s="147"/>
      <c r="EQB69" s="147"/>
      <c r="EQC69" s="147"/>
      <c r="EQD69" s="147"/>
      <c r="EQE69" s="147"/>
      <c r="EQF69" s="147"/>
      <c r="EQG69" s="147"/>
      <c r="EQH69" s="147"/>
      <c r="EQI69" s="147"/>
      <c r="EQJ69" s="147"/>
      <c r="EQK69" s="147"/>
      <c r="EQL69" s="147"/>
      <c r="EQM69" s="147"/>
      <c r="EQN69" s="147"/>
      <c r="EQO69" s="147"/>
      <c r="EQP69" s="147"/>
      <c r="EQQ69" s="147"/>
      <c r="EQR69" s="147"/>
      <c r="EQS69" s="147"/>
      <c r="EQT69" s="147"/>
      <c r="EQU69" s="147"/>
      <c r="EQV69" s="147"/>
      <c r="EQW69" s="147"/>
      <c r="EQX69" s="147"/>
      <c r="EQY69" s="147"/>
      <c r="EQZ69" s="147"/>
      <c r="ERA69" s="147"/>
      <c r="ERB69" s="147"/>
      <c r="ERC69" s="147"/>
      <c r="ERD69" s="147"/>
      <c r="ERE69" s="147"/>
      <c r="ERF69" s="147"/>
      <c r="ERG69" s="147"/>
      <c r="ERH69" s="147"/>
      <c r="ERI69" s="147"/>
      <c r="ERJ69" s="147"/>
      <c r="ERK69" s="147"/>
      <c r="ERL69" s="147"/>
      <c r="ERM69" s="147"/>
      <c r="ERN69" s="147"/>
      <c r="ERO69" s="147"/>
      <c r="ERP69" s="147"/>
      <c r="ERQ69" s="147"/>
      <c r="ERR69" s="147"/>
      <c r="ERS69" s="147"/>
      <c r="ERT69" s="147"/>
      <c r="ERU69" s="147"/>
      <c r="ERV69" s="147"/>
      <c r="ERW69" s="147"/>
      <c r="ERX69" s="147"/>
      <c r="ERY69" s="147"/>
      <c r="ERZ69" s="147"/>
      <c r="ESA69" s="147"/>
      <c r="ESB69" s="147"/>
      <c r="ESC69" s="147"/>
      <c r="ESD69" s="147"/>
      <c r="ESE69" s="147"/>
      <c r="ESF69" s="147"/>
      <c r="ESG69" s="147"/>
      <c r="ESH69" s="147"/>
      <c r="ESI69" s="147"/>
      <c r="ESJ69" s="147"/>
      <c r="ESK69" s="147"/>
      <c r="ESL69" s="147"/>
      <c r="ESM69" s="147"/>
      <c r="ESN69" s="147"/>
      <c r="ESO69" s="147"/>
      <c r="ESP69" s="147"/>
      <c r="ESQ69" s="147"/>
      <c r="ESR69" s="147"/>
      <c r="ESS69" s="147"/>
      <c r="EST69" s="147"/>
      <c r="ESU69" s="147"/>
      <c r="ESV69" s="147"/>
      <c r="ESW69" s="147"/>
      <c r="ESX69" s="147"/>
      <c r="ESY69" s="147"/>
      <c r="ESZ69" s="147"/>
      <c r="ETA69" s="147"/>
      <c r="ETB69" s="147"/>
      <c r="ETC69" s="147"/>
      <c r="ETD69" s="147"/>
      <c r="ETE69" s="147"/>
      <c r="ETF69" s="147"/>
      <c r="ETG69" s="147"/>
      <c r="ETH69" s="147"/>
      <c r="ETI69" s="147"/>
      <c r="ETJ69" s="147"/>
      <c r="ETK69" s="147"/>
      <c r="ETL69" s="147"/>
      <c r="ETM69" s="147"/>
      <c r="ETN69" s="147"/>
      <c r="ETO69" s="147"/>
      <c r="ETP69" s="147"/>
      <c r="ETQ69" s="147"/>
      <c r="ETR69" s="147"/>
      <c r="ETS69" s="147"/>
      <c r="ETT69" s="147"/>
      <c r="ETU69" s="147"/>
      <c r="ETV69" s="147"/>
      <c r="ETW69" s="147"/>
      <c r="ETX69" s="147"/>
      <c r="ETY69" s="147"/>
      <c r="ETZ69" s="147"/>
      <c r="EUA69" s="147"/>
      <c r="EUB69" s="147"/>
      <c r="EUC69" s="147"/>
      <c r="EUD69" s="147"/>
      <c r="EUE69" s="147"/>
      <c r="EUF69" s="147"/>
      <c r="EUG69" s="147"/>
      <c r="EUH69" s="147"/>
      <c r="EUI69" s="147"/>
      <c r="EUJ69" s="147"/>
      <c r="EUK69" s="147"/>
      <c r="EUL69" s="147"/>
      <c r="EUM69" s="147"/>
      <c r="EUN69" s="147"/>
      <c r="EUO69" s="147"/>
      <c r="EUP69" s="147"/>
      <c r="EUQ69" s="147"/>
      <c r="EUR69" s="147"/>
      <c r="EUS69" s="147"/>
      <c r="EUT69" s="147"/>
      <c r="EUU69" s="147"/>
      <c r="EUV69" s="147"/>
      <c r="EUW69" s="147"/>
      <c r="EUX69" s="147"/>
      <c r="EUY69" s="147"/>
      <c r="EUZ69" s="147"/>
      <c r="EVA69" s="147"/>
      <c r="EVB69" s="147"/>
      <c r="EVC69" s="147"/>
      <c r="EVD69" s="147"/>
      <c r="EVE69" s="147"/>
      <c r="EVF69" s="147"/>
      <c r="EVG69" s="147"/>
      <c r="EVH69" s="147"/>
      <c r="EVI69" s="147"/>
      <c r="EVJ69" s="147"/>
      <c r="EVK69" s="147"/>
      <c r="EVL69" s="147"/>
      <c r="EVM69" s="147"/>
      <c r="EVN69" s="147"/>
      <c r="EVO69" s="147"/>
      <c r="EVP69" s="147"/>
      <c r="EVQ69" s="147"/>
      <c r="EVR69" s="147"/>
      <c r="EVS69" s="147"/>
      <c r="EVT69" s="147"/>
      <c r="EVU69" s="147"/>
      <c r="EVV69" s="147"/>
      <c r="EVW69" s="147"/>
      <c r="EVX69" s="147"/>
      <c r="EVY69" s="147"/>
      <c r="EVZ69" s="147"/>
      <c r="EWA69" s="147"/>
      <c r="EWB69" s="147"/>
      <c r="EWC69" s="147"/>
      <c r="EWD69" s="147"/>
      <c r="EWE69" s="147"/>
      <c r="EWF69" s="147"/>
      <c r="EWG69" s="147"/>
      <c r="EWH69" s="147"/>
      <c r="EWI69" s="147"/>
      <c r="EWJ69" s="147"/>
      <c r="EWK69" s="147"/>
      <c r="EWL69" s="147"/>
      <c r="EWM69" s="147"/>
      <c r="EWN69" s="147"/>
      <c r="EWO69" s="147"/>
      <c r="EWP69" s="147"/>
      <c r="EWQ69" s="147"/>
      <c r="EWR69" s="147"/>
      <c r="EWS69" s="147"/>
      <c r="EWT69" s="147"/>
      <c r="EWU69" s="147"/>
      <c r="EWV69" s="147"/>
      <c r="EWW69" s="147"/>
      <c r="EWX69" s="147"/>
      <c r="EWY69" s="147"/>
      <c r="EWZ69" s="147"/>
      <c r="EXA69" s="147"/>
      <c r="EXB69" s="147"/>
      <c r="EXC69" s="147"/>
      <c r="EXD69" s="147"/>
      <c r="EXE69" s="147"/>
      <c r="EXF69" s="147"/>
      <c r="EXG69" s="147"/>
      <c r="EXH69" s="147"/>
      <c r="EXI69" s="147"/>
      <c r="EXJ69" s="147"/>
      <c r="EXK69" s="147"/>
      <c r="EXL69" s="147"/>
      <c r="EXM69" s="147"/>
      <c r="EXN69" s="147"/>
      <c r="EXO69" s="147"/>
      <c r="EXP69" s="147"/>
      <c r="EXQ69" s="147"/>
      <c r="EXR69" s="147"/>
      <c r="EXS69" s="147"/>
      <c r="EXT69" s="147"/>
      <c r="EXU69" s="147"/>
      <c r="EXV69" s="147"/>
      <c r="EXW69" s="147"/>
      <c r="EXX69" s="147"/>
      <c r="EXY69" s="147"/>
      <c r="EXZ69" s="147"/>
      <c r="EYA69" s="147"/>
      <c r="EYB69" s="147"/>
      <c r="EYC69" s="147"/>
      <c r="EYD69" s="147"/>
      <c r="EYE69" s="147"/>
      <c r="EYF69" s="147"/>
      <c r="EYG69" s="147"/>
      <c r="EYH69" s="147"/>
      <c r="EYI69" s="147"/>
      <c r="EYJ69" s="147"/>
      <c r="EYK69" s="147"/>
      <c r="EYL69" s="147"/>
      <c r="EYM69" s="147"/>
      <c r="EYN69" s="147"/>
      <c r="EYO69" s="147"/>
      <c r="EYP69" s="147"/>
      <c r="EYQ69" s="147"/>
      <c r="EYR69" s="147"/>
      <c r="EYS69" s="147"/>
      <c r="EYT69" s="147"/>
      <c r="EYU69" s="147"/>
      <c r="EYV69" s="147"/>
      <c r="EYW69" s="147"/>
      <c r="EYX69" s="147"/>
      <c r="EYY69" s="147"/>
      <c r="EYZ69" s="147"/>
      <c r="EZA69" s="147"/>
      <c r="EZB69" s="147"/>
      <c r="EZC69" s="147"/>
      <c r="EZD69" s="147"/>
      <c r="EZE69" s="147"/>
      <c r="EZF69" s="147"/>
      <c r="EZG69" s="147"/>
      <c r="EZH69" s="147"/>
      <c r="EZI69" s="147"/>
      <c r="EZJ69" s="147"/>
      <c r="EZK69" s="147"/>
      <c r="EZL69" s="147"/>
      <c r="EZM69" s="147"/>
      <c r="EZN69" s="147"/>
      <c r="EZO69" s="147"/>
      <c r="EZP69" s="147"/>
      <c r="EZQ69" s="147"/>
      <c r="EZR69" s="147"/>
      <c r="EZS69" s="147"/>
      <c r="EZT69" s="147"/>
      <c r="EZU69" s="147"/>
      <c r="EZV69" s="147"/>
      <c r="EZW69" s="147"/>
      <c r="EZX69" s="147"/>
      <c r="EZY69" s="147"/>
      <c r="EZZ69" s="147"/>
      <c r="FAA69" s="147"/>
      <c r="FAB69" s="147"/>
      <c r="FAC69" s="147"/>
      <c r="FAD69" s="147"/>
      <c r="FAE69" s="147"/>
      <c r="FAF69" s="147"/>
      <c r="FAG69" s="147"/>
      <c r="FAH69" s="147"/>
      <c r="FAI69" s="147"/>
      <c r="FAJ69" s="147"/>
      <c r="FAK69" s="147"/>
      <c r="FAL69" s="147"/>
      <c r="FAM69" s="147"/>
      <c r="FAN69" s="147"/>
      <c r="FAO69" s="147"/>
      <c r="FAP69" s="147"/>
      <c r="FAQ69" s="147"/>
      <c r="FAR69" s="147"/>
      <c r="FAS69" s="147"/>
      <c r="FAT69" s="147"/>
      <c r="FAU69" s="147"/>
      <c r="FAV69" s="147"/>
      <c r="FAW69" s="147"/>
      <c r="FAX69" s="147"/>
      <c r="FAY69" s="147"/>
      <c r="FAZ69" s="147"/>
      <c r="FBA69" s="147"/>
      <c r="FBB69" s="147"/>
      <c r="FBC69" s="147"/>
      <c r="FBD69" s="147"/>
      <c r="FBE69" s="147"/>
      <c r="FBF69" s="147"/>
      <c r="FBG69" s="147"/>
      <c r="FBH69" s="147"/>
      <c r="FBI69" s="147"/>
      <c r="FBJ69" s="147"/>
      <c r="FBK69" s="147"/>
      <c r="FBL69" s="147"/>
      <c r="FBM69" s="147"/>
      <c r="FBN69" s="147"/>
      <c r="FBO69" s="147"/>
      <c r="FBP69" s="147"/>
      <c r="FBQ69" s="147"/>
      <c r="FBR69" s="147"/>
      <c r="FBS69" s="147"/>
      <c r="FBT69" s="147"/>
      <c r="FBU69" s="147"/>
      <c r="FBV69" s="147"/>
      <c r="FBW69" s="147"/>
      <c r="FBX69" s="147"/>
      <c r="FBY69" s="147"/>
      <c r="FBZ69" s="147"/>
      <c r="FCA69" s="147"/>
      <c r="FCB69" s="147"/>
      <c r="FCC69" s="147"/>
      <c r="FCD69" s="147"/>
      <c r="FCE69" s="147"/>
      <c r="FCF69" s="147"/>
      <c r="FCG69" s="147"/>
      <c r="FCH69" s="147"/>
      <c r="FCI69" s="147"/>
      <c r="FCJ69" s="147"/>
      <c r="FCK69" s="147"/>
      <c r="FCL69" s="147"/>
      <c r="FCM69" s="147"/>
      <c r="FCN69" s="147"/>
      <c r="FCO69" s="147"/>
      <c r="FCP69" s="147"/>
      <c r="FCQ69" s="147"/>
      <c r="FCR69" s="147"/>
      <c r="FCS69" s="147"/>
      <c r="FCT69" s="147"/>
      <c r="FCU69" s="147"/>
      <c r="FCV69" s="147"/>
      <c r="FCW69" s="147"/>
      <c r="FCX69" s="147"/>
      <c r="FCY69" s="147"/>
      <c r="FCZ69" s="147"/>
      <c r="FDA69" s="147"/>
      <c r="FDB69" s="147"/>
      <c r="FDC69" s="147"/>
      <c r="FDD69" s="147"/>
      <c r="FDE69" s="147"/>
      <c r="FDF69" s="147"/>
      <c r="FDG69" s="147"/>
      <c r="FDH69" s="147"/>
      <c r="FDI69" s="147"/>
      <c r="FDJ69" s="147"/>
      <c r="FDK69" s="147"/>
      <c r="FDL69" s="147"/>
      <c r="FDM69" s="147"/>
      <c r="FDN69" s="147"/>
      <c r="FDO69" s="147"/>
      <c r="FDP69" s="147"/>
      <c r="FDQ69" s="147"/>
      <c r="FDR69" s="147"/>
      <c r="FDS69" s="147"/>
      <c r="FDT69" s="147"/>
      <c r="FDU69" s="147"/>
      <c r="FDV69" s="147"/>
      <c r="FDW69" s="147"/>
      <c r="FDX69" s="147"/>
      <c r="FDY69" s="147"/>
      <c r="FDZ69" s="147"/>
      <c r="FEA69" s="147"/>
      <c r="FEB69" s="147"/>
      <c r="FEC69" s="147"/>
      <c r="FED69" s="147"/>
      <c r="FEE69" s="147"/>
      <c r="FEF69" s="147"/>
      <c r="FEG69" s="147"/>
      <c r="FEH69" s="147"/>
      <c r="FEI69" s="147"/>
      <c r="FEJ69" s="147"/>
      <c r="FEK69" s="147"/>
      <c r="FEL69" s="147"/>
      <c r="FEM69" s="147"/>
      <c r="FEN69" s="147"/>
      <c r="FEO69" s="147"/>
      <c r="FEP69" s="147"/>
      <c r="FEQ69" s="147"/>
      <c r="FER69" s="147"/>
      <c r="FES69" s="147"/>
      <c r="FET69" s="147"/>
      <c r="FEU69" s="147"/>
      <c r="FEV69" s="147"/>
      <c r="FEW69" s="147"/>
      <c r="FEX69" s="147"/>
      <c r="FEY69" s="147"/>
      <c r="FEZ69" s="147"/>
      <c r="FFA69" s="147"/>
      <c r="FFB69" s="147"/>
      <c r="FFC69" s="147"/>
      <c r="FFD69" s="147"/>
      <c r="FFE69" s="147"/>
      <c r="FFF69" s="147"/>
      <c r="FFG69" s="147"/>
      <c r="FFH69" s="147"/>
      <c r="FFI69" s="147"/>
      <c r="FFJ69" s="147"/>
      <c r="FFK69" s="147"/>
      <c r="FFL69" s="147"/>
      <c r="FFM69" s="147"/>
      <c r="FFN69" s="147"/>
      <c r="FFO69" s="147"/>
      <c r="FFP69" s="147"/>
      <c r="FFQ69" s="147"/>
      <c r="FFR69" s="147"/>
      <c r="FFS69" s="147"/>
      <c r="FFT69" s="147"/>
      <c r="FFU69" s="147"/>
      <c r="FFV69" s="147"/>
      <c r="FFW69" s="147"/>
      <c r="FFX69" s="147"/>
      <c r="FFY69" s="147"/>
      <c r="FFZ69" s="147"/>
      <c r="FGA69" s="147"/>
      <c r="FGB69" s="147"/>
      <c r="FGC69" s="147"/>
      <c r="FGD69" s="147"/>
      <c r="FGE69" s="147"/>
      <c r="FGF69" s="147"/>
      <c r="FGG69" s="147"/>
      <c r="FGH69" s="147"/>
      <c r="FGI69" s="147"/>
      <c r="FGJ69" s="147"/>
      <c r="FGK69" s="147"/>
      <c r="FGL69" s="147"/>
      <c r="FGM69" s="147"/>
      <c r="FGN69" s="147"/>
      <c r="FGO69" s="147"/>
      <c r="FGP69" s="147"/>
      <c r="FGQ69" s="147"/>
      <c r="FGR69" s="147"/>
      <c r="FGS69" s="147"/>
      <c r="FGT69" s="147"/>
      <c r="FGU69" s="147"/>
      <c r="FGV69" s="147"/>
      <c r="FGW69" s="147"/>
      <c r="FGX69" s="147"/>
      <c r="FGY69" s="147"/>
      <c r="FGZ69" s="147"/>
      <c r="FHA69" s="147"/>
      <c r="FHB69" s="147"/>
      <c r="FHC69" s="147"/>
      <c r="FHD69" s="147"/>
      <c r="FHE69" s="147"/>
      <c r="FHF69" s="147"/>
      <c r="FHG69" s="147"/>
      <c r="FHH69" s="147"/>
      <c r="FHI69" s="147"/>
      <c r="FHJ69" s="147"/>
      <c r="FHK69" s="147"/>
      <c r="FHL69" s="147"/>
      <c r="FHM69" s="147"/>
      <c r="FHN69" s="147"/>
      <c r="FHO69" s="147"/>
      <c r="FHP69" s="147"/>
      <c r="FHQ69" s="147"/>
      <c r="FHR69" s="147"/>
      <c r="FHS69" s="147"/>
      <c r="FHT69" s="147"/>
      <c r="FHU69" s="147"/>
      <c r="FHV69" s="147"/>
      <c r="FHW69" s="147"/>
      <c r="FHX69" s="147"/>
      <c r="FHY69" s="147"/>
      <c r="FHZ69" s="147"/>
      <c r="FIA69" s="147"/>
      <c r="FIB69" s="147"/>
      <c r="FIC69" s="147"/>
      <c r="FID69" s="147"/>
      <c r="FIE69" s="147"/>
      <c r="FIF69" s="147"/>
      <c r="FIG69" s="147"/>
      <c r="FIH69" s="147"/>
      <c r="FII69" s="147"/>
      <c r="FIJ69" s="147"/>
      <c r="FIK69" s="147"/>
      <c r="FIL69" s="147"/>
      <c r="FIM69" s="147"/>
      <c r="FIN69" s="147"/>
      <c r="FIO69" s="147"/>
      <c r="FIP69" s="147"/>
      <c r="FIQ69" s="147"/>
      <c r="FIR69" s="147"/>
      <c r="FIS69" s="147"/>
      <c r="FIT69" s="147"/>
      <c r="FIU69" s="147"/>
      <c r="FIV69" s="147"/>
      <c r="FIW69" s="147"/>
      <c r="FIX69" s="147"/>
      <c r="FIY69" s="147"/>
      <c r="FIZ69" s="147"/>
      <c r="FJA69" s="147"/>
      <c r="FJB69" s="147"/>
      <c r="FJC69" s="147"/>
      <c r="FJD69" s="147"/>
      <c r="FJE69" s="147"/>
      <c r="FJF69" s="147"/>
      <c r="FJG69" s="147"/>
      <c r="FJH69" s="147"/>
      <c r="FJI69" s="147"/>
      <c r="FJJ69" s="147"/>
      <c r="FJK69" s="147"/>
      <c r="FJL69" s="147"/>
      <c r="FJM69" s="147"/>
      <c r="FJN69" s="147"/>
      <c r="FJO69" s="147"/>
      <c r="FJP69" s="147"/>
      <c r="FJQ69" s="147"/>
      <c r="FJR69" s="147"/>
      <c r="FJS69" s="147"/>
      <c r="FJT69" s="147"/>
      <c r="FJU69" s="147"/>
      <c r="FJV69" s="147"/>
      <c r="FJW69" s="147"/>
      <c r="FJX69" s="147"/>
      <c r="FJY69" s="147"/>
      <c r="FJZ69" s="147"/>
      <c r="FKA69" s="147"/>
      <c r="FKB69" s="147"/>
      <c r="FKC69" s="147"/>
      <c r="FKD69" s="147"/>
      <c r="FKE69" s="147"/>
      <c r="FKF69" s="147"/>
      <c r="FKG69" s="147"/>
      <c r="FKH69" s="147"/>
      <c r="FKI69" s="147"/>
      <c r="FKJ69" s="147"/>
      <c r="FKK69" s="147"/>
      <c r="FKL69" s="147"/>
      <c r="FKM69" s="147"/>
      <c r="FKN69" s="147"/>
      <c r="FKO69" s="147"/>
      <c r="FKP69" s="147"/>
      <c r="FKQ69" s="147"/>
      <c r="FKR69" s="147"/>
      <c r="FKS69" s="147"/>
      <c r="FKT69" s="147"/>
      <c r="FKU69" s="147"/>
      <c r="FKV69" s="147"/>
      <c r="FKW69" s="147"/>
      <c r="FKX69" s="147"/>
      <c r="FKY69" s="147"/>
      <c r="FKZ69" s="147"/>
      <c r="FLA69" s="147"/>
      <c r="FLB69" s="147"/>
      <c r="FLC69" s="147"/>
      <c r="FLD69" s="147"/>
      <c r="FLE69" s="147"/>
      <c r="FLF69" s="147"/>
      <c r="FLG69" s="147"/>
      <c r="FLH69" s="147"/>
      <c r="FLI69" s="147"/>
      <c r="FLJ69" s="147"/>
      <c r="FLK69" s="147"/>
      <c r="FLL69" s="147"/>
      <c r="FLM69" s="147"/>
      <c r="FLN69" s="147"/>
      <c r="FLO69" s="147"/>
      <c r="FLP69" s="147"/>
      <c r="FLQ69" s="147"/>
      <c r="FLR69" s="147"/>
      <c r="FLS69" s="147"/>
      <c r="FLT69" s="147"/>
      <c r="FLU69" s="147"/>
      <c r="FLV69" s="147"/>
      <c r="FLW69" s="147"/>
      <c r="FLX69" s="147"/>
      <c r="FLY69" s="147"/>
      <c r="FLZ69" s="147"/>
      <c r="FMA69" s="147"/>
      <c r="FMB69" s="147"/>
      <c r="FMC69" s="147"/>
      <c r="FMD69" s="147"/>
      <c r="FME69" s="147"/>
      <c r="FMF69" s="147"/>
      <c r="FMG69" s="147"/>
      <c r="FMH69" s="147"/>
      <c r="FMI69" s="147"/>
      <c r="FMJ69" s="147"/>
      <c r="FMK69" s="147"/>
      <c r="FML69" s="147"/>
      <c r="FMM69" s="147"/>
      <c r="FMN69" s="147"/>
      <c r="FMO69" s="147"/>
      <c r="FMP69" s="147"/>
      <c r="FMQ69" s="147"/>
      <c r="FMR69" s="147"/>
      <c r="FMS69" s="147"/>
      <c r="FMT69" s="147"/>
      <c r="FMU69" s="147"/>
      <c r="FMV69" s="147"/>
      <c r="FMW69" s="147"/>
      <c r="FMX69" s="147"/>
      <c r="FMY69" s="147"/>
      <c r="FMZ69" s="147"/>
      <c r="FNA69" s="147"/>
      <c r="FNB69" s="147"/>
      <c r="FNC69" s="147"/>
      <c r="FND69" s="147"/>
      <c r="FNE69" s="147"/>
      <c r="FNF69" s="147"/>
      <c r="FNG69" s="147"/>
      <c r="FNH69" s="147"/>
      <c r="FNI69" s="147"/>
      <c r="FNJ69" s="147"/>
      <c r="FNK69" s="147"/>
      <c r="FNL69" s="147"/>
      <c r="FNM69" s="147"/>
      <c r="FNN69" s="147"/>
      <c r="FNO69" s="147"/>
      <c r="FNP69" s="147"/>
      <c r="FNQ69" s="147"/>
      <c r="FNR69" s="147"/>
      <c r="FNS69" s="147"/>
      <c r="FNT69" s="147"/>
      <c r="FNU69" s="147"/>
      <c r="FNV69" s="147"/>
      <c r="FNW69" s="147"/>
      <c r="FNX69" s="147"/>
      <c r="FNY69" s="147"/>
      <c r="FNZ69" s="147"/>
      <c r="FOA69" s="147"/>
      <c r="FOB69" s="147"/>
      <c r="FOC69" s="147"/>
      <c r="FOD69" s="147"/>
      <c r="FOE69" s="147"/>
      <c r="FOF69" s="147"/>
      <c r="FOG69" s="147"/>
      <c r="FOH69" s="147"/>
      <c r="FOI69" s="147"/>
      <c r="FOJ69" s="147"/>
      <c r="FOK69" s="147"/>
      <c r="FOL69" s="147"/>
      <c r="FOM69" s="147"/>
      <c r="FON69" s="147"/>
      <c r="FOO69" s="147"/>
      <c r="FOP69" s="147"/>
      <c r="FOQ69" s="147"/>
      <c r="FOR69" s="147"/>
      <c r="FOS69" s="147"/>
      <c r="FOT69" s="147"/>
      <c r="FOU69" s="147"/>
      <c r="FOV69" s="147"/>
      <c r="FOW69" s="147"/>
      <c r="FOX69" s="147"/>
      <c r="FOY69" s="147"/>
      <c r="FOZ69" s="147"/>
      <c r="FPA69" s="147"/>
      <c r="FPB69" s="147"/>
      <c r="FPC69" s="147"/>
      <c r="FPD69" s="147"/>
      <c r="FPE69" s="147"/>
      <c r="FPF69" s="147"/>
      <c r="FPG69" s="147"/>
      <c r="FPH69" s="147"/>
      <c r="FPI69" s="147"/>
      <c r="FPJ69" s="147"/>
      <c r="FPK69" s="147"/>
      <c r="FPL69" s="147"/>
      <c r="FPM69" s="147"/>
      <c r="FPN69" s="147"/>
      <c r="FPO69" s="147"/>
      <c r="FPP69" s="147"/>
      <c r="FPQ69" s="147"/>
      <c r="FPR69" s="147"/>
      <c r="FPS69" s="147"/>
      <c r="FPT69" s="147"/>
      <c r="FPU69" s="147"/>
      <c r="FPV69" s="147"/>
      <c r="FPW69" s="147"/>
      <c r="FPX69" s="147"/>
      <c r="FPY69" s="147"/>
      <c r="FPZ69" s="147"/>
      <c r="FQA69" s="147"/>
      <c r="FQB69" s="147"/>
      <c r="FQC69" s="147"/>
      <c r="FQD69" s="147"/>
      <c r="FQE69" s="147"/>
      <c r="FQF69" s="147"/>
      <c r="FQG69" s="147"/>
      <c r="FQH69" s="147"/>
      <c r="FQI69" s="147"/>
      <c r="FQJ69" s="147"/>
      <c r="FQK69" s="147"/>
      <c r="FQL69" s="147"/>
      <c r="FQM69" s="147"/>
      <c r="FQN69" s="147"/>
      <c r="FQO69" s="147"/>
      <c r="FQP69" s="147"/>
      <c r="FQQ69" s="147"/>
      <c r="FQR69" s="147"/>
      <c r="FQS69" s="147"/>
      <c r="FQT69" s="147"/>
      <c r="FQU69" s="147"/>
      <c r="FQV69" s="147"/>
      <c r="FQW69" s="147"/>
      <c r="FQX69" s="147"/>
      <c r="FQY69" s="147"/>
      <c r="FQZ69" s="147"/>
      <c r="FRA69" s="147"/>
      <c r="FRB69" s="147"/>
      <c r="FRC69" s="147"/>
      <c r="FRD69" s="147"/>
      <c r="FRE69" s="147"/>
      <c r="FRF69" s="147"/>
      <c r="FRG69" s="147"/>
      <c r="FRH69" s="147"/>
      <c r="FRI69" s="147"/>
      <c r="FRJ69" s="147"/>
      <c r="FRK69" s="147"/>
      <c r="FRL69" s="147"/>
      <c r="FRM69" s="147"/>
      <c r="FRN69" s="147"/>
      <c r="FRO69" s="147"/>
      <c r="FRP69" s="147"/>
      <c r="FRQ69" s="147"/>
      <c r="FRR69" s="147"/>
      <c r="FRS69" s="147"/>
      <c r="FRT69" s="147"/>
      <c r="FRU69" s="147"/>
      <c r="FRV69" s="147"/>
      <c r="FRW69" s="147"/>
      <c r="FRX69" s="147"/>
      <c r="FRY69" s="147"/>
      <c r="FRZ69" s="147"/>
      <c r="FSA69" s="147"/>
      <c r="FSB69" s="147"/>
      <c r="FSC69" s="147"/>
      <c r="FSD69" s="147"/>
      <c r="FSE69" s="147"/>
      <c r="FSF69" s="147"/>
      <c r="FSG69" s="147"/>
      <c r="FSH69" s="147"/>
      <c r="FSI69" s="147"/>
      <c r="FSJ69" s="147"/>
      <c r="FSK69" s="147"/>
      <c r="FSL69" s="147"/>
      <c r="FSM69" s="147"/>
      <c r="FSN69" s="147"/>
      <c r="FSO69" s="147"/>
      <c r="FSP69" s="147"/>
      <c r="FSQ69" s="147"/>
      <c r="FSR69" s="147"/>
      <c r="FSS69" s="147"/>
      <c r="FST69" s="147"/>
      <c r="FSU69" s="147"/>
      <c r="FSV69" s="147"/>
      <c r="FSW69" s="147"/>
      <c r="FSX69" s="147"/>
      <c r="FSY69" s="147"/>
      <c r="FSZ69" s="147"/>
      <c r="FTA69" s="147"/>
      <c r="FTB69" s="147"/>
      <c r="FTC69" s="147"/>
      <c r="FTD69" s="147"/>
      <c r="FTE69" s="147"/>
      <c r="FTF69" s="147"/>
      <c r="FTG69" s="147"/>
      <c r="FTH69" s="147"/>
      <c r="FTI69" s="147"/>
      <c r="FTJ69" s="147"/>
      <c r="FTK69" s="147"/>
      <c r="FTL69" s="147"/>
      <c r="FTM69" s="147"/>
      <c r="FTN69" s="147"/>
      <c r="FTO69" s="147"/>
      <c r="FTP69" s="147"/>
      <c r="FTQ69" s="147"/>
      <c r="FTR69" s="147"/>
      <c r="FTS69" s="147"/>
      <c r="FTT69" s="147"/>
      <c r="FTU69" s="147"/>
      <c r="FTV69" s="147"/>
      <c r="FTW69" s="147"/>
      <c r="FTX69" s="147"/>
      <c r="FTY69" s="147"/>
      <c r="FTZ69" s="147"/>
      <c r="FUA69" s="147"/>
      <c r="FUB69" s="147"/>
      <c r="FUC69" s="147"/>
      <c r="FUD69" s="147"/>
      <c r="FUE69" s="147"/>
      <c r="FUF69" s="147"/>
      <c r="FUG69" s="147"/>
      <c r="FUH69" s="147"/>
      <c r="FUI69" s="147"/>
      <c r="FUJ69" s="147"/>
      <c r="FUK69" s="147"/>
      <c r="FUL69" s="147"/>
      <c r="FUM69" s="147"/>
      <c r="FUN69" s="147"/>
      <c r="FUO69" s="147"/>
      <c r="FUP69" s="147"/>
      <c r="FUQ69" s="147"/>
      <c r="FUR69" s="147"/>
      <c r="FUS69" s="147"/>
      <c r="FUT69" s="147"/>
      <c r="FUU69" s="147"/>
      <c r="FUV69" s="147"/>
      <c r="FUW69" s="147"/>
      <c r="FUX69" s="147"/>
      <c r="FUY69" s="147"/>
      <c r="FUZ69" s="147"/>
      <c r="FVA69" s="147"/>
      <c r="FVB69" s="147"/>
      <c r="FVC69" s="147"/>
      <c r="FVD69" s="147"/>
      <c r="FVE69" s="147"/>
      <c r="FVF69" s="147"/>
      <c r="FVG69" s="147"/>
      <c r="FVH69" s="147"/>
      <c r="FVI69" s="147"/>
      <c r="FVJ69" s="147"/>
      <c r="FVK69" s="147"/>
      <c r="FVL69" s="147"/>
      <c r="FVM69" s="147"/>
      <c r="FVN69" s="147"/>
      <c r="FVO69" s="147"/>
      <c r="FVP69" s="147"/>
      <c r="FVQ69" s="147"/>
      <c r="FVR69" s="147"/>
      <c r="FVS69" s="147"/>
      <c r="FVT69" s="147"/>
      <c r="FVU69" s="147"/>
      <c r="FVV69" s="147"/>
      <c r="FVW69" s="147"/>
      <c r="FVX69" s="147"/>
      <c r="FVY69" s="147"/>
      <c r="FVZ69" s="147"/>
      <c r="FWA69" s="147"/>
      <c r="FWB69" s="147"/>
      <c r="FWC69" s="147"/>
      <c r="FWD69" s="147"/>
      <c r="FWE69" s="147"/>
      <c r="FWF69" s="147"/>
      <c r="FWG69" s="147"/>
      <c r="FWH69" s="147"/>
      <c r="FWI69" s="147"/>
      <c r="FWJ69" s="147"/>
      <c r="FWK69" s="147"/>
      <c r="FWL69" s="147"/>
      <c r="FWM69" s="147"/>
      <c r="FWN69" s="147"/>
      <c r="FWO69" s="147"/>
      <c r="FWP69" s="147"/>
      <c r="FWQ69" s="147"/>
      <c r="FWR69" s="147"/>
      <c r="FWS69" s="147"/>
      <c r="FWT69" s="147"/>
      <c r="FWU69" s="147"/>
      <c r="FWV69" s="147"/>
      <c r="FWW69" s="147"/>
      <c r="FWX69" s="147"/>
      <c r="FWY69" s="147"/>
      <c r="FWZ69" s="147"/>
      <c r="FXA69" s="147"/>
      <c r="FXB69" s="147"/>
      <c r="FXC69" s="147"/>
      <c r="FXD69" s="147"/>
      <c r="FXE69" s="147"/>
      <c r="FXF69" s="147"/>
      <c r="FXG69" s="147"/>
      <c r="FXH69" s="147"/>
      <c r="FXI69" s="147"/>
      <c r="FXJ69" s="147"/>
      <c r="FXK69" s="147"/>
      <c r="FXL69" s="147"/>
      <c r="FXM69" s="147"/>
      <c r="FXN69" s="147"/>
      <c r="FXO69" s="147"/>
      <c r="FXP69" s="147"/>
      <c r="FXQ69" s="147"/>
      <c r="FXR69" s="147"/>
      <c r="FXS69" s="147"/>
      <c r="FXT69" s="147"/>
      <c r="FXU69" s="147"/>
      <c r="FXV69" s="147"/>
      <c r="FXW69" s="147"/>
      <c r="FXX69" s="147"/>
      <c r="FXY69" s="147"/>
      <c r="FXZ69" s="147"/>
      <c r="FYA69" s="147"/>
      <c r="FYB69" s="147"/>
      <c r="FYC69" s="147"/>
      <c r="FYD69" s="147"/>
      <c r="FYE69" s="147"/>
      <c r="FYF69" s="147"/>
      <c r="FYG69" s="147"/>
      <c r="FYH69" s="147"/>
      <c r="FYI69" s="147"/>
      <c r="FYJ69" s="147"/>
      <c r="FYK69" s="147"/>
      <c r="FYL69" s="147"/>
      <c r="FYM69" s="147"/>
      <c r="FYN69" s="147"/>
      <c r="FYO69" s="147"/>
      <c r="FYP69" s="147"/>
      <c r="FYQ69" s="147"/>
      <c r="FYR69" s="147"/>
      <c r="FYS69" s="147"/>
      <c r="FYT69" s="147"/>
      <c r="FYU69" s="147"/>
      <c r="FYV69" s="147"/>
      <c r="FYW69" s="147"/>
      <c r="FYX69" s="147"/>
      <c r="FYY69" s="147"/>
      <c r="FYZ69" s="147"/>
      <c r="FZA69" s="147"/>
      <c r="FZB69" s="147"/>
      <c r="FZC69" s="147"/>
      <c r="FZD69" s="147"/>
      <c r="FZE69" s="147"/>
      <c r="FZF69" s="147"/>
      <c r="FZG69" s="147"/>
      <c r="FZH69" s="147"/>
      <c r="FZI69" s="147"/>
      <c r="FZJ69" s="147"/>
      <c r="FZK69" s="147"/>
      <c r="FZL69" s="147"/>
      <c r="FZM69" s="147"/>
      <c r="FZN69" s="147"/>
      <c r="FZO69" s="147"/>
      <c r="FZP69" s="147"/>
      <c r="FZQ69" s="147"/>
      <c r="FZR69" s="147"/>
      <c r="FZS69" s="147"/>
      <c r="FZT69" s="147"/>
      <c r="FZU69" s="147"/>
      <c r="FZV69" s="147"/>
      <c r="FZW69" s="147"/>
      <c r="FZX69" s="147"/>
      <c r="FZY69" s="147"/>
      <c r="FZZ69" s="147"/>
      <c r="GAA69" s="147"/>
      <c r="GAB69" s="147"/>
      <c r="GAC69" s="147"/>
      <c r="GAD69" s="147"/>
      <c r="GAE69" s="147"/>
      <c r="GAF69" s="147"/>
      <c r="GAG69" s="147"/>
      <c r="GAH69" s="147"/>
      <c r="GAI69" s="147"/>
      <c r="GAJ69" s="147"/>
      <c r="GAK69" s="147"/>
      <c r="GAL69" s="147"/>
      <c r="GAM69" s="147"/>
      <c r="GAN69" s="147"/>
      <c r="GAO69" s="147"/>
      <c r="GAP69" s="147"/>
      <c r="GAQ69" s="147"/>
      <c r="GAR69" s="147"/>
      <c r="GAS69" s="147"/>
      <c r="GAT69" s="147"/>
      <c r="GAU69" s="147"/>
      <c r="GAV69" s="147"/>
      <c r="GAW69" s="147"/>
      <c r="GAX69" s="147"/>
      <c r="GAY69" s="147"/>
      <c r="GAZ69" s="147"/>
      <c r="GBA69" s="147"/>
      <c r="GBB69" s="147"/>
      <c r="GBC69" s="147"/>
      <c r="GBD69" s="147"/>
      <c r="GBE69" s="147"/>
      <c r="GBF69" s="147"/>
      <c r="GBG69" s="147"/>
      <c r="GBH69" s="147"/>
      <c r="GBI69" s="147"/>
      <c r="GBJ69" s="147"/>
      <c r="GBK69" s="147"/>
      <c r="GBL69" s="147"/>
      <c r="GBM69" s="147"/>
      <c r="GBN69" s="147"/>
      <c r="GBO69" s="147"/>
      <c r="GBP69" s="147"/>
      <c r="GBQ69" s="147"/>
      <c r="GBR69" s="147"/>
      <c r="GBS69" s="147"/>
      <c r="GBT69" s="147"/>
      <c r="GBU69" s="147"/>
      <c r="GBV69" s="147"/>
      <c r="GBW69" s="147"/>
      <c r="GBX69" s="147"/>
      <c r="GBY69" s="147"/>
      <c r="GBZ69" s="147"/>
      <c r="GCA69" s="147"/>
      <c r="GCB69" s="147"/>
      <c r="GCC69" s="147"/>
      <c r="GCD69" s="147"/>
      <c r="GCE69" s="147"/>
      <c r="GCF69" s="147"/>
      <c r="GCG69" s="147"/>
      <c r="GCH69" s="147"/>
      <c r="GCI69" s="147"/>
      <c r="GCJ69" s="147"/>
      <c r="GCK69" s="147"/>
      <c r="GCL69" s="147"/>
      <c r="GCM69" s="147"/>
      <c r="GCN69" s="147"/>
      <c r="GCO69" s="147"/>
      <c r="GCP69" s="147"/>
      <c r="GCQ69" s="147"/>
      <c r="GCR69" s="147"/>
      <c r="GCS69" s="147"/>
      <c r="GCT69" s="147"/>
      <c r="GCU69" s="147"/>
      <c r="GCV69" s="147"/>
      <c r="GCW69" s="147"/>
      <c r="GCX69" s="147"/>
      <c r="GCY69" s="147"/>
      <c r="GCZ69" s="147"/>
      <c r="GDA69" s="147"/>
      <c r="GDB69" s="147"/>
      <c r="GDC69" s="147"/>
      <c r="GDD69" s="147"/>
      <c r="GDE69" s="147"/>
      <c r="GDF69" s="147"/>
      <c r="GDG69" s="147"/>
      <c r="GDH69" s="147"/>
      <c r="GDI69" s="147"/>
      <c r="GDJ69" s="147"/>
      <c r="GDK69" s="147"/>
      <c r="GDL69" s="147"/>
      <c r="GDM69" s="147"/>
      <c r="GDN69" s="147"/>
      <c r="GDO69" s="147"/>
      <c r="GDP69" s="147"/>
      <c r="GDQ69" s="147"/>
      <c r="GDR69" s="147"/>
      <c r="GDS69" s="147"/>
      <c r="GDT69" s="147"/>
      <c r="GDU69" s="147"/>
      <c r="GDV69" s="147"/>
      <c r="GDW69" s="147"/>
      <c r="GDX69" s="147"/>
      <c r="GDY69" s="147"/>
      <c r="GDZ69" s="147"/>
      <c r="GEA69" s="147"/>
      <c r="GEB69" s="147"/>
      <c r="GEC69" s="147"/>
      <c r="GED69" s="147"/>
      <c r="GEE69" s="147"/>
      <c r="GEF69" s="147"/>
      <c r="GEG69" s="147"/>
      <c r="GEH69" s="147"/>
      <c r="GEI69" s="147"/>
      <c r="GEJ69" s="147"/>
      <c r="GEK69" s="147"/>
      <c r="GEL69" s="147"/>
      <c r="GEM69" s="147"/>
      <c r="GEN69" s="147"/>
      <c r="GEO69" s="147"/>
      <c r="GEP69" s="147"/>
      <c r="GEQ69" s="147"/>
      <c r="GER69" s="147"/>
      <c r="GES69" s="147"/>
      <c r="GET69" s="147"/>
      <c r="GEU69" s="147"/>
      <c r="GEV69" s="147"/>
      <c r="GEW69" s="147"/>
      <c r="GEX69" s="147"/>
      <c r="GEY69" s="147"/>
      <c r="GEZ69" s="147"/>
      <c r="GFA69" s="147"/>
      <c r="GFB69" s="147"/>
      <c r="GFC69" s="147"/>
      <c r="GFD69" s="147"/>
      <c r="GFE69" s="147"/>
      <c r="GFF69" s="147"/>
      <c r="GFG69" s="147"/>
      <c r="GFH69" s="147"/>
      <c r="GFI69" s="147"/>
      <c r="GFJ69" s="147"/>
      <c r="GFK69" s="147"/>
      <c r="GFL69" s="147"/>
      <c r="GFM69" s="147"/>
      <c r="GFN69" s="147"/>
      <c r="GFO69" s="147"/>
      <c r="GFP69" s="147"/>
      <c r="GFQ69" s="147"/>
      <c r="GFR69" s="147"/>
      <c r="GFS69" s="147"/>
      <c r="GFT69" s="147"/>
      <c r="GFU69" s="147"/>
      <c r="GFV69" s="147"/>
      <c r="GFW69" s="147"/>
      <c r="GFX69" s="147"/>
      <c r="GFY69" s="147"/>
      <c r="GFZ69" s="147"/>
      <c r="GGA69" s="147"/>
      <c r="GGB69" s="147"/>
      <c r="GGC69" s="147"/>
      <c r="GGD69" s="147"/>
      <c r="GGE69" s="147"/>
      <c r="GGF69" s="147"/>
      <c r="GGG69" s="147"/>
      <c r="GGH69" s="147"/>
      <c r="GGI69" s="147"/>
      <c r="GGJ69" s="147"/>
      <c r="GGK69" s="147"/>
      <c r="GGL69" s="147"/>
      <c r="GGM69" s="147"/>
      <c r="GGN69" s="147"/>
      <c r="GGO69" s="147"/>
      <c r="GGP69" s="147"/>
      <c r="GGQ69" s="147"/>
      <c r="GGR69" s="147"/>
      <c r="GGS69" s="147"/>
      <c r="GGT69" s="147"/>
      <c r="GGU69" s="147"/>
      <c r="GGV69" s="147"/>
      <c r="GGW69" s="147"/>
      <c r="GGX69" s="147"/>
      <c r="GGY69" s="147"/>
      <c r="GGZ69" s="147"/>
      <c r="GHA69" s="147"/>
      <c r="GHB69" s="147"/>
      <c r="GHC69" s="147"/>
      <c r="GHD69" s="147"/>
      <c r="GHE69" s="147"/>
      <c r="GHF69" s="147"/>
      <c r="GHG69" s="147"/>
      <c r="GHH69" s="147"/>
      <c r="GHI69" s="147"/>
      <c r="GHJ69" s="147"/>
      <c r="GHK69" s="147"/>
      <c r="GHL69" s="147"/>
      <c r="GHM69" s="147"/>
      <c r="GHN69" s="147"/>
      <c r="GHO69" s="147"/>
      <c r="GHP69" s="147"/>
      <c r="GHQ69" s="147"/>
      <c r="GHR69" s="147"/>
      <c r="GHS69" s="147"/>
      <c r="GHT69" s="147"/>
      <c r="GHU69" s="147"/>
      <c r="GHV69" s="147"/>
      <c r="GHW69" s="147"/>
      <c r="GHX69" s="147"/>
      <c r="GHY69" s="147"/>
      <c r="GHZ69" s="147"/>
      <c r="GIA69" s="147"/>
      <c r="GIB69" s="147"/>
      <c r="GIC69" s="147"/>
      <c r="GID69" s="147"/>
      <c r="GIE69" s="147"/>
      <c r="GIF69" s="147"/>
      <c r="GIG69" s="147"/>
      <c r="GIH69" s="147"/>
      <c r="GII69" s="147"/>
      <c r="GIJ69" s="147"/>
      <c r="GIK69" s="147"/>
      <c r="GIL69" s="147"/>
      <c r="GIM69" s="147"/>
      <c r="GIN69" s="147"/>
      <c r="GIO69" s="147"/>
      <c r="GIP69" s="147"/>
      <c r="GIQ69" s="147"/>
      <c r="GIR69" s="147"/>
      <c r="GIS69" s="147"/>
      <c r="GIT69" s="147"/>
      <c r="GIU69" s="147"/>
      <c r="GIV69" s="147"/>
      <c r="GIW69" s="147"/>
      <c r="GIX69" s="147"/>
      <c r="GIY69" s="147"/>
      <c r="GIZ69" s="147"/>
      <c r="GJA69" s="147"/>
      <c r="GJB69" s="147"/>
      <c r="GJC69" s="147"/>
      <c r="GJD69" s="147"/>
      <c r="GJE69" s="147"/>
      <c r="GJF69" s="147"/>
      <c r="GJG69" s="147"/>
      <c r="GJH69" s="147"/>
      <c r="GJI69" s="147"/>
      <c r="GJJ69" s="147"/>
      <c r="GJK69" s="147"/>
      <c r="GJL69" s="147"/>
      <c r="GJM69" s="147"/>
      <c r="GJN69" s="147"/>
      <c r="GJO69" s="147"/>
      <c r="GJP69" s="147"/>
      <c r="GJQ69" s="147"/>
      <c r="GJR69" s="147"/>
      <c r="GJS69" s="147"/>
      <c r="GJT69" s="147"/>
      <c r="GJU69" s="147"/>
      <c r="GJV69" s="147"/>
      <c r="GJW69" s="147"/>
      <c r="GJX69" s="147"/>
      <c r="GJY69" s="147"/>
      <c r="GJZ69" s="147"/>
      <c r="GKA69" s="147"/>
      <c r="GKB69" s="147"/>
      <c r="GKC69" s="147"/>
      <c r="GKD69" s="147"/>
      <c r="GKE69" s="147"/>
      <c r="GKF69" s="147"/>
      <c r="GKG69" s="147"/>
      <c r="GKH69" s="147"/>
      <c r="GKI69" s="147"/>
      <c r="GKJ69" s="147"/>
      <c r="GKK69" s="147"/>
      <c r="GKL69" s="147"/>
      <c r="GKM69" s="147"/>
      <c r="GKN69" s="147"/>
      <c r="GKO69" s="147"/>
      <c r="GKP69" s="147"/>
      <c r="GKQ69" s="147"/>
      <c r="GKR69" s="147"/>
      <c r="GKS69" s="147"/>
      <c r="GKT69" s="147"/>
      <c r="GKU69" s="147"/>
      <c r="GKV69" s="147"/>
      <c r="GKW69" s="147"/>
      <c r="GKX69" s="147"/>
      <c r="GKY69" s="147"/>
      <c r="GKZ69" s="147"/>
      <c r="GLA69" s="147"/>
      <c r="GLB69" s="147"/>
      <c r="GLC69" s="147"/>
      <c r="GLD69" s="147"/>
      <c r="GLE69" s="147"/>
      <c r="GLF69" s="147"/>
      <c r="GLG69" s="147"/>
      <c r="GLH69" s="147"/>
      <c r="GLI69" s="147"/>
      <c r="GLJ69" s="147"/>
      <c r="GLK69" s="147"/>
      <c r="GLL69" s="147"/>
      <c r="GLM69" s="147"/>
      <c r="GLN69" s="147"/>
      <c r="GLO69" s="147"/>
      <c r="GLP69" s="147"/>
      <c r="GLQ69" s="147"/>
      <c r="GLR69" s="147"/>
      <c r="GLS69" s="147"/>
      <c r="GLT69" s="147"/>
      <c r="GLU69" s="147"/>
      <c r="GLV69" s="147"/>
      <c r="GLW69" s="147"/>
      <c r="GLX69" s="147"/>
      <c r="GLY69" s="147"/>
      <c r="GLZ69" s="147"/>
      <c r="GMA69" s="147"/>
      <c r="GMB69" s="147"/>
      <c r="GMC69" s="147"/>
      <c r="GMD69" s="147"/>
      <c r="GME69" s="147"/>
      <c r="GMF69" s="147"/>
      <c r="GMG69" s="147"/>
      <c r="GMH69" s="147"/>
      <c r="GMI69" s="147"/>
      <c r="GMJ69" s="147"/>
      <c r="GMK69" s="147"/>
      <c r="GML69" s="147"/>
      <c r="GMM69" s="147"/>
      <c r="GMN69" s="147"/>
      <c r="GMO69" s="147"/>
      <c r="GMP69" s="147"/>
      <c r="GMQ69" s="147"/>
      <c r="GMR69" s="147"/>
      <c r="GMS69" s="147"/>
      <c r="GMT69" s="147"/>
      <c r="GMU69" s="147"/>
      <c r="GMV69" s="147"/>
      <c r="GMW69" s="147"/>
      <c r="GMX69" s="147"/>
      <c r="GMY69" s="147"/>
      <c r="GMZ69" s="147"/>
      <c r="GNA69" s="147"/>
      <c r="GNB69" s="147"/>
      <c r="GNC69" s="147"/>
      <c r="GND69" s="147"/>
      <c r="GNE69" s="147"/>
      <c r="GNF69" s="147"/>
      <c r="GNG69" s="147"/>
      <c r="GNH69" s="147"/>
      <c r="GNI69" s="147"/>
      <c r="GNJ69" s="147"/>
      <c r="GNK69" s="147"/>
      <c r="GNL69" s="147"/>
      <c r="GNM69" s="147"/>
      <c r="GNN69" s="147"/>
      <c r="GNO69" s="147"/>
      <c r="GNP69" s="147"/>
      <c r="GNQ69" s="147"/>
      <c r="GNR69" s="147"/>
      <c r="GNS69" s="147"/>
      <c r="GNT69" s="147"/>
      <c r="GNU69" s="147"/>
      <c r="GNV69" s="147"/>
      <c r="GNW69" s="147"/>
      <c r="GNX69" s="147"/>
      <c r="GNY69" s="147"/>
      <c r="GNZ69" s="147"/>
      <c r="GOA69" s="147"/>
      <c r="GOB69" s="147"/>
      <c r="GOC69" s="147"/>
      <c r="GOD69" s="147"/>
      <c r="GOE69" s="147"/>
      <c r="GOF69" s="147"/>
      <c r="GOG69" s="147"/>
      <c r="GOH69" s="147"/>
      <c r="GOI69" s="147"/>
      <c r="GOJ69" s="147"/>
      <c r="GOK69" s="147"/>
      <c r="GOL69" s="147"/>
      <c r="GOM69" s="147"/>
      <c r="GON69" s="147"/>
      <c r="GOO69" s="147"/>
      <c r="GOP69" s="147"/>
      <c r="GOQ69" s="147"/>
      <c r="GOR69" s="147"/>
      <c r="GOS69" s="147"/>
      <c r="GOT69" s="147"/>
      <c r="GOU69" s="147"/>
      <c r="GOV69" s="147"/>
      <c r="GOW69" s="147"/>
      <c r="GOX69" s="147"/>
      <c r="GOY69" s="147"/>
      <c r="GOZ69" s="147"/>
      <c r="GPA69" s="147"/>
      <c r="GPB69" s="147"/>
      <c r="GPC69" s="147"/>
      <c r="GPD69" s="147"/>
      <c r="GPE69" s="147"/>
      <c r="GPF69" s="147"/>
      <c r="GPG69" s="147"/>
      <c r="GPH69" s="147"/>
      <c r="GPI69" s="147"/>
      <c r="GPJ69" s="147"/>
      <c r="GPK69" s="147"/>
      <c r="GPL69" s="147"/>
      <c r="GPM69" s="147"/>
      <c r="GPN69" s="147"/>
      <c r="GPO69" s="147"/>
      <c r="GPP69" s="147"/>
      <c r="GPQ69" s="147"/>
      <c r="GPR69" s="147"/>
      <c r="GPS69" s="147"/>
      <c r="GPT69" s="147"/>
      <c r="GPU69" s="147"/>
      <c r="GPV69" s="147"/>
      <c r="GPW69" s="147"/>
      <c r="GPX69" s="147"/>
      <c r="GPY69" s="147"/>
      <c r="GPZ69" s="147"/>
      <c r="GQA69" s="147"/>
      <c r="GQB69" s="147"/>
      <c r="GQC69" s="147"/>
      <c r="GQD69" s="147"/>
      <c r="GQE69" s="147"/>
      <c r="GQF69" s="147"/>
      <c r="GQG69" s="147"/>
      <c r="GQH69" s="147"/>
      <c r="GQI69" s="147"/>
      <c r="GQJ69" s="147"/>
      <c r="GQK69" s="147"/>
      <c r="GQL69" s="147"/>
      <c r="GQM69" s="147"/>
      <c r="GQN69" s="147"/>
      <c r="GQO69" s="147"/>
      <c r="GQP69" s="147"/>
      <c r="GQQ69" s="147"/>
      <c r="GQR69" s="147"/>
      <c r="GQS69" s="147"/>
      <c r="GQT69" s="147"/>
      <c r="GQU69" s="147"/>
      <c r="GQV69" s="147"/>
      <c r="GQW69" s="147"/>
      <c r="GQX69" s="147"/>
      <c r="GQY69" s="147"/>
      <c r="GQZ69" s="147"/>
      <c r="GRA69" s="147"/>
      <c r="GRB69" s="147"/>
      <c r="GRC69" s="147"/>
      <c r="GRD69" s="147"/>
      <c r="GRE69" s="147"/>
      <c r="GRF69" s="147"/>
      <c r="GRG69" s="147"/>
      <c r="GRH69" s="147"/>
      <c r="GRI69" s="147"/>
      <c r="GRJ69" s="147"/>
      <c r="GRK69" s="147"/>
      <c r="GRL69" s="147"/>
      <c r="GRM69" s="147"/>
      <c r="GRN69" s="147"/>
      <c r="GRO69" s="147"/>
      <c r="GRP69" s="147"/>
      <c r="GRQ69" s="147"/>
      <c r="GRR69" s="147"/>
      <c r="GRS69" s="147"/>
      <c r="GRT69" s="147"/>
      <c r="GRU69" s="147"/>
      <c r="GRV69" s="147"/>
      <c r="GRW69" s="147"/>
      <c r="GRX69" s="147"/>
      <c r="GRY69" s="147"/>
      <c r="GRZ69" s="147"/>
      <c r="GSA69" s="147"/>
      <c r="GSB69" s="147"/>
      <c r="GSC69" s="147"/>
      <c r="GSD69" s="147"/>
      <c r="GSE69" s="147"/>
      <c r="GSF69" s="147"/>
      <c r="GSG69" s="147"/>
      <c r="GSH69" s="147"/>
      <c r="GSI69" s="147"/>
      <c r="GSJ69" s="147"/>
      <c r="GSK69" s="147"/>
      <c r="GSL69" s="147"/>
      <c r="GSM69" s="147"/>
      <c r="GSN69" s="147"/>
      <c r="GSO69" s="147"/>
      <c r="GSP69" s="147"/>
      <c r="GSQ69" s="147"/>
      <c r="GSR69" s="147"/>
      <c r="GSS69" s="147"/>
      <c r="GST69" s="147"/>
      <c r="GSU69" s="147"/>
      <c r="GSV69" s="147"/>
      <c r="GSW69" s="147"/>
      <c r="GSX69" s="147"/>
      <c r="GSY69" s="147"/>
      <c r="GSZ69" s="147"/>
      <c r="GTA69" s="147"/>
      <c r="GTB69" s="147"/>
      <c r="GTC69" s="147"/>
      <c r="GTD69" s="147"/>
      <c r="GTE69" s="147"/>
      <c r="GTF69" s="147"/>
      <c r="GTG69" s="147"/>
      <c r="GTH69" s="147"/>
      <c r="GTI69" s="147"/>
      <c r="GTJ69" s="147"/>
      <c r="GTK69" s="147"/>
      <c r="GTL69" s="147"/>
      <c r="GTM69" s="147"/>
      <c r="GTN69" s="147"/>
      <c r="GTO69" s="147"/>
      <c r="GTP69" s="147"/>
      <c r="GTQ69" s="147"/>
      <c r="GTR69" s="147"/>
      <c r="GTS69" s="147"/>
      <c r="GTT69" s="147"/>
      <c r="GTU69" s="147"/>
      <c r="GTV69" s="147"/>
      <c r="GTW69" s="147"/>
      <c r="GTX69" s="147"/>
      <c r="GTY69" s="147"/>
      <c r="GTZ69" s="147"/>
      <c r="GUA69" s="147"/>
      <c r="GUB69" s="147"/>
      <c r="GUC69" s="147"/>
      <c r="GUD69" s="147"/>
      <c r="GUE69" s="147"/>
      <c r="GUF69" s="147"/>
      <c r="GUG69" s="147"/>
      <c r="GUH69" s="147"/>
      <c r="GUI69" s="147"/>
      <c r="GUJ69" s="147"/>
      <c r="GUK69" s="147"/>
      <c r="GUL69" s="147"/>
      <c r="GUM69" s="147"/>
      <c r="GUN69" s="147"/>
      <c r="GUO69" s="147"/>
      <c r="GUP69" s="147"/>
      <c r="GUQ69" s="147"/>
      <c r="GUR69" s="147"/>
      <c r="GUS69" s="147"/>
      <c r="GUT69" s="147"/>
      <c r="GUU69" s="147"/>
      <c r="GUV69" s="147"/>
      <c r="GUW69" s="147"/>
      <c r="GUX69" s="147"/>
      <c r="GUY69" s="147"/>
      <c r="GUZ69" s="147"/>
      <c r="GVA69" s="147"/>
      <c r="GVB69" s="147"/>
      <c r="GVC69" s="147"/>
      <c r="GVD69" s="147"/>
      <c r="GVE69" s="147"/>
      <c r="GVF69" s="147"/>
      <c r="GVG69" s="147"/>
      <c r="GVH69" s="147"/>
      <c r="GVI69" s="147"/>
      <c r="GVJ69" s="147"/>
      <c r="GVK69" s="147"/>
      <c r="GVL69" s="147"/>
      <c r="GVM69" s="147"/>
      <c r="GVN69" s="147"/>
      <c r="GVO69" s="147"/>
      <c r="GVP69" s="147"/>
      <c r="GVQ69" s="147"/>
      <c r="GVR69" s="147"/>
      <c r="GVS69" s="147"/>
      <c r="GVT69" s="147"/>
      <c r="GVU69" s="147"/>
      <c r="GVV69" s="147"/>
      <c r="GVW69" s="147"/>
      <c r="GVX69" s="147"/>
      <c r="GVY69" s="147"/>
      <c r="GVZ69" s="147"/>
      <c r="GWA69" s="147"/>
      <c r="GWB69" s="147"/>
      <c r="GWC69" s="147"/>
      <c r="GWD69" s="147"/>
      <c r="GWE69" s="147"/>
      <c r="GWF69" s="147"/>
      <c r="GWG69" s="147"/>
      <c r="GWH69" s="147"/>
      <c r="GWI69" s="147"/>
      <c r="GWJ69" s="147"/>
      <c r="GWK69" s="147"/>
      <c r="GWL69" s="147"/>
      <c r="GWM69" s="147"/>
      <c r="GWN69" s="147"/>
      <c r="GWO69" s="147"/>
      <c r="GWP69" s="147"/>
      <c r="GWQ69" s="147"/>
      <c r="GWR69" s="147"/>
      <c r="GWS69" s="147"/>
      <c r="GWT69" s="147"/>
      <c r="GWU69" s="147"/>
      <c r="GWV69" s="147"/>
      <c r="GWW69" s="147"/>
      <c r="GWX69" s="147"/>
      <c r="GWY69" s="147"/>
      <c r="GWZ69" s="147"/>
      <c r="GXA69" s="147"/>
      <c r="GXB69" s="147"/>
      <c r="GXC69" s="147"/>
      <c r="GXD69" s="147"/>
      <c r="GXE69" s="147"/>
      <c r="GXF69" s="147"/>
      <c r="GXG69" s="147"/>
      <c r="GXH69" s="147"/>
      <c r="GXI69" s="147"/>
      <c r="GXJ69" s="147"/>
      <c r="GXK69" s="147"/>
      <c r="GXL69" s="147"/>
      <c r="GXM69" s="147"/>
      <c r="GXN69" s="147"/>
      <c r="GXO69" s="147"/>
      <c r="GXP69" s="147"/>
      <c r="GXQ69" s="147"/>
      <c r="GXR69" s="147"/>
      <c r="GXS69" s="147"/>
      <c r="GXT69" s="147"/>
      <c r="GXU69" s="147"/>
      <c r="GXV69" s="147"/>
      <c r="GXW69" s="147"/>
      <c r="GXX69" s="147"/>
      <c r="GXY69" s="147"/>
      <c r="GXZ69" s="147"/>
      <c r="GYA69" s="147"/>
      <c r="GYB69" s="147"/>
      <c r="GYC69" s="147"/>
      <c r="GYD69" s="147"/>
      <c r="GYE69" s="147"/>
      <c r="GYF69" s="147"/>
      <c r="GYG69" s="147"/>
      <c r="GYH69" s="147"/>
      <c r="GYI69" s="147"/>
      <c r="GYJ69" s="147"/>
      <c r="GYK69" s="147"/>
      <c r="GYL69" s="147"/>
      <c r="GYM69" s="147"/>
      <c r="GYN69" s="147"/>
      <c r="GYO69" s="147"/>
      <c r="GYP69" s="147"/>
      <c r="GYQ69" s="147"/>
      <c r="GYR69" s="147"/>
      <c r="GYS69" s="147"/>
      <c r="GYT69" s="147"/>
      <c r="GYU69" s="147"/>
      <c r="GYV69" s="147"/>
      <c r="GYW69" s="147"/>
      <c r="GYX69" s="147"/>
      <c r="GYY69" s="147"/>
      <c r="GYZ69" s="147"/>
      <c r="GZA69" s="147"/>
      <c r="GZB69" s="147"/>
      <c r="GZC69" s="147"/>
      <c r="GZD69" s="147"/>
      <c r="GZE69" s="147"/>
      <c r="GZF69" s="147"/>
      <c r="GZG69" s="147"/>
      <c r="GZH69" s="147"/>
      <c r="GZI69" s="147"/>
      <c r="GZJ69" s="147"/>
      <c r="GZK69" s="147"/>
      <c r="GZL69" s="147"/>
      <c r="GZM69" s="147"/>
      <c r="GZN69" s="147"/>
      <c r="GZO69" s="147"/>
      <c r="GZP69" s="147"/>
      <c r="GZQ69" s="147"/>
      <c r="GZR69" s="147"/>
      <c r="GZS69" s="147"/>
      <c r="GZT69" s="147"/>
      <c r="GZU69" s="147"/>
      <c r="GZV69" s="147"/>
      <c r="GZW69" s="147"/>
      <c r="GZX69" s="147"/>
      <c r="GZY69" s="147"/>
      <c r="GZZ69" s="147"/>
      <c r="HAA69" s="147"/>
      <c r="HAB69" s="147"/>
      <c r="HAC69" s="147"/>
      <c r="HAD69" s="147"/>
      <c r="HAE69" s="147"/>
      <c r="HAF69" s="147"/>
      <c r="HAG69" s="147"/>
      <c r="HAH69" s="147"/>
      <c r="HAI69" s="147"/>
      <c r="HAJ69" s="147"/>
      <c r="HAK69" s="147"/>
      <c r="HAL69" s="147"/>
      <c r="HAM69" s="147"/>
      <c r="HAN69" s="147"/>
      <c r="HAO69" s="147"/>
      <c r="HAP69" s="147"/>
      <c r="HAQ69" s="147"/>
      <c r="HAR69" s="147"/>
      <c r="HAS69" s="147"/>
      <c r="HAT69" s="147"/>
      <c r="HAU69" s="147"/>
      <c r="HAV69" s="147"/>
      <c r="HAW69" s="147"/>
      <c r="HAX69" s="147"/>
      <c r="HAY69" s="147"/>
      <c r="HAZ69" s="147"/>
      <c r="HBA69" s="147"/>
      <c r="HBB69" s="147"/>
      <c r="HBC69" s="147"/>
      <c r="HBD69" s="147"/>
      <c r="HBE69" s="147"/>
      <c r="HBF69" s="147"/>
      <c r="HBG69" s="147"/>
      <c r="HBH69" s="147"/>
      <c r="HBI69" s="147"/>
      <c r="HBJ69" s="147"/>
      <c r="HBK69" s="147"/>
      <c r="HBL69" s="147"/>
      <c r="HBM69" s="147"/>
      <c r="HBN69" s="147"/>
      <c r="HBO69" s="147"/>
      <c r="HBP69" s="147"/>
      <c r="HBQ69" s="147"/>
      <c r="HBR69" s="147"/>
      <c r="HBS69" s="147"/>
      <c r="HBT69" s="147"/>
      <c r="HBU69" s="147"/>
      <c r="HBV69" s="147"/>
      <c r="HBW69" s="147"/>
      <c r="HBX69" s="147"/>
      <c r="HBY69" s="147"/>
      <c r="HBZ69" s="147"/>
      <c r="HCA69" s="147"/>
      <c r="HCB69" s="147"/>
      <c r="HCC69" s="147"/>
      <c r="HCD69" s="147"/>
      <c r="HCE69" s="147"/>
      <c r="HCF69" s="147"/>
      <c r="HCG69" s="147"/>
      <c r="HCH69" s="147"/>
      <c r="HCI69" s="147"/>
      <c r="HCJ69" s="147"/>
      <c r="HCK69" s="147"/>
      <c r="HCL69" s="147"/>
      <c r="HCM69" s="147"/>
      <c r="HCN69" s="147"/>
      <c r="HCO69" s="147"/>
      <c r="HCP69" s="147"/>
      <c r="HCQ69" s="147"/>
      <c r="HCR69" s="147"/>
      <c r="HCS69" s="147"/>
      <c r="HCT69" s="147"/>
      <c r="HCU69" s="147"/>
      <c r="HCV69" s="147"/>
      <c r="HCW69" s="147"/>
      <c r="HCX69" s="147"/>
      <c r="HCY69" s="147"/>
      <c r="HCZ69" s="147"/>
      <c r="HDA69" s="147"/>
      <c r="HDB69" s="147"/>
      <c r="HDC69" s="147"/>
      <c r="HDD69" s="147"/>
      <c r="HDE69" s="147"/>
      <c r="HDF69" s="147"/>
      <c r="HDG69" s="147"/>
      <c r="HDH69" s="147"/>
      <c r="HDI69" s="147"/>
      <c r="HDJ69" s="147"/>
      <c r="HDK69" s="147"/>
      <c r="HDL69" s="147"/>
      <c r="HDM69" s="147"/>
      <c r="HDN69" s="147"/>
      <c r="HDO69" s="147"/>
      <c r="HDP69" s="147"/>
      <c r="HDQ69" s="147"/>
      <c r="HDR69" s="147"/>
      <c r="HDS69" s="147"/>
      <c r="HDT69" s="147"/>
      <c r="HDU69" s="147"/>
      <c r="HDV69" s="147"/>
      <c r="HDW69" s="147"/>
      <c r="HDX69" s="147"/>
      <c r="HDY69" s="147"/>
      <c r="HDZ69" s="147"/>
      <c r="HEA69" s="147"/>
      <c r="HEB69" s="147"/>
      <c r="HEC69" s="147"/>
      <c r="HED69" s="147"/>
      <c r="HEE69" s="147"/>
      <c r="HEF69" s="147"/>
      <c r="HEG69" s="147"/>
      <c r="HEH69" s="147"/>
      <c r="HEI69" s="147"/>
      <c r="HEJ69" s="147"/>
      <c r="HEK69" s="147"/>
      <c r="HEL69" s="147"/>
      <c r="HEM69" s="147"/>
      <c r="HEN69" s="147"/>
      <c r="HEO69" s="147"/>
      <c r="HEP69" s="147"/>
      <c r="HEQ69" s="147"/>
      <c r="HER69" s="147"/>
      <c r="HES69" s="147"/>
      <c r="HET69" s="147"/>
      <c r="HEU69" s="147"/>
      <c r="HEV69" s="147"/>
      <c r="HEW69" s="147"/>
      <c r="HEX69" s="147"/>
      <c r="HEY69" s="147"/>
      <c r="HEZ69" s="147"/>
      <c r="HFA69" s="147"/>
      <c r="HFB69" s="147"/>
      <c r="HFC69" s="147"/>
      <c r="HFD69" s="147"/>
      <c r="HFE69" s="147"/>
      <c r="HFF69" s="147"/>
      <c r="HFG69" s="147"/>
      <c r="HFH69" s="147"/>
      <c r="HFI69" s="147"/>
      <c r="HFJ69" s="147"/>
      <c r="HFK69" s="147"/>
      <c r="HFL69" s="147"/>
      <c r="HFM69" s="147"/>
      <c r="HFN69" s="147"/>
      <c r="HFO69" s="147"/>
      <c r="HFP69" s="147"/>
      <c r="HFQ69" s="147"/>
      <c r="HFR69" s="147"/>
      <c r="HFS69" s="147"/>
      <c r="HFT69" s="147"/>
      <c r="HFU69" s="147"/>
      <c r="HFV69" s="147"/>
      <c r="HFW69" s="147"/>
      <c r="HFX69" s="147"/>
      <c r="HFY69" s="147"/>
      <c r="HFZ69" s="147"/>
      <c r="HGA69" s="147"/>
      <c r="HGB69" s="147"/>
      <c r="HGC69" s="147"/>
      <c r="HGD69" s="147"/>
      <c r="HGE69" s="147"/>
      <c r="HGF69" s="147"/>
      <c r="HGG69" s="147"/>
      <c r="HGH69" s="147"/>
      <c r="HGI69" s="147"/>
      <c r="HGJ69" s="147"/>
      <c r="HGK69" s="147"/>
      <c r="HGL69" s="147"/>
      <c r="HGM69" s="147"/>
      <c r="HGN69" s="147"/>
      <c r="HGO69" s="147"/>
      <c r="HGP69" s="147"/>
      <c r="HGQ69" s="147"/>
      <c r="HGR69" s="147"/>
      <c r="HGS69" s="147"/>
      <c r="HGT69" s="147"/>
      <c r="HGU69" s="147"/>
      <c r="HGV69" s="147"/>
      <c r="HGW69" s="147"/>
      <c r="HGX69" s="147"/>
      <c r="HGY69" s="147"/>
      <c r="HGZ69" s="147"/>
      <c r="HHA69" s="147"/>
      <c r="HHB69" s="147"/>
      <c r="HHC69" s="147"/>
      <c r="HHD69" s="147"/>
      <c r="HHE69" s="147"/>
      <c r="HHF69" s="147"/>
      <c r="HHG69" s="147"/>
      <c r="HHH69" s="147"/>
      <c r="HHI69" s="147"/>
      <c r="HHJ69" s="147"/>
      <c r="HHK69" s="147"/>
      <c r="HHL69" s="147"/>
      <c r="HHM69" s="147"/>
      <c r="HHN69" s="147"/>
      <c r="HHO69" s="147"/>
      <c r="HHP69" s="147"/>
      <c r="HHQ69" s="147"/>
      <c r="HHR69" s="147"/>
      <c r="HHS69" s="147"/>
      <c r="HHT69" s="147"/>
      <c r="HHU69" s="147"/>
      <c r="HHV69" s="147"/>
      <c r="HHW69" s="147"/>
      <c r="HHX69" s="147"/>
      <c r="HHY69" s="147"/>
      <c r="HHZ69" s="147"/>
      <c r="HIA69" s="147"/>
      <c r="HIB69" s="147"/>
      <c r="HIC69" s="147"/>
      <c r="HID69" s="147"/>
      <c r="HIE69" s="147"/>
      <c r="HIF69" s="147"/>
      <c r="HIG69" s="147"/>
      <c r="HIH69" s="147"/>
      <c r="HII69" s="147"/>
      <c r="HIJ69" s="147"/>
      <c r="HIK69" s="147"/>
      <c r="HIL69" s="147"/>
      <c r="HIM69" s="147"/>
      <c r="HIN69" s="147"/>
      <c r="HIO69" s="147"/>
      <c r="HIP69" s="147"/>
      <c r="HIQ69" s="147"/>
      <c r="HIR69" s="147"/>
      <c r="HIS69" s="147"/>
      <c r="HIT69" s="147"/>
      <c r="HIU69" s="147"/>
      <c r="HIV69" s="147"/>
      <c r="HIW69" s="147"/>
      <c r="HIX69" s="147"/>
      <c r="HIY69" s="147"/>
      <c r="HIZ69" s="147"/>
      <c r="HJA69" s="147"/>
      <c r="HJB69" s="147"/>
      <c r="HJC69" s="147"/>
      <c r="HJD69" s="147"/>
      <c r="HJE69" s="147"/>
      <c r="HJF69" s="147"/>
      <c r="HJG69" s="147"/>
      <c r="HJH69" s="147"/>
      <c r="HJI69" s="147"/>
      <c r="HJJ69" s="147"/>
      <c r="HJK69" s="147"/>
      <c r="HJL69" s="147"/>
      <c r="HJM69" s="147"/>
      <c r="HJN69" s="147"/>
      <c r="HJO69" s="147"/>
      <c r="HJP69" s="147"/>
      <c r="HJQ69" s="147"/>
      <c r="HJR69" s="147"/>
      <c r="HJS69" s="147"/>
      <c r="HJT69" s="147"/>
      <c r="HJU69" s="147"/>
      <c r="HJV69" s="147"/>
      <c r="HJW69" s="147"/>
      <c r="HJX69" s="147"/>
      <c r="HJY69" s="147"/>
      <c r="HJZ69" s="147"/>
      <c r="HKA69" s="147"/>
      <c r="HKB69" s="147"/>
      <c r="HKC69" s="147"/>
      <c r="HKD69" s="147"/>
      <c r="HKE69" s="147"/>
      <c r="HKF69" s="147"/>
      <c r="HKG69" s="147"/>
      <c r="HKH69" s="147"/>
      <c r="HKI69" s="147"/>
      <c r="HKJ69" s="147"/>
      <c r="HKK69" s="147"/>
      <c r="HKL69" s="147"/>
      <c r="HKM69" s="147"/>
      <c r="HKN69" s="147"/>
      <c r="HKO69" s="147"/>
      <c r="HKP69" s="147"/>
      <c r="HKQ69" s="147"/>
      <c r="HKR69" s="147"/>
      <c r="HKS69" s="147"/>
      <c r="HKT69" s="147"/>
      <c r="HKU69" s="147"/>
      <c r="HKV69" s="147"/>
      <c r="HKW69" s="147"/>
      <c r="HKX69" s="147"/>
      <c r="HKY69" s="147"/>
      <c r="HKZ69" s="147"/>
      <c r="HLA69" s="147"/>
      <c r="HLB69" s="147"/>
      <c r="HLC69" s="147"/>
      <c r="HLD69" s="147"/>
      <c r="HLE69" s="147"/>
      <c r="HLF69" s="147"/>
      <c r="HLG69" s="147"/>
      <c r="HLH69" s="147"/>
      <c r="HLI69" s="147"/>
      <c r="HLJ69" s="147"/>
      <c r="HLK69" s="147"/>
      <c r="HLL69" s="147"/>
      <c r="HLM69" s="147"/>
      <c r="HLN69" s="147"/>
      <c r="HLO69" s="147"/>
      <c r="HLP69" s="147"/>
      <c r="HLQ69" s="147"/>
      <c r="HLR69" s="147"/>
      <c r="HLS69" s="147"/>
      <c r="HLT69" s="147"/>
      <c r="HLU69" s="147"/>
      <c r="HLV69" s="147"/>
      <c r="HLW69" s="147"/>
      <c r="HLX69" s="147"/>
      <c r="HLY69" s="147"/>
      <c r="HLZ69" s="147"/>
      <c r="HMA69" s="147"/>
      <c r="HMB69" s="147"/>
      <c r="HMC69" s="147"/>
      <c r="HMD69" s="147"/>
      <c r="HME69" s="147"/>
      <c r="HMF69" s="147"/>
      <c r="HMG69" s="147"/>
      <c r="HMH69" s="147"/>
      <c r="HMI69" s="147"/>
      <c r="HMJ69" s="147"/>
      <c r="HMK69" s="147"/>
      <c r="HML69" s="147"/>
      <c r="HMM69" s="147"/>
      <c r="HMN69" s="147"/>
      <c r="HMO69" s="147"/>
      <c r="HMP69" s="147"/>
      <c r="HMQ69" s="147"/>
      <c r="HMR69" s="147"/>
      <c r="HMS69" s="147"/>
      <c r="HMT69" s="147"/>
      <c r="HMU69" s="147"/>
      <c r="HMV69" s="147"/>
      <c r="HMW69" s="147"/>
      <c r="HMX69" s="147"/>
      <c r="HMY69" s="147"/>
      <c r="HMZ69" s="147"/>
      <c r="HNA69" s="147"/>
      <c r="HNB69" s="147"/>
      <c r="HNC69" s="147"/>
      <c r="HND69" s="147"/>
      <c r="HNE69" s="147"/>
      <c r="HNF69" s="147"/>
      <c r="HNG69" s="147"/>
      <c r="HNH69" s="147"/>
      <c r="HNI69" s="147"/>
      <c r="HNJ69" s="147"/>
      <c r="HNK69" s="147"/>
      <c r="HNL69" s="147"/>
      <c r="HNM69" s="147"/>
      <c r="HNN69" s="147"/>
      <c r="HNO69" s="147"/>
      <c r="HNP69" s="147"/>
      <c r="HNQ69" s="147"/>
      <c r="HNR69" s="147"/>
      <c r="HNS69" s="147"/>
      <c r="HNT69" s="147"/>
      <c r="HNU69" s="147"/>
      <c r="HNV69" s="147"/>
      <c r="HNW69" s="147"/>
      <c r="HNX69" s="147"/>
      <c r="HNY69" s="147"/>
      <c r="HNZ69" s="147"/>
      <c r="HOA69" s="147"/>
      <c r="HOB69" s="147"/>
      <c r="HOC69" s="147"/>
      <c r="HOD69" s="147"/>
      <c r="HOE69" s="147"/>
      <c r="HOF69" s="147"/>
      <c r="HOG69" s="147"/>
      <c r="HOH69" s="147"/>
      <c r="HOI69" s="147"/>
      <c r="HOJ69" s="147"/>
      <c r="HOK69" s="147"/>
      <c r="HOL69" s="147"/>
      <c r="HOM69" s="147"/>
      <c r="HON69" s="147"/>
      <c r="HOO69" s="147"/>
      <c r="HOP69" s="147"/>
      <c r="HOQ69" s="147"/>
      <c r="HOR69" s="147"/>
      <c r="HOS69" s="147"/>
      <c r="HOT69" s="147"/>
      <c r="HOU69" s="147"/>
      <c r="HOV69" s="147"/>
      <c r="HOW69" s="147"/>
      <c r="HOX69" s="147"/>
      <c r="HOY69" s="147"/>
      <c r="HOZ69" s="147"/>
      <c r="HPA69" s="147"/>
      <c r="HPB69" s="147"/>
      <c r="HPC69" s="147"/>
      <c r="HPD69" s="147"/>
      <c r="HPE69" s="147"/>
      <c r="HPF69" s="147"/>
      <c r="HPG69" s="147"/>
      <c r="HPH69" s="147"/>
      <c r="HPI69" s="147"/>
      <c r="HPJ69" s="147"/>
      <c r="HPK69" s="147"/>
      <c r="HPL69" s="147"/>
      <c r="HPM69" s="147"/>
      <c r="HPN69" s="147"/>
      <c r="HPO69" s="147"/>
      <c r="HPP69" s="147"/>
      <c r="HPQ69" s="147"/>
      <c r="HPR69" s="147"/>
      <c r="HPS69" s="147"/>
      <c r="HPT69" s="147"/>
      <c r="HPU69" s="147"/>
      <c r="HPV69" s="147"/>
      <c r="HPW69" s="147"/>
      <c r="HPX69" s="147"/>
      <c r="HPY69" s="147"/>
      <c r="HPZ69" s="147"/>
      <c r="HQA69" s="147"/>
      <c r="HQB69" s="147"/>
      <c r="HQC69" s="147"/>
      <c r="HQD69" s="147"/>
      <c r="HQE69" s="147"/>
      <c r="HQF69" s="147"/>
      <c r="HQG69" s="147"/>
      <c r="HQH69" s="147"/>
      <c r="HQI69" s="147"/>
      <c r="HQJ69" s="147"/>
      <c r="HQK69" s="147"/>
      <c r="HQL69" s="147"/>
      <c r="HQM69" s="147"/>
      <c r="HQN69" s="147"/>
      <c r="HQO69" s="147"/>
      <c r="HQP69" s="147"/>
      <c r="HQQ69" s="147"/>
      <c r="HQR69" s="147"/>
      <c r="HQS69" s="147"/>
      <c r="HQT69" s="147"/>
      <c r="HQU69" s="147"/>
      <c r="HQV69" s="147"/>
      <c r="HQW69" s="147"/>
      <c r="HQX69" s="147"/>
      <c r="HQY69" s="147"/>
      <c r="HQZ69" s="147"/>
      <c r="HRA69" s="147"/>
      <c r="HRB69" s="147"/>
      <c r="HRC69" s="147"/>
      <c r="HRD69" s="147"/>
      <c r="HRE69" s="147"/>
      <c r="HRF69" s="147"/>
      <c r="HRG69" s="147"/>
      <c r="HRH69" s="147"/>
      <c r="HRI69" s="147"/>
      <c r="HRJ69" s="147"/>
      <c r="HRK69" s="147"/>
      <c r="HRL69" s="147"/>
      <c r="HRM69" s="147"/>
      <c r="HRN69" s="147"/>
      <c r="HRO69" s="147"/>
      <c r="HRP69" s="147"/>
      <c r="HRQ69" s="147"/>
      <c r="HRR69" s="147"/>
      <c r="HRS69" s="147"/>
      <c r="HRT69" s="147"/>
      <c r="HRU69" s="147"/>
      <c r="HRV69" s="147"/>
      <c r="HRW69" s="147"/>
      <c r="HRX69" s="147"/>
      <c r="HRY69" s="147"/>
      <c r="HRZ69" s="147"/>
      <c r="HSA69" s="147"/>
      <c r="HSB69" s="147"/>
      <c r="HSC69" s="147"/>
      <c r="HSD69" s="147"/>
      <c r="HSE69" s="147"/>
      <c r="HSF69" s="147"/>
      <c r="HSG69" s="147"/>
      <c r="HSH69" s="147"/>
      <c r="HSI69" s="147"/>
      <c r="HSJ69" s="147"/>
      <c r="HSK69" s="147"/>
      <c r="HSL69" s="147"/>
      <c r="HSM69" s="147"/>
      <c r="HSN69" s="147"/>
      <c r="HSO69" s="147"/>
      <c r="HSP69" s="147"/>
      <c r="HSQ69" s="147"/>
      <c r="HSR69" s="147"/>
      <c r="HSS69" s="147"/>
      <c r="HST69" s="147"/>
      <c r="HSU69" s="147"/>
      <c r="HSV69" s="147"/>
      <c r="HSW69" s="147"/>
      <c r="HSX69" s="147"/>
      <c r="HSY69" s="147"/>
      <c r="HSZ69" s="147"/>
      <c r="HTA69" s="147"/>
      <c r="HTB69" s="147"/>
      <c r="HTC69" s="147"/>
      <c r="HTD69" s="147"/>
      <c r="HTE69" s="147"/>
      <c r="HTF69" s="147"/>
      <c r="HTG69" s="147"/>
      <c r="HTH69" s="147"/>
      <c r="HTI69" s="147"/>
      <c r="HTJ69" s="147"/>
      <c r="HTK69" s="147"/>
      <c r="HTL69" s="147"/>
      <c r="HTM69" s="147"/>
      <c r="HTN69" s="147"/>
      <c r="HTO69" s="147"/>
      <c r="HTP69" s="147"/>
      <c r="HTQ69" s="147"/>
      <c r="HTR69" s="147"/>
      <c r="HTS69" s="147"/>
      <c r="HTT69" s="147"/>
      <c r="HTU69" s="147"/>
      <c r="HTV69" s="147"/>
      <c r="HTW69" s="147"/>
      <c r="HTX69" s="147"/>
      <c r="HTY69" s="147"/>
      <c r="HTZ69" s="147"/>
      <c r="HUA69" s="147"/>
      <c r="HUB69" s="147"/>
      <c r="HUC69" s="147"/>
      <c r="HUD69" s="147"/>
      <c r="HUE69" s="147"/>
      <c r="HUF69" s="147"/>
      <c r="HUG69" s="147"/>
      <c r="HUH69" s="147"/>
      <c r="HUI69" s="147"/>
      <c r="HUJ69" s="147"/>
      <c r="HUK69" s="147"/>
      <c r="HUL69" s="147"/>
      <c r="HUM69" s="147"/>
      <c r="HUN69" s="147"/>
      <c r="HUO69" s="147"/>
      <c r="HUP69" s="147"/>
      <c r="HUQ69" s="147"/>
      <c r="HUR69" s="147"/>
      <c r="HUS69" s="147"/>
      <c r="HUT69" s="147"/>
      <c r="HUU69" s="147"/>
      <c r="HUV69" s="147"/>
      <c r="HUW69" s="147"/>
      <c r="HUX69" s="147"/>
      <c r="HUY69" s="147"/>
      <c r="HUZ69" s="147"/>
      <c r="HVA69" s="147"/>
      <c r="HVB69" s="147"/>
      <c r="HVC69" s="147"/>
      <c r="HVD69" s="147"/>
      <c r="HVE69" s="147"/>
      <c r="HVF69" s="147"/>
      <c r="HVG69" s="147"/>
      <c r="HVH69" s="147"/>
      <c r="HVI69" s="147"/>
      <c r="HVJ69" s="147"/>
      <c r="HVK69" s="147"/>
      <c r="HVL69" s="147"/>
      <c r="HVM69" s="147"/>
      <c r="HVN69" s="147"/>
      <c r="HVO69" s="147"/>
      <c r="HVP69" s="147"/>
      <c r="HVQ69" s="147"/>
      <c r="HVR69" s="147"/>
      <c r="HVS69" s="147"/>
      <c r="HVT69" s="147"/>
      <c r="HVU69" s="147"/>
      <c r="HVV69" s="147"/>
      <c r="HVW69" s="147"/>
      <c r="HVX69" s="147"/>
      <c r="HVY69" s="147"/>
      <c r="HVZ69" s="147"/>
      <c r="HWA69" s="147"/>
      <c r="HWB69" s="147"/>
      <c r="HWC69" s="147"/>
      <c r="HWD69" s="147"/>
      <c r="HWE69" s="147"/>
      <c r="HWF69" s="147"/>
      <c r="HWG69" s="147"/>
      <c r="HWH69" s="147"/>
      <c r="HWI69" s="147"/>
      <c r="HWJ69" s="147"/>
      <c r="HWK69" s="147"/>
      <c r="HWL69" s="147"/>
      <c r="HWM69" s="147"/>
      <c r="HWN69" s="147"/>
      <c r="HWO69" s="147"/>
      <c r="HWP69" s="147"/>
      <c r="HWQ69" s="147"/>
      <c r="HWR69" s="147"/>
      <c r="HWS69" s="147"/>
      <c r="HWT69" s="147"/>
      <c r="HWU69" s="147"/>
      <c r="HWV69" s="147"/>
      <c r="HWW69" s="147"/>
      <c r="HWX69" s="147"/>
      <c r="HWY69" s="147"/>
      <c r="HWZ69" s="147"/>
      <c r="HXA69" s="147"/>
      <c r="HXB69" s="147"/>
      <c r="HXC69" s="147"/>
      <c r="HXD69" s="147"/>
      <c r="HXE69" s="147"/>
      <c r="HXF69" s="147"/>
      <c r="HXG69" s="147"/>
      <c r="HXH69" s="147"/>
      <c r="HXI69" s="147"/>
      <c r="HXJ69" s="147"/>
      <c r="HXK69" s="147"/>
      <c r="HXL69" s="147"/>
      <c r="HXM69" s="147"/>
      <c r="HXN69" s="147"/>
      <c r="HXO69" s="147"/>
      <c r="HXP69" s="147"/>
      <c r="HXQ69" s="147"/>
      <c r="HXR69" s="147"/>
      <c r="HXS69" s="147"/>
      <c r="HXT69" s="147"/>
      <c r="HXU69" s="147"/>
      <c r="HXV69" s="147"/>
      <c r="HXW69" s="147"/>
      <c r="HXX69" s="147"/>
      <c r="HXY69" s="147"/>
      <c r="HXZ69" s="147"/>
      <c r="HYA69" s="147"/>
      <c r="HYB69" s="147"/>
      <c r="HYC69" s="147"/>
      <c r="HYD69" s="147"/>
      <c r="HYE69" s="147"/>
      <c r="HYF69" s="147"/>
      <c r="HYG69" s="147"/>
      <c r="HYH69" s="147"/>
      <c r="HYI69" s="147"/>
      <c r="HYJ69" s="147"/>
      <c r="HYK69" s="147"/>
      <c r="HYL69" s="147"/>
      <c r="HYM69" s="147"/>
      <c r="HYN69" s="147"/>
      <c r="HYO69" s="147"/>
      <c r="HYP69" s="147"/>
      <c r="HYQ69" s="147"/>
      <c r="HYR69" s="147"/>
      <c r="HYS69" s="147"/>
      <c r="HYT69" s="147"/>
      <c r="HYU69" s="147"/>
      <c r="HYV69" s="147"/>
      <c r="HYW69" s="147"/>
      <c r="HYX69" s="147"/>
      <c r="HYY69" s="147"/>
      <c r="HYZ69" s="147"/>
      <c r="HZA69" s="147"/>
      <c r="HZB69" s="147"/>
      <c r="HZC69" s="147"/>
      <c r="HZD69" s="147"/>
      <c r="HZE69" s="147"/>
      <c r="HZF69" s="147"/>
      <c r="HZG69" s="147"/>
      <c r="HZH69" s="147"/>
      <c r="HZI69" s="147"/>
      <c r="HZJ69" s="147"/>
      <c r="HZK69" s="147"/>
      <c r="HZL69" s="147"/>
      <c r="HZM69" s="147"/>
      <c r="HZN69" s="147"/>
      <c r="HZO69" s="147"/>
      <c r="HZP69" s="147"/>
      <c r="HZQ69" s="147"/>
      <c r="HZR69" s="147"/>
      <c r="HZS69" s="147"/>
      <c r="HZT69" s="147"/>
      <c r="HZU69" s="147"/>
      <c r="HZV69" s="147"/>
      <c r="HZW69" s="147"/>
      <c r="HZX69" s="147"/>
      <c r="HZY69" s="147"/>
      <c r="HZZ69" s="147"/>
      <c r="IAA69" s="147"/>
      <c r="IAB69" s="147"/>
      <c r="IAC69" s="147"/>
      <c r="IAD69" s="147"/>
      <c r="IAE69" s="147"/>
      <c r="IAF69" s="147"/>
      <c r="IAG69" s="147"/>
      <c r="IAH69" s="147"/>
      <c r="IAI69" s="147"/>
      <c r="IAJ69" s="147"/>
      <c r="IAK69" s="147"/>
      <c r="IAL69" s="147"/>
      <c r="IAM69" s="147"/>
      <c r="IAN69" s="147"/>
      <c r="IAO69" s="147"/>
      <c r="IAP69" s="147"/>
      <c r="IAQ69" s="147"/>
      <c r="IAR69" s="147"/>
      <c r="IAS69" s="147"/>
      <c r="IAT69" s="147"/>
      <c r="IAU69" s="147"/>
      <c r="IAV69" s="147"/>
      <c r="IAW69" s="147"/>
      <c r="IAX69" s="147"/>
      <c r="IAY69" s="147"/>
      <c r="IAZ69" s="147"/>
      <c r="IBA69" s="147"/>
      <c r="IBB69" s="147"/>
      <c r="IBC69" s="147"/>
      <c r="IBD69" s="147"/>
      <c r="IBE69" s="147"/>
      <c r="IBF69" s="147"/>
      <c r="IBG69" s="147"/>
      <c r="IBH69" s="147"/>
      <c r="IBI69" s="147"/>
      <c r="IBJ69" s="147"/>
      <c r="IBK69" s="147"/>
      <c r="IBL69" s="147"/>
      <c r="IBM69" s="147"/>
      <c r="IBN69" s="147"/>
      <c r="IBO69" s="147"/>
      <c r="IBP69" s="147"/>
      <c r="IBQ69" s="147"/>
      <c r="IBR69" s="147"/>
      <c r="IBS69" s="147"/>
      <c r="IBT69" s="147"/>
      <c r="IBU69" s="147"/>
      <c r="IBV69" s="147"/>
      <c r="IBW69" s="147"/>
      <c r="IBX69" s="147"/>
      <c r="IBY69" s="147"/>
      <c r="IBZ69" s="147"/>
      <c r="ICA69" s="147"/>
      <c r="ICB69" s="147"/>
      <c r="ICC69" s="147"/>
      <c r="ICD69" s="147"/>
      <c r="ICE69" s="147"/>
      <c r="ICF69" s="147"/>
      <c r="ICG69" s="147"/>
      <c r="ICH69" s="147"/>
      <c r="ICI69" s="147"/>
      <c r="ICJ69" s="147"/>
      <c r="ICK69" s="147"/>
      <c r="ICL69" s="147"/>
      <c r="ICM69" s="147"/>
      <c r="ICN69" s="147"/>
      <c r="ICO69" s="147"/>
      <c r="ICP69" s="147"/>
      <c r="ICQ69" s="147"/>
      <c r="ICR69" s="147"/>
      <c r="ICS69" s="147"/>
      <c r="ICT69" s="147"/>
      <c r="ICU69" s="147"/>
      <c r="ICV69" s="147"/>
      <c r="ICW69" s="147"/>
      <c r="ICX69" s="147"/>
      <c r="ICY69" s="147"/>
      <c r="ICZ69" s="147"/>
      <c r="IDA69" s="147"/>
      <c r="IDB69" s="147"/>
      <c r="IDC69" s="147"/>
      <c r="IDD69" s="147"/>
      <c r="IDE69" s="147"/>
      <c r="IDF69" s="147"/>
      <c r="IDG69" s="147"/>
      <c r="IDH69" s="147"/>
      <c r="IDI69" s="147"/>
      <c r="IDJ69" s="147"/>
      <c r="IDK69" s="147"/>
      <c r="IDL69" s="147"/>
      <c r="IDM69" s="147"/>
      <c r="IDN69" s="147"/>
      <c r="IDO69" s="147"/>
      <c r="IDP69" s="147"/>
      <c r="IDQ69" s="147"/>
      <c r="IDR69" s="147"/>
      <c r="IDS69" s="147"/>
      <c r="IDT69" s="147"/>
      <c r="IDU69" s="147"/>
      <c r="IDV69" s="147"/>
      <c r="IDW69" s="147"/>
      <c r="IDX69" s="147"/>
      <c r="IDY69" s="147"/>
      <c r="IDZ69" s="147"/>
      <c r="IEA69" s="147"/>
      <c r="IEB69" s="147"/>
      <c r="IEC69" s="147"/>
      <c r="IED69" s="147"/>
      <c r="IEE69" s="147"/>
      <c r="IEF69" s="147"/>
      <c r="IEG69" s="147"/>
      <c r="IEH69" s="147"/>
      <c r="IEI69" s="147"/>
      <c r="IEJ69" s="147"/>
      <c r="IEK69" s="147"/>
      <c r="IEL69" s="147"/>
      <c r="IEM69" s="147"/>
      <c r="IEN69" s="147"/>
      <c r="IEO69" s="147"/>
      <c r="IEP69" s="147"/>
      <c r="IEQ69" s="147"/>
      <c r="IER69" s="147"/>
      <c r="IES69" s="147"/>
      <c r="IET69" s="147"/>
      <c r="IEU69" s="147"/>
      <c r="IEV69" s="147"/>
      <c r="IEW69" s="147"/>
      <c r="IEX69" s="147"/>
      <c r="IEY69" s="147"/>
      <c r="IEZ69" s="147"/>
      <c r="IFA69" s="147"/>
      <c r="IFB69" s="147"/>
      <c r="IFC69" s="147"/>
      <c r="IFD69" s="147"/>
      <c r="IFE69" s="147"/>
      <c r="IFF69" s="147"/>
      <c r="IFG69" s="147"/>
      <c r="IFH69" s="147"/>
      <c r="IFI69" s="147"/>
      <c r="IFJ69" s="147"/>
      <c r="IFK69" s="147"/>
      <c r="IFL69" s="147"/>
      <c r="IFM69" s="147"/>
      <c r="IFN69" s="147"/>
      <c r="IFO69" s="147"/>
      <c r="IFP69" s="147"/>
      <c r="IFQ69" s="147"/>
      <c r="IFR69" s="147"/>
      <c r="IFS69" s="147"/>
      <c r="IFT69" s="147"/>
      <c r="IFU69" s="147"/>
      <c r="IFV69" s="147"/>
      <c r="IFW69" s="147"/>
      <c r="IFX69" s="147"/>
      <c r="IFY69" s="147"/>
      <c r="IFZ69" s="147"/>
      <c r="IGA69" s="147"/>
      <c r="IGB69" s="147"/>
      <c r="IGC69" s="147"/>
      <c r="IGD69" s="147"/>
      <c r="IGE69" s="147"/>
      <c r="IGF69" s="147"/>
      <c r="IGG69" s="147"/>
      <c r="IGH69" s="147"/>
      <c r="IGI69" s="147"/>
      <c r="IGJ69" s="147"/>
      <c r="IGK69" s="147"/>
      <c r="IGL69" s="147"/>
      <c r="IGM69" s="147"/>
      <c r="IGN69" s="147"/>
      <c r="IGO69" s="147"/>
      <c r="IGP69" s="147"/>
      <c r="IGQ69" s="147"/>
      <c r="IGR69" s="147"/>
      <c r="IGS69" s="147"/>
      <c r="IGT69" s="147"/>
      <c r="IGU69" s="147"/>
      <c r="IGV69" s="147"/>
      <c r="IGW69" s="147"/>
      <c r="IGX69" s="147"/>
      <c r="IGY69" s="147"/>
      <c r="IGZ69" s="147"/>
      <c r="IHA69" s="147"/>
      <c r="IHB69" s="147"/>
      <c r="IHC69" s="147"/>
      <c r="IHD69" s="147"/>
      <c r="IHE69" s="147"/>
      <c r="IHF69" s="147"/>
      <c r="IHG69" s="147"/>
      <c r="IHH69" s="147"/>
      <c r="IHI69" s="147"/>
      <c r="IHJ69" s="147"/>
      <c r="IHK69" s="147"/>
      <c r="IHL69" s="147"/>
      <c r="IHM69" s="147"/>
      <c r="IHN69" s="147"/>
      <c r="IHO69" s="147"/>
      <c r="IHP69" s="147"/>
      <c r="IHQ69" s="147"/>
      <c r="IHR69" s="147"/>
      <c r="IHS69" s="147"/>
      <c r="IHT69" s="147"/>
      <c r="IHU69" s="147"/>
      <c r="IHV69" s="147"/>
      <c r="IHW69" s="147"/>
      <c r="IHX69" s="147"/>
      <c r="IHY69" s="147"/>
      <c r="IHZ69" s="147"/>
      <c r="IIA69" s="147"/>
      <c r="IIB69" s="147"/>
      <c r="IIC69" s="147"/>
      <c r="IID69" s="147"/>
      <c r="IIE69" s="147"/>
      <c r="IIF69" s="147"/>
      <c r="IIG69" s="147"/>
      <c r="IIH69" s="147"/>
      <c r="III69" s="147"/>
      <c r="IIJ69" s="147"/>
      <c r="IIK69" s="147"/>
      <c r="IIL69" s="147"/>
      <c r="IIM69" s="147"/>
      <c r="IIN69" s="147"/>
      <c r="IIO69" s="147"/>
      <c r="IIP69" s="147"/>
      <c r="IIQ69" s="147"/>
      <c r="IIR69" s="147"/>
      <c r="IIS69" s="147"/>
      <c r="IIT69" s="147"/>
      <c r="IIU69" s="147"/>
      <c r="IIV69" s="147"/>
      <c r="IIW69" s="147"/>
      <c r="IIX69" s="147"/>
      <c r="IIY69" s="147"/>
      <c r="IIZ69" s="147"/>
      <c r="IJA69" s="147"/>
      <c r="IJB69" s="147"/>
      <c r="IJC69" s="147"/>
      <c r="IJD69" s="147"/>
      <c r="IJE69" s="147"/>
      <c r="IJF69" s="147"/>
      <c r="IJG69" s="147"/>
      <c r="IJH69" s="147"/>
      <c r="IJI69" s="147"/>
      <c r="IJJ69" s="147"/>
      <c r="IJK69" s="147"/>
      <c r="IJL69" s="147"/>
      <c r="IJM69" s="147"/>
      <c r="IJN69" s="147"/>
      <c r="IJO69" s="147"/>
      <c r="IJP69" s="147"/>
      <c r="IJQ69" s="147"/>
      <c r="IJR69" s="147"/>
      <c r="IJS69" s="147"/>
      <c r="IJT69" s="147"/>
      <c r="IJU69" s="147"/>
      <c r="IJV69" s="147"/>
      <c r="IJW69" s="147"/>
      <c r="IJX69" s="147"/>
      <c r="IJY69" s="147"/>
      <c r="IJZ69" s="147"/>
      <c r="IKA69" s="147"/>
      <c r="IKB69" s="147"/>
      <c r="IKC69" s="147"/>
      <c r="IKD69" s="147"/>
      <c r="IKE69" s="147"/>
      <c r="IKF69" s="147"/>
      <c r="IKG69" s="147"/>
      <c r="IKH69" s="147"/>
      <c r="IKI69" s="147"/>
      <c r="IKJ69" s="147"/>
      <c r="IKK69" s="147"/>
      <c r="IKL69" s="147"/>
      <c r="IKM69" s="147"/>
      <c r="IKN69" s="147"/>
      <c r="IKO69" s="147"/>
      <c r="IKP69" s="147"/>
      <c r="IKQ69" s="147"/>
      <c r="IKR69" s="147"/>
      <c r="IKS69" s="147"/>
      <c r="IKT69" s="147"/>
      <c r="IKU69" s="147"/>
      <c r="IKV69" s="147"/>
      <c r="IKW69" s="147"/>
      <c r="IKX69" s="147"/>
      <c r="IKY69" s="147"/>
      <c r="IKZ69" s="147"/>
      <c r="ILA69" s="147"/>
      <c r="ILB69" s="147"/>
      <c r="ILC69" s="147"/>
      <c r="ILD69" s="147"/>
      <c r="ILE69" s="147"/>
      <c r="ILF69" s="147"/>
      <c r="ILG69" s="147"/>
      <c r="ILH69" s="147"/>
      <c r="ILI69" s="147"/>
      <c r="ILJ69" s="147"/>
      <c r="ILK69" s="147"/>
      <c r="ILL69" s="147"/>
      <c r="ILM69" s="147"/>
      <c r="ILN69" s="147"/>
      <c r="ILO69" s="147"/>
      <c r="ILP69" s="147"/>
      <c r="ILQ69" s="147"/>
      <c r="ILR69" s="147"/>
      <c r="ILS69" s="147"/>
      <c r="ILT69" s="147"/>
      <c r="ILU69" s="147"/>
      <c r="ILV69" s="147"/>
      <c r="ILW69" s="147"/>
      <c r="ILX69" s="147"/>
      <c r="ILY69" s="147"/>
      <c r="ILZ69" s="147"/>
      <c r="IMA69" s="147"/>
      <c r="IMB69" s="147"/>
      <c r="IMC69" s="147"/>
      <c r="IMD69" s="147"/>
      <c r="IME69" s="147"/>
      <c r="IMF69" s="147"/>
      <c r="IMG69" s="147"/>
      <c r="IMH69" s="147"/>
      <c r="IMI69" s="147"/>
      <c r="IMJ69" s="147"/>
      <c r="IMK69" s="147"/>
      <c r="IML69" s="147"/>
      <c r="IMM69" s="147"/>
      <c r="IMN69" s="147"/>
      <c r="IMO69" s="147"/>
      <c r="IMP69" s="147"/>
      <c r="IMQ69" s="147"/>
      <c r="IMR69" s="147"/>
      <c r="IMS69" s="147"/>
      <c r="IMT69" s="147"/>
      <c r="IMU69" s="147"/>
      <c r="IMV69" s="147"/>
      <c r="IMW69" s="147"/>
      <c r="IMX69" s="147"/>
      <c r="IMY69" s="147"/>
      <c r="IMZ69" s="147"/>
      <c r="INA69" s="147"/>
      <c r="INB69" s="147"/>
      <c r="INC69" s="147"/>
      <c r="IND69" s="147"/>
      <c r="INE69" s="147"/>
      <c r="INF69" s="147"/>
      <c r="ING69" s="147"/>
      <c r="INH69" s="147"/>
      <c r="INI69" s="147"/>
      <c r="INJ69" s="147"/>
      <c r="INK69" s="147"/>
      <c r="INL69" s="147"/>
      <c r="INM69" s="147"/>
      <c r="INN69" s="147"/>
      <c r="INO69" s="147"/>
      <c r="INP69" s="147"/>
      <c r="INQ69" s="147"/>
      <c r="INR69" s="147"/>
      <c r="INS69" s="147"/>
      <c r="INT69" s="147"/>
      <c r="INU69" s="147"/>
      <c r="INV69" s="147"/>
      <c r="INW69" s="147"/>
      <c r="INX69" s="147"/>
      <c r="INY69" s="147"/>
      <c r="INZ69" s="147"/>
      <c r="IOA69" s="147"/>
      <c r="IOB69" s="147"/>
      <c r="IOC69" s="147"/>
      <c r="IOD69" s="147"/>
      <c r="IOE69" s="147"/>
      <c r="IOF69" s="147"/>
      <c r="IOG69" s="147"/>
      <c r="IOH69" s="147"/>
      <c r="IOI69" s="147"/>
      <c r="IOJ69" s="147"/>
      <c r="IOK69" s="147"/>
      <c r="IOL69" s="147"/>
      <c r="IOM69" s="147"/>
      <c r="ION69" s="147"/>
      <c r="IOO69" s="147"/>
      <c r="IOP69" s="147"/>
      <c r="IOQ69" s="147"/>
      <c r="IOR69" s="147"/>
      <c r="IOS69" s="147"/>
      <c r="IOT69" s="147"/>
      <c r="IOU69" s="147"/>
      <c r="IOV69" s="147"/>
      <c r="IOW69" s="147"/>
      <c r="IOX69" s="147"/>
      <c r="IOY69" s="147"/>
      <c r="IOZ69" s="147"/>
      <c r="IPA69" s="147"/>
      <c r="IPB69" s="147"/>
      <c r="IPC69" s="147"/>
      <c r="IPD69" s="147"/>
      <c r="IPE69" s="147"/>
      <c r="IPF69" s="147"/>
      <c r="IPG69" s="147"/>
      <c r="IPH69" s="147"/>
      <c r="IPI69" s="147"/>
      <c r="IPJ69" s="147"/>
      <c r="IPK69" s="147"/>
      <c r="IPL69" s="147"/>
      <c r="IPM69" s="147"/>
      <c r="IPN69" s="147"/>
      <c r="IPO69" s="147"/>
      <c r="IPP69" s="147"/>
      <c r="IPQ69" s="147"/>
      <c r="IPR69" s="147"/>
      <c r="IPS69" s="147"/>
      <c r="IPT69" s="147"/>
      <c r="IPU69" s="147"/>
      <c r="IPV69" s="147"/>
      <c r="IPW69" s="147"/>
      <c r="IPX69" s="147"/>
      <c r="IPY69" s="147"/>
      <c r="IPZ69" s="147"/>
      <c r="IQA69" s="147"/>
      <c r="IQB69" s="147"/>
      <c r="IQC69" s="147"/>
      <c r="IQD69" s="147"/>
      <c r="IQE69" s="147"/>
      <c r="IQF69" s="147"/>
      <c r="IQG69" s="147"/>
      <c r="IQH69" s="147"/>
      <c r="IQI69" s="147"/>
      <c r="IQJ69" s="147"/>
      <c r="IQK69" s="147"/>
      <c r="IQL69" s="147"/>
      <c r="IQM69" s="147"/>
      <c r="IQN69" s="147"/>
      <c r="IQO69" s="147"/>
      <c r="IQP69" s="147"/>
      <c r="IQQ69" s="147"/>
      <c r="IQR69" s="147"/>
      <c r="IQS69" s="147"/>
      <c r="IQT69" s="147"/>
      <c r="IQU69" s="147"/>
      <c r="IQV69" s="147"/>
      <c r="IQW69" s="147"/>
      <c r="IQX69" s="147"/>
      <c r="IQY69" s="147"/>
      <c r="IQZ69" s="147"/>
      <c r="IRA69" s="147"/>
      <c r="IRB69" s="147"/>
      <c r="IRC69" s="147"/>
      <c r="IRD69" s="147"/>
      <c r="IRE69" s="147"/>
      <c r="IRF69" s="147"/>
      <c r="IRG69" s="147"/>
      <c r="IRH69" s="147"/>
      <c r="IRI69" s="147"/>
      <c r="IRJ69" s="147"/>
      <c r="IRK69" s="147"/>
      <c r="IRL69" s="147"/>
      <c r="IRM69" s="147"/>
      <c r="IRN69" s="147"/>
      <c r="IRO69" s="147"/>
      <c r="IRP69" s="147"/>
      <c r="IRQ69" s="147"/>
      <c r="IRR69" s="147"/>
      <c r="IRS69" s="147"/>
      <c r="IRT69" s="147"/>
      <c r="IRU69" s="147"/>
      <c r="IRV69" s="147"/>
      <c r="IRW69" s="147"/>
      <c r="IRX69" s="147"/>
      <c r="IRY69" s="147"/>
      <c r="IRZ69" s="147"/>
      <c r="ISA69" s="147"/>
      <c r="ISB69" s="147"/>
      <c r="ISC69" s="147"/>
      <c r="ISD69" s="147"/>
      <c r="ISE69" s="147"/>
      <c r="ISF69" s="147"/>
      <c r="ISG69" s="147"/>
      <c r="ISH69" s="147"/>
      <c r="ISI69" s="147"/>
      <c r="ISJ69" s="147"/>
      <c r="ISK69" s="147"/>
      <c r="ISL69" s="147"/>
      <c r="ISM69" s="147"/>
      <c r="ISN69" s="147"/>
      <c r="ISO69" s="147"/>
      <c r="ISP69" s="147"/>
      <c r="ISQ69" s="147"/>
      <c r="ISR69" s="147"/>
      <c r="ISS69" s="147"/>
      <c r="IST69" s="147"/>
      <c r="ISU69" s="147"/>
      <c r="ISV69" s="147"/>
      <c r="ISW69" s="147"/>
      <c r="ISX69" s="147"/>
      <c r="ISY69" s="147"/>
      <c r="ISZ69" s="147"/>
      <c r="ITA69" s="147"/>
      <c r="ITB69" s="147"/>
      <c r="ITC69" s="147"/>
      <c r="ITD69" s="147"/>
      <c r="ITE69" s="147"/>
      <c r="ITF69" s="147"/>
      <c r="ITG69" s="147"/>
      <c r="ITH69" s="147"/>
      <c r="ITI69" s="147"/>
      <c r="ITJ69" s="147"/>
      <c r="ITK69" s="147"/>
      <c r="ITL69" s="147"/>
      <c r="ITM69" s="147"/>
      <c r="ITN69" s="147"/>
      <c r="ITO69" s="147"/>
      <c r="ITP69" s="147"/>
      <c r="ITQ69" s="147"/>
      <c r="ITR69" s="147"/>
      <c r="ITS69" s="147"/>
      <c r="ITT69" s="147"/>
      <c r="ITU69" s="147"/>
      <c r="ITV69" s="147"/>
      <c r="ITW69" s="147"/>
      <c r="ITX69" s="147"/>
      <c r="ITY69" s="147"/>
      <c r="ITZ69" s="147"/>
      <c r="IUA69" s="147"/>
      <c r="IUB69" s="147"/>
      <c r="IUC69" s="147"/>
      <c r="IUD69" s="147"/>
      <c r="IUE69" s="147"/>
      <c r="IUF69" s="147"/>
      <c r="IUG69" s="147"/>
      <c r="IUH69" s="147"/>
      <c r="IUI69" s="147"/>
      <c r="IUJ69" s="147"/>
      <c r="IUK69" s="147"/>
      <c r="IUL69" s="147"/>
      <c r="IUM69" s="147"/>
      <c r="IUN69" s="147"/>
      <c r="IUO69" s="147"/>
      <c r="IUP69" s="147"/>
      <c r="IUQ69" s="147"/>
      <c r="IUR69" s="147"/>
      <c r="IUS69" s="147"/>
      <c r="IUT69" s="147"/>
      <c r="IUU69" s="147"/>
      <c r="IUV69" s="147"/>
      <c r="IUW69" s="147"/>
      <c r="IUX69" s="147"/>
      <c r="IUY69" s="147"/>
      <c r="IUZ69" s="147"/>
      <c r="IVA69" s="147"/>
      <c r="IVB69" s="147"/>
      <c r="IVC69" s="147"/>
      <c r="IVD69" s="147"/>
      <c r="IVE69" s="147"/>
      <c r="IVF69" s="147"/>
      <c r="IVG69" s="147"/>
      <c r="IVH69" s="147"/>
      <c r="IVI69" s="147"/>
      <c r="IVJ69" s="147"/>
      <c r="IVK69" s="147"/>
      <c r="IVL69" s="147"/>
      <c r="IVM69" s="147"/>
      <c r="IVN69" s="147"/>
      <c r="IVO69" s="147"/>
      <c r="IVP69" s="147"/>
      <c r="IVQ69" s="147"/>
      <c r="IVR69" s="147"/>
      <c r="IVS69" s="147"/>
      <c r="IVT69" s="147"/>
      <c r="IVU69" s="147"/>
      <c r="IVV69" s="147"/>
      <c r="IVW69" s="147"/>
      <c r="IVX69" s="147"/>
      <c r="IVY69" s="147"/>
      <c r="IVZ69" s="147"/>
      <c r="IWA69" s="147"/>
      <c r="IWB69" s="147"/>
      <c r="IWC69" s="147"/>
      <c r="IWD69" s="147"/>
      <c r="IWE69" s="147"/>
      <c r="IWF69" s="147"/>
      <c r="IWG69" s="147"/>
      <c r="IWH69" s="147"/>
      <c r="IWI69" s="147"/>
      <c r="IWJ69" s="147"/>
      <c r="IWK69" s="147"/>
      <c r="IWL69" s="147"/>
      <c r="IWM69" s="147"/>
      <c r="IWN69" s="147"/>
      <c r="IWO69" s="147"/>
      <c r="IWP69" s="147"/>
      <c r="IWQ69" s="147"/>
      <c r="IWR69" s="147"/>
      <c r="IWS69" s="147"/>
      <c r="IWT69" s="147"/>
      <c r="IWU69" s="147"/>
      <c r="IWV69" s="147"/>
      <c r="IWW69" s="147"/>
      <c r="IWX69" s="147"/>
      <c r="IWY69" s="147"/>
      <c r="IWZ69" s="147"/>
      <c r="IXA69" s="147"/>
      <c r="IXB69" s="147"/>
      <c r="IXC69" s="147"/>
      <c r="IXD69" s="147"/>
      <c r="IXE69" s="147"/>
      <c r="IXF69" s="147"/>
      <c r="IXG69" s="147"/>
      <c r="IXH69" s="147"/>
      <c r="IXI69" s="147"/>
      <c r="IXJ69" s="147"/>
      <c r="IXK69" s="147"/>
      <c r="IXL69" s="147"/>
      <c r="IXM69" s="147"/>
      <c r="IXN69" s="147"/>
      <c r="IXO69" s="147"/>
      <c r="IXP69" s="147"/>
      <c r="IXQ69" s="147"/>
      <c r="IXR69" s="147"/>
      <c r="IXS69" s="147"/>
      <c r="IXT69" s="147"/>
      <c r="IXU69" s="147"/>
      <c r="IXV69" s="147"/>
      <c r="IXW69" s="147"/>
      <c r="IXX69" s="147"/>
      <c r="IXY69" s="147"/>
      <c r="IXZ69" s="147"/>
      <c r="IYA69" s="147"/>
      <c r="IYB69" s="147"/>
      <c r="IYC69" s="147"/>
      <c r="IYD69" s="147"/>
      <c r="IYE69" s="147"/>
      <c r="IYF69" s="147"/>
      <c r="IYG69" s="147"/>
      <c r="IYH69" s="147"/>
      <c r="IYI69" s="147"/>
      <c r="IYJ69" s="147"/>
      <c r="IYK69" s="147"/>
      <c r="IYL69" s="147"/>
      <c r="IYM69" s="147"/>
      <c r="IYN69" s="147"/>
      <c r="IYO69" s="147"/>
      <c r="IYP69" s="147"/>
      <c r="IYQ69" s="147"/>
      <c r="IYR69" s="147"/>
      <c r="IYS69" s="147"/>
      <c r="IYT69" s="147"/>
      <c r="IYU69" s="147"/>
      <c r="IYV69" s="147"/>
      <c r="IYW69" s="147"/>
      <c r="IYX69" s="147"/>
      <c r="IYY69" s="147"/>
      <c r="IYZ69" s="147"/>
      <c r="IZA69" s="147"/>
      <c r="IZB69" s="147"/>
      <c r="IZC69" s="147"/>
      <c r="IZD69" s="147"/>
      <c r="IZE69" s="147"/>
      <c r="IZF69" s="147"/>
      <c r="IZG69" s="147"/>
      <c r="IZH69" s="147"/>
      <c r="IZI69" s="147"/>
      <c r="IZJ69" s="147"/>
      <c r="IZK69" s="147"/>
      <c r="IZL69" s="147"/>
      <c r="IZM69" s="147"/>
      <c r="IZN69" s="147"/>
      <c r="IZO69" s="147"/>
      <c r="IZP69" s="147"/>
      <c r="IZQ69" s="147"/>
      <c r="IZR69" s="147"/>
      <c r="IZS69" s="147"/>
      <c r="IZT69" s="147"/>
      <c r="IZU69" s="147"/>
      <c r="IZV69" s="147"/>
      <c r="IZW69" s="147"/>
      <c r="IZX69" s="147"/>
      <c r="IZY69" s="147"/>
      <c r="IZZ69" s="147"/>
      <c r="JAA69" s="147"/>
      <c r="JAB69" s="147"/>
      <c r="JAC69" s="147"/>
      <c r="JAD69" s="147"/>
      <c r="JAE69" s="147"/>
      <c r="JAF69" s="147"/>
      <c r="JAG69" s="147"/>
      <c r="JAH69" s="147"/>
      <c r="JAI69" s="147"/>
      <c r="JAJ69" s="147"/>
      <c r="JAK69" s="147"/>
      <c r="JAL69" s="147"/>
      <c r="JAM69" s="147"/>
      <c r="JAN69" s="147"/>
      <c r="JAO69" s="147"/>
      <c r="JAP69" s="147"/>
      <c r="JAQ69" s="147"/>
      <c r="JAR69" s="147"/>
      <c r="JAS69" s="147"/>
      <c r="JAT69" s="147"/>
      <c r="JAU69" s="147"/>
      <c r="JAV69" s="147"/>
      <c r="JAW69" s="147"/>
      <c r="JAX69" s="147"/>
      <c r="JAY69" s="147"/>
      <c r="JAZ69" s="147"/>
      <c r="JBA69" s="147"/>
      <c r="JBB69" s="147"/>
      <c r="JBC69" s="147"/>
      <c r="JBD69" s="147"/>
      <c r="JBE69" s="147"/>
      <c r="JBF69" s="147"/>
      <c r="JBG69" s="147"/>
      <c r="JBH69" s="147"/>
      <c r="JBI69" s="147"/>
      <c r="JBJ69" s="147"/>
      <c r="JBK69" s="147"/>
      <c r="JBL69" s="147"/>
      <c r="JBM69" s="147"/>
      <c r="JBN69" s="147"/>
      <c r="JBO69" s="147"/>
      <c r="JBP69" s="147"/>
      <c r="JBQ69" s="147"/>
      <c r="JBR69" s="147"/>
      <c r="JBS69" s="147"/>
      <c r="JBT69" s="147"/>
      <c r="JBU69" s="147"/>
      <c r="JBV69" s="147"/>
      <c r="JBW69" s="147"/>
      <c r="JBX69" s="147"/>
      <c r="JBY69" s="147"/>
      <c r="JBZ69" s="147"/>
      <c r="JCA69" s="147"/>
      <c r="JCB69" s="147"/>
      <c r="JCC69" s="147"/>
      <c r="JCD69" s="147"/>
      <c r="JCE69" s="147"/>
      <c r="JCF69" s="147"/>
      <c r="JCG69" s="147"/>
      <c r="JCH69" s="147"/>
      <c r="JCI69" s="147"/>
      <c r="JCJ69" s="147"/>
      <c r="JCK69" s="147"/>
      <c r="JCL69" s="147"/>
      <c r="JCM69" s="147"/>
      <c r="JCN69" s="147"/>
      <c r="JCO69" s="147"/>
      <c r="JCP69" s="147"/>
      <c r="JCQ69" s="147"/>
      <c r="JCR69" s="147"/>
      <c r="JCS69" s="147"/>
      <c r="JCT69" s="147"/>
      <c r="JCU69" s="147"/>
      <c r="JCV69" s="147"/>
      <c r="JCW69" s="147"/>
      <c r="JCX69" s="147"/>
      <c r="JCY69" s="147"/>
      <c r="JCZ69" s="147"/>
      <c r="JDA69" s="147"/>
      <c r="JDB69" s="147"/>
      <c r="JDC69" s="147"/>
      <c r="JDD69" s="147"/>
      <c r="JDE69" s="147"/>
      <c r="JDF69" s="147"/>
      <c r="JDG69" s="147"/>
      <c r="JDH69" s="147"/>
      <c r="JDI69" s="147"/>
      <c r="JDJ69" s="147"/>
      <c r="JDK69" s="147"/>
      <c r="JDL69" s="147"/>
      <c r="JDM69" s="147"/>
      <c r="JDN69" s="147"/>
      <c r="JDO69" s="147"/>
      <c r="JDP69" s="147"/>
      <c r="JDQ69" s="147"/>
      <c r="JDR69" s="147"/>
      <c r="JDS69" s="147"/>
      <c r="JDT69" s="147"/>
      <c r="JDU69" s="147"/>
      <c r="JDV69" s="147"/>
      <c r="JDW69" s="147"/>
      <c r="JDX69" s="147"/>
      <c r="JDY69" s="147"/>
      <c r="JDZ69" s="147"/>
      <c r="JEA69" s="147"/>
      <c r="JEB69" s="147"/>
      <c r="JEC69" s="147"/>
      <c r="JED69" s="147"/>
      <c r="JEE69" s="147"/>
      <c r="JEF69" s="147"/>
      <c r="JEG69" s="147"/>
      <c r="JEH69" s="147"/>
      <c r="JEI69" s="147"/>
      <c r="JEJ69" s="147"/>
      <c r="JEK69" s="147"/>
      <c r="JEL69" s="147"/>
      <c r="JEM69" s="147"/>
      <c r="JEN69" s="147"/>
      <c r="JEO69" s="147"/>
      <c r="JEP69" s="147"/>
      <c r="JEQ69" s="147"/>
      <c r="JER69" s="147"/>
      <c r="JES69" s="147"/>
      <c r="JET69" s="147"/>
      <c r="JEU69" s="147"/>
      <c r="JEV69" s="147"/>
      <c r="JEW69" s="147"/>
      <c r="JEX69" s="147"/>
      <c r="JEY69" s="147"/>
      <c r="JEZ69" s="147"/>
      <c r="JFA69" s="147"/>
      <c r="JFB69" s="147"/>
      <c r="JFC69" s="147"/>
      <c r="JFD69" s="147"/>
      <c r="JFE69" s="147"/>
      <c r="JFF69" s="147"/>
      <c r="JFG69" s="147"/>
      <c r="JFH69" s="147"/>
      <c r="JFI69" s="147"/>
      <c r="JFJ69" s="147"/>
      <c r="JFK69" s="147"/>
      <c r="JFL69" s="147"/>
      <c r="JFM69" s="147"/>
      <c r="JFN69" s="147"/>
      <c r="JFO69" s="147"/>
      <c r="JFP69" s="147"/>
      <c r="JFQ69" s="147"/>
      <c r="JFR69" s="147"/>
      <c r="JFS69" s="147"/>
      <c r="JFT69" s="147"/>
      <c r="JFU69" s="147"/>
      <c r="JFV69" s="147"/>
      <c r="JFW69" s="147"/>
      <c r="JFX69" s="147"/>
      <c r="JFY69" s="147"/>
      <c r="JFZ69" s="147"/>
      <c r="JGA69" s="147"/>
      <c r="JGB69" s="147"/>
      <c r="JGC69" s="147"/>
      <c r="JGD69" s="147"/>
      <c r="JGE69" s="147"/>
      <c r="JGF69" s="147"/>
      <c r="JGG69" s="147"/>
      <c r="JGH69" s="147"/>
      <c r="JGI69" s="147"/>
      <c r="JGJ69" s="147"/>
      <c r="JGK69" s="147"/>
      <c r="JGL69" s="147"/>
      <c r="JGM69" s="147"/>
      <c r="JGN69" s="147"/>
      <c r="JGO69" s="147"/>
      <c r="JGP69" s="147"/>
      <c r="JGQ69" s="147"/>
      <c r="JGR69" s="147"/>
      <c r="JGS69" s="147"/>
      <c r="JGT69" s="147"/>
      <c r="JGU69" s="147"/>
      <c r="JGV69" s="147"/>
      <c r="JGW69" s="147"/>
      <c r="JGX69" s="147"/>
      <c r="JGY69" s="147"/>
      <c r="JGZ69" s="147"/>
      <c r="JHA69" s="147"/>
      <c r="JHB69" s="147"/>
      <c r="JHC69" s="147"/>
      <c r="JHD69" s="147"/>
      <c r="JHE69" s="147"/>
      <c r="JHF69" s="147"/>
      <c r="JHG69" s="147"/>
      <c r="JHH69" s="147"/>
      <c r="JHI69" s="147"/>
      <c r="JHJ69" s="147"/>
      <c r="JHK69" s="147"/>
      <c r="JHL69" s="147"/>
      <c r="JHM69" s="147"/>
      <c r="JHN69" s="147"/>
      <c r="JHO69" s="147"/>
      <c r="JHP69" s="147"/>
      <c r="JHQ69" s="147"/>
      <c r="JHR69" s="147"/>
      <c r="JHS69" s="147"/>
      <c r="JHT69" s="147"/>
      <c r="JHU69" s="147"/>
      <c r="JHV69" s="147"/>
      <c r="JHW69" s="147"/>
      <c r="JHX69" s="147"/>
      <c r="JHY69" s="147"/>
      <c r="JHZ69" s="147"/>
      <c r="JIA69" s="147"/>
      <c r="JIB69" s="147"/>
      <c r="JIC69" s="147"/>
      <c r="JID69" s="147"/>
      <c r="JIE69" s="147"/>
      <c r="JIF69" s="147"/>
      <c r="JIG69" s="147"/>
      <c r="JIH69" s="147"/>
      <c r="JII69" s="147"/>
      <c r="JIJ69" s="147"/>
      <c r="JIK69" s="147"/>
      <c r="JIL69" s="147"/>
      <c r="JIM69" s="147"/>
      <c r="JIN69" s="147"/>
      <c r="JIO69" s="147"/>
      <c r="JIP69" s="147"/>
      <c r="JIQ69" s="147"/>
      <c r="JIR69" s="147"/>
      <c r="JIS69" s="147"/>
      <c r="JIT69" s="147"/>
      <c r="JIU69" s="147"/>
      <c r="JIV69" s="147"/>
      <c r="JIW69" s="147"/>
      <c r="JIX69" s="147"/>
      <c r="JIY69" s="147"/>
      <c r="JIZ69" s="147"/>
      <c r="JJA69" s="147"/>
      <c r="JJB69" s="147"/>
      <c r="JJC69" s="147"/>
      <c r="JJD69" s="147"/>
      <c r="JJE69" s="147"/>
      <c r="JJF69" s="147"/>
      <c r="JJG69" s="147"/>
      <c r="JJH69" s="147"/>
      <c r="JJI69" s="147"/>
      <c r="JJJ69" s="147"/>
      <c r="JJK69" s="147"/>
      <c r="JJL69" s="147"/>
      <c r="JJM69" s="147"/>
      <c r="JJN69" s="147"/>
      <c r="JJO69" s="147"/>
      <c r="JJP69" s="147"/>
      <c r="JJQ69" s="147"/>
      <c r="JJR69" s="147"/>
      <c r="JJS69" s="147"/>
      <c r="JJT69" s="147"/>
      <c r="JJU69" s="147"/>
      <c r="JJV69" s="147"/>
      <c r="JJW69" s="147"/>
      <c r="JJX69" s="147"/>
      <c r="JJY69" s="147"/>
      <c r="JJZ69" s="147"/>
      <c r="JKA69" s="147"/>
      <c r="JKB69" s="147"/>
      <c r="JKC69" s="147"/>
      <c r="JKD69" s="147"/>
      <c r="JKE69" s="147"/>
      <c r="JKF69" s="147"/>
      <c r="JKG69" s="147"/>
      <c r="JKH69" s="147"/>
      <c r="JKI69" s="147"/>
      <c r="JKJ69" s="147"/>
      <c r="JKK69" s="147"/>
      <c r="JKL69" s="147"/>
      <c r="JKM69" s="147"/>
      <c r="JKN69" s="147"/>
      <c r="JKO69" s="147"/>
      <c r="JKP69" s="147"/>
      <c r="JKQ69" s="147"/>
      <c r="JKR69" s="147"/>
      <c r="JKS69" s="147"/>
      <c r="JKT69" s="147"/>
      <c r="JKU69" s="147"/>
      <c r="JKV69" s="147"/>
      <c r="JKW69" s="147"/>
      <c r="JKX69" s="147"/>
      <c r="JKY69" s="147"/>
      <c r="JKZ69" s="147"/>
      <c r="JLA69" s="147"/>
      <c r="JLB69" s="147"/>
      <c r="JLC69" s="147"/>
      <c r="JLD69" s="147"/>
      <c r="JLE69" s="147"/>
      <c r="JLF69" s="147"/>
      <c r="JLG69" s="147"/>
      <c r="JLH69" s="147"/>
      <c r="JLI69" s="147"/>
      <c r="JLJ69" s="147"/>
      <c r="JLK69" s="147"/>
      <c r="JLL69" s="147"/>
      <c r="JLM69" s="147"/>
      <c r="JLN69" s="147"/>
      <c r="JLO69" s="147"/>
      <c r="JLP69" s="147"/>
      <c r="JLQ69" s="147"/>
      <c r="JLR69" s="147"/>
      <c r="JLS69" s="147"/>
      <c r="JLT69" s="147"/>
      <c r="JLU69" s="147"/>
      <c r="JLV69" s="147"/>
      <c r="JLW69" s="147"/>
      <c r="JLX69" s="147"/>
      <c r="JLY69" s="147"/>
      <c r="JLZ69" s="147"/>
      <c r="JMA69" s="147"/>
      <c r="JMB69" s="147"/>
      <c r="JMC69" s="147"/>
      <c r="JMD69" s="147"/>
      <c r="JME69" s="147"/>
      <c r="JMF69" s="147"/>
      <c r="JMG69" s="147"/>
      <c r="JMH69" s="147"/>
      <c r="JMI69" s="147"/>
      <c r="JMJ69" s="147"/>
      <c r="JMK69" s="147"/>
      <c r="JML69" s="147"/>
      <c r="JMM69" s="147"/>
      <c r="JMN69" s="147"/>
      <c r="JMO69" s="147"/>
      <c r="JMP69" s="147"/>
      <c r="JMQ69" s="147"/>
      <c r="JMR69" s="147"/>
      <c r="JMS69" s="147"/>
      <c r="JMT69" s="147"/>
      <c r="JMU69" s="147"/>
      <c r="JMV69" s="147"/>
      <c r="JMW69" s="147"/>
      <c r="JMX69" s="147"/>
      <c r="JMY69" s="147"/>
      <c r="JMZ69" s="147"/>
      <c r="JNA69" s="147"/>
      <c r="JNB69" s="147"/>
      <c r="JNC69" s="147"/>
      <c r="JND69" s="147"/>
      <c r="JNE69" s="147"/>
      <c r="JNF69" s="147"/>
      <c r="JNG69" s="147"/>
      <c r="JNH69" s="147"/>
      <c r="JNI69" s="147"/>
      <c r="JNJ69" s="147"/>
      <c r="JNK69" s="147"/>
      <c r="JNL69" s="147"/>
      <c r="JNM69" s="147"/>
      <c r="JNN69" s="147"/>
      <c r="JNO69" s="147"/>
      <c r="JNP69" s="147"/>
      <c r="JNQ69" s="147"/>
      <c r="JNR69" s="147"/>
      <c r="JNS69" s="147"/>
      <c r="JNT69" s="147"/>
      <c r="JNU69" s="147"/>
      <c r="JNV69" s="147"/>
      <c r="JNW69" s="147"/>
      <c r="JNX69" s="147"/>
      <c r="JNY69" s="147"/>
      <c r="JNZ69" s="147"/>
      <c r="JOA69" s="147"/>
      <c r="JOB69" s="147"/>
      <c r="JOC69" s="147"/>
      <c r="JOD69" s="147"/>
      <c r="JOE69" s="147"/>
      <c r="JOF69" s="147"/>
      <c r="JOG69" s="147"/>
      <c r="JOH69" s="147"/>
      <c r="JOI69" s="147"/>
      <c r="JOJ69" s="147"/>
      <c r="JOK69" s="147"/>
      <c r="JOL69" s="147"/>
      <c r="JOM69" s="147"/>
      <c r="JON69" s="147"/>
      <c r="JOO69" s="147"/>
      <c r="JOP69" s="147"/>
      <c r="JOQ69" s="147"/>
      <c r="JOR69" s="147"/>
      <c r="JOS69" s="147"/>
      <c r="JOT69" s="147"/>
      <c r="JOU69" s="147"/>
      <c r="JOV69" s="147"/>
      <c r="JOW69" s="147"/>
      <c r="JOX69" s="147"/>
      <c r="JOY69" s="147"/>
      <c r="JOZ69" s="147"/>
      <c r="JPA69" s="147"/>
      <c r="JPB69" s="147"/>
      <c r="JPC69" s="147"/>
      <c r="JPD69" s="147"/>
      <c r="JPE69" s="147"/>
      <c r="JPF69" s="147"/>
      <c r="JPG69" s="147"/>
      <c r="JPH69" s="147"/>
      <c r="JPI69" s="147"/>
      <c r="JPJ69" s="147"/>
      <c r="JPK69" s="147"/>
      <c r="JPL69" s="147"/>
      <c r="JPM69" s="147"/>
      <c r="JPN69" s="147"/>
      <c r="JPO69" s="147"/>
      <c r="JPP69" s="147"/>
      <c r="JPQ69" s="147"/>
      <c r="JPR69" s="147"/>
      <c r="JPS69" s="147"/>
      <c r="JPT69" s="147"/>
      <c r="JPU69" s="147"/>
      <c r="JPV69" s="147"/>
      <c r="JPW69" s="147"/>
      <c r="JPX69" s="147"/>
      <c r="JPY69" s="147"/>
      <c r="JPZ69" s="147"/>
      <c r="JQA69" s="147"/>
      <c r="JQB69" s="147"/>
      <c r="JQC69" s="147"/>
      <c r="JQD69" s="147"/>
      <c r="JQE69" s="147"/>
      <c r="JQF69" s="147"/>
      <c r="JQG69" s="147"/>
      <c r="JQH69" s="147"/>
      <c r="JQI69" s="147"/>
      <c r="JQJ69" s="147"/>
      <c r="JQK69" s="147"/>
      <c r="JQL69" s="147"/>
      <c r="JQM69" s="147"/>
      <c r="JQN69" s="147"/>
      <c r="JQO69" s="147"/>
      <c r="JQP69" s="147"/>
      <c r="JQQ69" s="147"/>
      <c r="JQR69" s="147"/>
      <c r="JQS69" s="147"/>
      <c r="JQT69" s="147"/>
      <c r="JQU69" s="147"/>
      <c r="JQV69" s="147"/>
      <c r="JQW69" s="147"/>
      <c r="JQX69" s="147"/>
      <c r="JQY69" s="147"/>
      <c r="JQZ69" s="147"/>
      <c r="JRA69" s="147"/>
      <c r="JRB69" s="147"/>
      <c r="JRC69" s="147"/>
      <c r="JRD69" s="147"/>
      <c r="JRE69" s="147"/>
      <c r="JRF69" s="147"/>
      <c r="JRG69" s="147"/>
      <c r="JRH69" s="147"/>
      <c r="JRI69" s="147"/>
      <c r="JRJ69" s="147"/>
      <c r="JRK69" s="147"/>
      <c r="JRL69" s="147"/>
      <c r="JRM69" s="147"/>
      <c r="JRN69" s="147"/>
      <c r="JRO69" s="147"/>
      <c r="JRP69" s="147"/>
      <c r="JRQ69" s="147"/>
      <c r="JRR69" s="147"/>
      <c r="JRS69" s="147"/>
      <c r="JRT69" s="147"/>
      <c r="JRU69" s="147"/>
      <c r="JRV69" s="147"/>
      <c r="JRW69" s="147"/>
      <c r="JRX69" s="147"/>
      <c r="JRY69" s="147"/>
      <c r="JRZ69" s="147"/>
      <c r="JSA69" s="147"/>
      <c r="JSB69" s="147"/>
      <c r="JSC69" s="147"/>
      <c r="JSD69" s="147"/>
      <c r="JSE69" s="147"/>
      <c r="JSF69" s="147"/>
      <c r="JSG69" s="147"/>
      <c r="JSH69" s="147"/>
      <c r="JSI69" s="147"/>
      <c r="JSJ69" s="147"/>
      <c r="JSK69" s="147"/>
      <c r="JSL69" s="147"/>
      <c r="JSM69" s="147"/>
      <c r="JSN69" s="147"/>
      <c r="JSO69" s="147"/>
      <c r="JSP69" s="147"/>
      <c r="JSQ69" s="147"/>
      <c r="JSR69" s="147"/>
      <c r="JSS69" s="147"/>
      <c r="JST69" s="147"/>
      <c r="JSU69" s="147"/>
      <c r="JSV69" s="147"/>
      <c r="JSW69" s="147"/>
      <c r="JSX69" s="147"/>
      <c r="JSY69" s="147"/>
      <c r="JSZ69" s="147"/>
      <c r="JTA69" s="147"/>
      <c r="JTB69" s="147"/>
      <c r="JTC69" s="147"/>
      <c r="JTD69" s="147"/>
      <c r="JTE69" s="147"/>
      <c r="JTF69" s="147"/>
      <c r="JTG69" s="147"/>
      <c r="JTH69" s="147"/>
      <c r="JTI69" s="147"/>
      <c r="JTJ69" s="147"/>
      <c r="JTK69" s="147"/>
      <c r="JTL69" s="147"/>
      <c r="JTM69" s="147"/>
      <c r="JTN69" s="147"/>
      <c r="JTO69" s="147"/>
      <c r="JTP69" s="147"/>
      <c r="JTQ69" s="147"/>
      <c r="JTR69" s="147"/>
      <c r="JTS69" s="147"/>
      <c r="JTT69" s="147"/>
      <c r="JTU69" s="147"/>
      <c r="JTV69" s="147"/>
      <c r="JTW69" s="147"/>
      <c r="JTX69" s="147"/>
      <c r="JTY69" s="147"/>
      <c r="JTZ69" s="147"/>
      <c r="JUA69" s="147"/>
      <c r="JUB69" s="147"/>
      <c r="JUC69" s="147"/>
      <c r="JUD69" s="147"/>
      <c r="JUE69" s="147"/>
      <c r="JUF69" s="147"/>
      <c r="JUG69" s="147"/>
      <c r="JUH69" s="147"/>
      <c r="JUI69" s="147"/>
      <c r="JUJ69" s="147"/>
      <c r="JUK69" s="147"/>
      <c r="JUL69" s="147"/>
      <c r="JUM69" s="147"/>
      <c r="JUN69" s="147"/>
      <c r="JUO69" s="147"/>
      <c r="JUP69" s="147"/>
      <c r="JUQ69" s="147"/>
      <c r="JUR69" s="147"/>
      <c r="JUS69" s="147"/>
      <c r="JUT69" s="147"/>
      <c r="JUU69" s="147"/>
      <c r="JUV69" s="147"/>
      <c r="JUW69" s="147"/>
      <c r="JUX69" s="147"/>
      <c r="JUY69" s="147"/>
      <c r="JUZ69" s="147"/>
      <c r="JVA69" s="147"/>
      <c r="JVB69" s="147"/>
      <c r="JVC69" s="147"/>
      <c r="JVD69" s="147"/>
      <c r="JVE69" s="147"/>
      <c r="JVF69" s="147"/>
      <c r="JVG69" s="147"/>
      <c r="JVH69" s="147"/>
      <c r="JVI69" s="147"/>
      <c r="JVJ69" s="147"/>
      <c r="JVK69" s="147"/>
      <c r="JVL69" s="147"/>
      <c r="JVM69" s="147"/>
      <c r="JVN69" s="147"/>
      <c r="JVO69" s="147"/>
      <c r="JVP69" s="147"/>
      <c r="JVQ69" s="147"/>
      <c r="JVR69" s="147"/>
      <c r="JVS69" s="147"/>
      <c r="JVT69" s="147"/>
      <c r="JVU69" s="147"/>
      <c r="JVV69" s="147"/>
      <c r="JVW69" s="147"/>
      <c r="JVX69" s="147"/>
      <c r="JVY69" s="147"/>
      <c r="JVZ69" s="147"/>
      <c r="JWA69" s="147"/>
      <c r="JWB69" s="147"/>
      <c r="JWC69" s="147"/>
      <c r="JWD69" s="147"/>
      <c r="JWE69" s="147"/>
      <c r="JWF69" s="147"/>
      <c r="JWG69" s="147"/>
      <c r="JWH69" s="147"/>
      <c r="JWI69" s="147"/>
      <c r="JWJ69" s="147"/>
      <c r="JWK69" s="147"/>
      <c r="JWL69" s="147"/>
      <c r="JWM69" s="147"/>
      <c r="JWN69" s="147"/>
      <c r="JWO69" s="147"/>
      <c r="JWP69" s="147"/>
      <c r="JWQ69" s="147"/>
      <c r="JWR69" s="147"/>
      <c r="JWS69" s="147"/>
      <c r="JWT69" s="147"/>
      <c r="JWU69" s="147"/>
      <c r="JWV69" s="147"/>
      <c r="JWW69" s="147"/>
      <c r="JWX69" s="147"/>
      <c r="JWY69" s="147"/>
      <c r="JWZ69" s="147"/>
      <c r="JXA69" s="147"/>
      <c r="JXB69" s="147"/>
      <c r="JXC69" s="147"/>
      <c r="JXD69" s="147"/>
      <c r="JXE69" s="147"/>
      <c r="JXF69" s="147"/>
      <c r="JXG69" s="147"/>
      <c r="JXH69" s="147"/>
      <c r="JXI69" s="147"/>
      <c r="JXJ69" s="147"/>
      <c r="JXK69" s="147"/>
      <c r="JXL69" s="147"/>
      <c r="JXM69" s="147"/>
      <c r="JXN69" s="147"/>
      <c r="JXO69" s="147"/>
      <c r="JXP69" s="147"/>
      <c r="JXQ69" s="147"/>
      <c r="JXR69" s="147"/>
      <c r="JXS69" s="147"/>
      <c r="JXT69" s="147"/>
      <c r="JXU69" s="147"/>
      <c r="JXV69" s="147"/>
      <c r="JXW69" s="147"/>
      <c r="JXX69" s="147"/>
      <c r="JXY69" s="147"/>
      <c r="JXZ69" s="147"/>
      <c r="JYA69" s="147"/>
      <c r="JYB69" s="147"/>
      <c r="JYC69" s="147"/>
      <c r="JYD69" s="147"/>
      <c r="JYE69" s="147"/>
      <c r="JYF69" s="147"/>
      <c r="JYG69" s="147"/>
      <c r="JYH69" s="147"/>
      <c r="JYI69" s="147"/>
      <c r="JYJ69" s="147"/>
      <c r="JYK69" s="147"/>
      <c r="JYL69" s="147"/>
      <c r="JYM69" s="147"/>
      <c r="JYN69" s="147"/>
      <c r="JYO69" s="147"/>
      <c r="JYP69" s="147"/>
      <c r="JYQ69" s="147"/>
      <c r="JYR69" s="147"/>
      <c r="JYS69" s="147"/>
      <c r="JYT69" s="147"/>
      <c r="JYU69" s="147"/>
      <c r="JYV69" s="147"/>
      <c r="JYW69" s="147"/>
      <c r="JYX69" s="147"/>
      <c r="JYY69" s="147"/>
      <c r="JYZ69" s="147"/>
      <c r="JZA69" s="147"/>
      <c r="JZB69" s="147"/>
      <c r="JZC69" s="147"/>
      <c r="JZD69" s="147"/>
      <c r="JZE69" s="147"/>
      <c r="JZF69" s="147"/>
      <c r="JZG69" s="147"/>
      <c r="JZH69" s="147"/>
      <c r="JZI69" s="147"/>
      <c r="JZJ69" s="147"/>
      <c r="JZK69" s="147"/>
      <c r="JZL69" s="147"/>
      <c r="JZM69" s="147"/>
      <c r="JZN69" s="147"/>
      <c r="JZO69" s="147"/>
      <c r="JZP69" s="147"/>
      <c r="JZQ69" s="147"/>
      <c r="JZR69" s="147"/>
      <c r="JZS69" s="147"/>
      <c r="JZT69" s="147"/>
      <c r="JZU69" s="147"/>
      <c r="JZV69" s="147"/>
      <c r="JZW69" s="147"/>
      <c r="JZX69" s="147"/>
      <c r="JZY69" s="147"/>
      <c r="JZZ69" s="147"/>
      <c r="KAA69" s="147"/>
      <c r="KAB69" s="147"/>
      <c r="KAC69" s="147"/>
      <c r="KAD69" s="147"/>
      <c r="KAE69" s="147"/>
      <c r="KAF69" s="147"/>
      <c r="KAG69" s="147"/>
      <c r="KAH69" s="147"/>
      <c r="KAI69" s="147"/>
      <c r="KAJ69" s="147"/>
      <c r="KAK69" s="147"/>
      <c r="KAL69" s="147"/>
      <c r="KAM69" s="147"/>
      <c r="KAN69" s="147"/>
      <c r="KAO69" s="147"/>
      <c r="KAP69" s="147"/>
      <c r="KAQ69" s="147"/>
      <c r="KAR69" s="147"/>
      <c r="KAS69" s="147"/>
      <c r="KAT69" s="147"/>
      <c r="KAU69" s="147"/>
      <c r="KAV69" s="147"/>
      <c r="KAW69" s="147"/>
      <c r="KAX69" s="147"/>
      <c r="KAY69" s="147"/>
      <c r="KAZ69" s="147"/>
      <c r="KBA69" s="147"/>
      <c r="KBB69" s="147"/>
      <c r="KBC69" s="147"/>
      <c r="KBD69" s="147"/>
      <c r="KBE69" s="147"/>
      <c r="KBF69" s="147"/>
      <c r="KBG69" s="147"/>
      <c r="KBH69" s="147"/>
      <c r="KBI69" s="147"/>
      <c r="KBJ69" s="147"/>
      <c r="KBK69" s="147"/>
      <c r="KBL69" s="147"/>
      <c r="KBM69" s="147"/>
      <c r="KBN69" s="147"/>
      <c r="KBO69" s="147"/>
      <c r="KBP69" s="147"/>
      <c r="KBQ69" s="147"/>
      <c r="KBR69" s="147"/>
      <c r="KBS69" s="147"/>
      <c r="KBT69" s="147"/>
      <c r="KBU69" s="147"/>
      <c r="KBV69" s="147"/>
      <c r="KBW69" s="147"/>
      <c r="KBX69" s="147"/>
      <c r="KBY69" s="147"/>
      <c r="KBZ69" s="147"/>
      <c r="KCA69" s="147"/>
      <c r="KCB69" s="147"/>
      <c r="KCC69" s="147"/>
      <c r="KCD69" s="147"/>
      <c r="KCE69" s="147"/>
      <c r="KCF69" s="147"/>
      <c r="KCG69" s="147"/>
      <c r="KCH69" s="147"/>
      <c r="KCI69" s="147"/>
      <c r="KCJ69" s="147"/>
      <c r="KCK69" s="147"/>
      <c r="KCL69" s="147"/>
      <c r="KCM69" s="147"/>
      <c r="KCN69" s="147"/>
      <c r="KCO69" s="147"/>
      <c r="KCP69" s="147"/>
      <c r="KCQ69" s="147"/>
      <c r="KCR69" s="147"/>
      <c r="KCS69" s="147"/>
      <c r="KCT69" s="147"/>
      <c r="KCU69" s="147"/>
      <c r="KCV69" s="147"/>
      <c r="KCW69" s="147"/>
      <c r="KCX69" s="147"/>
      <c r="KCY69" s="147"/>
      <c r="KCZ69" s="147"/>
      <c r="KDA69" s="147"/>
      <c r="KDB69" s="147"/>
      <c r="KDC69" s="147"/>
      <c r="KDD69" s="147"/>
      <c r="KDE69" s="147"/>
      <c r="KDF69" s="147"/>
      <c r="KDG69" s="147"/>
      <c r="KDH69" s="147"/>
      <c r="KDI69" s="147"/>
      <c r="KDJ69" s="147"/>
      <c r="KDK69" s="147"/>
      <c r="KDL69" s="147"/>
      <c r="KDM69" s="147"/>
      <c r="KDN69" s="147"/>
      <c r="KDO69" s="147"/>
      <c r="KDP69" s="147"/>
      <c r="KDQ69" s="147"/>
      <c r="KDR69" s="147"/>
      <c r="KDS69" s="147"/>
      <c r="KDT69" s="147"/>
      <c r="KDU69" s="147"/>
      <c r="KDV69" s="147"/>
      <c r="KDW69" s="147"/>
      <c r="KDX69" s="147"/>
      <c r="KDY69" s="147"/>
      <c r="KDZ69" s="147"/>
      <c r="KEA69" s="147"/>
      <c r="KEB69" s="147"/>
      <c r="KEC69" s="147"/>
      <c r="KED69" s="147"/>
      <c r="KEE69" s="147"/>
      <c r="KEF69" s="147"/>
      <c r="KEG69" s="147"/>
      <c r="KEH69" s="147"/>
      <c r="KEI69" s="147"/>
      <c r="KEJ69" s="147"/>
      <c r="KEK69" s="147"/>
      <c r="KEL69" s="147"/>
      <c r="KEM69" s="147"/>
      <c r="KEN69" s="147"/>
      <c r="KEO69" s="147"/>
      <c r="KEP69" s="147"/>
      <c r="KEQ69" s="147"/>
      <c r="KER69" s="147"/>
      <c r="KES69" s="147"/>
      <c r="KET69" s="147"/>
      <c r="KEU69" s="147"/>
      <c r="KEV69" s="147"/>
      <c r="KEW69" s="147"/>
      <c r="KEX69" s="147"/>
      <c r="KEY69" s="147"/>
      <c r="KEZ69" s="147"/>
      <c r="KFA69" s="147"/>
      <c r="KFB69" s="147"/>
      <c r="KFC69" s="147"/>
      <c r="KFD69" s="147"/>
      <c r="KFE69" s="147"/>
      <c r="KFF69" s="147"/>
      <c r="KFG69" s="147"/>
      <c r="KFH69" s="147"/>
      <c r="KFI69" s="147"/>
      <c r="KFJ69" s="147"/>
      <c r="KFK69" s="147"/>
      <c r="KFL69" s="147"/>
      <c r="KFM69" s="147"/>
      <c r="KFN69" s="147"/>
      <c r="KFO69" s="147"/>
      <c r="KFP69" s="147"/>
      <c r="KFQ69" s="147"/>
      <c r="KFR69" s="147"/>
      <c r="KFS69" s="147"/>
      <c r="KFT69" s="147"/>
      <c r="KFU69" s="147"/>
      <c r="KFV69" s="147"/>
      <c r="KFW69" s="147"/>
      <c r="KFX69" s="147"/>
      <c r="KFY69" s="147"/>
      <c r="KFZ69" s="147"/>
      <c r="KGA69" s="147"/>
      <c r="KGB69" s="147"/>
      <c r="KGC69" s="147"/>
      <c r="KGD69" s="147"/>
      <c r="KGE69" s="147"/>
      <c r="KGF69" s="147"/>
      <c r="KGG69" s="147"/>
      <c r="KGH69" s="147"/>
      <c r="KGI69" s="147"/>
      <c r="KGJ69" s="147"/>
      <c r="KGK69" s="147"/>
      <c r="KGL69" s="147"/>
      <c r="KGM69" s="147"/>
      <c r="KGN69" s="147"/>
      <c r="KGO69" s="147"/>
      <c r="KGP69" s="147"/>
      <c r="KGQ69" s="147"/>
      <c r="KGR69" s="147"/>
      <c r="KGS69" s="147"/>
      <c r="KGT69" s="147"/>
      <c r="KGU69" s="147"/>
      <c r="KGV69" s="147"/>
      <c r="KGW69" s="147"/>
      <c r="KGX69" s="147"/>
      <c r="KGY69" s="147"/>
      <c r="KGZ69" s="147"/>
      <c r="KHA69" s="147"/>
      <c r="KHB69" s="147"/>
      <c r="KHC69" s="147"/>
      <c r="KHD69" s="147"/>
      <c r="KHE69" s="147"/>
      <c r="KHF69" s="147"/>
      <c r="KHG69" s="147"/>
      <c r="KHH69" s="147"/>
      <c r="KHI69" s="147"/>
      <c r="KHJ69" s="147"/>
      <c r="KHK69" s="147"/>
      <c r="KHL69" s="147"/>
      <c r="KHM69" s="147"/>
      <c r="KHN69" s="147"/>
      <c r="KHO69" s="147"/>
      <c r="KHP69" s="147"/>
      <c r="KHQ69" s="147"/>
      <c r="KHR69" s="147"/>
      <c r="KHS69" s="147"/>
      <c r="KHT69" s="147"/>
      <c r="KHU69" s="147"/>
      <c r="KHV69" s="147"/>
      <c r="KHW69" s="147"/>
      <c r="KHX69" s="147"/>
      <c r="KHY69" s="147"/>
      <c r="KHZ69" s="147"/>
      <c r="KIA69" s="147"/>
      <c r="KIB69" s="147"/>
      <c r="KIC69" s="147"/>
      <c r="KID69" s="147"/>
      <c r="KIE69" s="147"/>
      <c r="KIF69" s="147"/>
      <c r="KIG69" s="147"/>
      <c r="KIH69" s="147"/>
      <c r="KII69" s="147"/>
      <c r="KIJ69" s="147"/>
      <c r="KIK69" s="147"/>
      <c r="KIL69" s="147"/>
      <c r="KIM69" s="147"/>
      <c r="KIN69" s="147"/>
      <c r="KIO69" s="147"/>
      <c r="KIP69" s="147"/>
      <c r="KIQ69" s="147"/>
      <c r="KIR69" s="147"/>
      <c r="KIS69" s="147"/>
      <c r="KIT69" s="147"/>
      <c r="KIU69" s="147"/>
      <c r="KIV69" s="147"/>
      <c r="KIW69" s="147"/>
      <c r="KIX69" s="147"/>
      <c r="KIY69" s="147"/>
      <c r="KIZ69" s="147"/>
      <c r="KJA69" s="147"/>
      <c r="KJB69" s="147"/>
      <c r="KJC69" s="147"/>
      <c r="KJD69" s="147"/>
      <c r="KJE69" s="147"/>
      <c r="KJF69" s="147"/>
      <c r="KJG69" s="147"/>
      <c r="KJH69" s="147"/>
      <c r="KJI69" s="147"/>
      <c r="KJJ69" s="147"/>
      <c r="KJK69" s="147"/>
      <c r="KJL69" s="147"/>
      <c r="KJM69" s="147"/>
      <c r="KJN69" s="147"/>
      <c r="KJO69" s="147"/>
      <c r="KJP69" s="147"/>
      <c r="KJQ69" s="147"/>
      <c r="KJR69" s="147"/>
      <c r="KJS69" s="147"/>
      <c r="KJT69" s="147"/>
      <c r="KJU69" s="147"/>
      <c r="KJV69" s="147"/>
      <c r="KJW69" s="147"/>
      <c r="KJX69" s="147"/>
      <c r="KJY69" s="147"/>
      <c r="KJZ69" s="147"/>
      <c r="KKA69" s="147"/>
      <c r="KKB69" s="147"/>
      <c r="KKC69" s="147"/>
      <c r="KKD69" s="147"/>
      <c r="KKE69" s="147"/>
      <c r="KKF69" s="147"/>
      <c r="KKG69" s="147"/>
      <c r="KKH69" s="147"/>
      <c r="KKI69" s="147"/>
      <c r="KKJ69" s="147"/>
      <c r="KKK69" s="147"/>
      <c r="KKL69" s="147"/>
      <c r="KKM69" s="147"/>
      <c r="KKN69" s="147"/>
      <c r="KKO69" s="147"/>
      <c r="KKP69" s="147"/>
      <c r="KKQ69" s="147"/>
      <c r="KKR69" s="147"/>
      <c r="KKS69" s="147"/>
      <c r="KKT69" s="147"/>
      <c r="KKU69" s="147"/>
      <c r="KKV69" s="147"/>
      <c r="KKW69" s="147"/>
      <c r="KKX69" s="147"/>
      <c r="KKY69" s="147"/>
      <c r="KKZ69" s="147"/>
      <c r="KLA69" s="147"/>
      <c r="KLB69" s="147"/>
      <c r="KLC69" s="147"/>
      <c r="KLD69" s="147"/>
      <c r="KLE69" s="147"/>
      <c r="KLF69" s="147"/>
      <c r="KLG69" s="147"/>
      <c r="KLH69" s="147"/>
      <c r="KLI69" s="147"/>
      <c r="KLJ69" s="147"/>
      <c r="KLK69" s="147"/>
      <c r="KLL69" s="147"/>
      <c r="KLM69" s="147"/>
      <c r="KLN69" s="147"/>
      <c r="KLO69" s="147"/>
      <c r="KLP69" s="147"/>
      <c r="KLQ69" s="147"/>
      <c r="KLR69" s="147"/>
      <c r="KLS69" s="147"/>
      <c r="KLT69" s="147"/>
      <c r="KLU69" s="147"/>
      <c r="KLV69" s="147"/>
      <c r="KLW69" s="147"/>
      <c r="KLX69" s="147"/>
      <c r="KLY69" s="147"/>
      <c r="KLZ69" s="147"/>
      <c r="KMA69" s="147"/>
      <c r="KMB69" s="147"/>
      <c r="KMC69" s="147"/>
      <c r="KMD69" s="147"/>
      <c r="KME69" s="147"/>
      <c r="KMF69" s="147"/>
      <c r="KMG69" s="147"/>
      <c r="KMH69" s="147"/>
      <c r="KMI69" s="147"/>
      <c r="KMJ69" s="147"/>
      <c r="KMK69" s="147"/>
      <c r="KML69" s="147"/>
      <c r="KMM69" s="147"/>
      <c r="KMN69" s="147"/>
      <c r="KMO69" s="147"/>
      <c r="KMP69" s="147"/>
      <c r="KMQ69" s="147"/>
      <c r="KMR69" s="147"/>
      <c r="KMS69" s="147"/>
      <c r="KMT69" s="147"/>
      <c r="KMU69" s="147"/>
      <c r="KMV69" s="147"/>
      <c r="KMW69" s="147"/>
      <c r="KMX69" s="147"/>
      <c r="KMY69" s="147"/>
      <c r="KMZ69" s="147"/>
      <c r="KNA69" s="147"/>
      <c r="KNB69" s="147"/>
      <c r="KNC69" s="147"/>
      <c r="KND69" s="147"/>
      <c r="KNE69" s="147"/>
      <c r="KNF69" s="147"/>
      <c r="KNG69" s="147"/>
      <c r="KNH69" s="147"/>
      <c r="KNI69" s="147"/>
      <c r="KNJ69" s="147"/>
      <c r="KNK69" s="147"/>
      <c r="KNL69" s="147"/>
      <c r="KNM69" s="147"/>
      <c r="KNN69" s="147"/>
      <c r="KNO69" s="147"/>
      <c r="KNP69" s="147"/>
      <c r="KNQ69" s="147"/>
      <c r="KNR69" s="147"/>
      <c r="KNS69" s="147"/>
      <c r="KNT69" s="147"/>
      <c r="KNU69" s="147"/>
      <c r="KNV69" s="147"/>
      <c r="KNW69" s="147"/>
      <c r="KNX69" s="147"/>
      <c r="KNY69" s="147"/>
      <c r="KNZ69" s="147"/>
      <c r="KOA69" s="147"/>
      <c r="KOB69" s="147"/>
      <c r="KOC69" s="147"/>
      <c r="KOD69" s="147"/>
      <c r="KOE69" s="147"/>
      <c r="KOF69" s="147"/>
      <c r="KOG69" s="147"/>
      <c r="KOH69" s="147"/>
      <c r="KOI69" s="147"/>
      <c r="KOJ69" s="147"/>
      <c r="KOK69" s="147"/>
      <c r="KOL69" s="147"/>
      <c r="KOM69" s="147"/>
      <c r="KON69" s="147"/>
      <c r="KOO69" s="147"/>
      <c r="KOP69" s="147"/>
      <c r="KOQ69" s="147"/>
      <c r="KOR69" s="147"/>
      <c r="KOS69" s="147"/>
      <c r="KOT69" s="147"/>
      <c r="KOU69" s="147"/>
      <c r="KOV69" s="147"/>
      <c r="KOW69" s="147"/>
      <c r="KOX69" s="147"/>
      <c r="KOY69" s="147"/>
      <c r="KOZ69" s="147"/>
      <c r="KPA69" s="147"/>
      <c r="KPB69" s="147"/>
      <c r="KPC69" s="147"/>
      <c r="KPD69" s="147"/>
      <c r="KPE69" s="147"/>
      <c r="KPF69" s="147"/>
      <c r="KPG69" s="147"/>
      <c r="KPH69" s="147"/>
      <c r="KPI69" s="147"/>
      <c r="KPJ69" s="147"/>
      <c r="KPK69" s="147"/>
      <c r="KPL69" s="147"/>
      <c r="KPM69" s="147"/>
      <c r="KPN69" s="147"/>
      <c r="KPO69" s="147"/>
      <c r="KPP69" s="147"/>
      <c r="KPQ69" s="147"/>
      <c r="KPR69" s="147"/>
      <c r="KPS69" s="147"/>
      <c r="KPT69" s="147"/>
      <c r="KPU69" s="147"/>
      <c r="KPV69" s="147"/>
      <c r="KPW69" s="147"/>
      <c r="KPX69" s="147"/>
      <c r="KPY69" s="147"/>
      <c r="KPZ69" s="147"/>
      <c r="KQA69" s="147"/>
      <c r="KQB69" s="147"/>
      <c r="KQC69" s="147"/>
      <c r="KQD69" s="147"/>
      <c r="KQE69" s="147"/>
      <c r="KQF69" s="147"/>
      <c r="KQG69" s="147"/>
      <c r="KQH69" s="147"/>
      <c r="KQI69" s="147"/>
      <c r="KQJ69" s="147"/>
      <c r="KQK69" s="147"/>
      <c r="KQL69" s="147"/>
      <c r="KQM69" s="147"/>
      <c r="KQN69" s="147"/>
      <c r="KQO69" s="147"/>
      <c r="KQP69" s="147"/>
      <c r="KQQ69" s="147"/>
      <c r="KQR69" s="147"/>
      <c r="KQS69" s="147"/>
      <c r="KQT69" s="147"/>
      <c r="KQU69" s="147"/>
      <c r="KQV69" s="147"/>
      <c r="KQW69" s="147"/>
      <c r="KQX69" s="147"/>
      <c r="KQY69" s="147"/>
      <c r="KQZ69" s="147"/>
      <c r="KRA69" s="147"/>
      <c r="KRB69" s="147"/>
      <c r="KRC69" s="147"/>
      <c r="KRD69" s="147"/>
      <c r="KRE69" s="147"/>
      <c r="KRF69" s="147"/>
      <c r="KRG69" s="147"/>
      <c r="KRH69" s="147"/>
      <c r="KRI69" s="147"/>
      <c r="KRJ69" s="147"/>
      <c r="KRK69" s="147"/>
      <c r="KRL69" s="147"/>
      <c r="KRM69" s="147"/>
      <c r="KRN69" s="147"/>
      <c r="KRO69" s="147"/>
      <c r="KRP69" s="147"/>
      <c r="KRQ69" s="147"/>
      <c r="KRR69" s="147"/>
      <c r="KRS69" s="147"/>
      <c r="KRT69" s="147"/>
      <c r="KRU69" s="147"/>
      <c r="KRV69" s="147"/>
      <c r="KRW69" s="147"/>
      <c r="KRX69" s="147"/>
      <c r="KRY69" s="147"/>
      <c r="KRZ69" s="147"/>
      <c r="KSA69" s="147"/>
      <c r="KSB69" s="147"/>
      <c r="KSC69" s="147"/>
      <c r="KSD69" s="147"/>
      <c r="KSE69" s="147"/>
      <c r="KSF69" s="147"/>
      <c r="KSG69" s="147"/>
      <c r="KSH69" s="147"/>
      <c r="KSI69" s="147"/>
      <c r="KSJ69" s="147"/>
      <c r="KSK69" s="147"/>
      <c r="KSL69" s="147"/>
      <c r="KSM69" s="147"/>
      <c r="KSN69" s="147"/>
      <c r="KSO69" s="147"/>
      <c r="KSP69" s="147"/>
      <c r="KSQ69" s="147"/>
      <c r="KSR69" s="147"/>
      <c r="KSS69" s="147"/>
      <c r="KST69" s="147"/>
      <c r="KSU69" s="147"/>
      <c r="KSV69" s="147"/>
      <c r="KSW69" s="147"/>
      <c r="KSX69" s="147"/>
      <c r="KSY69" s="147"/>
      <c r="KSZ69" s="147"/>
      <c r="KTA69" s="147"/>
      <c r="KTB69" s="147"/>
      <c r="KTC69" s="147"/>
      <c r="KTD69" s="147"/>
      <c r="KTE69" s="147"/>
      <c r="KTF69" s="147"/>
      <c r="KTG69" s="147"/>
      <c r="KTH69" s="147"/>
      <c r="KTI69" s="147"/>
      <c r="KTJ69" s="147"/>
      <c r="KTK69" s="147"/>
      <c r="KTL69" s="147"/>
      <c r="KTM69" s="147"/>
      <c r="KTN69" s="147"/>
      <c r="KTO69" s="147"/>
      <c r="KTP69" s="147"/>
      <c r="KTQ69" s="147"/>
      <c r="KTR69" s="147"/>
      <c r="KTS69" s="147"/>
      <c r="KTT69" s="147"/>
      <c r="KTU69" s="147"/>
      <c r="KTV69" s="147"/>
      <c r="KTW69" s="147"/>
      <c r="KTX69" s="147"/>
      <c r="KTY69" s="147"/>
      <c r="KTZ69" s="147"/>
      <c r="KUA69" s="147"/>
      <c r="KUB69" s="147"/>
      <c r="KUC69" s="147"/>
      <c r="KUD69" s="147"/>
      <c r="KUE69" s="147"/>
      <c r="KUF69" s="147"/>
      <c r="KUG69" s="147"/>
      <c r="KUH69" s="147"/>
      <c r="KUI69" s="147"/>
      <c r="KUJ69" s="147"/>
      <c r="KUK69" s="147"/>
      <c r="KUL69" s="147"/>
      <c r="KUM69" s="147"/>
      <c r="KUN69" s="147"/>
      <c r="KUO69" s="147"/>
      <c r="KUP69" s="147"/>
      <c r="KUQ69" s="147"/>
      <c r="KUR69" s="147"/>
      <c r="KUS69" s="147"/>
      <c r="KUT69" s="147"/>
      <c r="KUU69" s="147"/>
      <c r="KUV69" s="147"/>
      <c r="KUW69" s="147"/>
      <c r="KUX69" s="147"/>
      <c r="KUY69" s="147"/>
      <c r="KUZ69" s="147"/>
      <c r="KVA69" s="147"/>
      <c r="KVB69" s="147"/>
      <c r="KVC69" s="147"/>
      <c r="KVD69" s="147"/>
      <c r="KVE69" s="147"/>
      <c r="KVF69" s="147"/>
      <c r="KVG69" s="147"/>
      <c r="KVH69" s="147"/>
      <c r="KVI69" s="147"/>
      <c r="KVJ69" s="147"/>
      <c r="KVK69" s="147"/>
      <c r="KVL69" s="147"/>
      <c r="KVM69" s="147"/>
      <c r="KVN69" s="147"/>
      <c r="KVO69" s="147"/>
      <c r="KVP69" s="147"/>
      <c r="KVQ69" s="147"/>
      <c r="KVR69" s="147"/>
      <c r="KVS69" s="147"/>
      <c r="KVT69" s="147"/>
      <c r="KVU69" s="147"/>
      <c r="KVV69" s="147"/>
      <c r="KVW69" s="147"/>
      <c r="KVX69" s="147"/>
      <c r="KVY69" s="147"/>
      <c r="KVZ69" s="147"/>
      <c r="KWA69" s="147"/>
      <c r="KWB69" s="147"/>
      <c r="KWC69" s="147"/>
      <c r="KWD69" s="147"/>
      <c r="KWE69" s="147"/>
      <c r="KWF69" s="147"/>
      <c r="KWG69" s="147"/>
      <c r="KWH69" s="147"/>
      <c r="KWI69" s="147"/>
      <c r="KWJ69" s="147"/>
      <c r="KWK69" s="147"/>
      <c r="KWL69" s="147"/>
      <c r="KWM69" s="147"/>
      <c r="KWN69" s="147"/>
      <c r="KWO69" s="147"/>
      <c r="KWP69" s="147"/>
      <c r="KWQ69" s="147"/>
      <c r="KWR69" s="147"/>
      <c r="KWS69" s="147"/>
      <c r="KWT69" s="147"/>
      <c r="KWU69" s="147"/>
      <c r="KWV69" s="147"/>
      <c r="KWW69" s="147"/>
      <c r="KWX69" s="147"/>
      <c r="KWY69" s="147"/>
      <c r="KWZ69" s="147"/>
      <c r="KXA69" s="147"/>
      <c r="KXB69" s="147"/>
      <c r="KXC69" s="147"/>
      <c r="KXD69" s="147"/>
      <c r="KXE69" s="147"/>
      <c r="KXF69" s="147"/>
      <c r="KXG69" s="147"/>
      <c r="KXH69" s="147"/>
      <c r="KXI69" s="147"/>
      <c r="KXJ69" s="147"/>
      <c r="KXK69" s="147"/>
      <c r="KXL69" s="147"/>
      <c r="KXM69" s="147"/>
      <c r="KXN69" s="147"/>
      <c r="KXO69" s="147"/>
      <c r="KXP69" s="147"/>
      <c r="KXQ69" s="147"/>
      <c r="KXR69" s="147"/>
      <c r="KXS69" s="147"/>
      <c r="KXT69" s="147"/>
      <c r="KXU69" s="147"/>
      <c r="KXV69" s="147"/>
      <c r="KXW69" s="147"/>
      <c r="KXX69" s="147"/>
      <c r="KXY69" s="147"/>
      <c r="KXZ69" s="147"/>
      <c r="KYA69" s="147"/>
      <c r="KYB69" s="147"/>
      <c r="KYC69" s="147"/>
      <c r="KYD69" s="147"/>
      <c r="KYE69" s="147"/>
      <c r="KYF69" s="147"/>
      <c r="KYG69" s="147"/>
      <c r="KYH69" s="147"/>
      <c r="KYI69" s="147"/>
      <c r="KYJ69" s="147"/>
      <c r="KYK69" s="147"/>
      <c r="KYL69" s="147"/>
      <c r="KYM69" s="147"/>
      <c r="KYN69" s="147"/>
      <c r="KYO69" s="147"/>
      <c r="KYP69" s="147"/>
      <c r="KYQ69" s="147"/>
      <c r="KYR69" s="147"/>
      <c r="KYS69" s="147"/>
      <c r="KYT69" s="147"/>
      <c r="KYU69" s="147"/>
      <c r="KYV69" s="147"/>
      <c r="KYW69" s="147"/>
      <c r="KYX69" s="147"/>
      <c r="KYY69" s="147"/>
      <c r="KYZ69" s="147"/>
      <c r="KZA69" s="147"/>
      <c r="KZB69" s="147"/>
      <c r="KZC69" s="147"/>
      <c r="KZD69" s="147"/>
      <c r="KZE69" s="147"/>
      <c r="KZF69" s="147"/>
      <c r="KZG69" s="147"/>
      <c r="KZH69" s="147"/>
      <c r="KZI69" s="147"/>
      <c r="KZJ69" s="147"/>
      <c r="KZK69" s="147"/>
      <c r="KZL69" s="147"/>
      <c r="KZM69" s="147"/>
      <c r="KZN69" s="147"/>
      <c r="KZO69" s="147"/>
      <c r="KZP69" s="147"/>
      <c r="KZQ69" s="147"/>
      <c r="KZR69" s="147"/>
      <c r="KZS69" s="147"/>
      <c r="KZT69" s="147"/>
      <c r="KZU69" s="147"/>
      <c r="KZV69" s="147"/>
      <c r="KZW69" s="147"/>
      <c r="KZX69" s="147"/>
      <c r="KZY69" s="147"/>
      <c r="KZZ69" s="147"/>
      <c r="LAA69" s="147"/>
      <c r="LAB69" s="147"/>
      <c r="LAC69" s="147"/>
      <c r="LAD69" s="147"/>
      <c r="LAE69" s="147"/>
      <c r="LAF69" s="147"/>
      <c r="LAG69" s="147"/>
      <c r="LAH69" s="147"/>
      <c r="LAI69" s="147"/>
      <c r="LAJ69" s="147"/>
      <c r="LAK69" s="147"/>
      <c r="LAL69" s="147"/>
      <c r="LAM69" s="147"/>
      <c r="LAN69" s="147"/>
      <c r="LAO69" s="147"/>
      <c r="LAP69" s="147"/>
      <c r="LAQ69" s="147"/>
      <c r="LAR69" s="147"/>
      <c r="LAS69" s="147"/>
      <c r="LAT69" s="147"/>
      <c r="LAU69" s="147"/>
      <c r="LAV69" s="147"/>
      <c r="LAW69" s="147"/>
      <c r="LAX69" s="147"/>
      <c r="LAY69" s="147"/>
      <c r="LAZ69" s="147"/>
      <c r="LBA69" s="147"/>
      <c r="LBB69" s="147"/>
      <c r="LBC69" s="147"/>
      <c r="LBD69" s="147"/>
      <c r="LBE69" s="147"/>
      <c r="LBF69" s="147"/>
      <c r="LBG69" s="147"/>
      <c r="LBH69" s="147"/>
      <c r="LBI69" s="147"/>
      <c r="LBJ69" s="147"/>
      <c r="LBK69" s="147"/>
      <c r="LBL69" s="147"/>
      <c r="LBM69" s="147"/>
      <c r="LBN69" s="147"/>
      <c r="LBO69" s="147"/>
      <c r="LBP69" s="147"/>
      <c r="LBQ69" s="147"/>
      <c r="LBR69" s="147"/>
      <c r="LBS69" s="147"/>
      <c r="LBT69" s="147"/>
      <c r="LBU69" s="147"/>
      <c r="LBV69" s="147"/>
      <c r="LBW69" s="147"/>
      <c r="LBX69" s="147"/>
      <c r="LBY69" s="147"/>
      <c r="LBZ69" s="147"/>
      <c r="LCA69" s="147"/>
      <c r="LCB69" s="147"/>
      <c r="LCC69" s="147"/>
      <c r="LCD69" s="147"/>
      <c r="LCE69" s="147"/>
      <c r="LCF69" s="147"/>
      <c r="LCG69" s="147"/>
      <c r="LCH69" s="147"/>
      <c r="LCI69" s="147"/>
      <c r="LCJ69" s="147"/>
      <c r="LCK69" s="147"/>
      <c r="LCL69" s="147"/>
      <c r="LCM69" s="147"/>
      <c r="LCN69" s="147"/>
      <c r="LCO69" s="147"/>
      <c r="LCP69" s="147"/>
      <c r="LCQ69" s="147"/>
      <c r="LCR69" s="147"/>
      <c r="LCS69" s="147"/>
      <c r="LCT69" s="147"/>
      <c r="LCU69" s="147"/>
      <c r="LCV69" s="147"/>
      <c r="LCW69" s="147"/>
      <c r="LCX69" s="147"/>
      <c r="LCY69" s="147"/>
      <c r="LCZ69" s="147"/>
      <c r="LDA69" s="147"/>
      <c r="LDB69" s="147"/>
      <c r="LDC69" s="147"/>
      <c r="LDD69" s="147"/>
      <c r="LDE69" s="147"/>
      <c r="LDF69" s="147"/>
      <c r="LDG69" s="147"/>
      <c r="LDH69" s="147"/>
      <c r="LDI69" s="147"/>
      <c r="LDJ69" s="147"/>
      <c r="LDK69" s="147"/>
      <c r="LDL69" s="147"/>
      <c r="LDM69" s="147"/>
      <c r="LDN69" s="147"/>
      <c r="LDO69" s="147"/>
      <c r="LDP69" s="147"/>
      <c r="LDQ69" s="147"/>
      <c r="LDR69" s="147"/>
      <c r="LDS69" s="147"/>
      <c r="LDT69" s="147"/>
      <c r="LDU69" s="147"/>
      <c r="LDV69" s="147"/>
      <c r="LDW69" s="147"/>
      <c r="LDX69" s="147"/>
      <c r="LDY69" s="147"/>
      <c r="LDZ69" s="147"/>
      <c r="LEA69" s="147"/>
      <c r="LEB69" s="147"/>
      <c r="LEC69" s="147"/>
      <c r="LED69" s="147"/>
      <c r="LEE69" s="147"/>
      <c r="LEF69" s="147"/>
      <c r="LEG69" s="147"/>
      <c r="LEH69" s="147"/>
      <c r="LEI69" s="147"/>
      <c r="LEJ69" s="147"/>
      <c r="LEK69" s="147"/>
      <c r="LEL69" s="147"/>
      <c r="LEM69" s="147"/>
      <c r="LEN69" s="147"/>
      <c r="LEO69" s="147"/>
      <c r="LEP69" s="147"/>
      <c r="LEQ69" s="147"/>
      <c r="LER69" s="147"/>
      <c r="LES69" s="147"/>
      <c r="LET69" s="147"/>
      <c r="LEU69" s="147"/>
      <c r="LEV69" s="147"/>
      <c r="LEW69" s="147"/>
      <c r="LEX69" s="147"/>
      <c r="LEY69" s="147"/>
      <c r="LEZ69" s="147"/>
      <c r="LFA69" s="147"/>
      <c r="LFB69" s="147"/>
      <c r="LFC69" s="147"/>
      <c r="LFD69" s="147"/>
      <c r="LFE69" s="147"/>
      <c r="LFF69" s="147"/>
      <c r="LFG69" s="147"/>
      <c r="LFH69" s="147"/>
      <c r="LFI69" s="147"/>
      <c r="LFJ69" s="147"/>
      <c r="LFK69" s="147"/>
      <c r="LFL69" s="147"/>
      <c r="LFM69" s="147"/>
      <c r="LFN69" s="147"/>
      <c r="LFO69" s="147"/>
      <c r="LFP69" s="147"/>
      <c r="LFQ69" s="147"/>
      <c r="LFR69" s="147"/>
      <c r="LFS69" s="147"/>
      <c r="LFT69" s="147"/>
      <c r="LFU69" s="147"/>
      <c r="LFV69" s="147"/>
      <c r="LFW69" s="147"/>
      <c r="LFX69" s="147"/>
      <c r="LFY69" s="147"/>
      <c r="LFZ69" s="147"/>
      <c r="LGA69" s="147"/>
      <c r="LGB69" s="147"/>
      <c r="LGC69" s="147"/>
      <c r="LGD69" s="147"/>
      <c r="LGE69" s="147"/>
      <c r="LGF69" s="147"/>
      <c r="LGG69" s="147"/>
      <c r="LGH69" s="147"/>
      <c r="LGI69" s="147"/>
      <c r="LGJ69" s="147"/>
      <c r="LGK69" s="147"/>
      <c r="LGL69" s="147"/>
      <c r="LGM69" s="147"/>
      <c r="LGN69" s="147"/>
      <c r="LGO69" s="147"/>
      <c r="LGP69" s="147"/>
      <c r="LGQ69" s="147"/>
      <c r="LGR69" s="147"/>
      <c r="LGS69" s="147"/>
      <c r="LGT69" s="147"/>
      <c r="LGU69" s="147"/>
      <c r="LGV69" s="147"/>
      <c r="LGW69" s="147"/>
      <c r="LGX69" s="147"/>
      <c r="LGY69" s="147"/>
      <c r="LGZ69" s="147"/>
      <c r="LHA69" s="147"/>
      <c r="LHB69" s="147"/>
      <c r="LHC69" s="147"/>
      <c r="LHD69" s="147"/>
      <c r="LHE69" s="147"/>
      <c r="LHF69" s="147"/>
      <c r="LHG69" s="147"/>
      <c r="LHH69" s="147"/>
      <c r="LHI69" s="147"/>
      <c r="LHJ69" s="147"/>
      <c r="LHK69" s="147"/>
      <c r="LHL69" s="147"/>
      <c r="LHM69" s="147"/>
      <c r="LHN69" s="147"/>
      <c r="LHO69" s="147"/>
      <c r="LHP69" s="147"/>
      <c r="LHQ69" s="147"/>
      <c r="LHR69" s="147"/>
      <c r="LHS69" s="147"/>
      <c r="LHT69" s="147"/>
      <c r="LHU69" s="147"/>
      <c r="LHV69" s="147"/>
      <c r="LHW69" s="147"/>
      <c r="LHX69" s="147"/>
      <c r="LHY69" s="147"/>
      <c r="LHZ69" s="147"/>
      <c r="LIA69" s="147"/>
      <c r="LIB69" s="147"/>
      <c r="LIC69" s="147"/>
      <c r="LID69" s="147"/>
      <c r="LIE69" s="147"/>
      <c r="LIF69" s="147"/>
      <c r="LIG69" s="147"/>
      <c r="LIH69" s="147"/>
      <c r="LII69" s="147"/>
      <c r="LIJ69" s="147"/>
      <c r="LIK69" s="147"/>
      <c r="LIL69" s="147"/>
      <c r="LIM69" s="147"/>
      <c r="LIN69" s="147"/>
      <c r="LIO69" s="147"/>
      <c r="LIP69" s="147"/>
      <c r="LIQ69" s="147"/>
      <c r="LIR69" s="147"/>
      <c r="LIS69" s="147"/>
      <c r="LIT69" s="147"/>
      <c r="LIU69" s="147"/>
      <c r="LIV69" s="147"/>
      <c r="LIW69" s="147"/>
      <c r="LIX69" s="147"/>
      <c r="LIY69" s="147"/>
      <c r="LIZ69" s="147"/>
      <c r="LJA69" s="147"/>
      <c r="LJB69" s="147"/>
      <c r="LJC69" s="147"/>
      <c r="LJD69" s="147"/>
      <c r="LJE69" s="147"/>
      <c r="LJF69" s="147"/>
      <c r="LJG69" s="147"/>
      <c r="LJH69" s="147"/>
      <c r="LJI69" s="147"/>
      <c r="LJJ69" s="147"/>
      <c r="LJK69" s="147"/>
      <c r="LJL69" s="147"/>
      <c r="LJM69" s="147"/>
      <c r="LJN69" s="147"/>
      <c r="LJO69" s="147"/>
      <c r="LJP69" s="147"/>
      <c r="LJQ69" s="147"/>
      <c r="LJR69" s="147"/>
      <c r="LJS69" s="147"/>
      <c r="LJT69" s="147"/>
      <c r="LJU69" s="147"/>
      <c r="LJV69" s="147"/>
      <c r="LJW69" s="147"/>
      <c r="LJX69" s="147"/>
      <c r="LJY69" s="147"/>
      <c r="LJZ69" s="147"/>
      <c r="LKA69" s="147"/>
      <c r="LKB69" s="147"/>
      <c r="LKC69" s="147"/>
      <c r="LKD69" s="147"/>
      <c r="LKE69" s="147"/>
      <c r="LKF69" s="147"/>
      <c r="LKG69" s="147"/>
      <c r="LKH69" s="147"/>
      <c r="LKI69" s="147"/>
      <c r="LKJ69" s="147"/>
      <c r="LKK69" s="147"/>
      <c r="LKL69" s="147"/>
      <c r="LKM69" s="147"/>
      <c r="LKN69" s="147"/>
      <c r="LKO69" s="147"/>
      <c r="LKP69" s="147"/>
      <c r="LKQ69" s="147"/>
      <c r="LKR69" s="147"/>
      <c r="LKS69" s="147"/>
      <c r="LKT69" s="147"/>
      <c r="LKU69" s="147"/>
      <c r="LKV69" s="147"/>
      <c r="LKW69" s="147"/>
      <c r="LKX69" s="147"/>
      <c r="LKY69" s="147"/>
      <c r="LKZ69" s="147"/>
      <c r="LLA69" s="147"/>
      <c r="LLB69" s="147"/>
      <c r="LLC69" s="147"/>
      <c r="LLD69" s="147"/>
      <c r="LLE69" s="147"/>
      <c r="LLF69" s="147"/>
      <c r="LLG69" s="147"/>
      <c r="LLH69" s="147"/>
      <c r="LLI69" s="147"/>
      <c r="LLJ69" s="147"/>
      <c r="LLK69" s="147"/>
      <c r="LLL69" s="147"/>
      <c r="LLM69" s="147"/>
      <c r="LLN69" s="147"/>
      <c r="LLO69" s="147"/>
      <c r="LLP69" s="147"/>
      <c r="LLQ69" s="147"/>
      <c r="LLR69" s="147"/>
      <c r="LLS69" s="147"/>
      <c r="LLT69" s="147"/>
      <c r="LLU69" s="147"/>
      <c r="LLV69" s="147"/>
      <c r="LLW69" s="147"/>
      <c r="LLX69" s="147"/>
      <c r="LLY69" s="147"/>
      <c r="LLZ69" s="147"/>
      <c r="LMA69" s="147"/>
      <c r="LMB69" s="147"/>
      <c r="LMC69" s="147"/>
      <c r="LMD69" s="147"/>
      <c r="LME69" s="147"/>
      <c r="LMF69" s="147"/>
      <c r="LMG69" s="147"/>
      <c r="LMH69" s="147"/>
      <c r="LMI69" s="147"/>
      <c r="LMJ69" s="147"/>
      <c r="LMK69" s="147"/>
      <c r="LML69" s="147"/>
      <c r="LMM69" s="147"/>
      <c r="LMN69" s="147"/>
      <c r="LMO69" s="147"/>
      <c r="LMP69" s="147"/>
      <c r="LMQ69" s="147"/>
      <c r="LMR69" s="147"/>
      <c r="LMS69" s="147"/>
      <c r="LMT69" s="147"/>
      <c r="LMU69" s="147"/>
      <c r="LMV69" s="147"/>
      <c r="LMW69" s="147"/>
      <c r="LMX69" s="147"/>
      <c r="LMY69" s="147"/>
      <c r="LMZ69" s="147"/>
      <c r="LNA69" s="147"/>
      <c r="LNB69" s="147"/>
      <c r="LNC69" s="147"/>
      <c r="LND69" s="147"/>
      <c r="LNE69" s="147"/>
      <c r="LNF69" s="147"/>
      <c r="LNG69" s="147"/>
      <c r="LNH69" s="147"/>
      <c r="LNI69" s="147"/>
      <c r="LNJ69" s="147"/>
      <c r="LNK69" s="147"/>
      <c r="LNL69" s="147"/>
      <c r="LNM69" s="147"/>
      <c r="LNN69" s="147"/>
      <c r="LNO69" s="147"/>
      <c r="LNP69" s="147"/>
      <c r="LNQ69" s="147"/>
      <c r="LNR69" s="147"/>
      <c r="LNS69" s="147"/>
      <c r="LNT69" s="147"/>
      <c r="LNU69" s="147"/>
      <c r="LNV69" s="147"/>
      <c r="LNW69" s="147"/>
      <c r="LNX69" s="147"/>
      <c r="LNY69" s="147"/>
      <c r="LNZ69" s="147"/>
      <c r="LOA69" s="147"/>
      <c r="LOB69" s="147"/>
      <c r="LOC69" s="147"/>
      <c r="LOD69" s="147"/>
      <c r="LOE69" s="147"/>
      <c r="LOF69" s="147"/>
      <c r="LOG69" s="147"/>
      <c r="LOH69" s="147"/>
      <c r="LOI69" s="147"/>
      <c r="LOJ69" s="147"/>
      <c r="LOK69" s="147"/>
      <c r="LOL69" s="147"/>
      <c r="LOM69" s="147"/>
      <c r="LON69" s="147"/>
      <c r="LOO69" s="147"/>
      <c r="LOP69" s="147"/>
      <c r="LOQ69" s="147"/>
      <c r="LOR69" s="147"/>
      <c r="LOS69" s="147"/>
      <c r="LOT69" s="147"/>
      <c r="LOU69" s="147"/>
      <c r="LOV69" s="147"/>
      <c r="LOW69" s="147"/>
      <c r="LOX69" s="147"/>
      <c r="LOY69" s="147"/>
      <c r="LOZ69" s="147"/>
      <c r="LPA69" s="147"/>
      <c r="LPB69" s="147"/>
      <c r="LPC69" s="147"/>
      <c r="LPD69" s="147"/>
      <c r="LPE69" s="147"/>
      <c r="LPF69" s="147"/>
      <c r="LPG69" s="147"/>
      <c r="LPH69" s="147"/>
      <c r="LPI69" s="147"/>
      <c r="LPJ69" s="147"/>
      <c r="LPK69" s="147"/>
      <c r="LPL69" s="147"/>
      <c r="LPM69" s="147"/>
      <c r="LPN69" s="147"/>
      <c r="LPO69" s="147"/>
      <c r="LPP69" s="147"/>
      <c r="LPQ69" s="147"/>
      <c r="LPR69" s="147"/>
      <c r="LPS69" s="147"/>
      <c r="LPT69" s="147"/>
      <c r="LPU69" s="147"/>
      <c r="LPV69" s="147"/>
      <c r="LPW69" s="147"/>
      <c r="LPX69" s="147"/>
      <c r="LPY69" s="147"/>
      <c r="LPZ69" s="147"/>
      <c r="LQA69" s="147"/>
      <c r="LQB69" s="147"/>
      <c r="LQC69" s="147"/>
      <c r="LQD69" s="147"/>
      <c r="LQE69" s="147"/>
      <c r="LQF69" s="147"/>
      <c r="LQG69" s="147"/>
      <c r="LQH69" s="147"/>
      <c r="LQI69" s="147"/>
      <c r="LQJ69" s="147"/>
      <c r="LQK69" s="147"/>
      <c r="LQL69" s="147"/>
      <c r="LQM69" s="147"/>
      <c r="LQN69" s="147"/>
      <c r="LQO69" s="147"/>
      <c r="LQP69" s="147"/>
      <c r="LQQ69" s="147"/>
      <c r="LQR69" s="147"/>
      <c r="LQS69" s="147"/>
      <c r="LQT69" s="147"/>
      <c r="LQU69" s="147"/>
      <c r="LQV69" s="147"/>
      <c r="LQW69" s="147"/>
      <c r="LQX69" s="147"/>
      <c r="LQY69" s="147"/>
      <c r="LQZ69" s="147"/>
      <c r="LRA69" s="147"/>
      <c r="LRB69" s="147"/>
      <c r="LRC69" s="147"/>
      <c r="LRD69" s="147"/>
      <c r="LRE69" s="147"/>
      <c r="LRF69" s="147"/>
      <c r="LRG69" s="147"/>
      <c r="LRH69" s="147"/>
      <c r="LRI69" s="147"/>
      <c r="LRJ69" s="147"/>
      <c r="LRK69" s="147"/>
      <c r="LRL69" s="147"/>
      <c r="LRM69" s="147"/>
      <c r="LRN69" s="147"/>
      <c r="LRO69" s="147"/>
      <c r="LRP69" s="147"/>
      <c r="LRQ69" s="147"/>
      <c r="LRR69" s="147"/>
      <c r="LRS69" s="147"/>
      <c r="LRT69" s="147"/>
      <c r="LRU69" s="147"/>
      <c r="LRV69" s="147"/>
      <c r="LRW69" s="147"/>
      <c r="LRX69" s="147"/>
      <c r="LRY69" s="147"/>
      <c r="LRZ69" s="147"/>
      <c r="LSA69" s="147"/>
      <c r="LSB69" s="147"/>
      <c r="LSC69" s="147"/>
      <c r="LSD69" s="147"/>
      <c r="LSE69" s="147"/>
      <c r="LSF69" s="147"/>
      <c r="LSG69" s="147"/>
      <c r="LSH69" s="147"/>
      <c r="LSI69" s="147"/>
      <c r="LSJ69" s="147"/>
      <c r="LSK69" s="147"/>
      <c r="LSL69" s="147"/>
      <c r="LSM69" s="147"/>
      <c r="LSN69" s="147"/>
      <c r="LSO69" s="147"/>
      <c r="LSP69" s="147"/>
      <c r="LSQ69" s="147"/>
      <c r="LSR69" s="147"/>
      <c r="LSS69" s="147"/>
      <c r="LST69" s="147"/>
      <c r="LSU69" s="147"/>
      <c r="LSV69" s="147"/>
      <c r="LSW69" s="147"/>
      <c r="LSX69" s="147"/>
      <c r="LSY69" s="147"/>
      <c r="LSZ69" s="147"/>
      <c r="LTA69" s="147"/>
      <c r="LTB69" s="147"/>
      <c r="LTC69" s="147"/>
      <c r="LTD69" s="147"/>
      <c r="LTE69" s="147"/>
      <c r="LTF69" s="147"/>
      <c r="LTG69" s="147"/>
      <c r="LTH69" s="147"/>
      <c r="LTI69" s="147"/>
      <c r="LTJ69" s="147"/>
      <c r="LTK69" s="147"/>
      <c r="LTL69" s="147"/>
      <c r="LTM69" s="147"/>
      <c r="LTN69" s="147"/>
      <c r="LTO69" s="147"/>
      <c r="LTP69" s="147"/>
      <c r="LTQ69" s="147"/>
      <c r="LTR69" s="147"/>
      <c r="LTS69" s="147"/>
      <c r="LTT69" s="147"/>
      <c r="LTU69" s="147"/>
      <c r="LTV69" s="147"/>
      <c r="LTW69" s="147"/>
      <c r="LTX69" s="147"/>
      <c r="LTY69" s="147"/>
      <c r="LTZ69" s="147"/>
      <c r="LUA69" s="147"/>
      <c r="LUB69" s="147"/>
      <c r="LUC69" s="147"/>
      <c r="LUD69" s="147"/>
      <c r="LUE69" s="147"/>
      <c r="LUF69" s="147"/>
      <c r="LUG69" s="147"/>
      <c r="LUH69" s="147"/>
      <c r="LUI69" s="147"/>
      <c r="LUJ69" s="147"/>
      <c r="LUK69" s="147"/>
      <c r="LUL69" s="147"/>
      <c r="LUM69" s="147"/>
      <c r="LUN69" s="147"/>
      <c r="LUO69" s="147"/>
      <c r="LUP69" s="147"/>
      <c r="LUQ69" s="147"/>
      <c r="LUR69" s="147"/>
      <c r="LUS69" s="147"/>
      <c r="LUT69" s="147"/>
      <c r="LUU69" s="147"/>
      <c r="LUV69" s="147"/>
      <c r="LUW69" s="147"/>
      <c r="LUX69" s="147"/>
      <c r="LUY69" s="147"/>
      <c r="LUZ69" s="147"/>
      <c r="LVA69" s="147"/>
      <c r="LVB69" s="147"/>
      <c r="LVC69" s="147"/>
      <c r="LVD69" s="147"/>
      <c r="LVE69" s="147"/>
      <c r="LVF69" s="147"/>
      <c r="LVG69" s="147"/>
      <c r="LVH69" s="147"/>
      <c r="LVI69" s="147"/>
      <c r="LVJ69" s="147"/>
      <c r="LVK69" s="147"/>
      <c r="LVL69" s="147"/>
      <c r="LVM69" s="147"/>
      <c r="LVN69" s="147"/>
      <c r="LVO69" s="147"/>
      <c r="LVP69" s="147"/>
      <c r="LVQ69" s="147"/>
      <c r="LVR69" s="147"/>
      <c r="LVS69" s="147"/>
      <c r="LVT69" s="147"/>
      <c r="LVU69" s="147"/>
      <c r="LVV69" s="147"/>
      <c r="LVW69" s="147"/>
      <c r="LVX69" s="147"/>
      <c r="LVY69" s="147"/>
      <c r="LVZ69" s="147"/>
      <c r="LWA69" s="147"/>
      <c r="LWB69" s="147"/>
      <c r="LWC69" s="147"/>
      <c r="LWD69" s="147"/>
      <c r="LWE69" s="147"/>
      <c r="LWF69" s="147"/>
      <c r="LWG69" s="147"/>
      <c r="LWH69" s="147"/>
      <c r="LWI69" s="147"/>
      <c r="LWJ69" s="147"/>
      <c r="LWK69" s="147"/>
      <c r="LWL69" s="147"/>
      <c r="LWM69" s="147"/>
      <c r="LWN69" s="147"/>
      <c r="LWO69" s="147"/>
      <c r="LWP69" s="147"/>
      <c r="LWQ69" s="147"/>
      <c r="LWR69" s="147"/>
      <c r="LWS69" s="147"/>
      <c r="LWT69" s="147"/>
      <c r="LWU69" s="147"/>
      <c r="LWV69" s="147"/>
      <c r="LWW69" s="147"/>
      <c r="LWX69" s="147"/>
      <c r="LWY69" s="147"/>
      <c r="LWZ69" s="147"/>
      <c r="LXA69" s="147"/>
      <c r="LXB69" s="147"/>
      <c r="LXC69" s="147"/>
      <c r="LXD69" s="147"/>
      <c r="LXE69" s="147"/>
      <c r="LXF69" s="147"/>
      <c r="LXG69" s="147"/>
      <c r="LXH69" s="147"/>
      <c r="LXI69" s="147"/>
      <c r="LXJ69" s="147"/>
      <c r="LXK69" s="147"/>
      <c r="LXL69" s="147"/>
      <c r="LXM69" s="147"/>
      <c r="LXN69" s="147"/>
      <c r="LXO69" s="147"/>
      <c r="LXP69" s="147"/>
      <c r="LXQ69" s="147"/>
      <c r="LXR69" s="147"/>
      <c r="LXS69" s="147"/>
      <c r="LXT69" s="147"/>
      <c r="LXU69" s="147"/>
      <c r="LXV69" s="147"/>
      <c r="LXW69" s="147"/>
      <c r="LXX69" s="147"/>
      <c r="LXY69" s="147"/>
      <c r="LXZ69" s="147"/>
      <c r="LYA69" s="147"/>
      <c r="LYB69" s="147"/>
      <c r="LYC69" s="147"/>
      <c r="LYD69" s="147"/>
      <c r="LYE69" s="147"/>
      <c r="LYF69" s="147"/>
      <c r="LYG69" s="147"/>
      <c r="LYH69" s="147"/>
      <c r="LYI69" s="147"/>
      <c r="LYJ69" s="147"/>
      <c r="LYK69" s="147"/>
      <c r="LYL69" s="147"/>
      <c r="LYM69" s="147"/>
      <c r="LYN69" s="147"/>
      <c r="LYO69" s="147"/>
      <c r="LYP69" s="147"/>
      <c r="LYQ69" s="147"/>
      <c r="LYR69" s="147"/>
      <c r="LYS69" s="147"/>
      <c r="LYT69" s="147"/>
      <c r="LYU69" s="147"/>
      <c r="LYV69" s="147"/>
      <c r="LYW69" s="147"/>
      <c r="LYX69" s="147"/>
      <c r="LYY69" s="147"/>
      <c r="LYZ69" s="147"/>
      <c r="LZA69" s="147"/>
      <c r="LZB69" s="147"/>
      <c r="LZC69" s="147"/>
      <c r="LZD69" s="147"/>
      <c r="LZE69" s="147"/>
      <c r="LZF69" s="147"/>
      <c r="LZG69" s="147"/>
      <c r="LZH69" s="147"/>
      <c r="LZI69" s="147"/>
      <c r="LZJ69" s="147"/>
      <c r="LZK69" s="147"/>
      <c r="LZL69" s="147"/>
      <c r="LZM69" s="147"/>
      <c r="LZN69" s="147"/>
      <c r="LZO69" s="147"/>
      <c r="LZP69" s="147"/>
      <c r="LZQ69" s="147"/>
      <c r="LZR69" s="147"/>
      <c r="LZS69" s="147"/>
      <c r="LZT69" s="147"/>
      <c r="LZU69" s="147"/>
      <c r="LZV69" s="147"/>
      <c r="LZW69" s="147"/>
      <c r="LZX69" s="147"/>
      <c r="LZY69" s="147"/>
      <c r="LZZ69" s="147"/>
      <c r="MAA69" s="147"/>
      <c r="MAB69" s="147"/>
      <c r="MAC69" s="147"/>
      <c r="MAD69" s="147"/>
      <c r="MAE69" s="147"/>
      <c r="MAF69" s="147"/>
      <c r="MAG69" s="147"/>
      <c r="MAH69" s="147"/>
      <c r="MAI69" s="147"/>
      <c r="MAJ69" s="147"/>
      <c r="MAK69" s="147"/>
      <c r="MAL69" s="147"/>
      <c r="MAM69" s="147"/>
      <c r="MAN69" s="147"/>
      <c r="MAO69" s="147"/>
      <c r="MAP69" s="147"/>
      <c r="MAQ69" s="147"/>
      <c r="MAR69" s="147"/>
      <c r="MAS69" s="147"/>
      <c r="MAT69" s="147"/>
      <c r="MAU69" s="147"/>
      <c r="MAV69" s="147"/>
      <c r="MAW69" s="147"/>
      <c r="MAX69" s="147"/>
      <c r="MAY69" s="147"/>
      <c r="MAZ69" s="147"/>
      <c r="MBA69" s="147"/>
      <c r="MBB69" s="147"/>
      <c r="MBC69" s="147"/>
      <c r="MBD69" s="147"/>
      <c r="MBE69" s="147"/>
      <c r="MBF69" s="147"/>
      <c r="MBG69" s="147"/>
      <c r="MBH69" s="147"/>
      <c r="MBI69" s="147"/>
      <c r="MBJ69" s="147"/>
      <c r="MBK69" s="147"/>
      <c r="MBL69" s="147"/>
      <c r="MBM69" s="147"/>
      <c r="MBN69" s="147"/>
      <c r="MBO69" s="147"/>
      <c r="MBP69" s="147"/>
      <c r="MBQ69" s="147"/>
      <c r="MBR69" s="147"/>
      <c r="MBS69" s="147"/>
      <c r="MBT69" s="147"/>
      <c r="MBU69" s="147"/>
      <c r="MBV69" s="147"/>
      <c r="MBW69" s="147"/>
      <c r="MBX69" s="147"/>
      <c r="MBY69" s="147"/>
      <c r="MBZ69" s="147"/>
      <c r="MCA69" s="147"/>
      <c r="MCB69" s="147"/>
      <c r="MCC69" s="147"/>
      <c r="MCD69" s="147"/>
      <c r="MCE69" s="147"/>
      <c r="MCF69" s="147"/>
      <c r="MCG69" s="147"/>
      <c r="MCH69" s="147"/>
      <c r="MCI69" s="147"/>
      <c r="MCJ69" s="147"/>
      <c r="MCK69" s="147"/>
      <c r="MCL69" s="147"/>
      <c r="MCM69" s="147"/>
      <c r="MCN69" s="147"/>
      <c r="MCO69" s="147"/>
      <c r="MCP69" s="147"/>
      <c r="MCQ69" s="147"/>
      <c r="MCR69" s="147"/>
      <c r="MCS69" s="147"/>
      <c r="MCT69" s="147"/>
      <c r="MCU69" s="147"/>
      <c r="MCV69" s="147"/>
      <c r="MCW69" s="147"/>
      <c r="MCX69" s="147"/>
      <c r="MCY69" s="147"/>
      <c r="MCZ69" s="147"/>
      <c r="MDA69" s="147"/>
      <c r="MDB69" s="147"/>
      <c r="MDC69" s="147"/>
      <c r="MDD69" s="147"/>
      <c r="MDE69" s="147"/>
      <c r="MDF69" s="147"/>
      <c r="MDG69" s="147"/>
      <c r="MDH69" s="147"/>
      <c r="MDI69" s="147"/>
      <c r="MDJ69" s="147"/>
      <c r="MDK69" s="147"/>
      <c r="MDL69" s="147"/>
      <c r="MDM69" s="147"/>
      <c r="MDN69" s="147"/>
      <c r="MDO69" s="147"/>
      <c r="MDP69" s="147"/>
      <c r="MDQ69" s="147"/>
      <c r="MDR69" s="147"/>
      <c r="MDS69" s="147"/>
      <c r="MDT69" s="147"/>
      <c r="MDU69" s="147"/>
      <c r="MDV69" s="147"/>
      <c r="MDW69" s="147"/>
      <c r="MDX69" s="147"/>
      <c r="MDY69" s="147"/>
      <c r="MDZ69" s="147"/>
      <c r="MEA69" s="147"/>
      <c r="MEB69" s="147"/>
      <c r="MEC69" s="147"/>
      <c r="MED69" s="147"/>
      <c r="MEE69" s="147"/>
      <c r="MEF69" s="147"/>
      <c r="MEG69" s="147"/>
      <c r="MEH69" s="147"/>
      <c r="MEI69" s="147"/>
      <c r="MEJ69" s="147"/>
      <c r="MEK69" s="147"/>
      <c r="MEL69" s="147"/>
      <c r="MEM69" s="147"/>
      <c r="MEN69" s="147"/>
      <c r="MEO69" s="147"/>
      <c r="MEP69" s="147"/>
      <c r="MEQ69" s="147"/>
      <c r="MER69" s="147"/>
      <c r="MES69" s="147"/>
      <c r="MET69" s="147"/>
      <c r="MEU69" s="147"/>
      <c r="MEV69" s="147"/>
      <c r="MEW69" s="147"/>
      <c r="MEX69" s="147"/>
      <c r="MEY69" s="147"/>
      <c r="MEZ69" s="147"/>
      <c r="MFA69" s="147"/>
      <c r="MFB69" s="147"/>
      <c r="MFC69" s="147"/>
      <c r="MFD69" s="147"/>
      <c r="MFE69" s="147"/>
      <c r="MFF69" s="147"/>
      <c r="MFG69" s="147"/>
      <c r="MFH69" s="147"/>
      <c r="MFI69" s="147"/>
      <c r="MFJ69" s="147"/>
      <c r="MFK69" s="147"/>
      <c r="MFL69" s="147"/>
      <c r="MFM69" s="147"/>
      <c r="MFN69" s="147"/>
      <c r="MFO69" s="147"/>
      <c r="MFP69" s="147"/>
      <c r="MFQ69" s="147"/>
      <c r="MFR69" s="147"/>
      <c r="MFS69" s="147"/>
      <c r="MFT69" s="147"/>
      <c r="MFU69" s="147"/>
      <c r="MFV69" s="147"/>
      <c r="MFW69" s="147"/>
      <c r="MFX69" s="147"/>
      <c r="MFY69" s="147"/>
      <c r="MFZ69" s="147"/>
      <c r="MGA69" s="147"/>
      <c r="MGB69" s="147"/>
      <c r="MGC69" s="147"/>
      <c r="MGD69" s="147"/>
      <c r="MGE69" s="147"/>
      <c r="MGF69" s="147"/>
      <c r="MGG69" s="147"/>
      <c r="MGH69" s="147"/>
      <c r="MGI69" s="147"/>
      <c r="MGJ69" s="147"/>
      <c r="MGK69" s="147"/>
      <c r="MGL69" s="147"/>
      <c r="MGM69" s="147"/>
      <c r="MGN69" s="147"/>
      <c r="MGO69" s="147"/>
      <c r="MGP69" s="147"/>
      <c r="MGQ69" s="147"/>
      <c r="MGR69" s="147"/>
      <c r="MGS69" s="147"/>
      <c r="MGT69" s="147"/>
      <c r="MGU69" s="147"/>
      <c r="MGV69" s="147"/>
      <c r="MGW69" s="147"/>
      <c r="MGX69" s="147"/>
      <c r="MGY69" s="147"/>
      <c r="MGZ69" s="147"/>
      <c r="MHA69" s="147"/>
      <c r="MHB69" s="147"/>
      <c r="MHC69" s="147"/>
      <c r="MHD69" s="147"/>
      <c r="MHE69" s="147"/>
      <c r="MHF69" s="147"/>
      <c r="MHG69" s="147"/>
      <c r="MHH69" s="147"/>
      <c r="MHI69" s="147"/>
      <c r="MHJ69" s="147"/>
      <c r="MHK69" s="147"/>
      <c r="MHL69" s="147"/>
      <c r="MHM69" s="147"/>
      <c r="MHN69" s="147"/>
      <c r="MHO69" s="147"/>
      <c r="MHP69" s="147"/>
      <c r="MHQ69" s="147"/>
      <c r="MHR69" s="147"/>
      <c r="MHS69" s="147"/>
      <c r="MHT69" s="147"/>
      <c r="MHU69" s="147"/>
      <c r="MHV69" s="147"/>
      <c r="MHW69" s="147"/>
      <c r="MHX69" s="147"/>
      <c r="MHY69" s="147"/>
      <c r="MHZ69" s="147"/>
      <c r="MIA69" s="147"/>
      <c r="MIB69" s="147"/>
      <c r="MIC69" s="147"/>
      <c r="MID69" s="147"/>
      <c r="MIE69" s="147"/>
      <c r="MIF69" s="147"/>
      <c r="MIG69" s="147"/>
      <c r="MIH69" s="147"/>
      <c r="MII69" s="147"/>
      <c r="MIJ69" s="147"/>
      <c r="MIK69" s="147"/>
      <c r="MIL69" s="147"/>
      <c r="MIM69" s="147"/>
      <c r="MIN69" s="147"/>
      <c r="MIO69" s="147"/>
      <c r="MIP69" s="147"/>
      <c r="MIQ69" s="147"/>
      <c r="MIR69" s="147"/>
      <c r="MIS69" s="147"/>
      <c r="MIT69" s="147"/>
      <c r="MIU69" s="147"/>
      <c r="MIV69" s="147"/>
      <c r="MIW69" s="147"/>
      <c r="MIX69" s="147"/>
      <c r="MIY69" s="147"/>
      <c r="MIZ69" s="147"/>
      <c r="MJA69" s="147"/>
      <c r="MJB69" s="147"/>
      <c r="MJC69" s="147"/>
      <c r="MJD69" s="147"/>
      <c r="MJE69" s="147"/>
      <c r="MJF69" s="147"/>
      <c r="MJG69" s="147"/>
      <c r="MJH69" s="147"/>
      <c r="MJI69" s="147"/>
      <c r="MJJ69" s="147"/>
      <c r="MJK69" s="147"/>
      <c r="MJL69" s="147"/>
      <c r="MJM69" s="147"/>
      <c r="MJN69" s="147"/>
      <c r="MJO69" s="147"/>
      <c r="MJP69" s="147"/>
      <c r="MJQ69" s="147"/>
      <c r="MJR69" s="147"/>
      <c r="MJS69" s="147"/>
      <c r="MJT69" s="147"/>
      <c r="MJU69" s="147"/>
      <c r="MJV69" s="147"/>
      <c r="MJW69" s="147"/>
      <c r="MJX69" s="147"/>
      <c r="MJY69" s="147"/>
      <c r="MJZ69" s="147"/>
      <c r="MKA69" s="147"/>
      <c r="MKB69" s="147"/>
      <c r="MKC69" s="147"/>
      <c r="MKD69" s="147"/>
      <c r="MKE69" s="147"/>
      <c r="MKF69" s="147"/>
      <c r="MKG69" s="147"/>
      <c r="MKH69" s="147"/>
      <c r="MKI69" s="147"/>
      <c r="MKJ69" s="147"/>
      <c r="MKK69" s="147"/>
      <c r="MKL69" s="147"/>
      <c r="MKM69" s="147"/>
      <c r="MKN69" s="147"/>
      <c r="MKO69" s="147"/>
      <c r="MKP69" s="147"/>
      <c r="MKQ69" s="147"/>
      <c r="MKR69" s="147"/>
      <c r="MKS69" s="147"/>
      <c r="MKT69" s="147"/>
      <c r="MKU69" s="147"/>
      <c r="MKV69" s="147"/>
      <c r="MKW69" s="147"/>
      <c r="MKX69" s="147"/>
      <c r="MKY69" s="147"/>
      <c r="MKZ69" s="147"/>
      <c r="MLA69" s="147"/>
      <c r="MLB69" s="147"/>
      <c r="MLC69" s="147"/>
      <c r="MLD69" s="147"/>
      <c r="MLE69" s="147"/>
      <c r="MLF69" s="147"/>
      <c r="MLG69" s="147"/>
      <c r="MLH69" s="147"/>
      <c r="MLI69" s="147"/>
      <c r="MLJ69" s="147"/>
      <c r="MLK69" s="147"/>
      <c r="MLL69" s="147"/>
      <c r="MLM69" s="147"/>
      <c r="MLN69" s="147"/>
      <c r="MLO69" s="147"/>
      <c r="MLP69" s="147"/>
      <c r="MLQ69" s="147"/>
      <c r="MLR69" s="147"/>
      <c r="MLS69" s="147"/>
      <c r="MLT69" s="147"/>
      <c r="MLU69" s="147"/>
      <c r="MLV69" s="147"/>
      <c r="MLW69" s="147"/>
      <c r="MLX69" s="147"/>
      <c r="MLY69" s="147"/>
      <c r="MLZ69" s="147"/>
      <c r="MMA69" s="147"/>
      <c r="MMB69" s="147"/>
      <c r="MMC69" s="147"/>
      <c r="MMD69" s="147"/>
      <c r="MME69" s="147"/>
      <c r="MMF69" s="147"/>
      <c r="MMG69" s="147"/>
      <c r="MMH69" s="147"/>
      <c r="MMI69" s="147"/>
      <c r="MMJ69" s="147"/>
      <c r="MMK69" s="147"/>
      <c r="MML69" s="147"/>
      <c r="MMM69" s="147"/>
      <c r="MMN69" s="147"/>
      <c r="MMO69" s="147"/>
      <c r="MMP69" s="147"/>
      <c r="MMQ69" s="147"/>
      <c r="MMR69" s="147"/>
      <c r="MMS69" s="147"/>
      <c r="MMT69" s="147"/>
      <c r="MMU69" s="147"/>
      <c r="MMV69" s="147"/>
      <c r="MMW69" s="147"/>
      <c r="MMX69" s="147"/>
      <c r="MMY69" s="147"/>
      <c r="MMZ69" s="147"/>
      <c r="MNA69" s="147"/>
      <c r="MNB69" s="147"/>
      <c r="MNC69" s="147"/>
      <c r="MND69" s="147"/>
      <c r="MNE69" s="147"/>
      <c r="MNF69" s="147"/>
      <c r="MNG69" s="147"/>
      <c r="MNH69" s="147"/>
      <c r="MNI69" s="147"/>
      <c r="MNJ69" s="147"/>
      <c r="MNK69" s="147"/>
      <c r="MNL69" s="147"/>
      <c r="MNM69" s="147"/>
      <c r="MNN69" s="147"/>
      <c r="MNO69" s="147"/>
      <c r="MNP69" s="147"/>
      <c r="MNQ69" s="147"/>
      <c r="MNR69" s="147"/>
      <c r="MNS69" s="147"/>
      <c r="MNT69" s="147"/>
      <c r="MNU69" s="147"/>
      <c r="MNV69" s="147"/>
      <c r="MNW69" s="147"/>
      <c r="MNX69" s="147"/>
      <c r="MNY69" s="147"/>
      <c r="MNZ69" s="147"/>
      <c r="MOA69" s="147"/>
      <c r="MOB69" s="147"/>
      <c r="MOC69" s="147"/>
      <c r="MOD69" s="147"/>
      <c r="MOE69" s="147"/>
      <c r="MOF69" s="147"/>
      <c r="MOG69" s="147"/>
      <c r="MOH69" s="147"/>
      <c r="MOI69" s="147"/>
      <c r="MOJ69" s="147"/>
      <c r="MOK69" s="147"/>
      <c r="MOL69" s="147"/>
      <c r="MOM69" s="147"/>
      <c r="MON69" s="147"/>
      <c r="MOO69" s="147"/>
      <c r="MOP69" s="147"/>
      <c r="MOQ69" s="147"/>
      <c r="MOR69" s="147"/>
      <c r="MOS69" s="147"/>
      <c r="MOT69" s="147"/>
      <c r="MOU69" s="147"/>
      <c r="MOV69" s="147"/>
      <c r="MOW69" s="147"/>
      <c r="MOX69" s="147"/>
      <c r="MOY69" s="147"/>
      <c r="MOZ69" s="147"/>
      <c r="MPA69" s="147"/>
      <c r="MPB69" s="147"/>
      <c r="MPC69" s="147"/>
      <c r="MPD69" s="147"/>
      <c r="MPE69" s="147"/>
      <c r="MPF69" s="147"/>
      <c r="MPG69" s="147"/>
      <c r="MPH69" s="147"/>
      <c r="MPI69" s="147"/>
      <c r="MPJ69" s="147"/>
      <c r="MPK69" s="147"/>
      <c r="MPL69" s="147"/>
      <c r="MPM69" s="147"/>
      <c r="MPN69" s="147"/>
      <c r="MPO69" s="147"/>
      <c r="MPP69" s="147"/>
      <c r="MPQ69" s="147"/>
      <c r="MPR69" s="147"/>
      <c r="MPS69" s="147"/>
      <c r="MPT69" s="147"/>
      <c r="MPU69" s="147"/>
      <c r="MPV69" s="147"/>
      <c r="MPW69" s="147"/>
      <c r="MPX69" s="147"/>
      <c r="MPY69" s="147"/>
      <c r="MPZ69" s="147"/>
      <c r="MQA69" s="147"/>
      <c r="MQB69" s="147"/>
      <c r="MQC69" s="147"/>
      <c r="MQD69" s="147"/>
      <c r="MQE69" s="147"/>
      <c r="MQF69" s="147"/>
      <c r="MQG69" s="147"/>
      <c r="MQH69" s="147"/>
      <c r="MQI69" s="147"/>
      <c r="MQJ69" s="147"/>
      <c r="MQK69" s="147"/>
      <c r="MQL69" s="147"/>
      <c r="MQM69" s="147"/>
      <c r="MQN69" s="147"/>
      <c r="MQO69" s="147"/>
      <c r="MQP69" s="147"/>
      <c r="MQQ69" s="147"/>
      <c r="MQR69" s="147"/>
      <c r="MQS69" s="147"/>
      <c r="MQT69" s="147"/>
      <c r="MQU69" s="147"/>
      <c r="MQV69" s="147"/>
      <c r="MQW69" s="147"/>
      <c r="MQX69" s="147"/>
      <c r="MQY69" s="147"/>
      <c r="MQZ69" s="147"/>
      <c r="MRA69" s="147"/>
      <c r="MRB69" s="147"/>
      <c r="MRC69" s="147"/>
      <c r="MRD69" s="147"/>
      <c r="MRE69" s="147"/>
      <c r="MRF69" s="147"/>
      <c r="MRG69" s="147"/>
      <c r="MRH69" s="147"/>
      <c r="MRI69" s="147"/>
      <c r="MRJ69" s="147"/>
      <c r="MRK69" s="147"/>
      <c r="MRL69" s="147"/>
      <c r="MRM69" s="147"/>
      <c r="MRN69" s="147"/>
      <c r="MRO69" s="147"/>
      <c r="MRP69" s="147"/>
      <c r="MRQ69" s="147"/>
      <c r="MRR69" s="147"/>
      <c r="MRS69" s="147"/>
      <c r="MRT69" s="147"/>
      <c r="MRU69" s="147"/>
      <c r="MRV69" s="147"/>
      <c r="MRW69" s="147"/>
      <c r="MRX69" s="147"/>
      <c r="MRY69" s="147"/>
      <c r="MRZ69" s="147"/>
      <c r="MSA69" s="147"/>
      <c r="MSB69" s="147"/>
      <c r="MSC69" s="147"/>
      <c r="MSD69" s="147"/>
      <c r="MSE69" s="147"/>
      <c r="MSF69" s="147"/>
      <c r="MSG69" s="147"/>
      <c r="MSH69" s="147"/>
      <c r="MSI69" s="147"/>
      <c r="MSJ69" s="147"/>
      <c r="MSK69" s="147"/>
      <c r="MSL69" s="147"/>
      <c r="MSM69" s="147"/>
      <c r="MSN69" s="147"/>
      <c r="MSO69" s="147"/>
      <c r="MSP69" s="147"/>
      <c r="MSQ69" s="147"/>
      <c r="MSR69" s="147"/>
      <c r="MSS69" s="147"/>
      <c r="MST69" s="147"/>
      <c r="MSU69" s="147"/>
      <c r="MSV69" s="147"/>
      <c r="MSW69" s="147"/>
      <c r="MSX69" s="147"/>
      <c r="MSY69" s="147"/>
      <c r="MSZ69" s="147"/>
      <c r="MTA69" s="147"/>
      <c r="MTB69" s="147"/>
      <c r="MTC69" s="147"/>
      <c r="MTD69" s="147"/>
      <c r="MTE69" s="147"/>
      <c r="MTF69" s="147"/>
      <c r="MTG69" s="147"/>
      <c r="MTH69" s="147"/>
      <c r="MTI69" s="147"/>
      <c r="MTJ69" s="147"/>
      <c r="MTK69" s="147"/>
      <c r="MTL69" s="147"/>
      <c r="MTM69" s="147"/>
      <c r="MTN69" s="147"/>
      <c r="MTO69" s="147"/>
      <c r="MTP69" s="147"/>
      <c r="MTQ69" s="147"/>
      <c r="MTR69" s="147"/>
      <c r="MTS69" s="147"/>
      <c r="MTT69" s="147"/>
      <c r="MTU69" s="147"/>
      <c r="MTV69" s="147"/>
      <c r="MTW69" s="147"/>
      <c r="MTX69" s="147"/>
      <c r="MTY69" s="147"/>
      <c r="MTZ69" s="147"/>
      <c r="MUA69" s="147"/>
      <c r="MUB69" s="147"/>
      <c r="MUC69" s="147"/>
      <c r="MUD69" s="147"/>
      <c r="MUE69" s="147"/>
      <c r="MUF69" s="147"/>
      <c r="MUG69" s="147"/>
      <c r="MUH69" s="147"/>
      <c r="MUI69" s="147"/>
      <c r="MUJ69" s="147"/>
      <c r="MUK69" s="147"/>
      <c r="MUL69" s="147"/>
      <c r="MUM69" s="147"/>
      <c r="MUN69" s="147"/>
      <c r="MUO69" s="147"/>
      <c r="MUP69" s="147"/>
      <c r="MUQ69" s="147"/>
      <c r="MUR69" s="147"/>
      <c r="MUS69" s="147"/>
      <c r="MUT69" s="147"/>
      <c r="MUU69" s="147"/>
      <c r="MUV69" s="147"/>
      <c r="MUW69" s="147"/>
      <c r="MUX69" s="147"/>
      <c r="MUY69" s="147"/>
      <c r="MUZ69" s="147"/>
      <c r="MVA69" s="147"/>
      <c r="MVB69" s="147"/>
      <c r="MVC69" s="147"/>
      <c r="MVD69" s="147"/>
      <c r="MVE69" s="147"/>
      <c r="MVF69" s="147"/>
      <c r="MVG69" s="147"/>
      <c r="MVH69" s="147"/>
      <c r="MVI69" s="147"/>
      <c r="MVJ69" s="147"/>
      <c r="MVK69" s="147"/>
      <c r="MVL69" s="147"/>
      <c r="MVM69" s="147"/>
      <c r="MVN69" s="147"/>
      <c r="MVO69" s="147"/>
      <c r="MVP69" s="147"/>
      <c r="MVQ69" s="147"/>
      <c r="MVR69" s="147"/>
      <c r="MVS69" s="147"/>
      <c r="MVT69" s="147"/>
      <c r="MVU69" s="147"/>
      <c r="MVV69" s="147"/>
      <c r="MVW69" s="147"/>
      <c r="MVX69" s="147"/>
      <c r="MVY69" s="147"/>
      <c r="MVZ69" s="147"/>
      <c r="MWA69" s="147"/>
      <c r="MWB69" s="147"/>
      <c r="MWC69" s="147"/>
      <c r="MWD69" s="147"/>
      <c r="MWE69" s="147"/>
      <c r="MWF69" s="147"/>
      <c r="MWG69" s="147"/>
      <c r="MWH69" s="147"/>
      <c r="MWI69" s="147"/>
      <c r="MWJ69" s="147"/>
      <c r="MWK69" s="147"/>
      <c r="MWL69" s="147"/>
      <c r="MWM69" s="147"/>
      <c r="MWN69" s="147"/>
      <c r="MWO69" s="147"/>
      <c r="MWP69" s="147"/>
      <c r="MWQ69" s="147"/>
      <c r="MWR69" s="147"/>
      <c r="MWS69" s="147"/>
      <c r="MWT69" s="147"/>
      <c r="MWU69" s="147"/>
      <c r="MWV69" s="147"/>
      <c r="MWW69" s="147"/>
      <c r="MWX69" s="147"/>
      <c r="MWY69" s="147"/>
      <c r="MWZ69" s="147"/>
      <c r="MXA69" s="147"/>
      <c r="MXB69" s="147"/>
      <c r="MXC69" s="147"/>
      <c r="MXD69" s="147"/>
      <c r="MXE69" s="147"/>
      <c r="MXF69" s="147"/>
      <c r="MXG69" s="147"/>
      <c r="MXH69" s="147"/>
      <c r="MXI69" s="147"/>
      <c r="MXJ69" s="147"/>
      <c r="MXK69" s="147"/>
      <c r="MXL69" s="147"/>
      <c r="MXM69" s="147"/>
      <c r="MXN69" s="147"/>
      <c r="MXO69" s="147"/>
      <c r="MXP69" s="147"/>
      <c r="MXQ69" s="147"/>
      <c r="MXR69" s="147"/>
      <c r="MXS69" s="147"/>
      <c r="MXT69" s="147"/>
      <c r="MXU69" s="147"/>
      <c r="MXV69" s="147"/>
      <c r="MXW69" s="147"/>
      <c r="MXX69" s="147"/>
      <c r="MXY69" s="147"/>
      <c r="MXZ69" s="147"/>
      <c r="MYA69" s="147"/>
      <c r="MYB69" s="147"/>
      <c r="MYC69" s="147"/>
      <c r="MYD69" s="147"/>
      <c r="MYE69" s="147"/>
      <c r="MYF69" s="147"/>
      <c r="MYG69" s="147"/>
      <c r="MYH69" s="147"/>
      <c r="MYI69" s="147"/>
      <c r="MYJ69" s="147"/>
      <c r="MYK69" s="147"/>
      <c r="MYL69" s="147"/>
      <c r="MYM69" s="147"/>
      <c r="MYN69" s="147"/>
      <c r="MYO69" s="147"/>
      <c r="MYP69" s="147"/>
      <c r="MYQ69" s="147"/>
      <c r="MYR69" s="147"/>
      <c r="MYS69" s="147"/>
      <c r="MYT69" s="147"/>
      <c r="MYU69" s="147"/>
      <c r="MYV69" s="147"/>
      <c r="MYW69" s="147"/>
      <c r="MYX69" s="147"/>
      <c r="MYY69" s="147"/>
      <c r="MYZ69" s="147"/>
      <c r="MZA69" s="147"/>
      <c r="MZB69" s="147"/>
      <c r="MZC69" s="147"/>
      <c r="MZD69" s="147"/>
      <c r="MZE69" s="147"/>
      <c r="MZF69" s="147"/>
      <c r="MZG69" s="147"/>
      <c r="MZH69" s="147"/>
      <c r="MZI69" s="147"/>
      <c r="MZJ69" s="147"/>
      <c r="MZK69" s="147"/>
      <c r="MZL69" s="147"/>
      <c r="MZM69" s="147"/>
      <c r="MZN69" s="147"/>
      <c r="MZO69" s="147"/>
      <c r="MZP69" s="147"/>
      <c r="MZQ69" s="147"/>
      <c r="MZR69" s="147"/>
      <c r="MZS69" s="147"/>
      <c r="MZT69" s="147"/>
      <c r="MZU69" s="147"/>
      <c r="MZV69" s="147"/>
      <c r="MZW69" s="147"/>
      <c r="MZX69" s="147"/>
      <c r="MZY69" s="147"/>
      <c r="MZZ69" s="147"/>
      <c r="NAA69" s="147"/>
      <c r="NAB69" s="147"/>
      <c r="NAC69" s="147"/>
      <c r="NAD69" s="147"/>
      <c r="NAE69" s="147"/>
      <c r="NAF69" s="147"/>
      <c r="NAG69" s="147"/>
      <c r="NAH69" s="147"/>
      <c r="NAI69" s="147"/>
      <c r="NAJ69" s="147"/>
      <c r="NAK69" s="147"/>
      <c r="NAL69" s="147"/>
      <c r="NAM69" s="147"/>
      <c r="NAN69" s="147"/>
      <c r="NAO69" s="147"/>
      <c r="NAP69" s="147"/>
      <c r="NAQ69" s="147"/>
      <c r="NAR69" s="147"/>
      <c r="NAS69" s="147"/>
      <c r="NAT69" s="147"/>
      <c r="NAU69" s="147"/>
      <c r="NAV69" s="147"/>
      <c r="NAW69" s="147"/>
      <c r="NAX69" s="147"/>
      <c r="NAY69" s="147"/>
      <c r="NAZ69" s="147"/>
      <c r="NBA69" s="147"/>
      <c r="NBB69" s="147"/>
      <c r="NBC69" s="147"/>
      <c r="NBD69" s="147"/>
      <c r="NBE69" s="147"/>
      <c r="NBF69" s="147"/>
      <c r="NBG69" s="147"/>
      <c r="NBH69" s="147"/>
      <c r="NBI69" s="147"/>
      <c r="NBJ69" s="147"/>
      <c r="NBK69" s="147"/>
      <c r="NBL69" s="147"/>
      <c r="NBM69" s="147"/>
      <c r="NBN69" s="147"/>
      <c r="NBO69" s="147"/>
      <c r="NBP69" s="147"/>
      <c r="NBQ69" s="147"/>
      <c r="NBR69" s="147"/>
      <c r="NBS69" s="147"/>
      <c r="NBT69" s="147"/>
      <c r="NBU69" s="147"/>
      <c r="NBV69" s="147"/>
      <c r="NBW69" s="147"/>
      <c r="NBX69" s="147"/>
      <c r="NBY69" s="147"/>
      <c r="NBZ69" s="147"/>
      <c r="NCA69" s="147"/>
      <c r="NCB69" s="147"/>
      <c r="NCC69" s="147"/>
      <c r="NCD69" s="147"/>
      <c r="NCE69" s="147"/>
      <c r="NCF69" s="147"/>
      <c r="NCG69" s="147"/>
      <c r="NCH69" s="147"/>
      <c r="NCI69" s="147"/>
      <c r="NCJ69" s="147"/>
      <c r="NCK69" s="147"/>
      <c r="NCL69" s="147"/>
      <c r="NCM69" s="147"/>
      <c r="NCN69" s="147"/>
      <c r="NCO69" s="147"/>
      <c r="NCP69" s="147"/>
      <c r="NCQ69" s="147"/>
      <c r="NCR69" s="147"/>
      <c r="NCS69" s="147"/>
      <c r="NCT69" s="147"/>
      <c r="NCU69" s="147"/>
      <c r="NCV69" s="147"/>
      <c r="NCW69" s="147"/>
      <c r="NCX69" s="147"/>
      <c r="NCY69" s="147"/>
      <c r="NCZ69" s="147"/>
      <c r="NDA69" s="147"/>
      <c r="NDB69" s="147"/>
      <c r="NDC69" s="147"/>
      <c r="NDD69" s="147"/>
      <c r="NDE69" s="147"/>
      <c r="NDF69" s="147"/>
      <c r="NDG69" s="147"/>
      <c r="NDH69" s="147"/>
      <c r="NDI69" s="147"/>
      <c r="NDJ69" s="147"/>
      <c r="NDK69" s="147"/>
      <c r="NDL69" s="147"/>
      <c r="NDM69" s="147"/>
      <c r="NDN69" s="147"/>
      <c r="NDO69" s="147"/>
      <c r="NDP69" s="147"/>
      <c r="NDQ69" s="147"/>
      <c r="NDR69" s="147"/>
      <c r="NDS69" s="147"/>
      <c r="NDT69" s="147"/>
      <c r="NDU69" s="147"/>
      <c r="NDV69" s="147"/>
      <c r="NDW69" s="147"/>
      <c r="NDX69" s="147"/>
      <c r="NDY69" s="147"/>
      <c r="NDZ69" s="147"/>
      <c r="NEA69" s="147"/>
      <c r="NEB69" s="147"/>
      <c r="NEC69" s="147"/>
      <c r="NED69" s="147"/>
      <c r="NEE69" s="147"/>
      <c r="NEF69" s="147"/>
      <c r="NEG69" s="147"/>
      <c r="NEH69" s="147"/>
      <c r="NEI69" s="147"/>
      <c r="NEJ69" s="147"/>
      <c r="NEK69" s="147"/>
      <c r="NEL69" s="147"/>
      <c r="NEM69" s="147"/>
      <c r="NEN69" s="147"/>
      <c r="NEO69" s="147"/>
      <c r="NEP69" s="147"/>
      <c r="NEQ69" s="147"/>
      <c r="NER69" s="147"/>
      <c r="NES69" s="147"/>
      <c r="NET69" s="147"/>
      <c r="NEU69" s="147"/>
      <c r="NEV69" s="147"/>
      <c r="NEW69" s="147"/>
      <c r="NEX69" s="147"/>
      <c r="NEY69" s="147"/>
      <c r="NEZ69" s="147"/>
      <c r="NFA69" s="147"/>
      <c r="NFB69" s="147"/>
      <c r="NFC69" s="147"/>
      <c r="NFD69" s="147"/>
      <c r="NFE69" s="147"/>
      <c r="NFF69" s="147"/>
      <c r="NFG69" s="147"/>
      <c r="NFH69" s="147"/>
      <c r="NFI69" s="147"/>
      <c r="NFJ69" s="147"/>
      <c r="NFK69" s="147"/>
      <c r="NFL69" s="147"/>
      <c r="NFM69" s="147"/>
      <c r="NFN69" s="147"/>
      <c r="NFO69" s="147"/>
      <c r="NFP69" s="147"/>
      <c r="NFQ69" s="147"/>
      <c r="NFR69" s="147"/>
      <c r="NFS69" s="147"/>
      <c r="NFT69" s="147"/>
      <c r="NFU69" s="147"/>
      <c r="NFV69" s="147"/>
      <c r="NFW69" s="147"/>
      <c r="NFX69" s="147"/>
      <c r="NFY69" s="147"/>
      <c r="NFZ69" s="147"/>
      <c r="NGA69" s="147"/>
      <c r="NGB69" s="147"/>
      <c r="NGC69" s="147"/>
      <c r="NGD69" s="147"/>
      <c r="NGE69" s="147"/>
      <c r="NGF69" s="147"/>
      <c r="NGG69" s="147"/>
      <c r="NGH69" s="147"/>
      <c r="NGI69" s="147"/>
      <c r="NGJ69" s="147"/>
      <c r="NGK69" s="147"/>
      <c r="NGL69" s="147"/>
      <c r="NGM69" s="147"/>
      <c r="NGN69" s="147"/>
      <c r="NGO69" s="147"/>
      <c r="NGP69" s="147"/>
      <c r="NGQ69" s="147"/>
      <c r="NGR69" s="147"/>
      <c r="NGS69" s="147"/>
      <c r="NGT69" s="147"/>
      <c r="NGU69" s="147"/>
      <c r="NGV69" s="147"/>
      <c r="NGW69" s="147"/>
      <c r="NGX69" s="147"/>
      <c r="NGY69" s="147"/>
      <c r="NGZ69" s="147"/>
      <c r="NHA69" s="147"/>
      <c r="NHB69" s="147"/>
      <c r="NHC69" s="147"/>
      <c r="NHD69" s="147"/>
      <c r="NHE69" s="147"/>
      <c r="NHF69" s="147"/>
      <c r="NHG69" s="147"/>
      <c r="NHH69" s="147"/>
      <c r="NHI69" s="147"/>
      <c r="NHJ69" s="147"/>
      <c r="NHK69" s="147"/>
      <c r="NHL69" s="147"/>
      <c r="NHM69" s="147"/>
      <c r="NHN69" s="147"/>
      <c r="NHO69" s="147"/>
      <c r="NHP69" s="147"/>
      <c r="NHQ69" s="147"/>
      <c r="NHR69" s="147"/>
      <c r="NHS69" s="147"/>
      <c r="NHT69" s="147"/>
      <c r="NHU69" s="147"/>
      <c r="NHV69" s="147"/>
      <c r="NHW69" s="147"/>
      <c r="NHX69" s="147"/>
      <c r="NHY69" s="147"/>
      <c r="NHZ69" s="147"/>
      <c r="NIA69" s="147"/>
      <c r="NIB69" s="147"/>
      <c r="NIC69" s="147"/>
      <c r="NID69" s="147"/>
      <c r="NIE69" s="147"/>
      <c r="NIF69" s="147"/>
      <c r="NIG69" s="147"/>
      <c r="NIH69" s="147"/>
      <c r="NII69" s="147"/>
      <c r="NIJ69" s="147"/>
      <c r="NIK69" s="147"/>
      <c r="NIL69" s="147"/>
      <c r="NIM69" s="147"/>
      <c r="NIN69" s="147"/>
      <c r="NIO69" s="147"/>
      <c r="NIP69" s="147"/>
      <c r="NIQ69" s="147"/>
      <c r="NIR69" s="147"/>
      <c r="NIS69" s="147"/>
      <c r="NIT69" s="147"/>
      <c r="NIU69" s="147"/>
      <c r="NIV69" s="147"/>
      <c r="NIW69" s="147"/>
      <c r="NIX69" s="147"/>
      <c r="NIY69" s="147"/>
      <c r="NIZ69" s="147"/>
      <c r="NJA69" s="147"/>
      <c r="NJB69" s="147"/>
      <c r="NJC69" s="147"/>
      <c r="NJD69" s="147"/>
      <c r="NJE69" s="147"/>
      <c r="NJF69" s="147"/>
      <c r="NJG69" s="147"/>
      <c r="NJH69" s="147"/>
      <c r="NJI69" s="147"/>
      <c r="NJJ69" s="147"/>
      <c r="NJK69" s="147"/>
      <c r="NJL69" s="147"/>
      <c r="NJM69" s="147"/>
      <c r="NJN69" s="147"/>
      <c r="NJO69" s="147"/>
      <c r="NJP69" s="147"/>
      <c r="NJQ69" s="147"/>
      <c r="NJR69" s="147"/>
      <c r="NJS69" s="147"/>
      <c r="NJT69" s="147"/>
      <c r="NJU69" s="147"/>
      <c r="NJV69" s="147"/>
      <c r="NJW69" s="147"/>
      <c r="NJX69" s="147"/>
      <c r="NJY69" s="147"/>
      <c r="NJZ69" s="147"/>
      <c r="NKA69" s="147"/>
      <c r="NKB69" s="147"/>
      <c r="NKC69" s="147"/>
      <c r="NKD69" s="147"/>
      <c r="NKE69" s="147"/>
      <c r="NKF69" s="147"/>
      <c r="NKG69" s="147"/>
      <c r="NKH69" s="147"/>
      <c r="NKI69" s="147"/>
      <c r="NKJ69" s="147"/>
      <c r="NKK69" s="147"/>
      <c r="NKL69" s="147"/>
      <c r="NKM69" s="147"/>
      <c r="NKN69" s="147"/>
      <c r="NKO69" s="147"/>
      <c r="NKP69" s="147"/>
      <c r="NKQ69" s="147"/>
      <c r="NKR69" s="147"/>
      <c r="NKS69" s="147"/>
      <c r="NKT69" s="147"/>
      <c r="NKU69" s="147"/>
      <c r="NKV69" s="147"/>
      <c r="NKW69" s="147"/>
      <c r="NKX69" s="147"/>
      <c r="NKY69" s="147"/>
      <c r="NKZ69" s="147"/>
      <c r="NLA69" s="147"/>
      <c r="NLB69" s="147"/>
      <c r="NLC69" s="147"/>
      <c r="NLD69" s="147"/>
      <c r="NLE69" s="147"/>
      <c r="NLF69" s="147"/>
      <c r="NLG69" s="147"/>
      <c r="NLH69" s="147"/>
      <c r="NLI69" s="147"/>
      <c r="NLJ69" s="147"/>
      <c r="NLK69" s="147"/>
      <c r="NLL69" s="147"/>
      <c r="NLM69" s="147"/>
      <c r="NLN69" s="147"/>
      <c r="NLO69" s="147"/>
      <c r="NLP69" s="147"/>
      <c r="NLQ69" s="147"/>
      <c r="NLR69" s="147"/>
      <c r="NLS69" s="147"/>
      <c r="NLT69" s="147"/>
      <c r="NLU69" s="147"/>
      <c r="NLV69" s="147"/>
      <c r="NLW69" s="147"/>
      <c r="NLX69" s="147"/>
      <c r="NLY69" s="147"/>
      <c r="NLZ69" s="147"/>
      <c r="NMA69" s="147"/>
      <c r="NMB69" s="147"/>
      <c r="NMC69" s="147"/>
      <c r="NMD69" s="147"/>
      <c r="NME69" s="147"/>
      <c r="NMF69" s="147"/>
      <c r="NMG69" s="147"/>
      <c r="NMH69" s="147"/>
      <c r="NMI69" s="147"/>
      <c r="NMJ69" s="147"/>
      <c r="NMK69" s="147"/>
      <c r="NML69" s="147"/>
      <c r="NMM69" s="147"/>
      <c r="NMN69" s="147"/>
      <c r="NMO69" s="147"/>
      <c r="NMP69" s="147"/>
      <c r="NMQ69" s="147"/>
      <c r="NMR69" s="147"/>
      <c r="NMS69" s="147"/>
      <c r="NMT69" s="147"/>
      <c r="NMU69" s="147"/>
      <c r="NMV69" s="147"/>
      <c r="NMW69" s="147"/>
      <c r="NMX69" s="147"/>
      <c r="NMY69" s="147"/>
      <c r="NMZ69" s="147"/>
      <c r="NNA69" s="147"/>
      <c r="NNB69" s="147"/>
      <c r="NNC69" s="147"/>
      <c r="NND69" s="147"/>
      <c r="NNE69" s="147"/>
      <c r="NNF69" s="147"/>
      <c r="NNG69" s="147"/>
      <c r="NNH69" s="147"/>
      <c r="NNI69" s="147"/>
      <c r="NNJ69" s="147"/>
      <c r="NNK69" s="147"/>
      <c r="NNL69" s="147"/>
      <c r="NNM69" s="147"/>
      <c r="NNN69" s="147"/>
      <c r="NNO69" s="147"/>
      <c r="NNP69" s="147"/>
      <c r="NNQ69" s="147"/>
      <c r="NNR69" s="147"/>
      <c r="NNS69" s="147"/>
      <c r="NNT69" s="147"/>
      <c r="NNU69" s="147"/>
      <c r="NNV69" s="147"/>
      <c r="NNW69" s="147"/>
      <c r="NNX69" s="147"/>
      <c r="NNY69" s="147"/>
      <c r="NNZ69" s="147"/>
      <c r="NOA69" s="147"/>
      <c r="NOB69" s="147"/>
      <c r="NOC69" s="147"/>
      <c r="NOD69" s="147"/>
      <c r="NOE69" s="147"/>
      <c r="NOF69" s="147"/>
      <c r="NOG69" s="147"/>
      <c r="NOH69" s="147"/>
      <c r="NOI69" s="147"/>
      <c r="NOJ69" s="147"/>
      <c r="NOK69" s="147"/>
      <c r="NOL69" s="147"/>
      <c r="NOM69" s="147"/>
      <c r="NON69" s="147"/>
      <c r="NOO69" s="147"/>
      <c r="NOP69" s="147"/>
      <c r="NOQ69" s="147"/>
      <c r="NOR69" s="147"/>
      <c r="NOS69" s="147"/>
      <c r="NOT69" s="147"/>
      <c r="NOU69" s="147"/>
      <c r="NOV69" s="147"/>
      <c r="NOW69" s="147"/>
      <c r="NOX69" s="147"/>
      <c r="NOY69" s="147"/>
      <c r="NOZ69" s="147"/>
      <c r="NPA69" s="147"/>
      <c r="NPB69" s="147"/>
      <c r="NPC69" s="147"/>
      <c r="NPD69" s="147"/>
      <c r="NPE69" s="147"/>
      <c r="NPF69" s="147"/>
      <c r="NPG69" s="147"/>
      <c r="NPH69" s="147"/>
      <c r="NPI69" s="147"/>
      <c r="NPJ69" s="147"/>
      <c r="NPK69" s="147"/>
      <c r="NPL69" s="147"/>
      <c r="NPM69" s="147"/>
      <c r="NPN69" s="147"/>
      <c r="NPO69" s="147"/>
      <c r="NPP69" s="147"/>
      <c r="NPQ69" s="147"/>
      <c r="NPR69" s="147"/>
      <c r="NPS69" s="147"/>
      <c r="NPT69" s="147"/>
      <c r="NPU69" s="147"/>
      <c r="NPV69" s="147"/>
      <c r="NPW69" s="147"/>
      <c r="NPX69" s="147"/>
      <c r="NPY69" s="147"/>
      <c r="NPZ69" s="147"/>
      <c r="NQA69" s="147"/>
      <c r="NQB69" s="147"/>
      <c r="NQC69" s="147"/>
      <c r="NQD69" s="147"/>
      <c r="NQE69" s="147"/>
      <c r="NQF69" s="147"/>
      <c r="NQG69" s="147"/>
      <c r="NQH69" s="147"/>
      <c r="NQI69" s="147"/>
      <c r="NQJ69" s="147"/>
      <c r="NQK69" s="147"/>
      <c r="NQL69" s="147"/>
      <c r="NQM69" s="147"/>
      <c r="NQN69" s="147"/>
      <c r="NQO69" s="147"/>
      <c r="NQP69" s="147"/>
      <c r="NQQ69" s="147"/>
      <c r="NQR69" s="147"/>
      <c r="NQS69" s="147"/>
      <c r="NQT69" s="147"/>
      <c r="NQU69" s="147"/>
      <c r="NQV69" s="147"/>
      <c r="NQW69" s="147"/>
      <c r="NQX69" s="147"/>
      <c r="NQY69" s="147"/>
      <c r="NQZ69" s="147"/>
      <c r="NRA69" s="147"/>
      <c r="NRB69" s="147"/>
      <c r="NRC69" s="147"/>
      <c r="NRD69" s="147"/>
      <c r="NRE69" s="147"/>
      <c r="NRF69" s="147"/>
      <c r="NRG69" s="147"/>
      <c r="NRH69" s="147"/>
      <c r="NRI69" s="147"/>
      <c r="NRJ69" s="147"/>
      <c r="NRK69" s="147"/>
      <c r="NRL69" s="147"/>
      <c r="NRM69" s="147"/>
      <c r="NRN69" s="147"/>
      <c r="NRO69" s="147"/>
      <c r="NRP69" s="147"/>
      <c r="NRQ69" s="147"/>
      <c r="NRR69" s="147"/>
      <c r="NRS69" s="147"/>
      <c r="NRT69" s="147"/>
      <c r="NRU69" s="147"/>
      <c r="NRV69" s="147"/>
      <c r="NRW69" s="147"/>
      <c r="NRX69" s="147"/>
      <c r="NRY69" s="147"/>
      <c r="NRZ69" s="147"/>
      <c r="NSA69" s="147"/>
      <c r="NSB69" s="147"/>
      <c r="NSC69" s="147"/>
      <c r="NSD69" s="147"/>
      <c r="NSE69" s="147"/>
      <c r="NSF69" s="147"/>
      <c r="NSG69" s="147"/>
      <c r="NSH69" s="147"/>
      <c r="NSI69" s="147"/>
      <c r="NSJ69" s="147"/>
      <c r="NSK69" s="147"/>
      <c r="NSL69" s="147"/>
      <c r="NSM69" s="147"/>
      <c r="NSN69" s="147"/>
      <c r="NSO69" s="147"/>
      <c r="NSP69" s="147"/>
      <c r="NSQ69" s="147"/>
      <c r="NSR69" s="147"/>
      <c r="NSS69" s="147"/>
      <c r="NST69" s="147"/>
      <c r="NSU69" s="147"/>
      <c r="NSV69" s="147"/>
      <c r="NSW69" s="147"/>
      <c r="NSX69" s="147"/>
      <c r="NSY69" s="147"/>
      <c r="NSZ69" s="147"/>
      <c r="NTA69" s="147"/>
      <c r="NTB69" s="147"/>
      <c r="NTC69" s="147"/>
      <c r="NTD69" s="147"/>
      <c r="NTE69" s="147"/>
      <c r="NTF69" s="147"/>
      <c r="NTG69" s="147"/>
      <c r="NTH69" s="147"/>
      <c r="NTI69" s="147"/>
      <c r="NTJ69" s="147"/>
      <c r="NTK69" s="147"/>
      <c r="NTL69" s="147"/>
      <c r="NTM69" s="147"/>
      <c r="NTN69" s="147"/>
      <c r="NTO69" s="147"/>
      <c r="NTP69" s="147"/>
      <c r="NTQ69" s="147"/>
      <c r="NTR69" s="147"/>
      <c r="NTS69" s="147"/>
      <c r="NTT69" s="147"/>
      <c r="NTU69" s="147"/>
      <c r="NTV69" s="147"/>
      <c r="NTW69" s="147"/>
      <c r="NTX69" s="147"/>
      <c r="NTY69" s="147"/>
      <c r="NTZ69" s="147"/>
      <c r="NUA69" s="147"/>
      <c r="NUB69" s="147"/>
      <c r="NUC69" s="147"/>
      <c r="NUD69" s="147"/>
      <c r="NUE69" s="147"/>
      <c r="NUF69" s="147"/>
      <c r="NUG69" s="147"/>
      <c r="NUH69" s="147"/>
      <c r="NUI69" s="147"/>
      <c r="NUJ69" s="147"/>
      <c r="NUK69" s="147"/>
      <c r="NUL69" s="147"/>
      <c r="NUM69" s="147"/>
      <c r="NUN69" s="147"/>
      <c r="NUO69" s="147"/>
      <c r="NUP69" s="147"/>
      <c r="NUQ69" s="147"/>
      <c r="NUR69" s="147"/>
      <c r="NUS69" s="147"/>
      <c r="NUT69" s="147"/>
      <c r="NUU69" s="147"/>
      <c r="NUV69" s="147"/>
      <c r="NUW69" s="147"/>
      <c r="NUX69" s="147"/>
      <c r="NUY69" s="147"/>
      <c r="NUZ69" s="147"/>
      <c r="NVA69" s="147"/>
      <c r="NVB69" s="147"/>
      <c r="NVC69" s="147"/>
      <c r="NVD69" s="147"/>
      <c r="NVE69" s="147"/>
      <c r="NVF69" s="147"/>
      <c r="NVG69" s="147"/>
      <c r="NVH69" s="147"/>
      <c r="NVI69" s="147"/>
      <c r="NVJ69" s="147"/>
      <c r="NVK69" s="147"/>
      <c r="NVL69" s="147"/>
      <c r="NVM69" s="147"/>
      <c r="NVN69" s="147"/>
      <c r="NVO69" s="147"/>
      <c r="NVP69" s="147"/>
      <c r="NVQ69" s="147"/>
      <c r="NVR69" s="147"/>
      <c r="NVS69" s="147"/>
      <c r="NVT69" s="147"/>
      <c r="NVU69" s="147"/>
      <c r="NVV69" s="147"/>
      <c r="NVW69" s="147"/>
      <c r="NVX69" s="147"/>
      <c r="NVY69" s="147"/>
      <c r="NVZ69" s="147"/>
      <c r="NWA69" s="147"/>
      <c r="NWB69" s="147"/>
      <c r="NWC69" s="147"/>
      <c r="NWD69" s="147"/>
      <c r="NWE69" s="147"/>
      <c r="NWF69" s="147"/>
      <c r="NWG69" s="147"/>
      <c r="NWH69" s="147"/>
      <c r="NWI69" s="147"/>
      <c r="NWJ69" s="147"/>
      <c r="NWK69" s="147"/>
      <c r="NWL69" s="147"/>
      <c r="NWM69" s="147"/>
      <c r="NWN69" s="147"/>
      <c r="NWO69" s="147"/>
      <c r="NWP69" s="147"/>
      <c r="NWQ69" s="147"/>
      <c r="NWR69" s="147"/>
      <c r="NWS69" s="147"/>
      <c r="NWT69" s="147"/>
      <c r="NWU69" s="147"/>
      <c r="NWV69" s="147"/>
      <c r="NWW69" s="147"/>
      <c r="NWX69" s="147"/>
      <c r="NWY69" s="147"/>
      <c r="NWZ69" s="147"/>
      <c r="NXA69" s="147"/>
      <c r="NXB69" s="147"/>
      <c r="NXC69" s="147"/>
      <c r="NXD69" s="147"/>
      <c r="NXE69" s="147"/>
      <c r="NXF69" s="147"/>
      <c r="NXG69" s="147"/>
      <c r="NXH69" s="147"/>
      <c r="NXI69" s="147"/>
      <c r="NXJ69" s="147"/>
      <c r="NXK69" s="147"/>
      <c r="NXL69" s="147"/>
      <c r="NXM69" s="147"/>
      <c r="NXN69" s="147"/>
      <c r="NXO69" s="147"/>
      <c r="NXP69" s="147"/>
      <c r="NXQ69" s="147"/>
      <c r="NXR69" s="147"/>
      <c r="NXS69" s="147"/>
      <c r="NXT69" s="147"/>
      <c r="NXU69" s="147"/>
      <c r="NXV69" s="147"/>
      <c r="NXW69" s="147"/>
      <c r="NXX69" s="147"/>
      <c r="NXY69" s="147"/>
      <c r="NXZ69" s="147"/>
      <c r="NYA69" s="147"/>
      <c r="NYB69" s="147"/>
      <c r="NYC69" s="147"/>
      <c r="NYD69" s="147"/>
      <c r="NYE69" s="147"/>
      <c r="NYF69" s="147"/>
      <c r="NYG69" s="147"/>
      <c r="NYH69" s="147"/>
      <c r="NYI69" s="147"/>
      <c r="NYJ69" s="147"/>
      <c r="NYK69" s="147"/>
      <c r="NYL69" s="147"/>
      <c r="NYM69" s="147"/>
      <c r="NYN69" s="147"/>
      <c r="NYO69" s="147"/>
      <c r="NYP69" s="147"/>
      <c r="NYQ69" s="147"/>
      <c r="NYR69" s="147"/>
      <c r="NYS69" s="147"/>
      <c r="NYT69" s="147"/>
      <c r="NYU69" s="147"/>
      <c r="NYV69" s="147"/>
      <c r="NYW69" s="147"/>
      <c r="NYX69" s="147"/>
      <c r="NYY69" s="147"/>
      <c r="NYZ69" s="147"/>
      <c r="NZA69" s="147"/>
      <c r="NZB69" s="147"/>
      <c r="NZC69" s="147"/>
      <c r="NZD69" s="147"/>
      <c r="NZE69" s="147"/>
      <c r="NZF69" s="147"/>
      <c r="NZG69" s="147"/>
      <c r="NZH69" s="147"/>
      <c r="NZI69" s="147"/>
      <c r="NZJ69" s="147"/>
      <c r="NZK69" s="147"/>
      <c r="NZL69" s="147"/>
      <c r="NZM69" s="147"/>
      <c r="NZN69" s="147"/>
      <c r="NZO69" s="147"/>
      <c r="NZP69" s="147"/>
      <c r="NZQ69" s="147"/>
      <c r="NZR69" s="147"/>
      <c r="NZS69" s="147"/>
      <c r="NZT69" s="147"/>
      <c r="NZU69" s="147"/>
      <c r="NZV69" s="147"/>
      <c r="NZW69" s="147"/>
      <c r="NZX69" s="147"/>
      <c r="NZY69" s="147"/>
      <c r="NZZ69" s="147"/>
      <c r="OAA69" s="147"/>
      <c r="OAB69" s="147"/>
      <c r="OAC69" s="147"/>
      <c r="OAD69" s="147"/>
      <c r="OAE69" s="147"/>
      <c r="OAF69" s="147"/>
      <c r="OAG69" s="147"/>
      <c r="OAH69" s="147"/>
      <c r="OAI69" s="147"/>
      <c r="OAJ69" s="147"/>
      <c r="OAK69" s="147"/>
      <c r="OAL69" s="147"/>
      <c r="OAM69" s="147"/>
      <c r="OAN69" s="147"/>
      <c r="OAO69" s="147"/>
      <c r="OAP69" s="147"/>
      <c r="OAQ69" s="147"/>
      <c r="OAR69" s="147"/>
      <c r="OAS69" s="147"/>
      <c r="OAT69" s="147"/>
      <c r="OAU69" s="147"/>
      <c r="OAV69" s="147"/>
      <c r="OAW69" s="147"/>
      <c r="OAX69" s="147"/>
      <c r="OAY69" s="147"/>
      <c r="OAZ69" s="147"/>
      <c r="OBA69" s="147"/>
      <c r="OBB69" s="147"/>
      <c r="OBC69" s="147"/>
      <c r="OBD69" s="147"/>
      <c r="OBE69" s="147"/>
      <c r="OBF69" s="147"/>
      <c r="OBG69" s="147"/>
      <c r="OBH69" s="147"/>
      <c r="OBI69" s="147"/>
      <c r="OBJ69" s="147"/>
      <c r="OBK69" s="147"/>
      <c r="OBL69" s="147"/>
      <c r="OBM69" s="147"/>
      <c r="OBN69" s="147"/>
      <c r="OBO69" s="147"/>
      <c r="OBP69" s="147"/>
      <c r="OBQ69" s="147"/>
      <c r="OBR69" s="147"/>
      <c r="OBS69" s="147"/>
      <c r="OBT69" s="147"/>
      <c r="OBU69" s="147"/>
      <c r="OBV69" s="147"/>
      <c r="OBW69" s="147"/>
      <c r="OBX69" s="147"/>
      <c r="OBY69" s="147"/>
      <c r="OBZ69" s="147"/>
      <c r="OCA69" s="147"/>
      <c r="OCB69" s="147"/>
      <c r="OCC69" s="147"/>
      <c r="OCD69" s="147"/>
      <c r="OCE69" s="147"/>
      <c r="OCF69" s="147"/>
      <c r="OCG69" s="147"/>
      <c r="OCH69" s="147"/>
      <c r="OCI69" s="147"/>
      <c r="OCJ69" s="147"/>
      <c r="OCK69" s="147"/>
      <c r="OCL69" s="147"/>
      <c r="OCM69" s="147"/>
      <c r="OCN69" s="147"/>
      <c r="OCO69" s="147"/>
      <c r="OCP69" s="147"/>
      <c r="OCQ69" s="147"/>
      <c r="OCR69" s="147"/>
      <c r="OCS69" s="147"/>
      <c r="OCT69" s="147"/>
      <c r="OCU69" s="147"/>
      <c r="OCV69" s="147"/>
      <c r="OCW69" s="147"/>
      <c r="OCX69" s="147"/>
      <c r="OCY69" s="147"/>
      <c r="OCZ69" s="147"/>
      <c r="ODA69" s="147"/>
      <c r="ODB69" s="147"/>
      <c r="ODC69" s="147"/>
      <c r="ODD69" s="147"/>
      <c r="ODE69" s="147"/>
      <c r="ODF69" s="147"/>
      <c r="ODG69" s="147"/>
      <c r="ODH69" s="147"/>
      <c r="ODI69" s="147"/>
      <c r="ODJ69" s="147"/>
      <c r="ODK69" s="147"/>
      <c r="ODL69" s="147"/>
      <c r="ODM69" s="147"/>
      <c r="ODN69" s="147"/>
      <c r="ODO69" s="147"/>
      <c r="ODP69" s="147"/>
      <c r="ODQ69" s="147"/>
      <c r="ODR69" s="147"/>
      <c r="ODS69" s="147"/>
      <c r="ODT69" s="147"/>
      <c r="ODU69" s="147"/>
      <c r="ODV69" s="147"/>
      <c r="ODW69" s="147"/>
      <c r="ODX69" s="147"/>
      <c r="ODY69" s="147"/>
      <c r="ODZ69" s="147"/>
      <c r="OEA69" s="147"/>
      <c r="OEB69" s="147"/>
      <c r="OEC69" s="147"/>
      <c r="OED69" s="147"/>
      <c r="OEE69" s="147"/>
      <c r="OEF69" s="147"/>
      <c r="OEG69" s="147"/>
      <c r="OEH69" s="147"/>
      <c r="OEI69" s="147"/>
      <c r="OEJ69" s="147"/>
      <c r="OEK69" s="147"/>
      <c r="OEL69" s="147"/>
      <c r="OEM69" s="147"/>
      <c r="OEN69" s="147"/>
      <c r="OEO69" s="147"/>
      <c r="OEP69" s="147"/>
      <c r="OEQ69" s="147"/>
      <c r="OER69" s="147"/>
      <c r="OES69" s="147"/>
      <c r="OET69" s="147"/>
      <c r="OEU69" s="147"/>
      <c r="OEV69" s="147"/>
      <c r="OEW69" s="147"/>
      <c r="OEX69" s="147"/>
      <c r="OEY69" s="147"/>
      <c r="OEZ69" s="147"/>
      <c r="OFA69" s="147"/>
      <c r="OFB69" s="147"/>
      <c r="OFC69" s="147"/>
      <c r="OFD69" s="147"/>
      <c r="OFE69" s="147"/>
      <c r="OFF69" s="147"/>
      <c r="OFG69" s="147"/>
      <c r="OFH69" s="147"/>
      <c r="OFI69" s="147"/>
      <c r="OFJ69" s="147"/>
      <c r="OFK69" s="147"/>
      <c r="OFL69" s="147"/>
      <c r="OFM69" s="147"/>
      <c r="OFN69" s="147"/>
      <c r="OFO69" s="147"/>
      <c r="OFP69" s="147"/>
      <c r="OFQ69" s="147"/>
      <c r="OFR69" s="147"/>
      <c r="OFS69" s="147"/>
      <c r="OFT69" s="147"/>
      <c r="OFU69" s="147"/>
      <c r="OFV69" s="147"/>
      <c r="OFW69" s="147"/>
      <c r="OFX69" s="147"/>
      <c r="OFY69" s="147"/>
      <c r="OFZ69" s="147"/>
      <c r="OGA69" s="147"/>
      <c r="OGB69" s="147"/>
      <c r="OGC69" s="147"/>
      <c r="OGD69" s="147"/>
      <c r="OGE69" s="147"/>
      <c r="OGF69" s="147"/>
      <c r="OGG69" s="147"/>
      <c r="OGH69" s="147"/>
      <c r="OGI69" s="147"/>
      <c r="OGJ69" s="147"/>
      <c r="OGK69" s="147"/>
      <c r="OGL69" s="147"/>
      <c r="OGM69" s="147"/>
      <c r="OGN69" s="147"/>
      <c r="OGO69" s="147"/>
      <c r="OGP69" s="147"/>
      <c r="OGQ69" s="147"/>
      <c r="OGR69" s="147"/>
      <c r="OGS69" s="147"/>
      <c r="OGT69" s="147"/>
      <c r="OGU69" s="147"/>
      <c r="OGV69" s="147"/>
      <c r="OGW69" s="147"/>
      <c r="OGX69" s="147"/>
      <c r="OGY69" s="147"/>
      <c r="OGZ69" s="147"/>
      <c r="OHA69" s="147"/>
      <c r="OHB69" s="147"/>
      <c r="OHC69" s="147"/>
      <c r="OHD69" s="147"/>
      <c r="OHE69" s="147"/>
      <c r="OHF69" s="147"/>
      <c r="OHG69" s="147"/>
      <c r="OHH69" s="147"/>
      <c r="OHI69" s="147"/>
      <c r="OHJ69" s="147"/>
      <c r="OHK69" s="147"/>
      <c r="OHL69" s="147"/>
      <c r="OHM69" s="147"/>
      <c r="OHN69" s="147"/>
      <c r="OHO69" s="147"/>
      <c r="OHP69" s="147"/>
      <c r="OHQ69" s="147"/>
      <c r="OHR69" s="147"/>
      <c r="OHS69" s="147"/>
      <c r="OHT69" s="147"/>
      <c r="OHU69" s="147"/>
      <c r="OHV69" s="147"/>
      <c r="OHW69" s="147"/>
      <c r="OHX69" s="147"/>
      <c r="OHY69" s="147"/>
      <c r="OHZ69" s="147"/>
      <c r="OIA69" s="147"/>
      <c r="OIB69" s="147"/>
      <c r="OIC69" s="147"/>
      <c r="OID69" s="147"/>
      <c r="OIE69" s="147"/>
      <c r="OIF69" s="147"/>
      <c r="OIG69" s="147"/>
      <c r="OIH69" s="147"/>
      <c r="OII69" s="147"/>
      <c r="OIJ69" s="147"/>
      <c r="OIK69" s="147"/>
      <c r="OIL69" s="147"/>
      <c r="OIM69" s="147"/>
      <c r="OIN69" s="147"/>
      <c r="OIO69" s="147"/>
      <c r="OIP69" s="147"/>
      <c r="OIQ69" s="147"/>
      <c r="OIR69" s="147"/>
      <c r="OIS69" s="147"/>
      <c r="OIT69" s="147"/>
      <c r="OIU69" s="147"/>
      <c r="OIV69" s="147"/>
      <c r="OIW69" s="147"/>
      <c r="OIX69" s="147"/>
      <c r="OIY69" s="147"/>
      <c r="OIZ69" s="147"/>
      <c r="OJA69" s="147"/>
      <c r="OJB69" s="147"/>
      <c r="OJC69" s="147"/>
      <c r="OJD69" s="147"/>
      <c r="OJE69" s="147"/>
      <c r="OJF69" s="147"/>
      <c r="OJG69" s="147"/>
      <c r="OJH69" s="147"/>
      <c r="OJI69" s="147"/>
      <c r="OJJ69" s="147"/>
      <c r="OJK69" s="147"/>
      <c r="OJL69" s="147"/>
      <c r="OJM69" s="147"/>
      <c r="OJN69" s="147"/>
      <c r="OJO69" s="147"/>
      <c r="OJP69" s="147"/>
      <c r="OJQ69" s="147"/>
      <c r="OJR69" s="147"/>
      <c r="OJS69" s="147"/>
      <c r="OJT69" s="147"/>
      <c r="OJU69" s="147"/>
      <c r="OJV69" s="147"/>
      <c r="OJW69" s="147"/>
      <c r="OJX69" s="147"/>
      <c r="OJY69" s="147"/>
      <c r="OJZ69" s="147"/>
      <c r="OKA69" s="147"/>
      <c r="OKB69" s="147"/>
      <c r="OKC69" s="147"/>
      <c r="OKD69" s="147"/>
      <c r="OKE69" s="147"/>
      <c r="OKF69" s="147"/>
      <c r="OKG69" s="147"/>
      <c r="OKH69" s="147"/>
      <c r="OKI69" s="147"/>
      <c r="OKJ69" s="147"/>
      <c r="OKK69" s="147"/>
      <c r="OKL69" s="147"/>
      <c r="OKM69" s="147"/>
      <c r="OKN69" s="147"/>
      <c r="OKO69" s="147"/>
      <c r="OKP69" s="147"/>
      <c r="OKQ69" s="147"/>
      <c r="OKR69" s="147"/>
      <c r="OKS69" s="147"/>
      <c r="OKT69" s="147"/>
      <c r="OKU69" s="147"/>
      <c r="OKV69" s="147"/>
      <c r="OKW69" s="147"/>
      <c r="OKX69" s="147"/>
      <c r="OKY69" s="147"/>
      <c r="OKZ69" s="147"/>
      <c r="OLA69" s="147"/>
      <c r="OLB69" s="147"/>
      <c r="OLC69" s="147"/>
      <c r="OLD69" s="147"/>
      <c r="OLE69" s="147"/>
      <c r="OLF69" s="147"/>
      <c r="OLG69" s="147"/>
      <c r="OLH69" s="147"/>
      <c r="OLI69" s="147"/>
      <c r="OLJ69" s="147"/>
      <c r="OLK69" s="147"/>
      <c r="OLL69" s="147"/>
      <c r="OLM69" s="147"/>
      <c r="OLN69" s="147"/>
      <c r="OLO69" s="147"/>
      <c r="OLP69" s="147"/>
      <c r="OLQ69" s="147"/>
      <c r="OLR69" s="147"/>
      <c r="OLS69" s="147"/>
      <c r="OLT69" s="147"/>
      <c r="OLU69" s="147"/>
      <c r="OLV69" s="147"/>
      <c r="OLW69" s="147"/>
      <c r="OLX69" s="147"/>
      <c r="OLY69" s="147"/>
      <c r="OLZ69" s="147"/>
      <c r="OMA69" s="147"/>
      <c r="OMB69" s="147"/>
      <c r="OMC69" s="147"/>
      <c r="OMD69" s="147"/>
      <c r="OME69" s="147"/>
      <c r="OMF69" s="147"/>
      <c r="OMG69" s="147"/>
      <c r="OMH69" s="147"/>
      <c r="OMI69" s="147"/>
      <c r="OMJ69" s="147"/>
      <c r="OMK69" s="147"/>
      <c r="OML69" s="147"/>
      <c r="OMM69" s="147"/>
      <c r="OMN69" s="147"/>
      <c r="OMO69" s="147"/>
      <c r="OMP69" s="147"/>
      <c r="OMQ69" s="147"/>
      <c r="OMR69" s="147"/>
      <c r="OMS69" s="147"/>
      <c r="OMT69" s="147"/>
      <c r="OMU69" s="147"/>
      <c r="OMV69" s="147"/>
      <c r="OMW69" s="147"/>
      <c r="OMX69" s="147"/>
      <c r="OMY69" s="147"/>
      <c r="OMZ69" s="147"/>
      <c r="ONA69" s="147"/>
      <c r="ONB69" s="147"/>
      <c r="ONC69" s="147"/>
      <c r="OND69" s="147"/>
      <c r="ONE69" s="147"/>
      <c r="ONF69" s="147"/>
      <c r="ONG69" s="147"/>
      <c r="ONH69" s="147"/>
      <c r="ONI69" s="147"/>
      <c r="ONJ69" s="147"/>
      <c r="ONK69" s="147"/>
      <c r="ONL69" s="147"/>
      <c r="ONM69" s="147"/>
      <c r="ONN69" s="147"/>
      <c r="ONO69" s="147"/>
      <c r="ONP69" s="147"/>
      <c r="ONQ69" s="147"/>
      <c r="ONR69" s="147"/>
      <c r="ONS69" s="147"/>
      <c r="ONT69" s="147"/>
      <c r="ONU69" s="147"/>
      <c r="ONV69" s="147"/>
      <c r="ONW69" s="147"/>
      <c r="ONX69" s="147"/>
      <c r="ONY69" s="147"/>
      <c r="ONZ69" s="147"/>
      <c r="OOA69" s="147"/>
      <c r="OOB69" s="147"/>
      <c r="OOC69" s="147"/>
      <c r="OOD69" s="147"/>
      <c r="OOE69" s="147"/>
      <c r="OOF69" s="147"/>
      <c r="OOG69" s="147"/>
      <c r="OOH69" s="147"/>
      <c r="OOI69" s="147"/>
      <c r="OOJ69" s="147"/>
      <c r="OOK69" s="147"/>
      <c r="OOL69" s="147"/>
      <c r="OOM69" s="147"/>
      <c r="OON69" s="147"/>
      <c r="OOO69" s="147"/>
      <c r="OOP69" s="147"/>
      <c r="OOQ69" s="147"/>
      <c r="OOR69" s="147"/>
      <c r="OOS69" s="147"/>
      <c r="OOT69" s="147"/>
      <c r="OOU69" s="147"/>
      <c r="OOV69" s="147"/>
      <c r="OOW69" s="147"/>
      <c r="OOX69" s="147"/>
      <c r="OOY69" s="147"/>
      <c r="OOZ69" s="147"/>
      <c r="OPA69" s="147"/>
      <c r="OPB69" s="147"/>
      <c r="OPC69" s="147"/>
      <c r="OPD69" s="147"/>
      <c r="OPE69" s="147"/>
      <c r="OPF69" s="147"/>
      <c r="OPG69" s="147"/>
      <c r="OPH69" s="147"/>
      <c r="OPI69" s="147"/>
      <c r="OPJ69" s="147"/>
      <c r="OPK69" s="147"/>
      <c r="OPL69" s="147"/>
      <c r="OPM69" s="147"/>
      <c r="OPN69" s="147"/>
      <c r="OPO69" s="147"/>
      <c r="OPP69" s="147"/>
      <c r="OPQ69" s="147"/>
      <c r="OPR69" s="147"/>
      <c r="OPS69" s="147"/>
      <c r="OPT69" s="147"/>
      <c r="OPU69" s="147"/>
      <c r="OPV69" s="147"/>
      <c r="OPW69" s="147"/>
      <c r="OPX69" s="147"/>
      <c r="OPY69" s="147"/>
      <c r="OPZ69" s="147"/>
      <c r="OQA69" s="147"/>
      <c r="OQB69" s="147"/>
      <c r="OQC69" s="147"/>
      <c r="OQD69" s="147"/>
      <c r="OQE69" s="147"/>
      <c r="OQF69" s="147"/>
      <c r="OQG69" s="147"/>
      <c r="OQH69" s="147"/>
      <c r="OQI69" s="147"/>
      <c r="OQJ69" s="147"/>
      <c r="OQK69" s="147"/>
      <c r="OQL69" s="147"/>
      <c r="OQM69" s="147"/>
      <c r="OQN69" s="147"/>
      <c r="OQO69" s="147"/>
      <c r="OQP69" s="147"/>
      <c r="OQQ69" s="147"/>
      <c r="OQR69" s="147"/>
      <c r="OQS69" s="147"/>
      <c r="OQT69" s="147"/>
      <c r="OQU69" s="147"/>
      <c r="OQV69" s="147"/>
      <c r="OQW69" s="147"/>
      <c r="OQX69" s="147"/>
      <c r="OQY69" s="147"/>
      <c r="OQZ69" s="147"/>
      <c r="ORA69" s="147"/>
      <c r="ORB69" s="147"/>
      <c r="ORC69" s="147"/>
      <c r="ORD69" s="147"/>
      <c r="ORE69" s="147"/>
      <c r="ORF69" s="147"/>
      <c r="ORG69" s="147"/>
      <c r="ORH69" s="147"/>
      <c r="ORI69" s="147"/>
      <c r="ORJ69" s="147"/>
      <c r="ORK69" s="147"/>
      <c r="ORL69" s="147"/>
      <c r="ORM69" s="147"/>
      <c r="ORN69" s="147"/>
      <c r="ORO69" s="147"/>
      <c r="ORP69" s="147"/>
      <c r="ORQ69" s="147"/>
      <c r="ORR69" s="147"/>
      <c r="ORS69" s="147"/>
      <c r="ORT69" s="147"/>
      <c r="ORU69" s="147"/>
      <c r="ORV69" s="147"/>
      <c r="ORW69" s="147"/>
      <c r="ORX69" s="147"/>
      <c r="ORY69" s="147"/>
      <c r="ORZ69" s="147"/>
      <c r="OSA69" s="147"/>
      <c r="OSB69" s="147"/>
      <c r="OSC69" s="147"/>
      <c r="OSD69" s="147"/>
      <c r="OSE69" s="147"/>
      <c r="OSF69" s="147"/>
      <c r="OSG69" s="147"/>
      <c r="OSH69" s="147"/>
      <c r="OSI69" s="147"/>
      <c r="OSJ69" s="147"/>
      <c r="OSK69" s="147"/>
      <c r="OSL69" s="147"/>
      <c r="OSM69" s="147"/>
      <c r="OSN69" s="147"/>
      <c r="OSO69" s="147"/>
      <c r="OSP69" s="147"/>
      <c r="OSQ69" s="147"/>
      <c r="OSR69" s="147"/>
      <c r="OSS69" s="147"/>
      <c r="OST69" s="147"/>
      <c r="OSU69" s="147"/>
      <c r="OSV69" s="147"/>
      <c r="OSW69" s="147"/>
      <c r="OSX69" s="147"/>
      <c r="OSY69" s="147"/>
      <c r="OSZ69" s="147"/>
      <c r="OTA69" s="147"/>
      <c r="OTB69" s="147"/>
      <c r="OTC69" s="147"/>
      <c r="OTD69" s="147"/>
      <c r="OTE69" s="147"/>
      <c r="OTF69" s="147"/>
      <c r="OTG69" s="147"/>
      <c r="OTH69" s="147"/>
      <c r="OTI69" s="147"/>
      <c r="OTJ69" s="147"/>
      <c r="OTK69" s="147"/>
      <c r="OTL69" s="147"/>
      <c r="OTM69" s="147"/>
      <c r="OTN69" s="147"/>
      <c r="OTO69" s="147"/>
      <c r="OTP69" s="147"/>
      <c r="OTQ69" s="147"/>
      <c r="OTR69" s="147"/>
      <c r="OTS69" s="147"/>
      <c r="OTT69" s="147"/>
      <c r="OTU69" s="147"/>
      <c r="OTV69" s="147"/>
      <c r="OTW69" s="147"/>
      <c r="OTX69" s="147"/>
      <c r="OTY69" s="147"/>
      <c r="OTZ69" s="147"/>
      <c r="OUA69" s="147"/>
      <c r="OUB69" s="147"/>
      <c r="OUC69" s="147"/>
      <c r="OUD69" s="147"/>
      <c r="OUE69" s="147"/>
      <c r="OUF69" s="147"/>
      <c r="OUG69" s="147"/>
      <c r="OUH69" s="147"/>
      <c r="OUI69" s="147"/>
      <c r="OUJ69" s="147"/>
      <c r="OUK69" s="147"/>
      <c r="OUL69" s="147"/>
      <c r="OUM69" s="147"/>
      <c r="OUN69" s="147"/>
      <c r="OUO69" s="147"/>
      <c r="OUP69" s="147"/>
      <c r="OUQ69" s="147"/>
      <c r="OUR69" s="147"/>
      <c r="OUS69" s="147"/>
      <c r="OUT69" s="147"/>
      <c r="OUU69" s="147"/>
      <c r="OUV69" s="147"/>
      <c r="OUW69" s="147"/>
      <c r="OUX69" s="147"/>
      <c r="OUY69" s="147"/>
      <c r="OUZ69" s="147"/>
      <c r="OVA69" s="147"/>
      <c r="OVB69" s="147"/>
      <c r="OVC69" s="147"/>
      <c r="OVD69" s="147"/>
      <c r="OVE69" s="147"/>
      <c r="OVF69" s="147"/>
      <c r="OVG69" s="147"/>
      <c r="OVH69" s="147"/>
      <c r="OVI69" s="147"/>
      <c r="OVJ69" s="147"/>
      <c r="OVK69" s="147"/>
      <c r="OVL69" s="147"/>
      <c r="OVM69" s="147"/>
      <c r="OVN69" s="147"/>
      <c r="OVO69" s="147"/>
      <c r="OVP69" s="147"/>
      <c r="OVQ69" s="147"/>
      <c r="OVR69" s="147"/>
      <c r="OVS69" s="147"/>
      <c r="OVT69" s="147"/>
      <c r="OVU69" s="147"/>
      <c r="OVV69" s="147"/>
      <c r="OVW69" s="147"/>
      <c r="OVX69" s="147"/>
      <c r="OVY69" s="147"/>
      <c r="OVZ69" s="147"/>
      <c r="OWA69" s="147"/>
      <c r="OWB69" s="147"/>
      <c r="OWC69" s="147"/>
      <c r="OWD69" s="147"/>
      <c r="OWE69" s="147"/>
      <c r="OWF69" s="147"/>
      <c r="OWG69" s="147"/>
      <c r="OWH69" s="147"/>
      <c r="OWI69" s="147"/>
      <c r="OWJ69" s="147"/>
      <c r="OWK69" s="147"/>
      <c r="OWL69" s="147"/>
      <c r="OWM69" s="147"/>
      <c r="OWN69" s="147"/>
      <c r="OWO69" s="147"/>
      <c r="OWP69" s="147"/>
      <c r="OWQ69" s="147"/>
      <c r="OWR69" s="147"/>
      <c r="OWS69" s="147"/>
      <c r="OWT69" s="147"/>
      <c r="OWU69" s="147"/>
      <c r="OWV69" s="147"/>
      <c r="OWW69" s="147"/>
      <c r="OWX69" s="147"/>
      <c r="OWY69" s="147"/>
      <c r="OWZ69" s="147"/>
      <c r="OXA69" s="147"/>
      <c r="OXB69" s="147"/>
      <c r="OXC69" s="147"/>
      <c r="OXD69" s="147"/>
      <c r="OXE69" s="147"/>
      <c r="OXF69" s="147"/>
      <c r="OXG69" s="147"/>
      <c r="OXH69" s="147"/>
      <c r="OXI69" s="147"/>
      <c r="OXJ69" s="147"/>
      <c r="OXK69" s="147"/>
      <c r="OXL69" s="147"/>
      <c r="OXM69" s="147"/>
      <c r="OXN69" s="147"/>
      <c r="OXO69" s="147"/>
      <c r="OXP69" s="147"/>
      <c r="OXQ69" s="147"/>
      <c r="OXR69" s="147"/>
      <c r="OXS69" s="147"/>
      <c r="OXT69" s="147"/>
      <c r="OXU69" s="147"/>
      <c r="OXV69" s="147"/>
      <c r="OXW69" s="147"/>
      <c r="OXX69" s="147"/>
      <c r="OXY69" s="147"/>
      <c r="OXZ69" s="147"/>
      <c r="OYA69" s="147"/>
      <c r="OYB69" s="147"/>
      <c r="OYC69" s="147"/>
      <c r="OYD69" s="147"/>
      <c r="OYE69" s="147"/>
      <c r="OYF69" s="147"/>
      <c r="OYG69" s="147"/>
      <c r="OYH69" s="147"/>
      <c r="OYI69" s="147"/>
      <c r="OYJ69" s="147"/>
      <c r="OYK69" s="147"/>
      <c r="OYL69" s="147"/>
      <c r="OYM69" s="147"/>
      <c r="OYN69" s="147"/>
      <c r="OYO69" s="147"/>
      <c r="OYP69" s="147"/>
      <c r="OYQ69" s="147"/>
      <c r="OYR69" s="147"/>
      <c r="OYS69" s="147"/>
      <c r="OYT69" s="147"/>
      <c r="OYU69" s="147"/>
      <c r="OYV69" s="147"/>
      <c r="OYW69" s="147"/>
      <c r="OYX69" s="147"/>
      <c r="OYY69" s="147"/>
      <c r="OYZ69" s="147"/>
      <c r="OZA69" s="147"/>
      <c r="OZB69" s="147"/>
      <c r="OZC69" s="147"/>
      <c r="OZD69" s="147"/>
      <c r="OZE69" s="147"/>
      <c r="OZF69" s="147"/>
      <c r="OZG69" s="147"/>
      <c r="OZH69" s="147"/>
      <c r="OZI69" s="147"/>
      <c r="OZJ69" s="147"/>
      <c r="OZK69" s="147"/>
      <c r="OZL69" s="147"/>
      <c r="OZM69" s="147"/>
      <c r="OZN69" s="147"/>
      <c r="OZO69" s="147"/>
      <c r="OZP69" s="147"/>
      <c r="OZQ69" s="147"/>
      <c r="OZR69" s="147"/>
      <c r="OZS69" s="147"/>
      <c r="OZT69" s="147"/>
      <c r="OZU69" s="147"/>
      <c r="OZV69" s="147"/>
      <c r="OZW69" s="147"/>
      <c r="OZX69" s="147"/>
      <c r="OZY69" s="147"/>
      <c r="OZZ69" s="147"/>
      <c r="PAA69" s="147"/>
      <c r="PAB69" s="147"/>
      <c r="PAC69" s="147"/>
      <c r="PAD69" s="147"/>
      <c r="PAE69" s="147"/>
      <c r="PAF69" s="147"/>
      <c r="PAG69" s="147"/>
      <c r="PAH69" s="147"/>
      <c r="PAI69" s="147"/>
      <c r="PAJ69" s="147"/>
      <c r="PAK69" s="147"/>
      <c r="PAL69" s="147"/>
      <c r="PAM69" s="147"/>
      <c r="PAN69" s="147"/>
      <c r="PAO69" s="147"/>
      <c r="PAP69" s="147"/>
      <c r="PAQ69" s="147"/>
      <c r="PAR69" s="147"/>
      <c r="PAS69" s="147"/>
      <c r="PAT69" s="147"/>
      <c r="PAU69" s="147"/>
      <c r="PAV69" s="147"/>
      <c r="PAW69" s="147"/>
      <c r="PAX69" s="147"/>
      <c r="PAY69" s="147"/>
      <c r="PAZ69" s="147"/>
      <c r="PBA69" s="147"/>
      <c r="PBB69" s="147"/>
      <c r="PBC69" s="147"/>
      <c r="PBD69" s="147"/>
      <c r="PBE69" s="147"/>
      <c r="PBF69" s="147"/>
      <c r="PBG69" s="147"/>
      <c r="PBH69" s="147"/>
      <c r="PBI69" s="147"/>
      <c r="PBJ69" s="147"/>
      <c r="PBK69" s="147"/>
      <c r="PBL69" s="147"/>
      <c r="PBM69" s="147"/>
      <c r="PBN69" s="147"/>
      <c r="PBO69" s="147"/>
      <c r="PBP69" s="147"/>
      <c r="PBQ69" s="147"/>
      <c r="PBR69" s="147"/>
      <c r="PBS69" s="147"/>
      <c r="PBT69" s="147"/>
      <c r="PBU69" s="147"/>
      <c r="PBV69" s="147"/>
      <c r="PBW69" s="147"/>
      <c r="PBX69" s="147"/>
      <c r="PBY69" s="147"/>
      <c r="PBZ69" s="147"/>
      <c r="PCA69" s="147"/>
      <c r="PCB69" s="147"/>
      <c r="PCC69" s="147"/>
      <c r="PCD69" s="147"/>
      <c r="PCE69" s="147"/>
      <c r="PCF69" s="147"/>
      <c r="PCG69" s="147"/>
      <c r="PCH69" s="147"/>
      <c r="PCI69" s="147"/>
      <c r="PCJ69" s="147"/>
      <c r="PCK69" s="147"/>
      <c r="PCL69" s="147"/>
      <c r="PCM69" s="147"/>
      <c r="PCN69" s="147"/>
      <c r="PCO69" s="147"/>
      <c r="PCP69" s="147"/>
      <c r="PCQ69" s="147"/>
      <c r="PCR69" s="147"/>
      <c r="PCS69" s="147"/>
      <c r="PCT69" s="147"/>
      <c r="PCU69" s="147"/>
      <c r="PCV69" s="147"/>
      <c r="PCW69" s="147"/>
      <c r="PCX69" s="147"/>
      <c r="PCY69" s="147"/>
      <c r="PCZ69" s="147"/>
      <c r="PDA69" s="147"/>
      <c r="PDB69" s="147"/>
      <c r="PDC69" s="147"/>
      <c r="PDD69" s="147"/>
      <c r="PDE69" s="147"/>
      <c r="PDF69" s="147"/>
      <c r="PDG69" s="147"/>
      <c r="PDH69" s="147"/>
      <c r="PDI69" s="147"/>
      <c r="PDJ69" s="147"/>
      <c r="PDK69" s="147"/>
      <c r="PDL69" s="147"/>
      <c r="PDM69" s="147"/>
      <c r="PDN69" s="147"/>
      <c r="PDO69" s="147"/>
      <c r="PDP69" s="147"/>
      <c r="PDQ69" s="147"/>
      <c r="PDR69" s="147"/>
      <c r="PDS69" s="147"/>
      <c r="PDT69" s="147"/>
      <c r="PDU69" s="147"/>
      <c r="PDV69" s="147"/>
      <c r="PDW69" s="147"/>
      <c r="PDX69" s="147"/>
      <c r="PDY69" s="147"/>
      <c r="PDZ69" s="147"/>
      <c r="PEA69" s="147"/>
      <c r="PEB69" s="147"/>
      <c r="PEC69" s="147"/>
      <c r="PED69" s="147"/>
      <c r="PEE69" s="147"/>
      <c r="PEF69" s="147"/>
      <c r="PEG69" s="147"/>
      <c r="PEH69" s="147"/>
      <c r="PEI69" s="147"/>
      <c r="PEJ69" s="147"/>
      <c r="PEK69" s="147"/>
      <c r="PEL69" s="147"/>
      <c r="PEM69" s="147"/>
      <c r="PEN69" s="147"/>
      <c r="PEO69" s="147"/>
      <c r="PEP69" s="147"/>
      <c r="PEQ69" s="147"/>
      <c r="PER69" s="147"/>
      <c r="PES69" s="147"/>
      <c r="PET69" s="147"/>
      <c r="PEU69" s="147"/>
      <c r="PEV69" s="147"/>
      <c r="PEW69" s="147"/>
      <c r="PEX69" s="147"/>
      <c r="PEY69" s="147"/>
      <c r="PEZ69" s="147"/>
      <c r="PFA69" s="147"/>
      <c r="PFB69" s="147"/>
      <c r="PFC69" s="147"/>
      <c r="PFD69" s="147"/>
      <c r="PFE69" s="147"/>
      <c r="PFF69" s="147"/>
      <c r="PFG69" s="147"/>
      <c r="PFH69" s="147"/>
      <c r="PFI69" s="147"/>
      <c r="PFJ69" s="147"/>
      <c r="PFK69" s="147"/>
      <c r="PFL69" s="147"/>
      <c r="PFM69" s="147"/>
      <c r="PFN69" s="147"/>
      <c r="PFO69" s="147"/>
      <c r="PFP69" s="147"/>
      <c r="PFQ69" s="147"/>
      <c r="PFR69" s="147"/>
      <c r="PFS69" s="147"/>
      <c r="PFT69" s="147"/>
      <c r="PFU69" s="147"/>
      <c r="PFV69" s="147"/>
      <c r="PFW69" s="147"/>
      <c r="PFX69" s="147"/>
      <c r="PFY69" s="147"/>
      <c r="PFZ69" s="147"/>
      <c r="PGA69" s="147"/>
      <c r="PGB69" s="147"/>
      <c r="PGC69" s="147"/>
      <c r="PGD69" s="147"/>
      <c r="PGE69" s="147"/>
      <c r="PGF69" s="147"/>
      <c r="PGG69" s="147"/>
      <c r="PGH69" s="147"/>
      <c r="PGI69" s="147"/>
      <c r="PGJ69" s="147"/>
      <c r="PGK69" s="147"/>
      <c r="PGL69" s="147"/>
      <c r="PGM69" s="147"/>
      <c r="PGN69" s="147"/>
      <c r="PGO69" s="147"/>
      <c r="PGP69" s="147"/>
      <c r="PGQ69" s="147"/>
      <c r="PGR69" s="147"/>
      <c r="PGS69" s="147"/>
      <c r="PGT69" s="147"/>
      <c r="PGU69" s="147"/>
      <c r="PGV69" s="147"/>
      <c r="PGW69" s="147"/>
      <c r="PGX69" s="147"/>
      <c r="PGY69" s="147"/>
      <c r="PGZ69" s="147"/>
      <c r="PHA69" s="147"/>
      <c r="PHB69" s="147"/>
      <c r="PHC69" s="147"/>
      <c r="PHD69" s="147"/>
      <c r="PHE69" s="147"/>
      <c r="PHF69" s="147"/>
      <c r="PHG69" s="147"/>
      <c r="PHH69" s="147"/>
      <c r="PHI69" s="147"/>
      <c r="PHJ69" s="147"/>
      <c r="PHK69" s="147"/>
      <c r="PHL69" s="147"/>
      <c r="PHM69" s="147"/>
      <c r="PHN69" s="147"/>
      <c r="PHO69" s="147"/>
      <c r="PHP69" s="147"/>
      <c r="PHQ69" s="147"/>
      <c r="PHR69" s="147"/>
      <c r="PHS69" s="147"/>
      <c r="PHT69" s="147"/>
      <c r="PHU69" s="147"/>
      <c r="PHV69" s="147"/>
      <c r="PHW69" s="147"/>
      <c r="PHX69" s="147"/>
      <c r="PHY69" s="147"/>
      <c r="PHZ69" s="147"/>
      <c r="PIA69" s="147"/>
      <c r="PIB69" s="147"/>
      <c r="PIC69" s="147"/>
      <c r="PID69" s="147"/>
      <c r="PIE69" s="147"/>
      <c r="PIF69" s="147"/>
      <c r="PIG69" s="147"/>
      <c r="PIH69" s="147"/>
      <c r="PII69" s="147"/>
      <c r="PIJ69" s="147"/>
      <c r="PIK69" s="147"/>
      <c r="PIL69" s="147"/>
      <c r="PIM69" s="147"/>
      <c r="PIN69" s="147"/>
      <c r="PIO69" s="147"/>
      <c r="PIP69" s="147"/>
      <c r="PIQ69" s="147"/>
      <c r="PIR69" s="147"/>
      <c r="PIS69" s="147"/>
      <c r="PIT69" s="147"/>
      <c r="PIU69" s="147"/>
      <c r="PIV69" s="147"/>
      <c r="PIW69" s="147"/>
      <c r="PIX69" s="147"/>
      <c r="PIY69" s="147"/>
      <c r="PIZ69" s="147"/>
      <c r="PJA69" s="147"/>
      <c r="PJB69" s="147"/>
      <c r="PJC69" s="147"/>
      <c r="PJD69" s="147"/>
      <c r="PJE69" s="147"/>
      <c r="PJF69" s="147"/>
      <c r="PJG69" s="147"/>
      <c r="PJH69" s="147"/>
      <c r="PJI69" s="147"/>
      <c r="PJJ69" s="147"/>
      <c r="PJK69" s="147"/>
      <c r="PJL69" s="147"/>
      <c r="PJM69" s="147"/>
      <c r="PJN69" s="147"/>
      <c r="PJO69" s="147"/>
      <c r="PJP69" s="147"/>
      <c r="PJQ69" s="147"/>
      <c r="PJR69" s="147"/>
      <c r="PJS69" s="147"/>
      <c r="PJT69" s="147"/>
      <c r="PJU69" s="147"/>
      <c r="PJV69" s="147"/>
      <c r="PJW69" s="147"/>
      <c r="PJX69" s="147"/>
      <c r="PJY69" s="147"/>
      <c r="PJZ69" s="147"/>
      <c r="PKA69" s="147"/>
      <c r="PKB69" s="147"/>
      <c r="PKC69" s="147"/>
      <c r="PKD69" s="147"/>
      <c r="PKE69" s="147"/>
      <c r="PKF69" s="147"/>
      <c r="PKG69" s="147"/>
      <c r="PKH69" s="147"/>
      <c r="PKI69" s="147"/>
      <c r="PKJ69" s="147"/>
      <c r="PKK69" s="147"/>
      <c r="PKL69" s="147"/>
      <c r="PKM69" s="147"/>
      <c r="PKN69" s="147"/>
      <c r="PKO69" s="147"/>
      <c r="PKP69" s="147"/>
      <c r="PKQ69" s="147"/>
      <c r="PKR69" s="147"/>
      <c r="PKS69" s="147"/>
      <c r="PKT69" s="147"/>
      <c r="PKU69" s="147"/>
      <c r="PKV69" s="147"/>
      <c r="PKW69" s="147"/>
      <c r="PKX69" s="147"/>
      <c r="PKY69" s="147"/>
      <c r="PKZ69" s="147"/>
      <c r="PLA69" s="147"/>
      <c r="PLB69" s="147"/>
      <c r="PLC69" s="147"/>
      <c r="PLD69" s="147"/>
      <c r="PLE69" s="147"/>
      <c r="PLF69" s="147"/>
      <c r="PLG69" s="147"/>
      <c r="PLH69" s="147"/>
      <c r="PLI69" s="147"/>
      <c r="PLJ69" s="147"/>
      <c r="PLK69" s="147"/>
      <c r="PLL69" s="147"/>
      <c r="PLM69" s="147"/>
      <c r="PLN69" s="147"/>
      <c r="PLO69" s="147"/>
      <c r="PLP69" s="147"/>
      <c r="PLQ69" s="147"/>
      <c r="PLR69" s="147"/>
      <c r="PLS69" s="147"/>
      <c r="PLT69" s="147"/>
      <c r="PLU69" s="147"/>
      <c r="PLV69" s="147"/>
      <c r="PLW69" s="147"/>
      <c r="PLX69" s="147"/>
      <c r="PLY69" s="147"/>
      <c r="PLZ69" s="147"/>
      <c r="PMA69" s="147"/>
      <c r="PMB69" s="147"/>
      <c r="PMC69" s="147"/>
      <c r="PMD69" s="147"/>
      <c r="PME69" s="147"/>
      <c r="PMF69" s="147"/>
      <c r="PMG69" s="147"/>
      <c r="PMH69" s="147"/>
      <c r="PMI69" s="147"/>
      <c r="PMJ69" s="147"/>
      <c r="PMK69" s="147"/>
      <c r="PML69" s="147"/>
      <c r="PMM69" s="147"/>
      <c r="PMN69" s="147"/>
      <c r="PMO69" s="147"/>
      <c r="PMP69" s="147"/>
      <c r="PMQ69" s="147"/>
      <c r="PMR69" s="147"/>
      <c r="PMS69" s="147"/>
      <c r="PMT69" s="147"/>
      <c r="PMU69" s="147"/>
      <c r="PMV69" s="147"/>
      <c r="PMW69" s="147"/>
      <c r="PMX69" s="147"/>
      <c r="PMY69" s="147"/>
      <c r="PMZ69" s="147"/>
      <c r="PNA69" s="147"/>
      <c r="PNB69" s="147"/>
      <c r="PNC69" s="147"/>
      <c r="PND69" s="147"/>
      <c r="PNE69" s="147"/>
      <c r="PNF69" s="147"/>
      <c r="PNG69" s="147"/>
      <c r="PNH69" s="147"/>
      <c r="PNI69" s="147"/>
      <c r="PNJ69" s="147"/>
      <c r="PNK69" s="147"/>
      <c r="PNL69" s="147"/>
      <c r="PNM69" s="147"/>
      <c r="PNN69" s="147"/>
      <c r="PNO69" s="147"/>
      <c r="PNP69" s="147"/>
      <c r="PNQ69" s="147"/>
      <c r="PNR69" s="147"/>
      <c r="PNS69" s="147"/>
      <c r="PNT69" s="147"/>
      <c r="PNU69" s="147"/>
      <c r="PNV69" s="147"/>
      <c r="PNW69" s="147"/>
      <c r="PNX69" s="147"/>
      <c r="PNY69" s="147"/>
      <c r="PNZ69" s="147"/>
      <c r="POA69" s="147"/>
      <c r="POB69" s="147"/>
      <c r="POC69" s="147"/>
      <c r="POD69" s="147"/>
      <c r="POE69" s="147"/>
      <c r="POF69" s="147"/>
      <c r="POG69" s="147"/>
      <c r="POH69" s="147"/>
      <c r="POI69" s="147"/>
      <c r="POJ69" s="147"/>
      <c r="POK69" s="147"/>
      <c r="POL69" s="147"/>
      <c r="POM69" s="147"/>
      <c r="PON69" s="147"/>
      <c r="POO69" s="147"/>
      <c r="POP69" s="147"/>
      <c r="POQ69" s="147"/>
      <c r="POR69" s="147"/>
      <c r="POS69" s="147"/>
      <c r="POT69" s="147"/>
      <c r="POU69" s="147"/>
      <c r="POV69" s="147"/>
      <c r="POW69" s="147"/>
      <c r="POX69" s="147"/>
      <c r="POY69" s="147"/>
      <c r="POZ69" s="147"/>
      <c r="PPA69" s="147"/>
      <c r="PPB69" s="147"/>
      <c r="PPC69" s="147"/>
      <c r="PPD69" s="147"/>
      <c r="PPE69" s="147"/>
      <c r="PPF69" s="147"/>
      <c r="PPG69" s="147"/>
      <c r="PPH69" s="147"/>
      <c r="PPI69" s="147"/>
      <c r="PPJ69" s="147"/>
      <c r="PPK69" s="147"/>
      <c r="PPL69" s="147"/>
      <c r="PPM69" s="147"/>
      <c r="PPN69" s="147"/>
      <c r="PPO69" s="147"/>
      <c r="PPP69" s="147"/>
      <c r="PPQ69" s="147"/>
      <c r="PPR69" s="147"/>
      <c r="PPS69" s="147"/>
      <c r="PPT69" s="147"/>
      <c r="PPU69" s="147"/>
      <c r="PPV69" s="147"/>
      <c r="PPW69" s="147"/>
      <c r="PPX69" s="147"/>
      <c r="PPY69" s="147"/>
      <c r="PPZ69" s="147"/>
      <c r="PQA69" s="147"/>
      <c r="PQB69" s="147"/>
      <c r="PQC69" s="147"/>
      <c r="PQD69" s="147"/>
      <c r="PQE69" s="147"/>
      <c r="PQF69" s="147"/>
      <c r="PQG69" s="147"/>
      <c r="PQH69" s="147"/>
      <c r="PQI69" s="147"/>
      <c r="PQJ69" s="147"/>
      <c r="PQK69" s="147"/>
      <c r="PQL69" s="147"/>
      <c r="PQM69" s="147"/>
      <c r="PQN69" s="147"/>
      <c r="PQO69" s="147"/>
      <c r="PQP69" s="147"/>
      <c r="PQQ69" s="147"/>
      <c r="PQR69" s="147"/>
      <c r="PQS69" s="147"/>
      <c r="PQT69" s="147"/>
      <c r="PQU69" s="147"/>
      <c r="PQV69" s="147"/>
      <c r="PQW69" s="147"/>
      <c r="PQX69" s="147"/>
      <c r="PQY69" s="147"/>
      <c r="PQZ69" s="147"/>
      <c r="PRA69" s="147"/>
      <c r="PRB69" s="147"/>
      <c r="PRC69" s="147"/>
      <c r="PRD69" s="147"/>
      <c r="PRE69" s="147"/>
      <c r="PRF69" s="147"/>
      <c r="PRG69" s="147"/>
      <c r="PRH69" s="147"/>
      <c r="PRI69" s="147"/>
      <c r="PRJ69" s="147"/>
      <c r="PRK69" s="147"/>
      <c r="PRL69" s="147"/>
      <c r="PRM69" s="147"/>
      <c r="PRN69" s="147"/>
      <c r="PRO69" s="147"/>
      <c r="PRP69" s="147"/>
      <c r="PRQ69" s="147"/>
      <c r="PRR69" s="147"/>
      <c r="PRS69" s="147"/>
      <c r="PRT69" s="147"/>
      <c r="PRU69" s="147"/>
      <c r="PRV69" s="147"/>
      <c r="PRW69" s="147"/>
      <c r="PRX69" s="147"/>
      <c r="PRY69" s="147"/>
      <c r="PRZ69" s="147"/>
      <c r="PSA69" s="147"/>
      <c r="PSB69" s="147"/>
      <c r="PSC69" s="147"/>
      <c r="PSD69" s="147"/>
      <c r="PSE69" s="147"/>
      <c r="PSF69" s="147"/>
      <c r="PSG69" s="147"/>
      <c r="PSH69" s="147"/>
      <c r="PSI69" s="147"/>
      <c r="PSJ69" s="147"/>
      <c r="PSK69" s="147"/>
      <c r="PSL69" s="147"/>
      <c r="PSM69" s="147"/>
      <c r="PSN69" s="147"/>
      <c r="PSO69" s="147"/>
      <c r="PSP69" s="147"/>
      <c r="PSQ69" s="147"/>
      <c r="PSR69" s="147"/>
      <c r="PSS69" s="147"/>
      <c r="PST69" s="147"/>
      <c r="PSU69" s="147"/>
      <c r="PSV69" s="147"/>
      <c r="PSW69" s="147"/>
      <c r="PSX69" s="147"/>
      <c r="PSY69" s="147"/>
      <c r="PSZ69" s="147"/>
      <c r="PTA69" s="147"/>
      <c r="PTB69" s="147"/>
      <c r="PTC69" s="147"/>
      <c r="PTD69" s="147"/>
      <c r="PTE69" s="147"/>
      <c r="PTF69" s="147"/>
      <c r="PTG69" s="147"/>
      <c r="PTH69" s="147"/>
      <c r="PTI69" s="147"/>
      <c r="PTJ69" s="147"/>
      <c r="PTK69" s="147"/>
      <c r="PTL69" s="147"/>
      <c r="PTM69" s="147"/>
      <c r="PTN69" s="147"/>
      <c r="PTO69" s="147"/>
      <c r="PTP69" s="147"/>
      <c r="PTQ69" s="147"/>
      <c r="PTR69" s="147"/>
      <c r="PTS69" s="147"/>
      <c r="PTT69" s="147"/>
      <c r="PTU69" s="147"/>
      <c r="PTV69" s="147"/>
      <c r="PTW69" s="147"/>
      <c r="PTX69" s="147"/>
      <c r="PTY69" s="147"/>
      <c r="PTZ69" s="147"/>
      <c r="PUA69" s="147"/>
      <c r="PUB69" s="147"/>
      <c r="PUC69" s="147"/>
      <c r="PUD69" s="147"/>
      <c r="PUE69" s="147"/>
      <c r="PUF69" s="147"/>
      <c r="PUG69" s="147"/>
      <c r="PUH69" s="147"/>
      <c r="PUI69" s="147"/>
      <c r="PUJ69" s="147"/>
      <c r="PUK69" s="147"/>
      <c r="PUL69" s="147"/>
      <c r="PUM69" s="147"/>
      <c r="PUN69" s="147"/>
      <c r="PUO69" s="147"/>
      <c r="PUP69" s="147"/>
      <c r="PUQ69" s="147"/>
      <c r="PUR69" s="147"/>
      <c r="PUS69" s="147"/>
      <c r="PUT69" s="147"/>
      <c r="PUU69" s="147"/>
      <c r="PUV69" s="147"/>
      <c r="PUW69" s="147"/>
      <c r="PUX69" s="147"/>
      <c r="PUY69" s="147"/>
      <c r="PUZ69" s="147"/>
      <c r="PVA69" s="147"/>
      <c r="PVB69" s="147"/>
      <c r="PVC69" s="147"/>
      <c r="PVD69" s="147"/>
      <c r="PVE69" s="147"/>
      <c r="PVF69" s="147"/>
      <c r="PVG69" s="147"/>
      <c r="PVH69" s="147"/>
      <c r="PVI69" s="147"/>
      <c r="PVJ69" s="147"/>
      <c r="PVK69" s="147"/>
      <c r="PVL69" s="147"/>
      <c r="PVM69" s="147"/>
      <c r="PVN69" s="147"/>
      <c r="PVO69" s="147"/>
      <c r="PVP69" s="147"/>
      <c r="PVQ69" s="147"/>
      <c r="PVR69" s="147"/>
      <c r="PVS69" s="147"/>
      <c r="PVT69" s="147"/>
      <c r="PVU69" s="147"/>
      <c r="PVV69" s="147"/>
      <c r="PVW69" s="147"/>
      <c r="PVX69" s="147"/>
      <c r="PVY69" s="147"/>
      <c r="PVZ69" s="147"/>
      <c r="PWA69" s="147"/>
      <c r="PWB69" s="147"/>
      <c r="PWC69" s="147"/>
      <c r="PWD69" s="147"/>
      <c r="PWE69" s="147"/>
      <c r="PWF69" s="147"/>
      <c r="PWG69" s="147"/>
      <c r="PWH69" s="147"/>
      <c r="PWI69" s="147"/>
      <c r="PWJ69" s="147"/>
      <c r="PWK69" s="147"/>
      <c r="PWL69" s="147"/>
      <c r="PWM69" s="147"/>
      <c r="PWN69" s="147"/>
      <c r="PWO69" s="147"/>
      <c r="PWP69" s="147"/>
      <c r="PWQ69" s="147"/>
      <c r="PWR69" s="147"/>
      <c r="PWS69" s="147"/>
      <c r="PWT69" s="147"/>
      <c r="PWU69" s="147"/>
      <c r="PWV69" s="147"/>
      <c r="PWW69" s="147"/>
      <c r="PWX69" s="147"/>
      <c r="PWY69" s="147"/>
      <c r="PWZ69" s="147"/>
      <c r="PXA69" s="147"/>
      <c r="PXB69" s="147"/>
      <c r="PXC69" s="147"/>
      <c r="PXD69" s="147"/>
      <c r="PXE69" s="147"/>
      <c r="PXF69" s="147"/>
      <c r="PXG69" s="147"/>
      <c r="PXH69" s="147"/>
      <c r="PXI69" s="147"/>
      <c r="PXJ69" s="147"/>
      <c r="PXK69" s="147"/>
      <c r="PXL69" s="147"/>
      <c r="PXM69" s="147"/>
      <c r="PXN69" s="147"/>
      <c r="PXO69" s="147"/>
      <c r="PXP69" s="147"/>
      <c r="PXQ69" s="147"/>
      <c r="PXR69" s="147"/>
      <c r="PXS69" s="147"/>
      <c r="PXT69" s="147"/>
      <c r="PXU69" s="147"/>
      <c r="PXV69" s="147"/>
      <c r="PXW69" s="147"/>
      <c r="PXX69" s="147"/>
      <c r="PXY69" s="147"/>
      <c r="PXZ69" s="147"/>
      <c r="PYA69" s="147"/>
      <c r="PYB69" s="147"/>
      <c r="PYC69" s="147"/>
      <c r="PYD69" s="147"/>
      <c r="PYE69" s="147"/>
      <c r="PYF69" s="147"/>
      <c r="PYG69" s="147"/>
      <c r="PYH69" s="147"/>
      <c r="PYI69" s="147"/>
      <c r="PYJ69" s="147"/>
      <c r="PYK69" s="147"/>
      <c r="PYL69" s="147"/>
      <c r="PYM69" s="147"/>
      <c r="PYN69" s="147"/>
      <c r="PYO69" s="147"/>
      <c r="PYP69" s="147"/>
      <c r="PYQ69" s="147"/>
      <c r="PYR69" s="147"/>
      <c r="PYS69" s="147"/>
      <c r="PYT69" s="147"/>
      <c r="PYU69" s="147"/>
      <c r="PYV69" s="147"/>
      <c r="PYW69" s="147"/>
      <c r="PYX69" s="147"/>
      <c r="PYY69" s="147"/>
      <c r="PYZ69" s="147"/>
      <c r="PZA69" s="147"/>
      <c r="PZB69" s="147"/>
      <c r="PZC69" s="147"/>
      <c r="PZD69" s="147"/>
      <c r="PZE69" s="147"/>
      <c r="PZF69" s="147"/>
      <c r="PZG69" s="147"/>
      <c r="PZH69" s="147"/>
      <c r="PZI69" s="147"/>
      <c r="PZJ69" s="147"/>
      <c r="PZK69" s="147"/>
      <c r="PZL69" s="147"/>
      <c r="PZM69" s="147"/>
      <c r="PZN69" s="147"/>
      <c r="PZO69" s="147"/>
      <c r="PZP69" s="147"/>
      <c r="PZQ69" s="147"/>
      <c r="PZR69" s="147"/>
      <c r="PZS69" s="147"/>
      <c r="PZT69" s="147"/>
      <c r="PZU69" s="147"/>
      <c r="PZV69" s="147"/>
      <c r="PZW69" s="147"/>
      <c r="PZX69" s="147"/>
      <c r="PZY69" s="147"/>
      <c r="PZZ69" s="147"/>
      <c r="QAA69" s="147"/>
      <c r="QAB69" s="147"/>
      <c r="QAC69" s="147"/>
      <c r="QAD69" s="147"/>
      <c r="QAE69" s="147"/>
      <c r="QAF69" s="147"/>
      <c r="QAG69" s="147"/>
      <c r="QAH69" s="147"/>
      <c r="QAI69" s="147"/>
      <c r="QAJ69" s="147"/>
      <c r="QAK69" s="147"/>
      <c r="QAL69" s="147"/>
      <c r="QAM69" s="147"/>
      <c r="QAN69" s="147"/>
      <c r="QAO69" s="147"/>
      <c r="QAP69" s="147"/>
      <c r="QAQ69" s="147"/>
      <c r="QAR69" s="147"/>
      <c r="QAS69" s="147"/>
      <c r="QAT69" s="147"/>
      <c r="QAU69" s="147"/>
      <c r="QAV69" s="147"/>
      <c r="QAW69" s="147"/>
      <c r="QAX69" s="147"/>
      <c r="QAY69" s="147"/>
      <c r="QAZ69" s="147"/>
      <c r="QBA69" s="147"/>
      <c r="QBB69" s="147"/>
      <c r="QBC69" s="147"/>
      <c r="QBD69" s="147"/>
      <c r="QBE69" s="147"/>
      <c r="QBF69" s="147"/>
      <c r="QBG69" s="147"/>
      <c r="QBH69" s="147"/>
      <c r="QBI69" s="147"/>
      <c r="QBJ69" s="147"/>
      <c r="QBK69" s="147"/>
      <c r="QBL69" s="147"/>
      <c r="QBM69" s="147"/>
      <c r="QBN69" s="147"/>
      <c r="QBO69" s="147"/>
      <c r="QBP69" s="147"/>
      <c r="QBQ69" s="147"/>
      <c r="QBR69" s="147"/>
      <c r="QBS69" s="147"/>
      <c r="QBT69" s="147"/>
      <c r="QBU69" s="147"/>
      <c r="QBV69" s="147"/>
      <c r="QBW69" s="147"/>
      <c r="QBX69" s="147"/>
      <c r="QBY69" s="147"/>
      <c r="QBZ69" s="147"/>
      <c r="QCA69" s="147"/>
      <c r="QCB69" s="147"/>
      <c r="QCC69" s="147"/>
      <c r="QCD69" s="147"/>
      <c r="QCE69" s="147"/>
      <c r="QCF69" s="147"/>
      <c r="QCG69" s="147"/>
      <c r="QCH69" s="147"/>
      <c r="QCI69" s="147"/>
      <c r="QCJ69" s="147"/>
      <c r="QCK69" s="147"/>
      <c r="QCL69" s="147"/>
      <c r="QCM69" s="147"/>
      <c r="QCN69" s="147"/>
      <c r="QCO69" s="147"/>
      <c r="QCP69" s="147"/>
      <c r="QCQ69" s="147"/>
      <c r="QCR69" s="147"/>
      <c r="QCS69" s="147"/>
      <c r="QCT69" s="147"/>
      <c r="QCU69" s="147"/>
      <c r="QCV69" s="147"/>
      <c r="QCW69" s="147"/>
      <c r="QCX69" s="147"/>
      <c r="QCY69" s="147"/>
      <c r="QCZ69" s="147"/>
      <c r="QDA69" s="147"/>
      <c r="QDB69" s="147"/>
      <c r="QDC69" s="147"/>
      <c r="QDD69" s="147"/>
      <c r="QDE69" s="147"/>
      <c r="QDF69" s="147"/>
      <c r="QDG69" s="147"/>
      <c r="QDH69" s="147"/>
      <c r="QDI69" s="147"/>
      <c r="QDJ69" s="147"/>
      <c r="QDK69" s="147"/>
      <c r="QDL69" s="147"/>
      <c r="QDM69" s="147"/>
      <c r="QDN69" s="147"/>
      <c r="QDO69" s="147"/>
      <c r="QDP69" s="147"/>
      <c r="QDQ69" s="147"/>
      <c r="QDR69" s="147"/>
      <c r="QDS69" s="147"/>
      <c r="QDT69" s="147"/>
      <c r="QDU69" s="147"/>
      <c r="QDV69" s="147"/>
      <c r="QDW69" s="147"/>
      <c r="QDX69" s="147"/>
      <c r="QDY69" s="147"/>
      <c r="QDZ69" s="147"/>
      <c r="QEA69" s="147"/>
      <c r="QEB69" s="147"/>
      <c r="QEC69" s="147"/>
      <c r="QED69" s="147"/>
      <c r="QEE69" s="147"/>
      <c r="QEF69" s="147"/>
      <c r="QEG69" s="147"/>
      <c r="QEH69" s="147"/>
      <c r="QEI69" s="147"/>
      <c r="QEJ69" s="147"/>
      <c r="QEK69" s="147"/>
      <c r="QEL69" s="147"/>
      <c r="QEM69" s="147"/>
      <c r="QEN69" s="147"/>
      <c r="QEO69" s="147"/>
      <c r="QEP69" s="147"/>
      <c r="QEQ69" s="147"/>
      <c r="QER69" s="147"/>
      <c r="QES69" s="147"/>
      <c r="QET69" s="147"/>
      <c r="QEU69" s="147"/>
      <c r="QEV69" s="147"/>
      <c r="QEW69" s="147"/>
      <c r="QEX69" s="147"/>
      <c r="QEY69" s="147"/>
      <c r="QEZ69" s="147"/>
      <c r="QFA69" s="147"/>
      <c r="QFB69" s="147"/>
      <c r="QFC69" s="147"/>
      <c r="QFD69" s="147"/>
      <c r="QFE69" s="147"/>
      <c r="QFF69" s="147"/>
      <c r="QFG69" s="147"/>
      <c r="QFH69" s="147"/>
      <c r="QFI69" s="147"/>
      <c r="QFJ69" s="147"/>
      <c r="QFK69" s="147"/>
      <c r="QFL69" s="147"/>
      <c r="QFM69" s="147"/>
      <c r="QFN69" s="147"/>
      <c r="QFO69" s="147"/>
      <c r="QFP69" s="147"/>
      <c r="QFQ69" s="147"/>
      <c r="QFR69" s="147"/>
      <c r="QFS69" s="147"/>
      <c r="QFT69" s="147"/>
      <c r="QFU69" s="147"/>
      <c r="QFV69" s="147"/>
      <c r="QFW69" s="147"/>
      <c r="QFX69" s="147"/>
      <c r="QFY69" s="147"/>
      <c r="QFZ69" s="147"/>
      <c r="QGA69" s="147"/>
      <c r="QGB69" s="147"/>
      <c r="QGC69" s="147"/>
      <c r="QGD69" s="147"/>
      <c r="QGE69" s="147"/>
      <c r="QGF69" s="147"/>
      <c r="QGG69" s="147"/>
      <c r="QGH69" s="147"/>
      <c r="QGI69" s="147"/>
      <c r="QGJ69" s="147"/>
      <c r="QGK69" s="147"/>
      <c r="QGL69" s="147"/>
      <c r="QGM69" s="147"/>
      <c r="QGN69" s="147"/>
      <c r="QGO69" s="147"/>
      <c r="QGP69" s="147"/>
      <c r="QGQ69" s="147"/>
      <c r="QGR69" s="147"/>
      <c r="QGS69" s="147"/>
      <c r="QGT69" s="147"/>
      <c r="QGU69" s="147"/>
      <c r="QGV69" s="147"/>
      <c r="QGW69" s="147"/>
      <c r="QGX69" s="147"/>
      <c r="QGY69" s="147"/>
      <c r="QGZ69" s="147"/>
      <c r="QHA69" s="147"/>
      <c r="QHB69" s="147"/>
      <c r="QHC69" s="147"/>
      <c r="QHD69" s="147"/>
      <c r="QHE69" s="147"/>
      <c r="QHF69" s="147"/>
      <c r="QHG69" s="147"/>
      <c r="QHH69" s="147"/>
      <c r="QHI69" s="147"/>
      <c r="QHJ69" s="147"/>
      <c r="QHK69" s="147"/>
      <c r="QHL69" s="147"/>
      <c r="QHM69" s="147"/>
      <c r="QHN69" s="147"/>
      <c r="QHO69" s="147"/>
      <c r="QHP69" s="147"/>
      <c r="QHQ69" s="147"/>
      <c r="QHR69" s="147"/>
      <c r="QHS69" s="147"/>
      <c r="QHT69" s="147"/>
      <c r="QHU69" s="147"/>
      <c r="QHV69" s="147"/>
      <c r="QHW69" s="147"/>
      <c r="QHX69" s="147"/>
      <c r="QHY69" s="147"/>
      <c r="QHZ69" s="147"/>
      <c r="QIA69" s="147"/>
      <c r="QIB69" s="147"/>
      <c r="QIC69" s="147"/>
      <c r="QID69" s="147"/>
      <c r="QIE69" s="147"/>
      <c r="QIF69" s="147"/>
      <c r="QIG69" s="147"/>
      <c r="QIH69" s="147"/>
      <c r="QII69" s="147"/>
      <c r="QIJ69" s="147"/>
      <c r="QIK69" s="147"/>
      <c r="QIL69" s="147"/>
      <c r="QIM69" s="147"/>
      <c r="QIN69" s="147"/>
      <c r="QIO69" s="147"/>
      <c r="QIP69" s="147"/>
      <c r="QIQ69" s="147"/>
      <c r="QIR69" s="147"/>
      <c r="QIS69" s="147"/>
      <c r="QIT69" s="147"/>
      <c r="QIU69" s="147"/>
      <c r="QIV69" s="147"/>
      <c r="QIW69" s="147"/>
      <c r="QIX69" s="147"/>
      <c r="QIY69" s="147"/>
      <c r="QIZ69" s="147"/>
      <c r="QJA69" s="147"/>
      <c r="QJB69" s="147"/>
      <c r="QJC69" s="147"/>
      <c r="QJD69" s="147"/>
      <c r="QJE69" s="147"/>
      <c r="QJF69" s="147"/>
      <c r="QJG69" s="147"/>
      <c r="QJH69" s="147"/>
      <c r="QJI69" s="147"/>
      <c r="QJJ69" s="147"/>
      <c r="QJK69" s="147"/>
      <c r="QJL69" s="147"/>
      <c r="QJM69" s="147"/>
      <c r="QJN69" s="147"/>
      <c r="QJO69" s="147"/>
      <c r="QJP69" s="147"/>
      <c r="QJQ69" s="147"/>
      <c r="QJR69" s="147"/>
      <c r="QJS69" s="147"/>
      <c r="QJT69" s="147"/>
      <c r="QJU69" s="147"/>
      <c r="QJV69" s="147"/>
      <c r="QJW69" s="147"/>
      <c r="QJX69" s="147"/>
      <c r="QJY69" s="147"/>
      <c r="QJZ69" s="147"/>
      <c r="QKA69" s="147"/>
      <c r="QKB69" s="147"/>
      <c r="QKC69" s="147"/>
      <c r="QKD69" s="147"/>
      <c r="QKE69" s="147"/>
      <c r="QKF69" s="147"/>
      <c r="QKG69" s="147"/>
      <c r="QKH69" s="147"/>
      <c r="QKI69" s="147"/>
      <c r="QKJ69" s="147"/>
      <c r="QKK69" s="147"/>
      <c r="QKL69" s="147"/>
      <c r="QKM69" s="147"/>
      <c r="QKN69" s="147"/>
      <c r="QKO69" s="147"/>
      <c r="QKP69" s="147"/>
      <c r="QKQ69" s="147"/>
      <c r="QKR69" s="147"/>
      <c r="QKS69" s="147"/>
      <c r="QKT69" s="147"/>
      <c r="QKU69" s="147"/>
      <c r="QKV69" s="147"/>
      <c r="QKW69" s="147"/>
      <c r="QKX69" s="147"/>
      <c r="QKY69" s="147"/>
      <c r="QKZ69" s="147"/>
      <c r="QLA69" s="147"/>
      <c r="QLB69" s="147"/>
      <c r="QLC69" s="147"/>
      <c r="QLD69" s="147"/>
      <c r="QLE69" s="147"/>
      <c r="QLF69" s="147"/>
      <c r="QLG69" s="147"/>
      <c r="QLH69" s="147"/>
      <c r="QLI69" s="147"/>
      <c r="QLJ69" s="147"/>
      <c r="QLK69" s="147"/>
      <c r="QLL69" s="147"/>
      <c r="QLM69" s="147"/>
      <c r="QLN69" s="147"/>
      <c r="QLO69" s="147"/>
      <c r="QLP69" s="147"/>
      <c r="QLQ69" s="147"/>
      <c r="QLR69" s="147"/>
      <c r="QLS69" s="147"/>
      <c r="QLT69" s="147"/>
      <c r="QLU69" s="147"/>
      <c r="QLV69" s="147"/>
      <c r="QLW69" s="147"/>
      <c r="QLX69" s="147"/>
      <c r="QLY69" s="147"/>
      <c r="QLZ69" s="147"/>
      <c r="QMA69" s="147"/>
      <c r="QMB69" s="147"/>
      <c r="QMC69" s="147"/>
      <c r="QMD69" s="147"/>
      <c r="QME69" s="147"/>
      <c r="QMF69" s="147"/>
      <c r="QMG69" s="147"/>
      <c r="QMH69" s="147"/>
      <c r="QMI69" s="147"/>
      <c r="QMJ69" s="147"/>
      <c r="QMK69" s="147"/>
      <c r="QML69" s="147"/>
      <c r="QMM69" s="147"/>
      <c r="QMN69" s="147"/>
      <c r="QMO69" s="147"/>
      <c r="QMP69" s="147"/>
      <c r="QMQ69" s="147"/>
      <c r="QMR69" s="147"/>
      <c r="QMS69" s="147"/>
      <c r="QMT69" s="147"/>
      <c r="QMU69" s="147"/>
      <c r="QMV69" s="147"/>
      <c r="QMW69" s="147"/>
      <c r="QMX69" s="147"/>
      <c r="QMY69" s="147"/>
      <c r="QMZ69" s="147"/>
      <c r="QNA69" s="147"/>
      <c r="QNB69" s="147"/>
      <c r="QNC69" s="147"/>
      <c r="QND69" s="147"/>
      <c r="QNE69" s="147"/>
      <c r="QNF69" s="147"/>
      <c r="QNG69" s="147"/>
      <c r="QNH69" s="147"/>
      <c r="QNI69" s="147"/>
      <c r="QNJ69" s="147"/>
      <c r="QNK69" s="147"/>
      <c r="QNL69" s="147"/>
      <c r="QNM69" s="147"/>
      <c r="QNN69" s="147"/>
      <c r="QNO69" s="147"/>
      <c r="QNP69" s="147"/>
      <c r="QNQ69" s="147"/>
      <c r="QNR69" s="147"/>
      <c r="QNS69" s="147"/>
      <c r="QNT69" s="147"/>
      <c r="QNU69" s="147"/>
      <c r="QNV69" s="147"/>
      <c r="QNW69" s="147"/>
      <c r="QNX69" s="147"/>
      <c r="QNY69" s="147"/>
      <c r="QNZ69" s="147"/>
      <c r="QOA69" s="147"/>
      <c r="QOB69" s="147"/>
      <c r="QOC69" s="147"/>
      <c r="QOD69" s="147"/>
      <c r="QOE69" s="147"/>
      <c r="QOF69" s="147"/>
      <c r="QOG69" s="147"/>
      <c r="QOH69" s="147"/>
      <c r="QOI69" s="147"/>
      <c r="QOJ69" s="147"/>
      <c r="QOK69" s="147"/>
      <c r="QOL69" s="147"/>
      <c r="QOM69" s="147"/>
      <c r="QON69" s="147"/>
      <c r="QOO69" s="147"/>
      <c r="QOP69" s="147"/>
      <c r="QOQ69" s="147"/>
      <c r="QOR69" s="147"/>
      <c r="QOS69" s="147"/>
      <c r="QOT69" s="147"/>
      <c r="QOU69" s="147"/>
      <c r="QOV69" s="147"/>
      <c r="QOW69" s="147"/>
      <c r="QOX69" s="147"/>
      <c r="QOY69" s="147"/>
      <c r="QOZ69" s="147"/>
      <c r="QPA69" s="147"/>
      <c r="QPB69" s="147"/>
      <c r="QPC69" s="147"/>
      <c r="QPD69" s="147"/>
      <c r="QPE69" s="147"/>
      <c r="QPF69" s="147"/>
      <c r="QPG69" s="147"/>
      <c r="QPH69" s="147"/>
      <c r="QPI69" s="147"/>
      <c r="QPJ69" s="147"/>
      <c r="QPK69" s="147"/>
      <c r="QPL69" s="147"/>
      <c r="QPM69" s="147"/>
      <c r="QPN69" s="147"/>
      <c r="QPO69" s="147"/>
      <c r="QPP69" s="147"/>
      <c r="QPQ69" s="147"/>
      <c r="QPR69" s="147"/>
      <c r="QPS69" s="147"/>
      <c r="QPT69" s="147"/>
      <c r="QPU69" s="147"/>
      <c r="QPV69" s="147"/>
      <c r="QPW69" s="147"/>
      <c r="QPX69" s="147"/>
      <c r="QPY69" s="147"/>
      <c r="QPZ69" s="147"/>
      <c r="QQA69" s="147"/>
      <c r="QQB69" s="147"/>
      <c r="QQC69" s="147"/>
      <c r="QQD69" s="147"/>
      <c r="QQE69" s="147"/>
      <c r="QQF69" s="147"/>
      <c r="QQG69" s="147"/>
      <c r="QQH69" s="147"/>
      <c r="QQI69" s="147"/>
      <c r="QQJ69" s="147"/>
      <c r="QQK69" s="147"/>
      <c r="QQL69" s="147"/>
      <c r="QQM69" s="147"/>
      <c r="QQN69" s="147"/>
      <c r="QQO69" s="147"/>
      <c r="QQP69" s="147"/>
      <c r="QQQ69" s="147"/>
      <c r="QQR69" s="147"/>
      <c r="QQS69" s="147"/>
      <c r="QQT69" s="147"/>
      <c r="QQU69" s="147"/>
      <c r="QQV69" s="147"/>
      <c r="QQW69" s="147"/>
      <c r="QQX69" s="147"/>
      <c r="QQY69" s="147"/>
      <c r="QQZ69" s="147"/>
      <c r="QRA69" s="147"/>
      <c r="QRB69" s="147"/>
      <c r="QRC69" s="147"/>
      <c r="QRD69" s="147"/>
      <c r="QRE69" s="147"/>
      <c r="QRF69" s="147"/>
      <c r="QRG69" s="147"/>
      <c r="QRH69" s="147"/>
      <c r="QRI69" s="147"/>
      <c r="QRJ69" s="147"/>
      <c r="QRK69" s="147"/>
      <c r="QRL69" s="147"/>
      <c r="QRM69" s="147"/>
      <c r="QRN69" s="147"/>
      <c r="QRO69" s="147"/>
      <c r="QRP69" s="147"/>
      <c r="QRQ69" s="147"/>
      <c r="QRR69" s="147"/>
      <c r="QRS69" s="147"/>
      <c r="QRT69" s="147"/>
      <c r="QRU69" s="147"/>
      <c r="QRV69" s="147"/>
      <c r="QRW69" s="147"/>
      <c r="QRX69" s="147"/>
      <c r="QRY69" s="147"/>
      <c r="QRZ69" s="147"/>
      <c r="QSA69" s="147"/>
      <c r="QSB69" s="147"/>
      <c r="QSC69" s="147"/>
      <c r="QSD69" s="147"/>
      <c r="QSE69" s="147"/>
      <c r="QSF69" s="147"/>
      <c r="QSG69" s="147"/>
      <c r="QSH69" s="147"/>
      <c r="QSI69" s="147"/>
      <c r="QSJ69" s="147"/>
      <c r="QSK69" s="147"/>
      <c r="QSL69" s="147"/>
      <c r="QSM69" s="147"/>
      <c r="QSN69" s="147"/>
      <c r="QSO69" s="147"/>
      <c r="QSP69" s="147"/>
      <c r="QSQ69" s="147"/>
      <c r="QSR69" s="147"/>
      <c r="QSS69" s="147"/>
      <c r="QST69" s="147"/>
      <c r="QSU69" s="147"/>
      <c r="QSV69" s="147"/>
      <c r="QSW69" s="147"/>
      <c r="QSX69" s="147"/>
      <c r="QSY69" s="147"/>
      <c r="QSZ69" s="147"/>
      <c r="QTA69" s="147"/>
      <c r="QTB69" s="147"/>
      <c r="QTC69" s="147"/>
      <c r="QTD69" s="147"/>
      <c r="QTE69" s="147"/>
      <c r="QTF69" s="147"/>
      <c r="QTG69" s="147"/>
      <c r="QTH69" s="147"/>
      <c r="QTI69" s="147"/>
      <c r="QTJ69" s="147"/>
      <c r="QTK69" s="147"/>
      <c r="QTL69" s="147"/>
      <c r="QTM69" s="147"/>
      <c r="QTN69" s="147"/>
      <c r="QTO69" s="147"/>
      <c r="QTP69" s="147"/>
      <c r="QTQ69" s="147"/>
      <c r="QTR69" s="147"/>
      <c r="QTS69" s="147"/>
      <c r="QTT69" s="147"/>
      <c r="QTU69" s="147"/>
      <c r="QTV69" s="147"/>
      <c r="QTW69" s="147"/>
      <c r="QTX69" s="147"/>
      <c r="QTY69" s="147"/>
      <c r="QTZ69" s="147"/>
      <c r="QUA69" s="147"/>
      <c r="QUB69" s="147"/>
      <c r="QUC69" s="147"/>
      <c r="QUD69" s="147"/>
      <c r="QUE69" s="147"/>
      <c r="QUF69" s="147"/>
      <c r="QUG69" s="147"/>
      <c r="QUH69" s="147"/>
      <c r="QUI69" s="147"/>
      <c r="QUJ69" s="147"/>
      <c r="QUK69" s="147"/>
      <c r="QUL69" s="147"/>
      <c r="QUM69" s="147"/>
      <c r="QUN69" s="147"/>
      <c r="QUO69" s="147"/>
      <c r="QUP69" s="147"/>
      <c r="QUQ69" s="147"/>
      <c r="QUR69" s="147"/>
      <c r="QUS69" s="147"/>
      <c r="QUT69" s="147"/>
      <c r="QUU69" s="147"/>
      <c r="QUV69" s="147"/>
      <c r="QUW69" s="147"/>
      <c r="QUX69" s="147"/>
      <c r="QUY69" s="147"/>
      <c r="QUZ69" s="147"/>
      <c r="QVA69" s="147"/>
      <c r="QVB69" s="147"/>
      <c r="QVC69" s="147"/>
      <c r="QVD69" s="147"/>
      <c r="QVE69" s="147"/>
      <c r="QVF69" s="147"/>
      <c r="QVG69" s="147"/>
      <c r="QVH69" s="147"/>
      <c r="QVI69" s="147"/>
      <c r="QVJ69" s="147"/>
      <c r="QVK69" s="147"/>
      <c r="QVL69" s="147"/>
      <c r="QVM69" s="147"/>
      <c r="QVN69" s="147"/>
      <c r="QVO69" s="147"/>
      <c r="QVP69" s="147"/>
      <c r="QVQ69" s="147"/>
      <c r="QVR69" s="147"/>
      <c r="QVS69" s="147"/>
      <c r="QVT69" s="147"/>
      <c r="QVU69" s="147"/>
      <c r="QVV69" s="147"/>
      <c r="QVW69" s="147"/>
      <c r="QVX69" s="147"/>
      <c r="QVY69" s="147"/>
      <c r="QVZ69" s="147"/>
      <c r="QWA69" s="147"/>
      <c r="QWB69" s="147"/>
      <c r="QWC69" s="147"/>
      <c r="QWD69" s="147"/>
      <c r="QWE69" s="147"/>
      <c r="QWF69" s="147"/>
      <c r="QWG69" s="147"/>
      <c r="QWH69" s="147"/>
      <c r="QWI69" s="147"/>
      <c r="QWJ69" s="147"/>
      <c r="QWK69" s="147"/>
      <c r="QWL69" s="147"/>
      <c r="QWM69" s="147"/>
      <c r="QWN69" s="147"/>
      <c r="QWO69" s="147"/>
      <c r="QWP69" s="147"/>
      <c r="QWQ69" s="147"/>
      <c r="QWR69" s="147"/>
      <c r="QWS69" s="147"/>
      <c r="QWT69" s="147"/>
      <c r="QWU69" s="147"/>
      <c r="QWV69" s="147"/>
      <c r="QWW69" s="147"/>
      <c r="QWX69" s="147"/>
      <c r="QWY69" s="147"/>
      <c r="QWZ69" s="147"/>
      <c r="QXA69" s="147"/>
      <c r="QXB69" s="147"/>
      <c r="QXC69" s="147"/>
      <c r="QXD69" s="147"/>
      <c r="QXE69" s="147"/>
      <c r="QXF69" s="147"/>
      <c r="QXG69" s="147"/>
      <c r="QXH69" s="147"/>
      <c r="QXI69" s="147"/>
      <c r="QXJ69" s="147"/>
      <c r="QXK69" s="147"/>
      <c r="QXL69" s="147"/>
      <c r="QXM69" s="147"/>
      <c r="QXN69" s="147"/>
      <c r="QXO69" s="147"/>
      <c r="QXP69" s="147"/>
      <c r="QXQ69" s="147"/>
      <c r="QXR69" s="147"/>
      <c r="QXS69" s="147"/>
      <c r="QXT69" s="147"/>
      <c r="QXU69" s="147"/>
      <c r="QXV69" s="147"/>
      <c r="QXW69" s="147"/>
      <c r="QXX69" s="147"/>
      <c r="QXY69" s="147"/>
      <c r="QXZ69" s="147"/>
      <c r="QYA69" s="147"/>
      <c r="QYB69" s="147"/>
      <c r="QYC69" s="147"/>
      <c r="QYD69" s="147"/>
      <c r="QYE69" s="147"/>
      <c r="QYF69" s="147"/>
      <c r="QYG69" s="147"/>
      <c r="QYH69" s="147"/>
      <c r="QYI69" s="147"/>
      <c r="QYJ69" s="147"/>
      <c r="QYK69" s="147"/>
      <c r="QYL69" s="147"/>
      <c r="QYM69" s="147"/>
      <c r="QYN69" s="147"/>
      <c r="QYO69" s="147"/>
      <c r="QYP69" s="147"/>
      <c r="QYQ69" s="147"/>
      <c r="QYR69" s="147"/>
      <c r="QYS69" s="147"/>
      <c r="QYT69" s="147"/>
      <c r="QYU69" s="147"/>
      <c r="QYV69" s="147"/>
      <c r="QYW69" s="147"/>
      <c r="QYX69" s="147"/>
      <c r="QYY69" s="147"/>
      <c r="QYZ69" s="147"/>
      <c r="QZA69" s="147"/>
      <c r="QZB69" s="147"/>
      <c r="QZC69" s="147"/>
      <c r="QZD69" s="147"/>
      <c r="QZE69" s="147"/>
      <c r="QZF69" s="147"/>
      <c r="QZG69" s="147"/>
      <c r="QZH69" s="147"/>
      <c r="QZI69" s="147"/>
      <c r="QZJ69" s="147"/>
      <c r="QZK69" s="147"/>
      <c r="QZL69" s="147"/>
      <c r="QZM69" s="147"/>
      <c r="QZN69" s="147"/>
      <c r="QZO69" s="147"/>
      <c r="QZP69" s="147"/>
      <c r="QZQ69" s="147"/>
      <c r="QZR69" s="147"/>
      <c r="QZS69" s="147"/>
      <c r="QZT69" s="147"/>
      <c r="QZU69" s="147"/>
      <c r="QZV69" s="147"/>
      <c r="QZW69" s="147"/>
      <c r="QZX69" s="147"/>
      <c r="QZY69" s="147"/>
      <c r="QZZ69" s="147"/>
      <c r="RAA69" s="147"/>
      <c r="RAB69" s="147"/>
      <c r="RAC69" s="147"/>
      <c r="RAD69" s="147"/>
      <c r="RAE69" s="147"/>
      <c r="RAF69" s="147"/>
      <c r="RAG69" s="147"/>
      <c r="RAH69" s="147"/>
      <c r="RAI69" s="147"/>
      <c r="RAJ69" s="147"/>
      <c r="RAK69" s="147"/>
      <c r="RAL69" s="147"/>
      <c r="RAM69" s="147"/>
      <c r="RAN69" s="147"/>
      <c r="RAO69" s="147"/>
      <c r="RAP69" s="147"/>
      <c r="RAQ69" s="147"/>
      <c r="RAR69" s="147"/>
      <c r="RAS69" s="147"/>
      <c r="RAT69" s="147"/>
      <c r="RAU69" s="147"/>
      <c r="RAV69" s="147"/>
      <c r="RAW69" s="147"/>
      <c r="RAX69" s="147"/>
      <c r="RAY69" s="147"/>
      <c r="RAZ69" s="147"/>
      <c r="RBA69" s="147"/>
      <c r="RBB69" s="147"/>
      <c r="RBC69" s="147"/>
      <c r="RBD69" s="147"/>
      <c r="RBE69" s="147"/>
      <c r="RBF69" s="147"/>
      <c r="RBG69" s="147"/>
      <c r="RBH69" s="147"/>
      <c r="RBI69" s="147"/>
      <c r="RBJ69" s="147"/>
      <c r="RBK69" s="147"/>
      <c r="RBL69" s="147"/>
      <c r="RBM69" s="147"/>
      <c r="RBN69" s="147"/>
      <c r="RBO69" s="147"/>
      <c r="RBP69" s="147"/>
      <c r="RBQ69" s="147"/>
      <c r="RBR69" s="147"/>
      <c r="RBS69" s="147"/>
      <c r="RBT69" s="147"/>
      <c r="RBU69" s="147"/>
      <c r="RBV69" s="147"/>
      <c r="RBW69" s="147"/>
      <c r="RBX69" s="147"/>
      <c r="RBY69" s="147"/>
      <c r="RBZ69" s="147"/>
      <c r="RCA69" s="147"/>
      <c r="RCB69" s="147"/>
      <c r="RCC69" s="147"/>
      <c r="RCD69" s="147"/>
      <c r="RCE69" s="147"/>
      <c r="RCF69" s="147"/>
      <c r="RCG69" s="147"/>
      <c r="RCH69" s="147"/>
      <c r="RCI69" s="147"/>
      <c r="RCJ69" s="147"/>
      <c r="RCK69" s="147"/>
      <c r="RCL69" s="147"/>
      <c r="RCM69" s="147"/>
      <c r="RCN69" s="147"/>
      <c r="RCO69" s="147"/>
      <c r="RCP69" s="147"/>
      <c r="RCQ69" s="147"/>
      <c r="RCR69" s="147"/>
      <c r="RCS69" s="147"/>
      <c r="RCT69" s="147"/>
      <c r="RCU69" s="147"/>
      <c r="RCV69" s="147"/>
      <c r="RCW69" s="147"/>
      <c r="RCX69" s="147"/>
      <c r="RCY69" s="147"/>
      <c r="RCZ69" s="147"/>
      <c r="RDA69" s="147"/>
      <c r="RDB69" s="147"/>
      <c r="RDC69" s="147"/>
      <c r="RDD69" s="147"/>
      <c r="RDE69" s="147"/>
      <c r="RDF69" s="147"/>
      <c r="RDG69" s="147"/>
      <c r="RDH69" s="147"/>
      <c r="RDI69" s="147"/>
      <c r="RDJ69" s="147"/>
      <c r="RDK69" s="147"/>
      <c r="RDL69" s="147"/>
      <c r="RDM69" s="147"/>
      <c r="RDN69" s="147"/>
      <c r="RDO69" s="147"/>
      <c r="RDP69" s="147"/>
      <c r="RDQ69" s="147"/>
      <c r="RDR69" s="147"/>
      <c r="RDS69" s="147"/>
      <c r="RDT69" s="147"/>
      <c r="RDU69" s="147"/>
      <c r="RDV69" s="147"/>
      <c r="RDW69" s="147"/>
      <c r="RDX69" s="147"/>
      <c r="RDY69" s="147"/>
      <c r="RDZ69" s="147"/>
      <c r="REA69" s="147"/>
      <c r="REB69" s="147"/>
      <c r="REC69" s="147"/>
      <c r="RED69" s="147"/>
      <c r="REE69" s="147"/>
      <c r="REF69" s="147"/>
      <c r="REG69" s="147"/>
      <c r="REH69" s="147"/>
      <c r="REI69" s="147"/>
      <c r="REJ69" s="147"/>
      <c r="REK69" s="147"/>
      <c r="REL69" s="147"/>
      <c r="REM69" s="147"/>
      <c r="REN69" s="147"/>
      <c r="REO69" s="147"/>
      <c r="REP69" s="147"/>
      <c r="REQ69" s="147"/>
      <c r="RER69" s="147"/>
      <c r="RES69" s="147"/>
      <c r="RET69" s="147"/>
      <c r="REU69" s="147"/>
      <c r="REV69" s="147"/>
      <c r="REW69" s="147"/>
      <c r="REX69" s="147"/>
      <c r="REY69" s="147"/>
      <c r="REZ69" s="147"/>
      <c r="RFA69" s="147"/>
      <c r="RFB69" s="147"/>
      <c r="RFC69" s="147"/>
      <c r="RFD69" s="147"/>
      <c r="RFE69" s="147"/>
      <c r="RFF69" s="147"/>
      <c r="RFG69" s="147"/>
      <c r="RFH69" s="147"/>
      <c r="RFI69" s="147"/>
      <c r="RFJ69" s="147"/>
      <c r="RFK69" s="147"/>
      <c r="RFL69" s="147"/>
      <c r="RFM69" s="147"/>
      <c r="RFN69" s="147"/>
      <c r="RFO69" s="147"/>
      <c r="RFP69" s="147"/>
      <c r="RFQ69" s="147"/>
      <c r="RFR69" s="147"/>
      <c r="RFS69" s="147"/>
      <c r="RFT69" s="147"/>
      <c r="RFU69" s="147"/>
      <c r="RFV69" s="147"/>
      <c r="RFW69" s="147"/>
      <c r="RFX69" s="147"/>
      <c r="RFY69" s="147"/>
      <c r="RFZ69" s="147"/>
      <c r="RGA69" s="147"/>
      <c r="RGB69" s="147"/>
      <c r="RGC69" s="147"/>
      <c r="RGD69" s="147"/>
      <c r="RGE69" s="147"/>
      <c r="RGF69" s="147"/>
      <c r="RGG69" s="147"/>
      <c r="RGH69" s="147"/>
      <c r="RGI69" s="147"/>
      <c r="RGJ69" s="147"/>
      <c r="RGK69" s="147"/>
      <c r="RGL69" s="147"/>
      <c r="RGM69" s="147"/>
      <c r="RGN69" s="147"/>
      <c r="RGO69" s="147"/>
      <c r="RGP69" s="147"/>
      <c r="RGQ69" s="147"/>
      <c r="RGR69" s="147"/>
      <c r="RGS69" s="147"/>
      <c r="RGT69" s="147"/>
      <c r="RGU69" s="147"/>
      <c r="RGV69" s="147"/>
      <c r="RGW69" s="147"/>
      <c r="RGX69" s="147"/>
      <c r="RGY69" s="147"/>
      <c r="RGZ69" s="147"/>
      <c r="RHA69" s="147"/>
      <c r="RHB69" s="147"/>
      <c r="RHC69" s="147"/>
      <c r="RHD69" s="147"/>
      <c r="RHE69" s="147"/>
      <c r="RHF69" s="147"/>
      <c r="RHG69" s="147"/>
      <c r="RHH69" s="147"/>
      <c r="RHI69" s="147"/>
      <c r="RHJ69" s="147"/>
      <c r="RHK69" s="147"/>
      <c r="RHL69" s="147"/>
      <c r="RHM69" s="147"/>
      <c r="RHN69" s="147"/>
      <c r="RHO69" s="147"/>
      <c r="RHP69" s="147"/>
      <c r="RHQ69" s="147"/>
      <c r="RHR69" s="147"/>
      <c r="RHS69" s="147"/>
      <c r="RHT69" s="147"/>
      <c r="RHU69" s="147"/>
      <c r="RHV69" s="147"/>
      <c r="RHW69" s="147"/>
      <c r="RHX69" s="147"/>
      <c r="RHY69" s="147"/>
      <c r="RHZ69" s="147"/>
      <c r="RIA69" s="147"/>
      <c r="RIB69" s="147"/>
      <c r="RIC69" s="147"/>
      <c r="RID69" s="147"/>
      <c r="RIE69" s="147"/>
      <c r="RIF69" s="147"/>
      <c r="RIG69" s="147"/>
      <c r="RIH69" s="147"/>
      <c r="RII69" s="147"/>
      <c r="RIJ69" s="147"/>
      <c r="RIK69" s="147"/>
      <c r="RIL69" s="147"/>
      <c r="RIM69" s="147"/>
      <c r="RIN69" s="147"/>
      <c r="RIO69" s="147"/>
      <c r="RIP69" s="147"/>
      <c r="RIQ69" s="147"/>
      <c r="RIR69" s="147"/>
      <c r="RIS69" s="147"/>
      <c r="RIT69" s="147"/>
      <c r="RIU69" s="147"/>
      <c r="RIV69" s="147"/>
      <c r="RIW69" s="147"/>
      <c r="RIX69" s="147"/>
      <c r="RIY69" s="147"/>
      <c r="RIZ69" s="147"/>
      <c r="RJA69" s="147"/>
      <c r="RJB69" s="147"/>
      <c r="RJC69" s="147"/>
      <c r="RJD69" s="147"/>
      <c r="RJE69" s="147"/>
      <c r="RJF69" s="147"/>
      <c r="RJG69" s="147"/>
      <c r="RJH69" s="147"/>
      <c r="RJI69" s="147"/>
      <c r="RJJ69" s="147"/>
      <c r="RJK69" s="147"/>
      <c r="RJL69" s="147"/>
      <c r="RJM69" s="147"/>
      <c r="RJN69" s="147"/>
      <c r="RJO69" s="147"/>
      <c r="RJP69" s="147"/>
      <c r="RJQ69" s="147"/>
      <c r="RJR69" s="147"/>
      <c r="RJS69" s="147"/>
      <c r="RJT69" s="147"/>
      <c r="RJU69" s="147"/>
      <c r="RJV69" s="147"/>
      <c r="RJW69" s="147"/>
      <c r="RJX69" s="147"/>
      <c r="RJY69" s="147"/>
      <c r="RJZ69" s="147"/>
      <c r="RKA69" s="147"/>
      <c r="RKB69" s="147"/>
      <c r="RKC69" s="147"/>
      <c r="RKD69" s="147"/>
      <c r="RKE69" s="147"/>
      <c r="RKF69" s="147"/>
      <c r="RKG69" s="147"/>
      <c r="RKH69" s="147"/>
      <c r="RKI69" s="147"/>
      <c r="RKJ69" s="147"/>
      <c r="RKK69" s="147"/>
      <c r="RKL69" s="147"/>
      <c r="RKM69" s="147"/>
      <c r="RKN69" s="147"/>
      <c r="RKO69" s="147"/>
      <c r="RKP69" s="147"/>
      <c r="RKQ69" s="147"/>
      <c r="RKR69" s="147"/>
      <c r="RKS69" s="147"/>
      <c r="RKT69" s="147"/>
      <c r="RKU69" s="147"/>
      <c r="RKV69" s="147"/>
      <c r="RKW69" s="147"/>
      <c r="RKX69" s="147"/>
      <c r="RKY69" s="147"/>
      <c r="RKZ69" s="147"/>
      <c r="RLA69" s="147"/>
      <c r="RLB69" s="147"/>
      <c r="RLC69" s="147"/>
      <c r="RLD69" s="147"/>
      <c r="RLE69" s="147"/>
      <c r="RLF69" s="147"/>
      <c r="RLG69" s="147"/>
      <c r="RLH69" s="147"/>
      <c r="RLI69" s="147"/>
      <c r="RLJ69" s="147"/>
      <c r="RLK69" s="147"/>
      <c r="RLL69" s="147"/>
      <c r="RLM69" s="147"/>
      <c r="RLN69" s="147"/>
      <c r="RLO69" s="147"/>
      <c r="RLP69" s="147"/>
      <c r="RLQ69" s="147"/>
      <c r="RLR69" s="147"/>
      <c r="RLS69" s="147"/>
      <c r="RLT69" s="147"/>
      <c r="RLU69" s="147"/>
      <c r="RLV69" s="147"/>
      <c r="RLW69" s="147"/>
      <c r="RLX69" s="147"/>
      <c r="RLY69" s="147"/>
      <c r="RLZ69" s="147"/>
      <c r="RMA69" s="147"/>
      <c r="RMB69" s="147"/>
      <c r="RMC69" s="147"/>
      <c r="RMD69" s="147"/>
      <c r="RME69" s="147"/>
      <c r="RMF69" s="147"/>
      <c r="RMG69" s="147"/>
      <c r="RMH69" s="147"/>
      <c r="RMI69" s="147"/>
      <c r="RMJ69" s="147"/>
      <c r="RMK69" s="147"/>
      <c r="RML69" s="147"/>
      <c r="RMM69" s="147"/>
      <c r="RMN69" s="147"/>
      <c r="RMO69" s="147"/>
      <c r="RMP69" s="147"/>
      <c r="RMQ69" s="147"/>
      <c r="RMR69" s="147"/>
      <c r="RMS69" s="147"/>
      <c r="RMT69" s="147"/>
      <c r="RMU69" s="147"/>
      <c r="RMV69" s="147"/>
      <c r="RMW69" s="147"/>
      <c r="RMX69" s="147"/>
      <c r="RMY69" s="147"/>
      <c r="RMZ69" s="147"/>
      <c r="RNA69" s="147"/>
      <c r="RNB69" s="147"/>
      <c r="RNC69" s="147"/>
      <c r="RND69" s="147"/>
      <c r="RNE69" s="147"/>
      <c r="RNF69" s="147"/>
      <c r="RNG69" s="147"/>
      <c r="RNH69" s="147"/>
      <c r="RNI69" s="147"/>
      <c r="RNJ69" s="147"/>
      <c r="RNK69" s="147"/>
      <c r="RNL69" s="147"/>
      <c r="RNM69" s="147"/>
      <c r="RNN69" s="147"/>
      <c r="RNO69" s="147"/>
      <c r="RNP69" s="147"/>
      <c r="RNQ69" s="147"/>
      <c r="RNR69" s="147"/>
      <c r="RNS69" s="147"/>
      <c r="RNT69" s="147"/>
      <c r="RNU69" s="147"/>
      <c r="RNV69" s="147"/>
      <c r="RNW69" s="147"/>
      <c r="RNX69" s="147"/>
      <c r="RNY69" s="147"/>
      <c r="RNZ69" s="147"/>
      <c r="ROA69" s="147"/>
      <c r="ROB69" s="147"/>
      <c r="ROC69" s="147"/>
      <c r="ROD69" s="147"/>
      <c r="ROE69" s="147"/>
      <c r="ROF69" s="147"/>
      <c r="ROG69" s="147"/>
      <c r="ROH69" s="147"/>
      <c r="ROI69" s="147"/>
      <c r="ROJ69" s="147"/>
      <c r="ROK69" s="147"/>
      <c r="ROL69" s="147"/>
      <c r="ROM69" s="147"/>
      <c r="RON69" s="147"/>
      <c r="ROO69" s="147"/>
      <c r="ROP69" s="147"/>
      <c r="ROQ69" s="147"/>
      <c r="ROR69" s="147"/>
      <c r="ROS69" s="147"/>
      <c r="ROT69" s="147"/>
      <c r="ROU69" s="147"/>
      <c r="ROV69" s="147"/>
      <c r="ROW69" s="147"/>
      <c r="ROX69" s="147"/>
      <c r="ROY69" s="147"/>
      <c r="ROZ69" s="147"/>
      <c r="RPA69" s="147"/>
      <c r="RPB69" s="147"/>
      <c r="RPC69" s="147"/>
      <c r="RPD69" s="147"/>
      <c r="RPE69" s="147"/>
      <c r="RPF69" s="147"/>
      <c r="RPG69" s="147"/>
      <c r="RPH69" s="147"/>
      <c r="RPI69" s="147"/>
      <c r="RPJ69" s="147"/>
      <c r="RPK69" s="147"/>
      <c r="RPL69" s="147"/>
      <c r="RPM69" s="147"/>
      <c r="RPN69" s="147"/>
      <c r="RPO69" s="147"/>
      <c r="RPP69" s="147"/>
      <c r="RPQ69" s="147"/>
      <c r="RPR69" s="147"/>
      <c r="RPS69" s="147"/>
      <c r="RPT69" s="147"/>
      <c r="RPU69" s="147"/>
      <c r="RPV69" s="147"/>
      <c r="RPW69" s="147"/>
      <c r="RPX69" s="147"/>
      <c r="RPY69" s="147"/>
      <c r="RPZ69" s="147"/>
      <c r="RQA69" s="147"/>
      <c r="RQB69" s="147"/>
      <c r="RQC69" s="147"/>
      <c r="RQD69" s="147"/>
      <c r="RQE69" s="147"/>
      <c r="RQF69" s="147"/>
      <c r="RQG69" s="147"/>
      <c r="RQH69" s="147"/>
      <c r="RQI69" s="147"/>
      <c r="RQJ69" s="147"/>
      <c r="RQK69" s="147"/>
      <c r="RQL69" s="147"/>
      <c r="RQM69" s="147"/>
      <c r="RQN69" s="147"/>
      <c r="RQO69" s="147"/>
      <c r="RQP69" s="147"/>
      <c r="RQQ69" s="147"/>
      <c r="RQR69" s="147"/>
      <c r="RQS69" s="147"/>
      <c r="RQT69" s="147"/>
      <c r="RQU69" s="147"/>
      <c r="RQV69" s="147"/>
      <c r="RQW69" s="147"/>
      <c r="RQX69" s="147"/>
      <c r="RQY69" s="147"/>
      <c r="RQZ69" s="147"/>
      <c r="RRA69" s="147"/>
      <c r="RRB69" s="147"/>
      <c r="RRC69" s="147"/>
      <c r="RRD69" s="147"/>
      <c r="RRE69" s="147"/>
      <c r="RRF69" s="147"/>
      <c r="RRG69" s="147"/>
      <c r="RRH69" s="147"/>
      <c r="RRI69" s="147"/>
      <c r="RRJ69" s="147"/>
      <c r="RRK69" s="147"/>
      <c r="RRL69" s="147"/>
      <c r="RRM69" s="147"/>
      <c r="RRN69" s="147"/>
      <c r="RRO69" s="147"/>
      <c r="RRP69" s="147"/>
      <c r="RRQ69" s="147"/>
      <c r="RRR69" s="147"/>
      <c r="RRS69" s="147"/>
      <c r="RRT69" s="147"/>
      <c r="RRU69" s="147"/>
      <c r="RRV69" s="147"/>
      <c r="RRW69" s="147"/>
      <c r="RRX69" s="147"/>
      <c r="RRY69" s="147"/>
      <c r="RRZ69" s="147"/>
      <c r="RSA69" s="147"/>
      <c r="RSB69" s="147"/>
      <c r="RSC69" s="147"/>
      <c r="RSD69" s="147"/>
      <c r="RSE69" s="147"/>
      <c r="RSF69" s="147"/>
      <c r="RSG69" s="147"/>
      <c r="RSH69" s="147"/>
      <c r="RSI69" s="147"/>
      <c r="RSJ69" s="147"/>
      <c r="RSK69" s="147"/>
      <c r="RSL69" s="147"/>
      <c r="RSM69" s="147"/>
      <c r="RSN69" s="147"/>
      <c r="RSO69" s="147"/>
      <c r="RSP69" s="147"/>
      <c r="RSQ69" s="147"/>
      <c r="RSR69" s="147"/>
      <c r="RSS69" s="147"/>
      <c r="RST69" s="147"/>
      <c r="RSU69" s="147"/>
      <c r="RSV69" s="147"/>
      <c r="RSW69" s="147"/>
      <c r="RSX69" s="147"/>
      <c r="RSY69" s="147"/>
      <c r="RSZ69" s="147"/>
      <c r="RTA69" s="147"/>
      <c r="RTB69" s="147"/>
      <c r="RTC69" s="147"/>
      <c r="RTD69" s="147"/>
      <c r="RTE69" s="147"/>
      <c r="RTF69" s="147"/>
      <c r="RTG69" s="147"/>
      <c r="RTH69" s="147"/>
      <c r="RTI69" s="147"/>
      <c r="RTJ69" s="147"/>
      <c r="RTK69" s="147"/>
      <c r="RTL69" s="147"/>
      <c r="RTM69" s="147"/>
      <c r="RTN69" s="147"/>
      <c r="RTO69" s="147"/>
      <c r="RTP69" s="147"/>
      <c r="RTQ69" s="147"/>
      <c r="RTR69" s="147"/>
      <c r="RTS69" s="147"/>
      <c r="RTT69" s="147"/>
      <c r="RTU69" s="147"/>
      <c r="RTV69" s="147"/>
      <c r="RTW69" s="147"/>
      <c r="RTX69" s="147"/>
      <c r="RTY69" s="147"/>
      <c r="RTZ69" s="147"/>
      <c r="RUA69" s="147"/>
      <c r="RUB69" s="147"/>
      <c r="RUC69" s="147"/>
      <c r="RUD69" s="147"/>
      <c r="RUE69" s="147"/>
      <c r="RUF69" s="147"/>
      <c r="RUG69" s="147"/>
      <c r="RUH69" s="147"/>
      <c r="RUI69" s="147"/>
      <c r="RUJ69" s="147"/>
      <c r="RUK69" s="147"/>
      <c r="RUL69" s="147"/>
      <c r="RUM69" s="147"/>
      <c r="RUN69" s="147"/>
      <c r="RUO69" s="147"/>
      <c r="RUP69" s="147"/>
      <c r="RUQ69" s="147"/>
      <c r="RUR69" s="147"/>
      <c r="RUS69" s="147"/>
      <c r="RUT69" s="147"/>
      <c r="RUU69" s="147"/>
      <c r="RUV69" s="147"/>
      <c r="RUW69" s="147"/>
      <c r="RUX69" s="147"/>
      <c r="RUY69" s="147"/>
      <c r="RUZ69" s="147"/>
      <c r="RVA69" s="147"/>
      <c r="RVB69" s="147"/>
      <c r="RVC69" s="147"/>
      <c r="RVD69" s="147"/>
      <c r="RVE69" s="147"/>
      <c r="RVF69" s="147"/>
      <c r="RVG69" s="147"/>
      <c r="RVH69" s="147"/>
      <c r="RVI69" s="147"/>
      <c r="RVJ69" s="147"/>
      <c r="RVK69" s="147"/>
      <c r="RVL69" s="147"/>
      <c r="RVM69" s="147"/>
      <c r="RVN69" s="147"/>
      <c r="RVO69" s="147"/>
      <c r="RVP69" s="147"/>
      <c r="RVQ69" s="147"/>
      <c r="RVR69" s="147"/>
      <c r="RVS69" s="147"/>
      <c r="RVT69" s="147"/>
      <c r="RVU69" s="147"/>
      <c r="RVV69" s="147"/>
      <c r="RVW69" s="147"/>
      <c r="RVX69" s="147"/>
      <c r="RVY69" s="147"/>
      <c r="RVZ69" s="147"/>
      <c r="RWA69" s="147"/>
      <c r="RWB69" s="147"/>
      <c r="RWC69" s="147"/>
      <c r="RWD69" s="147"/>
      <c r="RWE69" s="147"/>
      <c r="RWF69" s="147"/>
      <c r="RWG69" s="147"/>
      <c r="RWH69" s="147"/>
      <c r="RWI69" s="147"/>
      <c r="RWJ69" s="147"/>
      <c r="RWK69" s="147"/>
      <c r="RWL69" s="147"/>
      <c r="RWM69" s="147"/>
      <c r="RWN69" s="147"/>
      <c r="RWO69" s="147"/>
      <c r="RWP69" s="147"/>
      <c r="RWQ69" s="147"/>
      <c r="RWR69" s="147"/>
      <c r="RWS69" s="147"/>
      <c r="RWT69" s="147"/>
      <c r="RWU69" s="147"/>
      <c r="RWV69" s="147"/>
      <c r="RWW69" s="147"/>
      <c r="RWX69" s="147"/>
      <c r="RWY69" s="147"/>
      <c r="RWZ69" s="147"/>
      <c r="RXA69" s="147"/>
      <c r="RXB69" s="147"/>
      <c r="RXC69" s="147"/>
      <c r="RXD69" s="147"/>
      <c r="RXE69" s="147"/>
      <c r="RXF69" s="147"/>
      <c r="RXG69" s="147"/>
      <c r="RXH69" s="147"/>
      <c r="RXI69" s="147"/>
      <c r="RXJ69" s="147"/>
      <c r="RXK69" s="147"/>
      <c r="RXL69" s="147"/>
      <c r="RXM69" s="147"/>
      <c r="RXN69" s="147"/>
      <c r="RXO69" s="147"/>
      <c r="RXP69" s="147"/>
      <c r="RXQ69" s="147"/>
      <c r="RXR69" s="147"/>
      <c r="RXS69" s="147"/>
      <c r="RXT69" s="147"/>
      <c r="RXU69" s="147"/>
      <c r="RXV69" s="147"/>
      <c r="RXW69" s="147"/>
      <c r="RXX69" s="147"/>
      <c r="RXY69" s="147"/>
      <c r="RXZ69" s="147"/>
      <c r="RYA69" s="147"/>
      <c r="RYB69" s="147"/>
      <c r="RYC69" s="147"/>
      <c r="RYD69" s="147"/>
      <c r="RYE69" s="147"/>
      <c r="RYF69" s="147"/>
      <c r="RYG69" s="147"/>
      <c r="RYH69" s="147"/>
      <c r="RYI69" s="147"/>
      <c r="RYJ69" s="147"/>
      <c r="RYK69" s="147"/>
      <c r="RYL69" s="147"/>
      <c r="RYM69" s="147"/>
      <c r="RYN69" s="147"/>
      <c r="RYO69" s="147"/>
      <c r="RYP69" s="147"/>
      <c r="RYQ69" s="147"/>
      <c r="RYR69" s="147"/>
      <c r="RYS69" s="147"/>
      <c r="RYT69" s="147"/>
      <c r="RYU69" s="147"/>
      <c r="RYV69" s="147"/>
      <c r="RYW69" s="147"/>
      <c r="RYX69" s="147"/>
      <c r="RYY69" s="147"/>
      <c r="RYZ69" s="147"/>
      <c r="RZA69" s="147"/>
      <c r="RZB69" s="147"/>
      <c r="RZC69" s="147"/>
      <c r="RZD69" s="147"/>
      <c r="RZE69" s="147"/>
      <c r="RZF69" s="147"/>
      <c r="RZG69" s="147"/>
      <c r="RZH69" s="147"/>
      <c r="RZI69" s="147"/>
      <c r="RZJ69" s="147"/>
      <c r="RZK69" s="147"/>
      <c r="RZL69" s="147"/>
      <c r="RZM69" s="147"/>
      <c r="RZN69" s="147"/>
      <c r="RZO69" s="147"/>
      <c r="RZP69" s="147"/>
      <c r="RZQ69" s="147"/>
      <c r="RZR69" s="147"/>
      <c r="RZS69" s="147"/>
      <c r="RZT69" s="147"/>
      <c r="RZU69" s="147"/>
      <c r="RZV69" s="147"/>
      <c r="RZW69" s="147"/>
      <c r="RZX69" s="147"/>
      <c r="RZY69" s="147"/>
      <c r="RZZ69" s="147"/>
      <c r="SAA69" s="147"/>
      <c r="SAB69" s="147"/>
      <c r="SAC69" s="147"/>
      <c r="SAD69" s="147"/>
      <c r="SAE69" s="147"/>
      <c r="SAF69" s="147"/>
      <c r="SAG69" s="147"/>
      <c r="SAH69" s="147"/>
      <c r="SAI69" s="147"/>
      <c r="SAJ69" s="147"/>
      <c r="SAK69" s="147"/>
      <c r="SAL69" s="147"/>
      <c r="SAM69" s="147"/>
      <c r="SAN69" s="147"/>
      <c r="SAO69" s="147"/>
      <c r="SAP69" s="147"/>
      <c r="SAQ69" s="147"/>
      <c r="SAR69" s="147"/>
      <c r="SAS69" s="147"/>
      <c r="SAT69" s="147"/>
      <c r="SAU69" s="147"/>
      <c r="SAV69" s="147"/>
      <c r="SAW69" s="147"/>
      <c r="SAX69" s="147"/>
      <c r="SAY69" s="147"/>
      <c r="SAZ69" s="147"/>
      <c r="SBA69" s="147"/>
      <c r="SBB69" s="147"/>
      <c r="SBC69" s="147"/>
      <c r="SBD69" s="147"/>
      <c r="SBE69" s="147"/>
      <c r="SBF69" s="147"/>
      <c r="SBG69" s="147"/>
      <c r="SBH69" s="147"/>
      <c r="SBI69" s="147"/>
      <c r="SBJ69" s="147"/>
      <c r="SBK69" s="147"/>
      <c r="SBL69" s="147"/>
      <c r="SBM69" s="147"/>
      <c r="SBN69" s="147"/>
      <c r="SBO69" s="147"/>
      <c r="SBP69" s="147"/>
      <c r="SBQ69" s="147"/>
      <c r="SBR69" s="147"/>
      <c r="SBS69" s="147"/>
      <c r="SBT69" s="147"/>
      <c r="SBU69" s="147"/>
      <c r="SBV69" s="147"/>
      <c r="SBW69" s="147"/>
      <c r="SBX69" s="147"/>
      <c r="SBY69" s="147"/>
      <c r="SBZ69" s="147"/>
      <c r="SCA69" s="147"/>
      <c r="SCB69" s="147"/>
      <c r="SCC69" s="147"/>
      <c r="SCD69" s="147"/>
      <c r="SCE69" s="147"/>
      <c r="SCF69" s="147"/>
      <c r="SCG69" s="147"/>
      <c r="SCH69" s="147"/>
      <c r="SCI69" s="147"/>
      <c r="SCJ69" s="147"/>
      <c r="SCK69" s="147"/>
      <c r="SCL69" s="147"/>
      <c r="SCM69" s="147"/>
      <c r="SCN69" s="147"/>
      <c r="SCO69" s="147"/>
      <c r="SCP69" s="147"/>
      <c r="SCQ69" s="147"/>
      <c r="SCR69" s="147"/>
      <c r="SCS69" s="147"/>
      <c r="SCT69" s="147"/>
      <c r="SCU69" s="147"/>
      <c r="SCV69" s="147"/>
      <c r="SCW69" s="147"/>
      <c r="SCX69" s="147"/>
      <c r="SCY69" s="147"/>
      <c r="SCZ69" s="147"/>
      <c r="SDA69" s="147"/>
      <c r="SDB69" s="147"/>
      <c r="SDC69" s="147"/>
      <c r="SDD69" s="147"/>
      <c r="SDE69" s="147"/>
      <c r="SDF69" s="147"/>
      <c r="SDG69" s="147"/>
      <c r="SDH69" s="147"/>
      <c r="SDI69" s="147"/>
      <c r="SDJ69" s="147"/>
      <c r="SDK69" s="147"/>
      <c r="SDL69" s="147"/>
      <c r="SDM69" s="147"/>
      <c r="SDN69" s="147"/>
      <c r="SDO69" s="147"/>
      <c r="SDP69" s="147"/>
      <c r="SDQ69" s="147"/>
      <c r="SDR69" s="147"/>
      <c r="SDS69" s="147"/>
      <c r="SDT69" s="147"/>
      <c r="SDU69" s="147"/>
      <c r="SDV69" s="147"/>
      <c r="SDW69" s="147"/>
      <c r="SDX69" s="147"/>
      <c r="SDY69" s="147"/>
      <c r="SDZ69" s="147"/>
      <c r="SEA69" s="147"/>
      <c r="SEB69" s="147"/>
      <c r="SEC69" s="147"/>
      <c r="SED69" s="147"/>
      <c r="SEE69" s="147"/>
      <c r="SEF69" s="147"/>
      <c r="SEG69" s="147"/>
      <c r="SEH69" s="147"/>
      <c r="SEI69" s="147"/>
      <c r="SEJ69" s="147"/>
      <c r="SEK69" s="147"/>
      <c r="SEL69" s="147"/>
      <c r="SEM69" s="147"/>
      <c r="SEN69" s="147"/>
      <c r="SEO69" s="147"/>
      <c r="SEP69" s="147"/>
      <c r="SEQ69" s="147"/>
      <c r="SER69" s="147"/>
      <c r="SES69" s="147"/>
      <c r="SET69" s="147"/>
      <c r="SEU69" s="147"/>
      <c r="SEV69" s="147"/>
      <c r="SEW69" s="147"/>
      <c r="SEX69" s="147"/>
      <c r="SEY69" s="147"/>
      <c r="SEZ69" s="147"/>
      <c r="SFA69" s="147"/>
      <c r="SFB69" s="147"/>
      <c r="SFC69" s="147"/>
      <c r="SFD69" s="147"/>
      <c r="SFE69" s="147"/>
      <c r="SFF69" s="147"/>
      <c r="SFG69" s="147"/>
      <c r="SFH69" s="147"/>
      <c r="SFI69" s="147"/>
      <c r="SFJ69" s="147"/>
      <c r="SFK69" s="147"/>
      <c r="SFL69" s="147"/>
      <c r="SFM69" s="147"/>
      <c r="SFN69" s="147"/>
      <c r="SFO69" s="147"/>
      <c r="SFP69" s="147"/>
      <c r="SFQ69" s="147"/>
      <c r="SFR69" s="147"/>
      <c r="SFS69" s="147"/>
      <c r="SFT69" s="147"/>
      <c r="SFU69" s="147"/>
      <c r="SFV69" s="147"/>
      <c r="SFW69" s="147"/>
      <c r="SFX69" s="147"/>
      <c r="SFY69" s="147"/>
      <c r="SFZ69" s="147"/>
      <c r="SGA69" s="147"/>
      <c r="SGB69" s="147"/>
      <c r="SGC69" s="147"/>
      <c r="SGD69" s="147"/>
      <c r="SGE69" s="147"/>
      <c r="SGF69" s="147"/>
      <c r="SGG69" s="147"/>
      <c r="SGH69" s="147"/>
      <c r="SGI69" s="147"/>
      <c r="SGJ69" s="147"/>
      <c r="SGK69" s="147"/>
      <c r="SGL69" s="147"/>
      <c r="SGM69" s="147"/>
      <c r="SGN69" s="147"/>
      <c r="SGO69" s="147"/>
      <c r="SGP69" s="147"/>
      <c r="SGQ69" s="147"/>
      <c r="SGR69" s="147"/>
      <c r="SGS69" s="147"/>
      <c r="SGT69" s="147"/>
      <c r="SGU69" s="147"/>
      <c r="SGV69" s="147"/>
      <c r="SGW69" s="147"/>
      <c r="SGX69" s="147"/>
      <c r="SGY69" s="147"/>
      <c r="SGZ69" s="147"/>
      <c r="SHA69" s="147"/>
      <c r="SHB69" s="147"/>
      <c r="SHC69" s="147"/>
      <c r="SHD69" s="147"/>
      <c r="SHE69" s="147"/>
      <c r="SHF69" s="147"/>
      <c r="SHG69" s="147"/>
      <c r="SHH69" s="147"/>
      <c r="SHI69" s="147"/>
      <c r="SHJ69" s="147"/>
      <c r="SHK69" s="147"/>
      <c r="SHL69" s="147"/>
      <c r="SHM69" s="147"/>
      <c r="SHN69" s="147"/>
      <c r="SHO69" s="147"/>
      <c r="SHP69" s="147"/>
      <c r="SHQ69" s="147"/>
      <c r="SHR69" s="147"/>
      <c r="SHS69" s="147"/>
      <c r="SHT69" s="147"/>
      <c r="SHU69" s="147"/>
      <c r="SHV69" s="147"/>
      <c r="SHW69" s="147"/>
      <c r="SHX69" s="147"/>
      <c r="SHY69" s="147"/>
      <c r="SHZ69" s="147"/>
      <c r="SIA69" s="147"/>
      <c r="SIB69" s="147"/>
      <c r="SIC69" s="147"/>
      <c r="SID69" s="147"/>
      <c r="SIE69" s="147"/>
      <c r="SIF69" s="147"/>
      <c r="SIG69" s="147"/>
      <c r="SIH69" s="147"/>
      <c r="SII69" s="147"/>
      <c r="SIJ69" s="147"/>
      <c r="SIK69" s="147"/>
      <c r="SIL69" s="147"/>
      <c r="SIM69" s="147"/>
      <c r="SIN69" s="147"/>
      <c r="SIO69" s="147"/>
      <c r="SIP69" s="147"/>
      <c r="SIQ69" s="147"/>
      <c r="SIR69" s="147"/>
      <c r="SIS69" s="147"/>
      <c r="SIT69" s="147"/>
      <c r="SIU69" s="147"/>
      <c r="SIV69" s="147"/>
      <c r="SIW69" s="147"/>
      <c r="SIX69" s="147"/>
      <c r="SIY69" s="147"/>
      <c r="SIZ69" s="147"/>
      <c r="SJA69" s="147"/>
      <c r="SJB69" s="147"/>
      <c r="SJC69" s="147"/>
      <c r="SJD69" s="147"/>
      <c r="SJE69" s="147"/>
      <c r="SJF69" s="147"/>
      <c r="SJG69" s="147"/>
      <c r="SJH69" s="147"/>
      <c r="SJI69" s="147"/>
      <c r="SJJ69" s="147"/>
      <c r="SJK69" s="147"/>
      <c r="SJL69" s="147"/>
      <c r="SJM69" s="147"/>
      <c r="SJN69" s="147"/>
      <c r="SJO69" s="147"/>
      <c r="SJP69" s="147"/>
      <c r="SJQ69" s="147"/>
      <c r="SJR69" s="147"/>
      <c r="SJS69" s="147"/>
      <c r="SJT69" s="147"/>
      <c r="SJU69" s="147"/>
      <c r="SJV69" s="147"/>
      <c r="SJW69" s="147"/>
      <c r="SJX69" s="147"/>
      <c r="SJY69" s="147"/>
      <c r="SJZ69" s="147"/>
      <c r="SKA69" s="147"/>
      <c r="SKB69" s="147"/>
      <c r="SKC69" s="147"/>
      <c r="SKD69" s="147"/>
      <c r="SKE69" s="147"/>
      <c r="SKF69" s="147"/>
      <c r="SKG69" s="147"/>
      <c r="SKH69" s="147"/>
      <c r="SKI69" s="147"/>
      <c r="SKJ69" s="147"/>
      <c r="SKK69" s="147"/>
      <c r="SKL69" s="147"/>
      <c r="SKM69" s="147"/>
      <c r="SKN69" s="147"/>
      <c r="SKO69" s="147"/>
      <c r="SKP69" s="147"/>
      <c r="SKQ69" s="147"/>
      <c r="SKR69" s="147"/>
      <c r="SKS69" s="147"/>
      <c r="SKT69" s="147"/>
      <c r="SKU69" s="147"/>
      <c r="SKV69" s="147"/>
      <c r="SKW69" s="147"/>
      <c r="SKX69" s="147"/>
      <c r="SKY69" s="147"/>
      <c r="SKZ69" s="147"/>
      <c r="SLA69" s="147"/>
      <c r="SLB69" s="147"/>
      <c r="SLC69" s="147"/>
      <c r="SLD69" s="147"/>
      <c r="SLE69" s="147"/>
      <c r="SLF69" s="147"/>
      <c r="SLG69" s="147"/>
      <c r="SLH69" s="147"/>
      <c r="SLI69" s="147"/>
      <c r="SLJ69" s="147"/>
      <c r="SLK69" s="147"/>
      <c r="SLL69" s="147"/>
      <c r="SLM69" s="147"/>
      <c r="SLN69" s="147"/>
      <c r="SLO69" s="147"/>
      <c r="SLP69" s="147"/>
      <c r="SLQ69" s="147"/>
      <c r="SLR69" s="147"/>
      <c r="SLS69" s="147"/>
      <c r="SLT69" s="147"/>
      <c r="SLU69" s="147"/>
      <c r="SLV69" s="147"/>
      <c r="SLW69" s="147"/>
      <c r="SLX69" s="147"/>
      <c r="SLY69" s="147"/>
      <c r="SLZ69" s="147"/>
      <c r="SMA69" s="147"/>
      <c r="SMB69" s="147"/>
      <c r="SMC69" s="147"/>
      <c r="SMD69" s="147"/>
      <c r="SME69" s="147"/>
      <c r="SMF69" s="147"/>
      <c r="SMG69" s="147"/>
      <c r="SMH69" s="147"/>
      <c r="SMI69" s="147"/>
      <c r="SMJ69" s="147"/>
      <c r="SMK69" s="147"/>
      <c r="SML69" s="147"/>
      <c r="SMM69" s="147"/>
      <c r="SMN69" s="147"/>
      <c r="SMO69" s="147"/>
      <c r="SMP69" s="147"/>
      <c r="SMQ69" s="147"/>
      <c r="SMR69" s="147"/>
      <c r="SMS69" s="147"/>
      <c r="SMT69" s="147"/>
      <c r="SMU69" s="147"/>
      <c r="SMV69" s="147"/>
      <c r="SMW69" s="147"/>
      <c r="SMX69" s="147"/>
      <c r="SMY69" s="147"/>
      <c r="SMZ69" s="147"/>
      <c r="SNA69" s="147"/>
      <c r="SNB69" s="147"/>
      <c r="SNC69" s="147"/>
      <c r="SND69" s="147"/>
      <c r="SNE69" s="147"/>
      <c r="SNF69" s="147"/>
      <c r="SNG69" s="147"/>
      <c r="SNH69" s="147"/>
      <c r="SNI69" s="147"/>
      <c r="SNJ69" s="147"/>
      <c r="SNK69" s="147"/>
      <c r="SNL69" s="147"/>
      <c r="SNM69" s="147"/>
      <c r="SNN69" s="147"/>
      <c r="SNO69" s="147"/>
      <c r="SNP69" s="147"/>
      <c r="SNQ69" s="147"/>
      <c r="SNR69" s="147"/>
      <c r="SNS69" s="147"/>
      <c r="SNT69" s="147"/>
      <c r="SNU69" s="147"/>
      <c r="SNV69" s="147"/>
      <c r="SNW69" s="147"/>
      <c r="SNX69" s="147"/>
      <c r="SNY69" s="147"/>
      <c r="SNZ69" s="147"/>
      <c r="SOA69" s="147"/>
      <c r="SOB69" s="147"/>
      <c r="SOC69" s="147"/>
      <c r="SOD69" s="147"/>
      <c r="SOE69" s="147"/>
      <c r="SOF69" s="147"/>
      <c r="SOG69" s="147"/>
      <c r="SOH69" s="147"/>
      <c r="SOI69" s="147"/>
      <c r="SOJ69" s="147"/>
      <c r="SOK69" s="147"/>
      <c r="SOL69" s="147"/>
      <c r="SOM69" s="147"/>
      <c r="SON69" s="147"/>
      <c r="SOO69" s="147"/>
      <c r="SOP69" s="147"/>
      <c r="SOQ69" s="147"/>
      <c r="SOR69" s="147"/>
      <c r="SOS69" s="147"/>
      <c r="SOT69" s="147"/>
      <c r="SOU69" s="147"/>
      <c r="SOV69" s="147"/>
      <c r="SOW69" s="147"/>
      <c r="SOX69" s="147"/>
      <c r="SOY69" s="147"/>
      <c r="SOZ69" s="147"/>
      <c r="SPA69" s="147"/>
      <c r="SPB69" s="147"/>
      <c r="SPC69" s="147"/>
      <c r="SPD69" s="147"/>
      <c r="SPE69" s="147"/>
      <c r="SPF69" s="147"/>
      <c r="SPG69" s="147"/>
      <c r="SPH69" s="147"/>
      <c r="SPI69" s="147"/>
      <c r="SPJ69" s="147"/>
      <c r="SPK69" s="147"/>
      <c r="SPL69" s="147"/>
      <c r="SPM69" s="147"/>
      <c r="SPN69" s="147"/>
      <c r="SPO69" s="147"/>
      <c r="SPP69" s="147"/>
      <c r="SPQ69" s="147"/>
      <c r="SPR69" s="147"/>
      <c r="SPS69" s="147"/>
      <c r="SPT69" s="147"/>
      <c r="SPU69" s="147"/>
      <c r="SPV69" s="147"/>
      <c r="SPW69" s="147"/>
      <c r="SPX69" s="147"/>
      <c r="SPY69" s="147"/>
      <c r="SPZ69" s="147"/>
      <c r="SQA69" s="147"/>
      <c r="SQB69" s="147"/>
      <c r="SQC69" s="147"/>
      <c r="SQD69" s="147"/>
      <c r="SQE69" s="147"/>
      <c r="SQF69" s="147"/>
      <c r="SQG69" s="147"/>
      <c r="SQH69" s="147"/>
      <c r="SQI69" s="147"/>
      <c r="SQJ69" s="147"/>
      <c r="SQK69" s="147"/>
      <c r="SQL69" s="147"/>
      <c r="SQM69" s="147"/>
      <c r="SQN69" s="147"/>
      <c r="SQO69" s="147"/>
      <c r="SQP69" s="147"/>
      <c r="SQQ69" s="147"/>
      <c r="SQR69" s="147"/>
      <c r="SQS69" s="147"/>
      <c r="SQT69" s="147"/>
      <c r="SQU69" s="147"/>
      <c r="SQV69" s="147"/>
      <c r="SQW69" s="147"/>
      <c r="SQX69" s="147"/>
      <c r="SQY69" s="147"/>
      <c r="SQZ69" s="147"/>
      <c r="SRA69" s="147"/>
      <c r="SRB69" s="147"/>
      <c r="SRC69" s="147"/>
      <c r="SRD69" s="147"/>
      <c r="SRE69" s="147"/>
      <c r="SRF69" s="147"/>
      <c r="SRG69" s="147"/>
      <c r="SRH69" s="147"/>
      <c r="SRI69" s="147"/>
      <c r="SRJ69" s="147"/>
      <c r="SRK69" s="147"/>
      <c r="SRL69" s="147"/>
      <c r="SRM69" s="147"/>
      <c r="SRN69" s="147"/>
      <c r="SRO69" s="147"/>
      <c r="SRP69" s="147"/>
      <c r="SRQ69" s="147"/>
      <c r="SRR69" s="147"/>
      <c r="SRS69" s="147"/>
      <c r="SRT69" s="147"/>
      <c r="SRU69" s="147"/>
      <c r="SRV69" s="147"/>
      <c r="SRW69" s="147"/>
      <c r="SRX69" s="147"/>
      <c r="SRY69" s="147"/>
      <c r="SRZ69" s="147"/>
      <c r="SSA69" s="147"/>
      <c r="SSB69" s="147"/>
      <c r="SSC69" s="147"/>
      <c r="SSD69" s="147"/>
      <c r="SSE69" s="147"/>
      <c r="SSF69" s="147"/>
      <c r="SSG69" s="147"/>
      <c r="SSH69" s="147"/>
      <c r="SSI69" s="147"/>
      <c r="SSJ69" s="147"/>
      <c r="SSK69" s="147"/>
      <c r="SSL69" s="147"/>
      <c r="SSM69" s="147"/>
      <c r="SSN69" s="147"/>
      <c r="SSO69" s="147"/>
      <c r="SSP69" s="147"/>
      <c r="SSQ69" s="147"/>
      <c r="SSR69" s="147"/>
      <c r="SSS69" s="147"/>
      <c r="SST69" s="147"/>
      <c r="SSU69" s="147"/>
      <c r="SSV69" s="147"/>
      <c r="SSW69" s="147"/>
      <c r="SSX69" s="147"/>
      <c r="SSY69" s="147"/>
      <c r="SSZ69" s="147"/>
      <c r="STA69" s="147"/>
      <c r="STB69" s="147"/>
      <c r="STC69" s="147"/>
      <c r="STD69" s="147"/>
      <c r="STE69" s="147"/>
      <c r="STF69" s="147"/>
      <c r="STG69" s="147"/>
      <c r="STH69" s="147"/>
      <c r="STI69" s="147"/>
      <c r="STJ69" s="147"/>
      <c r="STK69" s="147"/>
      <c r="STL69" s="147"/>
      <c r="STM69" s="147"/>
      <c r="STN69" s="147"/>
      <c r="STO69" s="147"/>
      <c r="STP69" s="147"/>
      <c r="STQ69" s="147"/>
      <c r="STR69" s="147"/>
      <c r="STS69" s="147"/>
      <c r="STT69" s="147"/>
      <c r="STU69" s="147"/>
      <c r="STV69" s="147"/>
      <c r="STW69" s="147"/>
      <c r="STX69" s="147"/>
      <c r="STY69" s="147"/>
      <c r="STZ69" s="147"/>
      <c r="SUA69" s="147"/>
      <c r="SUB69" s="147"/>
      <c r="SUC69" s="147"/>
      <c r="SUD69" s="147"/>
      <c r="SUE69" s="147"/>
      <c r="SUF69" s="147"/>
      <c r="SUG69" s="147"/>
      <c r="SUH69" s="147"/>
      <c r="SUI69" s="147"/>
      <c r="SUJ69" s="147"/>
      <c r="SUK69" s="147"/>
      <c r="SUL69" s="147"/>
      <c r="SUM69" s="147"/>
      <c r="SUN69" s="147"/>
      <c r="SUO69" s="147"/>
      <c r="SUP69" s="147"/>
      <c r="SUQ69" s="147"/>
      <c r="SUR69" s="147"/>
      <c r="SUS69" s="147"/>
      <c r="SUT69" s="147"/>
      <c r="SUU69" s="147"/>
      <c r="SUV69" s="147"/>
      <c r="SUW69" s="147"/>
      <c r="SUX69" s="147"/>
      <c r="SUY69" s="147"/>
      <c r="SUZ69" s="147"/>
      <c r="SVA69" s="147"/>
      <c r="SVB69" s="147"/>
      <c r="SVC69" s="147"/>
      <c r="SVD69" s="147"/>
      <c r="SVE69" s="147"/>
      <c r="SVF69" s="147"/>
      <c r="SVG69" s="147"/>
      <c r="SVH69" s="147"/>
      <c r="SVI69" s="147"/>
      <c r="SVJ69" s="147"/>
      <c r="SVK69" s="147"/>
      <c r="SVL69" s="147"/>
      <c r="SVM69" s="147"/>
      <c r="SVN69" s="147"/>
      <c r="SVO69" s="147"/>
      <c r="SVP69" s="147"/>
      <c r="SVQ69" s="147"/>
      <c r="SVR69" s="147"/>
      <c r="SVS69" s="147"/>
      <c r="SVT69" s="147"/>
      <c r="SVU69" s="147"/>
      <c r="SVV69" s="147"/>
      <c r="SVW69" s="147"/>
      <c r="SVX69" s="147"/>
      <c r="SVY69" s="147"/>
      <c r="SVZ69" s="147"/>
      <c r="SWA69" s="147"/>
      <c r="SWB69" s="147"/>
      <c r="SWC69" s="147"/>
      <c r="SWD69" s="147"/>
      <c r="SWE69" s="147"/>
      <c r="SWF69" s="147"/>
      <c r="SWG69" s="147"/>
      <c r="SWH69" s="147"/>
      <c r="SWI69" s="147"/>
      <c r="SWJ69" s="147"/>
      <c r="SWK69" s="147"/>
      <c r="SWL69" s="147"/>
      <c r="SWM69" s="147"/>
      <c r="SWN69" s="147"/>
      <c r="SWO69" s="147"/>
      <c r="SWP69" s="147"/>
      <c r="SWQ69" s="147"/>
      <c r="SWR69" s="147"/>
      <c r="SWS69" s="147"/>
      <c r="SWT69" s="147"/>
      <c r="SWU69" s="147"/>
      <c r="SWV69" s="147"/>
      <c r="SWW69" s="147"/>
      <c r="SWX69" s="147"/>
      <c r="SWY69" s="147"/>
      <c r="SWZ69" s="147"/>
      <c r="SXA69" s="147"/>
      <c r="SXB69" s="147"/>
      <c r="SXC69" s="147"/>
      <c r="SXD69" s="147"/>
      <c r="SXE69" s="147"/>
      <c r="SXF69" s="147"/>
      <c r="SXG69" s="147"/>
      <c r="SXH69" s="147"/>
      <c r="SXI69" s="147"/>
      <c r="SXJ69" s="147"/>
      <c r="SXK69" s="147"/>
      <c r="SXL69" s="147"/>
      <c r="SXM69" s="147"/>
      <c r="SXN69" s="147"/>
      <c r="SXO69" s="147"/>
      <c r="SXP69" s="147"/>
      <c r="SXQ69" s="147"/>
      <c r="SXR69" s="147"/>
      <c r="SXS69" s="147"/>
      <c r="SXT69" s="147"/>
      <c r="SXU69" s="147"/>
      <c r="SXV69" s="147"/>
      <c r="SXW69" s="147"/>
      <c r="SXX69" s="147"/>
      <c r="SXY69" s="147"/>
      <c r="SXZ69" s="147"/>
      <c r="SYA69" s="147"/>
      <c r="SYB69" s="147"/>
      <c r="SYC69" s="147"/>
      <c r="SYD69" s="147"/>
      <c r="SYE69" s="147"/>
      <c r="SYF69" s="147"/>
      <c r="SYG69" s="147"/>
      <c r="SYH69" s="147"/>
      <c r="SYI69" s="147"/>
      <c r="SYJ69" s="147"/>
      <c r="SYK69" s="147"/>
      <c r="SYL69" s="147"/>
      <c r="SYM69" s="147"/>
      <c r="SYN69" s="147"/>
      <c r="SYO69" s="147"/>
      <c r="SYP69" s="147"/>
      <c r="SYQ69" s="147"/>
      <c r="SYR69" s="147"/>
      <c r="SYS69" s="147"/>
      <c r="SYT69" s="147"/>
      <c r="SYU69" s="147"/>
      <c r="SYV69" s="147"/>
      <c r="SYW69" s="147"/>
      <c r="SYX69" s="147"/>
      <c r="SYY69" s="147"/>
      <c r="SYZ69" s="147"/>
      <c r="SZA69" s="147"/>
      <c r="SZB69" s="147"/>
      <c r="SZC69" s="147"/>
      <c r="SZD69" s="147"/>
      <c r="SZE69" s="147"/>
      <c r="SZF69" s="147"/>
      <c r="SZG69" s="147"/>
      <c r="SZH69" s="147"/>
      <c r="SZI69" s="147"/>
      <c r="SZJ69" s="147"/>
      <c r="SZK69" s="147"/>
      <c r="SZL69" s="147"/>
      <c r="SZM69" s="147"/>
      <c r="SZN69" s="147"/>
      <c r="SZO69" s="147"/>
      <c r="SZP69" s="147"/>
      <c r="SZQ69" s="147"/>
      <c r="SZR69" s="147"/>
      <c r="SZS69" s="147"/>
      <c r="SZT69" s="147"/>
      <c r="SZU69" s="147"/>
      <c r="SZV69" s="147"/>
      <c r="SZW69" s="147"/>
      <c r="SZX69" s="147"/>
      <c r="SZY69" s="147"/>
      <c r="SZZ69" s="147"/>
      <c r="TAA69" s="147"/>
      <c r="TAB69" s="147"/>
      <c r="TAC69" s="147"/>
      <c r="TAD69" s="147"/>
      <c r="TAE69" s="147"/>
      <c r="TAF69" s="147"/>
      <c r="TAG69" s="147"/>
      <c r="TAH69" s="147"/>
      <c r="TAI69" s="147"/>
      <c r="TAJ69" s="147"/>
      <c r="TAK69" s="147"/>
      <c r="TAL69" s="147"/>
      <c r="TAM69" s="147"/>
      <c r="TAN69" s="147"/>
      <c r="TAO69" s="147"/>
      <c r="TAP69" s="147"/>
      <c r="TAQ69" s="147"/>
      <c r="TAR69" s="147"/>
      <c r="TAS69" s="147"/>
      <c r="TAT69" s="147"/>
      <c r="TAU69" s="147"/>
      <c r="TAV69" s="147"/>
      <c r="TAW69" s="147"/>
      <c r="TAX69" s="147"/>
      <c r="TAY69" s="147"/>
      <c r="TAZ69" s="147"/>
      <c r="TBA69" s="147"/>
      <c r="TBB69" s="147"/>
      <c r="TBC69" s="147"/>
      <c r="TBD69" s="147"/>
      <c r="TBE69" s="147"/>
      <c r="TBF69" s="147"/>
      <c r="TBG69" s="147"/>
      <c r="TBH69" s="147"/>
      <c r="TBI69" s="147"/>
      <c r="TBJ69" s="147"/>
      <c r="TBK69" s="147"/>
      <c r="TBL69" s="147"/>
      <c r="TBM69" s="147"/>
      <c r="TBN69" s="147"/>
      <c r="TBO69" s="147"/>
      <c r="TBP69" s="147"/>
      <c r="TBQ69" s="147"/>
      <c r="TBR69" s="147"/>
      <c r="TBS69" s="147"/>
      <c r="TBT69" s="147"/>
      <c r="TBU69" s="147"/>
      <c r="TBV69" s="147"/>
      <c r="TBW69" s="147"/>
      <c r="TBX69" s="147"/>
      <c r="TBY69" s="147"/>
      <c r="TBZ69" s="147"/>
      <c r="TCA69" s="147"/>
      <c r="TCB69" s="147"/>
      <c r="TCC69" s="147"/>
      <c r="TCD69" s="147"/>
      <c r="TCE69" s="147"/>
      <c r="TCF69" s="147"/>
      <c r="TCG69" s="147"/>
      <c r="TCH69" s="147"/>
      <c r="TCI69" s="147"/>
      <c r="TCJ69" s="147"/>
      <c r="TCK69" s="147"/>
      <c r="TCL69" s="147"/>
      <c r="TCM69" s="147"/>
      <c r="TCN69" s="147"/>
      <c r="TCO69" s="147"/>
      <c r="TCP69" s="147"/>
      <c r="TCQ69" s="147"/>
      <c r="TCR69" s="147"/>
      <c r="TCS69" s="147"/>
      <c r="TCT69" s="147"/>
      <c r="TCU69" s="147"/>
      <c r="TCV69" s="147"/>
      <c r="TCW69" s="147"/>
      <c r="TCX69" s="147"/>
      <c r="TCY69" s="147"/>
      <c r="TCZ69" s="147"/>
      <c r="TDA69" s="147"/>
      <c r="TDB69" s="147"/>
      <c r="TDC69" s="147"/>
      <c r="TDD69" s="147"/>
      <c r="TDE69" s="147"/>
      <c r="TDF69" s="147"/>
      <c r="TDG69" s="147"/>
      <c r="TDH69" s="147"/>
      <c r="TDI69" s="147"/>
      <c r="TDJ69" s="147"/>
      <c r="TDK69" s="147"/>
      <c r="TDL69" s="147"/>
      <c r="TDM69" s="147"/>
      <c r="TDN69" s="147"/>
      <c r="TDO69" s="147"/>
      <c r="TDP69" s="147"/>
      <c r="TDQ69" s="147"/>
      <c r="TDR69" s="147"/>
      <c r="TDS69" s="147"/>
      <c r="TDT69" s="147"/>
      <c r="TDU69" s="147"/>
      <c r="TDV69" s="147"/>
      <c r="TDW69" s="147"/>
      <c r="TDX69" s="147"/>
      <c r="TDY69" s="147"/>
      <c r="TDZ69" s="147"/>
      <c r="TEA69" s="147"/>
      <c r="TEB69" s="147"/>
      <c r="TEC69" s="147"/>
      <c r="TED69" s="147"/>
      <c r="TEE69" s="147"/>
      <c r="TEF69" s="147"/>
      <c r="TEG69" s="147"/>
      <c r="TEH69" s="147"/>
      <c r="TEI69" s="147"/>
      <c r="TEJ69" s="147"/>
      <c r="TEK69" s="147"/>
      <c r="TEL69" s="147"/>
      <c r="TEM69" s="147"/>
      <c r="TEN69" s="147"/>
      <c r="TEO69" s="147"/>
      <c r="TEP69" s="147"/>
      <c r="TEQ69" s="147"/>
      <c r="TER69" s="147"/>
      <c r="TES69" s="147"/>
      <c r="TET69" s="147"/>
      <c r="TEU69" s="147"/>
      <c r="TEV69" s="147"/>
      <c r="TEW69" s="147"/>
      <c r="TEX69" s="147"/>
      <c r="TEY69" s="147"/>
      <c r="TEZ69" s="147"/>
      <c r="TFA69" s="147"/>
      <c r="TFB69" s="147"/>
      <c r="TFC69" s="147"/>
      <c r="TFD69" s="147"/>
      <c r="TFE69" s="147"/>
      <c r="TFF69" s="147"/>
      <c r="TFG69" s="147"/>
      <c r="TFH69" s="147"/>
      <c r="TFI69" s="147"/>
      <c r="TFJ69" s="147"/>
      <c r="TFK69" s="147"/>
      <c r="TFL69" s="147"/>
      <c r="TFM69" s="147"/>
      <c r="TFN69" s="147"/>
      <c r="TFO69" s="147"/>
      <c r="TFP69" s="147"/>
      <c r="TFQ69" s="147"/>
      <c r="TFR69" s="147"/>
      <c r="TFS69" s="147"/>
      <c r="TFT69" s="147"/>
      <c r="TFU69" s="147"/>
      <c r="TFV69" s="147"/>
      <c r="TFW69" s="147"/>
      <c r="TFX69" s="147"/>
      <c r="TFY69" s="147"/>
      <c r="TFZ69" s="147"/>
      <c r="TGA69" s="147"/>
      <c r="TGB69" s="147"/>
      <c r="TGC69" s="147"/>
      <c r="TGD69" s="147"/>
      <c r="TGE69" s="147"/>
      <c r="TGF69" s="147"/>
      <c r="TGG69" s="147"/>
      <c r="TGH69" s="147"/>
      <c r="TGI69" s="147"/>
      <c r="TGJ69" s="147"/>
      <c r="TGK69" s="147"/>
      <c r="TGL69" s="147"/>
      <c r="TGM69" s="147"/>
      <c r="TGN69" s="147"/>
      <c r="TGO69" s="147"/>
      <c r="TGP69" s="147"/>
      <c r="TGQ69" s="147"/>
      <c r="TGR69" s="147"/>
      <c r="TGS69" s="147"/>
      <c r="TGT69" s="147"/>
      <c r="TGU69" s="147"/>
      <c r="TGV69" s="147"/>
      <c r="TGW69" s="147"/>
      <c r="TGX69" s="147"/>
      <c r="TGY69" s="147"/>
      <c r="TGZ69" s="147"/>
      <c r="THA69" s="147"/>
      <c r="THB69" s="147"/>
      <c r="THC69" s="147"/>
      <c r="THD69" s="147"/>
      <c r="THE69" s="147"/>
      <c r="THF69" s="147"/>
      <c r="THG69" s="147"/>
      <c r="THH69" s="147"/>
      <c r="THI69" s="147"/>
      <c r="THJ69" s="147"/>
      <c r="THK69" s="147"/>
      <c r="THL69" s="147"/>
      <c r="THM69" s="147"/>
      <c r="THN69" s="147"/>
      <c r="THO69" s="147"/>
      <c r="THP69" s="147"/>
      <c r="THQ69" s="147"/>
      <c r="THR69" s="147"/>
      <c r="THS69" s="147"/>
      <c r="THT69" s="147"/>
      <c r="THU69" s="147"/>
      <c r="THV69" s="147"/>
      <c r="THW69" s="147"/>
      <c r="THX69" s="147"/>
      <c r="THY69" s="147"/>
      <c r="THZ69" s="147"/>
      <c r="TIA69" s="147"/>
      <c r="TIB69" s="147"/>
      <c r="TIC69" s="147"/>
      <c r="TID69" s="147"/>
      <c r="TIE69" s="147"/>
      <c r="TIF69" s="147"/>
      <c r="TIG69" s="147"/>
      <c r="TIH69" s="147"/>
      <c r="TII69" s="147"/>
      <c r="TIJ69" s="147"/>
      <c r="TIK69" s="147"/>
      <c r="TIL69" s="147"/>
      <c r="TIM69" s="147"/>
      <c r="TIN69" s="147"/>
      <c r="TIO69" s="147"/>
      <c r="TIP69" s="147"/>
      <c r="TIQ69" s="147"/>
      <c r="TIR69" s="147"/>
      <c r="TIS69" s="147"/>
      <c r="TIT69" s="147"/>
      <c r="TIU69" s="147"/>
      <c r="TIV69" s="147"/>
      <c r="TIW69" s="147"/>
      <c r="TIX69" s="147"/>
      <c r="TIY69" s="147"/>
      <c r="TIZ69" s="147"/>
      <c r="TJA69" s="147"/>
      <c r="TJB69" s="147"/>
      <c r="TJC69" s="147"/>
      <c r="TJD69" s="147"/>
      <c r="TJE69" s="147"/>
      <c r="TJF69" s="147"/>
      <c r="TJG69" s="147"/>
      <c r="TJH69" s="147"/>
      <c r="TJI69" s="147"/>
      <c r="TJJ69" s="147"/>
      <c r="TJK69" s="147"/>
      <c r="TJL69" s="147"/>
      <c r="TJM69" s="147"/>
      <c r="TJN69" s="147"/>
      <c r="TJO69" s="147"/>
      <c r="TJP69" s="147"/>
      <c r="TJQ69" s="147"/>
      <c r="TJR69" s="147"/>
      <c r="TJS69" s="147"/>
      <c r="TJT69" s="147"/>
      <c r="TJU69" s="147"/>
      <c r="TJV69" s="147"/>
      <c r="TJW69" s="147"/>
      <c r="TJX69" s="147"/>
      <c r="TJY69" s="147"/>
      <c r="TJZ69" s="147"/>
      <c r="TKA69" s="147"/>
      <c r="TKB69" s="147"/>
      <c r="TKC69" s="147"/>
      <c r="TKD69" s="147"/>
      <c r="TKE69" s="147"/>
      <c r="TKF69" s="147"/>
      <c r="TKG69" s="147"/>
      <c r="TKH69" s="147"/>
      <c r="TKI69" s="147"/>
      <c r="TKJ69" s="147"/>
      <c r="TKK69" s="147"/>
      <c r="TKL69" s="147"/>
      <c r="TKM69" s="147"/>
      <c r="TKN69" s="147"/>
      <c r="TKO69" s="147"/>
      <c r="TKP69" s="147"/>
      <c r="TKQ69" s="147"/>
      <c r="TKR69" s="147"/>
      <c r="TKS69" s="147"/>
      <c r="TKT69" s="147"/>
      <c r="TKU69" s="147"/>
      <c r="TKV69" s="147"/>
      <c r="TKW69" s="147"/>
      <c r="TKX69" s="147"/>
      <c r="TKY69" s="147"/>
      <c r="TKZ69" s="147"/>
      <c r="TLA69" s="147"/>
      <c r="TLB69" s="147"/>
      <c r="TLC69" s="147"/>
      <c r="TLD69" s="147"/>
      <c r="TLE69" s="147"/>
      <c r="TLF69" s="147"/>
      <c r="TLG69" s="147"/>
      <c r="TLH69" s="147"/>
      <c r="TLI69" s="147"/>
      <c r="TLJ69" s="147"/>
      <c r="TLK69" s="147"/>
      <c r="TLL69" s="147"/>
      <c r="TLM69" s="147"/>
      <c r="TLN69" s="147"/>
      <c r="TLO69" s="147"/>
      <c r="TLP69" s="147"/>
      <c r="TLQ69" s="147"/>
      <c r="TLR69" s="147"/>
      <c r="TLS69" s="147"/>
      <c r="TLT69" s="147"/>
      <c r="TLU69" s="147"/>
      <c r="TLV69" s="147"/>
      <c r="TLW69" s="147"/>
      <c r="TLX69" s="147"/>
      <c r="TLY69" s="147"/>
      <c r="TLZ69" s="147"/>
      <c r="TMA69" s="147"/>
      <c r="TMB69" s="147"/>
      <c r="TMC69" s="147"/>
      <c r="TMD69" s="147"/>
      <c r="TME69" s="147"/>
      <c r="TMF69" s="147"/>
      <c r="TMG69" s="147"/>
      <c r="TMH69" s="147"/>
      <c r="TMI69" s="147"/>
      <c r="TMJ69" s="147"/>
      <c r="TMK69" s="147"/>
      <c r="TML69" s="147"/>
      <c r="TMM69" s="147"/>
      <c r="TMN69" s="147"/>
      <c r="TMO69" s="147"/>
      <c r="TMP69" s="147"/>
      <c r="TMQ69" s="147"/>
      <c r="TMR69" s="147"/>
      <c r="TMS69" s="147"/>
      <c r="TMT69" s="147"/>
      <c r="TMU69" s="147"/>
      <c r="TMV69" s="147"/>
      <c r="TMW69" s="147"/>
      <c r="TMX69" s="147"/>
      <c r="TMY69" s="147"/>
      <c r="TMZ69" s="147"/>
      <c r="TNA69" s="147"/>
      <c r="TNB69" s="147"/>
      <c r="TNC69" s="147"/>
      <c r="TND69" s="147"/>
      <c r="TNE69" s="147"/>
      <c r="TNF69" s="147"/>
      <c r="TNG69" s="147"/>
      <c r="TNH69" s="147"/>
      <c r="TNI69" s="147"/>
      <c r="TNJ69" s="147"/>
      <c r="TNK69" s="147"/>
      <c r="TNL69" s="147"/>
      <c r="TNM69" s="147"/>
      <c r="TNN69" s="147"/>
      <c r="TNO69" s="147"/>
      <c r="TNP69" s="147"/>
      <c r="TNQ69" s="147"/>
      <c r="TNR69" s="147"/>
      <c r="TNS69" s="147"/>
      <c r="TNT69" s="147"/>
      <c r="TNU69" s="147"/>
      <c r="TNV69" s="147"/>
      <c r="TNW69" s="147"/>
      <c r="TNX69" s="147"/>
      <c r="TNY69" s="147"/>
      <c r="TNZ69" s="147"/>
      <c r="TOA69" s="147"/>
      <c r="TOB69" s="147"/>
      <c r="TOC69" s="147"/>
      <c r="TOD69" s="147"/>
      <c r="TOE69" s="147"/>
      <c r="TOF69" s="147"/>
      <c r="TOG69" s="147"/>
      <c r="TOH69" s="147"/>
      <c r="TOI69" s="147"/>
      <c r="TOJ69" s="147"/>
      <c r="TOK69" s="147"/>
      <c r="TOL69" s="147"/>
      <c r="TOM69" s="147"/>
      <c r="TON69" s="147"/>
      <c r="TOO69" s="147"/>
      <c r="TOP69" s="147"/>
      <c r="TOQ69" s="147"/>
      <c r="TOR69" s="147"/>
      <c r="TOS69" s="147"/>
      <c r="TOT69" s="147"/>
      <c r="TOU69" s="147"/>
      <c r="TOV69" s="147"/>
      <c r="TOW69" s="147"/>
      <c r="TOX69" s="147"/>
      <c r="TOY69" s="147"/>
      <c r="TOZ69" s="147"/>
      <c r="TPA69" s="147"/>
      <c r="TPB69" s="147"/>
      <c r="TPC69" s="147"/>
      <c r="TPD69" s="147"/>
      <c r="TPE69" s="147"/>
      <c r="TPF69" s="147"/>
      <c r="TPG69" s="147"/>
      <c r="TPH69" s="147"/>
      <c r="TPI69" s="147"/>
      <c r="TPJ69" s="147"/>
      <c r="TPK69" s="147"/>
      <c r="TPL69" s="147"/>
      <c r="TPM69" s="147"/>
      <c r="TPN69" s="147"/>
      <c r="TPO69" s="147"/>
      <c r="TPP69" s="147"/>
      <c r="TPQ69" s="147"/>
      <c r="TPR69" s="147"/>
      <c r="TPS69" s="147"/>
      <c r="TPT69" s="147"/>
      <c r="TPU69" s="147"/>
      <c r="TPV69" s="147"/>
      <c r="TPW69" s="147"/>
      <c r="TPX69" s="147"/>
      <c r="TPY69" s="147"/>
      <c r="TPZ69" s="147"/>
      <c r="TQA69" s="147"/>
      <c r="TQB69" s="147"/>
      <c r="TQC69" s="147"/>
      <c r="TQD69" s="147"/>
      <c r="TQE69" s="147"/>
      <c r="TQF69" s="147"/>
      <c r="TQG69" s="147"/>
      <c r="TQH69" s="147"/>
      <c r="TQI69" s="147"/>
      <c r="TQJ69" s="147"/>
      <c r="TQK69" s="147"/>
      <c r="TQL69" s="147"/>
      <c r="TQM69" s="147"/>
      <c r="TQN69" s="147"/>
      <c r="TQO69" s="147"/>
      <c r="TQP69" s="147"/>
      <c r="TQQ69" s="147"/>
      <c r="TQR69" s="147"/>
      <c r="TQS69" s="147"/>
      <c r="TQT69" s="147"/>
      <c r="TQU69" s="147"/>
      <c r="TQV69" s="147"/>
      <c r="TQW69" s="147"/>
      <c r="TQX69" s="147"/>
      <c r="TQY69" s="147"/>
      <c r="TQZ69" s="147"/>
      <c r="TRA69" s="147"/>
      <c r="TRB69" s="147"/>
      <c r="TRC69" s="147"/>
      <c r="TRD69" s="147"/>
      <c r="TRE69" s="147"/>
      <c r="TRF69" s="147"/>
      <c r="TRG69" s="147"/>
      <c r="TRH69" s="147"/>
      <c r="TRI69" s="147"/>
      <c r="TRJ69" s="147"/>
      <c r="TRK69" s="147"/>
      <c r="TRL69" s="147"/>
      <c r="TRM69" s="147"/>
      <c r="TRN69" s="147"/>
      <c r="TRO69" s="147"/>
      <c r="TRP69" s="147"/>
      <c r="TRQ69" s="147"/>
      <c r="TRR69" s="147"/>
      <c r="TRS69" s="147"/>
      <c r="TRT69" s="147"/>
      <c r="TRU69" s="147"/>
      <c r="TRV69" s="147"/>
      <c r="TRW69" s="147"/>
      <c r="TRX69" s="147"/>
      <c r="TRY69" s="147"/>
      <c r="TRZ69" s="147"/>
      <c r="TSA69" s="147"/>
      <c r="TSB69" s="147"/>
      <c r="TSC69" s="147"/>
      <c r="TSD69" s="147"/>
      <c r="TSE69" s="147"/>
      <c r="TSF69" s="147"/>
      <c r="TSG69" s="147"/>
      <c r="TSH69" s="147"/>
      <c r="TSI69" s="147"/>
      <c r="TSJ69" s="147"/>
      <c r="TSK69" s="147"/>
      <c r="TSL69" s="147"/>
      <c r="TSM69" s="147"/>
      <c r="TSN69" s="147"/>
      <c r="TSO69" s="147"/>
      <c r="TSP69" s="147"/>
      <c r="TSQ69" s="147"/>
      <c r="TSR69" s="147"/>
      <c r="TSS69" s="147"/>
      <c r="TST69" s="147"/>
      <c r="TSU69" s="147"/>
      <c r="TSV69" s="147"/>
      <c r="TSW69" s="147"/>
      <c r="TSX69" s="147"/>
      <c r="TSY69" s="147"/>
      <c r="TSZ69" s="147"/>
      <c r="TTA69" s="147"/>
      <c r="TTB69" s="147"/>
      <c r="TTC69" s="147"/>
      <c r="TTD69" s="147"/>
      <c r="TTE69" s="147"/>
      <c r="TTF69" s="147"/>
      <c r="TTG69" s="147"/>
      <c r="TTH69" s="147"/>
      <c r="TTI69" s="147"/>
      <c r="TTJ69" s="147"/>
      <c r="TTK69" s="147"/>
      <c r="TTL69" s="147"/>
      <c r="TTM69" s="147"/>
      <c r="TTN69" s="147"/>
      <c r="TTO69" s="147"/>
      <c r="TTP69" s="147"/>
      <c r="TTQ69" s="147"/>
      <c r="TTR69" s="147"/>
      <c r="TTS69" s="147"/>
      <c r="TTT69" s="147"/>
      <c r="TTU69" s="147"/>
      <c r="TTV69" s="147"/>
      <c r="TTW69" s="147"/>
      <c r="TTX69" s="147"/>
      <c r="TTY69" s="147"/>
      <c r="TTZ69" s="147"/>
      <c r="TUA69" s="147"/>
      <c r="TUB69" s="147"/>
      <c r="TUC69" s="147"/>
      <c r="TUD69" s="147"/>
      <c r="TUE69" s="147"/>
      <c r="TUF69" s="147"/>
      <c r="TUG69" s="147"/>
      <c r="TUH69" s="147"/>
      <c r="TUI69" s="147"/>
      <c r="TUJ69" s="147"/>
      <c r="TUK69" s="147"/>
      <c r="TUL69" s="147"/>
      <c r="TUM69" s="147"/>
      <c r="TUN69" s="147"/>
      <c r="TUO69" s="147"/>
      <c r="TUP69" s="147"/>
      <c r="TUQ69" s="147"/>
      <c r="TUR69" s="147"/>
      <c r="TUS69" s="147"/>
      <c r="TUT69" s="147"/>
      <c r="TUU69" s="147"/>
      <c r="TUV69" s="147"/>
      <c r="TUW69" s="147"/>
      <c r="TUX69" s="147"/>
      <c r="TUY69" s="147"/>
      <c r="TUZ69" s="147"/>
      <c r="TVA69" s="147"/>
      <c r="TVB69" s="147"/>
      <c r="TVC69" s="147"/>
      <c r="TVD69" s="147"/>
      <c r="TVE69" s="147"/>
      <c r="TVF69" s="147"/>
      <c r="TVG69" s="147"/>
      <c r="TVH69" s="147"/>
      <c r="TVI69" s="147"/>
      <c r="TVJ69" s="147"/>
      <c r="TVK69" s="147"/>
      <c r="TVL69" s="147"/>
      <c r="TVM69" s="147"/>
      <c r="TVN69" s="147"/>
      <c r="TVO69" s="147"/>
      <c r="TVP69" s="147"/>
      <c r="TVQ69" s="147"/>
      <c r="TVR69" s="147"/>
      <c r="TVS69" s="147"/>
      <c r="TVT69" s="147"/>
      <c r="TVU69" s="147"/>
      <c r="TVV69" s="147"/>
      <c r="TVW69" s="147"/>
      <c r="TVX69" s="147"/>
      <c r="TVY69" s="147"/>
      <c r="TVZ69" s="147"/>
      <c r="TWA69" s="147"/>
      <c r="TWB69" s="147"/>
      <c r="TWC69" s="147"/>
      <c r="TWD69" s="147"/>
      <c r="TWE69" s="147"/>
      <c r="TWF69" s="147"/>
      <c r="TWG69" s="147"/>
      <c r="TWH69" s="147"/>
      <c r="TWI69" s="147"/>
      <c r="TWJ69" s="147"/>
      <c r="TWK69" s="147"/>
      <c r="TWL69" s="147"/>
      <c r="TWM69" s="147"/>
      <c r="TWN69" s="147"/>
      <c r="TWO69" s="147"/>
      <c r="TWP69" s="147"/>
      <c r="TWQ69" s="147"/>
      <c r="TWR69" s="147"/>
      <c r="TWS69" s="147"/>
      <c r="TWT69" s="147"/>
      <c r="TWU69" s="147"/>
      <c r="TWV69" s="147"/>
      <c r="TWW69" s="147"/>
      <c r="TWX69" s="147"/>
      <c r="TWY69" s="147"/>
      <c r="TWZ69" s="147"/>
      <c r="TXA69" s="147"/>
      <c r="TXB69" s="147"/>
      <c r="TXC69" s="147"/>
      <c r="TXD69" s="147"/>
      <c r="TXE69" s="147"/>
      <c r="TXF69" s="147"/>
      <c r="TXG69" s="147"/>
      <c r="TXH69" s="147"/>
      <c r="TXI69" s="147"/>
      <c r="TXJ69" s="147"/>
      <c r="TXK69" s="147"/>
      <c r="TXL69" s="147"/>
      <c r="TXM69" s="147"/>
      <c r="TXN69" s="147"/>
      <c r="TXO69" s="147"/>
      <c r="TXP69" s="147"/>
      <c r="TXQ69" s="147"/>
      <c r="TXR69" s="147"/>
      <c r="TXS69" s="147"/>
      <c r="TXT69" s="147"/>
      <c r="TXU69" s="147"/>
      <c r="TXV69" s="147"/>
      <c r="TXW69" s="147"/>
      <c r="TXX69" s="147"/>
      <c r="TXY69" s="147"/>
      <c r="TXZ69" s="147"/>
      <c r="TYA69" s="147"/>
      <c r="TYB69" s="147"/>
      <c r="TYC69" s="147"/>
      <c r="TYD69" s="147"/>
      <c r="TYE69" s="147"/>
      <c r="TYF69" s="147"/>
      <c r="TYG69" s="147"/>
      <c r="TYH69" s="147"/>
      <c r="TYI69" s="147"/>
      <c r="TYJ69" s="147"/>
      <c r="TYK69" s="147"/>
      <c r="TYL69" s="147"/>
      <c r="TYM69" s="147"/>
      <c r="TYN69" s="147"/>
      <c r="TYO69" s="147"/>
      <c r="TYP69" s="147"/>
      <c r="TYQ69" s="147"/>
      <c r="TYR69" s="147"/>
      <c r="TYS69" s="147"/>
      <c r="TYT69" s="147"/>
      <c r="TYU69" s="147"/>
      <c r="TYV69" s="147"/>
      <c r="TYW69" s="147"/>
      <c r="TYX69" s="147"/>
      <c r="TYY69" s="147"/>
      <c r="TYZ69" s="147"/>
      <c r="TZA69" s="147"/>
      <c r="TZB69" s="147"/>
      <c r="TZC69" s="147"/>
      <c r="TZD69" s="147"/>
      <c r="TZE69" s="147"/>
      <c r="TZF69" s="147"/>
      <c r="TZG69" s="147"/>
      <c r="TZH69" s="147"/>
      <c r="TZI69" s="147"/>
      <c r="TZJ69" s="147"/>
      <c r="TZK69" s="147"/>
      <c r="TZL69" s="147"/>
      <c r="TZM69" s="147"/>
      <c r="TZN69" s="147"/>
      <c r="TZO69" s="147"/>
      <c r="TZP69" s="147"/>
      <c r="TZQ69" s="147"/>
      <c r="TZR69" s="147"/>
      <c r="TZS69" s="147"/>
      <c r="TZT69" s="147"/>
      <c r="TZU69" s="147"/>
      <c r="TZV69" s="147"/>
      <c r="TZW69" s="147"/>
      <c r="TZX69" s="147"/>
      <c r="TZY69" s="147"/>
      <c r="TZZ69" s="147"/>
      <c r="UAA69" s="147"/>
      <c r="UAB69" s="147"/>
      <c r="UAC69" s="147"/>
      <c r="UAD69" s="147"/>
      <c r="UAE69" s="147"/>
      <c r="UAF69" s="147"/>
      <c r="UAG69" s="147"/>
      <c r="UAH69" s="147"/>
      <c r="UAI69" s="147"/>
      <c r="UAJ69" s="147"/>
      <c r="UAK69" s="147"/>
      <c r="UAL69" s="147"/>
      <c r="UAM69" s="147"/>
      <c r="UAN69" s="147"/>
      <c r="UAO69" s="147"/>
      <c r="UAP69" s="147"/>
      <c r="UAQ69" s="147"/>
      <c r="UAR69" s="147"/>
      <c r="UAS69" s="147"/>
      <c r="UAT69" s="147"/>
      <c r="UAU69" s="147"/>
      <c r="UAV69" s="147"/>
      <c r="UAW69" s="147"/>
      <c r="UAX69" s="147"/>
      <c r="UAY69" s="147"/>
      <c r="UAZ69" s="147"/>
      <c r="UBA69" s="147"/>
      <c r="UBB69" s="147"/>
      <c r="UBC69" s="147"/>
      <c r="UBD69" s="147"/>
      <c r="UBE69" s="147"/>
      <c r="UBF69" s="147"/>
      <c r="UBG69" s="147"/>
      <c r="UBH69" s="147"/>
      <c r="UBI69" s="147"/>
      <c r="UBJ69" s="147"/>
      <c r="UBK69" s="147"/>
      <c r="UBL69" s="147"/>
      <c r="UBM69" s="147"/>
      <c r="UBN69" s="147"/>
      <c r="UBO69" s="147"/>
      <c r="UBP69" s="147"/>
      <c r="UBQ69" s="147"/>
      <c r="UBR69" s="147"/>
      <c r="UBS69" s="147"/>
      <c r="UBT69" s="147"/>
      <c r="UBU69" s="147"/>
      <c r="UBV69" s="147"/>
      <c r="UBW69" s="147"/>
      <c r="UBX69" s="147"/>
      <c r="UBY69" s="147"/>
      <c r="UBZ69" s="147"/>
      <c r="UCA69" s="147"/>
      <c r="UCB69" s="147"/>
      <c r="UCC69" s="147"/>
      <c r="UCD69" s="147"/>
      <c r="UCE69" s="147"/>
      <c r="UCF69" s="147"/>
      <c r="UCG69" s="147"/>
      <c r="UCH69" s="147"/>
      <c r="UCI69" s="147"/>
      <c r="UCJ69" s="147"/>
      <c r="UCK69" s="147"/>
      <c r="UCL69" s="147"/>
      <c r="UCM69" s="147"/>
      <c r="UCN69" s="147"/>
      <c r="UCO69" s="147"/>
      <c r="UCP69" s="147"/>
      <c r="UCQ69" s="147"/>
      <c r="UCR69" s="147"/>
      <c r="UCS69" s="147"/>
      <c r="UCT69" s="147"/>
      <c r="UCU69" s="147"/>
      <c r="UCV69" s="147"/>
      <c r="UCW69" s="147"/>
      <c r="UCX69" s="147"/>
      <c r="UCY69" s="147"/>
      <c r="UCZ69" s="147"/>
      <c r="UDA69" s="147"/>
      <c r="UDB69" s="147"/>
      <c r="UDC69" s="147"/>
      <c r="UDD69" s="147"/>
      <c r="UDE69" s="147"/>
      <c r="UDF69" s="147"/>
      <c r="UDG69" s="147"/>
      <c r="UDH69" s="147"/>
      <c r="UDI69" s="147"/>
      <c r="UDJ69" s="147"/>
      <c r="UDK69" s="147"/>
      <c r="UDL69" s="147"/>
      <c r="UDM69" s="147"/>
      <c r="UDN69" s="147"/>
      <c r="UDO69" s="147"/>
      <c r="UDP69" s="147"/>
      <c r="UDQ69" s="147"/>
      <c r="UDR69" s="147"/>
      <c r="UDS69" s="147"/>
      <c r="UDT69" s="147"/>
      <c r="UDU69" s="147"/>
      <c r="UDV69" s="147"/>
      <c r="UDW69" s="147"/>
      <c r="UDX69" s="147"/>
      <c r="UDY69" s="147"/>
      <c r="UDZ69" s="147"/>
      <c r="UEA69" s="147"/>
      <c r="UEB69" s="147"/>
      <c r="UEC69" s="147"/>
      <c r="UED69" s="147"/>
      <c r="UEE69" s="147"/>
      <c r="UEF69" s="147"/>
      <c r="UEG69" s="147"/>
      <c r="UEH69" s="147"/>
      <c r="UEI69" s="147"/>
      <c r="UEJ69" s="147"/>
      <c r="UEK69" s="147"/>
      <c r="UEL69" s="147"/>
      <c r="UEM69" s="147"/>
      <c r="UEN69" s="147"/>
      <c r="UEO69" s="147"/>
      <c r="UEP69" s="147"/>
      <c r="UEQ69" s="147"/>
      <c r="UER69" s="147"/>
      <c r="UES69" s="147"/>
      <c r="UET69" s="147"/>
      <c r="UEU69" s="147"/>
      <c r="UEV69" s="147"/>
      <c r="UEW69" s="147"/>
      <c r="UEX69" s="147"/>
      <c r="UEY69" s="147"/>
      <c r="UEZ69" s="147"/>
      <c r="UFA69" s="147"/>
      <c r="UFB69" s="147"/>
      <c r="UFC69" s="147"/>
      <c r="UFD69" s="147"/>
      <c r="UFE69" s="147"/>
      <c r="UFF69" s="147"/>
      <c r="UFG69" s="147"/>
      <c r="UFH69" s="147"/>
      <c r="UFI69" s="147"/>
      <c r="UFJ69" s="147"/>
      <c r="UFK69" s="147"/>
      <c r="UFL69" s="147"/>
      <c r="UFM69" s="147"/>
      <c r="UFN69" s="147"/>
      <c r="UFO69" s="147"/>
      <c r="UFP69" s="147"/>
      <c r="UFQ69" s="147"/>
      <c r="UFR69" s="147"/>
      <c r="UFS69" s="147"/>
      <c r="UFT69" s="147"/>
      <c r="UFU69" s="147"/>
      <c r="UFV69" s="147"/>
      <c r="UFW69" s="147"/>
      <c r="UFX69" s="147"/>
      <c r="UFY69" s="147"/>
      <c r="UFZ69" s="147"/>
      <c r="UGA69" s="147"/>
      <c r="UGB69" s="147"/>
      <c r="UGC69" s="147"/>
      <c r="UGD69" s="147"/>
      <c r="UGE69" s="147"/>
      <c r="UGF69" s="147"/>
      <c r="UGG69" s="147"/>
      <c r="UGH69" s="147"/>
      <c r="UGI69" s="147"/>
      <c r="UGJ69" s="147"/>
      <c r="UGK69" s="147"/>
      <c r="UGL69" s="147"/>
      <c r="UGM69" s="147"/>
      <c r="UGN69" s="147"/>
      <c r="UGO69" s="147"/>
      <c r="UGP69" s="147"/>
      <c r="UGQ69" s="147"/>
      <c r="UGR69" s="147"/>
      <c r="UGS69" s="147"/>
      <c r="UGT69" s="147"/>
      <c r="UGU69" s="147"/>
      <c r="UGV69" s="147"/>
      <c r="UGW69" s="147"/>
      <c r="UGX69" s="147"/>
      <c r="UGY69" s="147"/>
      <c r="UGZ69" s="147"/>
      <c r="UHA69" s="147"/>
      <c r="UHB69" s="147"/>
      <c r="UHC69" s="147"/>
      <c r="UHD69" s="147"/>
      <c r="UHE69" s="147"/>
      <c r="UHF69" s="147"/>
      <c r="UHG69" s="147"/>
      <c r="UHH69" s="147"/>
      <c r="UHI69" s="147"/>
      <c r="UHJ69" s="147"/>
      <c r="UHK69" s="147"/>
      <c r="UHL69" s="147"/>
      <c r="UHM69" s="147"/>
      <c r="UHN69" s="147"/>
      <c r="UHO69" s="147"/>
      <c r="UHP69" s="147"/>
      <c r="UHQ69" s="147"/>
      <c r="UHR69" s="147"/>
      <c r="UHS69" s="147"/>
      <c r="UHT69" s="147"/>
      <c r="UHU69" s="147"/>
      <c r="UHV69" s="147"/>
      <c r="UHW69" s="147"/>
      <c r="UHX69" s="147"/>
      <c r="UHY69" s="147"/>
      <c r="UHZ69" s="147"/>
      <c r="UIA69" s="147"/>
      <c r="UIB69" s="147"/>
      <c r="UIC69" s="147"/>
      <c r="UID69" s="147"/>
      <c r="UIE69" s="147"/>
      <c r="UIF69" s="147"/>
      <c r="UIG69" s="147"/>
      <c r="UIH69" s="147"/>
      <c r="UII69" s="147"/>
      <c r="UIJ69" s="147"/>
      <c r="UIK69" s="147"/>
      <c r="UIL69" s="147"/>
      <c r="UIM69" s="147"/>
      <c r="UIN69" s="147"/>
      <c r="UIO69" s="147"/>
      <c r="UIP69" s="147"/>
      <c r="UIQ69" s="147"/>
      <c r="UIR69" s="147"/>
      <c r="UIS69" s="147"/>
      <c r="UIT69" s="147"/>
      <c r="UIU69" s="147"/>
      <c r="UIV69" s="147"/>
      <c r="UIW69" s="147"/>
      <c r="UIX69" s="147"/>
      <c r="UIY69" s="147"/>
      <c r="UIZ69" s="147"/>
      <c r="UJA69" s="147"/>
      <c r="UJB69" s="147"/>
      <c r="UJC69" s="147"/>
      <c r="UJD69" s="147"/>
      <c r="UJE69" s="147"/>
      <c r="UJF69" s="147"/>
      <c r="UJG69" s="147"/>
      <c r="UJH69" s="147"/>
      <c r="UJI69" s="147"/>
      <c r="UJJ69" s="147"/>
      <c r="UJK69" s="147"/>
      <c r="UJL69" s="147"/>
      <c r="UJM69" s="147"/>
      <c r="UJN69" s="147"/>
      <c r="UJO69" s="147"/>
      <c r="UJP69" s="147"/>
      <c r="UJQ69" s="147"/>
      <c r="UJR69" s="147"/>
      <c r="UJS69" s="147"/>
      <c r="UJT69" s="147"/>
      <c r="UJU69" s="147"/>
      <c r="UJV69" s="147"/>
      <c r="UJW69" s="147"/>
      <c r="UJX69" s="147"/>
      <c r="UJY69" s="147"/>
      <c r="UJZ69" s="147"/>
      <c r="UKA69" s="147"/>
      <c r="UKB69" s="147"/>
      <c r="UKC69" s="147"/>
      <c r="UKD69" s="147"/>
      <c r="UKE69" s="147"/>
      <c r="UKF69" s="147"/>
      <c r="UKG69" s="147"/>
      <c r="UKH69" s="147"/>
      <c r="UKI69" s="147"/>
      <c r="UKJ69" s="147"/>
      <c r="UKK69" s="147"/>
      <c r="UKL69" s="147"/>
      <c r="UKM69" s="147"/>
      <c r="UKN69" s="147"/>
      <c r="UKO69" s="147"/>
      <c r="UKP69" s="147"/>
      <c r="UKQ69" s="147"/>
      <c r="UKR69" s="147"/>
      <c r="UKS69" s="147"/>
      <c r="UKT69" s="147"/>
      <c r="UKU69" s="147"/>
      <c r="UKV69" s="147"/>
      <c r="UKW69" s="147"/>
      <c r="UKX69" s="147"/>
      <c r="UKY69" s="147"/>
      <c r="UKZ69" s="147"/>
      <c r="ULA69" s="147"/>
      <c r="ULB69" s="147"/>
      <c r="ULC69" s="147"/>
      <c r="ULD69" s="147"/>
      <c r="ULE69" s="147"/>
      <c r="ULF69" s="147"/>
      <c r="ULG69" s="147"/>
      <c r="ULH69" s="147"/>
      <c r="ULI69" s="147"/>
      <c r="ULJ69" s="147"/>
      <c r="ULK69" s="147"/>
      <c r="ULL69" s="147"/>
      <c r="ULM69" s="147"/>
      <c r="ULN69" s="147"/>
      <c r="ULO69" s="147"/>
      <c r="ULP69" s="147"/>
      <c r="ULQ69" s="147"/>
      <c r="ULR69" s="147"/>
      <c r="ULS69" s="147"/>
      <c r="ULT69" s="147"/>
      <c r="ULU69" s="147"/>
      <c r="ULV69" s="147"/>
      <c r="ULW69" s="147"/>
      <c r="ULX69" s="147"/>
      <c r="ULY69" s="147"/>
      <c r="ULZ69" s="147"/>
      <c r="UMA69" s="147"/>
      <c r="UMB69" s="147"/>
      <c r="UMC69" s="147"/>
      <c r="UMD69" s="147"/>
      <c r="UME69" s="147"/>
      <c r="UMF69" s="147"/>
      <c r="UMG69" s="147"/>
      <c r="UMH69" s="147"/>
      <c r="UMI69" s="147"/>
      <c r="UMJ69" s="147"/>
      <c r="UMK69" s="147"/>
      <c r="UML69" s="147"/>
      <c r="UMM69" s="147"/>
      <c r="UMN69" s="147"/>
      <c r="UMO69" s="147"/>
      <c r="UMP69" s="147"/>
      <c r="UMQ69" s="147"/>
      <c r="UMR69" s="147"/>
      <c r="UMS69" s="147"/>
      <c r="UMT69" s="147"/>
      <c r="UMU69" s="147"/>
      <c r="UMV69" s="147"/>
      <c r="UMW69" s="147"/>
      <c r="UMX69" s="147"/>
      <c r="UMY69" s="147"/>
      <c r="UMZ69" s="147"/>
      <c r="UNA69" s="147"/>
      <c r="UNB69" s="147"/>
      <c r="UNC69" s="147"/>
      <c r="UND69" s="147"/>
      <c r="UNE69" s="147"/>
      <c r="UNF69" s="147"/>
      <c r="UNG69" s="147"/>
      <c r="UNH69" s="147"/>
      <c r="UNI69" s="147"/>
      <c r="UNJ69" s="147"/>
      <c r="UNK69" s="147"/>
      <c r="UNL69" s="147"/>
      <c r="UNM69" s="147"/>
      <c r="UNN69" s="147"/>
      <c r="UNO69" s="147"/>
      <c r="UNP69" s="147"/>
      <c r="UNQ69" s="147"/>
      <c r="UNR69" s="147"/>
      <c r="UNS69" s="147"/>
      <c r="UNT69" s="147"/>
      <c r="UNU69" s="147"/>
      <c r="UNV69" s="147"/>
      <c r="UNW69" s="147"/>
      <c r="UNX69" s="147"/>
      <c r="UNY69" s="147"/>
      <c r="UNZ69" s="147"/>
      <c r="UOA69" s="147"/>
      <c r="UOB69" s="147"/>
      <c r="UOC69" s="147"/>
      <c r="UOD69" s="147"/>
      <c r="UOE69" s="147"/>
      <c r="UOF69" s="147"/>
      <c r="UOG69" s="147"/>
      <c r="UOH69" s="147"/>
      <c r="UOI69" s="147"/>
      <c r="UOJ69" s="147"/>
      <c r="UOK69" s="147"/>
      <c r="UOL69" s="147"/>
      <c r="UOM69" s="147"/>
      <c r="UON69" s="147"/>
      <c r="UOO69" s="147"/>
      <c r="UOP69" s="147"/>
      <c r="UOQ69" s="147"/>
      <c r="UOR69" s="147"/>
      <c r="UOS69" s="147"/>
      <c r="UOT69" s="147"/>
      <c r="UOU69" s="147"/>
      <c r="UOV69" s="147"/>
      <c r="UOW69" s="147"/>
      <c r="UOX69" s="147"/>
      <c r="UOY69" s="147"/>
      <c r="UOZ69" s="147"/>
      <c r="UPA69" s="147"/>
      <c r="UPB69" s="147"/>
      <c r="UPC69" s="147"/>
      <c r="UPD69" s="147"/>
      <c r="UPE69" s="147"/>
      <c r="UPF69" s="147"/>
      <c r="UPG69" s="147"/>
      <c r="UPH69" s="147"/>
      <c r="UPI69" s="147"/>
      <c r="UPJ69" s="147"/>
      <c r="UPK69" s="147"/>
      <c r="UPL69" s="147"/>
      <c r="UPM69" s="147"/>
      <c r="UPN69" s="147"/>
      <c r="UPO69" s="147"/>
      <c r="UPP69" s="147"/>
      <c r="UPQ69" s="147"/>
      <c r="UPR69" s="147"/>
      <c r="UPS69" s="147"/>
      <c r="UPT69" s="147"/>
      <c r="UPU69" s="147"/>
      <c r="UPV69" s="147"/>
      <c r="UPW69" s="147"/>
      <c r="UPX69" s="147"/>
      <c r="UPY69" s="147"/>
      <c r="UPZ69" s="147"/>
      <c r="UQA69" s="147"/>
      <c r="UQB69" s="147"/>
      <c r="UQC69" s="147"/>
      <c r="UQD69" s="147"/>
      <c r="UQE69" s="147"/>
      <c r="UQF69" s="147"/>
      <c r="UQG69" s="147"/>
      <c r="UQH69" s="147"/>
      <c r="UQI69" s="147"/>
      <c r="UQJ69" s="147"/>
      <c r="UQK69" s="147"/>
      <c r="UQL69" s="147"/>
      <c r="UQM69" s="147"/>
      <c r="UQN69" s="147"/>
      <c r="UQO69" s="147"/>
      <c r="UQP69" s="147"/>
      <c r="UQQ69" s="147"/>
      <c r="UQR69" s="147"/>
      <c r="UQS69" s="147"/>
      <c r="UQT69" s="147"/>
      <c r="UQU69" s="147"/>
      <c r="UQV69" s="147"/>
      <c r="UQW69" s="147"/>
      <c r="UQX69" s="147"/>
      <c r="UQY69" s="147"/>
      <c r="UQZ69" s="147"/>
      <c r="URA69" s="147"/>
      <c r="URB69" s="147"/>
      <c r="URC69" s="147"/>
      <c r="URD69" s="147"/>
      <c r="URE69" s="147"/>
      <c r="URF69" s="147"/>
      <c r="URG69" s="147"/>
      <c r="URH69" s="147"/>
      <c r="URI69" s="147"/>
      <c r="URJ69" s="147"/>
      <c r="URK69" s="147"/>
      <c r="URL69" s="147"/>
      <c r="URM69" s="147"/>
      <c r="URN69" s="147"/>
      <c r="URO69" s="147"/>
      <c r="URP69" s="147"/>
      <c r="URQ69" s="147"/>
      <c r="URR69" s="147"/>
      <c r="URS69" s="147"/>
      <c r="URT69" s="147"/>
      <c r="URU69" s="147"/>
      <c r="URV69" s="147"/>
      <c r="URW69" s="147"/>
      <c r="URX69" s="147"/>
      <c r="URY69" s="147"/>
      <c r="URZ69" s="147"/>
      <c r="USA69" s="147"/>
      <c r="USB69" s="147"/>
      <c r="USC69" s="147"/>
      <c r="USD69" s="147"/>
      <c r="USE69" s="147"/>
      <c r="USF69" s="147"/>
      <c r="USG69" s="147"/>
      <c r="USH69" s="147"/>
      <c r="USI69" s="147"/>
      <c r="USJ69" s="147"/>
      <c r="USK69" s="147"/>
      <c r="USL69" s="147"/>
      <c r="USM69" s="147"/>
      <c r="USN69" s="147"/>
      <c r="USO69" s="147"/>
      <c r="USP69" s="147"/>
      <c r="USQ69" s="147"/>
      <c r="USR69" s="147"/>
      <c r="USS69" s="147"/>
      <c r="UST69" s="147"/>
      <c r="USU69" s="147"/>
      <c r="USV69" s="147"/>
      <c r="USW69" s="147"/>
      <c r="USX69" s="147"/>
      <c r="USY69" s="147"/>
      <c r="USZ69" s="147"/>
      <c r="UTA69" s="147"/>
      <c r="UTB69" s="147"/>
      <c r="UTC69" s="147"/>
      <c r="UTD69" s="147"/>
      <c r="UTE69" s="147"/>
      <c r="UTF69" s="147"/>
      <c r="UTG69" s="147"/>
      <c r="UTH69" s="147"/>
      <c r="UTI69" s="147"/>
      <c r="UTJ69" s="147"/>
      <c r="UTK69" s="147"/>
      <c r="UTL69" s="147"/>
      <c r="UTM69" s="147"/>
      <c r="UTN69" s="147"/>
      <c r="UTO69" s="147"/>
      <c r="UTP69" s="147"/>
      <c r="UTQ69" s="147"/>
      <c r="UTR69" s="147"/>
      <c r="UTS69" s="147"/>
      <c r="UTT69" s="147"/>
      <c r="UTU69" s="147"/>
      <c r="UTV69" s="147"/>
      <c r="UTW69" s="147"/>
      <c r="UTX69" s="147"/>
      <c r="UTY69" s="147"/>
      <c r="UTZ69" s="147"/>
      <c r="UUA69" s="147"/>
      <c r="UUB69" s="147"/>
      <c r="UUC69" s="147"/>
      <c r="UUD69" s="147"/>
      <c r="UUE69" s="147"/>
      <c r="UUF69" s="147"/>
      <c r="UUG69" s="147"/>
      <c r="UUH69" s="147"/>
      <c r="UUI69" s="147"/>
      <c r="UUJ69" s="147"/>
      <c r="UUK69" s="147"/>
      <c r="UUL69" s="147"/>
      <c r="UUM69" s="147"/>
      <c r="UUN69" s="147"/>
      <c r="UUO69" s="147"/>
      <c r="UUP69" s="147"/>
      <c r="UUQ69" s="147"/>
      <c r="UUR69" s="147"/>
      <c r="UUS69" s="147"/>
      <c r="UUT69" s="147"/>
      <c r="UUU69" s="147"/>
      <c r="UUV69" s="147"/>
      <c r="UUW69" s="147"/>
      <c r="UUX69" s="147"/>
      <c r="UUY69" s="147"/>
      <c r="UUZ69" s="147"/>
      <c r="UVA69" s="147"/>
      <c r="UVB69" s="147"/>
      <c r="UVC69" s="147"/>
      <c r="UVD69" s="147"/>
      <c r="UVE69" s="147"/>
      <c r="UVF69" s="147"/>
      <c r="UVG69" s="147"/>
      <c r="UVH69" s="147"/>
      <c r="UVI69" s="147"/>
      <c r="UVJ69" s="147"/>
      <c r="UVK69" s="147"/>
      <c r="UVL69" s="147"/>
      <c r="UVM69" s="147"/>
      <c r="UVN69" s="147"/>
      <c r="UVO69" s="147"/>
      <c r="UVP69" s="147"/>
      <c r="UVQ69" s="147"/>
      <c r="UVR69" s="147"/>
      <c r="UVS69" s="147"/>
      <c r="UVT69" s="147"/>
      <c r="UVU69" s="147"/>
      <c r="UVV69" s="147"/>
      <c r="UVW69" s="147"/>
      <c r="UVX69" s="147"/>
      <c r="UVY69" s="147"/>
      <c r="UVZ69" s="147"/>
      <c r="UWA69" s="147"/>
      <c r="UWB69" s="147"/>
      <c r="UWC69" s="147"/>
      <c r="UWD69" s="147"/>
      <c r="UWE69" s="147"/>
      <c r="UWF69" s="147"/>
      <c r="UWG69" s="147"/>
      <c r="UWH69" s="147"/>
      <c r="UWI69" s="147"/>
      <c r="UWJ69" s="147"/>
      <c r="UWK69" s="147"/>
      <c r="UWL69" s="147"/>
      <c r="UWM69" s="147"/>
      <c r="UWN69" s="147"/>
      <c r="UWO69" s="147"/>
      <c r="UWP69" s="147"/>
      <c r="UWQ69" s="147"/>
      <c r="UWR69" s="147"/>
      <c r="UWS69" s="147"/>
      <c r="UWT69" s="147"/>
      <c r="UWU69" s="147"/>
      <c r="UWV69" s="147"/>
      <c r="UWW69" s="147"/>
      <c r="UWX69" s="147"/>
      <c r="UWY69" s="147"/>
      <c r="UWZ69" s="147"/>
      <c r="UXA69" s="147"/>
      <c r="UXB69" s="147"/>
      <c r="UXC69" s="147"/>
      <c r="UXD69" s="147"/>
      <c r="UXE69" s="147"/>
      <c r="UXF69" s="147"/>
      <c r="UXG69" s="147"/>
      <c r="UXH69" s="147"/>
      <c r="UXI69" s="147"/>
      <c r="UXJ69" s="147"/>
      <c r="UXK69" s="147"/>
      <c r="UXL69" s="147"/>
      <c r="UXM69" s="147"/>
      <c r="UXN69" s="147"/>
      <c r="UXO69" s="147"/>
      <c r="UXP69" s="147"/>
      <c r="UXQ69" s="147"/>
      <c r="UXR69" s="147"/>
      <c r="UXS69" s="147"/>
      <c r="UXT69" s="147"/>
      <c r="UXU69" s="147"/>
      <c r="UXV69" s="147"/>
      <c r="UXW69" s="147"/>
      <c r="UXX69" s="147"/>
      <c r="UXY69" s="147"/>
      <c r="UXZ69" s="147"/>
      <c r="UYA69" s="147"/>
      <c r="UYB69" s="147"/>
      <c r="UYC69" s="147"/>
      <c r="UYD69" s="147"/>
      <c r="UYE69" s="147"/>
      <c r="UYF69" s="147"/>
      <c r="UYG69" s="147"/>
      <c r="UYH69" s="147"/>
      <c r="UYI69" s="147"/>
      <c r="UYJ69" s="147"/>
      <c r="UYK69" s="147"/>
      <c r="UYL69" s="147"/>
      <c r="UYM69" s="147"/>
      <c r="UYN69" s="147"/>
      <c r="UYO69" s="147"/>
      <c r="UYP69" s="147"/>
      <c r="UYQ69" s="147"/>
      <c r="UYR69" s="147"/>
      <c r="UYS69" s="147"/>
      <c r="UYT69" s="147"/>
      <c r="UYU69" s="147"/>
      <c r="UYV69" s="147"/>
      <c r="UYW69" s="147"/>
      <c r="UYX69" s="147"/>
      <c r="UYY69" s="147"/>
      <c r="UYZ69" s="147"/>
      <c r="UZA69" s="147"/>
      <c r="UZB69" s="147"/>
      <c r="UZC69" s="147"/>
      <c r="UZD69" s="147"/>
      <c r="UZE69" s="147"/>
      <c r="UZF69" s="147"/>
      <c r="UZG69" s="147"/>
      <c r="UZH69" s="147"/>
      <c r="UZI69" s="147"/>
      <c r="UZJ69" s="147"/>
      <c r="UZK69" s="147"/>
      <c r="UZL69" s="147"/>
      <c r="UZM69" s="147"/>
      <c r="UZN69" s="147"/>
      <c r="UZO69" s="147"/>
      <c r="UZP69" s="147"/>
      <c r="UZQ69" s="147"/>
      <c r="UZR69" s="147"/>
      <c r="UZS69" s="147"/>
      <c r="UZT69" s="147"/>
      <c r="UZU69" s="147"/>
      <c r="UZV69" s="147"/>
      <c r="UZW69" s="147"/>
      <c r="UZX69" s="147"/>
      <c r="UZY69" s="147"/>
      <c r="UZZ69" s="147"/>
      <c r="VAA69" s="147"/>
      <c r="VAB69" s="147"/>
      <c r="VAC69" s="147"/>
      <c r="VAD69" s="147"/>
      <c r="VAE69" s="147"/>
      <c r="VAF69" s="147"/>
      <c r="VAG69" s="147"/>
      <c r="VAH69" s="147"/>
      <c r="VAI69" s="147"/>
      <c r="VAJ69" s="147"/>
      <c r="VAK69" s="147"/>
      <c r="VAL69" s="147"/>
      <c r="VAM69" s="147"/>
      <c r="VAN69" s="147"/>
      <c r="VAO69" s="147"/>
      <c r="VAP69" s="147"/>
      <c r="VAQ69" s="147"/>
      <c r="VAR69" s="147"/>
      <c r="VAS69" s="147"/>
      <c r="VAT69" s="147"/>
      <c r="VAU69" s="147"/>
      <c r="VAV69" s="147"/>
      <c r="VAW69" s="147"/>
      <c r="VAX69" s="147"/>
      <c r="VAY69" s="147"/>
      <c r="VAZ69" s="147"/>
      <c r="VBA69" s="147"/>
      <c r="VBB69" s="147"/>
      <c r="VBC69" s="147"/>
      <c r="VBD69" s="147"/>
      <c r="VBE69" s="147"/>
      <c r="VBF69" s="147"/>
      <c r="VBG69" s="147"/>
      <c r="VBH69" s="147"/>
      <c r="VBI69" s="147"/>
      <c r="VBJ69" s="147"/>
      <c r="VBK69" s="147"/>
      <c r="VBL69" s="147"/>
      <c r="VBM69" s="147"/>
      <c r="VBN69" s="147"/>
      <c r="VBO69" s="147"/>
      <c r="VBP69" s="147"/>
      <c r="VBQ69" s="147"/>
      <c r="VBR69" s="147"/>
      <c r="VBS69" s="147"/>
      <c r="VBT69" s="147"/>
      <c r="VBU69" s="147"/>
      <c r="VBV69" s="147"/>
      <c r="VBW69" s="147"/>
      <c r="VBX69" s="147"/>
      <c r="VBY69" s="147"/>
      <c r="VBZ69" s="147"/>
      <c r="VCA69" s="147"/>
      <c r="VCB69" s="147"/>
      <c r="VCC69" s="147"/>
      <c r="VCD69" s="147"/>
      <c r="VCE69" s="147"/>
      <c r="VCF69" s="147"/>
      <c r="VCG69" s="147"/>
      <c r="VCH69" s="147"/>
      <c r="VCI69" s="147"/>
      <c r="VCJ69" s="147"/>
      <c r="VCK69" s="147"/>
      <c r="VCL69" s="147"/>
      <c r="VCM69" s="147"/>
      <c r="VCN69" s="147"/>
      <c r="VCO69" s="147"/>
      <c r="VCP69" s="147"/>
      <c r="VCQ69" s="147"/>
      <c r="VCR69" s="147"/>
      <c r="VCS69" s="147"/>
      <c r="VCT69" s="147"/>
      <c r="VCU69" s="147"/>
      <c r="VCV69" s="147"/>
      <c r="VCW69" s="147"/>
      <c r="VCX69" s="147"/>
      <c r="VCY69" s="147"/>
      <c r="VCZ69" s="147"/>
      <c r="VDA69" s="147"/>
      <c r="VDB69" s="147"/>
      <c r="VDC69" s="147"/>
      <c r="VDD69" s="147"/>
      <c r="VDE69" s="147"/>
      <c r="VDF69" s="147"/>
      <c r="VDG69" s="147"/>
      <c r="VDH69" s="147"/>
      <c r="VDI69" s="147"/>
      <c r="VDJ69" s="147"/>
      <c r="VDK69" s="147"/>
      <c r="VDL69" s="147"/>
      <c r="VDM69" s="147"/>
      <c r="VDN69" s="147"/>
      <c r="VDO69" s="147"/>
      <c r="VDP69" s="147"/>
      <c r="VDQ69" s="147"/>
      <c r="VDR69" s="147"/>
      <c r="VDS69" s="147"/>
      <c r="VDT69" s="147"/>
      <c r="VDU69" s="147"/>
      <c r="VDV69" s="147"/>
      <c r="VDW69" s="147"/>
      <c r="VDX69" s="147"/>
      <c r="VDY69" s="147"/>
      <c r="VDZ69" s="147"/>
      <c r="VEA69" s="147"/>
      <c r="VEB69" s="147"/>
      <c r="VEC69" s="147"/>
      <c r="VED69" s="147"/>
      <c r="VEE69" s="147"/>
      <c r="VEF69" s="147"/>
      <c r="VEG69" s="147"/>
      <c r="VEH69" s="147"/>
      <c r="VEI69" s="147"/>
      <c r="VEJ69" s="147"/>
      <c r="VEK69" s="147"/>
      <c r="VEL69" s="147"/>
      <c r="VEM69" s="147"/>
      <c r="VEN69" s="147"/>
      <c r="VEO69" s="147"/>
      <c r="VEP69" s="147"/>
      <c r="VEQ69" s="147"/>
      <c r="VER69" s="147"/>
      <c r="VES69" s="147"/>
      <c r="VET69" s="147"/>
      <c r="VEU69" s="147"/>
      <c r="VEV69" s="147"/>
      <c r="VEW69" s="147"/>
      <c r="VEX69" s="147"/>
      <c r="VEY69" s="147"/>
      <c r="VEZ69" s="147"/>
      <c r="VFA69" s="147"/>
      <c r="VFB69" s="147"/>
      <c r="VFC69" s="147"/>
      <c r="VFD69" s="147"/>
      <c r="VFE69" s="147"/>
      <c r="VFF69" s="147"/>
      <c r="VFG69" s="147"/>
      <c r="VFH69" s="147"/>
      <c r="VFI69" s="147"/>
      <c r="VFJ69" s="147"/>
      <c r="VFK69" s="147"/>
      <c r="VFL69" s="147"/>
      <c r="VFM69" s="147"/>
      <c r="VFN69" s="147"/>
      <c r="VFO69" s="147"/>
      <c r="VFP69" s="147"/>
      <c r="VFQ69" s="147"/>
      <c r="VFR69" s="147"/>
      <c r="VFS69" s="147"/>
      <c r="VFT69" s="147"/>
      <c r="VFU69" s="147"/>
      <c r="VFV69" s="147"/>
      <c r="VFW69" s="147"/>
      <c r="VFX69" s="147"/>
      <c r="VFY69" s="147"/>
      <c r="VFZ69" s="147"/>
      <c r="VGA69" s="147"/>
      <c r="VGB69" s="147"/>
      <c r="VGC69" s="147"/>
      <c r="VGD69" s="147"/>
      <c r="VGE69" s="147"/>
      <c r="VGF69" s="147"/>
      <c r="VGG69" s="147"/>
      <c r="VGH69" s="147"/>
      <c r="VGI69" s="147"/>
      <c r="VGJ69" s="147"/>
      <c r="VGK69" s="147"/>
      <c r="VGL69" s="147"/>
      <c r="VGM69" s="147"/>
      <c r="VGN69" s="147"/>
      <c r="VGO69" s="147"/>
      <c r="VGP69" s="147"/>
      <c r="VGQ69" s="147"/>
      <c r="VGR69" s="147"/>
      <c r="VGS69" s="147"/>
      <c r="VGT69" s="147"/>
      <c r="VGU69" s="147"/>
      <c r="VGV69" s="147"/>
      <c r="VGW69" s="147"/>
      <c r="VGX69" s="147"/>
      <c r="VGY69" s="147"/>
      <c r="VGZ69" s="147"/>
      <c r="VHA69" s="147"/>
      <c r="VHB69" s="147"/>
      <c r="VHC69" s="147"/>
      <c r="VHD69" s="147"/>
      <c r="VHE69" s="147"/>
      <c r="VHF69" s="147"/>
      <c r="VHG69" s="147"/>
      <c r="VHH69" s="147"/>
      <c r="VHI69" s="147"/>
      <c r="VHJ69" s="147"/>
      <c r="VHK69" s="147"/>
      <c r="VHL69" s="147"/>
      <c r="VHM69" s="147"/>
      <c r="VHN69" s="147"/>
      <c r="VHO69" s="147"/>
      <c r="VHP69" s="147"/>
      <c r="VHQ69" s="147"/>
      <c r="VHR69" s="147"/>
      <c r="VHS69" s="147"/>
      <c r="VHT69" s="147"/>
      <c r="VHU69" s="147"/>
      <c r="VHV69" s="147"/>
      <c r="VHW69" s="147"/>
      <c r="VHX69" s="147"/>
      <c r="VHY69" s="147"/>
      <c r="VHZ69" s="147"/>
      <c r="VIA69" s="147"/>
      <c r="VIB69" s="147"/>
      <c r="VIC69" s="147"/>
      <c r="VID69" s="147"/>
      <c r="VIE69" s="147"/>
      <c r="VIF69" s="147"/>
      <c r="VIG69" s="147"/>
      <c r="VIH69" s="147"/>
      <c r="VII69" s="147"/>
      <c r="VIJ69" s="147"/>
      <c r="VIK69" s="147"/>
      <c r="VIL69" s="147"/>
      <c r="VIM69" s="147"/>
      <c r="VIN69" s="147"/>
      <c r="VIO69" s="147"/>
      <c r="VIP69" s="147"/>
      <c r="VIQ69" s="147"/>
      <c r="VIR69" s="147"/>
      <c r="VIS69" s="147"/>
      <c r="VIT69" s="147"/>
      <c r="VIU69" s="147"/>
      <c r="VIV69" s="147"/>
      <c r="VIW69" s="147"/>
      <c r="VIX69" s="147"/>
      <c r="VIY69" s="147"/>
      <c r="VIZ69" s="147"/>
      <c r="VJA69" s="147"/>
      <c r="VJB69" s="147"/>
      <c r="VJC69" s="147"/>
      <c r="VJD69" s="147"/>
      <c r="VJE69" s="147"/>
      <c r="VJF69" s="147"/>
      <c r="VJG69" s="147"/>
      <c r="VJH69" s="147"/>
      <c r="VJI69" s="147"/>
      <c r="VJJ69" s="147"/>
      <c r="VJK69" s="147"/>
      <c r="VJL69" s="147"/>
      <c r="VJM69" s="147"/>
      <c r="VJN69" s="147"/>
      <c r="VJO69" s="147"/>
      <c r="VJP69" s="147"/>
      <c r="VJQ69" s="147"/>
      <c r="VJR69" s="147"/>
      <c r="VJS69" s="147"/>
      <c r="VJT69" s="147"/>
      <c r="VJU69" s="147"/>
      <c r="VJV69" s="147"/>
      <c r="VJW69" s="147"/>
      <c r="VJX69" s="147"/>
      <c r="VJY69" s="147"/>
      <c r="VJZ69" s="147"/>
      <c r="VKA69" s="147"/>
      <c r="VKB69" s="147"/>
      <c r="VKC69" s="147"/>
      <c r="VKD69" s="147"/>
      <c r="VKE69" s="147"/>
      <c r="VKF69" s="147"/>
      <c r="VKG69" s="147"/>
      <c r="VKH69" s="147"/>
      <c r="VKI69" s="147"/>
      <c r="VKJ69" s="147"/>
      <c r="VKK69" s="147"/>
      <c r="VKL69" s="147"/>
      <c r="VKM69" s="147"/>
      <c r="VKN69" s="147"/>
      <c r="VKO69" s="147"/>
      <c r="VKP69" s="147"/>
      <c r="VKQ69" s="147"/>
      <c r="VKR69" s="147"/>
      <c r="VKS69" s="147"/>
      <c r="VKT69" s="147"/>
      <c r="VKU69" s="147"/>
      <c r="VKV69" s="147"/>
      <c r="VKW69" s="147"/>
      <c r="VKX69" s="147"/>
      <c r="VKY69" s="147"/>
      <c r="VKZ69" s="147"/>
      <c r="VLA69" s="147"/>
      <c r="VLB69" s="147"/>
      <c r="VLC69" s="147"/>
      <c r="VLD69" s="147"/>
      <c r="VLE69" s="147"/>
      <c r="VLF69" s="147"/>
      <c r="VLG69" s="147"/>
      <c r="VLH69" s="147"/>
      <c r="VLI69" s="147"/>
      <c r="VLJ69" s="147"/>
      <c r="VLK69" s="147"/>
      <c r="VLL69" s="147"/>
      <c r="VLM69" s="147"/>
      <c r="VLN69" s="147"/>
      <c r="VLO69" s="147"/>
      <c r="VLP69" s="147"/>
      <c r="VLQ69" s="147"/>
      <c r="VLR69" s="147"/>
      <c r="VLS69" s="147"/>
      <c r="VLT69" s="147"/>
      <c r="VLU69" s="147"/>
      <c r="VLV69" s="147"/>
      <c r="VLW69" s="147"/>
      <c r="VLX69" s="147"/>
      <c r="VLY69" s="147"/>
      <c r="VLZ69" s="147"/>
      <c r="VMA69" s="147"/>
      <c r="VMB69" s="147"/>
      <c r="VMC69" s="147"/>
      <c r="VMD69" s="147"/>
      <c r="VME69" s="147"/>
      <c r="VMF69" s="147"/>
      <c r="VMG69" s="147"/>
      <c r="VMH69" s="147"/>
      <c r="VMI69" s="147"/>
      <c r="VMJ69" s="147"/>
      <c r="VMK69" s="147"/>
      <c r="VML69" s="147"/>
      <c r="VMM69" s="147"/>
      <c r="VMN69" s="147"/>
      <c r="VMO69" s="147"/>
      <c r="VMP69" s="147"/>
      <c r="VMQ69" s="147"/>
      <c r="VMR69" s="147"/>
      <c r="VMS69" s="147"/>
      <c r="VMT69" s="147"/>
      <c r="VMU69" s="147"/>
      <c r="VMV69" s="147"/>
      <c r="VMW69" s="147"/>
      <c r="VMX69" s="147"/>
      <c r="VMY69" s="147"/>
      <c r="VMZ69" s="147"/>
      <c r="VNA69" s="147"/>
      <c r="VNB69" s="147"/>
      <c r="VNC69" s="147"/>
      <c r="VND69" s="147"/>
      <c r="VNE69" s="147"/>
      <c r="VNF69" s="147"/>
      <c r="VNG69" s="147"/>
      <c r="VNH69" s="147"/>
      <c r="VNI69" s="147"/>
      <c r="VNJ69" s="147"/>
      <c r="VNK69" s="147"/>
      <c r="VNL69" s="147"/>
      <c r="VNM69" s="147"/>
      <c r="VNN69" s="147"/>
      <c r="VNO69" s="147"/>
      <c r="VNP69" s="147"/>
      <c r="VNQ69" s="147"/>
      <c r="VNR69" s="147"/>
      <c r="VNS69" s="147"/>
      <c r="VNT69" s="147"/>
      <c r="VNU69" s="147"/>
      <c r="VNV69" s="147"/>
      <c r="VNW69" s="147"/>
      <c r="VNX69" s="147"/>
      <c r="VNY69" s="147"/>
      <c r="VNZ69" s="147"/>
      <c r="VOA69" s="147"/>
      <c r="VOB69" s="147"/>
      <c r="VOC69" s="147"/>
      <c r="VOD69" s="147"/>
      <c r="VOE69" s="147"/>
      <c r="VOF69" s="147"/>
      <c r="VOG69" s="147"/>
      <c r="VOH69" s="147"/>
      <c r="VOI69" s="147"/>
      <c r="VOJ69" s="147"/>
      <c r="VOK69" s="147"/>
      <c r="VOL69" s="147"/>
      <c r="VOM69" s="147"/>
      <c r="VON69" s="147"/>
      <c r="VOO69" s="147"/>
      <c r="VOP69" s="147"/>
      <c r="VOQ69" s="147"/>
      <c r="VOR69" s="147"/>
      <c r="VOS69" s="147"/>
      <c r="VOT69" s="147"/>
      <c r="VOU69" s="147"/>
      <c r="VOV69" s="147"/>
      <c r="VOW69" s="147"/>
      <c r="VOX69" s="147"/>
      <c r="VOY69" s="147"/>
      <c r="VOZ69" s="147"/>
      <c r="VPA69" s="147"/>
      <c r="VPB69" s="147"/>
      <c r="VPC69" s="147"/>
      <c r="VPD69" s="147"/>
      <c r="VPE69" s="147"/>
      <c r="VPF69" s="147"/>
      <c r="VPG69" s="147"/>
      <c r="VPH69" s="147"/>
      <c r="VPI69" s="147"/>
      <c r="VPJ69" s="147"/>
      <c r="VPK69" s="147"/>
      <c r="VPL69" s="147"/>
      <c r="VPM69" s="147"/>
      <c r="VPN69" s="147"/>
      <c r="VPO69" s="147"/>
      <c r="VPP69" s="147"/>
      <c r="VPQ69" s="147"/>
      <c r="VPR69" s="147"/>
      <c r="VPS69" s="147"/>
      <c r="VPT69" s="147"/>
      <c r="VPU69" s="147"/>
      <c r="VPV69" s="147"/>
      <c r="VPW69" s="147"/>
      <c r="VPX69" s="147"/>
      <c r="VPY69" s="147"/>
      <c r="VPZ69" s="147"/>
      <c r="VQA69" s="147"/>
      <c r="VQB69" s="147"/>
      <c r="VQC69" s="147"/>
      <c r="VQD69" s="147"/>
      <c r="VQE69" s="147"/>
      <c r="VQF69" s="147"/>
      <c r="VQG69" s="147"/>
      <c r="VQH69" s="147"/>
      <c r="VQI69" s="147"/>
      <c r="VQJ69" s="147"/>
      <c r="VQK69" s="147"/>
      <c r="VQL69" s="147"/>
      <c r="VQM69" s="147"/>
      <c r="VQN69" s="147"/>
      <c r="VQO69" s="147"/>
      <c r="VQP69" s="147"/>
      <c r="VQQ69" s="147"/>
      <c r="VQR69" s="147"/>
      <c r="VQS69" s="147"/>
      <c r="VQT69" s="147"/>
      <c r="VQU69" s="147"/>
      <c r="VQV69" s="147"/>
      <c r="VQW69" s="147"/>
      <c r="VQX69" s="147"/>
      <c r="VQY69" s="147"/>
      <c r="VQZ69" s="147"/>
      <c r="VRA69" s="147"/>
      <c r="VRB69" s="147"/>
      <c r="VRC69" s="147"/>
      <c r="VRD69" s="147"/>
      <c r="VRE69" s="147"/>
      <c r="VRF69" s="147"/>
      <c r="VRG69" s="147"/>
      <c r="VRH69" s="147"/>
      <c r="VRI69" s="147"/>
      <c r="VRJ69" s="147"/>
      <c r="VRK69" s="147"/>
      <c r="VRL69" s="147"/>
      <c r="VRM69" s="147"/>
      <c r="VRN69" s="147"/>
      <c r="VRO69" s="147"/>
      <c r="VRP69" s="147"/>
      <c r="VRQ69" s="147"/>
      <c r="VRR69" s="147"/>
      <c r="VRS69" s="147"/>
      <c r="VRT69" s="147"/>
      <c r="VRU69" s="147"/>
      <c r="VRV69" s="147"/>
      <c r="VRW69" s="147"/>
      <c r="VRX69" s="147"/>
      <c r="VRY69" s="147"/>
      <c r="VRZ69" s="147"/>
      <c r="VSA69" s="147"/>
      <c r="VSB69" s="147"/>
      <c r="VSC69" s="147"/>
      <c r="VSD69" s="147"/>
      <c r="VSE69" s="147"/>
      <c r="VSF69" s="147"/>
      <c r="VSG69" s="147"/>
      <c r="VSH69" s="147"/>
      <c r="VSI69" s="147"/>
      <c r="VSJ69" s="147"/>
      <c r="VSK69" s="147"/>
      <c r="VSL69" s="147"/>
      <c r="VSM69" s="147"/>
      <c r="VSN69" s="147"/>
      <c r="VSO69" s="147"/>
      <c r="VSP69" s="147"/>
      <c r="VSQ69" s="147"/>
      <c r="VSR69" s="147"/>
      <c r="VSS69" s="147"/>
      <c r="VST69" s="147"/>
      <c r="VSU69" s="147"/>
      <c r="VSV69" s="147"/>
      <c r="VSW69" s="147"/>
      <c r="VSX69" s="147"/>
      <c r="VSY69" s="147"/>
      <c r="VSZ69" s="147"/>
      <c r="VTA69" s="147"/>
      <c r="VTB69" s="147"/>
      <c r="VTC69" s="147"/>
      <c r="VTD69" s="147"/>
      <c r="VTE69" s="147"/>
      <c r="VTF69" s="147"/>
      <c r="VTG69" s="147"/>
      <c r="VTH69" s="147"/>
      <c r="VTI69" s="147"/>
      <c r="VTJ69" s="147"/>
      <c r="VTK69" s="147"/>
      <c r="VTL69" s="147"/>
      <c r="VTM69" s="147"/>
      <c r="VTN69" s="147"/>
      <c r="VTO69" s="147"/>
      <c r="VTP69" s="147"/>
      <c r="VTQ69" s="147"/>
      <c r="VTR69" s="147"/>
      <c r="VTS69" s="147"/>
      <c r="VTT69" s="147"/>
      <c r="VTU69" s="147"/>
      <c r="VTV69" s="147"/>
      <c r="VTW69" s="147"/>
      <c r="VTX69" s="147"/>
      <c r="VTY69" s="147"/>
      <c r="VTZ69" s="147"/>
      <c r="VUA69" s="147"/>
      <c r="VUB69" s="147"/>
      <c r="VUC69" s="147"/>
      <c r="VUD69" s="147"/>
      <c r="VUE69" s="147"/>
      <c r="VUF69" s="147"/>
      <c r="VUG69" s="147"/>
      <c r="VUH69" s="147"/>
      <c r="VUI69" s="147"/>
      <c r="VUJ69" s="147"/>
      <c r="VUK69" s="147"/>
      <c r="VUL69" s="147"/>
      <c r="VUM69" s="147"/>
      <c r="VUN69" s="147"/>
      <c r="VUO69" s="147"/>
      <c r="VUP69" s="147"/>
      <c r="VUQ69" s="147"/>
      <c r="VUR69" s="147"/>
      <c r="VUS69" s="147"/>
      <c r="VUT69" s="147"/>
      <c r="VUU69" s="147"/>
      <c r="VUV69" s="147"/>
      <c r="VUW69" s="147"/>
      <c r="VUX69" s="147"/>
      <c r="VUY69" s="147"/>
      <c r="VUZ69" s="147"/>
      <c r="VVA69" s="147"/>
      <c r="VVB69" s="147"/>
      <c r="VVC69" s="147"/>
      <c r="VVD69" s="147"/>
      <c r="VVE69" s="147"/>
      <c r="VVF69" s="147"/>
      <c r="VVG69" s="147"/>
      <c r="VVH69" s="147"/>
      <c r="VVI69" s="147"/>
      <c r="VVJ69" s="147"/>
      <c r="VVK69" s="147"/>
      <c r="VVL69" s="147"/>
      <c r="VVM69" s="147"/>
      <c r="VVN69" s="147"/>
      <c r="VVO69" s="147"/>
      <c r="VVP69" s="147"/>
      <c r="VVQ69" s="147"/>
      <c r="VVR69" s="147"/>
      <c r="VVS69" s="147"/>
      <c r="VVT69" s="147"/>
      <c r="VVU69" s="147"/>
      <c r="VVV69" s="147"/>
      <c r="VVW69" s="147"/>
      <c r="VVX69" s="147"/>
      <c r="VVY69" s="147"/>
      <c r="VVZ69" s="147"/>
      <c r="VWA69" s="147"/>
      <c r="VWB69" s="147"/>
      <c r="VWC69" s="147"/>
      <c r="VWD69" s="147"/>
      <c r="VWE69" s="147"/>
      <c r="VWF69" s="147"/>
      <c r="VWG69" s="147"/>
      <c r="VWH69" s="147"/>
      <c r="VWI69" s="147"/>
      <c r="VWJ69" s="147"/>
      <c r="VWK69" s="147"/>
      <c r="VWL69" s="147"/>
      <c r="VWM69" s="147"/>
      <c r="VWN69" s="147"/>
      <c r="VWO69" s="147"/>
      <c r="VWP69" s="147"/>
      <c r="VWQ69" s="147"/>
      <c r="VWR69" s="147"/>
      <c r="VWS69" s="147"/>
      <c r="VWT69" s="147"/>
      <c r="VWU69" s="147"/>
      <c r="VWV69" s="147"/>
      <c r="VWW69" s="147"/>
      <c r="VWX69" s="147"/>
      <c r="VWY69" s="147"/>
      <c r="VWZ69" s="147"/>
      <c r="VXA69" s="147"/>
      <c r="VXB69" s="147"/>
      <c r="VXC69" s="147"/>
      <c r="VXD69" s="147"/>
      <c r="VXE69" s="147"/>
      <c r="VXF69" s="147"/>
      <c r="VXG69" s="147"/>
      <c r="VXH69" s="147"/>
      <c r="VXI69" s="147"/>
      <c r="VXJ69" s="147"/>
      <c r="VXK69" s="147"/>
      <c r="VXL69" s="147"/>
      <c r="VXM69" s="147"/>
      <c r="VXN69" s="147"/>
      <c r="VXO69" s="147"/>
      <c r="VXP69" s="147"/>
      <c r="VXQ69" s="147"/>
      <c r="VXR69" s="147"/>
      <c r="VXS69" s="147"/>
      <c r="VXT69" s="147"/>
      <c r="VXU69" s="147"/>
      <c r="VXV69" s="147"/>
      <c r="VXW69" s="147"/>
      <c r="VXX69" s="147"/>
      <c r="VXY69" s="147"/>
      <c r="VXZ69" s="147"/>
      <c r="VYA69" s="147"/>
      <c r="VYB69" s="147"/>
      <c r="VYC69" s="147"/>
      <c r="VYD69" s="147"/>
      <c r="VYE69" s="147"/>
      <c r="VYF69" s="147"/>
      <c r="VYG69" s="147"/>
      <c r="VYH69" s="147"/>
      <c r="VYI69" s="147"/>
      <c r="VYJ69" s="147"/>
      <c r="VYK69" s="147"/>
      <c r="VYL69" s="147"/>
      <c r="VYM69" s="147"/>
      <c r="VYN69" s="147"/>
      <c r="VYO69" s="147"/>
      <c r="VYP69" s="147"/>
      <c r="VYQ69" s="147"/>
      <c r="VYR69" s="147"/>
      <c r="VYS69" s="147"/>
      <c r="VYT69" s="147"/>
      <c r="VYU69" s="147"/>
      <c r="VYV69" s="147"/>
      <c r="VYW69" s="147"/>
      <c r="VYX69" s="147"/>
      <c r="VYY69" s="147"/>
      <c r="VYZ69" s="147"/>
      <c r="VZA69" s="147"/>
      <c r="VZB69" s="147"/>
      <c r="VZC69" s="147"/>
      <c r="VZD69" s="147"/>
      <c r="VZE69" s="147"/>
      <c r="VZF69" s="147"/>
      <c r="VZG69" s="147"/>
      <c r="VZH69" s="147"/>
      <c r="VZI69" s="147"/>
      <c r="VZJ69" s="147"/>
      <c r="VZK69" s="147"/>
      <c r="VZL69" s="147"/>
      <c r="VZM69" s="147"/>
      <c r="VZN69" s="147"/>
      <c r="VZO69" s="147"/>
      <c r="VZP69" s="147"/>
      <c r="VZQ69" s="147"/>
      <c r="VZR69" s="147"/>
      <c r="VZS69" s="147"/>
      <c r="VZT69" s="147"/>
      <c r="VZU69" s="147"/>
      <c r="VZV69" s="147"/>
      <c r="VZW69" s="147"/>
      <c r="VZX69" s="147"/>
      <c r="VZY69" s="147"/>
      <c r="VZZ69" s="147"/>
      <c r="WAA69" s="147"/>
      <c r="WAB69" s="147"/>
      <c r="WAC69" s="147"/>
      <c r="WAD69" s="147"/>
      <c r="WAE69" s="147"/>
      <c r="WAF69" s="147"/>
      <c r="WAG69" s="147"/>
      <c r="WAH69" s="147"/>
      <c r="WAI69" s="147"/>
      <c r="WAJ69" s="147"/>
      <c r="WAK69" s="147"/>
      <c r="WAL69" s="147"/>
      <c r="WAM69" s="147"/>
      <c r="WAN69" s="147"/>
      <c r="WAO69" s="147"/>
      <c r="WAP69" s="147"/>
      <c r="WAQ69" s="147"/>
      <c r="WAR69" s="147"/>
      <c r="WAS69" s="147"/>
      <c r="WAT69" s="147"/>
      <c r="WAU69" s="147"/>
      <c r="WAV69" s="147"/>
      <c r="WAW69" s="147"/>
      <c r="WAX69" s="147"/>
      <c r="WAY69" s="147"/>
      <c r="WAZ69" s="147"/>
      <c r="WBA69" s="147"/>
      <c r="WBB69" s="147"/>
      <c r="WBC69" s="147"/>
      <c r="WBD69" s="147"/>
      <c r="WBE69" s="147"/>
      <c r="WBF69" s="147"/>
      <c r="WBG69" s="147"/>
      <c r="WBH69" s="147"/>
      <c r="WBI69" s="147"/>
      <c r="WBJ69" s="147"/>
      <c r="WBK69" s="147"/>
      <c r="WBL69" s="147"/>
      <c r="WBM69" s="147"/>
      <c r="WBN69" s="147"/>
      <c r="WBO69" s="147"/>
      <c r="WBP69" s="147"/>
      <c r="WBQ69" s="147"/>
      <c r="WBR69" s="147"/>
      <c r="WBS69" s="147"/>
      <c r="WBT69" s="147"/>
      <c r="WBU69" s="147"/>
      <c r="WBV69" s="147"/>
      <c r="WBW69" s="147"/>
      <c r="WBX69" s="147"/>
      <c r="WBY69" s="147"/>
      <c r="WBZ69" s="147"/>
      <c r="WCA69" s="147"/>
      <c r="WCB69" s="147"/>
      <c r="WCC69" s="147"/>
      <c r="WCD69" s="147"/>
      <c r="WCE69" s="147"/>
      <c r="WCF69" s="147"/>
      <c r="WCG69" s="147"/>
      <c r="WCH69" s="147"/>
      <c r="WCI69" s="147"/>
      <c r="WCJ69" s="147"/>
      <c r="WCK69" s="147"/>
      <c r="WCL69" s="147"/>
      <c r="WCM69" s="147"/>
      <c r="WCN69" s="147"/>
      <c r="WCO69" s="147"/>
      <c r="WCP69" s="147"/>
      <c r="WCQ69" s="147"/>
      <c r="WCR69" s="147"/>
      <c r="WCS69" s="147"/>
      <c r="WCT69" s="147"/>
      <c r="WCU69" s="147"/>
      <c r="WCV69" s="147"/>
      <c r="WCW69" s="147"/>
      <c r="WCX69" s="147"/>
      <c r="WCY69" s="147"/>
      <c r="WCZ69" s="147"/>
      <c r="WDA69" s="147"/>
      <c r="WDB69" s="147"/>
      <c r="WDC69" s="147"/>
      <c r="WDD69" s="147"/>
      <c r="WDE69" s="147"/>
      <c r="WDF69" s="147"/>
      <c r="WDG69" s="147"/>
      <c r="WDH69" s="147"/>
      <c r="WDI69" s="147"/>
      <c r="WDJ69" s="147"/>
      <c r="WDK69" s="147"/>
      <c r="WDL69" s="147"/>
      <c r="WDM69" s="147"/>
      <c r="WDN69" s="147"/>
      <c r="WDO69" s="147"/>
      <c r="WDP69" s="147"/>
      <c r="WDQ69" s="147"/>
      <c r="WDR69" s="147"/>
      <c r="WDS69" s="147"/>
      <c r="WDT69" s="147"/>
      <c r="WDU69" s="147"/>
      <c r="WDV69" s="147"/>
      <c r="WDW69" s="147"/>
      <c r="WDX69" s="147"/>
      <c r="WDY69" s="147"/>
      <c r="WDZ69" s="147"/>
      <c r="WEA69" s="147"/>
      <c r="WEB69" s="147"/>
      <c r="WEC69" s="147"/>
      <c r="WED69" s="147"/>
      <c r="WEE69" s="147"/>
      <c r="WEF69" s="147"/>
      <c r="WEG69" s="147"/>
      <c r="WEH69" s="147"/>
      <c r="WEI69" s="147"/>
      <c r="WEJ69" s="147"/>
      <c r="WEK69" s="147"/>
      <c r="WEL69" s="147"/>
      <c r="WEM69" s="147"/>
      <c r="WEN69" s="147"/>
      <c r="WEO69" s="147"/>
      <c r="WEP69" s="147"/>
      <c r="WEQ69" s="147"/>
      <c r="WER69" s="147"/>
      <c r="WES69" s="147"/>
      <c r="WET69" s="147"/>
      <c r="WEU69" s="147"/>
      <c r="WEV69" s="147"/>
      <c r="WEW69" s="147"/>
      <c r="WEX69" s="147"/>
      <c r="WEY69" s="147"/>
      <c r="WEZ69" s="147"/>
      <c r="WFA69" s="147"/>
      <c r="WFB69" s="147"/>
      <c r="WFC69" s="147"/>
      <c r="WFD69" s="147"/>
      <c r="WFE69" s="147"/>
      <c r="WFF69" s="147"/>
      <c r="WFG69" s="147"/>
      <c r="WFH69" s="147"/>
      <c r="WFI69" s="147"/>
      <c r="WFJ69" s="147"/>
      <c r="WFK69" s="147"/>
      <c r="WFL69" s="147"/>
      <c r="WFM69" s="147"/>
      <c r="WFN69" s="147"/>
      <c r="WFO69" s="147"/>
      <c r="WFP69" s="147"/>
      <c r="WFQ69" s="147"/>
      <c r="WFR69" s="147"/>
      <c r="WFS69" s="147"/>
      <c r="WFT69" s="147"/>
      <c r="WFU69" s="147"/>
      <c r="WFV69" s="147"/>
      <c r="WFW69" s="147"/>
      <c r="WFX69" s="147"/>
      <c r="WFY69" s="147"/>
      <c r="WFZ69" s="147"/>
      <c r="WGA69" s="147"/>
      <c r="WGB69" s="147"/>
      <c r="WGC69" s="147"/>
      <c r="WGD69" s="147"/>
      <c r="WGE69" s="147"/>
      <c r="WGF69" s="147"/>
      <c r="WGG69" s="147"/>
      <c r="WGH69" s="147"/>
      <c r="WGI69" s="147"/>
      <c r="WGJ69" s="147"/>
      <c r="WGK69" s="147"/>
      <c r="WGL69" s="147"/>
      <c r="WGM69" s="147"/>
      <c r="WGN69" s="147"/>
      <c r="WGO69" s="147"/>
      <c r="WGP69" s="147"/>
      <c r="WGQ69" s="147"/>
      <c r="WGR69" s="147"/>
      <c r="WGS69" s="147"/>
      <c r="WGT69" s="147"/>
      <c r="WGU69" s="147"/>
      <c r="WGV69" s="147"/>
      <c r="WGW69" s="147"/>
      <c r="WGX69" s="147"/>
      <c r="WGY69" s="147"/>
      <c r="WGZ69" s="147"/>
      <c r="WHA69" s="147"/>
      <c r="WHB69" s="147"/>
      <c r="WHC69" s="147"/>
      <c r="WHD69" s="147"/>
      <c r="WHE69" s="147"/>
      <c r="WHF69" s="147"/>
      <c r="WHG69" s="147"/>
      <c r="WHH69" s="147"/>
      <c r="WHI69" s="147"/>
      <c r="WHJ69" s="147"/>
      <c r="WHK69" s="147"/>
      <c r="WHL69" s="147"/>
      <c r="WHM69" s="147"/>
      <c r="WHN69" s="147"/>
      <c r="WHO69" s="147"/>
      <c r="WHP69" s="147"/>
      <c r="WHQ69" s="147"/>
      <c r="WHR69" s="147"/>
      <c r="WHS69" s="147"/>
      <c r="WHT69" s="147"/>
      <c r="WHU69" s="147"/>
      <c r="WHV69" s="147"/>
      <c r="WHW69" s="147"/>
      <c r="WHX69" s="147"/>
      <c r="WHY69" s="147"/>
      <c r="WHZ69" s="147"/>
      <c r="WIA69" s="147"/>
      <c r="WIB69" s="147"/>
      <c r="WIC69" s="147"/>
      <c r="WID69" s="147"/>
      <c r="WIE69" s="147"/>
      <c r="WIF69" s="147"/>
      <c r="WIG69" s="147"/>
      <c r="WIH69" s="147"/>
      <c r="WII69" s="147"/>
      <c r="WIJ69" s="147"/>
      <c r="WIK69" s="147"/>
      <c r="WIL69" s="147"/>
      <c r="WIM69" s="147"/>
      <c r="WIN69" s="147"/>
      <c r="WIO69" s="147"/>
      <c r="WIP69" s="147"/>
      <c r="WIQ69" s="147"/>
      <c r="WIR69" s="147"/>
      <c r="WIS69" s="147"/>
      <c r="WIT69" s="147"/>
      <c r="WIU69" s="147"/>
      <c r="WIV69" s="147"/>
      <c r="WIW69" s="147"/>
      <c r="WIX69" s="147"/>
      <c r="WIY69" s="147"/>
      <c r="WIZ69" s="147"/>
      <c r="WJA69" s="147"/>
      <c r="WJB69" s="147"/>
      <c r="WJC69" s="147"/>
      <c r="WJD69" s="147"/>
      <c r="WJE69" s="147"/>
      <c r="WJF69" s="147"/>
      <c r="WJG69" s="147"/>
      <c r="WJH69" s="147"/>
      <c r="WJI69" s="147"/>
      <c r="WJJ69" s="147"/>
      <c r="WJK69" s="147"/>
      <c r="WJL69" s="147"/>
      <c r="WJM69" s="147"/>
      <c r="WJN69" s="147"/>
      <c r="WJO69" s="147"/>
      <c r="WJP69" s="147"/>
      <c r="WJQ69" s="147"/>
      <c r="WJR69" s="147"/>
      <c r="WJS69" s="147"/>
      <c r="WJT69" s="147"/>
      <c r="WJU69" s="147"/>
      <c r="WJV69" s="147"/>
      <c r="WJW69" s="147"/>
      <c r="WJX69" s="147"/>
      <c r="WJY69" s="147"/>
      <c r="WJZ69" s="147"/>
      <c r="WKA69" s="147"/>
      <c r="WKB69" s="147"/>
      <c r="WKC69" s="147"/>
      <c r="WKD69" s="147"/>
      <c r="WKE69" s="147"/>
      <c r="WKF69" s="147"/>
      <c r="WKG69" s="147"/>
      <c r="WKH69" s="147"/>
      <c r="WKI69" s="147"/>
      <c r="WKJ69" s="147"/>
      <c r="WKK69" s="147"/>
      <c r="WKL69" s="147"/>
      <c r="WKM69" s="147"/>
      <c r="WKN69" s="147"/>
      <c r="WKO69" s="147"/>
      <c r="WKP69" s="147"/>
      <c r="WKQ69" s="147"/>
      <c r="WKR69" s="147"/>
      <c r="WKS69" s="147"/>
      <c r="WKT69" s="147"/>
      <c r="WKU69" s="147"/>
      <c r="WKV69" s="147"/>
      <c r="WKW69" s="147"/>
      <c r="WKX69" s="147"/>
      <c r="WKY69" s="147"/>
      <c r="WKZ69" s="147"/>
      <c r="WLA69" s="147"/>
      <c r="WLB69" s="147"/>
      <c r="WLC69" s="147"/>
      <c r="WLD69" s="147"/>
      <c r="WLE69" s="147"/>
      <c r="WLF69" s="147"/>
      <c r="WLG69" s="147"/>
      <c r="WLH69" s="147"/>
      <c r="WLI69" s="147"/>
      <c r="WLJ69" s="147"/>
      <c r="WLK69" s="147"/>
      <c r="WLL69" s="147"/>
      <c r="WLM69" s="147"/>
      <c r="WLN69" s="147"/>
      <c r="WLO69" s="147"/>
      <c r="WLP69" s="147"/>
      <c r="WLQ69" s="147"/>
      <c r="WLR69" s="147"/>
      <c r="WLS69" s="147"/>
      <c r="WLT69" s="147"/>
      <c r="WLU69" s="147"/>
      <c r="WLV69" s="147"/>
      <c r="WLW69" s="147"/>
      <c r="WLX69" s="147"/>
      <c r="WLY69" s="147"/>
      <c r="WLZ69" s="147"/>
      <c r="WMA69" s="147"/>
      <c r="WMB69" s="147"/>
      <c r="WMC69" s="147"/>
      <c r="WMD69" s="147"/>
      <c r="WME69" s="147"/>
      <c r="WMF69" s="147"/>
      <c r="WMG69" s="147"/>
      <c r="WMH69" s="147"/>
      <c r="WMI69" s="147"/>
      <c r="WMJ69" s="147"/>
      <c r="WMK69" s="147"/>
      <c r="WML69" s="147"/>
      <c r="WMM69" s="147"/>
      <c r="WMN69" s="147"/>
      <c r="WMO69" s="147"/>
      <c r="WMP69" s="147"/>
      <c r="WMQ69" s="147"/>
      <c r="WMR69" s="147"/>
      <c r="WMS69" s="147"/>
      <c r="WMT69" s="147"/>
      <c r="WMU69" s="147"/>
      <c r="WMV69" s="147"/>
      <c r="WMW69" s="147"/>
      <c r="WMX69" s="147"/>
      <c r="WMY69" s="147"/>
      <c r="WMZ69" s="147"/>
      <c r="WNA69" s="147"/>
      <c r="WNB69" s="147"/>
      <c r="WNC69" s="147"/>
      <c r="WND69" s="147"/>
      <c r="WNE69" s="147"/>
      <c r="WNF69" s="147"/>
      <c r="WNG69" s="147"/>
      <c r="WNH69" s="147"/>
      <c r="WNI69" s="147"/>
      <c r="WNJ69" s="147"/>
      <c r="WNK69" s="147"/>
      <c r="WNL69" s="147"/>
      <c r="WNM69" s="147"/>
      <c r="WNN69" s="147"/>
      <c r="WNO69" s="147"/>
      <c r="WNP69" s="147"/>
      <c r="WNQ69" s="147"/>
      <c r="WNR69" s="147"/>
      <c r="WNS69" s="147"/>
      <c r="WNT69" s="147"/>
      <c r="WNU69" s="147"/>
      <c r="WNV69" s="147"/>
      <c r="WNW69" s="147"/>
      <c r="WNX69" s="147"/>
      <c r="WNY69" s="147"/>
      <c r="WNZ69" s="147"/>
      <c r="WOA69" s="147"/>
      <c r="WOB69" s="147"/>
      <c r="WOC69" s="147"/>
      <c r="WOD69" s="147"/>
      <c r="WOE69" s="147"/>
      <c r="WOF69" s="147"/>
      <c r="WOG69" s="147"/>
      <c r="WOH69" s="147"/>
      <c r="WOI69" s="147"/>
      <c r="WOJ69" s="147"/>
      <c r="WOK69" s="147"/>
      <c r="WOL69" s="147"/>
      <c r="WOM69" s="147"/>
      <c r="WON69" s="147"/>
      <c r="WOO69" s="147"/>
      <c r="WOP69" s="147"/>
      <c r="WOQ69" s="147"/>
      <c r="WOR69" s="147"/>
      <c r="WOS69" s="147"/>
      <c r="WOT69" s="147"/>
      <c r="WOU69" s="147"/>
      <c r="WOV69" s="147"/>
      <c r="WOW69" s="147"/>
      <c r="WOX69" s="147"/>
      <c r="WOY69" s="147"/>
      <c r="WOZ69" s="147"/>
      <c r="WPA69" s="147"/>
      <c r="WPB69" s="147"/>
      <c r="WPC69" s="147"/>
      <c r="WPD69" s="147"/>
      <c r="WPE69" s="147"/>
      <c r="WPF69" s="147"/>
      <c r="WPG69" s="147"/>
      <c r="WPH69" s="147"/>
      <c r="WPI69" s="147"/>
      <c r="WPJ69" s="147"/>
      <c r="WPK69" s="147"/>
      <c r="WPL69" s="147"/>
      <c r="WPM69" s="147"/>
      <c r="WPN69" s="147"/>
      <c r="WPO69" s="147"/>
      <c r="WPP69" s="147"/>
      <c r="WPQ69" s="147"/>
      <c r="WPR69" s="147"/>
      <c r="WPS69" s="147"/>
      <c r="WPT69" s="147"/>
      <c r="WPU69" s="147"/>
      <c r="WPV69" s="147"/>
      <c r="WPW69" s="147"/>
      <c r="WPX69" s="147"/>
      <c r="WPY69" s="147"/>
      <c r="WPZ69" s="147"/>
      <c r="WQA69" s="147"/>
      <c r="WQB69" s="147"/>
      <c r="WQC69" s="147"/>
      <c r="WQD69" s="147"/>
      <c r="WQE69" s="147"/>
      <c r="WQF69" s="147"/>
      <c r="WQG69" s="147"/>
      <c r="WQH69" s="147"/>
      <c r="WQI69" s="147"/>
      <c r="WQJ69" s="147"/>
      <c r="WQK69" s="147"/>
      <c r="WQL69" s="147"/>
      <c r="WQM69" s="147"/>
      <c r="WQN69" s="147"/>
      <c r="WQO69" s="147"/>
      <c r="WQP69" s="147"/>
      <c r="WQQ69" s="147"/>
      <c r="WQR69" s="147"/>
      <c r="WQS69" s="147"/>
      <c r="WQT69" s="147"/>
      <c r="WQU69" s="147"/>
      <c r="WQV69" s="147"/>
      <c r="WQW69" s="147"/>
      <c r="WQX69" s="147"/>
      <c r="WQY69" s="147"/>
      <c r="WQZ69" s="147"/>
      <c r="WRA69" s="147"/>
      <c r="WRB69" s="147"/>
      <c r="WRC69" s="147"/>
      <c r="WRD69" s="147"/>
      <c r="WRE69" s="147"/>
      <c r="WRF69" s="147"/>
      <c r="WRG69" s="147"/>
      <c r="WRH69" s="147"/>
      <c r="WRI69" s="147"/>
      <c r="WRJ69" s="147"/>
      <c r="WRK69" s="147"/>
      <c r="WRL69" s="147"/>
      <c r="WRM69" s="147"/>
      <c r="WRN69" s="147"/>
      <c r="WRO69" s="147"/>
      <c r="WRP69" s="147"/>
      <c r="WRQ69" s="147"/>
      <c r="WRR69" s="147"/>
      <c r="WRS69" s="147"/>
      <c r="WRT69" s="147"/>
      <c r="WRU69" s="147"/>
      <c r="WRV69" s="147"/>
      <c r="WRW69" s="147"/>
      <c r="WRX69" s="147"/>
      <c r="WRY69" s="147"/>
      <c r="WRZ69" s="147"/>
      <c r="WSA69" s="147"/>
      <c r="WSB69" s="147"/>
      <c r="WSC69" s="147"/>
      <c r="WSD69" s="147"/>
      <c r="WSE69" s="147"/>
      <c r="WSF69" s="147"/>
      <c r="WSG69" s="147"/>
      <c r="WSH69" s="147"/>
      <c r="WSI69" s="147"/>
      <c r="WSJ69" s="147"/>
      <c r="WSK69" s="147"/>
      <c r="WSL69" s="147"/>
      <c r="WSM69" s="147"/>
      <c r="WSN69" s="147"/>
      <c r="WSO69" s="147"/>
      <c r="WSP69" s="147"/>
      <c r="WSQ69" s="147"/>
      <c r="WSR69" s="147"/>
      <c r="WSS69" s="147"/>
      <c r="WST69" s="147"/>
      <c r="WSU69" s="147"/>
      <c r="WSV69" s="147"/>
      <c r="WSW69" s="147"/>
      <c r="WSX69" s="147"/>
      <c r="WSY69" s="147"/>
      <c r="WSZ69" s="147"/>
      <c r="WTA69" s="147"/>
      <c r="WTB69" s="147"/>
      <c r="WTC69" s="147"/>
      <c r="WTD69" s="147"/>
      <c r="WTE69" s="147"/>
      <c r="WTF69" s="147"/>
      <c r="WTG69" s="147"/>
      <c r="WTH69" s="147"/>
      <c r="WTI69" s="147"/>
      <c r="WTJ69" s="147"/>
      <c r="WTK69" s="147"/>
      <c r="WTL69" s="147"/>
      <c r="WTM69" s="147"/>
      <c r="WTN69" s="147"/>
      <c r="WTO69" s="147"/>
      <c r="WTP69" s="147"/>
      <c r="WTQ69" s="147"/>
      <c r="WTR69" s="147"/>
      <c r="WTS69" s="147"/>
      <c r="WTT69" s="147"/>
      <c r="WTU69" s="147"/>
      <c r="WTV69" s="147"/>
      <c r="WTW69" s="147"/>
      <c r="WTX69" s="147"/>
      <c r="WTY69" s="147"/>
      <c r="WTZ69" s="147"/>
      <c r="WUA69" s="147"/>
      <c r="WUB69" s="147"/>
      <c r="WUC69" s="147"/>
      <c r="WUD69" s="147"/>
      <c r="WUE69" s="147"/>
      <c r="WUF69" s="147"/>
      <c r="WUG69" s="147"/>
      <c r="WUH69" s="147"/>
      <c r="WUI69" s="147"/>
      <c r="WUJ69" s="147"/>
      <c r="WUK69" s="147"/>
      <c r="WUL69" s="147"/>
      <c r="WUM69" s="147"/>
      <c r="WUN69" s="147"/>
      <c r="WUO69" s="147"/>
      <c r="WUP69" s="147"/>
      <c r="WUQ69" s="147"/>
      <c r="WUR69" s="147"/>
      <c r="WUS69" s="147"/>
      <c r="WUT69" s="147"/>
      <c r="WUU69" s="147"/>
      <c r="WUV69" s="147"/>
      <c r="WUW69" s="147"/>
      <c r="WUX69" s="147"/>
      <c r="WUY69" s="147"/>
      <c r="WUZ69" s="147"/>
      <c r="WVA69" s="147"/>
      <c r="WVB69" s="147"/>
      <c r="WVC69" s="147"/>
      <c r="WVD69" s="147"/>
      <c r="WVE69" s="147"/>
      <c r="WVF69" s="147"/>
      <c r="WVG69" s="147"/>
      <c r="WVH69" s="147"/>
      <c r="WVI69" s="147"/>
      <c r="WVJ69" s="147"/>
      <c r="WVK69" s="147"/>
      <c r="WVL69" s="147"/>
      <c r="WVM69" s="147"/>
      <c r="WVN69" s="147"/>
      <c r="WVO69" s="147"/>
      <c r="WVP69" s="147"/>
      <c r="WVQ69" s="147"/>
      <c r="WVR69" s="147"/>
      <c r="WVS69" s="147"/>
      <c r="WVT69" s="147"/>
      <c r="WVU69" s="147"/>
      <c r="WVV69" s="147"/>
      <c r="WVW69" s="147"/>
      <c r="WVX69" s="147"/>
      <c r="WVY69" s="147"/>
      <c r="WVZ69" s="147"/>
      <c r="WWA69" s="147"/>
      <c r="WWB69" s="147"/>
      <c r="WWC69" s="147"/>
      <c r="WWD69" s="147"/>
      <c r="WWE69" s="147"/>
      <c r="WWF69" s="147"/>
      <c r="WWG69" s="147"/>
      <c r="WWH69" s="147"/>
      <c r="WWI69" s="147"/>
      <c r="WWJ69" s="147"/>
      <c r="WWK69" s="147"/>
      <c r="WWL69" s="147"/>
      <c r="WWM69" s="147"/>
      <c r="WWN69" s="147"/>
      <c r="WWO69" s="147"/>
      <c r="WWP69" s="147"/>
      <c r="WWQ69" s="147"/>
      <c r="WWR69" s="147"/>
      <c r="WWS69" s="147"/>
      <c r="WWT69" s="147"/>
      <c r="WWU69" s="147"/>
      <c r="WWV69" s="147"/>
      <c r="WWW69" s="147"/>
      <c r="WWX69" s="147"/>
      <c r="WWY69" s="147"/>
      <c r="WWZ69" s="147"/>
      <c r="WXA69" s="147"/>
      <c r="WXB69" s="147"/>
      <c r="WXC69" s="147"/>
      <c r="WXD69" s="147"/>
      <c r="WXE69" s="147"/>
      <c r="WXF69" s="147"/>
      <c r="WXG69" s="147"/>
      <c r="WXH69" s="147"/>
      <c r="WXI69" s="147"/>
      <c r="WXJ69" s="147"/>
      <c r="WXK69" s="147"/>
      <c r="WXL69" s="147"/>
      <c r="WXM69" s="147"/>
      <c r="WXN69" s="147"/>
      <c r="WXO69" s="147"/>
      <c r="WXP69" s="147"/>
      <c r="WXQ69" s="147"/>
      <c r="WXR69" s="147"/>
      <c r="WXS69" s="147"/>
      <c r="WXT69" s="147"/>
      <c r="WXU69" s="147"/>
      <c r="WXV69" s="147"/>
      <c r="WXW69" s="147"/>
      <c r="WXX69" s="147"/>
      <c r="WXY69" s="147"/>
      <c r="WXZ69" s="147"/>
      <c r="WYA69" s="147"/>
      <c r="WYB69" s="147"/>
      <c r="WYC69" s="147"/>
      <c r="WYD69" s="147"/>
      <c r="WYE69" s="147"/>
      <c r="WYF69" s="147"/>
      <c r="WYG69" s="147"/>
      <c r="WYH69" s="147"/>
      <c r="WYI69" s="147"/>
      <c r="WYJ69" s="147"/>
      <c r="WYK69" s="147"/>
      <c r="WYL69" s="147"/>
      <c r="WYM69" s="147"/>
      <c r="WYN69" s="147"/>
      <c r="WYO69" s="147"/>
      <c r="WYP69" s="147"/>
      <c r="WYQ69" s="147"/>
      <c r="WYR69" s="147"/>
      <c r="WYS69" s="147"/>
      <c r="WYT69" s="147"/>
      <c r="WYU69" s="147"/>
      <c r="WYV69" s="147"/>
      <c r="WYW69" s="147"/>
      <c r="WYX69" s="147"/>
      <c r="WYY69" s="147"/>
      <c r="WYZ69" s="147"/>
      <c r="WZA69" s="147"/>
      <c r="WZB69" s="147"/>
      <c r="WZC69" s="147"/>
      <c r="WZD69" s="147"/>
      <c r="WZE69" s="147"/>
      <c r="WZF69" s="147"/>
      <c r="WZG69" s="147"/>
      <c r="WZH69" s="147"/>
      <c r="WZI69" s="147"/>
      <c r="WZJ69" s="147"/>
      <c r="WZK69" s="147"/>
      <c r="WZL69" s="147"/>
      <c r="WZM69" s="147"/>
      <c r="WZN69" s="147"/>
      <c r="WZO69" s="147"/>
      <c r="WZP69" s="147"/>
      <c r="WZQ69" s="147"/>
      <c r="WZR69" s="147"/>
      <c r="WZS69" s="147"/>
      <c r="WZT69" s="147"/>
      <c r="WZU69" s="147"/>
      <c r="WZV69" s="147"/>
      <c r="WZW69" s="147"/>
      <c r="WZX69" s="147"/>
      <c r="WZY69" s="147"/>
      <c r="WZZ69" s="147"/>
      <c r="XAA69" s="147"/>
      <c r="XAB69" s="147"/>
      <c r="XAC69" s="147"/>
      <c r="XAD69" s="147"/>
      <c r="XAE69" s="147"/>
      <c r="XAF69" s="147"/>
      <c r="XAG69" s="147"/>
      <c r="XAH69" s="147"/>
      <c r="XAI69" s="147"/>
      <c r="XAJ69" s="147"/>
      <c r="XAK69" s="147"/>
      <c r="XAL69" s="147"/>
      <c r="XAM69" s="147"/>
      <c r="XAN69" s="147"/>
      <c r="XAO69" s="147"/>
      <c r="XAP69" s="147"/>
      <c r="XAQ69" s="147"/>
      <c r="XAR69" s="147"/>
      <c r="XAS69" s="147"/>
      <c r="XAT69" s="147"/>
      <c r="XAU69" s="147"/>
      <c r="XAV69" s="147"/>
      <c r="XAW69" s="147"/>
      <c r="XAX69" s="147"/>
      <c r="XAY69" s="147"/>
      <c r="XAZ69" s="147"/>
      <c r="XBA69" s="147"/>
      <c r="XBB69" s="147"/>
      <c r="XBC69" s="147"/>
      <c r="XBD69" s="147"/>
      <c r="XBE69" s="147"/>
      <c r="XBF69" s="147"/>
      <c r="XBG69" s="147"/>
      <c r="XBH69" s="147"/>
      <c r="XBI69" s="147"/>
      <c r="XBJ69" s="147"/>
      <c r="XBK69" s="147"/>
      <c r="XBL69" s="147"/>
      <c r="XBM69" s="147"/>
      <c r="XBN69" s="147"/>
      <c r="XBO69" s="147"/>
      <c r="XBP69" s="147"/>
      <c r="XBQ69" s="147"/>
      <c r="XBR69" s="147"/>
      <c r="XBS69" s="147"/>
      <c r="XBT69" s="147"/>
      <c r="XBU69" s="147"/>
      <c r="XBV69" s="147"/>
      <c r="XBW69" s="147"/>
      <c r="XBX69" s="147"/>
      <c r="XBY69" s="147"/>
      <c r="XBZ69" s="147"/>
      <c r="XCA69" s="147"/>
      <c r="XCB69" s="147"/>
      <c r="XCC69" s="147"/>
      <c r="XCD69" s="147"/>
      <c r="XCE69" s="147"/>
      <c r="XCF69" s="147"/>
      <c r="XCG69" s="147"/>
      <c r="XCH69" s="147"/>
      <c r="XCI69" s="147"/>
      <c r="XCJ69" s="147"/>
      <c r="XCK69" s="147"/>
      <c r="XCL69" s="147"/>
      <c r="XCM69" s="147"/>
      <c r="XCN69" s="147"/>
      <c r="XCO69" s="147"/>
      <c r="XCP69" s="147"/>
      <c r="XCQ69" s="147"/>
      <c r="XCR69" s="147"/>
      <c r="XCS69" s="147"/>
      <c r="XCT69" s="147"/>
      <c r="XCU69" s="147"/>
      <c r="XCV69" s="147"/>
      <c r="XCW69" s="147"/>
      <c r="XCX69" s="147"/>
      <c r="XCY69" s="147"/>
      <c r="XCZ69" s="147"/>
      <c r="XDA69" s="147"/>
      <c r="XDB69" s="147"/>
      <c r="XDC69" s="147"/>
      <c r="XDD69" s="147"/>
      <c r="XDE69" s="147"/>
      <c r="XDF69" s="147"/>
      <c r="XDG69" s="147"/>
      <c r="XDH69" s="147"/>
      <c r="XDI69" s="147"/>
      <c r="XDJ69" s="147"/>
      <c r="XDK69" s="147"/>
      <c r="XDL69" s="147"/>
      <c r="XDM69" s="147"/>
      <c r="XDN69" s="147"/>
      <c r="XDO69" s="147"/>
      <c r="XDP69" s="147"/>
      <c r="XDQ69" s="147"/>
      <c r="XDR69" s="147"/>
      <c r="XDS69" s="147"/>
      <c r="XDT69" s="147"/>
      <c r="XDU69" s="147"/>
      <c r="XDV69" s="147"/>
      <c r="XDW69" s="147"/>
      <c r="XDX69" s="147"/>
      <c r="XDY69" s="147"/>
      <c r="XDZ69" s="147"/>
      <c r="XEA69" s="147"/>
      <c r="XEB69" s="147"/>
      <c r="XEC69" s="147"/>
      <c r="XED69" s="147"/>
      <c r="XEE69" s="147"/>
      <c r="XEF69" s="147"/>
      <c r="XEG69" s="147"/>
      <c r="XEH69" s="147"/>
      <c r="XEI69" s="147"/>
      <c r="XEJ69" s="147"/>
      <c r="XEK69" s="147"/>
      <c r="XEL69" s="147"/>
      <c r="XEM69" s="147"/>
      <c r="XEN69" s="147"/>
      <c r="XEO69" s="147"/>
      <c r="XEP69" s="147"/>
      <c r="XEQ69" s="147"/>
      <c r="XER69" s="147"/>
      <c r="XES69" s="147"/>
      <c r="XET69" s="147"/>
      <c r="XEU69" s="147"/>
      <c r="XEV69" s="147"/>
      <c r="XEW69" s="147"/>
      <c r="XEX69" s="147"/>
    </row>
    <row r="70" spans="1:16378" ht="33" customHeight="1" x14ac:dyDescent="0.2">
      <c r="A70" s="138" t="s">
        <v>105</v>
      </c>
      <c r="B70" s="138"/>
      <c r="C70" s="138"/>
      <c r="D70" s="138"/>
      <c r="E70" s="138"/>
      <c r="F70" s="138"/>
      <c r="G70" s="113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  <c r="BO70" s="12"/>
      <c r="BP70" s="12"/>
      <c r="BQ70" s="12"/>
      <c r="BR70" s="12"/>
      <c r="BS70" s="12"/>
      <c r="BT70" s="12"/>
      <c r="BU70" s="12"/>
      <c r="BV70" s="12"/>
      <c r="BW70" s="13"/>
      <c r="BX70" s="14"/>
      <c r="BY70" s="15"/>
    </row>
    <row r="71" spans="1:16378" ht="15.75" customHeight="1" x14ac:dyDescent="0.25">
      <c r="A71" s="139" t="s">
        <v>7</v>
      </c>
      <c r="B71" s="139"/>
      <c r="C71" s="139"/>
      <c r="D71" s="139"/>
      <c r="E71" s="139"/>
      <c r="F71" s="139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</row>
    <row r="72" spans="1:16378" ht="17.25" customHeight="1" x14ac:dyDescent="0.25">
      <c r="A72" s="134" t="s">
        <v>11</v>
      </c>
      <c r="B72" s="134"/>
      <c r="C72" s="134"/>
      <c r="D72" s="134"/>
      <c r="E72" s="134"/>
      <c r="F72" s="134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</row>
    <row r="73" spans="1:16378" ht="27.75" customHeight="1" x14ac:dyDescent="0.25">
      <c r="A73" s="134" t="s">
        <v>5</v>
      </c>
      <c r="B73" s="134"/>
      <c r="C73" s="134"/>
      <c r="D73" s="134"/>
      <c r="E73" s="134"/>
      <c r="F73" s="134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</row>
    <row r="74" spans="1:16378" ht="18" customHeight="1" x14ac:dyDescent="0.25">
      <c r="A74" s="134" t="s">
        <v>37</v>
      </c>
      <c r="B74" s="134"/>
      <c r="C74" s="134"/>
      <c r="D74" s="134"/>
      <c r="E74" s="134"/>
      <c r="F74" s="134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</row>
    <row r="75" spans="1:16378" ht="17.25" customHeight="1" x14ac:dyDescent="0.25">
      <c r="A75" s="134" t="s">
        <v>13</v>
      </c>
      <c r="B75" s="134"/>
      <c r="C75" s="134"/>
      <c r="D75" s="134"/>
      <c r="E75" s="134"/>
      <c r="F75" s="134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</row>
    <row r="76" spans="1:16378" ht="66" customHeight="1" x14ac:dyDescent="0.25">
      <c r="A76" s="134" t="s">
        <v>32</v>
      </c>
      <c r="B76" s="134"/>
      <c r="C76" s="134"/>
      <c r="D76" s="134"/>
      <c r="E76" s="134"/>
      <c r="F76" s="134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</row>
    <row r="77" spans="1:16378" ht="44.25" customHeight="1" x14ac:dyDescent="0.25">
      <c r="A77" s="134" t="s">
        <v>36</v>
      </c>
      <c r="B77" s="134"/>
      <c r="C77" s="134"/>
      <c r="D77" s="134"/>
      <c r="E77" s="134"/>
      <c r="F77" s="134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</row>
    <row r="78" spans="1:16378" ht="51" customHeight="1" x14ac:dyDescent="0.25">
      <c r="A78" s="134" t="s">
        <v>33</v>
      </c>
      <c r="B78" s="134"/>
      <c r="C78" s="134"/>
      <c r="D78" s="134"/>
      <c r="E78" s="134"/>
      <c r="F78" s="134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</row>
    <row r="79" spans="1:16378" ht="53.25" customHeight="1" x14ac:dyDescent="0.25">
      <c r="A79" s="134" t="s">
        <v>19</v>
      </c>
      <c r="B79" s="134"/>
      <c r="C79" s="134"/>
      <c r="D79" s="134"/>
      <c r="E79" s="134"/>
      <c r="F79" s="134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</row>
    <row r="80" spans="1:16378" ht="82.5" customHeight="1" x14ac:dyDescent="0.25">
      <c r="A80" s="134" t="s">
        <v>199</v>
      </c>
      <c r="B80" s="134"/>
      <c r="C80" s="134"/>
      <c r="D80" s="134"/>
      <c r="E80" s="134"/>
      <c r="F80" s="134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</row>
    <row r="81" spans="1:72" ht="70.5" customHeight="1" x14ac:dyDescent="0.25">
      <c r="A81" s="134" t="s">
        <v>20</v>
      </c>
      <c r="B81" s="134"/>
      <c r="C81" s="134"/>
      <c r="D81" s="134"/>
      <c r="E81" s="134"/>
      <c r="F81" s="134"/>
      <c r="H81" s="3" t="s">
        <v>8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</row>
    <row r="82" spans="1:72" ht="45.75" customHeight="1" x14ac:dyDescent="0.25">
      <c r="A82" s="134" t="s">
        <v>52</v>
      </c>
      <c r="B82" s="134"/>
      <c r="C82" s="134"/>
      <c r="D82" s="134"/>
      <c r="E82" s="134"/>
      <c r="F82" s="134"/>
      <c r="G82" s="108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</row>
    <row r="83" spans="1:72" ht="40.5" customHeight="1" x14ac:dyDescent="0.25">
      <c r="A83" s="134" t="s">
        <v>176</v>
      </c>
      <c r="B83" s="134"/>
      <c r="C83" s="134"/>
      <c r="D83" s="134"/>
      <c r="E83" s="134"/>
      <c r="F83" s="134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</row>
    <row r="84" spans="1:72" ht="18" hidden="1" x14ac:dyDescent="0.25">
      <c r="A84" s="134" t="s">
        <v>2</v>
      </c>
      <c r="B84" s="134"/>
      <c r="C84" s="134"/>
      <c r="D84" s="134"/>
      <c r="E84" s="134"/>
      <c r="F84" s="134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</row>
    <row r="85" spans="1:72" ht="42.75" customHeight="1" x14ac:dyDescent="0.25">
      <c r="A85" s="134" t="s">
        <v>26</v>
      </c>
      <c r="B85" s="134"/>
      <c r="C85" s="134"/>
      <c r="D85" s="134"/>
      <c r="E85" s="134"/>
      <c r="F85" s="134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</row>
    <row r="86" spans="1:72" ht="33" customHeight="1" x14ac:dyDescent="0.25">
      <c r="A86" s="169" t="s">
        <v>34</v>
      </c>
      <c r="B86" s="169"/>
      <c r="C86" s="169"/>
      <c r="D86" s="169"/>
      <c r="E86" s="169"/>
      <c r="F86" s="169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W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</row>
    <row r="87" spans="1:72" ht="18" x14ac:dyDescent="0.25">
      <c r="A87" s="12"/>
      <c r="B87" s="12"/>
      <c r="C87" s="12"/>
      <c r="D87" s="12"/>
      <c r="E87" s="12"/>
      <c r="F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W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</row>
    <row r="88" spans="1:72" ht="18" hidden="1" x14ac:dyDescent="0.25">
      <c r="A88" s="12"/>
      <c r="B88" s="12"/>
      <c r="C88" s="12"/>
      <c r="D88" s="12"/>
      <c r="E88" s="12"/>
      <c r="F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W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</row>
    <row r="89" spans="1:72" ht="18" x14ac:dyDescent="0.25">
      <c r="A89" s="12"/>
      <c r="B89" s="12"/>
      <c r="C89" s="12"/>
      <c r="D89" s="12"/>
      <c r="E89" s="12"/>
      <c r="F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W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</row>
    <row r="90" spans="1:72" ht="18" hidden="1" x14ac:dyDescent="0.25">
      <c r="A90" s="12"/>
      <c r="B90" s="12"/>
      <c r="C90" s="12"/>
      <c r="D90" s="12"/>
      <c r="E90" s="12"/>
      <c r="F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</row>
    <row r="91" spans="1:72" ht="18" x14ac:dyDescent="0.25">
      <c r="A91" s="12"/>
      <c r="B91" s="12"/>
      <c r="C91" s="12"/>
      <c r="D91" s="12"/>
      <c r="E91" s="12"/>
      <c r="F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W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</row>
    <row r="92" spans="1:72" ht="18" x14ac:dyDescent="0.25">
      <c r="A92" s="12"/>
      <c r="B92" s="12"/>
      <c r="C92" s="12"/>
      <c r="D92" s="12"/>
      <c r="E92" s="12"/>
      <c r="F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</row>
    <row r="93" spans="1:72" ht="18" x14ac:dyDescent="0.25">
      <c r="A93" s="12"/>
      <c r="B93" s="12"/>
      <c r="C93" s="12"/>
      <c r="D93" s="12"/>
      <c r="E93" s="12"/>
      <c r="F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</row>
    <row r="94" spans="1:72" ht="18" x14ac:dyDescent="0.25">
      <c r="A94" s="12"/>
      <c r="B94" s="12"/>
      <c r="C94" s="12"/>
      <c r="D94" s="12"/>
      <c r="E94" s="12"/>
      <c r="F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</row>
    <row r="95" spans="1:72" ht="18" hidden="1" x14ac:dyDescent="0.25">
      <c r="A95" s="12"/>
      <c r="B95" s="12"/>
      <c r="C95" s="12"/>
      <c r="D95" s="12"/>
      <c r="E95" s="12"/>
      <c r="F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</row>
    <row r="96" spans="1:72" ht="18" x14ac:dyDescent="0.25">
      <c r="A96" s="12"/>
      <c r="B96" s="12"/>
      <c r="C96" s="12"/>
      <c r="D96" s="12"/>
      <c r="E96" s="12"/>
      <c r="F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</row>
    <row r="97" spans="1:72" ht="18" x14ac:dyDescent="0.25">
      <c r="A97" s="12"/>
      <c r="B97" s="12"/>
      <c r="C97" s="12"/>
      <c r="D97" s="12"/>
      <c r="E97" s="12"/>
      <c r="F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</row>
    <row r="98" spans="1:72" ht="18" x14ac:dyDescent="0.25">
      <c r="A98" s="12"/>
      <c r="B98" s="12"/>
      <c r="C98" s="12"/>
      <c r="D98" s="12"/>
      <c r="E98" s="12"/>
      <c r="F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</row>
    <row r="99" spans="1:72" ht="18" x14ac:dyDescent="0.25">
      <c r="A99" s="12"/>
      <c r="B99" s="12"/>
      <c r="C99" s="12"/>
      <c r="D99" s="12"/>
      <c r="E99" s="12"/>
      <c r="F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</row>
    <row r="100" spans="1:72" ht="18" x14ac:dyDescent="0.25">
      <c r="A100" s="12"/>
      <c r="B100" s="12"/>
      <c r="C100" s="12"/>
      <c r="D100" s="12"/>
      <c r="E100" s="12"/>
      <c r="F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</row>
    <row r="101" spans="1:72" ht="18" x14ac:dyDescent="0.25">
      <c r="A101" s="12"/>
      <c r="B101" s="12"/>
      <c r="C101" s="12"/>
      <c r="D101" s="12"/>
      <c r="E101" s="12"/>
      <c r="F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</row>
    <row r="102" spans="1:72" ht="18" x14ac:dyDescent="0.25">
      <c r="A102" s="12"/>
      <c r="B102" s="12"/>
      <c r="C102" s="12"/>
      <c r="D102" s="12"/>
      <c r="E102" s="12"/>
      <c r="F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</row>
    <row r="103" spans="1:72" ht="18" x14ac:dyDescent="0.25">
      <c r="A103" s="12"/>
      <c r="B103" s="12"/>
      <c r="C103" s="12"/>
      <c r="D103" s="12"/>
      <c r="E103" s="12"/>
      <c r="F103" s="3"/>
    </row>
    <row r="104" spans="1:72" ht="18" x14ac:dyDescent="0.25">
      <c r="A104" s="12"/>
      <c r="B104" s="12"/>
      <c r="C104" s="12"/>
      <c r="D104" s="12"/>
      <c r="E104" s="12"/>
      <c r="F104" s="3"/>
    </row>
    <row r="105" spans="1:72" ht="18" x14ac:dyDescent="0.25">
      <c r="A105" s="12"/>
      <c r="B105" s="12"/>
      <c r="C105" s="12"/>
      <c r="D105" s="12"/>
      <c r="E105" s="12"/>
      <c r="F105" s="3"/>
    </row>
    <row r="106" spans="1:72" ht="18" x14ac:dyDescent="0.25">
      <c r="A106" s="12"/>
      <c r="B106" s="12"/>
      <c r="C106" s="12"/>
      <c r="D106" s="12"/>
      <c r="E106" s="12"/>
      <c r="F106" s="3"/>
    </row>
    <row r="107" spans="1:72" ht="18" x14ac:dyDescent="0.25">
      <c r="A107" s="12"/>
      <c r="B107" s="12"/>
      <c r="C107" s="12"/>
      <c r="D107" s="12"/>
      <c r="E107" s="12"/>
      <c r="F107" s="3"/>
    </row>
    <row r="108" spans="1:72" ht="18" x14ac:dyDescent="0.25">
      <c r="A108" s="12"/>
      <c r="B108" s="12"/>
      <c r="C108" s="12"/>
      <c r="D108" s="12"/>
      <c r="E108" s="12"/>
      <c r="F108" s="3"/>
    </row>
    <row r="109" spans="1:72" ht="18" x14ac:dyDescent="0.25">
      <c r="A109" s="12"/>
      <c r="B109" s="12"/>
      <c r="C109" s="12"/>
      <c r="D109" s="12"/>
      <c r="E109" s="12"/>
      <c r="F109" s="3"/>
    </row>
    <row r="110" spans="1:72" x14ac:dyDescent="0.2">
      <c r="A110" s="12"/>
      <c r="B110" s="12"/>
      <c r="C110" s="12"/>
      <c r="D110" s="12"/>
      <c r="E110" s="12"/>
    </row>
    <row r="111" spans="1:72" x14ac:dyDescent="0.2">
      <c r="A111" s="12"/>
      <c r="B111" s="12"/>
      <c r="C111" s="12"/>
      <c r="D111" s="12"/>
      <c r="E111" s="12"/>
    </row>
    <row r="112" spans="1:72" x14ac:dyDescent="0.2">
      <c r="A112" s="12"/>
      <c r="B112" s="12"/>
      <c r="C112" s="12"/>
      <c r="D112" s="12"/>
      <c r="E112" s="12"/>
    </row>
    <row r="113" spans="1:5" x14ac:dyDescent="0.2">
      <c r="A113" s="12"/>
      <c r="B113" s="12"/>
      <c r="C113" s="12"/>
      <c r="D113" s="12"/>
      <c r="E113" s="12"/>
    </row>
    <row r="114" spans="1:5" x14ac:dyDescent="0.2">
      <c r="A114" s="12"/>
      <c r="B114" s="12"/>
      <c r="C114" s="12"/>
      <c r="D114" s="12"/>
      <c r="E114" s="12"/>
    </row>
    <row r="115" spans="1:5" x14ac:dyDescent="0.2">
      <c r="A115" s="12"/>
      <c r="B115" s="12"/>
      <c r="C115" s="12"/>
      <c r="D115" s="12"/>
      <c r="E115" s="12"/>
    </row>
    <row r="116" spans="1:5" x14ac:dyDescent="0.2">
      <c r="A116" s="12"/>
      <c r="B116" s="12"/>
      <c r="C116" s="12"/>
      <c r="D116" s="12"/>
      <c r="E116" s="12"/>
    </row>
    <row r="117" spans="1:5" x14ac:dyDescent="0.2">
      <c r="A117" s="12"/>
      <c r="B117" s="12"/>
      <c r="C117" s="12"/>
      <c r="D117" s="12"/>
      <c r="E117" s="12"/>
    </row>
    <row r="118" spans="1:5" x14ac:dyDescent="0.2">
      <c r="A118" s="12"/>
      <c r="B118" s="12"/>
      <c r="C118" s="12"/>
      <c r="D118" s="12"/>
      <c r="E118" s="12"/>
    </row>
    <row r="119" spans="1:5" x14ac:dyDescent="0.2">
      <c r="A119" s="12"/>
      <c r="B119" s="12"/>
      <c r="C119" s="12"/>
      <c r="D119" s="12"/>
      <c r="E119" s="12"/>
    </row>
    <row r="120" spans="1:5" x14ac:dyDescent="0.2">
      <c r="A120" s="12"/>
      <c r="B120" s="12"/>
      <c r="C120" s="12"/>
      <c r="D120" s="12"/>
      <c r="E120" s="12"/>
    </row>
  </sheetData>
  <mergeCells count="11021">
    <mergeCell ref="XEI69:XEN69"/>
    <mergeCell ref="XEO69:XET69"/>
    <mergeCell ref="XEU69:XEX69"/>
    <mergeCell ref="A71:F71"/>
    <mergeCell ref="A72:F72"/>
    <mergeCell ref="A73:F73"/>
    <mergeCell ref="XCY69:XDD69"/>
    <mergeCell ref="XDE69:XDJ69"/>
    <mergeCell ref="XDK69:XDP69"/>
    <mergeCell ref="XDQ69:XDV69"/>
    <mergeCell ref="XDW69:XEB69"/>
    <mergeCell ref="XEC69:XEH69"/>
    <mergeCell ref="XBO69:XBT69"/>
    <mergeCell ref="XBU69:XBZ69"/>
    <mergeCell ref="XCA69:XCF69"/>
    <mergeCell ref="XCG69:XCL69"/>
    <mergeCell ref="XCM69:XCR69"/>
    <mergeCell ref="XCS69:XCX69"/>
    <mergeCell ref="XAE69:XAJ69"/>
    <mergeCell ref="XAK69:XAP69"/>
    <mergeCell ref="XAQ69:XAV69"/>
    <mergeCell ref="XAW69:XBB69"/>
    <mergeCell ref="XBC69:XBH69"/>
    <mergeCell ref="XBI69:XBN69"/>
    <mergeCell ref="WYU69:WYZ69"/>
    <mergeCell ref="WZA69:WZF69"/>
    <mergeCell ref="WZG69:WZL69"/>
    <mergeCell ref="WZM69:WZR69"/>
    <mergeCell ref="WZS69:WZX69"/>
    <mergeCell ref="WZY69:XAD69"/>
    <mergeCell ref="WXK69:WXP69"/>
    <mergeCell ref="A45:F45"/>
    <mergeCell ref="A86:F86"/>
    <mergeCell ref="A80:F80"/>
    <mergeCell ref="A81:F81"/>
    <mergeCell ref="A82:F82"/>
    <mergeCell ref="A83:F83"/>
    <mergeCell ref="A84:F84"/>
    <mergeCell ref="A85:F85"/>
    <mergeCell ref="A74:F74"/>
    <mergeCell ref="A75:F75"/>
    <mergeCell ref="A76:F76"/>
    <mergeCell ref="A77:F77"/>
    <mergeCell ref="A78:F78"/>
    <mergeCell ref="A79:F79"/>
    <mergeCell ref="C52:F52"/>
    <mergeCell ref="A57:F57"/>
    <mergeCell ref="A60:F60"/>
    <mergeCell ref="A67:F67"/>
    <mergeCell ref="A49:F49"/>
    <mergeCell ref="C50:F50"/>
    <mergeCell ref="A51:F51"/>
    <mergeCell ref="A61:F61"/>
    <mergeCell ref="C53:F53"/>
    <mergeCell ref="A62:F62"/>
    <mergeCell ref="A70:F70"/>
    <mergeCell ref="A69:F69"/>
    <mergeCell ref="A47:F47"/>
    <mergeCell ref="C48:F48"/>
    <mergeCell ref="WTG69:WTL69"/>
    <mergeCell ref="WTM69:WTR69"/>
    <mergeCell ref="WTS69:WTX69"/>
    <mergeCell ref="WTY69:WUD69"/>
    <mergeCell ref="WUE69:WUJ69"/>
    <mergeCell ref="WUK69:WUP69"/>
    <mergeCell ref="WRW69:WSB69"/>
    <mergeCell ref="WSC69:WSH69"/>
    <mergeCell ref="WSI69:WSN69"/>
    <mergeCell ref="WSO69:WST69"/>
    <mergeCell ref="WSU69:WSZ69"/>
    <mergeCell ref="WTA69:WTF69"/>
    <mergeCell ref="WQM69:WQR69"/>
    <mergeCell ref="WQS69:WQX69"/>
    <mergeCell ref="WQY69:WRD69"/>
    <mergeCell ref="WRE69:WRJ69"/>
    <mergeCell ref="WRK69:WRP69"/>
    <mergeCell ref="WRQ69:WRV69"/>
    <mergeCell ref="WXQ69:WXV69"/>
    <mergeCell ref="WXW69:WYB69"/>
    <mergeCell ref="WYC69:WYH69"/>
    <mergeCell ref="WYI69:WYN69"/>
    <mergeCell ref="WYO69:WYT69"/>
    <mergeCell ref="WWA69:WWF69"/>
    <mergeCell ref="WWG69:WWL69"/>
    <mergeCell ref="WWM69:WWR69"/>
    <mergeCell ref="WWS69:WWX69"/>
    <mergeCell ref="WWY69:WXD69"/>
    <mergeCell ref="WXE69:WXJ69"/>
    <mergeCell ref="WUQ69:WUV69"/>
    <mergeCell ref="WUW69:WVB69"/>
    <mergeCell ref="WVC69:WVH69"/>
    <mergeCell ref="WVI69:WVN69"/>
    <mergeCell ref="WVO69:WVT69"/>
    <mergeCell ref="WVU69:WVZ69"/>
    <mergeCell ref="WKY69:WLD69"/>
    <mergeCell ref="WLE69:WLJ69"/>
    <mergeCell ref="WLK69:WLP69"/>
    <mergeCell ref="WLQ69:WLV69"/>
    <mergeCell ref="WLW69:WMB69"/>
    <mergeCell ref="WMC69:WMH69"/>
    <mergeCell ref="WJO69:WJT69"/>
    <mergeCell ref="WJU69:WJZ69"/>
    <mergeCell ref="WKA69:WKF69"/>
    <mergeCell ref="WKG69:WKL69"/>
    <mergeCell ref="WKM69:WKR69"/>
    <mergeCell ref="WKS69:WKX69"/>
    <mergeCell ref="WIE69:WIJ69"/>
    <mergeCell ref="WIK69:WIP69"/>
    <mergeCell ref="WIQ69:WIV69"/>
    <mergeCell ref="WIW69:WJB69"/>
    <mergeCell ref="WJC69:WJH69"/>
    <mergeCell ref="WJI69:WJN69"/>
    <mergeCell ref="WPC69:WPH69"/>
    <mergeCell ref="WPI69:WPN69"/>
    <mergeCell ref="WPO69:WPT69"/>
    <mergeCell ref="WPU69:WPZ69"/>
    <mergeCell ref="WQA69:WQF69"/>
    <mergeCell ref="WQG69:WQL69"/>
    <mergeCell ref="WNS69:WNX69"/>
    <mergeCell ref="WNY69:WOD69"/>
    <mergeCell ref="WOE69:WOJ69"/>
    <mergeCell ref="WOK69:WOP69"/>
    <mergeCell ref="WOQ69:WOV69"/>
    <mergeCell ref="WOW69:WPB69"/>
    <mergeCell ref="WMI69:WMN69"/>
    <mergeCell ref="WMO69:WMT69"/>
    <mergeCell ref="WMU69:WMZ69"/>
    <mergeCell ref="WNA69:WNF69"/>
    <mergeCell ref="WNG69:WNL69"/>
    <mergeCell ref="WNM69:WNR69"/>
    <mergeCell ref="WCQ69:WCV69"/>
    <mergeCell ref="WCW69:WDB69"/>
    <mergeCell ref="WDC69:WDH69"/>
    <mergeCell ref="WDI69:WDN69"/>
    <mergeCell ref="WDO69:WDT69"/>
    <mergeCell ref="WDU69:WDZ69"/>
    <mergeCell ref="WBG69:WBL69"/>
    <mergeCell ref="WBM69:WBR69"/>
    <mergeCell ref="WBS69:WBX69"/>
    <mergeCell ref="WBY69:WCD69"/>
    <mergeCell ref="WCE69:WCJ69"/>
    <mergeCell ref="WCK69:WCP69"/>
    <mergeCell ref="VZW69:WAB69"/>
    <mergeCell ref="WAC69:WAH69"/>
    <mergeCell ref="WAI69:WAN69"/>
    <mergeCell ref="WAO69:WAT69"/>
    <mergeCell ref="WAU69:WAZ69"/>
    <mergeCell ref="WBA69:WBF69"/>
    <mergeCell ref="WGU69:WGZ69"/>
    <mergeCell ref="WHA69:WHF69"/>
    <mergeCell ref="WHG69:WHL69"/>
    <mergeCell ref="WHM69:WHR69"/>
    <mergeCell ref="WHS69:WHX69"/>
    <mergeCell ref="WHY69:WID69"/>
    <mergeCell ref="WFK69:WFP69"/>
    <mergeCell ref="WFQ69:WFV69"/>
    <mergeCell ref="WFW69:WGB69"/>
    <mergeCell ref="WGC69:WGH69"/>
    <mergeCell ref="WGI69:WGN69"/>
    <mergeCell ref="WGO69:WGT69"/>
    <mergeCell ref="WEA69:WEF69"/>
    <mergeCell ref="WEG69:WEL69"/>
    <mergeCell ref="WEM69:WER69"/>
    <mergeCell ref="WES69:WEX69"/>
    <mergeCell ref="WEY69:WFD69"/>
    <mergeCell ref="WFE69:WFJ69"/>
    <mergeCell ref="VUI69:VUN69"/>
    <mergeCell ref="VUO69:VUT69"/>
    <mergeCell ref="VUU69:VUZ69"/>
    <mergeCell ref="VVA69:VVF69"/>
    <mergeCell ref="VVG69:VVL69"/>
    <mergeCell ref="VVM69:VVR69"/>
    <mergeCell ref="VSY69:VTD69"/>
    <mergeCell ref="VTE69:VTJ69"/>
    <mergeCell ref="VTK69:VTP69"/>
    <mergeCell ref="VTQ69:VTV69"/>
    <mergeCell ref="VTW69:VUB69"/>
    <mergeCell ref="VUC69:VUH69"/>
    <mergeCell ref="VRO69:VRT69"/>
    <mergeCell ref="VRU69:VRZ69"/>
    <mergeCell ref="VSA69:VSF69"/>
    <mergeCell ref="VSG69:VSL69"/>
    <mergeCell ref="VSM69:VSR69"/>
    <mergeCell ref="VSS69:VSX69"/>
    <mergeCell ref="VYM69:VYR69"/>
    <mergeCell ref="VYS69:VYX69"/>
    <mergeCell ref="VYY69:VZD69"/>
    <mergeCell ref="VZE69:VZJ69"/>
    <mergeCell ref="VZK69:VZP69"/>
    <mergeCell ref="VZQ69:VZV69"/>
    <mergeCell ref="VXC69:VXH69"/>
    <mergeCell ref="VXI69:VXN69"/>
    <mergeCell ref="VXO69:VXT69"/>
    <mergeCell ref="VXU69:VXZ69"/>
    <mergeCell ref="VYA69:VYF69"/>
    <mergeCell ref="VYG69:VYL69"/>
    <mergeCell ref="VVS69:VVX69"/>
    <mergeCell ref="VVY69:VWD69"/>
    <mergeCell ref="VWE69:VWJ69"/>
    <mergeCell ref="VWK69:VWP69"/>
    <mergeCell ref="VWQ69:VWV69"/>
    <mergeCell ref="VWW69:VXB69"/>
    <mergeCell ref="VMA69:VMF69"/>
    <mergeCell ref="VMG69:VML69"/>
    <mergeCell ref="VMM69:VMR69"/>
    <mergeCell ref="VMS69:VMX69"/>
    <mergeCell ref="VMY69:VND69"/>
    <mergeCell ref="VNE69:VNJ69"/>
    <mergeCell ref="VKQ69:VKV69"/>
    <mergeCell ref="VKW69:VLB69"/>
    <mergeCell ref="VLC69:VLH69"/>
    <mergeCell ref="VLI69:VLN69"/>
    <mergeCell ref="VLO69:VLT69"/>
    <mergeCell ref="VLU69:VLZ69"/>
    <mergeCell ref="VJG69:VJL69"/>
    <mergeCell ref="VJM69:VJR69"/>
    <mergeCell ref="VJS69:VJX69"/>
    <mergeCell ref="VJY69:VKD69"/>
    <mergeCell ref="VKE69:VKJ69"/>
    <mergeCell ref="VKK69:VKP69"/>
    <mergeCell ref="VQE69:VQJ69"/>
    <mergeCell ref="VQK69:VQP69"/>
    <mergeCell ref="VQQ69:VQV69"/>
    <mergeCell ref="VQW69:VRB69"/>
    <mergeCell ref="VRC69:VRH69"/>
    <mergeCell ref="VRI69:VRN69"/>
    <mergeCell ref="VOU69:VOZ69"/>
    <mergeCell ref="VPA69:VPF69"/>
    <mergeCell ref="VPG69:VPL69"/>
    <mergeCell ref="VPM69:VPR69"/>
    <mergeCell ref="VPS69:VPX69"/>
    <mergeCell ref="VPY69:VQD69"/>
    <mergeCell ref="VNK69:VNP69"/>
    <mergeCell ref="VNQ69:VNV69"/>
    <mergeCell ref="VNW69:VOB69"/>
    <mergeCell ref="VOC69:VOH69"/>
    <mergeCell ref="VOI69:VON69"/>
    <mergeCell ref="VOO69:VOT69"/>
    <mergeCell ref="VDS69:VDX69"/>
    <mergeCell ref="VDY69:VED69"/>
    <mergeCell ref="VEE69:VEJ69"/>
    <mergeCell ref="VEK69:VEP69"/>
    <mergeCell ref="VEQ69:VEV69"/>
    <mergeCell ref="VEW69:VFB69"/>
    <mergeCell ref="VCI69:VCN69"/>
    <mergeCell ref="VCO69:VCT69"/>
    <mergeCell ref="VCU69:VCZ69"/>
    <mergeCell ref="VDA69:VDF69"/>
    <mergeCell ref="VDG69:VDL69"/>
    <mergeCell ref="VDM69:VDR69"/>
    <mergeCell ref="VAY69:VBD69"/>
    <mergeCell ref="VBE69:VBJ69"/>
    <mergeCell ref="VBK69:VBP69"/>
    <mergeCell ref="VBQ69:VBV69"/>
    <mergeCell ref="VBW69:VCB69"/>
    <mergeCell ref="VCC69:VCH69"/>
    <mergeCell ref="VHW69:VIB69"/>
    <mergeCell ref="VIC69:VIH69"/>
    <mergeCell ref="VII69:VIN69"/>
    <mergeCell ref="VIO69:VIT69"/>
    <mergeCell ref="VIU69:VIZ69"/>
    <mergeCell ref="VJA69:VJF69"/>
    <mergeCell ref="VGM69:VGR69"/>
    <mergeCell ref="VGS69:VGX69"/>
    <mergeCell ref="VGY69:VHD69"/>
    <mergeCell ref="VHE69:VHJ69"/>
    <mergeCell ref="VHK69:VHP69"/>
    <mergeCell ref="VHQ69:VHV69"/>
    <mergeCell ref="VFC69:VFH69"/>
    <mergeCell ref="VFI69:VFN69"/>
    <mergeCell ref="VFO69:VFT69"/>
    <mergeCell ref="VFU69:VFZ69"/>
    <mergeCell ref="VGA69:VGF69"/>
    <mergeCell ref="VGG69:VGL69"/>
    <mergeCell ref="UVK69:UVP69"/>
    <mergeCell ref="UVQ69:UVV69"/>
    <mergeCell ref="UVW69:UWB69"/>
    <mergeCell ref="UWC69:UWH69"/>
    <mergeCell ref="UWI69:UWN69"/>
    <mergeCell ref="UWO69:UWT69"/>
    <mergeCell ref="UUA69:UUF69"/>
    <mergeCell ref="UUG69:UUL69"/>
    <mergeCell ref="UUM69:UUR69"/>
    <mergeCell ref="UUS69:UUX69"/>
    <mergeCell ref="UUY69:UVD69"/>
    <mergeCell ref="UVE69:UVJ69"/>
    <mergeCell ref="USQ69:USV69"/>
    <mergeCell ref="USW69:UTB69"/>
    <mergeCell ref="UTC69:UTH69"/>
    <mergeCell ref="UTI69:UTN69"/>
    <mergeCell ref="UTO69:UTT69"/>
    <mergeCell ref="UTU69:UTZ69"/>
    <mergeCell ref="UZO69:UZT69"/>
    <mergeCell ref="UZU69:UZZ69"/>
    <mergeCell ref="VAA69:VAF69"/>
    <mergeCell ref="VAG69:VAL69"/>
    <mergeCell ref="VAM69:VAR69"/>
    <mergeCell ref="VAS69:VAX69"/>
    <mergeCell ref="UYE69:UYJ69"/>
    <mergeCell ref="UYK69:UYP69"/>
    <mergeCell ref="UYQ69:UYV69"/>
    <mergeCell ref="UYW69:UZB69"/>
    <mergeCell ref="UZC69:UZH69"/>
    <mergeCell ref="UZI69:UZN69"/>
    <mergeCell ref="UWU69:UWZ69"/>
    <mergeCell ref="UXA69:UXF69"/>
    <mergeCell ref="UXG69:UXL69"/>
    <mergeCell ref="UXM69:UXR69"/>
    <mergeCell ref="UXS69:UXX69"/>
    <mergeCell ref="UXY69:UYD69"/>
    <mergeCell ref="UNC69:UNH69"/>
    <mergeCell ref="UNI69:UNN69"/>
    <mergeCell ref="UNO69:UNT69"/>
    <mergeCell ref="UNU69:UNZ69"/>
    <mergeCell ref="UOA69:UOF69"/>
    <mergeCell ref="UOG69:UOL69"/>
    <mergeCell ref="ULS69:ULX69"/>
    <mergeCell ref="ULY69:UMD69"/>
    <mergeCell ref="UME69:UMJ69"/>
    <mergeCell ref="UMK69:UMP69"/>
    <mergeCell ref="UMQ69:UMV69"/>
    <mergeCell ref="UMW69:UNB69"/>
    <mergeCell ref="UKI69:UKN69"/>
    <mergeCell ref="UKO69:UKT69"/>
    <mergeCell ref="UKU69:UKZ69"/>
    <mergeCell ref="ULA69:ULF69"/>
    <mergeCell ref="ULG69:ULL69"/>
    <mergeCell ref="ULM69:ULR69"/>
    <mergeCell ref="URG69:URL69"/>
    <mergeCell ref="URM69:URR69"/>
    <mergeCell ref="URS69:URX69"/>
    <mergeCell ref="URY69:USD69"/>
    <mergeCell ref="USE69:USJ69"/>
    <mergeCell ref="USK69:USP69"/>
    <mergeCell ref="UPW69:UQB69"/>
    <mergeCell ref="UQC69:UQH69"/>
    <mergeCell ref="UQI69:UQN69"/>
    <mergeCell ref="UQO69:UQT69"/>
    <mergeCell ref="UQU69:UQZ69"/>
    <mergeCell ref="URA69:URF69"/>
    <mergeCell ref="UOM69:UOR69"/>
    <mergeCell ref="UOS69:UOX69"/>
    <mergeCell ref="UOY69:UPD69"/>
    <mergeCell ref="UPE69:UPJ69"/>
    <mergeCell ref="UPK69:UPP69"/>
    <mergeCell ref="UPQ69:UPV69"/>
    <mergeCell ref="UEU69:UEZ69"/>
    <mergeCell ref="UFA69:UFF69"/>
    <mergeCell ref="UFG69:UFL69"/>
    <mergeCell ref="UFM69:UFR69"/>
    <mergeCell ref="UFS69:UFX69"/>
    <mergeCell ref="UFY69:UGD69"/>
    <mergeCell ref="UDK69:UDP69"/>
    <mergeCell ref="UDQ69:UDV69"/>
    <mergeCell ref="UDW69:UEB69"/>
    <mergeCell ref="UEC69:UEH69"/>
    <mergeCell ref="UEI69:UEN69"/>
    <mergeCell ref="UEO69:UET69"/>
    <mergeCell ref="UCA69:UCF69"/>
    <mergeCell ref="UCG69:UCL69"/>
    <mergeCell ref="UCM69:UCR69"/>
    <mergeCell ref="UCS69:UCX69"/>
    <mergeCell ref="UCY69:UDD69"/>
    <mergeCell ref="UDE69:UDJ69"/>
    <mergeCell ref="UIY69:UJD69"/>
    <mergeCell ref="UJE69:UJJ69"/>
    <mergeCell ref="UJK69:UJP69"/>
    <mergeCell ref="UJQ69:UJV69"/>
    <mergeCell ref="UJW69:UKB69"/>
    <mergeCell ref="UKC69:UKH69"/>
    <mergeCell ref="UHO69:UHT69"/>
    <mergeCell ref="UHU69:UHZ69"/>
    <mergeCell ref="UIA69:UIF69"/>
    <mergeCell ref="UIG69:UIL69"/>
    <mergeCell ref="UIM69:UIR69"/>
    <mergeCell ref="UIS69:UIX69"/>
    <mergeCell ref="UGE69:UGJ69"/>
    <mergeCell ref="UGK69:UGP69"/>
    <mergeCell ref="UGQ69:UGV69"/>
    <mergeCell ref="UGW69:UHB69"/>
    <mergeCell ref="UHC69:UHH69"/>
    <mergeCell ref="UHI69:UHN69"/>
    <mergeCell ref="TWM69:TWR69"/>
    <mergeCell ref="TWS69:TWX69"/>
    <mergeCell ref="TWY69:TXD69"/>
    <mergeCell ref="TXE69:TXJ69"/>
    <mergeCell ref="TXK69:TXP69"/>
    <mergeCell ref="TXQ69:TXV69"/>
    <mergeCell ref="TVC69:TVH69"/>
    <mergeCell ref="TVI69:TVN69"/>
    <mergeCell ref="TVO69:TVT69"/>
    <mergeCell ref="TVU69:TVZ69"/>
    <mergeCell ref="TWA69:TWF69"/>
    <mergeCell ref="TWG69:TWL69"/>
    <mergeCell ref="TTS69:TTX69"/>
    <mergeCell ref="TTY69:TUD69"/>
    <mergeCell ref="TUE69:TUJ69"/>
    <mergeCell ref="TUK69:TUP69"/>
    <mergeCell ref="TUQ69:TUV69"/>
    <mergeCell ref="TUW69:TVB69"/>
    <mergeCell ref="UAQ69:UAV69"/>
    <mergeCell ref="UAW69:UBB69"/>
    <mergeCell ref="UBC69:UBH69"/>
    <mergeCell ref="UBI69:UBN69"/>
    <mergeCell ref="UBO69:UBT69"/>
    <mergeCell ref="UBU69:UBZ69"/>
    <mergeCell ref="TZG69:TZL69"/>
    <mergeCell ref="TZM69:TZR69"/>
    <mergeCell ref="TZS69:TZX69"/>
    <mergeCell ref="TZY69:UAD69"/>
    <mergeCell ref="UAE69:UAJ69"/>
    <mergeCell ref="UAK69:UAP69"/>
    <mergeCell ref="TXW69:TYB69"/>
    <mergeCell ref="TYC69:TYH69"/>
    <mergeCell ref="TYI69:TYN69"/>
    <mergeCell ref="TYO69:TYT69"/>
    <mergeCell ref="TYU69:TYZ69"/>
    <mergeCell ref="TZA69:TZF69"/>
    <mergeCell ref="TOE69:TOJ69"/>
    <mergeCell ref="TOK69:TOP69"/>
    <mergeCell ref="TOQ69:TOV69"/>
    <mergeCell ref="TOW69:TPB69"/>
    <mergeCell ref="TPC69:TPH69"/>
    <mergeCell ref="TPI69:TPN69"/>
    <mergeCell ref="TMU69:TMZ69"/>
    <mergeCell ref="TNA69:TNF69"/>
    <mergeCell ref="TNG69:TNL69"/>
    <mergeCell ref="TNM69:TNR69"/>
    <mergeCell ref="TNS69:TNX69"/>
    <mergeCell ref="TNY69:TOD69"/>
    <mergeCell ref="TLK69:TLP69"/>
    <mergeCell ref="TLQ69:TLV69"/>
    <mergeCell ref="TLW69:TMB69"/>
    <mergeCell ref="TMC69:TMH69"/>
    <mergeCell ref="TMI69:TMN69"/>
    <mergeCell ref="TMO69:TMT69"/>
    <mergeCell ref="TSI69:TSN69"/>
    <mergeCell ref="TSO69:TST69"/>
    <mergeCell ref="TSU69:TSZ69"/>
    <mergeCell ref="TTA69:TTF69"/>
    <mergeCell ref="TTG69:TTL69"/>
    <mergeCell ref="TTM69:TTR69"/>
    <mergeCell ref="TQY69:TRD69"/>
    <mergeCell ref="TRE69:TRJ69"/>
    <mergeCell ref="TRK69:TRP69"/>
    <mergeCell ref="TRQ69:TRV69"/>
    <mergeCell ref="TRW69:TSB69"/>
    <mergeCell ref="TSC69:TSH69"/>
    <mergeCell ref="TPO69:TPT69"/>
    <mergeCell ref="TPU69:TPZ69"/>
    <mergeCell ref="TQA69:TQF69"/>
    <mergeCell ref="TQG69:TQL69"/>
    <mergeCell ref="TQM69:TQR69"/>
    <mergeCell ref="TQS69:TQX69"/>
    <mergeCell ref="TFW69:TGB69"/>
    <mergeCell ref="TGC69:TGH69"/>
    <mergeCell ref="TGI69:TGN69"/>
    <mergeCell ref="TGO69:TGT69"/>
    <mergeCell ref="TGU69:TGZ69"/>
    <mergeCell ref="THA69:THF69"/>
    <mergeCell ref="TEM69:TER69"/>
    <mergeCell ref="TES69:TEX69"/>
    <mergeCell ref="TEY69:TFD69"/>
    <mergeCell ref="TFE69:TFJ69"/>
    <mergeCell ref="TFK69:TFP69"/>
    <mergeCell ref="TFQ69:TFV69"/>
    <mergeCell ref="TDC69:TDH69"/>
    <mergeCell ref="TDI69:TDN69"/>
    <mergeCell ref="TDO69:TDT69"/>
    <mergeCell ref="TDU69:TDZ69"/>
    <mergeCell ref="TEA69:TEF69"/>
    <mergeCell ref="TEG69:TEL69"/>
    <mergeCell ref="TKA69:TKF69"/>
    <mergeCell ref="TKG69:TKL69"/>
    <mergeCell ref="TKM69:TKR69"/>
    <mergeCell ref="TKS69:TKX69"/>
    <mergeCell ref="TKY69:TLD69"/>
    <mergeCell ref="TLE69:TLJ69"/>
    <mergeCell ref="TIQ69:TIV69"/>
    <mergeCell ref="TIW69:TJB69"/>
    <mergeCell ref="TJC69:TJH69"/>
    <mergeCell ref="TJI69:TJN69"/>
    <mergeCell ref="TJO69:TJT69"/>
    <mergeCell ref="TJU69:TJZ69"/>
    <mergeCell ref="THG69:THL69"/>
    <mergeCell ref="THM69:THR69"/>
    <mergeCell ref="THS69:THX69"/>
    <mergeCell ref="THY69:TID69"/>
    <mergeCell ref="TIE69:TIJ69"/>
    <mergeCell ref="TIK69:TIP69"/>
    <mergeCell ref="SXO69:SXT69"/>
    <mergeCell ref="SXU69:SXZ69"/>
    <mergeCell ref="SYA69:SYF69"/>
    <mergeCell ref="SYG69:SYL69"/>
    <mergeCell ref="SYM69:SYR69"/>
    <mergeCell ref="SYS69:SYX69"/>
    <mergeCell ref="SWE69:SWJ69"/>
    <mergeCell ref="SWK69:SWP69"/>
    <mergeCell ref="SWQ69:SWV69"/>
    <mergeCell ref="SWW69:SXB69"/>
    <mergeCell ref="SXC69:SXH69"/>
    <mergeCell ref="SXI69:SXN69"/>
    <mergeCell ref="SUU69:SUZ69"/>
    <mergeCell ref="SVA69:SVF69"/>
    <mergeCell ref="SVG69:SVL69"/>
    <mergeCell ref="SVM69:SVR69"/>
    <mergeCell ref="SVS69:SVX69"/>
    <mergeCell ref="SVY69:SWD69"/>
    <mergeCell ref="TBS69:TBX69"/>
    <mergeCell ref="TBY69:TCD69"/>
    <mergeCell ref="TCE69:TCJ69"/>
    <mergeCell ref="TCK69:TCP69"/>
    <mergeCell ref="TCQ69:TCV69"/>
    <mergeCell ref="TCW69:TDB69"/>
    <mergeCell ref="TAI69:TAN69"/>
    <mergeCell ref="TAO69:TAT69"/>
    <mergeCell ref="TAU69:TAZ69"/>
    <mergeCell ref="TBA69:TBF69"/>
    <mergeCell ref="TBG69:TBL69"/>
    <mergeCell ref="TBM69:TBR69"/>
    <mergeCell ref="SYY69:SZD69"/>
    <mergeCell ref="SZE69:SZJ69"/>
    <mergeCell ref="SZK69:SZP69"/>
    <mergeCell ref="SZQ69:SZV69"/>
    <mergeCell ref="SZW69:TAB69"/>
    <mergeCell ref="TAC69:TAH69"/>
    <mergeCell ref="SPG69:SPL69"/>
    <mergeCell ref="SPM69:SPR69"/>
    <mergeCell ref="SPS69:SPX69"/>
    <mergeCell ref="SPY69:SQD69"/>
    <mergeCell ref="SQE69:SQJ69"/>
    <mergeCell ref="SQK69:SQP69"/>
    <mergeCell ref="SNW69:SOB69"/>
    <mergeCell ref="SOC69:SOH69"/>
    <mergeCell ref="SOI69:SON69"/>
    <mergeCell ref="SOO69:SOT69"/>
    <mergeCell ref="SOU69:SOZ69"/>
    <mergeCell ref="SPA69:SPF69"/>
    <mergeCell ref="SMM69:SMR69"/>
    <mergeCell ref="SMS69:SMX69"/>
    <mergeCell ref="SMY69:SND69"/>
    <mergeCell ref="SNE69:SNJ69"/>
    <mergeCell ref="SNK69:SNP69"/>
    <mergeCell ref="SNQ69:SNV69"/>
    <mergeCell ref="STK69:STP69"/>
    <mergeCell ref="STQ69:STV69"/>
    <mergeCell ref="STW69:SUB69"/>
    <mergeCell ref="SUC69:SUH69"/>
    <mergeCell ref="SUI69:SUN69"/>
    <mergeCell ref="SUO69:SUT69"/>
    <mergeCell ref="SSA69:SSF69"/>
    <mergeCell ref="SSG69:SSL69"/>
    <mergeCell ref="SSM69:SSR69"/>
    <mergeCell ref="SSS69:SSX69"/>
    <mergeCell ref="SSY69:STD69"/>
    <mergeCell ref="STE69:STJ69"/>
    <mergeCell ref="SQQ69:SQV69"/>
    <mergeCell ref="SQW69:SRB69"/>
    <mergeCell ref="SRC69:SRH69"/>
    <mergeCell ref="SRI69:SRN69"/>
    <mergeCell ref="SRO69:SRT69"/>
    <mergeCell ref="SRU69:SRZ69"/>
    <mergeCell ref="SGY69:SHD69"/>
    <mergeCell ref="SHE69:SHJ69"/>
    <mergeCell ref="SHK69:SHP69"/>
    <mergeCell ref="SHQ69:SHV69"/>
    <mergeCell ref="SHW69:SIB69"/>
    <mergeCell ref="SIC69:SIH69"/>
    <mergeCell ref="SFO69:SFT69"/>
    <mergeCell ref="SFU69:SFZ69"/>
    <mergeCell ref="SGA69:SGF69"/>
    <mergeCell ref="SGG69:SGL69"/>
    <mergeCell ref="SGM69:SGR69"/>
    <mergeCell ref="SGS69:SGX69"/>
    <mergeCell ref="SEE69:SEJ69"/>
    <mergeCell ref="SEK69:SEP69"/>
    <mergeCell ref="SEQ69:SEV69"/>
    <mergeCell ref="SEW69:SFB69"/>
    <mergeCell ref="SFC69:SFH69"/>
    <mergeCell ref="SFI69:SFN69"/>
    <mergeCell ref="SLC69:SLH69"/>
    <mergeCell ref="SLI69:SLN69"/>
    <mergeCell ref="SLO69:SLT69"/>
    <mergeCell ref="SLU69:SLZ69"/>
    <mergeCell ref="SMA69:SMF69"/>
    <mergeCell ref="SMG69:SML69"/>
    <mergeCell ref="SJS69:SJX69"/>
    <mergeCell ref="SJY69:SKD69"/>
    <mergeCell ref="SKE69:SKJ69"/>
    <mergeCell ref="SKK69:SKP69"/>
    <mergeCell ref="SKQ69:SKV69"/>
    <mergeCell ref="SKW69:SLB69"/>
    <mergeCell ref="SII69:SIN69"/>
    <mergeCell ref="SIO69:SIT69"/>
    <mergeCell ref="SIU69:SIZ69"/>
    <mergeCell ref="SJA69:SJF69"/>
    <mergeCell ref="SJG69:SJL69"/>
    <mergeCell ref="SJM69:SJR69"/>
    <mergeCell ref="RYQ69:RYV69"/>
    <mergeCell ref="RYW69:RZB69"/>
    <mergeCell ref="RZC69:RZH69"/>
    <mergeCell ref="RZI69:RZN69"/>
    <mergeCell ref="RZO69:RZT69"/>
    <mergeCell ref="RZU69:RZZ69"/>
    <mergeCell ref="RXG69:RXL69"/>
    <mergeCell ref="RXM69:RXR69"/>
    <mergeCell ref="RXS69:RXX69"/>
    <mergeCell ref="RXY69:RYD69"/>
    <mergeCell ref="RYE69:RYJ69"/>
    <mergeCell ref="RYK69:RYP69"/>
    <mergeCell ref="RVW69:RWB69"/>
    <mergeCell ref="RWC69:RWH69"/>
    <mergeCell ref="RWI69:RWN69"/>
    <mergeCell ref="RWO69:RWT69"/>
    <mergeCell ref="RWU69:RWZ69"/>
    <mergeCell ref="RXA69:RXF69"/>
    <mergeCell ref="SCU69:SCZ69"/>
    <mergeCell ref="SDA69:SDF69"/>
    <mergeCell ref="SDG69:SDL69"/>
    <mergeCell ref="SDM69:SDR69"/>
    <mergeCell ref="SDS69:SDX69"/>
    <mergeCell ref="SDY69:SED69"/>
    <mergeCell ref="SBK69:SBP69"/>
    <mergeCell ref="SBQ69:SBV69"/>
    <mergeCell ref="SBW69:SCB69"/>
    <mergeCell ref="SCC69:SCH69"/>
    <mergeCell ref="SCI69:SCN69"/>
    <mergeCell ref="SCO69:SCT69"/>
    <mergeCell ref="SAA69:SAF69"/>
    <mergeCell ref="SAG69:SAL69"/>
    <mergeCell ref="SAM69:SAR69"/>
    <mergeCell ref="SAS69:SAX69"/>
    <mergeCell ref="SAY69:SBD69"/>
    <mergeCell ref="SBE69:SBJ69"/>
    <mergeCell ref="RQI69:RQN69"/>
    <mergeCell ref="RQO69:RQT69"/>
    <mergeCell ref="RQU69:RQZ69"/>
    <mergeCell ref="RRA69:RRF69"/>
    <mergeCell ref="RRG69:RRL69"/>
    <mergeCell ref="RRM69:RRR69"/>
    <mergeCell ref="ROY69:RPD69"/>
    <mergeCell ref="RPE69:RPJ69"/>
    <mergeCell ref="RPK69:RPP69"/>
    <mergeCell ref="RPQ69:RPV69"/>
    <mergeCell ref="RPW69:RQB69"/>
    <mergeCell ref="RQC69:RQH69"/>
    <mergeCell ref="RNO69:RNT69"/>
    <mergeCell ref="RNU69:RNZ69"/>
    <mergeCell ref="ROA69:ROF69"/>
    <mergeCell ref="ROG69:ROL69"/>
    <mergeCell ref="ROM69:ROR69"/>
    <mergeCell ref="ROS69:ROX69"/>
    <mergeCell ref="RUM69:RUR69"/>
    <mergeCell ref="RUS69:RUX69"/>
    <mergeCell ref="RUY69:RVD69"/>
    <mergeCell ref="RVE69:RVJ69"/>
    <mergeCell ref="RVK69:RVP69"/>
    <mergeCell ref="RVQ69:RVV69"/>
    <mergeCell ref="RTC69:RTH69"/>
    <mergeCell ref="RTI69:RTN69"/>
    <mergeCell ref="RTO69:RTT69"/>
    <mergeCell ref="RTU69:RTZ69"/>
    <mergeCell ref="RUA69:RUF69"/>
    <mergeCell ref="RUG69:RUL69"/>
    <mergeCell ref="RRS69:RRX69"/>
    <mergeCell ref="RRY69:RSD69"/>
    <mergeCell ref="RSE69:RSJ69"/>
    <mergeCell ref="RSK69:RSP69"/>
    <mergeCell ref="RSQ69:RSV69"/>
    <mergeCell ref="RSW69:RTB69"/>
    <mergeCell ref="RIA69:RIF69"/>
    <mergeCell ref="RIG69:RIL69"/>
    <mergeCell ref="RIM69:RIR69"/>
    <mergeCell ref="RIS69:RIX69"/>
    <mergeCell ref="RIY69:RJD69"/>
    <mergeCell ref="RJE69:RJJ69"/>
    <mergeCell ref="RGQ69:RGV69"/>
    <mergeCell ref="RGW69:RHB69"/>
    <mergeCell ref="RHC69:RHH69"/>
    <mergeCell ref="RHI69:RHN69"/>
    <mergeCell ref="RHO69:RHT69"/>
    <mergeCell ref="RHU69:RHZ69"/>
    <mergeCell ref="RFG69:RFL69"/>
    <mergeCell ref="RFM69:RFR69"/>
    <mergeCell ref="RFS69:RFX69"/>
    <mergeCell ref="RFY69:RGD69"/>
    <mergeCell ref="RGE69:RGJ69"/>
    <mergeCell ref="RGK69:RGP69"/>
    <mergeCell ref="RME69:RMJ69"/>
    <mergeCell ref="RMK69:RMP69"/>
    <mergeCell ref="RMQ69:RMV69"/>
    <mergeCell ref="RMW69:RNB69"/>
    <mergeCell ref="RNC69:RNH69"/>
    <mergeCell ref="RNI69:RNN69"/>
    <mergeCell ref="RKU69:RKZ69"/>
    <mergeCell ref="RLA69:RLF69"/>
    <mergeCell ref="RLG69:RLL69"/>
    <mergeCell ref="RLM69:RLR69"/>
    <mergeCell ref="RLS69:RLX69"/>
    <mergeCell ref="RLY69:RMD69"/>
    <mergeCell ref="RJK69:RJP69"/>
    <mergeCell ref="RJQ69:RJV69"/>
    <mergeCell ref="RJW69:RKB69"/>
    <mergeCell ref="RKC69:RKH69"/>
    <mergeCell ref="RKI69:RKN69"/>
    <mergeCell ref="RKO69:RKT69"/>
    <mergeCell ref="QZS69:QZX69"/>
    <mergeCell ref="QZY69:RAD69"/>
    <mergeCell ref="RAE69:RAJ69"/>
    <mergeCell ref="RAK69:RAP69"/>
    <mergeCell ref="RAQ69:RAV69"/>
    <mergeCell ref="RAW69:RBB69"/>
    <mergeCell ref="QYI69:QYN69"/>
    <mergeCell ref="QYO69:QYT69"/>
    <mergeCell ref="QYU69:QYZ69"/>
    <mergeCell ref="QZA69:QZF69"/>
    <mergeCell ref="QZG69:QZL69"/>
    <mergeCell ref="QZM69:QZR69"/>
    <mergeCell ref="QWY69:QXD69"/>
    <mergeCell ref="QXE69:QXJ69"/>
    <mergeCell ref="QXK69:QXP69"/>
    <mergeCell ref="QXQ69:QXV69"/>
    <mergeCell ref="QXW69:QYB69"/>
    <mergeCell ref="QYC69:QYH69"/>
    <mergeCell ref="RDW69:REB69"/>
    <mergeCell ref="REC69:REH69"/>
    <mergeCell ref="REI69:REN69"/>
    <mergeCell ref="REO69:RET69"/>
    <mergeCell ref="REU69:REZ69"/>
    <mergeCell ref="RFA69:RFF69"/>
    <mergeCell ref="RCM69:RCR69"/>
    <mergeCell ref="RCS69:RCX69"/>
    <mergeCell ref="RCY69:RDD69"/>
    <mergeCell ref="RDE69:RDJ69"/>
    <mergeCell ref="RDK69:RDP69"/>
    <mergeCell ref="RDQ69:RDV69"/>
    <mergeCell ref="RBC69:RBH69"/>
    <mergeCell ref="RBI69:RBN69"/>
    <mergeCell ref="RBO69:RBT69"/>
    <mergeCell ref="RBU69:RBZ69"/>
    <mergeCell ref="RCA69:RCF69"/>
    <mergeCell ref="RCG69:RCL69"/>
    <mergeCell ref="QRK69:QRP69"/>
    <mergeCell ref="QRQ69:QRV69"/>
    <mergeCell ref="QRW69:QSB69"/>
    <mergeCell ref="QSC69:QSH69"/>
    <mergeCell ref="QSI69:QSN69"/>
    <mergeCell ref="QSO69:QST69"/>
    <mergeCell ref="QQA69:QQF69"/>
    <mergeCell ref="QQG69:QQL69"/>
    <mergeCell ref="QQM69:QQR69"/>
    <mergeCell ref="QQS69:QQX69"/>
    <mergeCell ref="QQY69:QRD69"/>
    <mergeCell ref="QRE69:QRJ69"/>
    <mergeCell ref="QOQ69:QOV69"/>
    <mergeCell ref="QOW69:QPB69"/>
    <mergeCell ref="QPC69:QPH69"/>
    <mergeCell ref="QPI69:QPN69"/>
    <mergeCell ref="QPO69:QPT69"/>
    <mergeCell ref="QPU69:QPZ69"/>
    <mergeCell ref="QVO69:QVT69"/>
    <mergeCell ref="QVU69:QVZ69"/>
    <mergeCell ref="QWA69:QWF69"/>
    <mergeCell ref="QWG69:QWL69"/>
    <mergeCell ref="QWM69:QWR69"/>
    <mergeCell ref="QWS69:QWX69"/>
    <mergeCell ref="QUE69:QUJ69"/>
    <mergeCell ref="QUK69:QUP69"/>
    <mergeCell ref="QUQ69:QUV69"/>
    <mergeCell ref="QUW69:QVB69"/>
    <mergeCell ref="QVC69:QVH69"/>
    <mergeCell ref="QVI69:QVN69"/>
    <mergeCell ref="QSU69:QSZ69"/>
    <mergeCell ref="QTA69:QTF69"/>
    <mergeCell ref="QTG69:QTL69"/>
    <mergeCell ref="QTM69:QTR69"/>
    <mergeCell ref="QTS69:QTX69"/>
    <mergeCell ref="QTY69:QUD69"/>
    <mergeCell ref="QJC69:QJH69"/>
    <mergeCell ref="QJI69:QJN69"/>
    <mergeCell ref="QJO69:QJT69"/>
    <mergeCell ref="QJU69:QJZ69"/>
    <mergeCell ref="QKA69:QKF69"/>
    <mergeCell ref="QKG69:QKL69"/>
    <mergeCell ref="QHS69:QHX69"/>
    <mergeCell ref="QHY69:QID69"/>
    <mergeCell ref="QIE69:QIJ69"/>
    <mergeCell ref="QIK69:QIP69"/>
    <mergeCell ref="QIQ69:QIV69"/>
    <mergeCell ref="QIW69:QJB69"/>
    <mergeCell ref="QGI69:QGN69"/>
    <mergeCell ref="QGO69:QGT69"/>
    <mergeCell ref="QGU69:QGZ69"/>
    <mergeCell ref="QHA69:QHF69"/>
    <mergeCell ref="QHG69:QHL69"/>
    <mergeCell ref="QHM69:QHR69"/>
    <mergeCell ref="QNG69:QNL69"/>
    <mergeCell ref="QNM69:QNR69"/>
    <mergeCell ref="QNS69:QNX69"/>
    <mergeCell ref="QNY69:QOD69"/>
    <mergeCell ref="QOE69:QOJ69"/>
    <mergeCell ref="QOK69:QOP69"/>
    <mergeCell ref="QLW69:QMB69"/>
    <mergeCell ref="QMC69:QMH69"/>
    <mergeCell ref="QMI69:QMN69"/>
    <mergeCell ref="QMO69:QMT69"/>
    <mergeCell ref="QMU69:QMZ69"/>
    <mergeCell ref="QNA69:QNF69"/>
    <mergeCell ref="QKM69:QKR69"/>
    <mergeCell ref="QKS69:QKX69"/>
    <mergeCell ref="QKY69:QLD69"/>
    <mergeCell ref="QLE69:QLJ69"/>
    <mergeCell ref="QLK69:QLP69"/>
    <mergeCell ref="QLQ69:QLV69"/>
    <mergeCell ref="QAU69:QAZ69"/>
    <mergeCell ref="QBA69:QBF69"/>
    <mergeCell ref="QBG69:QBL69"/>
    <mergeCell ref="QBM69:QBR69"/>
    <mergeCell ref="QBS69:QBX69"/>
    <mergeCell ref="QBY69:QCD69"/>
    <mergeCell ref="PZK69:PZP69"/>
    <mergeCell ref="PZQ69:PZV69"/>
    <mergeCell ref="PZW69:QAB69"/>
    <mergeCell ref="QAC69:QAH69"/>
    <mergeCell ref="QAI69:QAN69"/>
    <mergeCell ref="QAO69:QAT69"/>
    <mergeCell ref="PYA69:PYF69"/>
    <mergeCell ref="PYG69:PYL69"/>
    <mergeCell ref="PYM69:PYR69"/>
    <mergeCell ref="PYS69:PYX69"/>
    <mergeCell ref="PYY69:PZD69"/>
    <mergeCell ref="PZE69:PZJ69"/>
    <mergeCell ref="QEY69:QFD69"/>
    <mergeCell ref="QFE69:QFJ69"/>
    <mergeCell ref="QFK69:QFP69"/>
    <mergeCell ref="QFQ69:QFV69"/>
    <mergeCell ref="QFW69:QGB69"/>
    <mergeCell ref="QGC69:QGH69"/>
    <mergeCell ref="QDO69:QDT69"/>
    <mergeCell ref="QDU69:QDZ69"/>
    <mergeCell ref="QEA69:QEF69"/>
    <mergeCell ref="QEG69:QEL69"/>
    <mergeCell ref="QEM69:QER69"/>
    <mergeCell ref="QES69:QEX69"/>
    <mergeCell ref="QCE69:QCJ69"/>
    <mergeCell ref="QCK69:QCP69"/>
    <mergeCell ref="QCQ69:QCV69"/>
    <mergeCell ref="QCW69:QDB69"/>
    <mergeCell ref="QDC69:QDH69"/>
    <mergeCell ref="QDI69:QDN69"/>
    <mergeCell ref="PSM69:PSR69"/>
    <mergeCell ref="PSS69:PSX69"/>
    <mergeCell ref="PSY69:PTD69"/>
    <mergeCell ref="PTE69:PTJ69"/>
    <mergeCell ref="PTK69:PTP69"/>
    <mergeCell ref="PTQ69:PTV69"/>
    <mergeCell ref="PRC69:PRH69"/>
    <mergeCell ref="PRI69:PRN69"/>
    <mergeCell ref="PRO69:PRT69"/>
    <mergeCell ref="PRU69:PRZ69"/>
    <mergeCell ref="PSA69:PSF69"/>
    <mergeCell ref="PSG69:PSL69"/>
    <mergeCell ref="PPS69:PPX69"/>
    <mergeCell ref="PPY69:PQD69"/>
    <mergeCell ref="PQE69:PQJ69"/>
    <mergeCell ref="PQK69:PQP69"/>
    <mergeCell ref="PQQ69:PQV69"/>
    <mergeCell ref="PQW69:PRB69"/>
    <mergeCell ref="PWQ69:PWV69"/>
    <mergeCell ref="PWW69:PXB69"/>
    <mergeCell ref="PXC69:PXH69"/>
    <mergeCell ref="PXI69:PXN69"/>
    <mergeCell ref="PXO69:PXT69"/>
    <mergeCell ref="PXU69:PXZ69"/>
    <mergeCell ref="PVG69:PVL69"/>
    <mergeCell ref="PVM69:PVR69"/>
    <mergeCell ref="PVS69:PVX69"/>
    <mergeCell ref="PVY69:PWD69"/>
    <mergeCell ref="PWE69:PWJ69"/>
    <mergeCell ref="PWK69:PWP69"/>
    <mergeCell ref="PTW69:PUB69"/>
    <mergeCell ref="PUC69:PUH69"/>
    <mergeCell ref="PUI69:PUN69"/>
    <mergeCell ref="PUO69:PUT69"/>
    <mergeCell ref="PUU69:PUZ69"/>
    <mergeCell ref="PVA69:PVF69"/>
    <mergeCell ref="PKE69:PKJ69"/>
    <mergeCell ref="PKK69:PKP69"/>
    <mergeCell ref="PKQ69:PKV69"/>
    <mergeCell ref="PKW69:PLB69"/>
    <mergeCell ref="PLC69:PLH69"/>
    <mergeCell ref="PLI69:PLN69"/>
    <mergeCell ref="PIU69:PIZ69"/>
    <mergeCell ref="PJA69:PJF69"/>
    <mergeCell ref="PJG69:PJL69"/>
    <mergeCell ref="PJM69:PJR69"/>
    <mergeCell ref="PJS69:PJX69"/>
    <mergeCell ref="PJY69:PKD69"/>
    <mergeCell ref="PHK69:PHP69"/>
    <mergeCell ref="PHQ69:PHV69"/>
    <mergeCell ref="PHW69:PIB69"/>
    <mergeCell ref="PIC69:PIH69"/>
    <mergeCell ref="PII69:PIN69"/>
    <mergeCell ref="PIO69:PIT69"/>
    <mergeCell ref="POI69:PON69"/>
    <mergeCell ref="POO69:POT69"/>
    <mergeCell ref="POU69:POZ69"/>
    <mergeCell ref="PPA69:PPF69"/>
    <mergeCell ref="PPG69:PPL69"/>
    <mergeCell ref="PPM69:PPR69"/>
    <mergeCell ref="PMY69:PND69"/>
    <mergeCell ref="PNE69:PNJ69"/>
    <mergeCell ref="PNK69:PNP69"/>
    <mergeCell ref="PNQ69:PNV69"/>
    <mergeCell ref="PNW69:POB69"/>
    <mergeCell ref="POC69:POH69"/>
    <mergeCell ref="PLO69:PLT69"/>
    <mergeCell ref="PLU69:PLZ69"/>
    <mergeCell ref="PMA69:PMF69"/>
    <mergeCell ref="PMG69:PML69"/>
    <mergeCell ref="PMM69:PMR69"/>
    <mergeCell ref="PMS69:PMX69"/>
    <mergeCell ref="PBW69:PCB69"/>
    <mergeCell ref="PCC69:PCH69"/>
    <mergeCell ref="PCI69:PCN69"/>
    <mergeCell ref="PCO69:PCT69"/>
    <mergeCell ref="PCU69:PCZ69"/>
    <mergeCell ref="PDA69:PDF69"/>
    <mergeCell ref="PAM69:PAR69"/>
    <mergeCell ref="PAS69:PAX69"/>
    <mergeCell ref="PAY69:PBD69"/>
    <mergeCell ref="PBE69:PBJ69"/>
    <mergeCell ref="PBK69:PBP69"/>
    <mergeCell ref="PBQ69:PBV69"/>
    <mergeCell ref="OZC69:OZH69"/>
    <mergeCell ref="OZI69:OZN69"/>
    <mergeCell ref="OZO69:OZT69"/>
    <mergeCell ref="OZU69:OZZ69"/>
    <mergeCell ref="PAA69:PAF69"/>
    <mergeCell ref="PAG69:PAL69"/>
    <mergeCell ref="PGA69:PGF69"/>
    <mergeCell ref="PGG69:PGL69"/>
    <mergeCell ref="PGM69:PGR69"/>
    <mergeCell ref="PGS69:PGX69"/>
    <mergeCell ref="PGY69:PHD69"/>
    <mergeCell ref="PHE69:PHJ69"/>
    <mergeCell ref="PEQ69:PEV69"/>
    <mergeCell ref="PEW69:PFB69"/>
    <mergeCell ref="PFC69:PFH69"/>
    <mergeCell ref="PFI69:PFN69"/>
    <mergeCell ref="PFO69:PFT69"/>
    <mergeCell ref="PFU69:PFZ69"/>
    <mergeCell ref="PDG69:PDL69"/>
    <mergeCell ref="PDM69:PDR69"/>
    <mergeCell ref="PDS69:PDX69"/>
    <mergeCell ref="PDY69:PED69"/>
    <mergeCell ref="PEE69:PEJ69"/>
    <mergeCell ref="PEK69:PEP69"/>
    <mergeCell ref="OTO69:OTT69"/>
    <mergeCell ref="OTU69:OTZ69"/>
    <mergeCell ref="OUA69:OUF69"/>
    <mergeCell ref="OUG69:OUL69"/>
    <mergeCell ref="OUM69:OUR69"/>
    <mergeCell ref="OUS69:OUX69"/>
    <mergeCell ref="OSE69:OSJ69"/>
    <mergeCell ref="OSK69:OSP69"/>
    <mergeCell ref="OSQ69:OSV69"/>
    <mergeCell ref="OSW69:OTB69"/>
    <mergeCell ref="OTC69:OTH69"/>
    <mergeCell ref="OTI69:OTN69"/>
    <mergeCell ref="OQU69:OQZ69"/>
    <mergeCell ref="ORA69:ORF69"/>
    <mergeCell ref="ORG69:ORL69"/>
    <mergeCell ref="ORM69:ORR69"/>
    <mergeCell ref="ORS69:ORX69"/>
    <mergeCell ref="ORY69:OSD69"/>
    <mergeCell ref="OXS69:OXX69"/>
    <mergeCell ref="OXY69:OYD69"/>
    <mergeCell ref="OYE69:OYJ69"/>
    <mergeCell ref="OYK69:OYP69"/>
    <mergeCell ref="OYQ69:OYV69"/>
    <mergeCell ref="OYW69:OZB69"/>
    <mergeCell ref="OWI69:OWN69"/>
    <mergeCell ref="OWO69:OWT69"/>
    <mergeCell ref="OWU69:OWZ69"/>
    <mergeCell ref="OXA69:OXF69"/>
    <mergeCell ref="OXG69:OXL69"/>
    <mergeCell ref="OXM69:OXR69"/>
    <mergeCell ref="OUY69:OVD69"/>
    <mergeCell ref="OVE69:OVJ69"/>
    <mergeCell ref="OVK69:OVP69"/>
    <mergeCell ref="OVQ69:OVV69"/>
    <mergeCell ref="OVW69:OWB69"/>
    <mergeCell ref="OWC69:OWH69"/>
    <mergeCell ref="OLG69:OLL69"/>
    <mergeCell ref="OLM69:OLR69"/>
    <mergeCell ref="OLS69:OLX69"/>
    <mergeCell ref="OLY69:OMD69"/>
    <mergeCell ref="OME69:OMJ69"/>
    <mergeCell ref="OMK69:OMP69"/>
    <mergeCell ref="OJW69:OKB69"/>
    <mergeCell ref="OKC69:OKH69"/>
    <mergeCell ref="OKI69:OKN69"/>
    <mergeCell ref="OKO69:OKT69"/>
    <mergeCell ref="OKU69:OKZ69"/>
    <mergeCell ref="OLA69:OLF69"/>
    <mergeCell ref="OIM69:OIR69"/>
    <mergeCell ref="OIS69:OIX69"/>
    <mergeCell ref="OIY69:OJD69"/>
    <mergeCell ref="OJE69:OJJ69"/>
    <mergeCell ref="OJK69:OJP69"/>
    <mergeCell ref="OJQ69:OJV69"/>
    <mergeCell ref="OPK69:OPP69"/>
    <mergeCell ref="OPQ69:OPV69"/>
    <mergeCell ref="OPW69:OQB69"/>
    <mergeCell ref="OQC69:OQH69"/>
    <mergeCell ref="OQI69:OQN69"/>
    <mergeCell ref="OQO69:OQT69"/>
    <mergeCell ref="OOA69:OOF69"/>
    <mergeCell ref="OOG69:OOL69"/>
    <mergeCell ref="OOM69:OOR69"/>
    <mergeCell ref="OOS69:OOX69"/>
    <mergeCell ref="OOY69:OPD69"/>
    <mergeCell ref="OPE69:OPJ69"/>
    <mergeCell ref="OMQ69:OMV69"/>
    <mergeCell ref="OMW69:ONB69"/>
    <mergeCell ref="ONC69:ONH69"/>
    <mergeCell ref="ONI69:ONN69"/>
    <mergeCell ref="ONO69:ONT69"/>
    <mergeCell ref="ONU69:ONZ69"/>
    <mergeCell ref="OCY69:ODD69"/>
    <mergeCell ref="ODE69:ODJ69"/>
    <mergeCell ref="ODK69:ODP69"/>
    <mergeCell ref="ODQ69:ODV69"/>
    <mergeCell ref="ODW69:OEB69"/>
    <mergeCell ref="OEC69:OEH69"/>
    <mergeCell ref="OBO69:OBT69"/>
    <mergeCell ref="OBU69:OBZ69"/>
    <mergeCell ref="OCA69:OCF69"/>
    <mergeCell ref="OCG69:OCL69"/>
    <mergeCell ref="OCM69:OCR69"/>
    <mergeCell ref="OCS69:OCX69"/>
    <mergeCell ref="OAE69:OAJ69"/>
    <mergeCell ref="OAK69:OAP69"/>
    <mergeCell ref="OAQ69:OAV69"/>
    <mergeCell ref="OAW69:OBB69"/>
    <mergeCell ref="OBC69:OBH69"/>
    <mergeCell ref="OBI69:OBN69"/>
    <mergeCell ref="OHC69:OHH69"/>
    <mergeCell ref="OHI69:OHN69"/>
    <mergeCell ref="OHO69:OHT69"/>
    <mergeCell ref="OHU69:OHZ69"/>
    <mergeCell ref="OIA69:OIF69"/>
    <mergeCell ref="OIG69:OIL69"/>
    <mergeCell ref="OFS69:OFX69"/>
    <mergeCell ref="OFY69:OGD69"/>
    <mergeCell ref="OGE69:OGJ69"/>
    <mergeCell ref="OGK69:OGP69"/>
    <mergeCell ref="OGQ69:OGV69"/>
    <mergeCell ref="OGW69:OHB69"/>
    <mergeCell ref="OEI69:OEN69"/>
    <mergeCell ref="OEO69:OET69"/>
    <mergeCell ref="OEU69:OEZ69"/>
    <mergeCell ref="OFA69:OFF69"/>
    <mergeCell ref="OFG69:OFL69"/>
    <mergeCell ref="OFM69:OFR69"/>
    <mergeCell ref="NUQ69:NUV69"/>
    <mergeCell ref="NUW69:NVB69"/>
    <mergeCell ref="NVC69:NVH69"/>
    <mergeCell ref="NVI69:NVN69"/>
    <mergeCell ref="NVO69:NVT69"/>
    <mergeCell ref="NVU69:NVZ69"/>
    <mergeCell ref="NTG69:NTL69"/>
    <mergeCell ref="NTM69:NTR69"/>
    <mergeCell ref="NTS69:NTX69"/>
    <mergeCell ref="NTY69:NUD69"/>
    <mergeCell ref="NUE69:NUJ69"/>
    <mergeCell ref="NUK69:NUP69"/>
    <mergeCell ref="NRW69:NSB69"/>
    <mergeCell ref="NSC69:NSH69"/>
    <mergeCell ref="NSI69:NSN69"/>
    <mergeCell ref="NSO69:NST69"/>
    <mergeCell ref="NSU69:NSZ69"/>
    <mergeCell ref="NTA69:NTF69"/>
    <mergeCell ref="NYU69:NYZ69"/>
    <mergeCell ref="NZA69:NZF69"/>
    <mergeCell ref="NZG69:NZL69"/>
    <mergeCell ref="NZM69:NZR69"/>
    <mergeCell ref="NZS69:NZX69"/>
    <mergeCell ref="NZY69:OAD69"/>
    <mergeCell ref="NXK69:NXP69"/>
    <mergeCell ref="NXQ69:NXV69"/>
    <mergeCell ref="NXW69:NYB69"/>
    <mergeCell ref="NYC69:NYH69"/>
    <mergeCell ref="NYI69:NYN69"/>
    <mergeCell ref="NYO69:NYT69"/>
    <mergeCell ref="NWA69:NWF69"/>
    <mergeCell ref="NWG69:NWL69"/>
    <mergeCell ref="NWM69:NWR69"/>
    <mergeCell ref="NWS69:NWX69"/>
    <mergeCell ref="NWY69:NXD69"/>
    <mergeCell ref="NXE69:NXJ69"/>
    <mergeCell ref="NMI69:NMN69"/>
    <mergeCell ref="NMO69:NMT69"/>
    <mergeCell ref="NMU69:NMZ69"/>
    <mergeCell ref="NNA69:NNF69"/>
    <mergeCell ref="NNG69:NNL69"/>
    <mergeCell ref="NNM69:NNR69"/>
    <mergeCell ref="NKY69:NLD69"/>
    <mergeCell ref="NLE69:NLJ69"/>
    <mergeCell ref="NLK69:NLP69"/>
    <mergeCell ref="NLQ69:NLV69"/>
    <mergeCell ref="NLW69:NMB69"/>
    <mergeCell ref="NMC69:NMH69"/>
    <mergeCell ref="NJO69:NJT69"/>
    <mergeCell ref="NJU69:NJZ69"/>
    <mergeCell ref="NKA69:NKF69"/>
    <mergeCell ref="NKG69:NKL69"/>
    <mergeCell ref="NKM69:NKR69"/>
    <mergeCell ref="NKS69:NKX69"/>
    <mergeCell ref="NQM69:NQR69"/>
    <mergeCell ref="NQS69:NQX69"/>
    <mergeCell ref="NQY69:NRD69"/>
    <mergeCell ref="NRE69:NRJ69"/>
    <mergeCell ref="NRK69:NRP69"/>
    <mergeCell ref="NRQ69:NRV69"/>
    <mergeCell ref="NPC69:NPH69"/>
    <mergeCell ref="NPI69:NPN69"/>
    <mergeCell ref="NPO69:NPT69"/>
    <mergeCell ref="NPU69:NPZ69"/>
    <mergeCell ref="NQA69:NQF69"/>
    <mergeCell ref="NQG69:NQL69"/>
    <mergeCell ref="NNS69:NNX69"/>
    <mergeCell ref="NNY69:NOD69"/>
    <mergeCell ref="NOE69:NOJ69"/>
    <mergeCell ref="NOK69:NOP69"/>
    <mergeCell ref="NOQ69:NOV69"/>
    <mergeCell ref="NOW69:NPB69"/>
    <mergeCell ref="NEA69:NEF69"/>
    <mergeCell ref="NEG69:NEL69"/>
    <mergeCell ref="NEM69:NER69"/>
    <mergeCell ref="NES69:NEX69"/>
    <mergeCell ref="NEY69:NFD69"/>
    <mergeCell ref="NFE69:NFJ69"/>
    <mergeCell ref="NCQ69:NCV69"/>
    <mergeCell ref="NCW69:NDB69"/>
    <mergeCell ref="NDC69:NDH69"/>
    <mergeCell ref="NDI69:NDN69"/>
    <mergeCell ref="NDO69:NDT69"/>
    <mergeCell ref="NDU69:NDZ69"/>
    <mergeCell ref="NBG69:NBL69"/>
    <mergeCell ref="NBM69:NBR69"/>
    <mergeCell ref="NBS69:NBX69"/>
    <mergeCell ref="NBY69:NCD69"/>
    <mergeCell ref="NCE69:NCJ69"/>
    <mergeCell ref="NCK69:NCP69"/>
    <mergeCell ref="NIE69:NIJ69"/>
    <mergeCell ref="NIK69:NIP69"/>
    <mergeCell ref="NIQ69:NIV69"/>
    <mergeCell ref="NIW69:NJB69"/>
    <mergeCell ref="NJC69:NJH69"/>
    <mergeCell ref="NJI69:NJN69"/>
    <mergeCell ref="NGU69:NGZ69"/>
    <mergeCell ref="NHA69:NHF69"/>
    <mergeCell ref="NHG69:NHL69"/>
    <mergeCell ref="NHM69:NHR69"/>
    <mergeCell ref="NHS69:NHX69"/>
    <mergeCell ref="NHY69:NID69"/>
    <mergeCell ref="NFK69:NFP69"/>
    <mergeCell ref="NFQ69:NFV69"/>
    <mergeCell ref="NFW69:NGB69"/>
    <mergeCell ref="NGC69:NGH69"/>
    <mergeCell ref="NGI69:NGN69"/>
    <mergeCell ref="NGO69:NGT69"/>
    <mergeCell ref="MVS69:MVX69"/>
    <mergeCell ref="MVY69:MWD69"/>
    <mergeCell ref="MWE69:MWJ69"/>
    <mergeCell ref="MWK69:MWP69"/>
    <mergeCell ref="MWQ69:MWV69"/>
    <mergeCell ref="MWW69:MXB69"/>
    <mergeCell ref="MUI69:MUN69"/>
    <mergeCell ref="MUO69:MUT69"/>
    <mergeCell ref="MUU69:MUZ69"/>
    <mergeCell ref="MVA69:MVF69"/>
    <mergeCell ref="MVG69:MVL69"/>
    <mergeCell ref="MVM69:MVR69"/>
    <mergeCell ref="MSY69:MTD69"/>
    <mergeCell ref="MTE69:MTJ69"/>
    <mergeCell ref="MTK69:MTP69"/>
    <mergeCell ref="MTQ69:MTV69"/>
    <mergeCell ref="MTW69:MUB69"/>
    <mergeCell ref="MUC69:MUH69"/>
    <mergeCell ref="MZW69:NAB69"/>
    <mergeCell ref="NAC69:NAH69"/>
    <mergeCell ref="NAI69:NAN69"/>
    <mergeCell ref="NAO69:NAT69"/>
    <mergeCell ref="NAU69:NAZ69"/>
    <mergeCell ref="NBA69:NBF69"/>
    <mergeCell ref="MYM69:MYR69"/>
    <mergeCell ref="MYS69:MYX69"/>
    <mergeCell ref="MYY69:MZD69"/>
    <mergeCell ref="MZE69:MZJ69"/>
    <mergeCell ref="MZK69:MZP69"/>
    <mergeCell ref="MZQ69:MZV69"/>
    <mergeCell ref="MXC69:MXH69"/>
    <mergeCell ref="MXI69:MXN69"/>
    <mergeCell ref="MXO69:MXT69"/>
    <mergeCell ref="MXU69:MXZ69"/>
    <mergeCell ref="MYA69:MYF69"/>
    <mergeCell ref="MYG69:MYL69"/>
    <mergeCell ref="MNK69:MNP69"/>
    <mergeCell ref="MNQ69:MNV69"/>
    <mergeCell ref="MNW69:MOB69"/>
    <mergeCell ref="MOC69:MOH69"/>
    <mergeCell ref="MOI69:MON69"/>
    <mergeCell ref="MOO69:MOT69"/>
    <mergeCell ref="MMA69:MMF69"/>
    <mergeCell ref="MMG69:MML69"/>
    <mergeCell ref="MMM69:MMR69"/>
    <mergeCell ref="MMS69:MMX69"/>
    <mergeCell ref="MMY69:MND69"/>
    <mergeCell ref="MNE69:MNJ69"/>
    <mergeCell ref="MKQ69:MKV69"/>
    <mergeCell ref="MKW69:MLB69"/>
    <mergeCell ref="MLC69:MLH69"/>
    <mergeCell ref="MLI69:MLN69"/>
    <mergeCell ref="MLO69:MLT69"/>
    <mergeCell ref="MLU69:MLZ69"/>
    <mergeCell ref="MRO69:MRT69"/>
    <mergeCell ref="MRU69:MRZ69"/>
    <mergeCell ref="MSA69:MSF69"/>
    <mergeCell ref="MSG69:MSL69"/>
    <mergeCell ref="MSM69:MSR69"/>
    <mergeCell ref="MSS69:MSX69"/>
    <mergeCell ref="MQE69:MQJ69"/>
    <mergeCell ref="MQK69:MQP69"/>
    <mergeCell ref="MQQ69:MQV69"/>
    <mergeCell ref="MQW69:MRB69"/>
    <mergeCell ref="MRC69:MRH69"/>
    <mergeCell ref="MRI69:MRN69"/>
    <mergeCell ref="MOU69:MOZ69"/>
    <mergeCell ref="MPA69:MPF69"/>
    <mergeCell ref="MPG69:MPL69"/>
    <mergeCell ref="MPM69:MPR69"/>
    <mergeCell ref="MPS69:MPX69"/>
    <mergeCell ref="MPY69:MQD69"/>
    <mergeCell ref="MFC69:MFH69"/>
    <mergeCell ref="MFI69:MFN69"/>
    <mergeCell ref="MFO69:MFT69"/>
    <mergeCell ref="MFU69:MFZ69"/>
    <mergeCell ref="MGA69:MGF69"/>
    <mergeCell ref="MGG69:MGL69"/>
    <mergeCell ref="MDS69:MDX69"/>
    <mergeCell ref="MDY69:MED69"/>
    <mergeCell ref="MEE69:MEJ69"/>
    <mergeCell ref="MEK69:MEP69"/>
    <mergeCell ref="MEQ69:MEV69"/>
    <mergeCell ref="MEW69:MFB69"/>
    <mergeCell ref="MCI69:MCN69"/>
    <mergeCell ref="MCO69:MCT69"/>
    <mergeCell ref="MCU69:MCZ69"/>
    <mergeCell ref="MDA69:MDF69"/>
    <mergeCell ref="MDG69:MDL69"/>
    <mergeCell ref="MDM69:MDR69"/>
    <mergeCell ref="MJG69:MJL69"/>
    <mergeCell ref="MJM69:MJR69"/>
    <mergeCell ref="MJS69:MJX69"/>
    <mergeCell ref="MJY69:MKD69"/>
    <mergeCell ref="MKE69:MKJ69"/>
    <mergeCell ref="MKK69:MKP69"/>
    <mergeCell ref="MHW69:MIB69"/>
    <mergeCell ref="MIC69:MIH69"/>
    <mergeCell ref="MII69:MIN69"/>
    <mergeCell ref="MIO69:MIT69"/>
    <mergeCell ref="MIU69:MIZ69"/>
    <mergeCell ref="MJA69:MJF69"/>
    <mergeCell ref="MGM69:MGR69"/>
    <mergeCell ref="MGS69:MGX69"/>
    <mergeCell ref="MGY69:MHD69"/>
    <mergeCell ref="MHE69:MHJ69"/>
    <mergeCell ref="MHK69:MHP69"/>
    <mergeCell ref="MHQ69:MHV69"/>
    <mergeCell ref="LWU69:LWZ69"/>
    <mergeCell ref="LXA69:LXF69"/>
    <mergeCell ref="LXG69:LXL69"/>
    <mergeCell ref="LXM69:LXR69"/>
    <mergeCell ref="LXS69:LXX69"/>
    <mergeCell ref="LXY69:LYD69"/>
    <mergeCell ref="LVK69:LVP69"/>
    <mergeCell ref="LVQ69:LVV69"/>
    <mergeCell ref="LVW69:LWB69"/>
    <mergeCell ref="LWC69:LWH69"/>
    <mergeCell ref="LWI69:LWN69"/>
    <mergeCell ref="LWO69:LWT69"/>
    <mergeCell ref="LUA69:LUF69"/>
    <mergeCell ref="LUG69:LUL69"/>
    <mergeCell ref="LUM69:LUR69"/>
    <mergeCell ref="LUS69:LUX69"/>
    <mergeCell ref="LUY69:LVD69"/>
    <mergeCell ref="LVE69:LVJ69"/>
    <mergeCell ref="MAY69:MBD69"/>
    <mergeCell ref="MBE69:MBJ69"/>
    <mergeCell ref="MBK69:MBP69"/>
    <mergeCell ref="MBQ69:MBV69"/>
    <mergeCell ref="MBW69:MCB69"/>
    <mergeCell ref="MCC69:MCH69"/>
    <mergeCell ref="LZO69:LZT69"/>
    <mergeCell ref="LZU69:LZZ69"/>
    <mergeCell ref="MAA69:MAF69"/>
    <mergeCell ref="MAG69:MAL69"/>
    <mergeCell ref="MAM69:MAR69"/>
    <mergeCell ref="MAS69:MAX69"/>
    <mergeCell ref="LYE69:LYJ69"/>
    <mergeCell ref="LYK69:LYP69"/>
    <mergeCell ref="LYQ69:LYV69"/>
    <mergeCell ref="LYW69:LZB69"/>
    <mergeCell ref="LZC69:LZH69"/>
    <mergeCell ref="LZI69:LZN69"/>
    <mergeCell ref="LOM69:LOR69"/>
    <mergeCell ref="LOS69:LOX69"/>
    <mergeCell ref="LOY69:LPD69"/>
    <mergeCell ref="LPE69:LPJ69"/>
    <mergeCell ref="LPK69:LPP69"/>
    <mergeCell ref="LPQ69:LPV69"/>
    <mergeCell ref="LNC69:LNH69"/>
    <mergeCell ref="LNI69:LNN69"/>
    <mergeCell ref="LNO69:LNT69"/>
    <mergeCell ref="LNU69:LNZ69"/>
    <mergeCell ref="LOA69:LOF69"/>
    <mergeCell ref="LOG69:LOL69"/>
    <mergeCell ref="LLS69:LLX69"/>
    <mergeCell ref="LLY69:LMD69"/>
    <mergeCell ref="LME69:LMJ69"/>
    <mergeCell ref="LMK69:LMP69"/>
    <mergeCell ref="LMQ69:LMV69"/>
    <mergeCell ref="LMW69:LNB69"/>
    <mergeCell ref="LSQ69:LSV69"/>
    <mergeCell ref="LSW69:LTB69"/>
    <mergeCell ref="LTC69:LTH69"/>
    <mergeCell ref="LTI69:LTN69"/>
    <mergeCell ref="LTO69:LTT69"/>
    <mergeCell ref="LTU69:LTZ69"/>
    <mergeCell ref="LRG69:LRL69"/>
    <mergeCell ref="LRM69:LRR69"/>
    <mergeCell ref="LRS69:LRX69"/>
    <mergeCell ref="LRY69:LSD69"/>
    <mergeCell ref="LSE69:LSJ69"/>
    <mergeCell ref="LSK69:LSP69"/>
    <mergeCell ref="LPW69:LQB69"/>
    <mergeCell ref="LQC69:LQH69"/>
    <mergeCell ref="LQI69:LQN69"/>
    <mergeCell ref="LQO69:LQT69"/>
    <mergeCell ref="LQU69:LQZ69"/>
    <mergeCell ref="LRA69:LRF69"/>
    <mergeCell ref="LGE69:LGJ69"/>
    <mergeCell ref="LGK69:LGP69"/>
    <mergeCell ref="LGQ69:LGV69"/>
    <mergeCell ref="LGW69:LHB69"/>
    <mergeCell ref="LHC69:LHH69"/>
    <mergeCell ref="LHI69:LHN69"/>
    <mergeCell ref="LEU69:LEZ69"/>
    <mergeCell ref="LFA69:LFF69"/>
    <mergeCell ref="LFG69:LFL69"/>
    <mergeCell ref="LFM69:LFR69"/>
    <mergeCell ref="LFS69:LFX69"/>
    <mergeCell ref="LFY69:LGD69"/>
    <mergeCell ref="LDK69:LDP69"/>
    <mergeCell ref="LDQ69:LDV69"/>
    <mergeCell ref="LDW69:LEB69"/>
    <mergeCell ref="LEC69:LEH69"/>
    <mergeCell ref="LEI69:LEN69"/>
    <mergeCell ref="LEO69:LET69"/>
    <mergeCell ref="LKI69:LKN69"/>
    <mergeCell ref="LKO69:LKT69"/>
    <mergeCell ref="LKU69:LKZ69"/>
    <mergeCell ref="LLA69:LLF69"/>
    <mergeCell ref="LLG69:LLL69"/>
    <mergeCell ref="LLM69:LLR69"/>
    <mergeCell ref="LIY69:LJD69"/>
    <mergeCell ref="LJE69:LJJ69"/>
    <mergeCell ref="LJK69:LJP69"/>
    <mergeCell ref="LJQ69:LJV69"/>
    <mergeCell ref="LJW69:LKB69"/>
    <mergeCell ref="LKC69:LKH69"/>
    <mergeCell ref="LHO69:LHT69"/>
    <mergeCell ref="LHU69:LHZ69"/>
    <mergeCell ref="LIA69:LIF69"/>
    <mergeCell ref="LIG69:LIL69"/>
    <mergeCell ref="LIM69:LIR69"/>
    <mergeCell ref="LIS69:LIX69"/>
    <mergeCell ref="KXW69:KYB69"/>
    <mergeCell ref="KYC69:KYH69"/>
    <mergeCell ref="KYI69:KYN69"/>
    <mergeCell ref="KYO69:KYT69"/>
    <mergeCell ref="KYU69:KYZ69"/>
    <mergeCell ref="KZA69:KZF69"/>
    <mergeCell ref="KWM69:KWR69"/>
    <mergeCell ref="KWS69:KWX69"/>
    <mergeCell ref="KWY69:KXD69"/>
    <mergeCell ref="KXE69:KXJ69"/>
    <mergeCell ref="KXK69:KXP69"/>
    <mergeCell ref="KXQ69:KXV69"/>
    <mergeCell ref="KVC69:KVH69"/>
    <mergeCell ref="KVI69:KVN69"/>
    <mergeCell ref="KVO69:KVT69"/>
    <mergeCell ref="KVU69:KVZ69"/>
    <mergeCell ref="KWA69:KWF69"/>
    <mergeCell ref="KWG69:KWL69"/>
    <mergeCell ref="LCA69:LCF69"/>
    <mergeCell ref="LCG69:LCL69"/>
    <mergeCell ref="LCM69:LCR69"/>
    <mergeCell ref="LCS69:LCX69"/>
    <mergeCell ref="LCY69:LDD69"/>
    <mergeCell ref="LDE69:LDJ69"/>
    <mergeCell ref="LAQ69:LAV69"/>
    <mergeCell ref="LAW69:LBB69"/>
    <mergeCell ref="LBC69:LBH69"/>
    <mergeCell ref="LBI69:LBN69"/>
    <mergeCell ref="LBO69:LBT69"/>
    <mergeCell ref="LBU69:LBZ69"/>
    <mergeCell ref="KZG69:KZL69"/>
    <mergeCell ref="KZM69:KZR69"/>
    <mergeCell ref="KZS69:KZX69"/>
    <mergeCell ref="KZY69:LAD69"/>
    <mergeCell ref="LAE69:LAJ69"/>
    <mergeCell ref="LAK69:LAP69"/>
    <mergeCell ref="KPO69:KPT69"/>
    <mergeCell ref="KPU69:KPZ69"/>
    <mergeCell ref="KQA69:KQF69"/>
    <mergeCell ref="KQG69:KQL69"/>
    <mergeCell ref="KQM69:KQR69"/>
    <mergeCell ref="KQS69:KQX69"/>
    <mergeCell ref="KOE69:KOJ69"/>
    <mergeCell ref="KOK69:KOP69"/>
    <mergeCell ref="KOQ69:KOV69"/>
    <mergeCell ref="KOW69:KPB69"/>
    <mergeCell ref="KPC69:KPH69"/>
    <mergeCell ref="KPI69:KPN69"/>
    <mergeCell ref="KMU69:KMZ69"/>
    <mergeCell ref="KNA69:KNF69"/>
    <mergeCell ref="KNG69:KNL69"/>
    <mergeCell ref="KNM69:KNR69"/>
    <mergeCell ref="KNS69:KNX69"/>
    <mergeCell ref="KNY69:KOD69"/>
    <mergeCell ref="KTS69:KTX69"/>
    <mergeCell ref="KTY69:KUD69"/>
    <mergeCell ref="KUE69:KUJ69"/>
    <mergeCell ref="KUK69:KUP69"/>
    <mergeCell ref="KUQ69:KUV69"/>
    <mergeCell ref="KUW69:KVB69"/>
    <mergeCell ref="KSI69:KSN69"/>
    <mergeCell ref="KSO69:KST69"/>
    <mergeCell ref="KSU69:KSZ69"/>
    <mergeCell ref="KTA69:KTF69"/>
    <mergeCell ref="KTG69:KTL69"/>
    <mergeCell ref="KTM69:KTR69"/>
    <mergeCell ref="KQY69:KRD69"/>
    <mergeCell ref="KRE69:KRJ69"/>
    <mergeCell ref="KRK69:KRP69"/>
    <mergeCell ref="KRQ69:KRV69"/>
    <mergeCell ref="KRW69:KSB69"/>
    <mergeCell ref="KSC69:KSH69"/>
    <mergeCell ref="KHG69:KHL69"/>
    <mergeCell ref="KHM69:KHR69"/>
    <mergeCell ref="KHS69:KHX69"/>
    <mergeCell ref="KHY69:KID69"/>
    <mergeCell ref="KIE69:KIJ69"/>
    <mergeCell ref="KIK69:KIP69"/>
    <mergeCell ref="KFW69:KGB69"/>
    <mergeCell ref="KGC69:KGH69"/>
    <mergeCell ref="KGI69:KGN69"/>
    <mergeCell ref="KGO69:KGT69"/>
    <mergeCell ref="KGU69:KGZ69"/>
    <mergeCell ref="KHA69:KHF69"/>
    <mergeCell ref="KEM69:KER69"/>
    <mergeCell ref="KES69:KEX69"/>
    <mergeCell ref="KEY69:KFD69"/>
    <mergeCell ref="KFE69:KFJ69"/>
    <mergeCell ref="KFK69:KFP69"/>
    <mergeCell ref="KFQ69:KFV69"/>
    <mergeCell ref="KLK69:KLP69"/>
    <mergeCell ref="KLQ69:KLV69"/>
    <mergeCell ref="KLW69:KMB69"/>
    <mergeCell ref="KMC69:KMH69"/>
    <mergeCell ref="KMI69:KMN69"/>
    <mergeCell ref="KMO69:KMT69"/>
    <mergeCell ref="KKA69:KKF69"/>
    <mergeCell ref="KKG69:KKL69"/>
    <mergeCell ref="KKM69:KKR69"/>
    <mergeCell ref="KKS69:KKX69"/>
    <mergeCell ref="KKY69:KLD69"/>
    <mergeCell ref="KLE69:KLJ69"/>
    <mergeCell ref="KIQ69:KIV69"/>
    <mergeCell ref="KIW69:KJB69"/>
    <mergeCell ref="KJC69:KJH69"/>
    <mergeCell ref="KJI69:KJN69"/>
    <mergeCell ref="KJO69:KJT69"/>
    <mergeCell ref="KJU69:KJZ69"/>
    <mergeCell ref="JYY69:JZD69"/>
    <mergeCell ref="JZE69:JZJ69"/>
    <mergeCell ref="JZK69:JZP69"/>
    <mergeCell ref="JZQ69:JZV69"/>
    <mergeCell ref="JZW69:KAB69"/>
    <mergeCell ref="KAC69:KAH69"/>
    <mergeCell ref="JXO69:JXT69"/>
    <mergeCell ref="JXU69:JXZ69"/>
    <mergeCell ref="JYA69:JYF69"/>
    <mergeCell ref="JYG69:JYL69"/>
    <mergeCell ref="JYM69:JYR69"/>
    <mergeCell ref="JYS69:JYX69"/>
    <mergeCell ref="JWE69:JWJ69"/>
    <mergeCell ref="JWK69:JWP69"/>
    <mergeCell ref="JWQ69:JWV69"/>
    <mergeCell ref="JWW69:JXB69"/>
    <mergeCell ref="JXC69:JXH69"/>
    <mergeCell ref="JXI69:JXN69"/>
    <mergeCell ref="KDC69:KDH69"/>
    <mergeCell ref="KDI69:KDN69"/>
    <mergeCell ref="KDO69:KDT69"/>
    <mergeCell ref="KDU69:KDZ69"/>
    <mergeCell ref="KEA69:KEF69"/>
    <mergeCell ref="KEG69:KEL69"/>
    <mergeCell ref="KBS69:KBX69"/>
    <mergeCell ref="KBY69:KCD69"/>
    <mergeCell ref="KCE69:KCJ69"/>
    <mergeCell ref="KCK69:KCP69"/>
    <mergeCell ref="KCQ69:KCV69"/>
    <mergeCell ref="KCW69:KDB69"/>
    <mergeCell ref="KAI69:KAN69"/>
    <mergeCell ref="KAO69:KAT69"/>
    <mergeCell ref="KAU69:KAZ69"/>
    <mergeCell ref="KBA69:KBF69"/>
    <mergeCell ref="KBG69:KBL69"/>
    <mergeCell ref="KBM69:KBR69"/>
    <mergeCell ref="JQQ69:JQV69"/>
    <mergeCell ref="JQW69:JRB69"/>
    <mergeCell ref="JRC69:JRH69"/>
    <mergeCell ref="JRI69:JRN69"/>
    <mergeCell ref="JRO69:JRT69"/>
    <mergeCell ref="JRU69:JRZ69"/>
    <mergeCell ref="JPG69:JPL69"/>
    <mergeCell ref="JPM69:JPR69"/>
    <mergeCell ref="JPS69:JPX69"/>
    <mergeCell ref="JPY69:JQD69"/>
    <mergeCell ref="JQE69:JQJ69"/>
    <mergeCell ref="JQK69:JQP69"/>
    <mergeCell ref="JNW69:JOB69"/>
    <mergeCell ref="JOC69:JOH69"/>
    <mergeCell ref="JOI69:JON69"/>
    <mergeCell ref="JOO69:JOT69"/>
    <mergeCell ref="JOU69:JOZ69"/>
    <mergeCell ref="JPA69:JPF69"/>
    <mergeCell ref="JUU69:JUZ69"/>
    <mergeCell ref="JVA69:JVF69"/>
    <mergeCell ref="JVG69:JVL69"/>
    <mergeCell ref="JVM69:JVR69"/>
    <mergeCell ref="JVS69:JVX69"/>
    <mergeCell ref="JVY69:JWD69"/>
    <mergeCell ref="JTK69:JTP69"/>
    <mergeCell ref="JTQ69:JTV69"/>
    <mergeCell ref="JTW69:JUB69"/>
    <mergeCell ref="JUC69:JUH69"/>
    <mergeCell ref="JUI69:JUN69"/>
    <mergeCell ref="JUO69:JUT69"/>
    <mergeCell ref="JSA69:JSF69"/>
    <mergeCell ref="JSG69:JSL69"/>
    <mergeCell ref="JSM69:JSR69"/>
    <mergeCell ref="JSS69:JSX69"/>
    <mergeCell ref="JSY69:JTD69"/>
    <mergeCell ref="JTE69:JTJ69"/>
    <mergeCell ref="JII69:JIN69"/>
    <mergeCell ref="JIO69:JIT69"/>
    <mergeCell ref="JIU69:JIZ69"/>
    <mergeCell ref="JJA69:JJF69"/>
    <mergeCell ref="JJG69:JJL69"/>
    <mergeCell ref="JJM69:JJR69"/>
    <mergeCell ref="JGY69:JHD69"/>
    <mergeCell ref="JHE69:JHJ69"/>
    <mergeCell ref="JHK69:JHP69"/>
    <mergeCell ref="JHQ69:JHV69"/>
    <mergeCell ref="JHW69:JIB69"/>
    <mergeCell ref="JIC69:JIH69"/>
    <mergeCell ref="JFO69:JFT69"/>
    <mergeCell ref="JFU69:JFZ69"/>
    <mergeCell ref="JGA69:JGF69"/>
    <mergeCell ref="JGG69:JGL69"/>
    <mergeCell ref="JGM69:JGR69"/>
    <mergeCell ref="JGS69:JGX69"/>
    <mergeCell ref="JMM69:JMR69"/>
    <mergeCell ref="JMS69:JMX69"/>
    <mergeCell ref="JMY69:JND69"/>
    <mergeCell ref="JNE69:JNJ69"/>
    <mergeCell ref="JNK69:JNP69"/>
    <mergeCell ref="JNQ69:JNV69"/>
    <mergeCell ref="JLC69:JLH69"/>
    <mergeCell ref="JLI69:JLN69"/>
    <mergeCell ref="JLO69:JLT69"/>
    <mergeCell ref="JLU69:JLZ69"/>
    <mergeCell ref="JMA69:JMF69"/>
    <mergeCell ref="JMG69:JML69"/>
    <mergeCell ref="JJS69:JJX69"/>
    <mergeCell ref="JJY69:JKD69"/>
    <mergeCell ref="JKE69:JKJ69"/>
    <mergeCell ref="JKK69:JKP69"/>
    <mergeCell ref="JKQ69:JKV69"/>
    <mergeCell ref="JKW69:JLB69"/>
    <mergeCell ref="JAA69:JAF69"/>
    <mergeCell ref="JAG69:JAL69"/>
    <mergeCell ref="JAM69:JAR69"/>
    <mergeCell ref="JAS69:JAX69"/>
    <mergeCell ref="JAY69:JBD69"/>
    <mergeCell ref="JBE69:JBJ69"/>
    <mergeCell ref="IYQ69:IYV69"/>
    <mergeCell ref="IYW69:IZB69"/>
    <mergeCell ref="IZC69:IZH69"/>
    <mergeCell ref="IZI69:IZN69"/>
    <mergeCell ref="IZO69:IZT69"/>
    <mergeCell ref="IZU69:IZZ69"/>
    <mergeCell ref="IXG69:IXL69"/>
    <mergeCell ref="IXM69:IXR69"/>
    <mergeCell ref="IXS69:IXX69"/>
    <mergeCell ref="IXY69:IYD69"/>
    <mergeCell ref="IYE69:IYJ69"/>
    <mergeCell ref="IYK69:IYP69"/>
    <mergeCell ref="JEE69:JEJ69"/>
    <mergeCell ref="JEK69:JEP69"/>
    <mergeCell ref="JEQ69:JEV69"/>
    <mergeCell ref="JEW69:JFB69"/>
    <mergeCell ref="JFC69:JFH69"/>
    <mergeCell ref="JFI69:JFN69"/>
    <mergeCell ref="JCU69:JCZ69"/>
    <mergeCell ref="JDA69:JDF69"/>
    <mergeCell ref="JDG69:JDL69"/>
    <mergeCell ref="JDM69:JDR69"/>
    <mergeCell ref="JDS69:JDX69"/>
    <mergeCell ref="JDY69:JED69"/>
    <mergeCell ref="JBK69:JBP69"/>
    <mergeCell ref="JBQ69:JBV69"/>
    <mergeCell ref="JBW69:JCB69"/>
    <mergeCell ref="JCC69:JCH69"/>
    <mergeCell ref="JCI69:JCN69"/>
    <mergeCell ref="JCO69:JCT69"/>
    <mergeCell ref="IRS69:IRX69"/>
    <mergeCell ref="IRY69:ISD69"/>
    <mergeCell ref="ISE69:ISJ69"/>
    <mergeCell ref="ISK69:ISP69"/>
    <mergeCell ref="ISQ69:ISV69"/>
    <mergeCell ref="ISW69:ITB69"/>
    <mergeCell ref="IQI69:IQN69"/>
    <mergeCell ref="IQO69:IQT69"/>
    <mergeCell ref="IQU69:IQZ69"/>
    <mergeCell ref="IRA69:IRF69"/>
    <mergeCell ref="IRG69:IRL69"/>
    <mergeCell ref="IRM69:IRR69"/>
    <mergeCell ref="IOY69:IPD69"/>
    <mergeCell ref="IPE69:IPJ69"/>
    <mergeCell ref="IPK69:IPP69"/>
    <mergeCell ref="IPQ69:IPV69"/>
    <mergeCell ref="IPW69:IQB69"/>
    <mergeCell ref="IQC69:IQH69"/>
    <mergeCell ref="IVW69:IWB69"/>
    <mergeCell ref="IWC69:IWH69"/>
    <mergeCell ref="IWI69:IWN69"/>
    <mergeCell ref="IWO69:IWT69"/>
    <mergeCell ref="IWU69:IWZ69"/>
    <mergeCell ref="IXA69:IXF69"/>
    <mergeCell ref="IUM69:IUR69"/>
    <mergeCell ref="IUS69:IUX69"/>
    <mergeCell ref="IUY69:IVD69"/>
    <mergeCell ref="IVE69:IVJ69"/>
    <mergeCell ref="IVK69:IVP69"/>
    <mergeCell ref="IVQ69:IVV69"/>
    <mergeCell ref="ITC69:ITH69"/>
    <mergeCell ref="ITI69:ITN69"/>
    <mergeCell ref="ITO69:ITT69"/>
    <mergeCell ref="ITU69:ITZ69"/>
    <mergeCell ref="IUA69:IUF69"/>
    <mergeCell ref="IUG69:IUL69"/>
    <mergeCell ref="IJK69:IJP69"/>
    <mergeCell ref="IJQ69:IJV69"/>
    <mergeCell ref="IJW69:IKB69"/>
    <mergeCell ref="IKC69:IKH69"/>
    <mergeCell ref="IKI69:IKN69"/>
    <mergeCell ref="IKO69:IKT69"/>
    <mergeCell ref="IIA69:IIF69"/>
    <mergeCell ref="IIG69:IIL69"/>
    <mergeCell ref="IIM69:IIR69"/>
    <mergeCell ref="IIS69:IIX69"/>
    <mergeCell ref="IIY69:IJD69"/>
    <mergeCell ref="IJE69:IJJ69"/>
    <mergeCell ref="IGQ69:IGV69"/>
    <mergeCell ref="IGW69:IHB69"/>
    <mergeCell ref="IHC69:IHH69"/>
    <mergeCell ref="IHI69:IHN69"/>
    <mergeCell ref="IHO69:IHT69"/>
    <mergeCell ref="IHU69:IHZ69"/>
    <mergeCell ref="INO69:INT69"/>
    <mergeCell ref="INU69:INZ69"/>
    <mergeCell ref="IOA69:IOF69"/>
    <mergeCell ref="IOG69:IOL69"/>
    <mergeCell ref="IOM69:IOR69"/>
    <mergeCell ref="IOS69:IOX69"/>
    <mergeCell ref="IME69:IMJ69"/>
    <mergeCell ref="IMK69:IMP69"/>
    <mergeCell ref="IMQ69:IMV69"/>
    <mergeCell ref="IMW69:INB69"/>
    <mergeCell ref="INC69:INH69"/>
    <mergeCell ref="INI69:INN69"/>
    <mergeCell ref="IKU69:IKZ69"/>
    <mergeCell ref="ILA69:ILF69"/>
    <mergeCell ref="ILG69:ILL69"/>
    <mergeCell ref="ILM69:ILR69"/>
    <mergeCell ref="ILS69:ILX69"/>
    <mergeCell ref="ILY69:IMD69"/>
    <mergeCell ref="IBC69:IBH69"/>
    <mergeCell ref="IBI69:IBN69"/>
    <mergeCell ref="IBO69:IBT69"/>
    <mergeCell ref="IBU69:IBZ69"/>
    <mergeCell ref="ICA69:ICF69"/>
    <mergeCell ref="ICG69:ICL69"/>
    <mergeCell ref="HZS69:HZX69"/>
    <mergeCell ref="HZY69:IAD69"/>
    <mergeCell ref="IAE69:IAJ69"/>
    <mergeCell ref="IAK69:IAP69"/>
    <mergeCell ref="IAQ69:IAV69"/>
    <mergeCell ref="IAW69:IBB69"/>
    <mergeCell ref="HYI69:HYN69"/>
    <mergeCell ref="HYO69:HYT69"/>
    <mergeCell ref="HYU69:HYZ69"/>
    <mergeCell ref="HZA69:HZF69"/>
    <mergeCell ref="HZG69:HZL69"/>
    <mergeCell ref="HZM69:HZR69"/>
    <mergeCell ref="IFG69:IFL69"/>
    <mergeCell ref="IFM69:IFR69"/>
    <mergeCell ref="IFS69:IFX69"/>
    <mergeCell ref="IFY69:IGD69"/>
    <mergeCell ref="IGE69:IGJ69"/>
    <mergeCell ref="IGK69:IGP69"/>
    <mergeCell ref="IDW69:IEB69"/>
    <mergeCell ref="IEC69:IEH69"/>
    <mergeCell ref="IEI69:IEN69"/>
    <mergeCell ref="IEO69:IET69"/>
    <mergeCell ref="IEU69:IEZ69"/>
    <mergeCell ref="IFA69:IFF69"/>
    <mergeCell ref="ICM69:ICR69"/>
    <mergeCell ref="ICS69:ICX69"/>
    <mergeCell ref="ICY69:IDD69"/>
    <mergeCell ref="IDE69:IDJ69"/>
    <mergeCell ref="IDK69:IDP69"/>
    <mergeCell ref="IDQ69:IDV69"/>
    <mergeCell ref="HSU69:HSZ69"/>
    <mergeCell ref="HTA69:HTF69"/>
    <mergeCell ref="HTG69:HTL69"/>
    <mergeCell ref="HTM69:HTR69"/>
    <mergeCell ref="HTS69:HTX69"/>
    <mergeCell ref="HTY69:HUD69"/>
    <mergeCell ref="HRK69:HRP69"/>
    <mergeCell ref="HRQ69:HRV69"/>
    <mergeCell ref="HRW69:HSB69"/>
    <mergeCell ref="HSC69:HSH69"/>
    <mergeCell ref="HSI69:HSN69"/>
    <mergeCell ref="HSO69:HST69"/>
    <mergeCell ref="HQA69:HQF69"/>
    <mergeCell ref="HQG69:HQL69"/>
    <mergeCell ref="HQM69:HQR69"/>
    <mergeCell ref="HQS69:HQX69"/>
    <mergeCell ref="HQY69:HRD69"/>
    <mergeCell ref="HRE69:HRJ69"/>
    <mergeCell ref="HWY69:HXD69"/>
    <mergeCell ref="HXE69:HXJ69"/>
    <mergeCell ref="HXK69:HXP69"/>
    <mergeCell ref="HXQ69:HXV69"/>
    <mergeCell ref="HXW69:HYB69"/>
    <mergeCell ref="HYC69:HYH69"/>
    <mergeCell ref="HVO69:HVT69"/>
    <mergeCell ref="HVU69:HVZ69"/>
    <mergeCell ref="HWA69:HWF69"/>
    <mergeCell ref="HWG69:HWL69"/>
    <mergeCell ref="HWM69:HWR69"/>
    <mergeCell ref="HWS69:HWX69"/>
    <mergeCell ref="HUE69:HUJ69"/>
    <mergeCell ref="HUK69:HUP69"/>
    <mergeCell ref="HUQ69:HUV69"/>
    <mergeCell ref="HUW69:HVB69"/>
    <mergeCell ref="HVC69:HVH69"/>
    <mergeCell ref="HVI69:HVN69"/>
    <mergeCell ref="HKM69:HKR69"/>
    <mergeCell ref="HKS69:HKX69"/>
    <mergeCell ref="HKY69:HLD69"/>
    <mergeCell ref="HLE69:HLJ69"/>
    <mergeCell ref="HLK69:HLP69"/>
    <mergeCell ref="HLQ69:HLV69"/>
    <mergeCell ref="HJC69:HJH69"/>
    <mergeCell ref="HJI69:HJN69"/>
    <mergeCell ref="HJO69:HJT69"/>
    <mergeCell ref="HJU69:HJZ69"/>
    <mergeCell ref="HKA69:HKF69"/>
    <mergeCell ref="HKG69:HKL69"/>
    <mergeCell ref="HHS69:HHX69"/>
    <mergeCell ref="HHY69:HID69"/>
    <mergeCell ref="HIE69:HIJ69"/>
    <mergeCell ref="HIK69:HIP69"/>
    <mergeCell ref="HIQ69:HIV69"/>
    <mergeCell ref="HIW69:HJB69"/>
    <mergeCell ref="HOQ69:HOV69"/>
    <mergeCell ref="HOW69:HPB69"/>
    <mergeCell ref="HPC69:HPH69"/>
    <mergeCell ref="HPI69:HPN69"/>
    <mergeCell ref="HPO69:HPT69"/>
    <mergeCell ref="HPU69:HPZ69"/>
    <mergeCell ref="HNG69:HNL69"/>
    <mergeCell ref="HNM69:HNR69"/>
    <mergeCell ref="HNS69:HNX69"/>
    <mergeCell ref="HNY69:HOD69"/>
    <mergeCell ref="HOE69:HOJ69"/>
    <mergeCell ref="HOK69:HOP69"/>
    <mergeCell ref="HLW69:HMB69"/>
    <mergeCell ref="HMC69:HMH69"/>
    <mergeCell ref="HMI69:HMN69"/>
    <mergeCell ref="HMO69:HMT69"/>
    <mergeCell ref="HMU69:HMZ69"/>
    <mergeCell ref="HNA69:HNF69"/>
    <mergeCell ref="HCE69:HCJ69"/>
    <mergeCell ref="HCK69:HCP69"/>
    <mergeCell ref="HCQ69:HCV69"/>
    <mergeCell ref="HCW69:HDB69"/>
    <mergeCell ref="HDC69:HDH69"/>
    <mergeCell ref="HDI69:HDN69"/>
    <mergeCell ref="HAU69:HAZ69"/>
    <mergeCell ref="HBA69:HBF69"/>
    <mergeCell ref="HBG69:HBL69"/>
    <mergeCell ref="HBM69:HBR69"/>
    <mergeCell ref="HBS69:HBX69"/>
    <mergeCell ref="HBY69:HCD69"/>
    <mergeCell ref="GZK69:GZP69"/>
    <mergeCell ref="GZQ69:GZV69"/>
    <mergeCell ref="GZW69:HAB69"/>
    <mergeCell ref="HAC69:HAH69"/>
    <mergeCell ref="HAI69:HAN69"/>
    <mergeCell ref="HAO69:HAT69"/>
    <mergeCell ref="HGI69:HGN69"/>
    <mergeCell ref="HGO69:HGT69"/>
    <mergeCell ref="HGU69:HGZ69"/>
    <mergeCell ref="HHA69:HHF69"/>
    <mergeCell ref="HHG69:HHL69"/>
    <mergeCell ref="HHM69:HHR69"/>
    <mergeCell ref="HEY69:HFD69"/>
    <mergeCell ref="HFE69:HFJ69"/>
    <mergeCell ref="HFK69:HFP69"/>
    <mergeCell ref="HFQ69:HFV69"/>
    <mergeCell ref="HFW69:HGB69"/>
    <mergeCell ref="HGC69:HGH69"/>
    <mergeCell ref="HDO69:HDT69"/>
    <mergeCell ref="HDU69:HDZ69"/>
    <mergeCell ref="HEA69:HEF69"/>
    <mergeCell ref="HEG69:HEL69"/>
    <mergeCell ref="HEM69:HER69"/>
    <mergeCell ref="HES69:HEX69"/>
    <mergeCell ref="GTW69:GUB69"/>
    <mergeCell ref="GUC69:GUH69"/>
    <mergeCell ref="GUI69:GUN69"/>
    <mergeCell ref="GUO69:GUT69"/>
    <mergeCell ref="GUU69:GUZ69"/>
    <mergeCell ref="GVA69:GVF69"/>
    <mergeCell ref="GSM69:GSR69"/>
    <mergeCell ref="GSS69:GSX69"/>
    <mergeCell ref="GSY69:GTD69"/>
    <mergeCell ref="GTE69:GTJ69"/>
    <mergeCell ref="GTK69:GTP69"/>
    <mergeCell ref="GTQ69:GTV69"/>
    <mergeCell ref="GRC69:GRH69"/>
    <mergeCell ref="GRI69:GRN69"/>
    <mergeCell ref="GRO69:GRT69"/>
    <mergeCell ref="GRU69:GRZ69"/>
    <mergeCell ref="GSA69:GSF69"/>
    <mergeCell ref="GSG69:GSL69"/>
    <mergeCell ref="GYA69:GYF69"/>
    <mergeCell ref="GYG69:GYL69"/>
    <mergeCell ref="GYM69:GYR69"/>
    <mergeCell ref="GYS69:GYX69"/>
    <mergeCell ref="GYY69:GZD69"/>
    <mergeCell ref="GZE69:GZJ69"/>
    <mergeCell ref="GWQ69:GWV69"/>
    <mergeCell ref="GWW69:GXB69"/>
    <mergeCell ref="GXC69:GXH69"/>
    <mergeCell ref="GXI69:GXN69"/>
    <mergeCell ref="GXO69:GXT69"/>
    <mergeCell ref="GXU69:GXZ69"/>
    <mergeCell ref="GVG69:GVL69"/>
    <mergeCell ref="GVM69:GVR69"/>
    <mergeCell ref="GVS69:GVX69"/>
    <mergeCell ref="GVY69:GWD69"/>
    <mergeCell ref="GWE69:GWJ69"/>
    <mergeCell ref="GWK69:GWP69"/>
    <mergeCell ref="GLO69:GLT69"/>
    <mergeCell ref="GLU69:GLZ69"/>
    <mergeCell ref="GMA69:GMF69"/>
    <mergeCell ref="GMG69:GML69"/>
    <mergeCell ref="GMM69:GMR69"/>
    <mergeCell ref="GMS69:GMX69"/>
    <mergeCell ref="GKE69:GKJ69"/>
    <mergeCell ref="GKK69:GKP69"/>
    <mergeCell ref="GKQ69:GKV69"/>
    <mergeCell ref="GKW69:GLB69"/>
    <mergeCell ref="GLC69:GLH69"/>
    <mergeCell ref="GLI69:GLN69"/>
    <mergeCell ref="GIU69:GIZ69"/>
    <mergeCell ref="GJA69:GJF69"/>
    <mergeCell ref="GJG69:GJL69"/>
    <mergeCell ref="GJM69:GJR69"/>
    <mergeCell ref="GJS69:GJX69"/>
    <mergeCell ref="GJY69:GKD69"/>
    <mergeCell ref="GPS69:GPX69"/>
    <mergeCell ref="GPY69:GQD69"/>
    <mergeCell ref="GQE69:GQJ69"/>
    <mergeCell ref="GQK69:GQP69"/>
    <mergeCell ref="GQQ69:GQV69"/>
    <mergeCell ref="GQW69:GRB69"/>
    <mergeCell ref="GOI69:GON69"/>
    <mergeCell ref="GOO69:GOT69"/>
    <mergeCell ref="GOU69:GOZ69"/>
    <mergeCell ref="GPA69:GPF69"/>
    <mergeCell ref="GPG69:GPL69"/>
    <mergeCell ref="GPM69:GPR69"/>
    <mergeCell ref="GMY69:GND69"/>
    <mergeCell ref="GNE69:GNJ69"/>
    <mergeCell ref="GNK69:GNP69"/>
    <mergeCell ref="GNQ69:GNV69"/>
    <mergeCell ref="GNW69:GOB69"/>
    <mergeCell ref="GOC69:GOH69"/>
    <mergeCell ref="GDG69:GDL69"/>
    <mergeCell ref="GDM69:GDR69"/>
    <mergeCell ref="GDS69:GDX69"/>
    <mergeCell ref="GDY69:GED69"/>
    <mergeCell ref="GEE69:GEJ69"/>
    <mergeCell ref="GEK69:GEP69"/>
    <mergeCell ref="GBW69:GCB69"/>
    <mergeCell ref="GCC69:GCH69"/>
    <mergeCell ref="GCI69:GCN69"/>
    <mergeCell ref="GCO69:GCT69"/>
    <mergeCell ref="GCU69:GCZ69"/>
    <mergeCell ref="GDA69:GDF69"/>
    <mergeCell ref="GAM69:GAR69"/>
    <mergeCell ref="GAS69:GAX69"/>
    <mergeCell ref="GAY69:GBD69"/>
    <mergeCell ref="GBE69:GBJ69"/>
    <mergeCell ref="GBK69:GBP69"/>
    <mergeCell ref="GBQ69:GBV69"/>
    <mergeCell ref="GHK69:GHP69"/>
    <mergeCell ref="GHQ69:GHV69"/>
    <mergeCell ref="GHW69:GIB69"/>
    <mergeCell ref="GIC69:GIH69"/>
    <mergeCell ref="GII69:GIN69"/>
    <mergeCell ref="GIO69:GIT69"/>
    <mergeCell ref="GGA69:GGF69"/>
    <mergeCell ref="GGG69:GGL69"/>
    <mergeCell ref="GGM69:GGR69"/>
    <mergeCell ref="GGS69:GGX69"/>
    <mergeCell ref="GGY69:GHD69"/>
    <mergeCell ref="GHE69:GHJ69"/>
    <mergeCell ref="GEQ69:GEV69"/>
    <mergeCell ref="GEW69:GFB69"/>
    <mergeCell ref="GFC69:GFH69"/>
    <mergeCell ref="GFI69:GFN69"/>
    <mergeCell ref="GFO69:GFT69"/>
    <mergeCell ref="GFU69:GFZ69"/>
    <mergeCell ref="FUY69:FVD69"/>
    <mergeCell ref="FVE69:FVJ69"/>
    <mergeCell ref="FVK69:FVP69"/>
    <mergeCell ref="FVQ69:FVV69"/>
    <mergeCell ref="FVW69:FWB69"/>
    <mergeCell ref="FWC69:FWH69"/>
    <mergeCell ref="FTO69:FTT69"/>
    <mergeCell ref="FTU69:FTZ69"/>
    <mergeCell ref="FUA69:FUF69"/>
    <mergeCell ref="FUG69:FUL69"/>
    <mergeCell ref="FUM69:FUR69"/>
    <mergeCell ref="FUS69:FUX69"/>
    <mergeCell ref="FSE69:FSJ69"/>
    <mergeCell ref="FSK69:FSP69"/>
    <mergeCell ref="FSQ69:FSV69"/>
    <mergeCell ref="FSW69:FTB69"/>
    <mergeCell ref="FTC69:FTH69"/>
    <mergeCell ref="FTI69:FTN69"/>
    <mergeCell ref="FZC69:FZH69"/>
    <mergeCell ref="FZI69:FZN69"/>
    <mergeCell ref="FZO69:FZT69"/>
    <mergeCell ref="FZU69:FZZ69"/>
    <mergeCell ref="GAA69:GAF69"/>
    <mergeCell ref="GAG69:GAL69"/>
    <mergeCell ref="FXS69:FXX69"/>
    <mergeCell ref="FXY69:FYD69"/>
    <mergeCell ref="FYE69:FYJ69"/>
    <mergeCell ref="FYK69:FYP69"/>
    <mergeCell ref="FYQ69:FYV69"/>
    <mergeCell ref="FYW69:FZB69"/>
    <mergeCell ref="FWI69:FWN69"/>
    <mergeCell ref="FWO69:FWT69"/>
    <mergeCell ref="FWU69:FWZ69"/>
    <mergeCell ref="FXA69:FXF69"/>
    <mergeCell ref="FXG69:FXL69"/>
    <mergeCell ref="FXM69:FXR69"/>
    <mergeCell ref="FMQ69:FMV69"/>
    <mergeCell ref="FMW69:FNB69"/>
    <mergeCell ref="FNC69:FNH69"/>
    <mergeCell ref="FNI69:FNN69"/>
    <mergeCell ref="FNO69:FNT69"/>
    <mergeCell ref="FNU69:FNZ69"/>
    <mergeCell ref="FLG69:FLL69"/>
    <mergeCell ref="FLM69:FLR69"/>
    <mergeCell ref="FLS69:FLX69"/>
    <mergeCell ref="FLY69:FMD69"/>
    <mergeCell ref="FME69:FMJ69"/>
    <mergeCell ref="FMK69:FMP69"/>
    <mergeCell ref="FJW69:FKB69"/>
    <mergeCell ref="FKC69:FKH69"/>
    <mergeCell ref="FKI69:FKN69"/>
    <mergeCell ref="FKO69:FKT69"/>
    <mergeCell ref="FKU69:FKZ69"/>
    <mergeCell ref="FLA69:FLF69"/>
    <mergeCell ref="FQU69:FQZ69"/>
    <mergeCell ref="FRA69:FRF69"/>
    <mergeCell ref="FRG69:FRL69"/>
    <mergeCell ref="FRM69:FRR69"/>
    <mergeCell ref="FRS69:FRX69"/>
    <mergeCell ref="FRY69:FSD69"/>
    <mergeCell ref="FPK69:FPP69"/>
    <mergeCell ref="FPQ69:FPV69"/>
    <mergeCell ref="FPW69:FQB69"/>
    <mergeCell ref="FQC69:FQH69"/>
    <mergeCell ref="FQI69:FQN69"/>
    <mergeCell ref="FQO69:FQT69"/>
    <mergeCell ref="FOA69:FOF69"/>
    <mergeCell ref="FOG69:FOL69"/>
    <mergeCell ref="FOM69:FOR69"/>
    <mergeCell ref="FOS69:FOX69"/>
    <mergeCell ref="FOY69:FPD69"/>
    <mergeCell ref="FPE69:FPJ69"/>
    <mergeCell ref="FEI69:FEN69"/>
    <mergeCell ref="FEO69:FET69"/>
    <mergeCell ref="FEU69:FEZ69"/>
    <mergeCell ref="FFA69:FFF69"/>
    <mergeCell ref="FFG69:FFL69"/>
    <mergeCell ref="FFM69:FFR69"/>
    <mergeCell ref="FCY69:FDD69"/>
    <mergeCell ref="FDE69:FDJ69"/>
    <mergeCell ref="FDK69:FDP69"/>
    <mergeCell ref="FDQ69:FDV69"/>
    <mergeCell ref="FDW69:FEB69"/>
    <mergeCell ref="FEC69:FEH69"/>
    <mergeCell ref="FBO69:FBT69"/>
    <mergeCell ref="FBU69:FBZ69"/>
    <mergeCell ref="FCA69:FCF69"/>
    <mergeCell ref="FCG69:FCL69"/>
    <mergeCell ref="FCM69:FCR69"/>
    <mergeCell ref="FCS69:FCX69"/>
    <mergeCell ref="FIM69:FIR69"/>
    <mergeCell ref="FIS69:FIX69"/>
    <mergeCell ref="FIY69:FJD69"/>
    <mergeCell ref="FJE69:FJJ69"/>
    <mergeCell ref="FJK69:FJP69"/>
    <mergeCell ref="FJQ69:FJV69"/>
    <mergeCell ref="FHC69:FHH69"/>
    <mergeCell ref="FHI69:FHN69"/>
    <mergeCell ref="FHO69:FHT69"/>
    <mergeCell ref="FHU69:FHZ69"/>
    <mergeCell ref="FIA69:FIF69"/>
    <mergeCell ref="FIG69:FIL69"/>
    <mergeCell ref="FFS69:FFX69"/>
    <mergeCell ref="FFY69:FGD69"/>
    <mergeCell ref="FGE69:FGJ69"/>
    <mergeCell ref="FGK69:FGP69"/>
    <mergeCell ref="FGQ69:FGV69"/>
    <mergeCell ref="FGW69:FHB69"/>
    <mergeCell ref="EWA69:EWF69"/>
    <mergeCell ref="EWG69:EWL69"/>
    <mergeCell ref="EWM69:EWR69"/>
    <mergeCell ref="EWS69:EWX69"/>
    <mergeCell ref="EWY69:EXD69"/>
    <mergeCell ref="EXE69:EXJ69"/>
    <mergeCell ref="EUQ69:EUV69"/>
    <mergeCell ref="EUW69:EVB69"/>
    <mergeCell ref="EVC69:EVH69"/>
    <mergeCell ref="EVI69:EVN69"/>
    <mergeCell ref="EVO69:EVT69"/>
    <mergeCell ref="EVU69:EVZ69"/>
    <mergeCell ref="ETG69:ETL69"/>
    <mergeCell ref="ETM69:ETR69"/>
    <mergeCell ref="ETS69:ETX69"/>
    <mergeCell ref="ETY69:EUD69"/>
    <mergeCell ref="EUE69:EUJ69"/>
    <mergeCell ref="EUK69:EUP69"/>
    <mergeCell ref="FAE69:FAJ69"/>
    <mergeCell ref="FAK69:FAP69"/>
    <mergeCell ref="FAQ69:FAV69"/>
    <mergeCell ref="FAW69:FBB69"/>
    <mergeCell ref="FBC69:FBH69"/>
    <mergeCell ref="FBI69:FBN69"/>
    <mergeCell ref="EYU69:EYZ69"/>
    <mergeCell ref="EZA69:EZF69"/>
    <mergeCell ref="EZG69:EZL69"/>
    <mergeCell ref="EZM69:EZR69"/>
    <mergeCell ref="EZS69:EZX69"/>
    <mergeCell ref="EZY69:FAD69"/>
    <mergeCell ref="EXK69:EXP69"/>
    <mergeCell ref="EXQ69:EXV69"/>
    <mergeCell ref="EXW69:EYB69"/>
    <mergeCell ref="EYC69:EYH69"/>
    <mergeCell ref="EYI69:EYN69"/>
    <mergeCell ref="EYO69:EYT69"/>
    <mergeCell ref="ENS69:ENX69"/>
    <mergeCell ref="ENY69:EOD69"/>
    <mergeCell ref="EOE69:EOJ69"/>
    <mergeCell ref="EOK69:EOP69"/>
    <mergeCell ref="EOQ69:EOV69"/>
    <mergeCell ref="EOW69:EPB69"/>
    <mergeCell ref="EMI69:EMN69"/>
    <mergeCell ref="EMO69:EMT69"/>
    <mergeCell ref="EMU69:EMZ69"/>
    <mergeCell ref="ENA69:ENF69"/>
    <mergeCell ref="ENG69:ENL69"/>
    <mergeCell ref="ENM69:ENR69"/>
    <mergeCell ref="EKY69:ELD69"/>
    <mergeCell ref="ELE69:ELJ69"/>
    <mergeCell ref="ELK69:ELP69"/>
    <mergeCell ref="ELQ69:ELV69"/>
    <mergeCell ref="ELW69:EMB69"/>
    <mergeCell ref="EMC69:EMH69"/>
    <mergeCell ref="ERW69:ESB69"/>
    <mergeCell ref="ESC69:ESH69"/>
    <mergeCell ref="ESI69:ESN69"/>
    <mergeCell ref="ESO69:EST69"/>
    <mergeCell ref="ESU69:ESZ69"/>
    <mergeCell ref="ETA69:ETF69"/>
    <mergeCell ref="EQM69:EQR69"/>
    <mergeCell ref="EQS69:EQX69"/>
    <mergeCell ref="EQY69:ERD69"/>
    <mergeCell ref="ERE69:ERJ69"/>
    <mergeCell ref="ERK69:ERP69"/>
    <mergeCell ref="ERQ69:ERV69"/>
    <mergeCell ref="EPC69:EPH69"/>
    <mergeCell ref="EPI69:EPN69"/>
    <mergeCell ref="EPO69:EPT69"/>
    <mergeCell ref="EPU69:EPZ69"/>
    <mergeCell ref="EQA69:EQF69"/>
    <mergeCell ref="EQG69:EQL69"/>
    <mergeCell ref="EFK69:EFP69"/>
    <mergeCell ref="EFQ69:EFV69"/>
    <mergeCell ref="EFW69:EGB69"/>
    <mergeCell ref="EGC69:EGH69"/>
    <mergeCell ref="EGI69:EGN69"/>
    <mergeCell ref="EGO69:EGT69"/>
    <mergeCell ref="EEA69:EEF69"/>
    <mergeCell ref="EEG69:EEL69"/>
    <mergeCell ref="EEM69:EER69"/>
    <mergeCell ref="EES69:EEX69"/>
    <mergeCell ref="EEY69:EFD69"/>
    <mergeCell ref="EFE69:EFJ69"/>
    <mergeCell ref="ECQ69:ECV69"/>
    <mergeCell ref="ECW69:EDB69"/>
    <mergeCell ref="EDC69:EDH69"/>
    <mergeCell ref="EDI69:EDN69"/>
    <mergeCell ref="EDO69:EDT69"/>
    <mergeCell ref="EDU69:EDZ69"/>
    <mergeCell ref="EJO69:EJT69"/>
    <mergeCell ref="EJU69:EJZ69"/>
    <mergeCell ref="EKA69:EKF69"/>
    <mergeCell ref="EKG69:EKL69"/>
    <mergeCell ref="EKM69:EKR69"/>
    <mergeCell ref="EKS69:EKX69"/>
    <mergeCell ref="EIE69:EIJ69"/>
    <mergeCell ref="EIK69:EIP69"/>
    <mergeCell ref="EIQ69:EIV69"/>
    <mergeCell ref="EIW69:EJB69"/>
    <mergeCell ref="EJC69:EJH69"/>
    <mergeCell ref="EJI69:EJN69"/>
    <mergeCell ref="EGU69:EGZ69"/>
    <mergeCell ref="EHA69:EHF69"/>
    <mergeCell ref="EHG69:EHL69"/>
    <mergeCell ref="EHM69:EHR69"/>
    <mergeCell ref="EHS69:EHX69"/>
    <mergeCell ref="EHY69:EID69"/>
    <mergeCell ref="DXC69:DXH69"/>
    <mergeCell ref="DXI69:DXN69"/>
    <mergeCell ref="DXO69:DXT69"/>
    <mergeCell ref="DXU69:DXZ69"/>
    <mergeCell ref="DYA69:DYF69"/>
    <mergeCell ref="DYG69:DYL69"/>
    <mergeCell ref="DVS69:DVX69"/>
    <mergeCell ref="DVY69:DWD69"/>
    <mergeCell ref="DWE69:DWJ69"/>
    <mergeCell ref="DWK69:DWP69"/>
    <mergeCell ref="DWQ69:DWV69"/>
    <mergeCell ref="DWW69:DXB69"/>
    <mergeCell ref="DUI69:DUN69"/>
    <mergeCell ref="DUO69:DUT69"/>
    <mergeCell ref="DUU69:DUZ69"/>
    <mergeCell ref="DVA69:DVF69"/>
    <mergeCell ref="DVG69:DVL69"/>
    <mergeCell ref="DVM69:DVR69"/>
    <mergeCell ref="EBG69:EBL69"/>
    <mergeCell ref="EBM69:EBR69"/>
    <mergeCell ref="EBS69:EBX69"/>
    <mergeCell ref="EBY69:ECD69"/>
    <mergeCell ref="ECE69:ECJ69"/>
    <mergeCell ref="ECK69:ECP69"/>
    <mergeCell ref="DZW69:EAB69"/>
    <mergeCell ref="EAC69:EAH69"/>
    <mergeCell ref="EAI69:EAN69"/>
    <mergeCell ref="EAO69:EAT69"/>
    <mergeCell ref="EAU69:EAZ69"/>
    <mergeCell ref="EBA69:EBF69"/>
    <mergeCell ref="DYM69:DYR69"/>
    <mergeCell ref="DYS69:DYX69"/>
    <mergeCell ref="DYY69:DZD69"/>
    <mergeCell ref="DZE69:DZJ69"/>
    <mergeCell ref="DZK69:DZP69"/>
    <mergeCell ref="DZQ69:DZV69"/>
    <mergeCell ref="DOU69:DOZ69"/>
    <mergeCell ref="DPA69:DPF69"/>
    <mergeCell ref="DPG69:DPL69"/>
    <mergeCell ref="DPM69:DPR69"/>
    <mergeCell ref="DPS69:DPX69"/>
    <mergeCell ref="DPY69:DQD69"/>
    <mergeCell ref="DNK69:DNP69"/>
    <mergeCell ref="DNQ69:DNV69"/>
    <mergeCell ref="DNW69:DOB69"/>
    <mergeCell ref="DOC69:DOH69"/>
    <mergeCell ref="DOI69:DON69"/>
    <mergeCell ref="DOO69:DOT69"/>
    <mergeCell ref="DMA69:DMF69"/>
    <mergeCell ref="DMG69:DML69"/>
    <mergeCell ref="DMM69:DMR69"/>
    <mergeCell ref="DMS69:DMX69"/>
    <mergeCell ref="DMY69:DND69"/>
    <mergeCell ref="DNE69:DNJ69"/>
    <mergeCell ref="DSY69:DTD69"/>
    <mergeCell ref="DTE69:DTJ69"/>
    <mergeCell ref="DTK69:DTP69"/>
    <mergeCell ref="DTQ69:DTV69"/>
    <mergeCell ref="DTW69:DUB69"/>
    <mergeCell ref="DUC69:DUH69"/>
    <mergeCell ref="DRO69:DRT69"/>
    <mergeCell ref="DRU69:DRZ69"/>
    <mergeCell ref="DSA69:DSF69"/>
    <mergeCell ref="DSG69:DSL69"/>
    <mergeCell ref="DSM69:DSR69"/>
    <mergeCell ref="DSS69:DSX69"/>
    <mergeCell ref="DQE69:DQJ69"/>
    <mergeCell ref="DQK69:DQP69"/>
    <mergeCell ref="DQQ69:DQV69"/>
    <mergeCell ref="DQW69:DRB69"/>
    <mergeCell ref="DRC69:DRH69"/>
    <mergeCell ref="DRI69:DRN69"/>
    <mergeCell ref="DGM69:DGR69"/>
    <mergeCell ref="DGS69:DGX69"/>
    <mergeCell ref="DGY69:DHD69"/>
    <mergeCell ref="DHE69:DHJ69"/>
    <mergeCell ref="DHK69:DHP69"/>
    <mergeCell ref="DHQ69:DHV69"/>
    <mergeCell ref="DFC69:DFH69"/>
    <mergeCell ref="DFI69:DFN69"/>
    <mergeCell ref="DFO69:DFT69"/>
    <mergeCell ref="DFU69:DFZ69"/>
    <mergeCell ref="DGA69:DGF69"/>
    <mergeCell ref="DGG69:DGL69"/>
    <mergeCell ref="DDS69:DDX69"/>
    <mergeCell ref="DDY69:DED69"/>
    <mergeCell ref="DEE69:DEJ69"/>
    <mergeCell ref="DEK69:DEP69"/>
    <mergeCell ref="DEQ69:DEV69"/>
    <mergeCell ref="DEW69:DFB69"/>
    <mergeCell ref="DKQ69:DKV69"/>
    <mergeCell ref="DKW69:DLB69"/>
    <mergeCell ref="DLC69:DLH69"/>
    <mergeCell ref="DLI69:DLN69"/>
    <mergeCell ref="DLO69:DLT69"/>
    <mergeCell ref="DLU69:DLZ69"/>
    <mergeCell ref="DJG69:DJL69"/>
    <mergeCell ref="DJM69:DJR69"/>
    <mergeCell ref="DJS69:DJX69"/>
    <mergeCell ref="DJY69:DKD69"/>
    <mergeCell ref="DKE69:DKJ69"/>
    <mergeCell ref="DKK69:DKP69"/>
    <mergeCell ref="DHW69:DIB69"/>
    <mergeCell ref="DIC69:DIH69"/>
    <mergeCell ref="DII69:DIN69"/>
    <mergeCell ref="DIO69:DIT69"/>
    <mergeCell ref="DIU69:DIZ69"/>
    <mergeCell ref="DJA69:DJF69"/>
    <mergeCell ref="CYE69:CYJ69"/>
    <mergeCell ref="CYK69:CYP69"/>
    <mergeCell ref="CYQ69:CYV69"/>
    <mergeCell ref="CYW69:CZB69"/>
    <mergeCell ref="CZC69:CZH69"/>
    <mergeCell ref="CZI69:CZN69"/>
    <mergeCell ref="CWU69:CWZ69"/>
    <mergeCell ref="CXA69:CXF69"/>
    <mergeCell ref="CXG69:CXL69"/>
    <mergeCell ref="CXM69:CXR69"/>
    <mergeCell ref="CXS69:CXX69"/>
    <mergeCell ref="CXY69:CYD69"/>
    <mergeCell ref="CVK69:CVP69"/>
    <mergeCell ref="CVQ69:CVV69"/>
    <mergeCell ref="CVW69:CWB69"/>
    <mergeCell ref="CWC69:CWH69"/>
    <mergeCell ref="CWI69:CWN69"/>
    <mergeCell ref="CWO69:CWT69"/>
    <mergeCell ref="DCI69:DCN69"/>
    <mergeCell ref="DCO69:DCT69"/>
    <mergeCell ref="DCU69:DCZ69"/>
    <mergeCell ref="DDA69:DDF69"/>
    <mergeCell ref="DDG69:DDL69"/>
    <mergeCell ref="DDM69:DDR69"/>
    <mergeCell ref="DAY69:DBD69"/>
    <mergeCell ref="DBE69:DBJ69"/>
    <mergeCell ref="DBK69:DBP69"/>
    <mergeCell ref="DBQ69:DBV69"/>
    <mergeCell ref="DBW69:DCB69"/>
    <mergeCell ref="DCC69:DCH69"/>
    <mergeCell ref="CZO69:CZT69"/>
    <mergeCell ref="CZU69:CZZ69"/>
    <mergeCell ref="DAA69:DAF69"/>
    <mergeCell ref="DAG69:DAL69"/>
    <mergeCell ref="DAM69:DAR69"/>
    <mergeCell ref="DAS69:DAX69"/>
    <mergeCell ref="CPW69:CQB69"/>
    <mergeCell ref="CQC69:CQH69"/>
    <mergeCell ref="CQI69:CQN69"/>
    <mergeCell ref="CQO69:CQT69"/>
    <mergeCell ref="CQU69:CQZ69"/>
    <mergeCell ref="CRA69:CRF69"/>
    <mergeCell ref="COM69:COR69"/>
    <mergeCell ref="COS69:COX69"/>
    <mergeCell ref="COY69:CPD69"/>
    <mergeCell ref="CPE69:CPJ69"/>
    <mergeCell ref="CPK69:CPP69"/>
    <mergeCell ref="CPQ69:CPV69"/>
    <mergeCell ref="CNC69:CNH69"/>
    <mergeCell ref="CNI69:CNN69"/>
    <mergeCell ref="CNO69:CNT69"/>
    <mergeCell ref="CNU69:CNZ69"/>
    <mergeCell ref="COA69:COF69"/>
    <mergeCell ref="COG69:COL69"/>
    <mergeCell ref="CUA69:CUF69"/>
    <mergeCell ref="CUG69:CUL69"/>
    <mergeCell ref="CUM69:CUR69"/>
    <mergeCell ref="CUS69:CUX69"/>
    <mergeCell ref="CUY69:CVD69"/>
    <mergeCell ref="CVE69:CVJ69"/>
    <mergeCell ref="CSQ69:CSV69"/>
    <mergeCell ref="CSW69:CTB69"/>
    <mergeCell ref="CTC69:CTH69"/>
    <mergeCell ref="CTI69:CTN69"/>
    <mergeCell ref="CTO69:CTT69"/>
    <mergeCell ref="CTU69:CTZ69"/>
    <mergeCell ref="CRG69:CRL69"/>
    <mergeCell ref="CRM69:CRR69"/>
    <mergeCell ref="CRS69:CRX69"/>
    <mergeCell ref="CRY69:CSD69"/>
    <mergeCell ref="CSE69:CSJ69"/>
    <mergeCell ref="CSK69:CSP69"/>
    <mergeCell ref="CHO69:CHT69"/>
    <mergeCell ref="CHU69:CHZ69"/>
    <mergeCell ref="CIA69:CIF69"/>
    <mergeCell ref="CIG69:CIL69"/>
    <mergeCell ref="CIM69:CIR69"/>
    <mergeCell ref="CIS69:CIX69"/>
    <mergeCell ref="CGE69:CGJ69"/>
    <mergeCell ref="CGK69:CGP69"/>
    <mergeCell ref="CGQ69:CGV69"/>
    <mergeCell ref="CGW69:CHB69"/>
    <mergeCell ref="CHC69:CHH69"/>
    <mergeCell ref="CHI69:CHN69"/>
    <mergeCell ref="CEU69:CEZ69"/>
    <mergeCell ref="CFA69:CFF69"/>
    <mergeCell ref="CFG69:CFL69"/>
    <mergeCell ref="CFM69:CFR69"/>
    <mergeCell ref="CFS69:CFX69"/>
    <mergeCell ref="CFY69:CGD69"/>
    <mergeCell ref="CLS69:CLX69"/>
    <mergeCell ref="CLY69:CMD69"/>
    <mergeCell ref="CME69:CMJ69"/>
    <mergeCell ref="CMK69:CMP69"/>
    <mergeCell ref="CMQ69:CMV69"/>
    <mergeCell ref="CMW69:CNB69"/>
    <mergeCell ref="CKI69:CKN69"/>
    <mergeCell ref="CKO69:CKT69"/>
    <mergeCell ref="CKU69:CKZ69"/>
    <mergeCell ref="CLA69:CLF69"/>
    <mergeCell ref="CLG69:CLL69"/>
    <mergeCell ref="CLM69:CLR69"/>
    <mergeCell ref="CIY69:CJD69"/>
    <mergeCell ref="CJE69:CJJ69"/>
    <mergeCell ref="CJK69:CJP69"/>
    <mergeCell ref="CJQ69:CJV69"/>
    <mergeCell ref="CJW69:CKB69"/>
    <mergeCell ref="CKC69:CKH69"/>
    <mergeCell ref="BZG69:BZL69"/>
    <mergeCell ref="BZM69:BZR69"/>
    <mergeCell ref="BZS69:BZX69"/>
    <mergeCell ref="BZY69:CAD69"/>
    <mergeCell ref="CAE69:CAJ69"/>
    <mergeCell ref="CAK69:CAP69"/>
    <mergeCell ref="BXW69:BYB69"/>
    <mergeCell ref="BYC69:BYH69"/>
    <mergeCell ref="BYI69:BYN69"/>
    <mergeCell ref="BYO69:BYT69"/>
    <mergeCell ref="BYU69:BYZ69"/>
    <mergeCell ref="BZA69:BZF69"/>
    <mergeCell ref="BWM69:BWR69"/>
    <mergeCell ref="BWS69:BWX69"/>
    <mergeCell ref="BWY69:BXD69"/>
    <mergeCell ref="BXE69:BXJ69"/>
    <mergeCell ref="BXK69:BXP69"/>
    <mergeCell ref="BXQ69:BXV69"/>
    <mergeCell ref="CDK69:CDP69"/>
    <mergeCell ref="CDQ69:CDV69"/>
    <mergeCell ref="CDW69:CEB69"/>
    <mergeCell ref="CEC69:CEH69"/>
    <mergeCell ref="CEI69:CEN69"/>
    <mergeCell ref="CEO69:CET69"/>
    <mergeCell ref="CCA69:CCF69"/>
    <mergeCell ref="CCG69:CCL69"/>
    <mergeCell ref="CCM69:CCR69"/>
    <mergeCell ref="CCS69:CCX69"/>
    <mergeCell ref="CCY69:CDD69"/>
    <mergeCell ref="CDE69:CDJ69"/>
    <mergeCell ref="CAQ69:CAV69"/>
    <mergeCell ref="CAW69:CBB69"/>
    <mergeCell ref="CBC69:CBH69"/>
    <mergeCell ref="CBI69:CBN69"/>
    <mergeCell ref="CBO69:CBT69"/>
    <mergeCell ref="CBU69:CBZ69"/>
    <mergeCell ref="BQY69:BRD69"/>
    <mergeCell ref="BRE69:BRJ69"/>
    <mergeCell ref="BRK69:BRP69"/>
    <mergeCell ref="BRQ69:BRV69"/>
    <mergeCell ref="BRW69:BSB69"/>
    <mergeCell ref="BSC69:BSH69"/>
    <mergeCell ref="BPO69:BPT69"/>
    <mergeCell ref="BPU69:BPZ69"/>
    <mergeCell ref="BQA69:BQF69"/>
    <mergeCell ref="BQG69:BQL69"/>
    <mergeCell ref="BQM69:BQR69"/>
    <mergeCell ref="BQS69:BQX69"/>
    <mergeCell ref="BOE69:BOJ69"/>
    <mergeCell ref="BOK69:BOP69"/>
    <mergeCell ref="BOQ69:BOV69"/>
    <mergeCell ref="BOW69:BPB69"/>
    <mergeCell ref="BPC69:BPH69"/>
    <mergeCell ref="BPI69:BPN69"/>
    <mergeCell ref="BVC69:BVH69"/>
    <mergeCell ref="BVI69:BVN69"/>
    <mergeCell ref="BVO69:BVT69"/>
    <mergeCell ref="BVU69:BVZ69"/>
    <mergeCell ref="BWA69:BWF69"/>
    <mergeCell ref="BWG69:BWL69"/>
    <mergeCell ref="BTS69:BTX69"/>
    <mergeCell ref="BTY69:BUD69"/>
    <mergeCell ref="BUE69:BUJ69"/>
    <mergeCell ref="BUK69:BUP69"/>
    <mergeCell ref="BUQ69:BUV69"/>
    <mergeCell ref="BUW69:BVB69"/>
    <mergeCell ref="BSI69:BSN69"/>
    <mergeCell ref="BSO69:BST69"/>
    <mergeCell ref="BSU69:BSZ69"/>
    <mergeCell ref="BTA69:BTF69"/>
    <mergeCell ref="BTG69:BTL69"/>
    <mergeCell ref="BTM69:BTR69"/>
    <mergeCell ref="BIQ69:BIV69"/>
    <mergeCell ref="BIW69:BJB69"/>
    <mergeCell ref="BJC69:BJH69"/>
    <mergeCell ref="BJI69:BJN69"/>
    <mergeCell ref="BJO69:BJT69"/>
    <mergeCell ref="BJU69:BJZ69"/>
    <mergeCell ref="BHG69:BHL69"/>
    <mergeCell ref="BHM69:BHR69"/>
    <mergeCell ref="BHS69:BHX69"/>
    <mergeCell ref="BHY69:BID69"/>
    <mergeCell ref="BIE69:BIJ69"/>
    <mergeCell ref="BIK69:BIP69"/>
    <mergeCell ref="BFW69:BGB69"/>
    <mergeCell ref="BGC69:BGH69"/>
    <mergeCell ref="BGI69:BGN69"/>
    <mergeCell ref="BGO69:BGT69"/>
    <mergeCell ref="BGU69:BGZ69"/>
    <mergeCell ref="BHA69:BHF69"/>
    <mergeCell ref="BMU69:BMZ69"/>
    <mergeCell ref="BNA69:BNF69"/>
    <mergeCell ref="BNG69:BNL69"/>
    <mergeCell ref="BNM69:BNR69"/>
    <mergeCell ref="BNS69:BNX69"/>
    <mergeCell ref="BNY69:BOD69"/>
    <mergeCell ref="BLK69:BLP69"/>
    <mergeCell ref="BLQ69:BLV69"/>
    <mergeCell ref="BLW69:BMB69"/>
    <mergeCell ref="BMC69:BMH69"/>
    <mergeCell ref="BMI69:BMN69"/>
    <mergeCell ref="BMO69:BMT69"/>
    <mergeCell ref="BKA69:BKF69"/>
    <mergeCell ref="BKG69:BKL69"/>
    <mergeCell ref="BKM69:BKR69"/>
    <mergeCell ref="BKS69:BKX69"/>
    <mergeCell ref="BKY69:BLD69"/>
    <mergeCell ref="BLE69:BLJ69"/>
    <mergeCell ref="BAI69:BAN69"/>
    <mergeCell ref="BAO69:BAT69"/>
    <mergeCell ref="BAU69:BAZ69"/>
    <mergeCell ref="BBA69:BBF69"/>
    <mergeCell ref="BBG69:BBL69"/>
    <mergeCell ref="BBM69:BBR69"/>
    <mergeCell ref="AYY69:AZD69"/>
    <mergeCell ref="AZE69:AZJ69"/>
    <mergeCell ref="AZK69:AZP69"/>
    <mergeCell ref="AZQ69:AZV69"/>
    <mergeCell ref="AZW69:BAB69"/>
    <mergeCell ref="BAC69:BAH69"/>
    <mergeCell ref="AXO69:AXT69"/>
    <mergeCell ref="AXU69:AXZ69"/>
    <mergeCell ref="AYA69:AYF69"/>
    <mergeCell ref="AYG69:AYL69"/>
    <mergeCell ref="AYM69:AYR69"/>
    <mergeCell ref="AYS69:AYX69"/>
    <mergeCell ref="BEM69:BER69"/>
    <mergeCell ref="BES69:BEX69"/>
    <mergeCell ref="BEY69:BFD69"/>
    <mergeCell ref="BFE69:BFJ69"/>
    <mergeCell ref="BFK69:BFP69"/>
    <mergeCell ref="BFQ69:BFV69"/>
    <mergeCell ref="BDC69:BDH69"/>
    <mergeCell ref="BDI69:BDN69"/>
    <mergeCell ref="BDO69:BDT69"/>
    <mergeCell ref="BDU69:BDZ69"/>
    <mergeCell ref="BEA69:BEF69"/>
    <mergeCell ref="BEG69:BEL69"/>
    <mergeCell ref="BBS69:BBX69"/>
    <mergeCell ref="BBY69:BCD69"/>
    <mergeCell ref="BCE69:BCJ69"/>
    <mergeCell ref="BCK69:BCP69"/>
    <mergeCell ref="BCQ69:BCV69"/>
    <mergeCell ref="BCW69:BDB69"/>
    <mergeCell ref="ASA69:ASF69"/>
    <mergeCell ref="ASG69:ASL69"/>
    <mergeCell ref="ASM69:ASR69"/>
    <mergeCell ref="ASS69:ASX69"/>
    <mergeCell ref="ASY69:ATD69"/>
    <mergeCell ref="ATE69:ATJ69"/>
    <mergeCell ref="AQQ69:AQV69"/>
    <mergeCell ref="AQW69:ARB69"/>
    <mergeCell ref="ARC69:ARH69"/>
    <mergeCell ref="ARI69:ARN69"/>
    <mergeCell ref="ARO69:ART69"/>
    <mergeCell ref="ARU69:ARZ69"/>
    <mergeCell ref="APG69:APL69"/>
    <mergeCell ref="APM69:APR69"/>
    <mergeCell ref="APS69:APX69"/>
    <mergeCell ref="APY69:AQD69"/>
    <mergeCell ref="AQE69:AQJ69"/>
    <mergeCell ref="AQK69:AQP69"/>
    <mergeCell ref="AWE69:AWJ69"/>
    <mergeCell ref="AWK69:AWP69"/>
    <mergeCell ref="AWQ69:AWV69"/>
    <mergeCell ref="AWW69:AXB69"/>
    <mergeCell ref="AXC69:AXH69"/>
    <mergeCell ref="AXI69:AXN69"/>
    <mergeCell ref="AUU69:AUZ69"/>
    <mergeCell ref="AVA69:AVF69"/>
    <mergeCell ref="AVG69:AVL69"/>
    <mergeCell ref="AVM69:AVR69"/>
    <mergeCell ref="AVS69:AVX69"/>
    <mergeCell ref="AVY69:AWD69"/>
    <mergeCell ref="ATK69:ATP69"/>
    <mergeCell ref="ATQ69:ATV69"/>
    <mergeCell ref="ATW69:AUB69"/>
    <mergeCell ref="AUC69:AUH69"/>
    <mergeCell ref="AUI69:AUN69"/>
    <mergeCell ref="AUO69:AUT69"/>
    <mergeCell ref="AJS69:AJX69"/>
    <mergeCell ref="AJY69:AKD69"/>
    <mergeCell ref="AKE69:AKJ69"/>
    <mergeCell ref="AKK69:AKP69"/>
    <mergeCell ref="AKQ69:AKV69"/>
    <mergeCell ref="AKW69:ALB69"/>
    <mergeCell ref="AII69:AIN69"/>
    <mergeCell ref="AIO69:AIT69"/>
    <mergeCell ref="AIU69:AIZ69"/>
    <mergeCell ref="AJA69:AJF69"/>
    <mergeCell ref="AJG69:AJL69"/>
    <mergeCell ref="AJM69:AJR69"/>
    <mergeCell ref="AGY69:AHD69"/>
    <mergeCell ref="AHE69:AHJ69"/>
    <mergeCell ref="AHK69:AHP69"/>
    <mergeCell ref="AHQ69:AHV69"/>
    <mergeCell ref="AHW69:AIB69"/>
    <mergeCell ref="AIC69:AIH69"/>
    <mergeCell ref="ANW69:AOB69"/>
    <mergeCell ref="AOC69:AOH69"/>
    <mergeCell ref="AOI69:AON69"/>
    <mergeCell ref="AOO69:AOT69"/>
    <mergeCell ref="AOU69:AOZ69"/>
    <mergeCell ref="APA69:APF69"/>
    <mergeCell ref="AMM69:AMR69"/>
    <mergeCell ref="AMS69:AMX69"/>
    <mergeCell ref="AMY69:AND69"/>
    <mergeCell ref="ANE69:ANJ69"/>
    <mergeCell ref="ANK69:ANP69"/>
    <mergeCell ref="ANQ69:ANV69"/>
    <mergeCell ref="ALC69:ALH69"/>
    <mergeCell ref="ALI69:ALN69"/>
    <mergeCell ref="ALO69:ALT69"/>
    <mergeCell ref="ALU69:ALZ69"/>
    <mergeCell ref="AMA69:AMF69"/>
    <mergeCell ref="AMG69:AML69"/>
    <mergeCell ref="AAA69:AAF69"/>
    <mergeCell ref="AAG69:AAL69"/>
    <mergeCell ref="ABK69:ABP69"/>
    <mergeCell ref="ABQ69:ABV69"/>
    <mergeCell ref="ABW69:ACB69"/>
    <mergeCell ref="ACC69:ACH69"/>
    <mergeCell ref="ACI69:ACN69"/>
    <mergeCell ref="ACO69:ACT69"/>
    <mergeCell ref="AAM69:AAR69"/>
    <mergeCell ref="AAS69:AAX69"/>
    <mergeCell ref="AAY69:ABD69"/>
    <mergeCell ref="ABE69:ABJ69"/>
    <mergeCell ref="YQ69:YV69"/>
    <mergeCell ref="YW69:ZB69"/>
    <mergeCell ref="ZC69:ZH69"/>
    <mergeCell ref="ZI69:ZN69"/>
    <mergeCell ref="ZO69:ZT69"/>
    <mergeCell ref="ZU69:ZZ69"/>
    <mergeCell ref="XG69:XL69"/>
    <mergeCell ref="XM69:XR69"/>
    <mergeCell ref="XS69:XX69"/>
    <mergeCell ref="XY69:YD69"/>
    <mergeCell ref="YE69:YJ69"/>
    <mergeCell ref="YK69:YP69"/>
    <mergeCell ref="AFO69:AFT69"/>
    <mergeCell ref="AFU69:AFZ69"/>
    <mergeCell ref="AGA69:AGF69"/>
    <mergeCell ref="AGG69:AGL69"/>
    <mergeCell ref="AGM69:AGR69"/>
    <mergeCell ref="AGS69:AGX69"/>
    <mergeCell ref="AEK69:AEP69"/>
    <mergeCell ref="AEQ69:AEV69"/>
    <mergeCell ref="AEW69:AFB69"/>
    <mergeCell ref="AFC69:AFH69"/>
    <mergeCell ref="AFI69:AFN69"/>
    <mergeCell ref="ACU69:ACZ69"/>
    <mergeCell ref="ADA69:ADF69"/>
    <mergeCell ref="ADG69:ADL69"/>
    <mergeCell ref="ADM69:ADR69"/>
    <mergeCell ref="ADS69:ADX69"/>
    <mergeCell ref="ADY69:AED69"/>
    <mergeCell ref="AEE69:AEJ69"/>
    <mergeCell ref="RS69:RX69"/>
    <mergeCell ref="RY69:SD69"/>
    <mergeCell ref="SE69:SJ69"/>
    <mergeCell ref="SK69:SP69"/>
    <mergeCell ref="SQ69:SV69"/>
    <mergeCell ref="SW69:TB69"/>
    <mergeCell ref="QI69:QN69"/>
    <mergeCell ref="QO69:QT69"/>
    <mergeCell ref="QU69:QZ69"/>
    <mergeCell ref="RA69:RF69"/>
    <mergeCell ref="RG69:RL69"/>
    <mergeCell ref="RM69:RR69"/>
    <mergeCell ref="OY69:PD69"/>
    <mergeCell ref="PE69:PJ69"/>
    <mergeCell ref="PK69:PP69"/>
    <mergeCell ref="PQ69:PV69"/>
    <mergeCell ref="PW69:QB69"/>
    <mergeCell ref="QC69:QH69"/>
    <mergeCell ref="VW69:WB69"/>
    <mergeCell ref="WC69:WH69"/>
    <mergeCell ref="WI69:WN69"/>
    <mergeCell ref="WO69:WT69"/>
    <mergeCell ref="WU69:WZ69"/>
    <mergeCell ref="XA69:XF69"/>
    <mergeCell ref="UM69:UR69"/>
    <mergeCell ref="US69:UX69"/>
    <mergeCell ref="UY69:VD69"/>
    <mergeCell ref="VE69:VJ69"/>
    <mergeCell ref="VK69:VP69"/>
    <mergeCell ref="VQ69:VV69"/>
    <mergeCell ref="TC69:TH69"/>
    <mergeCell ref="TI69:TN69"/>
    <mergeCell ref="TO69:TT69"/>
    <mergeCell ref="TU69:TZ69"/>
    <mergeCell ref="UA69:UF69"/>
    <mergeCell ref="UG69:UL69"/>
    <mergeCell ref="IA69:IF69"/>
    <mergeCell ref="IG69:IL69"/>
    <mergeCell ref="IM69:IR69"/>
    <mergeCell ref="IS69:IX69"/>
    <mergeCell ref="IY69:JD69"/>
    <mergeCell ref="JE69:JJ69"/>
    <mergeCell ref="GQ69:GV69"/>
    <mergeCell ref="GW69:HB69"/>
    <mergeCell ref="HC69:HH69"/>
    <mergeCell ref="HI69:HN69"/>
    <mergeCell ref="HO69:HT69"/>
    <mergeCell ref="HU69:HZ69"/>
    <mergeCell ref="NO69:NT69"/>
    <mergeCell ref="NU69:NZ69"/>
    <mergeCell ref="OA69:OF69"/>
    <mergeCell ref="OG69:OL69"/>
    <mergeCell ref="OM69:OR69"/>
    <mergeCell ref="JK69:JP69"/>
    <mergeCell ref="JQ69:JV69"/>
    <mergeCell ref="JW69:KB69"/>
    <mergeCell ref="KC69:KH69"/>
    <mergeCell ref="KI69:KN69"/>
    <mergeCell ref="KO69:KT69"/>
    <mergeCell ref="OS69:OX69"/>
    <mergeCell ref="ME69:MJ69"/>
    <mergeCell ref="MK69:MP69"/>
    <mergeCell ref="MQ69:MV69"/>
    <mergeCell ref="MW69:NB69"/>
    <mergeCell ref="NC69:NH69"/>
    <mergeCell ref="NI69:NN69"/>
    <mergeCell ref="KU69:KZ69"/>
    <mergeCell ref="LA69:LF69"/>
    <mergeCell ref="LG69:LL69"/>
    <mergeCell ref="LM69:LR69"/>
    <mergeCell ref="LS69:LX69"/>
    <mergeCell ref="LY69:MD69"/>
    <mergeCell ref="XEI65:XEN65"/>
    <mergeCell ref="XEO65:XET65"/>
    <mergeCell ref="XEU65:XEX65"/>
    <mergeCell ref="WSO65:WST65"/>
    <mergeCell ref="WSU65:WSZ65"/>
    <mergeCell ref="WTA65:WTF65"/>
    <mergeCell ref="WQM65:WQR65"/>
    <mergeCell ref="WQS65:WQX65"/>
    <mergeCell ref="WQY65:WRD65"/>
    <mergeCell ref="WRE65:WRJ65"/>
    <mergeCell ref="WRK65:WRP65"/>
    <mergeCell ref="WRQ65:WRV65"/>
    <mergeCell ref="WPC65:WPH65"/>
    <mergeCell ref="WPI65:WPN65"/>
    <mergeCell ref="WPO65:WPT65"/>
    <mergeCell ref="WPU65:WPZ65"/>
    <mergeCell ref="WQA65:WQF65"/>
    <mergeCell ref="WQG65:WQL65"/>
    <mergeCell ref="WYI65:WYN65"/>
    <mergeCell ref="WYO65:WYT65"/>
    <mergeCell ref="WWA65:WWF65"/>
    <mergeCell ref="WWG65:WWL65"/>
    <mergeCell ref="WWM65:WWR65"/>
    <mergeCell ref="WWS65:WWX65"/>
    <mergeCell ref="WWY65:WXD65"/>
    <mergeCell ref="WXE65:WXJ65"/>
    <mergeCell ref="WUQ65:WUV65"/>
    <mergeCell ref="WUW65:WVB65"/>
    <mergeCell ref="WVC65:WVH65"/>
    <mergeCell ref="WVI65:WVN65"/>
    <mergeCell ref="WVO65:WVT65"/>
    <mergeCell ref="WVU65:WVZ65"/>
    <mergeCell ref="WTG65:WTL65"/>
    <mergeCell ref="WTM65:WTR65"/>
    <mergeCell ref="A66:F66"/>
    <mergeCell ref="XCY65:XDD65"/>
    <mergeCell ref="XDE65:XDJ65"/>
    <mergeCell ref="XDK65:XDP65"/>
    <mergeCell ref="XDQ65:XDV65"/>
    <mergeCell ref="XDW65:XEB65"/>
    <mergeCell ref="XEC65:XEH65"/>
    <mergeCell ref="XBO65:XBT65"/>
    <mergeCell ref="XBU65:XBZ65"/>
    <mergeCell ref="XCA65:XCF65"/>
    <mergeCell ref="XCG65:XCL65"/>
    <mergeCell ref="XCM65:XCR65"/>
    <mergeCell ref="XCS65:XCX65"/>
    <mergeCell ref="XAE65:XAJ65"/>
    <mergeCell ref="XAK65:XAP65"/>
    <mergeCell ref="XAQ65:XAV65"/>
    <mergeCell ref="XAW65:XBB65"/>
    <mergeCell ref="XBC65:XBH65"/>
    <mergeCell ref="XBI65:XBN65"/>
    <mergeCell ref="WYU65:WYZ65"/>
    <mergeCell ref="WZA65:WZF65"/>
    <mergeCell ref="WZG65:WZL65"/>
    <mergeCell ref="WZM65:WZR65"/>
    <mergeCell ref="WZS65:WZX65"/>
    <mergeCell ref="WZY65:XAD65"/>
    <mergeCell ref="WXK65:WXP65"/>
    <mergeCell ref="WXQ65:WXV65"/>
    <mergeCell ref="WXW65:WYB65"/>
    <mergeCell ref="WYC65:WYH65"/>
    <mergeCell ref="G69:L69"/>
    <mergeCell ref="M69:R69"/>
    <mergeCell ref="S69:X69"/>
    <mergeCell ref="Y69:AD69"/>
    <mergeCell ref="AE69:AJ69"/>
    <mergeCell ref="AK69:AP69"/>
    <mergeCell ref="AQ69:AV69"/>
    <mergeCell ref="AW69:BB69"/>
    <mergeCell ref="FG69:FL69"/>
    <mergeCell ref="FM69:FR69"/>
    <mergeCell ref="FS69:FX69"/>
    <mergeCell ref="FY69:GD69"/>
    <mergeCell ref="GE69:GJ69"/>
    <mergeCell ref="GK69:GP69"/>
    <mergeCell ref="DW69:EB69"/>
    <mergeCell ref="EC69:EH69"/>
    <mergeCell ref="EI69:EN69"/>
    <mergeCell ref="EO69:ET69"/>
    <mergeCell ref="EU69:EZ69"/>
    <mergeCell ref="FA69:FF69"/>
    <mergeCell ref="CM69:CR69"/>
    <mergeCell ref="CS69:CX69"/>
    <mergeCell ref="CY69:DD69"/>
    <mergeCell ref="DE69:DJ69"/>
    <mergeCell ref="DK69:DP69"/>
    <mergeCell ref="DQ69:DV69"/>
    <mergeCell ref="BC69:BH69"/>
    <mergeCell ref="BI69:BN69"/>
    <mergeCell ref="BO69:BT69"/>
    <mergeCell ref="BU69:BZ69"/>
    <mergeCell ref="CA69:CF69"/>
    <mergeCell ref="CG69:CL69"/>
    <mergeCell ref="WRW65:WSB65"/>
    <mergeCell ref="WSC65:WSH65"/>
    <mergeCell ref="WSI65:WSN65"/>
    <mergeCell ref="WTS65:WTX65"/>
    <mergeCell ref="WTY65:WUD65"/>
    <mergeCell ref="WUE65:WUJ65"/>
    <mergeCell ref="WUK65:WUP65"/>
    <mergeCell ref="WJO65:WJT65"/>
    <mergeCell ref="WJU65:WJZ65"/>
    <mergeCell ref="WKA65:WKF65"/>
    <mergeCell ref="WKG65:WKL65"/>
    <mergeCell ref="WKM65:WKR65"/>
    <mergeCell ref="WKS65:WKX65"/>
    <mergeCell ref="WIE65:WIJ65"/>
    <mergeCell ref="WIK65:WIP65"/>
    <mergeCell ref="WIQ65:WIV65"/>
    <mergeCell ref="WIW65:WJB65"/>
    <mergeCell ref="WJC65:WJH65"/>
    <mergeCell ref="WJI65:WJN65"/>
    <mergeCell ref="WGU65:WGZ65"/>
    <mergeCell ref="WHA65:WHF65"/>
    <mergeCell ref="WHG65:WHL65"/>
    <mergeCell ref="WHM65:WHR65"/>
    <mergeCell ref="WHS65:WHX65"/>
    <mergeCell ref="WHY65:WID65"/>
    <mergeCell ref="WNS65:WNX65"/>
    <mergeCell ref="WNY65:WOD65"/>
    <mergeCell ref="WOE65:WOJ65"/>
    <mergeCell ref="WOK65:WOP65"/>
    <mergeCell ref="WOQ65:WOV65"/>
    <mergeCell ref="WOW65:WPB65"/>
    <mergeCell ref="WMI65:WMN65"/>
    <mergeCell ref="WMO65:WMT65"/>
    <mergeCell ref="WMU65:WMZ65"/>
    <mergeCell ref="WNA65:WNF65"/>
    <mergeCell ref="WNG65:WNL65"/>
    <mergeCell ref="WNM65:WNR65"/>
    <mergeCell ref="WKY65:WLD65"/>
    <mergeCell ref="WLE65:WLJ65"/>
    <mergeCell ref="WLK65:WLP65"/>
    <mergeCell ref="WLQ65:WLV65"/>
    <mergeCell ref="WLW65:WMB65"/>
    <mergeCell ref="WMC65:WMH65"/>
    <mergeCell ref="WBG65:WBL65"/>
    <mergeCell ref="WBM65:WBR65"/>
    <mergeCell ref="WBS65:WBX65"/>
    <mergeCell ref="WBY65:WCD65"/>
    <mergeCell ref="WCE65:WCJ65"/>
    <mergeCell ref="WCK65:WCP65"/>
    <mergeCell ref="VZW65:WAB65"/>
    <mergeCell ref="WAC65:WAH65"/>
    <mergeCell ref="WAI65:WAN65"/>
    <mergeCell ref="WAO65:WAT65"/>
    <mergeCell ref="WAU65:WAZ65"/>
    <mergeCell ref="WBA65:WBF65"/>
    <mergeCell ref="VYM65:VYR65"/>
    <mergeCell ref="VYS65:VYX65"/>
    <mergeCell ref="VYY65:VZD65"/>
    <mergeCell ref="VZE65:VZJ65"/>
    <mergeCell ref="VZK65:VZP65"/>
    <mergeCell ref="VZQ65:VZV65"/>
    <mergeCell ref="WFK65:WFP65"/>
    <mergeCell ref="WFQ65:WFV65"/>
    <mergeCell ref="WFW65:WGB65"/>
    <mergeCell ref="WGC65:WGH65"/>
    <mergeCell ref="WGI65:WGN65"/>
    <mergeCell ref="WGO65:WGT65"/>
    <mergeCell ref="WEA65:WEF65"/>
    <mergeCell ref="WEG65:WEL65"/>
    <mergeCell ref="WEM65:WER65"/>
    <mergeCell ref="WES65:WEX65"/>
    <mergeCell ref="WEY65:WFD65"/>
    <mergeCell ref="WFE65:WFJ65"/>
    <mergeCell ref="WCQ65:WCV65"/>
    <mergeCell ref="WCW65:WDB65"/>
    <mergeCell ref="WDC65:WDH65"/>
    <mergeCell ref="WDI65:WDN65"/>
    <mergeCell ref="WDO65:WDT65"/>
    <mergeCell ref="WDU65:WDZ65"/>
    <mergeCell ref="VSY65:VTD65"/>
    <mergeCell ref="VTE65:VTJ65"/>
    <mergeCell ref="VTK65:VTP65"/>
    <mergeCell ref="VTQ65:VTV65"/>
    <mergeCell ref="VTW65:VUB65"/>
    <mergeCell ref="VUC65:VUH65"/>
    <mergeCell ref="VRO65:VRT65"/>
    <mergeCell ref="VRU65:VRZ65"/>
    <mergeCell ref="VSA65:VSF65"/>
    <mergeCell ref="VSG65:VSL65"/>
    <mergeCell ref="VSM65:VSR65"/>
    <mergeCell ref="VSS65:VSX65"/>
    <mergeCell ref="VQE65:VQJ65"/>
    <mergeCell ref="VQK65:VQP65"/>
    <mergeCell ref="VQQ65:VQV65"/>
    <mergeCell ref="VQW65:VRB65"/>
    <mergeCell ref="VRC65:VRH65"/>
    <mergeCell ref="VRI65:VRN65"/>
    <mergeCell ref="VXC65:VXH65"/>
    <mergeCell ref="VXI65:VXN65"/>
    <mergeCell ref="VXO65:VXT65"/>
    <mergeCell ref="VXU65:VXZ65"/>
    <mergeCell ref="VYA65:VYF65"/>
    <mergeCell ref="VYG65:VYL65"/>
    <mergeCell ref="VVS65:VVX65"/>
    <mergeCell ref="VVY65:VWD65"/>
    <mergeCell ref="VWE65:VWJ65"/>
    <mergeCell ref="VWK65:VWP65"/>
    <mergeCell ref="VWQ65:VWV65"/>
    <mergeCell ref="VWW65:VXB65"/>
    <mergeCell ref="VUI65:VUN65"/>
    <mergeCell ref="VUO65:VUT65"/>
    <mergeCell ref="VUU65:VUZ65"/>
    <mergeCell ref="VVA65:VVF65"/>
    <mergeCell ref="VVG65:VVL65"/>
    <mergeCell ref="VVM65:VVR65"/>
    <mergeCell ref="VKQ65:VKV65"/>
    <mergeCell ref="VKW65:VLB65"/>
    <mergeCell ref="VLC65:VLH65"/>
    <mergeCell ref="VLI65:VLN65"/>
    <mergeCell ref="VLO65:VLT65"/>
    <mergeCell ref="VLU65:VLZ65"/>
    <mergeCell ref="VJG65:VJL65"/>
    <mergeCell ref="VJM65:VJR65"/>
    <mergeCell ref="VJS65:VJX65"/>
    <mergeCell ref="VJY65:VKD65"/>
    <mergeCell ref="VKE65:VKJ65"/>
    <mergeCell ref="VKK65:VKP65"/>
    <mergeCell ref="VHW65:VIB65"/>
    <mergeCell ref="VIC65:VIH65"/>
    <mergeCell ref="VII65:VIN65"/>
    <mergeCell ref="VIO65:VIT65"/>
    <mergeCell ref="VIU65:VIZ65"/>
    <mergeCell ref="VJA65:VJF65"/>
    <mergeCell ref="VOU65:VOZ65"/>
    <mergeCell ref="VPA65:VPF65"/>
    <mergeCell ref="VPG65:VPL65"/>
    <mergeCell ref="VPM65:VPR65"/>
    <mergeCell ref="VPS65:VPX65"/>
    <mergeCell ref="VPY65:VQD65"/>
    <mergeCell ref="VNK65:VNP65"/>
    <mergeCell ref="VNQ65:VNV65"/>
    <mergeCell ref="VNW65:VOB65"/>
    <mergeCell ref="VOC65:VOH65"/>
    <mergeCell ref="VOI65:VON65"/>
    <mergeCell ref="VOO65:VOT65"/>
    <mergeCell ref="VMA65:VMF65"/>
    <mergeCell ref="VMG65:VML65"/>
    <mergeCell ref="VMM65:VMR65"/>
    <mergeCell ref="VMS65:VMX65"/>
    <mergeCell ref="VMY65:VND65"/>
    <mergeCell ref="VNE65:VNJ65"/>
    <mergeCell ref="VCI65:VCN65"/>
    <mergeCell ref="VCO65:VCT65"/>
    <mergeCell ref="VCU65:VCZ65"/>
    <mergeCell ref="VDA65:VDF65"/>
    <mergeCell ref="VDG65:VDL65"/>
    <mergeCell ref="VDM65:VDR65"/>
    <mergeCell ref="VAY65:VBD65"/>
    <mergeCell ref="VBE65:VBJ65"/>
    <mergeCell ref="VBK65:VBP65"/>
    <mergeCell ref="VBQ65:VBV65"/>
    <mergeCell ref="VBW65:VCB65"/>
    <mergeCell ref="VCC65:VCH65"/>
    <mergeCell ref="UZO65:UZT65"/>
    <mergeCell ref="UZU65:UZZ65"/>
    <mergeCell ref="VAA65:VAF65"/>
    <mergeCell ref="VAG65:VAL65"/>
    <mergeCell ref="VAM65:VAR65"/>
    <mergeCell ref="VAS65:VAX65"/>
    <mergeCell ref="VGM65:VGR65"/>
    <mergeCell ref="VGS65:VGX65"/>
    <mergeCell ref="VGY65:VHD65"/>
    <mergeCell ref="VHE65:VHJ65"/>
    <mergeCell ref="VHK65:VHP65"/>
    <mergeCell ref="VHQ65:VHV65"/>
    <mergeCell ref="VFC65:VFH65"/>
    <mergeCell ref="VFI65:VFN65"/>
    <mergeCell ref="VFO65:VFT65"/>
    <mergeCell ref="VFU65:VFZ65"/>
    <mergeCell ref="VGA65:VGF65"/>
    <mergeCell ref="VGG65:VGL65"/>
    <mergeCell ref="VDS65:VDX65"/>
    <mergeCell ref="VDY65:VED65"/>
    <mergeCell ref="VEE65:VEJ65"/>
    <mergeCell ref="VEK65:VEP65"/>
    <mergeCell ref="VEQ65:VEV65"/>
    <mergeCell ref="VEW65:VFB65"/>
    <mergeCell ref="UUA65:UUF65"/>
    <mergeCell ref="UUG65:UUL65"/>
    <mergeCell ref="UUM65:UUR65"/>
    <mergeCell ref="UUS65:UUX65"/>
    <mergeCell ref="UUY65:UVD65"/>
    <mergeCell ref="UVE65:UVJ65"/>
    <mergeCell ref="USQ65:USV65"/>
    <mergeCell ref="USW65:UTB65"/>
    <mergeCell ref="UTC65:UTH65"/>
    <mergeCell ref="UTI65:UTN65"/>
    <mergeCell ref="UTO65:UTT65"/>
    <mergeCell ref="UTU65:UTZ65"/>
    <mergeCell ref="URG65:URL65"/>
    <mergeCell ref="URM65:URR65"/>
    <mergeCell ref="URS65:URX65"/>
    <mergeCell ref="URY65:USD65"/>
    <mergeCell ref="USE65:USJ65"/>
    <mergeCell ref="USK65:USP65"/>
    <mergeCell ref="UYE65:UYJ65"/>
    <mergeCell ref="UYK65:UYP65"/>
    <mergeCell ref="UYQ65:UYV65"/>
    <mergeCell ref="UYW65:UZB65"/>
    <mergeCell ref="UZC65:UZH65"/>
    <mergeCell ref="UZI65:UZN65"/>
    <mergeCell ref="UWU65:UWZ65"/>
    <mergeCell ref="UXA65:UXF65"/>
    <mergeCell ref="UXG65:UXL65"/>
    <mergeCell ref="UXM65:UXR65"/>
    <mergeCell ref="UXS65:UXX65"/>
    <mergeCell ref="UXY65:UYD65"/>
    <mergeCell ref="UVK65:UVP65"/>
    <mergeCell ref="UVQ65:UVV65"/>
    <mergeCell ref="UVW65:UWB65"/>
    <mergeCell ref="UWC65:UWH65"/>
    <mergeCell ref="UWI65:UWN65"/>
    <mergeCell ref="UWO65:UWT65"/>
    <mergeCell ref="ULS65:ULX65"/>
    <mergeCell ref="ULY65:UMD65"/>
    <mergeCell ref="UME65:UMJ65"/>
    <mergeCell ref="UMK65:UMP65"/>
    <mergeCell ref="UMQ65:UMV65"/>
    <mergeCell ref="UMW65:UNB65"/>
    <mergeCell ref="UKI65:UKN65"/>
    <mergeCell ref="UKO65:UKT65"/>
    <mergeCell ref="UKU65:UKZ65"/>
    <mergeCell ref="ULA65:ULF65"/>
    <mergeCell ref="ULG65:ULL65"/>
    <mergeCell ref="ULM65:ULR65"/>
    <mergeCell ref="UIY65:UJD65"/>
    <mergeCell ref="UJE65:UJJ65"/>
    <mergeCell ref="UJK65:UJP65"/>
    <mergeCell ref="UJQ65:UJV65"/>
    <mergeCell ref="UJW65:UKB65"/>
    <mergeCell ref="UKC65:UKH65"/>
    <mergeCell ref="UPW65:UQB65"/>
    <mergeCell ref="UQC65:UQH65"/>
    <mergeCell ref="UQI65:UQN65"/>
    <mergeCell ref="UQO65:UQT65"/>
    <mergeCell ref="UQU65:UQZ65"/>
    <mergeCell ref="URA65:URF65"/>
    <mergeCell ref="UOM65:UOR65"/>
    <mergeCell ref="UOS65:UOX65"/>
    <mergeCell ref="UOY65:UPD65"/>
    <mergeCell ref="UPE65:UPJ65"/>
    <mergeCell ref="UPK65:UPP65"/>
    <mergeCell ref="UPQ65:UPV65"/>
    <mergeCell ref="UNC65:UNH65"/>
    <mergeCell ref="UNI65:UNN65"/>
    <mergeCell ref="UNO65:UNT65"/>
    <mergeCell ref="UNU65:UNZ65"/>
    <mergeCell ref="UOA65:UOF65"/>
    <mergeCell ref="UOG65:UOL65"/>
    <mergeCell ref="UDK65:UDP65"/>
    <mergeCell ref="UDQ65:UDV65"/>
    <mergeCell ref="UDW65:UEB65"/>
    <mergeCell ref="UEC65:UEH65"/>
    <mergeCell ref="UEI65:UEN65"/>
    <mergeCell ref="UEO65:UET65"/>
    <mergeCell ref="UCA65:UCF65"/>
    <mergeCell ref="UCG65:UCL65"/>
    <mergeCell ref="UCM65:UCR65"/>
    <mergeCell ref="UCS65:UCX65"/>
    <mergeCell ref="UCY65:UDD65"/>
    <mergeCell ref="UDE65:UDJ65"/>
    <mergeCell ref="UAQ65:UAV65"/>
    <mergeCell ref="UAW65:UBB65"/>
    <mergeCell ref="UBC65:UBH65"/>
    <mergeCell ref="UBI65:UBN65"/>
    <mergeCell ref="UBO65:UBT65"/>
    <mergeCell ref="UBU65:UBZ65"/>
    <mergeCell ref="UHO65:UHT65"/>
    <mergeCell ref="UHU65:UHZ65"/>
    <mergeCell ref="UIA65:UIF65"/>
    <mergeCell ref="UIG65:UIL65"/>
    <mergeCell ref="UIM65:UIR65"/>
    <mergeCell ref="UIS65:UIX65"/>
    <mergeCell ref="UGE65:UGJ65"/>
    <mergeCell ref="UGK65:UGP65"/>
    <mergeCell ref="UGQ65:UGV65"/>
    <mergeCell ref="UGW65:UHB65"/>
    <mergeCell ref="UHC65:UHH65"/>
    <mergeCell ref="UHI65:UHN65"/>
    <mergeCell ref="UEU65:UEZ65"/>
    <mergeCell ref="UFA65:UFF65"/>
    <mergeCell ref="UFG65:UFL65"/>
    <mergeCell ref="UFM65:UFR65"/>
    <mergeCell ref="UFS65:UFX65"/>
    <mergeCell ref="UFY65:UGD65"/>
    <mergeCell ref="TVC65:TVH65"/>
    <mergeCell ref="TVI65:TVN65"/>
    <mergeCell ref="TVO65:TVT65"/>
    <mergeCell ref="TVU65:TVZ65"/>
    <mergeCell ref="TWA65:TWF65"/>
    <mergeCell ref="TWG65:TWL65"/>
    <mergeCell ref="TTS65:TTX65"/>
    <mergeCell ref="TTY65:TUD65"/>
    <mergeCell ref="TUE65:TUJ65"/>
    <mergeCell ref="TUK65:TUP65"/>
    <mergeCell ref="TUQ65:TUV65"/>
    <mergeCell ref="TUW65:TVB65"/>
    <mergeCell ref="TSI65:TSN65"/>
    <mergeCell ref="TSO65:TST65"/>
    <mergeCell ref="TSU65:TSZ65"/>
    <mergeCell ref="TTA65:TTF65"/>
    <mergeCell ref="TTG65:TTL65"/>
    <mergeCell ref="TTM65:TTR65"/>
    <mergeCell ref="TZG65:TZL65"/>
    <mergeCell ref="TZM65:TZR65"/>
    <mergeCell ref="TZS65:TZX65"/>
    <mergeCell ref="TZY65:UAD65"/>
    <mergeCell ref="UAE65:UAJ65"/>
    <mergeCell ref="UAK65:UAP65"/>
    <mergeCell ref="TXW65:TYB65"/>
    <mergeCell ref="TYC65:TYH65"/>
    <mergeCell ref="TYI65:TYN65"/>
    <mergeCell ref="TYO65:TYT65"/>
    <mergeCell ref="TYU65:TYZ65"/>
    <mergeCell ref="TZA65:TZF65"/>
    <mergeCell ref="TWM65:TWR65"/>
    <mergeCell ref="TWS65:TWX65"/>
    <mergeCell ref="TWY65:TXD65"/>
    <mergeCell ref="TXE65:TXJ65"/>
    <mergeCell ref="TXK65:TXP65"/>
    <mergeCell ref="TXQ65:TXV65"/>
    <mergeCell ref="TMU65:TMZ65"/>
    <mergeCell ref="TNA65:TNF65"/>
    <mergeCell ref="TNG65:TNL65"/>
    <mergeCell ref="TNM65:TNR65"/>
    <mergeCell ref="TNS65:TNX65"/>
    <mergeCell ref="TNY65:TOD65"/>
    <mergeCell ref="TLK65:TLP65"/>
    <mergeCell ref="TLQ65:TLV65"/>
    <mergeCell ref="TLW65:TMB65"/>
    <mergeCell ref="TMC65:TMH65"/>
    <mergeCell ref="TMI65:TMN65"/>
    <mergeCell ref="TMO65:TMT65"/>
    <mergeCell ref="TKA65:TKF65"/>
    <mergeCell ref="TKG65:TKL65"/>
    <mergeCell ref="TKM65:TKR65"/>
    <mergeCell ref="TKS65:TKX65"/>
    <mergeCell ref="TKY65:TLD65"/>
    <mergeCell ref="TLE65:TLJ65"/>
    <mergeCell ref="TQY65:TRD65"/>
    <mergeCell ref="TRE65:TRJ65"/>
    <mergeCell ref="TRK65:TRP65"/>
    <mergeCell ref="TRQ65:TRV65"/>
    <mergeCell ref="TRW65:TSB65"/>
    <mergeCell ref="TSC65:TSH65"/>
    <mergeCell ref="TPO65:TPT65"/>
    <mergeCell ref="TPU65:TPZ65"/>
    <mergeCell ref="TQA65:TQF65"/>
    <mergeCell ref="TQG65:TQL65"/>
    <mergeCell ref="TQM65:TQR65"/>
    <mergeCell ref="TQS65:TQX65"/>
    <mergeCell ref="TOE65:TOJ65"/>
    <mergeCell ref="TOK65:TOP65"/>
    <mergeCell ref="TOQ65:TOV65"/>
    <mergeCell ref="TOW65:TPB65"/>
    <mergeCell ref="TPC65:TPH65"/>
    <mergeCell ref="TPI65:TPN65"/>
    <mergeCell ref="TEM65:TER65"/>
    <mergeCell ref="TES65:TEX65"/>
    <mergeCell ref="TEY65:TFD65"/>
    <mergeCell ref="TFE65:TFJ65"/>
    <mergeCell ref="TFK65:TFP65"/>
    <mergeCell ref="TFQ65:TFV65"/>
    <mergeCell ref="TDC65:TDH65"/>
    <mergeCell ref="TDI65:TDN65"/>
    <mergeCell ref="TDO65:TDT65"/>
    <mergeCell ref="TDU65:TDZ65"/>
    <mergeCell ref="TEA65:TEF65"/>
    <mergeCell ref="TEG65:TEL65"/>
    <mergeCell ref="TBS65:TBX65"/>
    <mergeCell ref="TBY65:TCD65"/>
    <mergeCell ref="TCE65:TCJ65"/>
    <mergeCell ref="TCK65:TCP65"/>
    <mergeCell ref="TCQ65:TCV65"/>
    <mergeCell ref="TCW65:TDB65"/>
    <mergeCell ref="TIQ65:TIV65"/>
    <mergeCell ref="TIW65:TJB65"/>
    <mergeCell ref="TJC65:TJH65"/>
    <mergeCell ref="TJI65:TJN65"/>
    <mergeCell ref="TJO65:TJT65"/>
    <mergeCell ref="TJU65:TJZ65"/>
    <mergeCell ref="THG65:THL65"/>
    <mergeCell ref="THM65:THR65"/>
    <mergeCell ref="THS65:THX65"/>
    <mergeCell ref="THY65:TID65"/>
    <mergeCell ref="TIE65:TIJ65"/>
    <mergeCell ref="TIK65:TIP65"/>
    <mergeCell ref="TFW65:TGB65"/>
    <mergeCell ref="TGC65:TGH65"/>
    <mergeCell ref="TGI65:TGN65"/>
    <mergeCell ref="TGO65:TGT65"/>
    <mergeCell ref="TGU65:TGZ65"/>
    <mergeCell ref="THA65:THF65"/>
    <mergeCell ref="SWE65:SWJ65"/>
    <mergeCell ref="SWK65:SWP65"/>
    <mergeCell ref="SWQ65:SWV65"/>
    <mergeCell ref="SWW65:SXB65"/>
    <mergeCell ref="SXC65:SXH65"/>
    <mergeCell ref="SXI65:SXN65"/>
    <mergeCell ref="SUU65:SUZ65"/>
    <mergeCell ref="SVA65:SVF65"/>
    <mergeCell ref="SVG65:SVL65"/>
    <mergeCell ref="SVM65:SVR65"/>
    <mergeCell ref="SVS65:SVX65"/>
    <mergeCell ref="SVY65:SWD65"/>
    <mergeCell ref="STK65:STP65"/>
    <mergeCell ref="STQ65:STV65"/>
    <mergeCell ref="STW65:SUB65"/>
    <mergeCell ref="SUC65:SUH65"/>
    <mergeCell ref="SUI65:SUN65"/>
    <mergeCell ref="SUO65:SUT65"/>
    <mergeCell ref="TAI65:TAN65"/>
    <mergeCell ref="TAO65:TAT65"/>
    <mergeCell ref="TAU65:TAZ65"/>
    <mergeCell ref="TBA65:TBF65"/>
    <mergeCell ref="TBG65:TBL65"/>
    <mergeCell ref="TBM65:TBR65"/>
    <mergeCell ref="SYY65:SZD65"/>
    <mergeCell ref="SZE65:SZJ65"/>
    <mergeCell ref="SZK65:SZP65"/>
    <mergeCell ref="SZQ65:SZV65"/>
    <mergeCell ref="SZW65:TAB65"/>
    <mergeCell ref="TAC65:TAH65"/>
    <mergeCell ref="SXO65:SXT65"/>
    <mergeCell ref="SXU65:SXZ65"/>
    <mergeCell ref="SYA65:SYF65"/>
    <mergeCell ref="SYG65:SYL65"/>
    <mergeCell ref="SYM65:SYR65"/>
    <mergeCell ref="SYS65:SYX65"/>
    <mergeCell ref="SNW65:SOB65"/>
    <mergeCell ref="SOC65:SOH65"/>
    <mergeCell ref="SOI65:SON65"/>
    <mergeCell ref="SOO65:SOT65"/>
    <mergeCell ref="SOU65:SOZ65"/>
    <mergeCell ref="SPA65:SPF65"/>
    <mergeCell ref="SMM65:SMR65"/>
    <mergeCell ref="SMS65:SMX65"/>
    <mergeCell ref="SMY65:SND65"/>
    <mergeCell ref="SNE65:SNJ65"/>
    <mergeCell ref="SNK65:SNP65"/>
    <mergeCell ref="SNQ65:SNV65"/>
    <mergeCell ref="SLC65:SLH65"/>
    <mergeCell ref="SLI65:SLN65"/>
    <mergeCell ref="SLO65:SLT65"/>
    <mergeCell ref="SLU65:SLZ65"/>
    <mergeCell ref="SMA65:SMF65"/>
    <mergeCell ref="SMG65:SML65"/>
    <mergeCell ref="SSA65:SSF65"/>
    <mergeCell ref="SSG65:SSL65"/>
    <mergeCell ref="SSM65:SSR65"/>
    <mergeCell ref="SSS65:SSX65"/>
    <mergeCell ref="SSY65:STD65"/>
    <mergeCell ref="STE65:STJ65"/>
    <mergeCell ref="SQQ65:SQV65"/>
    <mergeCell ref="SQW65:SRB65"/>
    <mergeCell ref="SRC65:SRH65"/>
    <mergeCell ref="SRI65:SRN65"/>
    <mergeCell ref="SRO65:SRT65"/>
    <mergeCell ref="SRU65:SRZ65"/>
    <mergeCell ref="SPG65:SPL65"/>
    <mergeCell ref="SPM65:SPR65"/>
    <mergeCell ref="SPS65:SPX65"/>
    <mergeCell ref="SPY65:SQD65"/>
    <mergeCell ref="SQE65:SQJ65"/>
    <mergeCell ref="SQK65:SQP65"/>
    <mergeCell ref="SFO65:SFT65"/>
    <mergeCell ref="SFU65:SFZ65"/>
    <mergeCell ref="SGA65:SGF65"/>
    <mergeCell ref="SGG65:SGL65"/>
    <mergeCell ref="SGM65:SGR65"/>
    <mergeCell ref="SGS65:SGX65"/>
    <mergeCell ref="SEE65:SEJ65"/>
    <mergeCell ref="SEK65:SEP65"/>
    <mergeCell ref="SEQ65:SEV65"/>
    <mergeCell ref="SEW65:SFB65"/>
    <mergeCell ref="SFC65:SFH65"/>
    <mergeCell ref="SFI65:SFN65"/>
    <mergeCell ref="SCU65:SCZ65"/>
    <mergeCell ref="SDA65:SDF65"/>
    <mergeCell ref="SDG65:SDL65"/>
    <mergeCell ref="SDM65:SDR65"/>
    <mergeCell ref="SDS65:SDX65"/>
    <mergeCell ref="SDY65:SED65"/>
    <mergeCell ref="SJS65:SJX65"/>
    <mergeCell ref="SJY65:SKD65"/>
    <mergeCell ref="SKE65:SKJ65"/>
    <mergeCell ref="SKK65:SKP65"/>
    <mergeCell ref="SKQ65:SKV65"/>
    <mergeCell ref="SKW65:SLB65"/>
    <mergeCell ref="SII65:SIN65"/>
    <mergeCell ref="SIO65:SIT65"/>
    <mergeCell ref="SIU65:SIZ65"/>
    <mergeCell ref="SJA65:SJF65"/>
    <mergeCell ref="SJG65:SJL65"/>
    <mergeCell ref="SJM65:SJR65"/>
    <mergeCell ref="SGY65:SHD65"/>
    <mergeCell ref="SHE65:SHJ65"/>
    <mergeCell ref="SHK65:SHP65"/>
    <mergeCell ref="SHQ65:SHV65"/>
    <mergeCell ref="SHW65:SIB65"/>
    <mergeCell ref="SIC65:SIH65"/>
    <mergeCell ref="RXG65:RXL65"/>
    <mergeCell ref="RXM65:RXR65"/>
    <mergeCell ref="RXS65:RXX65"/>
    <mergeCell ref="RXY65:RYD65"/>
    <mergeCell ref="RYE65:RYJ65"/>
    <mergeCell ref="RYK65:RYP65"/>
    <mergeCell ref="RVW65:RWB65"/>
    <mergeCell ref="RWC65:RWH65"/>
    <mergeCell ref="RWI65:RWN65"/>
    <mergeCell ref="RWO65:RWT65"/>
    <mergeCell ref="RWU65:RWZ65"/>
    <mergeCell ref="RXA65:RXF65"/>
    <mergeCell ref="RUM65:RUR65"/>
    <mergeCell ref="RUS65:RUX65"/>
    <mergeCell ref="RUY65:RVD65"/>
    <mergeCell ref="RVE65:RVJ65"/>
    <mergeCell ref="RVK65:RVP65"/>
    <mergeCell ref="RVQ65:RVV65"/>
    <mergeCell ref="SBK65:SBP65"/>
    <mergeCell ref="SBQ65:SBV65"/>
    <mergeCell ref="SBW65:SCB65"/>
    <mergeCell ref="SCC65:SCH65"/>
    <mergeCell ref="SCI65:SCN65"/>
    <mergeCell ref="SCO65:SCT65"/>
    <mergeCell ref="SAA65:SAF65"/>
    <mergeCell ref="SAG65:SAL65"/>
    <mergeCell ref="SAM65:SAR65"/>
    <mergeCell ref="SAS65:SAX65"/>
    <mergeCell ref="SAY65:SBD65"/>
    <mergeCell ref="SBE65:SBJ65"/>
    <mergeCell ref="RYQ65:RYV65"/>
    <mergeCell ref="RYW65:RZB65"/>
    <mergeCell ref="RZC65:RZH65"/>
    <mergeCell ref="RZI65:RZN65"/>
    <mergeCell ref="RZO65:RZT65"/>
    <mergeCell ref="RZU65:RZZ65"/>
    <mergeCell ref="ROY65:RPD65"/>
    <mergeCell ref="RPE65:RPJ65"/>
    <mergeCell ref="RPK65:RPP65"/>
    <mergeCell ref="RPQ65:RPV65"/>
    <mergeCell ref="RPW65:RQB65"/>
    <mergeCell ref="RQC65:RQH65"/>
    <mergeCell ref="RNO65:RNT65"/>
    <mergeCell ref="RNU65:RNZ65"/>
    <mergeCell ref="ROA65:ROF65"/>
    <mergeCell ref="ROG65:ROL65"/>
    <mergeCell ref="ROM65:ROR65"/>
    <mergeCell ref="ROS65:ROX65"/>
    <mergeCell ref="RME65:RMJ65"/>
    <mergeCell ref="RMK65:RMP65"/>
    <mergeCell ref="RMQ65:RMV65"/>
    <mergeCell ref="RMW65:RNB65"/>
    <mergeCell ref="RNC65:RNH65"/>
    <mergeCell ref="RNI65:RNN65"/>
    <mergeCell ref="RTC65:RTH65"/>
    <mergeCell ref="RTI65:RTN65"/>
    <mergeCell ref="RTO65:RTT65"/>
    <mergeCell ref="RTU65:RTZ65"/>
    <mergeCell ref="RUA65:RUF65"/>
    <mergeCell ref="RUG65:RUL65"/>
    <mergeCell ref="RRS65:RRX65"/>
    <mergeCell ref="RRY65:RSD65"/>
    <mergeCell ref="RSE65:RSJ65"/>
    <mergeCell ref="RSK65:RSP65"/>
    <mergeCell ref="RSQ65:RSV65"/>
    <mergeCell ref="RSW65:RTB65"/>
    <mergeCell ref="RQI65:RQN65"/>
    <mergeCell ref="RQO65:RQT65"/>
    <mergeCell ref="RQU65:RQZ65"/>
    <mergeCell ref="RRA65:RRF65"/>
    <mergeCell ref="RRG65:RRL65"/>
    <mergeCell ref="RRM65:RRR65"/>
    <mergeCell ref="RGQ65:RGV65"/>
    <mergeCell ref="RGW65:RHB65"/>
    <mergeCell ref="RHC65:RHH65"/>
    <mergeCell ref="RHI65:RHN65"/>
    <mergeCell ref="RHO65:RHT65"/>
    <mergeCell ref="RHU65:RHZ65"/>
    <mergeCell ref="RFG65:RFL65"/>
    <mergeCell ref="RFM65:RFR65"/>
    <mergeCell ref="RFS65:RFX65"/>
    <mergeCell ref="RFY65:RGD65"/>
    <mergeCell ref="RGE65:RGJ65"/>
    <mergeCell ref="RGK65:RGP65"/>
    <mergeCell ref="RDW65:REB65"/>
    <mergeCell ref="REC65:REH65"/>
    <mergeCell ref="REI65:REN65"/>
    <mergeCell ref="REO65:RET65"/>
    <mergeCell ref="REU65:REZ65"/>
    <mergeCell ref="RFA65:RFF65"/>
    <mergeCell ref="RKU65:RKZ65"/>
    <mergeCell ref="RLA65:RLF65"/>
    <mergeCell ref="RLG65:RLL65"/>
    <mergeCell ref="RLM65:RLR65"/>
    <mergeCell ref="RLS65:RLX65"/>
    <mergeCell ref="RLY65:RMD65"/>
    <mergeCell ref="RJK65:RJP65"/>
    <mergeCell ref="RJQ65:RJV65"/>
    <mergeCell ref="RJW65:RKB65"/>
    <mergeCell ref="RKC65:RKH65"/>
    <mergeCell ref="RKI65:RKN65"/>
    <mergeCell ref="RKO65:RKT65"/>
    <mergeCell ref="RIA65:RIF65"/>
    <mergeCell ref="RIG65:RIL65"/>
    <mergeCell ref="RIM65:RIR65"/>
    <mergeCell ref="RIS65:RIX65"/>
    <mergeCell ref="RIY65:RJD65"/>
    <mergeCell ref="RJE65:RJJ65"/>
    <mergeCell ref="QYI65:QYN65"/>
    <mergeCell ref="QYO65:QYT65"/>
    <mergeCell ref="QYU65:QYZ65"/>
    <mergeCell ref="QZA65:QZF65"/>
    <mergeCell ref="QZG65:QZL65"/>
    <mergeCell ref="QZM65:QZR65"/>
    <mergeCell ref="QWY65:QXD65"/>
    <mergeCell ref="QXE65:QXJ65"/>
    <mergeCell ref="QXK65:QXP65"/>
    <mergeCell ref="QXQ65:QXV65"/>
    <mergeCell ref="QXW65:QYB65"/>
    <mergeCell ref="QYC65:QYH65"/>
    <mergeCell ref="QVO65:QVT65"/>
    <mergeCell ref="QVU65:QVZ65"/>
    <mergeCell ref="QWA65:QWF65"/>
    <mergeCell ref="QWG65:QWL65"/>
    <mergeCell ref="QWM65:QWR65"/>
    <mergeCell ref="QWS65:QWX65"/>
    <mergeCell ref="RCM65:RCR65"/>
    <mergeCell ref="RCS65:RCX65"/>
    <mergeCell ref="RCY65:RDD65"/>
    <mergeCell ref="RDE65:RDJ65"/>
    <mergeCell ref="RDK65:RDP65"/>
    <mergeCell ref="RDQ65:RDV65"/>
    <mergeCell ref="RBC65:RBH65"/>
    <mergeCell ref="RBI65:RBN65"/>
    <mergeCell ref="RBO65:RBT65"/>
    <mergeCell ref="RBU65:RBZ65"/>
    <mergeCell ref="RCA65:RCF65"/>
    <mergeCell ref="RCG65:RCL65"/>
    <mergeCell ref="QZS65:QZX65"/>
    <mergeCell ref="QZY65:RAD65"/>
    <mergeCell ref="RAE65:RAJ65"/>
    <mergeCell ref="RAK65:RAP65"/>
    <mergeCell ref="RAQ65:RAV65"/>
    <mergeCell ref="RAW65:RBB65"/>
    <mergeCell ref="QQA65:QQF65"/>
    <mergeCell ref="QQG65:QQL65"/>
    <mergeCell ref="QQM65:QQR65"/>
    <mergeCell ref="QQS65:QQX65"/>
    <mergeCell ref="QQY65:QRD65"/>
    <mergeCell ref="QRE65:QRJ65"/>
    <mergeCell ref="QOQ65:QOV65"/>
    <mergeCell ref="QOW65:QPB65"/>
    <mergeCell ref="QPC65:QPH65"/>
    <mergeCell ref="QPI65:QPN65"/>
    <mergeCell ref="QPO65:QPT65"/>
    <mergeCell ref="QPU65:QPZ65"/>
    <mergeCell ref="QNG65:QNL65"/>
    <mergeCell ref="QNM65:QNR65"/>
    <mergeCell ref="QNS65:QNX65"/>
    <mergeCell ref="QNY65:QOD65"/>
    <mergeCell ref="QOE65:QOJ65"/>
    <mergeCell ref="QOK65:QOP65"/>
    <mergeCell ref="QUE65:QUJ65"/>
    <mergeCell ref="QUK65:QUP65"/>
    <mergeCell ref="QUQ65:QUV65"/>
    <mergeCell ref="QUW65:QVB65"/>
    <mergeCell ref="QVC65:QVH65"/>
    <mergeCell ref="QVI65:QVN65"/>
    <mergeCell ref="QSU65:QSZ65"/>
    <mergeCell ref="QTA65:QTF65"/>
    <mergeCell ref="QTG65:QTL65"/>
    <mergeCell ref="QTM65:QTR65"/>
    <mergeCell ref="QTS65:QTX65"/>
    <mergeCell ref="QTY65:QUD65"/>
    <mergeCell ref="QRK65:QRP65"/>
    <mergeCell ref="QRQ65:QRV65"/>
    <mergeCell ref="QRW65:QSB65"/>
    <mergeCell ref="QSC65:QSH65"/>
    <mergeCell ref="QSI65:QSN65"/>
    <mergeCell ref="QSO65:QST65"/>
    <mergeCell ref="QHS65:QHX65"/>
    <mergeCell ref="QHY65:QID65"/>
    <mergeCell ref="QIE65:QIJ65"/>
    <mergeCell ref="QIK65:QIP65"/>
    <mergeCell ref="QIQ65:QIV65"/>
    <mergeCell ref="QIW65:QJB65"/>
    <mergeCell ref="QGI65:QGN65"/>
    <mergeCell ref="QGO65:QGT65"/>
    <mergeCell ref="QGU65:QGZ65"/>
    <mergeCell ref="QHA65:QHF65"/>
    <mergeCell ref="QHG65:QHL65"/>
    <mergeCell ref="QHM65:QHR65"/>
    <mergeCell ref="QEY65:QFD65"/>
    <mergeCell ref="QFE65:QFJ65"/>
    <mergeCell ref="QFK65:QFP65"/>
    <mergeCell ref="QFQ65:QFV65"/>
    <mergeCell ref="QFW65:QGB65"/>
    <mergeCell ref="QGC65:QGH65"/>
    <mergeCell ref="QLW65:QMB65"/>
    <mergeCell ref="QMC65:QMH65"/>
    <mergeCell ref="QMI65:QMN65"/>
    <mergeCell ref="QMO65:QMT65"/>
    <mergeCell ref="QMU65:QMZ65"/>
    <mergeCell ref="QNA65:QNF65"/>
    <mergeCell ref="QKM65:QKR65"/>
    <mergeCell ref="QKS65:QKX65"/>
    <mergeCell ref="QKY65:QLD65"/>
    <mergeCell ref="QLE65:QLJ65"/>
    <mergeCell ref="QLK65:QLP65"/>
    <mergeCell ref="QLQ65:QLV65"/>
    <mergeCell ref="QJC65:QJH65"/>
    <mergeCell ref="QJI65:QJN65"/>
    <mergeCell ref="QJO65:QJT65"/>
    <mergeCell ref="QJU65:QJZ65"/>
    <mergeCell ref="QKA65:QKF65"/>
    <mergeCell ref="QKG65:QKL65"/>
    <mergeCell ref="PZK65:PZP65"/>
    <mergeCell ref="PZQ65:PZV65"/>
    <mergeCell ref="PZW65:QAB65"/>
    <mergeCell ref="QAC65:QAH65"/>
    <mergeCell ref="QAI65:QAN65"/>
    <mergeCell ref="QAO65:QAT65"/>
    <mergeCell ref="PYA65:PYF65"/>
    <mergeCell ref="PYG65:PYL65"/>
    <mergeCell ref="PYM65:PYR65"/>
    <mergeCell ref="PYS65:PYX65"/>
    <mergeCell ref="PYY65:PZD65"/>
    <mergeCell ref="PZE65:PZJ65"/>
    <mergeCell ref="PWQ65:PWV65"/>
    <mergeCell ref="PWW65:PXB65"/>
    <mergeCell ref="PXC65:PXH65"/>
    <mergeCell ref="PXI65:PXN65"/>
    <mergeCell ref="PXO65:PXT65"/>
    <mergeCell ref="PXU65:PXZ65"/>
    <mergeCell ref="QDO65:QDT65"/>
    <mergeCell ref="QDU65:QDZ65"/>
    <mergeCell ref="QEA65:QEF65"/>
    <mergeCell ref="QEG65:QEL65"/>
    <mergeCell ref="QEM65:QER65"/>
    <mergeCell ref="QES65:QEX65"/>
    <mergeCell ref="QCE65:QCJ65"/>
    <mergeCell ref="QCK65:QCP65"/>
    <mergeCell ref="QCQ65:QCV65"/>
    <mergeCell ref="QCW65:QDB65"/>
    <mergeCell ref="QDC65:QDH65"/>
    <mergeCell ref="QDI65:QDN65"/>
    <mergeCell ref="QAU65:QAZ65"/>
    <mergeCell ref="QBA65:QBF65"/>
    <mergeCell ref="QBG65:QBL65"/>
    <mergeCell ref="QBM65:QBR65"/>
    <mergeCell ref="QBS65:QBX65"/>
    <mergeCell ref="QBY65:QCD65"/>
    <mergeCell ref="PRC65:PRH65"/>
    <mergeCell ref="PRI65:PRN65"/>
    <mergeCell ref="PRO65:PRT65"/>
    <mergeCell ref="PRU65:PRZ65"/>
    <mergeCell ref="PSA65:PSF65"/>
    <mergeCell ref="PSG65:PSL65"/>
    <mergeCell ref="PPS65:PPX65"/>
    <mergeCell ref="PPY65:PQD65"/>
    <mergeCell ref="PQE65:PQJ65"/>
    <mergeCell ref="PQK65:PQP65"/>
    <mergeCell ref="PQQ65:PQV65"/>
    <mergeCell ref="PQW65:PRB65"/>
    <mergeCell ref="POI65:PON65"/>
    <mergeCell ref="POO65:POT65"/>
    <mergeCell ref="POU65:POZ65"/>
    <mergeCell ref="PPA65:PPF65"/>
    <mergeCell ref="PPG65:PPL65"/>
    <mergeCell ref="PPM65:PPR65"/>
    <mergeCell ref="PVG65:PVL65"/>
    <mergeCell ref="PVM65:PVR65"/>
    <mergeCell ref="PVS65:PVX65"/>
    <mergeCell ref="PVY65:PWD65"/>
    <mergeCell ref="PWE65:PWJ65"/>
    <mergeCell ref="PWK65:PWP65"/>
    <mergeCell ref="PTW65:PUB65"/>
    <mergeCell ref="PUC65:PUH65"/>
    <mergeCell ref="PUI65:PUN65"/>
    <mergeCell ref="PUO65:PUT65"/>
    <mergeCell ref="PUU65:PUZ65"/>
    <mergeCell ref="PVA65:PVF65"/>
    <mergeCell ref="PSM65:PSR65"/>
    <mergeCell ref="PSS65:PSX65"/>
    <mergeCell ref="PSY65:PTD65"/>
    <mergeCell ref="PTE65:PTJ65"/>
    <mergeCell ref="PTK65:PTP65"/>
    <mergeCell ref="PTQ65:PTV65"/>
    <mergeCell ref="PIU65:PIZ65"/>
    <mergeCell ref="PJA65:PJF65"/>
    <mergeCell ref="PJG65:PJL65"/>
    <mergeCell ref="PJM65:PJR65"/>
    <mergeCell ref="PJS65:PJX65"/>
    <mergeCell ref="PJY65:PKD65"/>
    <mergeCell ref="PHK65:PHP65"/>
    <mergeCell ref="PHQ65:PHV65"/>
    <mergeCell ref="PHW65:PIB65"/>
    <mergeCell ref="PIC65:PIH65"/>
    <mergeCell ref="PII65:PIN65"/>
    <mergeCell ref="PIO65:PIT65"/>
    <mergeCell ref="PGA65:PGF65"/>
    <mergeCell ref="PGG65:PGL65"/>
    <mergeCell ref="PGM65:PGR65"/>
    <mergeCell ref="PGS65:PGX65"/>
    <mergeCell ref="PGY65:PHD65"/>
    <mergeCell ref="PHE65:PHJ65"/>
    <mergeCell ref="PMY65:PND65"/>
    <mergeCell ref="PNE65:PNJ65"/>
    <mergeCell ref="PNK65:PNP65"/>
    <mergeCell ref="PNQ65:PNV65"/>
    <mergeCell ref="PNW65:POB65"/>
    <mergeCell ref="POC65:POH65"/>
    <mergeCell ref="PLO65:PLT65"/>
    <mergeCell ref="PLU65:PLZ65"/>
    <mergeCell ref="PMA65:PMF65"/>
    <mergeCell ref="PMG65:PML65"/>
    <mergeCell ref="PMM65:PMR65"/>
    <mergeCell ref="PMS65:PMX65"/>
    <mergeCell ref="PKE65:PKJ65"/>
    <mergeCell ref="PKK65:PKP65"/>
    <mergeCell ref="PKQ65:PKV65"/>
    <mergeCell ref="PKW65:PLB65"/>
    <mergeCell ref="PLC65:PLH65"/>
    <mergeCell ref="PLI65:PLN65"/>
    <mergeCell ref="PAM65:PAR65"/>
    <mergeCell ref="PAS65:PAX65"/>
    <mergeCell ref="PAY65:PBD65"/>
    <mergeCell ref="PBE65:PBJ65"/>
    <mergeCell ref="PBK65:PBP65"/>
    <mergeCell ref="PBQ65:PBV65"/>
    <mergeCell ref="OZC65:OZH65"/>
    <mergeCell ref="OZI65:OZN65"/>
    <mergeCell ref="OZO65:OZT65"/>
    <mergeCell ref="OZU65:OZZ65"/>
    <mergeCell ref="PAA65:PAF65"/>
    <mergeCell ref="PAG65:PAL65"/>
    <mergeCell ref="OXS65:OXX65"/>
    <mergeCell ref="OXY65:OYD65"/>
    <mergeCell ref="OYE65:OYJ65"/>
    <mergeCell ref="OYK65:OYP65"/>
    <mergeCell ref="OYQ65:OYV65"/>
    <mergeCell ref="OYW65:OZB65"/>
    <mergeCell ref="PEQ65:PEV65"/>
    <mergeCell ref="PEW65:PFB65"/>
    <mergeCell ref="PFC65:PFH65"/>
    <mergeCell ref="PFI65:PFN65"/>
    <mergeCell ref="PFO65:PFT65"/>
    <mergeCell ref="PFU65:PFZ65"/>
    <mergeCell ref="PDG65:PDL65"/>
    <mergeCell ref="PDM65:PDR65"/>
    <mergeCell ref="PDS65:PDX65"/>
    <mergeCell ref="PDY65:PED65"/>
    <mergeCell ref="PEE65:PEJ65"/>
    <mergeCell ref="PEK65:PEP65"/>
    <mergeCell ref="PBW65:PCB65"/>
    <mergeCell ref="PCC65:PCH65"/>
    <mergeCell ref="PCI65:PCN65"/>
    <mergeCell ref="PCO65:PCT65"/>
    <mergeCell ref="PCU65:PCZ65"/>
    <mergeCell ref="PDA65:PDF65"/>
    <mergeCell ref="OSE65:OSJ65"/>
    <mergeCell ref="OSK65:OSP65"/>
    <mergeCell ref="OSQ65:OSV65"/>
    <mergeCell ref="OSW65:OTB65"/>
    <mergeCell ref="OTC65:OTH65"/>
    <mergeCell ref="OTI65:OTN65"/>
    <mergeCell ref="OQU65:OQZ65"/>
    <mergeCell ref="ORA65:ORF65"/>
    <mergeCell ref="ORG65:ORL65"/>
    <mergeCell ref="ORM65:ORR65"/>
    <mergeCell ref="ORS65:ORX65"/>
    <mergeCell ref="ORY65:OSD65"/>
    <mergeCell ref="OPK65:OPP65"/>
    <mergeCell ref="OPQ65:OPV65"/>
    <mergeCell ref="OPW65:OQB65"/>
    <mergeCell ref="OQC65:OQH65"/>
    <mergeCell ref="OQI65:OQN65"/>
    <mergeCell ref="OQO65:OQT65"/>
    <mergeCell ref="OWI65:OWN65"/>
    <mergeCell ref="OWO65:OWT65"/>
    <mergeCell ref="OWU65:OWZ65"/>
    <mergeCell ref="OXA65:OXF65"/>
    <mergeCell ref="OXG65:OXL65"/>
    <mergeCell ref="OXM65:OXR65"/>
    <mergeCell ref="OUY65:OVD65"/>
    <mergeCell ref="OVE65:OVJ65"/>
    <mergeCell ref="OVK65:OVP65"/>
    <mergeCell ref="OVQ65:OVV65"/>
    <mergeCell ref="OVW65:OWB65"/>
    <mergeCell ref="OWC65:OWH65"/>
    <mergeCell ref="OTO65:OTT65"/>
    <mergeCell ref="OTU65:OTZ65"/>
    <mergeCell ref="OUA65:OUF65"/>
    <mergeCell ref="OUG65:OUL65"/>
    <mergeCell ref="OUM65:OUR65"/>
    <mergeCell ref="OUS65:OUX65"/>
    <mergeCell ref="OJW65:OKB65"/>
    <mergeCell ref="OKC65:OKH65"/>
    <mergeCell ref="OKI65:OKN65"/>
    <mergeCell ref="OKO65:OKT65"/>
    <mergeCell ref="OKU65:OKZ65"/>
    <mergeCell ref="OLA65:OLF65"/>
    <mergeCell ref="OIM65:OIR65"/>
    <mergeCell ref="OIS65:OIX65"/>
    <mergeCell ref="OIY65:OJD65"/>
    <mergeCell ref="OJE65:OJJ65"/>
    <mergeCell ref="OJK65:OJP65"/>
    <mergeCell ref="OJQ65:OJV65"/>
    <mergeCell ref="OHC65:OHH65"/>
    <mergeCell ref="OHI65:OHN65"/>
    <mergeCell ref="OHO65:OHT65"/>
    <mergeCell ref="OHU65:OHZ65"/>
    <mergeCell ref="OIA65:OIF65"/>
    <mergeCell ref="OIG65:OIL65"/>
    <mergeCell ref="OOA65:OOF65"/>
    <mergeCell ref="OOG65:OOL65"/>
    <mergeCell ref="OOM65:OOR65"/>
    <mergeCell ref="OOS65:OOX65"/>
    <mergeCell ref="OOY65:OPD65"/>
    <mergeCell ref="OPE65:OPJ65"/>
    <mergeCell ref="OMQ65:OMV65"/>
    <mergeCell ref="OMW65:ONB65"/>
    <mergeCell ref="ONC65:ONH65"/>
    <mergeCell ref="ONI65:ONN65"/>
    <mergeCell ref="ONO65:ONT65"/>
    <mergeCell ref="ONU65:ONZ65"/>
    <mergeCell ref="OLG65:OLL65"/>
    <mergeCell ref="OLM65:OLR65"/>
    <mergeCell ref="OLS65:OLX65"/>
    <mergeCell ref="OLY65:OMD65"/>
    <mergeCell ref="OME65:OMJ65"/>
    <mergeCell ref="OMK65:OMP65"/>
    <mergeCell ref="OBO65:OBT65"/>
    <mergeCell ref="OBU65:OBZ65"/>
    <mergeCell ref="OCA65:OCF65"/>
    <mergeCell ref="OCG65:OCL65"/>
    <mergeCell ref="OCM65:OCR65"/>
    <mergeCell ref="OCS65:OCX65"/>
    <mergeCell ref="OAE65:OAJ65"/>
    <mergeCell ref="OAK65:OAP65"/>
    <mergeCell ref="OAQ65:OAV65"/>
    <mergeCell ref="OAW65:OBB65"/>
    <mergeCell ref="OBC65:OBH65"/>
    <mergeCell ref="OBI65:OBN65"/>
    <mergeCell ref="NYU65:NYZ65"/>
    <mergeCell ref="NZA65:NZF65"/>
    <mergeCell ref="NZG65:NZL65"/>
    <mergeCell ref="NZM65:NZR65"/>
    <mergeCell ref="NZS65:NZX65"/>
    <mergeCell ref="NZY65:OAD65"/>
    <mergeCell ref="OFS65:OFX65"/>
    <mergeCell ref="OFY65:OGD65"/>
    <mergeCell ref="OGE65:OGJ65"/>
    <mergeCell ref="OGK65:OGP65"/>
    <mergeCell ref="OGQ65:OGV65"/>
    <mergeCell ref="OGW65:OHB65"/>
    <mergeCell ref="OEI65:OEN65"/>
    <mergeCell ref="OEO65:OET65"/>
    <mergeCell ref="OEU65:OEZ65"/>
    <mergeCell ref="OFA65:OFF65"/>
    <mergeCell ref="OFG65:OFL65"/>
    <mergeCell ref="OFM65:OFR65"/>
    <mergeCell ref="OCY65:ODD65"/>
    <mergeCell ref="ODE65:ODJ65"/>
    <mergeCell ref="ODK65:ODP65"/>
    <mergeCell ref="ODQ65:ODV65"/>
    <mergeCell ref="ODW65:OEB65"/>
    <mergeCell ref="OEC65:OEH65"/>
    <mergeCell ref="NTG65:NTL65"/>
    <mergeCell ref="NTM65:NTR65"/>
    <mergeCell ref="NTS65:NTX65"/>
    <mergeCell ref="NTY65:NUD65"/>
    <mergeCell ref="NUE65:NUJ65"/>
    <mergeCell ref="NUK65:NUP65"/>
    <mergeCell ref="NRW65:NSB65"/>
    <mergeCell ref="NSC65:NSH65"/>
    <mergeCell ref="NSI65:NSN65"/>
    <mergeCell ref="NSO65:NST65"/>
    <mergeCell ref="NSU65:NSZ65"/>
    <mergeCell ref="NTA65:NTF65"/>
    <mergeCell ref="NQM65:NQR65"/>
    <mergeCell ref="NQS65:NQX65"/>
    <mergeCell ref="NQY65:NRD65"/>
    <mergeCell ref="NRE65:NRJ65"/>
    <mergeCell ref="NRK65:NRP65"/>
    <mergeCell ref="NRQ65:NRV65"/>
    <mergeCell ref="NXK65:NXP65"/>
    <mergeCell ref="NXQ65:NXV65"/>
    <mergeCell ref="NXW65:NYB65"/>
    <mergeCell ref="NYC65:NYH65"/>
    <mergeCell ref="NYI65:NYN65"/>
    <mergeCell ref="NYO65:NYT65"/>
    <mergeCell ref="NWA65:NWF65"/>
    <mergeCell ref="NWG65:NWL65"/>
    <mergeCell ref="NWM65:NWR65"/>
    <mergeCell ref="NWS65:NWX65"/>
    <mergeCell ref="NWY65:NXD65"/>
    <mergeCell ref="NXE65:NXJ65"/>
    <mergeCell ref="NUQ65:NUV65"/>
    <mergeCell ref="NUW65:NVB65"/>
    <mergeCell ref="NVC65:NVH65"/>
    <mergeCell ref="NVI65:NVN65"/>
    <mergeCell ref="NVO65:NVT65"/>
    <mergeCell ref="NVU65:NVZ65"/>
    <mergeCell ref="NKY65:NLD65"/>
    <mergeCell ref="NLE65:NLJ65"/>
    <mergeCell ref="NLK65:NLP65"/>
    <mergeCell ref="NLQ65:NLV65"/>
    <mergeCell ref="NLW65:NMB65"/>
    <mergeCell ref="NMC65:NMH65"/>
    <mergeCell ref="NJO65:NJT65"/>
    <mergeCell ref="NJU65:NJZ65"/>
    <mergeCell ref="NKA65:NKF65"/>
    <mergeCell ref="NKG65:NKL65"/>
    <mergeCell ref="NKM65:NKR65"/>
    <mergeCell ref="NKS65:NKX65"/>
    <mergeCell ref="NIE65:NIJ65"/>
    <mergeCell ref="NIK65:NIP65"/>
    <mergeCell ref="NIQ65:NIV65"/>
    <mergeCell ref="NIW65:NJB65"/>
    <mergeCell ref="NJC65:NJH65"/>
    <mergeCell ref="NJI65:NJN65"/>
    <mergeCell ref="NPC65:NPH65"/>
    <mergeCell ref="NPI65:NPN65"/>
    <mergeCell ref="NPO65:NPT65"/>
    <mergeCell ref="NPU65:NPZ65"/>
    <mergeCell ref="NQA65:NQF65"/>
    <mergeCell ref="NQG65:NQL65"/>
    <mergeCell ref="NNS65:NNX65"/>
    <mergeCell ref="NNY65:NOD65"/>
    <mergeCell ref="NOE65:NOJ65"/>
    <mergeCell ref="NOK65:NOP65"/>
    <mergeCell ref="NOQ65:NOV65"/>
    <mergeCell ref="NOW65:NPB65"/>
    <mergeCell ref="NMI65:NMN65"/>
    <mergeCell ref="NMO65:NMT65"/>
    <mergeCell ref="NMU65:NMZ65"/>
    <mergeCell ref="NNA65:NNF65"/>
    <mergeCell ref="NNG65:NNL65"/>
    <mergeCell ref="NNM65:NNR65"/>
    <mergeCell ref="NCQ65:NCV65"/>
    <mergeCell ref="NCW65:NDB65"/>
    <mergeCell ref="NDC65:NDH65"/>
    <mergeCell ref="NDI65:NDN65"/>
    <mergeCell ref="NDO65:NDT65"/>
    <mergeCell ref="NDU65:NDZ65"/>
    <mergeCell ref="NBG65:NBL65"/>
    <mergeCell ref="NBM65:NBR65"/>
    <mergeCell ref="NBS65:NBX65"/>
    <mergeCell ref="NBY65:NCD65"/>
    <mergeCell ref="NCE65:NCJ65"/>
    <mergeCell ref="NCK65:NCP65"/>
    <mergeCell ref="MZW65:NAB65"/>
    <mergeCell ref="NAC65:NAH65"/>
    <mergeCell ref="NAI65:NAN65"/>
    <mergeCell ref="NAO65:NAT65"/>
    <mergeCell ref="NAU65:NAZ65"/>
    <mergeCell ref="NBA65:NBF65"/>
    <mergeCell ref="NGU65:NGZ65"/>
    <mergeCell ref="NHA65:NHF65"/>
    <mergeCell ref="NHG65:NHL65"/>
    <mergeCell ref="NHM65:NHR65"/>
    <mergeCell ref="NHS65:NHX65"/>
    <mergeCell ref="NHY65:NID65"/>
    <mergeCell ref="NFK65:NFP65"/>
    <mergeCell ref="NFQ65:NFV65"/>
    <mergeCell ref="NFW65:NGB65"/>
    <mergeCell ref="NGC65:NGH65"/>
    <mergeCell ref="NGI65:NGN65"/>
    <mergeCell ref="NGO65:NGT65"/>
    <mergeCell ref="NEA65:NEF65"/>
    <mergeCell ref="NEG65:NEL65"/>
    <mergeCell ref="NEM65:NER65"/>
    <mergeCell ref="NES65:NEX65"/>
    <mergeCell ref="NEY65:NFD65"/>
    <mergeCell ref="NFE65:NFJ65"/>
    <mergeCell ref="MUI65:MUN65"/>
    <mergeCell ref="MUO65:MUT65"/>
    <mergeCell ref="MUU65:MUZ65"/>
    <mergeCell ref="MVA65:MVF65"/>
    <mergeCell ref="MVG65:MVL65"/>
    <mergeCell ref="MVM65:MVR65"/>
    <mergeCell ref="MSY65:MTD65"/>
    <mergeCell ref="MTE65:MTJ65"/>
    <mergeCell ref="MTK65:MTP65"/>
    <mergeCell ref="MTQ65:MTV65"/>
    <mergeCell ref="MTW65:MUB65"/>
    <mergeCell ref="MUC65:MUH65"/>
    <mergeCell ref="MRO65:MRT65"/>
    <mergeCell ref="MRU65:MRZ65"/>
    <mergeCell ref="MSA65:MSF65"/>
    <mergeCell ref="MSG65:MSL65"/>
    <mergeCell ref="MSM65:MSR65"/>
    <mergeCell ref="MSS65:MSX65"/>
    <mergeCell ref="MYM65:MYR65"/>
    <mergeCell ref="MYS65:MYX65"/>
    <mergeCell ref="MYY65:MZD65"/>
    <mergeCell ref="MZE65:MZJ65"/>
    <mergeCell ref="MZK65:MZP65"/>
    <mergeCell ref="MZQ65:MZV65"/>
    <mergeCell ref="MXC65:MXH65"/>
    <mergeCell ref="MXI65:MXN65"/>
    <mergeCell ref="MXO65:MXT65"/>
    <mergeCell ref="MXU65:MXZ65"/>
    <mergeCell ref="MYA65:MYF65"/>
    <mergeCell ref="MYG65:MYL65"/>
    <mergeCell ref="MVS65:MVX65"/>
    <mergeCell ref="MVY65:MWD65"/>
    <mergeCell ref="MWE65:MWJ65"/>
    <mergeCell ref="MWK65:MWP65"/>
    <mergeCell ref="MWQ65:MWV65"/>
    <mergeCell ref="MWW65:MXB65"/>
    <mergeCell ref="MMA65:MMF65"/>
    <mergeCell ref="MMG65:MML65"/>
    <mergeCell ref="MMM65:MMR65"/>
    <mergeCell ref="MMS65:MMX65"/>
    <mergeCell ref="MMY65:MND65"/>
    <mergeCell ref="MNE65:MNJ65"/>
    <mergeCell ref="MKQ65:MKV65"/>
    <mergeCell ref="MKW65:MLB65"/>
    <mergeCell ref="MLC65:MLH65"/>
    <mergeCell ref="MLI65:MLN65"/>
    <mergeCell ref="MLO65:MLT65"/>
    <mergeCell ref="MLU65:MLZ65"/>
    <mergeCell ref="MJG65:MJL65"/>
    <mergeCell ref="MJM65:MJR65"/>
    <mergeCell ref="MJS65:MJX65"/>
    <mergeCell ref="MJY65:MKD65"/>
    <mergeCell ref="MKE65:MKJ65"/>
    <mergeCell ref="MKK65:MKP65"/>
    <mergeCell ref="MQE65:MQJ65"/>
    <mergeCell ref="MQK65:MQP65"/>
    <mergeCell ref="MQQ65:MQV65"/>
    <mergeCell ref="MQW65:MRB65"/>
    <mergeCell ref="MRC65:MRH65"/>
    <mergeCell ref="MRI65:MRN65"/>
    <mergeCell ref="MOU65:MOZ65"/>
    <mergeCell ref="MPA65:MPF65"/>
    <mergeCell ref="MPG65:MPL65"/>
    <mergeCell ref="MPM65:MPR65"/>
    <mergeCell ref="MPS65:MPX65"/>
    <mergeCell ref="MPY65:MQD65"/>
    <mergeCell ref="MNK65:MNP65"/>
    <mergeCell ref="MNQ65:MNV65"/>
    <mergeCell ref="MNW65:MOB65"/>
    <mergeCell ref="MOC65:MOH65"/>
    <mergeCell ref="MOI65:MON65"/>
    <mergeCell ref="MOO65:MOT65"/>
    <mergeCell ref="MDS65:MDX65"/>
    <mergeCell ref="MDY65:MED65"/>
    <mergeCell ref="MEE65:MEJ65"/>
    <mergeCell ref="MEK65:MEP65"/>
    <mergeCell ref="MEQ65:MEV65"/>
    <mergeCell ref="MEW65:MFB65"/>
    <mergeCell ref="MCI65:MCN65"/>
    <mergeCell ref="MCO65:MCT65"/>
    <mergeCell ref="MCU65:MCZ65"/>
    <mergeCell ref="MDA65:MDF65"/>
    <mergeCell ref="MDG65:MDL65"/>
    <mergeCell ref="MDM65:MDR65"/>
    <mergeCell ref="MAY65:MBD65"/>
    <mergeCell ref="MBE65:MBJ65"/>
    <mergeCell ref="MBK65:MBP65"/>
    <mergeCell ref="MBQ65:MBV65"/>
    <mergeCell ref="MBW65:MCB65"/>
    <mergeCell ref="MCC65:MCH65"/>
    <mergeCell ref="MHW65:MIB65"/>
    <mergeCell ref="MIC65:MIH65"/>
    <mergeCell ref="MII65:MIN65"/>
    <mergeCell ref="MIO65:MIT65"/>
    <mergeCell ref="MIU65:MIZ65"/>
    <mergeCell ref="MJA65:MJF65"/>
    <mergeCell ref="MGM65:MGR65"/>
    <mergeCell ref="MGS65:MGX65"/>
    <mergeCell ref="MGY65:MHD65"/>
    <mergeCell ref="MHE65:MHJ65"/>
    <mergeCell ref="MHK65:MHP65"/>
    <mergeCell ref="MHQ65:MHV65"/>
    <mergeCell ref="MFC65:MFH65"/>
    <mergeCell ref="MFI65:MFN65"/>
    <mergeCell ref="MFO65:MFT65"/>
    <mergeCell ref="MFU65:MFZ65"/>
    <mergeCell ref="MGA65:MGF65"/>
    <mergeCell ref="MGG65:MGL65"/>
    <mergeCell ref="LVK65:LVP65"/>
    <mergeCell ref="LVQ65:LVV65"/>
    <mergeCell ref="LVW65:LWB65"/>
    <mergeCell ref="LWC65:LWH65"/>
    <mergeCell ref="LWI65:LWN65"/>
    <mergeCell ref="LWO65:LWT65"/>
    <mergeCell ref="LUA65:LUF65"/>
    <mergeCell ref="LUG65:LUL65"/>
    <mergeCell ref="LUM65:LUR65"/>
    <mergeCell ref="LUS65:LUX65"/>
    <mergeCell ref="LUY65:LVD65"/>
    <mergeCell ref="LVE65:LVJ65"/>
    <mergeCell ref="LSQ65:LSV65"/>
    <mergeCell ref="LSW65:LTB65"/>
    <mergeCell ref="LTC65:LTH65"/>
    <mergeCell ref="LTI65:LTN65"/>
    <mergeCell ref="LTO65:LTT65"/>
    <mergeCell ref="LTU65:LTZ65"/>
    <mergeCell ref="LZO65:LZT65"/>
    <mergeCell ref="LZU65:LZZ65"/>
    <mergeCell ref="MAA65:MAF65"/>
    <mergeCell ref="MAG65:MAL65"/>
    <mergeCell ref="MAM65:MAR65"/>
    <mergeCell ref="MAS65:MAX65"/>
    <mergeCell ref="LYE65:LYJ65"/>
    <mergeCell ref="LYK65:LYP65"/>
    <mergeCell ref="LYQ65:LYV65"/>
    <mergeCell ref="LYW65:LZB65"/>
    <mergeCell ref="LZC65:LZH65"/>
    <mergeCell ref="LZI65:LZN65"/>
    <mergeCell ref="LWU65:LWZ65"/>
    <mergeCell ref="LXA65:LXF65"/>
    <mergeCell ref="LXG65:LXL65"/>
    <mergeCell ref="LXM65:LXR65"/>
    <mergeCell ref="LXS65:LXX65"/>
    <mergeCell ref="LXY65:LYD65"/>
    <mergeCell ref="LNC65:LNH65"/>
    <mergeCell ref="LNI65:LNN65"/>
    <mergeCell ref="LNO65:LNT65"/>
    <mergeCell ref="LNU65:LNZ65"/>
    <mergeCell ref="LOA65:LOF65"/>
    <mergeCell ref="LOG65:LOL65"/>
    <mergeCell ref="LLS65:LLX65"/>
    <mergeCell ref="LLY65:LMD65"/>
    <mergeCell ref="LME65:LMJ65"/>
    <mergeCell ref="LMK65:LMP65"/>
    <mergeCell ref="LMQ65:LMV65"/>
    <mergeCell ref="LMW65:LNB65"/>
    <mergeCell ref="LKI65:LKN65"/>
    <mergeCell ref="LKO65:LKT65"/>
    <mergeCell ref="LKU65:LKZ65"/>
    <mergeCell ref="LLA65:LLF65"/>
    <mergeCell ref="LLG65:LLL65"/>
    <mergeCell ref="LLM65:LLR65"/>
    <mergeCell ref="LRG65:LRL65"/>
    <mergeCell ref="LRM65:LRR65"/>
    <mergeCell ref="LRS65:LRX65"/>
    <mergeCell ref="LRY65:LSD65"/>
    <mergeCell ref="LSE65:LSJ65"/>
    <mergeCell ref="LSK65:LSP65"/>
    <mergeCell ref="LPW65:LQB65"/>
    <mergeCell ref="LQC65:LQH65"/>
    <mergeCell ref="LQI65:LQN65"/>
    <mergeCell ref="LQO65:LQT65"/>
    <mergeCell ref="LQU65:LQZ65"/>
    <mergeCell ref="LRA65:LRF65"/>
    <mergeCell ref="LOM65:LOR65"/>
    <mergeCell ref="LOS65:LOX65"/>
    <mergeCell ref="LOY65:LPD65"/>
    <mergeCell ref="LPE65:LPJ65"/>
    <mergeCell ref="LPK65:LPP65"/>
    <mergeCell ref="LPQ65:LPV65"/>
    <mergeCell ref="LEU65:LEZ65"/>
    <mergeCell ref="LFA65:LFF65"/>
    <mergeCell ref="LFG65:LFL65"/>
    <mergeCell ref="LFM65:LFR65"/>
    <mergeCell ref="LFS65:LFX65"/>
    <mergeCell ref="LFY65:LGD65"/>
    <mergeCell ref="LDK65:LDP65"/>
    <mergeCell ref="LDQ65:LDV65"/>
    <mergeCell ref="LDW65:LEB65"/>
    <mergeCell ref="LEC65:LEH65"/>
    <mergeCell ref="LEI65:LEN65"/>
    <mergeCell ref="LEO65:LET65"/>
    <mergeCell ref="LCA65:LCF65"/>
    <mergeCell ref="LCG65:LCL65"/>
    <mergeCell ref="LCM65:LCR65"/>
    <mergeCell ref="LCS65:LCX65"/>
    <mergeCell ref="LCY65:LDD65"/>
    <mergeCell ref="LDE65:LDJ65"/>
    <mergeCell ref="LIY65:LJD65"/>
    <mergeCell ref="LJE65:LJJ65"/>
    <mergeCell ref="LJK65:LJP65"/>
    <mergeCell ref="LJQ65:LJV65"/>
    <mergeCell ref="LJW65:LKB65"/>
    <mergeCell ref="LKC65:LKH65"/>
    <mergeCell ref="LHO65:LHT65"/>
    <mergeCell ref="LHU65:LHZ65"/>
    <mergeCell ref="LIA65:LIF65"/>
    <mergeCell ref="LIG65:LIL65"/>
    <mergeCell ref="LIM65:LIR65"/>
    <mergeCell ref="LIS65:LIX65"/>
    <mergeCell ref="LGE65:LGJ65"/>
    <mergeCell ref="LGK65:LGP65"/>
    <mergeCell ref="LGQ65:LGV65"/>
    <mergeCell ref="LGW65:LHB65"/>
    <mergeCell ref="LHC65:LHH65"/>
    <mergeCell ref="LHI65:LHN65"/>
    <mergeCell ref="KWM65:KWR65"/>
    <mergeCell ref="KWS65:KWX65"/>
    <mergeCell ref="KWY65:KXD65"/>
    <mergeCell ref="KXE65:KXJ65"/>
    <mergeCell ref="KXK65:KXP65"/>
    <mergeCell ref="KXQ65:KXV65"/>
    <mergeCell ref="KVC65:KVH65"/>
    <mergeCell ref="KVI65:KVN65"/>
    <mergeCell ref="KVO65:KVT65"/>
    <mergeCell ref="KVU65:KVZ65"/>
    <mergeCell ref="KWA65:KWF65"/>
    <mergeCell ref="KWG65:KWL65"/>
    <mergeCell ref="KTS65:KTX65"/>
    <mergeCell ref="KTY65:KUD65"/>
    <mergeCell ref="KUE65:KUJ65"/>
    <mergeCell ref="KUK65:KUP65"/>
    <mergeCell ref="KUQ65:KUV65"/>
    <mergeCell ref="KUW65:KVB65"/>
    <mergeCell ref="LAQ65:LAV65"/>
    <mergeCell ref="LAW65:LBB65"/>
    <mergeCell ref="LBC65:LBH65"/>
    <mergeCell ref="LBI65:LBN65"/>
    <mergeCell ref="LBO65:LBT65"/>
    <mergeCell ref="LBU65:LBZ65"/>
    <mergeCell ref="KZG65:KZL65"/>
    <mergeCell ref="KZM65:KZR65"/>
    <mergeCell ref="KZS65:KZX65"/>
    <mergeCell ref="KZY65:LAD65"/>
    <mergeCell ref="LAE65:LAJ65"/>
    <mergeCell ref="LAK65:LAP65"/>
    <mergeCell ref="KXW65:KYB65"/>
    <mergeCell ref="KYC65:KYH65"/>
    <mergeCell ref="KYI65:KYN65"/>
    <mergeCell ref="KYO65:KYT65"/>
    <mergeCell ref="KYU65:KYZ65"/>
    <mergeCell ref="KZA65:KZF65"/>
    <mergeCell ref="KOE65:KOJ65"/>
    <mergeCell ref="KOK65:KOP65"/>
    <mergeCell ref="KOQ65:KOV65"/>
    <mergeCell ref="KOW65:KPB65"/>
    <mergeCell ref="KPC65:KPH65"/>
    <mergeCell ref="KPI65:KPN65"/>
    <mergeCell ref="KMU65:KMZ65"/>
    <mergeCell ref="KNA65:KNF65"/>
    <mergeCell ref="KNG65:KNL65"/>
    <mergeCell ref="KNM65:KNR65"/>
    <mergeCell ref="KNS65:KNX65"/>
    <mergeCell ref="KNY65:KOD65"/>
    <mergeCell ref="KLK65:KLP65"/>
    <mergeCell ref="KLQ65:KLV65"/>
    <mergeCell ref="KLW65:KMB65"/>
    <mergeCell ref="KMC65:KMH65"/>
    <mergeCell ref="KMI65:KMN65"/>
    <mergeCell ref="KMO65:KMT65"/>
    <mergeCell ref="KSI65:KSN65"/>
    <mergeCell ref="KSO65:KST65"/>
    <mergeCell ref="KSU65:KSZ65"/>
    <mergeCell ref="KTA65:KTF65"/>
    <mergeCell ref="KTG65:KTL65"/>
    <mergeCell ref="KTM65:KTR65"/>
    <mergeCell ref="KQY65:KRD65"/>
    <mergeCell ref="KRE65:KRJ65"/>
    <mergeCell ref="KRK65:KRP65"/>
    <mergeCell ref="KRQ65:KRV65"/>
    <mergeCell ref="KRW65:KSB65"/>
    <mergeCell ref="KSC65:KSH65"/>
    <mergeCell ref="KPO65:KPT65"/>
    <mergeCell ref="KPU65:KPZ65"/>
    <mergeCell ref="KQA65:KQF65"/>
    <mergeCell ref="KQG65:KQL65"/>
    <mergeCell ref="KQM65:KQR65"/>
    <mergeCell ref="KQS65:KQX65"/>
    <mergeCell ref="KFW65:KGB65"/>
    <mergeCell ref="KGC65:KGH65"/>
    <mergeCell ref="KGI65:KGN65"/>
    <mergeCell ref="KGO65:KGT65"/>
    <mergeCell ref="KGU65:KGZ65"/>
    <mergeCell ref="KHA65:KHF65"/>
    <mergeCell ref="KEM65:KER65"/>
    <mergeCell ref="KES65:KEX65"/>
    <mergeCell ref="KEY65:KFD65"/>
    <mergeCell ref="KFE65:KFJ65"/>
    <mergeCell ref="KFK65:KFP65"/>
    <mergeCell ref="KFQ65:KFV65"/>
    <mergeCell ref="KDC65:KDH65"/>
    <mergeCell ref="KDI65:KDN65"/>
    <mergeCell ref="KDO65:KDT65"/>
    <mergeCell ref="KDU65:KDZ65"/>
    <mergeCell ref="KEA65:KEF65"/>
    <mergeCell ref="KEG65:KEL65"/>
    <mergeCell ref="KKA65:KKF65"/>
    <mergeCell ref="KKG65:KKL65"/>
    <mergeCell ref="KKM65:KKR65"/>
    <mergeCell ref="KKS65:KKX65"/>
    <mergeCell ref="KKY65:KLD65"/>
    <mergeCell ref="KLE65:KLJ65"/>
    <mergeCell ref="KIQ65:KIV65"/>
    <mergeCell ref="KIW65:KJB65"/>
    <mergeCell ref="KJC65:KJH65"/>
    <mergeCell ref="KJI65:KJN65"/>
    <mergeCell ref="KJO65:KJT65"/>
    <mergeCell ref="KJU65:KJZ65"/>
    <mergeCell ref="KHG65:KHL65"/>
    <mergeCell ref="KHM65:KHR65"/>
    <mergeCell ref="KHS65:KHX65"/>
    <mergeCell ref="KHY65:KID65"/>
    <mergeCell ref="KIE65:KIJ65"/>
    <mergeCell ref="KIK65:KIP65"/>
    <mergeCell ref="JXO65:JXT65"/>
    <mergeCell ref="JXU65:JXZ65"/>
    <mergeCell ref="JYA65:JYF65"/>
    <mergeCell ref="JYG65:JYL65"/>
    <mergeCell ref="JYM65:JYR65"/>
    <mergeCell ref="JYS65:JYX65"/>
    <mergeCell ref="JWE65:JWJ65"/>
    <mergeCell ref="JWK65:JWP65"/>
    <mergeCell ref="JWQ65:JWV65"/>
    <mergeCell ref="JWW65:JXB65"/>
    <mergeCell ref="JXC65:JXH65"/>
    <mergeCell ref="JXI65:JXN65"/>
    <mergeCell ref="JUU65:JUZ65"/>
    <mergeCell ref="JVA65:JVF65"/>
    <mergeCell ref="JVG65:JVL65"/>
    <mergeCell ref="JVM65:JVR65"/>
    <mergeCell ref="JVS65:JVX65"/>
    <mergeCell ref="JVY65:JWD65"/>
    <mergeCell ref="KBS65:KBX65"/>
    <mergeCell ref="KBY65:KCD65"/>
    <mergeCell ref="KCE65:KCJ65"/>
    <mergeCell ref="KCK65:KCP65"/>
    <mergeCell ref="KCQ65:KCV65"/>
    <mergeCell ref="KCW65:KDB65"/>
    <mergeCell ref="KAI65:KAN65"/>
    <mergeCell ref="KAO65:KAT65"/>
    <mergeCell ref="KAU65:KAZ65"/>
    <mergeCell ref="KBA65:KBF65"/>
    <mergeCell ref="KBG65:KBL65"/>
    <mergeCell ref="KBM65:KBR65"/>
    <mergeCell ref="JYY65:JZD65"/>
    <mergeCell ref="JZE65:JZJ65"/>
    <mergeCell ref="JZK65:JZP65"/>
    <mergeCell ref="JZQ65:JZV65"/>
    <mergeCell ref="JZW65:KAB65"/>
    <mergeCell ref="KAC65:KAH65"/>
    <mergeCell ref="JPG65:JPL65"/>
    <mergeCell ref="JPM65:JPR65"/>
    <mergeCell ref="JPS65:JPX65"/>
    <mergeCell ref="JPY65:JQD65"/>
    <mergeCell ref="JQE65:JQJ65"/>
    <mergeCell ref="JQK65:JQP65"/>
    <mergeCell ref="JNW65:JOB65"/>
    <mergeCell ref="JOC65:JOH65"/>
    <mergeCell ref="JOI65:JON65"/>
    <mergeCell ref="JOO65:JOT65"/>
    <mergeCell ref="JOU65:JOZ65"/>
    <mergeCell ref="JPA65:JPF65"/>
    <mergeCell ref="JMM65:JMR65"/>
    <mergeCell ref="JMS65:JMX65"/>
    <mergeCell ref="JMY65:JND65"/>
    <mergeCell ref="JNE65:JNJ65"/>
    <mergeCell ref="JNK65:JNP65"/>
    <mergeCell ref="JNQ65:JNV65"/>
    <mergeCell ref="JTK65:JTP65"/>
    <mergeCell ref="JTQ65:JTV65"/>
    <mergeCell ref="JTW65:JUB65"/>
    <mergeCell ref="JUC65:JUH65"/>
    <mergeCell ref="JUI65:JUN65"/>
    <mergeCell ref="JUO65:JUT65"/>
    <mergeCell ref="JSA65:JSF65"/>
    <mergeCell ref="JSG65:JSL65"/>
    <mergeCell ref="JSM65:JSR65"/>
    <mergeCell ref="JSS65:JSX65"/>
    <mergeCell ref="JSY65:JTD65"/>
    <mergeCell ref="JTE65:JTJ65"/>
    <mergeCell ref="JQQ65:JQV65"/>
    <mergeCell ref="JQW65:JRB65"/>
    <mergeCell ref="JRC65:JRH65"/>
    <mergeCell ref="JRI65:JRN65"/>
    <mergeCell ref="JRO65:JRT65"/>
    <mergeCell ref="JRU65:JRZ65"/>
    <mergeCell ref="JGY65:JHD65"/>
    <mergeCell ref="JHE65:JHJ65"/>
    <mergeCell ref="JHK65:JHP65"/>
    <mergeCell ref="JHQ65:JHV65"/>
    <mergeCell ref="JHW65:JIB65"/>
    <mergeCell ref="JIC65:JIH65"/>
    <mergeCell ref="JFO65:JFT65"/>
    <mergeCell ref="JFU65:JFZ65"/>
    <mergeCell ref="JGA65:JGF65"/>
    <mergeCell ref="JGG65:JGL65"/>
    <mergeCell ref="JGM65:JGR65"/>
    <mergeCell ref="JGS65:JGX65"/>
    <mergeCell ref="JEE65:JEJ65"/>
    <mergeCell ref="JEK65:JEP65"/>
    <mergeCell ref="JEQ65:JEV65"/>
    <mergeCell ref="JEW65:JFB65"/>
    <mergeCell ref="JFC65:JFH65"/>
    <mergeCell ref="JFI65:JFN65"/>
    <mergeCell ref="JLC65:JLH65"/>
    <mergeCell ref="JLI65:JLN65"/>
    <mergeCell ref="JLO65:JLT65"/>
    <mergeCell ref="JLU65:JLZ65"/>
    <mergeCell ref="JMA65:JMF65"/>
    <mergeCell ref="JMG65:JML65"/>
    <mergeCell ref="JJS65:JJX65"/>
    <mergeCell ref="JJY65:JKD65"/>
    <mergeCell ref="JKE65:JKJ65"/>
    <mergeCell ref="JKK65:JKP65"/>
    <mergeCell ref="JKQ65:JKV65"/>
    <mergeCell ref="JKW65:JLB65"/>
    <mergeCell ref="JII65:JIN65"/>
    <mergeCell ref="JIO65:JIT65"/>
    <mergeCell ref="JIU65:JIZ65"/>
    <mergeCell ref="JJA65:JJF65"/>
    <mergeCell ref="JJG65:JJL65"/>
    <mergeCell ref="JJM65:JJR65"/>
    <mergeCell ref="IYQ65:IYV65"/>
    <mergeCell ref="IYW65:IZB65"/>
    <mergeCell ref="IZC65:IZH65"/>
    <mergeCell ref="IZI65:IZN65"/>
    <mergeCell ref="IZO65:IZT65"/>
    <mergeCell ref="IZU65:IZZ65"/>
    <mergeCell ref="IXG65:IXL65"/>
    <mergeCell ref="IXM65:IXR65"/>
    <mergeCell ref="IXS65:IXX65"/>
    <mergeCell ref="IXY65:IYD65"/>
    <mergeCell ref="IYE65:IYJ65"/>
    <mergeCell ref="IYK65:IYP65"/>
    <mergeCell ref="IVW65:IWB65"/>
    <mergeCell ref="IWC65:IWH65"/>
    <mergeCell ref="IWI65:IWN65"/>
    <mergeCell ref="IWO65:IWT65"/>
    <mergeCell ref="IWU65:IWZ65"/>
    <mergeCell ref="IXA65:IXF65"/>
    <mergeCell ref="JCU65:JCZ65"/>
    <mergeCell ref="JDA65:JDF65"/>
    <mergeCell ref="JDG65:JDL65"/>
    <mergeCell ref="JDM65:JDR65"/>
    <mergeCell ref="JDS65:JDX65"/>
    <mergeCell ref="JDY65:JED65"/>
    <mergeCell ref="JBK65:JBP65"/>
    <mergeCell ref="JBQ65:JBV65"/>
    <mergeCell ref="JBW65:JCB65"/>
    <mergeCell ref="JCC65:JCH65"/>
    <mergeCell ref="JCI65:JCN65"/>
    <mergeCell ref="JCO65:JCT65"/>
    <mergeCell ref="JAA65:JAF65"/>
    <mergeCell ref="JAG65:JAL65"/>
    <mergeCell ref="JAM65:JAR65"/>
    <mergeCell ref="JAS65:JAX65"/>
    <mergeCell ref="JAY65:JBD65"/>
    <mergeCell ref="JBE65:JBJ65"/>
    <mergeCell ref="IQI65:IQN65"/>
    <mergeCell ref="IQO65:IQT65"/>
    <mergeCell ref="IQU65:IQZ65"/>
    <mergeCell ref="IRA65:IRF65"/>
    <mergeCell ref="IRG65:IRL65"/>
    <mergeCell ref="IRM65:IRR65"/>
    <mergeCell ref="IOY65:IPD65"/>
    <mergeCell ref="IPE65:IPJ65"/>
    <mergeCell ref="IPK65:IPP65"/>
    <mergeCell ref="IPQ65:IPV65"/>
    <mergeCell ref="IPW65:IQB65"/>
    <mergeCell ref="IQC65:IQH65"/>
    <mergeCell ref="INO65:INT65"/>
    <mergeCell ref="INU65:INZ65"/>
    <mergeCell ref="IOA65:IOF65"/>
    <mergeCell ref="IOG65:IOL65"/>
    <mergeCell ref="IOM65:IOR65"/>
    <mergeCell ref="IOS65:IOX65"/>
    <mergeCell ref="IUM65:IUR65"/>
    <mergeCell ref="IUS65:IUX65"/>
    <mergeCell ref="IUY65:IVD65"/>
    <mergeCell ref="IVE65:IVJ65"/>
    <mergeCell ref="IVK65:IVP65"/>
    <mergeCell ref="IVQ65:IVV65"/>
    <mergeCell ref="ITC65:ITH65"/>
    <mergeCell ref="ITI65:ITN65"/>
    <mergeCell ref="ITO65:ITT65"/>
    <mergeCell ref="ITU65:ITZ65"/>
    <mergeCell ref="IUA65:IUF65"/>
    <mergeCell ref="IUG65:IUL65"/>
    <mergeCell ref="IRS65:IRX65"/>
    <mergeCell ref="IRY65:ISD65"/>
    <mergeCell ref="ISE65:ISJ65"/>
    <mergeCell ref="ISK65:ISP65"/>
    <mergeCell ref="ISQ65:ISV65"/>
    <mergeCell ref="ISW65:ITB65"/>
    <mergeCell ref="IIA65:IIF65"/>
    <mergeCell ref="IIG65:IIL65"/>
    <mergeCell ref="IIM65:IIR65"/>
    <mergeCell ref="IIS65:IIX65"/>
    <mergeCell ref="IIY65:IJD65"/>
    <mergeCell ref="IJE65:IJJ65"/>
    <mergeCell ref="IGQ65:IGV65"/>
    <mergeCell ref="IGW65:IHB65"/>
    <mergeCell ref="IHC65:IHH65"/>
    <mergeCell ref="IHI65:IHN65"/>
    <mergeCell ref="IHO65:IHT65"/>
    <mergeCell ref="IHU65:IHZ65"/>
    <mergeCell ref="IFG65:IFL65"/>
    <mergeCell ref="IFM65:IFR65"/>
    <mergeCell ref="IFS65:IFX65"/>
    <mergeCell ref="IFY65:IGD65"/>
    <mergeCell ref="IGE65:IGJ65"/>
    <mergeCell ref="IGK65:IGP65"/>
    <mergeCell ref="IME65:IMJ65"/>
    <mergeCell ref="IMK65:IMP65"/>
    <mergeCell ref="IMQ65:IMV65"/>
    <mergeCell ref="IMW65:INB65"/>
    <mergeCell ref="INC65:INH65"/>
    <mergeCell ref="INI65:INN65"/>
    <mergeCell ref="IKU65:IKZ65"/>
    <mergeCell ref="ILA65:ILF65"/>
    <mergeCell ref="ILG65:ILL65"/>
    <mergeCell ref="ILM65:ILR65"/>
    <mergeCell ref="ILS65:ILX65"/>
    <mergeCell ref="ILY65:IMD65"/>
    <mergeCell ref="IJK65:IJP65"/>
    <mergeCell ref="IJQ65:IJV65"/>
    <mergeCell ref="IJW65:IKB65"/>
    <mergeCell ref="IKC65:IKH65"/>
    <mergeCell ref="IKI65:IKN65"/>
    <mergeCell ref="IKO65:IKT65"/>
    <mergeCell ref="HZS65:HZX65"/>
    <mergeCell ref="HZY65:IAD65"/>
    <mergeCell ref="IAE65:IAJ65"/>
    <mergeCell ref="IAK65:IAP65"/>
    <mergeCell ref="IAQ65:IAV65"/>
    <mergeCell ref="IAW65:IBB65"/>
    <mergeCell ref="HYI65:HYN65"/>
    <mergeCell ref="HYO65:HYT65"/>
    <mergeCell ref="HYU65:HYZ65"/>
    <mergeCell ref="HZA65:HZF65"/>
    <mergeCell ref="HZG65:HZL65"/>
    <mergeCell ref="HZM65:HZR65"/>
    <mergeCell ref="HWY65:HXD65"/>
    <mergeCell ref="HXE65:HXJ65"/>
    <mergeCell ref="HXK65:HXP65"/>
    <mergeCell ref="HXQ65:HXV65"/>
    <mergeCell ref="HXW65:HYB65"/>
    <mergeCell ref="HYC65:HYH65"/>
    <mergeCell ref="IDW65:IEB65"/>
    <mergeCell ref="IEC65:IEH65"/>
    <mergeCell ref="IEI65:IEN65"/>
    <mergeCell ref="IEO65:IET65"/>
    <mergeCell ref="IEU65:IEZ65"/>
    <mergeCell ref="IFA65:IFF65"/>
    <mergeCell ref="ICM65:ICR65"/>
    <mergeCell ref="ICS65:ICX65"/>
    <mergeCell ref="ICY65:IDD65"/>
    <mergeCell ref="IDE65:IDJ65"/>
    <mergeCell ref="IDK65:IDP65"/>
    <mergeCell ref="IDQ65:IDV65"/>
    <mergeCell ref="IBC65:IBH65"/>
    <mergeCell ref="IBI65:IBN65"/>
    <mergeCell ref="IBO65:IBT65"/>
    <mergeCell ref="IBU65:IBZ65"/>
    <mergeCell ref="ICA65:ICF65"/>
    <mergeCell ref="ICG65:ICL65"/>
    <mergeCell ref="HRK65:HRP65"/>
    <mergeCell ref="HRQ65:HRV65"/>
    <mergeCell ref="HRW65:HSB65"/>
    <mergeCell ref="HSC65:HSH65"/>
    <mergeCell ref="HSI65:HSN65"/>
    <mergeCell ref="HSO65:HST65"/>
    <mergeCell ref="HQA65:HQF65"/>
    <mergeCell ref="HQG65:HQL65"/>
    <mergeCell ref="HQM65:HQR65"/>
    <mergeCell ref="HQS65:HQX65"/>
    <mergeCell ref="HQY65:HRD65"/>
    <mergeCell ref="HRE65:HRJ65"/>
    <mergeCell ref="HOQ65:HOV65"/>
    <mergeCell ref="HOW65:HPB65"/>
    <mergeCell ref="HPC65:HPH65"/>
    <mergeCell ref="HPI65:HPN65"/>
    <mergeCell ref="HPO65:HPT65"/>
    <mergeCell ref="HPU65:HPZ65"/>
    <mergeCell ref="HVO65:HVT65"/>
    <mergeCell ref="HVU65:HVZ65"/>
    <mergeCell ref="HWA65:HWF65"/>
    <mergeCell ref="HWG65:HWL65"/>
    <mergeCell ref="HWM65:HWR65"/>
    <mergeCell ref="HWS65:HWX65"/>
    <mergeCell ref="HUE65:HUJ65"/>
    <mergeCell ref="HUK65:HUP65"/>
    <mergeCell ref="HUQ65:HUV65"/>
    <mergeCell ref="HUW65:HVB65"/>
    <mergeCell ref="HVC65:HVH65"/>
    <mergeCell ref="HVI65:HVN65"/>
    <mergeCell ref="HSU65:HSZ65"/>
    <mergeCell ref="HTA65:HTF65"/>
    <mergeCell ref="HTG65:HTL65"/>
    <mergeCell ref="HTM65:HTR65"/>
    <mergeCell ref="HTS65:HTX65"/>
    <mergeCell ref="HTY65:HUD65"/>
    <mergeCell ref="HJC65:HJH65"/>
    <mergeCell ref="HJI65:HJN65"/>
    <mergeCell ref="HJO65:HJT65"/>
    <mergeCell ref="HJU65:HJZ65"/>
    <mergeCell ref="HKA65:HKF65"/>
    <mergeCell ref="HKG65:HKL65"/>
    <mergeCell ref="HHS65:HHX65"/>
    <mergeCell ref="HHY65:HID65"/>
    <mergeCell ref="HIE65:HIJ65"/>
    <mergeCell ref="HIK65:HIP65"/>
    <mergeCell ref="HIQ65:HIV65"/>
    <mergeCell ref="HIW65:HJB65"/>
    <mergeCell ref="HGI65:HGN65"/>
    <mergeCell ref="HGO65:HGT65"/>
    <mergeCell ref="HGU65:HGZ65"/>
    <mergeCell ref="HHA65:HHF65"/>
    <mergeCell ref="HHG65:HHL65"/>
    <mergeCell ref="HHM65:HHR65"/>
    <mergeCell ref="HNG65:HNL65"/>
    <mergeCell ref="HNM65:HNR65"/>
    <mergeCell ref="HNS65:HNX65"/>
    <mergeCell ref="HNY65:HOD65"/>
    <mergeCell ref="HOE65:HOJ65"/>
    <mergeCell ref="HOK65:HOP65"/>
    <mergeCell ref="HLW65:HMB65"/>
    <mergeCell ref="HMC65:HMH65"/>
    <mergeCell ref="HMI65:HMN65"/>
    <mergeCell ref="HMO65:HMT65"/>
    <mergeCell ref="HMU65:HMZ65"/>
    <mergeCell ref="HNA65:HNF65"/>
    <mergeCell ref="HKM65:HKR65"/>
    <mergeCell ref="HKS65:HKX65"/>
    <mergeCell ref="HKY65:HLD65"/>
    <mergeCell ref="HLE65:HLJ65"/>
    <mergeCell ref="HLK65:HLP65"/>
    <mergeCell ref="HLQ65:HLV65"/>
    <mergeCell ref="HAU65:HAZ65"/>
    <mergeCell ref="HBA65:HBF65"/>
    <mergeCell ref="HBG65:HBL65"/>
    <mergeCell ref="HBM65:HBR65"/>
    <mergeCell ref="HBS65:HBX65"/>
    <mergeCell ref="HBY65:HCD65"/>
    <mergeCell ref="GZK65:GZP65"/>
    <mergeCell ref="GZQ65:GZV65"/>
    <mergeCell ref="GZW65:HAB65"/>
    <mergeCell ref="HAC65:HAH65"/>
    <mergeCell ref="HAI65:HAN65"/>
    <mergeCell ref="HAO65:HAT65"/>
    <mergeCell ref="GYA65:GYF65"/>
    <mergeCell ref="GYG65:GYL65"/>
    <mergeCell ref="GYM65:GYR65"/>
    <mergeCell ref="GYS65:GYX65"/>
    <mergeCell ref="GYY65:GZD65"/>
    <mergeCell ref="GZE65:GZJ65"/>
    <mergeCell ref="HEY65:HFD65"/>
    <mergeCell ref="HFE65:HFJ65"/>
    <mergeCell ref="HFK65:HFP65"/>
    <mergeCell ref="HFQ65:HFV65"/>
    <mergeCell ref="HFW65:HGB65"/>
    <mergeCell ref="HGC65:HGH65"/>
    <mergeCell ref="HDO65:HDT65"/>
    <mergeCell ref="HDU65:HDZ65"/>
    <mergeCell ref="HEA65:HEF65"/>
    <mergeCell ref="HEG65:HEL65"/>
    <mergeCell ref="HEM65:HER65"/>
    <mergeCell ref="HES65:HEX65"/>
    <mergeCell ref="HCE65:HCJ65"/>
    <mergeCell ref="HCK65:HCP65"/>
    <mergeCell ref="HCQ65:HCV65"/>
    <mergeCell ref="HCW65:HDB65"/>
    <mergeCell ref="HDC65:HDH65"/>
    <mergeCell ref="HDI65:HDN65"/>
    <mergeCell ref="GSM65:GSR65"/>
    <mergeCell ref="GSS65:GSX65"/>
    <mergeCell ref="GSY65:GTD65"/>
    <mergeCell ref="GTE65:GTJ65"/>
    <mergeCell ref="GTK65:GTP65"/>
    <mergeCell ref="GTQ65:GTV65"/>
    <mergeCell ref="GRC65:GRH65"/>
    <mergeCell ref="GRI65:GRN65"/>
    <mergeCell ref="GRO65:GRT65"/>
    <mergeCell ref="GRU65:GRZ65"/>
    <mergeCell ref="GSA65:GSF65"/>
    <mergeCell ref="GSG65:GSL65"/>
    <mergeCell ref="GPS65:GPX65"/>
    <mergeCell ref="GPY65:GQD65"/>
    <mergeCell ref="GQE65:GQJ65"/>
    <mergeCell ref="GQK65:GQP65"/>
    <mergeCell ref="GQQ65:GQV65"/>
    <mergeCell ref="GQW65:GRB65"/>
    <mergeCell ref="GWQ65:GWV65"/>
    <mergeCell ref="GWW65:GXB65"/>
    <mergeCell ref="GXC65:GXH65"/>
    <mergeCell ref="GXI65:GXN65"/>
    <mergeCell ref="GXO65:GXT65"/>
    <mergeCell ref="GXU65:GXZ65"/>
    <mergeCell ref="GVG65:GVL65"/>
    <mergeCell ref="GVM65:GVR65"/>
    <mergeCell ref="GVS65:GVX65"/>
    <mergeCell ref="GVY65:GWD65"/>
    <mergeCell ref="GWE65:GWJ65"/>
    <mergeCell ref="GWK65:GWP65"/>
    <mergeCell ref="GTW65:GUB65"/>
    <mergeCell ref="GUC65:GUH65"/>
    <mergeCell ref="GUI65:GUN65"/>
    <mergeCell ref="GUO65:GUT65"/>
    <mergeCell ref="GUU65:GUZ65"/>
    <mergeCell ref="GVA65:GVF65"/>
    <mergeCell ref="GKE65:GKJ65"/>
    <mergeCell ref="GKK65:GKP65"/>
    <mergeCell ref="GKQ65:GKV65"/>
    <mergeCell ref="GKW65:GLB65"/>
    <mergeCell ref="GLC65:GLH65"/>
    <mergeCell ref="GLI65:GLN65"/>
    <mergeCell ref="GIU65:GIZ65"/>
    <mergeCell ref="GJA65:GJF65"/>
    <mergeCell ref="GJG65:GJL65"/>
    <mergeCell ref="GJM65:GJR65"/>
    <mergeCell ref="GJS65:GJX65"/>
    <mergeCell ref="GJY65:GKD65"/>
    <mergeCell ref="GHK65:GHP65"/>
    <mergeCell ref="GHQ65:GHV65"/>
    <mergeCell ref="GHW65:GIB65"/>
    <mergeCell ref="GIC65:GIH65"/>
    <mergeCell ref="GII65:GIN65"/>
    <mergeCell ref="GIO65:GIT65"/>
    <mergeCell ref="GOI65:GON65"/>
    <mergeCell ref="GOO65:GOT65"/>
    <mergeCell ref="GOU65:GOZ65"/>
    <mergeCell ref="GPA65:GPF65"/>
    <mergeCell ref="GPG65:GPL65"/>
    <mergeCell ref="GPM65:GPR65"/>
    <mergeCell ref="GMY65:GND65"/>
    <mergeCell ref="GNE65:GNJ65"/>
    <mergeCell ref="GNK65:GNP65"/>
    <mergeCell ref="GNQ65:GNV65"/>
    <mergeCell ref="GNW65:GOB65"/>
    <mergeCell ref="GOC65:GOH65"/>
    <mergeCell ref="GLO65:GLT65"/>
    <mergeCell ref="GLU65:GLZ65"/>
    <mergeCell ref="GMA65:GMF65"/>
    <mergeCell ref="GMG65:GML65"/>
    <mergeCell ref="GMM65:GMR65"/>
    <mergeCell ref="GMS65:GMX65"/>
    <mergeCell ref="GBW65:GCB65"/>
    <mergeCell ref="GCC65:GCH65"/>
    <mergeCell ref="GCI65:GCN65"/>
    <mergeCell ref="GCO65:GCT65"/>
    <mergeCell ref="GCU65:GCZ65"/>
    <mergeCell ref="GDA65:GDF65"/>
    <mergeCell ref="GAM65:GAR65"/>
    <mergeCell ref="GAS65:GAX65"/>
    <mergeCell ref="GAY65:GBD65"/>
    <mergeCell ref="GBE65:GBJ65"/>
    <mergeCell ref="GBK65:GBP65"/>
    <mergeCell ref="GBQ65:GBV65"/>
    <mergeCell ref="FZC65:FZH65"/>
    <mergeCell ref="FZI65:FZN65"/>
    <mergeCell ref="FZO65:FZT65"/>
    <mergeCell ref="FZU65:FZZ65"/>
    <mergeCell ref="GAA65:GAF65"/>
    <mergeCell ref="GAG65:GAL65"/>
    <mergeCell ref="GGA65:GGF65"/>
    <mergeCell ref="GGG65:GGL65"/>
    <mergeCell ref="GGM65:GGR65"/>
    <mergeCell ref="GGS65:GGX65"/>
    <mergeCell ref="GGY65:GHD65"/>
    <mergeCell ref="GHE65:GHJ65"/>
    <mergeCell ref="GEQ65:GEV65"/>
    <mergeCell ref="GEW65:GFB65"/>
    <mergeCell ref="GFC65:GFH65"/>
    <mergeCell ref="GFI65:GFN65"/>
    <mergeCell ref="GFO65:GFT65"/>
    <mergeCell ref="GFU65:GFZ65"/>
    <mergeCell ref="GDG65:GDL65"/>
    <mergeCell ref="GDM65:GDR65"/>
    <mergeCell ref="GDS65:GDX65"/>
    <mergeCell ref="GDY65:GED65"/>
    <mergeCell ref="GEE65:GEJ65"/>
    <mergeCell ref="GEK65:GEP65"/>
    <mergeCell ref="FTO65:FTT65"/>
    <mergeCell ref="FTU65:FTZ65"/>
    <mergeCell ref="FUA65:FUF65"/>
    <mergeCell ref="FUG65:FUL65"/>
    <mergeCell ref="FUM65:FUR65"/>
    <mergeCell ref="FUS65:FUX65"/>
    <mergeCell ref="FSE65:FSJ65"/>
    <mergeCell ref="FSK65:FSP65"/>
    <mergeCell ref="FSQ65:FSV65"/>
    <mergeCell ref="FSW65:FTB65"/>
    <mergeCell ref="FTC65:FTH65"/>
    <mergeCell ref="FTI65:FTN65"/>
    <mergeCell ref="FQU65:FQZ65"/>
    <mergeCell ref="FRA65:FRF65"/>
    <mergeCell ref="FRG65:FRL65"/>
    <mergeCell ref="FRM65:FRR65"/>
    <mergeCell ref="FRS65:FRX65"/>
    <mergeCell ref="FRY65:FSD65"/>
    <mergeCell ref="FXS65:FXX65"/>
    <mergeCell ref="FXY65:FYD65"/>
    <mergeCell ref="FYE65:FYJ65"/>
    <mergeCell ref="FYK65:FYP65"/>
    <mergeCell ref="FYQ65:FYV65"/>
    <mergeCell ref="FYW65:FZB65"/>
    <mergeCell ref="FWI65:FWN65"/>
    <mergeCell ref="FWO65:FWT65"/>
    <mergeCell ref="FWU65:FWZ65"/>
    <mergeCell ref="FXA65:FXF65"/>
    <mergeCell ref="FXG65:FXL65"/>
    <mergeCell ref="FXM65:FXR65"/>
    <mergeCell ref="FUY65:FVD65"/>
    <mergeCell ref="FVE65:FVJ65"/>
    <mergeCell ref="FVK65:FVP65"/>
    <mergeCell ref="FVQ65:FVV65"/>
    <mergeCell ref="FVW65:FWB65"/>
    <mergeCell ref="FWC65:FWH65"/>
    <mergeCell ref="FLG65:FLL65"/>
    <mergeCell ref="FLM65:FLR65"/>
    <mergeCell ref="FLS65:FLX65"/>
    <mergeCell ref="FLY65:FMD65"/>
    <mergeCell ref="FME65:FMJ65"/>
    <mergeCell ref="FMK65:FMP65"/>
    <mergeCell ref="FJW65:FKB65"/>
    <mergeCell ref="FKC65:FKH65"/>
    <mergeCell ref="FKI65:FKN65"/>
    <mergeCell ref="FKO65:FKT65"/>
    <mergeCell ref="FKU65:FKZ65"/>
    <mergeCell ref="FLA65:FLF65"/>
    <mergeCell ref="FIM65:FIR65"/>
    <mergeCell ref="FIS65:FIX65"/>
    <mergeCell ref="FIY65:FJD65"/>
    <mergeCell ref="FJE65:FJJ65"/>
    <mergeCell ref="FJK65:FJP65"/>
    <mergeCell ref="FJQ65:FJV65"/>
    <mergeCell ref="FPK65:FPP65"/>
    <mergeCell ref="FPQ65:FPV65"/>
    <mergeCell ref="FPW65:FQB65"/>
    <mergeCell ref="FQC65:FQH65"/>
    <mergeCell ref="FQI65:FQN65"/>
    <mergeCell ref="FQO65:FQT65"/>
    <mergeCell ref="FOA65:FOF65"/>
    <mergeCell ref="FOG65:FOL65"/>
    <mergeCell ref="FOM65:FOR65"/>
    <mergeCell ref="FOS65:FOX65"/>
    <mergeCell ref="FOY65:FPD65"/>
    <mergeCell ref="FPE65:FPJ65"/>
    <mergeCell ref="FMQ65:FMV65"/>
    <mergeCell ref="FMW65:FNB65"/>
    <mergeCell ref="FNC65:FNH65"/>
    <mergeCell ref="FNI65:FNN65"/>
    <mergeCell ref="FNO65:FNT65"/>
    <mergeCell ref="FNU65:FNZ65"/>
    <mergeCell ref="FCY65:FDD65"/>
    <mergeCell ref="FDE65:FDJ65"/>
    <mergeCell ref="FDK65:FDP65"/>
    <mergeCell ref="FDQ65:FDV65"/>
    <mergeCell ref="FDW65:FEB65"/>
    <mergeCell ref="FEC65:FEH65"/>
    <mergeCell ref="FBO65:FBT65"/>
    <mergeCell ref="FBU65:FBZ65"/>
    <mergeCell ref="FCA65:FCF65"/>
    <mergeCell ref="FCG65:FCL65"/>
    <mergeCell ref="FCM65:FCR65"/>
    <mergeCell ref="FCS65:FCX65"/>
    <mergeCell ref="FAE65:FAJ65"/>
    <mergeCell ref="FAK65:FAP65"/>
    <mergeCell ref="FAQ65:FAV65"/>
    <mergeCell ref="FAW65:FBB65"/>
    <mergeCell ref="FBC65:FBH65"/>
    <mergeCell ref="FBI65:FBN65"/>
    <mergeCell ref="FHC65:FHH65"/>
    <mergeCell ref="FHI65:FHN65"/>
    <mergeCell ref="FHO65:FHT65"/>
    <mergeCell ref="FHU65:FHZ65"/>
    <mergeCell ref="FIA65:FIF65"/>
    <mergeCell ref="FIG65:FIL65"/>
    <mergeCell ref="FFS65:FFX65"/>
    <mergeCell ref="FFY65:FGD65"/>
    <mergeCell ref="FGE65:FGJ65"/>
    <mergeCell ref="FGK65:FGP65"/>
    <mergeCell ref="FGQ65:FGV65"/>
    <mergeCell ref="FGW65:FHB65"/>
    <mergeCell ref="FEI65:FEN65"/>
    <mergeCell ref="FEO65:FET65"/>
    <mergeCell ref="FEU65:FEZ65"/>
    <mergeCell ref="FFA65:FFF65"/>
    <mergeCell ref="FFG65:FFL65"/>
    <mergeCell ref="FFM65:FFR65"/>
    <mergeCell ref="EUQ65:EUV65"/>
    <mergeCell ref="EUW65:EVB65"/>
    <mergeCell ref="EVC65:EVH65"/>
    <mergeCell ref="EVI65:EVN65"/>
    <mergeCell ref="EVO65:EVT65"/>
    <mergeCell ref="EVU65:EVZ65"/>
    <mergeCell ref="ETG65:ETL65"/>
    <mergeCell ref="ETM65:ETR65"/>
    <mergeCell ref="ETS65:ETX65"/>
    <mergeCell ref="ETY65:EUD65"/>
    <mergeCell ref="EUE65:EUJ65"/>
    <mergeCell ref="EUK65:EUP65"/>
    <mergeCell ref="ERW65:ESB65"/>
    <mergeCell ref="ESC65:ESH65"/>
    <mergeCell ref="ESI65:ESN65"/>
    <mergeCell ref="ESO65:EST65"/>
    <mergeCell ref="ESU65:ESZ65"/>
    <mergeCell ref="ETA65:ETF65"/>
    <mergeCell ref="EYU65:EYZ65"/>
    <mergeCell ref="EZA65:EZF65"/>
    <mergeCell ref="EZG65:EZL65"/>
    <mergeCell ref="EZM65:EZR65"/>
    <mergeCell ref="EZS65:EZX65"/>
    <mergeCell ref="EZY65:FAD65"/>
    <mergeCell ref="EXK65:EXP65"/>
    <mergeCell ref="EXQ65:EXV65"/>
    <mergeCell ref="EXW65:EYB65"/>
    <mergeCell ref="EYC65:EYH65"/>
    <mergeCell ref="EYI65:EYN65"/>
    <mergeCell ref="EYO65:EYT65"/>
    <mergeCell ref="EWA65:EWF65"/>
    <mergeCell ref="EWG65:EWL65"/>
    <mergeCell ref="EWM65:EWR65"/>
    <mergeCell ref="EWS65:EWX65"/>
    <mergeCell ref="EWY65:EXD65"/>
    <mergeCell ref="EXE65:EXJ65"/>
    <mergeCell ref="EMI65:EMN65"/>
    <mergeCell ref="EMO65:EMT65"/>
    <mergeCell ref="EMU65:EMZ65"/>
    <mergeCell ref="ENA65:ENF65"/>
    <mergeCell ref="ENG65:ENL65"/>
    <mergeCell ref="ENM65:ENR65"/>
    <mergeCell ref="EKY65:ELD65"/>
    <mergeCell ref="ELE65:ELJ65"/>
    <mergeCell ref="ELK65:ELP65"/>
    <mergeCell ref="ELQ65:ELV65"/>
    <mergeCell ref="ELW65:EMB65"/>
    <mergeCell ref="EMC65:EMH65"/>
    <mergeCell ref="EJO65:EJT65"/>
    <mergeCell ref="EJU65:EJZ65"/>
    <mergeCell ref="EKA65:EKF65"/>
    <mergeCell ref="EKG65:EKL65"/>
    <mergeCell ref="EKM65:EKR65"/>
    <mergeCell ref="EKS65:EKX65"/>
    <mergeCell ref="EQM65:EQR65"/>
    <mergeCell ref="EQS65:EQX65"/>
    <mergeCell ref="EQY65:ERD65"/>
    <mergeCell ref="ERE65:ERJ65"/>
    <mergeCell ref="ERK65:ERP65"/>
    <mergeCell ref="ERQ65:ERV65"/>
    <mergeCell ref="EPC65:EPH65"/>
    <mergeCell ref="EPI65:EPN65"/>
    <mergeCell ref="EPO65:EPT65"/>
    <mergeCell ref="EPU65:EPZ65"/>
    <mergeCell ref="EQA65:EQF65"/>
    <mergeCell ref="EQG65:EQL65"/>
    <mergeCell ref="ENS65:ENX65"/>
    <mergeCell ref="ENY65:EOD65"/>
    <mergeCell ref="EOE65:EOJ65"/>
    <mergeCell ref="EOK65:EOP65"/>
    <mergeCell ref="EOQ65:EOV65"/>
    <mergeCell ref="EOW65:EPB65"/>
    <mergeCell ref="EEA65:EEF65"/>
    <mergeCell ref="EEG65:EEL65"/>
    <mergeCell ref="EEM65:EER65"/>
    <mergeCell ref="EES65:EEX65"/>
    <mergeCell ref="EEY65:EFD65"/>
    <mergeCell ref="EFE65:EFJ65"/>
    <mergeCell ref="ECQ65:ECV65"/>
    <mergeCell ref="ECW65:EDB65"/>
    <mergeCell ref="EDC65:EDH65"/>
    <mergeCell ref="EDI65:EDN65"/>
    <mergeCell ref="EDO65:EDT65"/>
    <mergeCell ref="EDU65:EDZ65"/>
    <mergeCell ref="EBG65:EBL65"/>
    <mergeCell ref="EBM65:EBR65"/>
    <mergeCell ref="EBS65:EBX65"/>
    <mergeCell ref="EBY65:ECD65"/>
    <mergeCell ref="ECE65:ECJ65"/>
    <mergeCell ref="ECK65:ECP65"/>
    <mergeCell ref="EIE65:EIJ65"/>
    <mergeCell ref="EIK65:EIP65"/>
    <mergeCell ref="EIQ65:EIV65"/>
    <mergeCell ref="EIW65:EJB65"/>
    <mergeCell ref="EJC65:EJH65"/>
    <mergeCell ref="EJI65:EJN65"/>
    <mergeCell ref="EGU65:EGZ65"/>
    <mergeCell ref="EHA65:EHF65"/>
    <mergeCell ref="EHG65:EHL65"/>
    <mergeCell ref="EHM65:EHR65"/>
    <mergeCell ref="EHS65:EHX65"/>
    <mergeCell ref="EHY65:EID65"/>
    <mergeCell ref="EFK65:EFP65"/>
    <mergeCell ref="EFQ65:EFV65"/>
    <mergeCell ref="EFW65:EGB65"/>
    <mergeCell ref="EGC65:EGH65"/>
    <mergeCell ref="EGI65:EGN65"/>
    <mergeCell ref="EGO65:EGT65"/>
    <mergeCell ref="DVS65:DVX65"/>
    <mergeCell ref="DVY65:DWD65"/>
    <mergeCell ref="DWE65:DWJ65"/>
    <mergeCell ref="DWK65:DWP65"/>
    <mergeCell ref="DWQ65:DWV65"/>
    <mergeCell ref="DWW65:DXB65"/>
    <mergeCell ref="DUI65:DUN65"/>
    <mergeCell ref="DUO65:DUT65"/>
    <mergeCell ref="DUU65:DUZ65"/>
    <mergeCell ref="DVA65:DVF65"/>
    <mergeCell ref="DVG65:DVL65"/>
    <mergeCell ref="DVM65:DVR65"/>
    <mergeCell ref="DSY65:DTD65"/>
    <mergeCell ref="DTE65:DTJ65"/>
    <mergeCell ref="DTK65:DTP65"/>
    <mergeCell ref="DTQ65:DTV65"/>
    <mergeCell ref="DTW65:DUB65"/>
    <mergeCell ref="DUC65:DUH65"/>
    <mergeCell ref="DZW65:EAB65"/>
    <mergeCell ref="EAC65:EAH65"/>
    <mergeCell ref="EAI65:EAN65"/>
    <mergeCell ref="EAO65:EAT65"/>
    <mergeCell ref="EAU65:EAZ65"/>
    <mergeCell ref="EBA65:EBF65"/>
    <mergeCell ref="DYM65:DYR65"/>
    <mergeCell ref="DYS65:DYX65"/>
    <mergeCell ref="DYY65:DZD65"/>
    <mergeCell ref="DZE65:DZJ65"/>
    <mergeCell ref="DZK65:DZP65"/>
    <mergeCell ref="DZQ65:DZV65"/>
    <mergeCell ref="DXC65:DXH65"/>
    <mergeCell ref="DXI65:DXN65"/>
    <mergeCell ref="DXO65:DXT65"/>
    <mergeCell ref="DXU65:DXZ65"/>
    <mergeCell ref="DYA65:DYF65"/>
    <mergeCell ref="DYG65:DYL65"/>
    <mergeCell ref="DNK65:DNP65"/>
    <mergeCell ref="DNQ65:DNV65"/>
    <mergeCell ref="DNW65:DOB65"/>
    <mergeCell ref="DOC65:DOH65"/>
    <mergeCell ref="DOI65:DON65"/>
    <mergeCell ref="DOO65:DOT65"/>
    <mergeCell ref="DMA65:DMF65"/>
    <mergeCell ref="DMG65:DML65"/>
    <mergeCell ref="DMM65:DMR65"/>
    <mergeCell ref="DMS65:DMX65"/>
    <mergeCell ref="DMY65:DND65"/>
    <mergeCell ref="DNE65:DNJ65"/>
    <mergeCell ref="DKQ65:DKV65"/>
    <mergeCell ref="DKW65:DLB65"/>
    <mergeCell ref="DLC65:DLH65"/>
    <mergeCell ref="DLI65:DLN65"/>
    <mergeCell ref="DLO65:DLT65"/>
    <mergeCell ref="DLU65:DLZ65"/>
    <mergeCell ref="DRO65:DRT65"/>
    <mergeCell ref="DRU65:DRZ65"/>
    <mergeCell ref="DSA65:DSF65"/>
    <mergeCell ref="DSG65:DSL65"/>
    <mergeCell ref="DSM65:DSR65"/>
    <mergeCell ref="DSS65:DSX65"/>
    <mergeCell ref="DQE65:DQJ65"/>
    <mergeCell ref="DQK65:DQP65"/>
    <mergeCell ref="DQQ65:DQV65"/>
    <mergeCell ref="DQW65:DRB65"/>
    <mergeCell ref="DRC65:DRH65"/>
    <mergeCell ref="DRI65:DRN65"/>
    <mergeCell ref="DOU65:DOZ65"/>
    <mergeCell ref="DPA65:DPF65"/>
    <mergeCell ref="DPG65:DPL65"/>
    <mergeCell ref="DPM65:DPR65"/>
    <mergeCell ref="DPS65:DPX65"/>
    <mergeCell ref="DPY65:DQD65"/>
    <mergeCell ref="DFC65:DFH65"/>
    <mergeCell ref="DFI65:DFN65"/>
    <mergeCell ref="DFO65:DFT65"/>
    <mergeCell ref="DFU65:DFZ65"/>
    <mergeCell ref="DGA65:DGF65"/>
    <mergeCell ref="DGG65:DGL65"/>
    <mergeCell ref="DDS65:DDX65"/>
    <mergeCell ref="DDY65:DED65"/>
    <mergeCell ref="DEE65:DEJ65"/>
    <mergeCell ref="DEK65:DEP65"/>
    <mergeCell ref="DEQ65:DEV65"/>
    <mergeCell ref="DEW65:DFB65"/>
    <mergeCell ref="DCI65:DCN65"/>
    <mergeCell ref="DCO65:DCT65"/>
    <mergeCell ref="DCU65:DCZ65"/>
    <mergeCell ref="DDA65:DDF65"/>
    <mergeCell ref="DDG65:DDL65"/>
    <mergeCell ref="DDM65:DDR65"/>
    <mergeCell ref="DJG65:DJL65"/>
    <mergeCell ref="DJM65:DJR65"/>
    <mergeCell ref="DJS65:DJX65"/>
    <mergeCell ref="DJY65:DKD65"/>
    <mergeCell ref="DKE65:DKJ65"/>
    <mergeCell ref="DKK65:DKP65"/>
    <mergeCell ref="DHW65:DIB65"/>
    <mergeCell ref="DIC65:DIH65"/>
    <mergeCell ref="DII65:DIN65"/>
    <mergeCell ref="DIO65:DIT65"/>
    <mergeCell ref="DIU65:DIZ65"/>
    <mergeCell ref="DJA65:DJF65"/>
    <mergeCell ref="DGM65:DGR65"/>
    <mergeCell ref="DGS65:DGX65"/>
    <mergeCell ref="DGY65:DHD65"/>
    <mergeCell ref="DHE65:DHJ65"/>
    <mergeCell ref="DHK65:DHP65"/>
    <mergeCell ref="DHQ65:DHV65"/>
    <mergeCell ref="CWU65:CWZ65"/>
    <mergeCell ref="CXA65:CXF65"/>
    <mergeCell ref="CXG65:CXL65"/>
    <mergeCell ref="CXM65:CXR65"/>
    <mergeCell ref="CXS65:CXX65"/>
    <mergeCell ref="CXY65:CYD65"/>
    <mergeCell ref="CVK65:CVP65"/>
    <mergeCell ref="CVQ65:CVV65"/>
    <mergeCell ref="CVW65:CWB65"/>
    <mergeCell ref="CWC65:CWH65"/>
    <mergeCell ref="CWI65:CWN65"/>
    <mergeCell ref="CWO65:CWT65"/>
    <mergeCell ref="CUA65:CUF65"/>
    <mergeCell ref="CUG65:CUL65"/>
    <mergeCell ref="CUM65:CUR65"/>
    <mergeCell ref="CUS65:CUX65"/>
    <mergeCell ref="CUY65:CVD65"/>
    <mergeCell ref="CVE65:CVJ65"/>
    <mergeCell ref="DAY65:DBD65"/>
    <mergeCell ref="DBE65:DBJ65"/>
    <mergeCell ref="DBK65:DBP65"/>
    <mergeCell ref="DBQ65:DBV65"/>
    <mergeCell ref="DBW65:DCB65"/>
    <mergeCell ref="DCC65:DCH65"/>
    <mergeCell ref="CZO65:CZT65"/>
    <mergeCell ref="CZU65:CZZ65"/>
    <mergeCell ref="DAA65:DAF65"/>
    <mergeCell ref="DAG65:DAL65"/>
    <mergeCell ref="DAM65:DAR65"/>
    <mergeCell ref="DAS65:DAX65"/>
    <mergeCell ref="CYE65:CYJ65"/>
    <mergeCell ref="CYK65:CYP65"/>
    <mergeCell ref="CYQ65:CYV65"/>
    <mergeCell ref="CYW65:CZB65"/>
    <mergeCell ref="CZC65:CZH65"/>
    <mergeCell ref="CZI65:CZN65"/>
    <mergeCell ref="COM65:COR65"/>
    <mergeCell ref="COS65:COX65"/>
    <mergeCell ref="COY65:CPD65"/>
    <mergeCell ref="CPE65:CPJ65"/>
    <mergeCell ref="CPK65:CPP65"/>
    <mergeCell ref="CPQ65:CPV65"/>
    <mergeCell ref="CNC65:CNH65"/>
    <mergeCell ref="CNI65:CNN65"/>
    <mergeCell ref="CNO65:CNT65"/>
    <mergeCell ref="CNU65:CNZ65"/>
    <mergeCell ref="COA65:COF65"/>
    <mergeCell ref="COG65:COL65"/>
    <mergeCell ref="CLS65:CLX65"/>
    <mergeCell ref="CLY65:CMD65"/>
    <mergeCell ref="CME65:CMJ65"/>
    <mergeCell ref="CMK65:CMP65"/>
    <mergeCell ref="CMQ65:CMV65"/>
    <mergeCell ref="CMW65:CNB65"/>
    <mergeCell ref="CSQ65:CSV65"/>
    <mergeCell ref="CSW65:CTB65"/>
    <mergeCell ref="CTC65:CTH65"/>
    <mergeCell ref="CTI65:CTN65"/>
    <mergeCell ref="CTO65:CTT65"/>
    <mergeCell ref="CTU65:CTZ65"/>
    <mergeCell ref="CRG65:CRL65"/>
    <mergeCell ref="CRM65:CRR65"/>
    <mergeCell ref="CRS65:CRX65"/>
    <mergeCell ref="CRY65:CSD65"/>
    <mergeCell ref="CSE65:CSJ65"/>
    <mergeCell ref="CSK65:CSP65"/>
    <mergeCell ref="CPW65:CQB65"/>
    <mergeCell ref="CQC65:CQH65"/>
    <mergeCell ref="CQI65:CQN65"/>
    <mergeCell ref="CQO65:CQT65"/>
    <mergeCell ref="CQU65:CQZ65"/>
    <mergeCell ref="CRA65:CRF65"/>
    <mergeCell ref="CGE65:CGJ65"/>
    <mergeCell ref="CGK65:CGP65"/>
    <mergeCell ref="CGQ65:CGV65"/>
    <mergeCell ref="CGW65:CHB65"/>
    <mergeCell ref="CHC65:CHH65"/>
    <mergeCell ref="CHI65:CHN65"/>
    <mergeCell ref="CEU65:CEZ65"/>
    <mergeCell ref="CFA65:CFF65"/>
    <mergeCell ref="CFG65:CFL65"/>
    <mergeCell ref="CFM65:CFR65"/>
    <mergeCell ref="CFS65:CFX65"/>
    <mergeCell ref="CFY65:CGD65"/>
    <mergeCell ref="CDK65:CDP65"/>
    <mergeCell ref="CDQ65:CDV65"/>
    <mergeCell ref="CDW65:CEB65"/>
    <mergeCell ref="CEC65:CEH65"/>
    <mergeCell ref="CEI65:CEN65"/>
    <mergeCell ref="CEO65:CET65"/>
    <mergeCell ref="CKI65:CKN65"/>
    <mergeCell ref="CKO65:CKT65"/>
    <mergeCell ref="CKU65:CKZ65"/>
    <mergeCell ref="CLA65:CLF65"/>
    <mergeCell ref="CLG65:CLL65"/>
    <mergeCell ref="CLM65:CLR65"/>
    <mergeCell ref="CIY65:CJD65"/>
    <mergeCell ref="CJE65:CJJ65"/>
    <mergeCell ref="CJK65:CJP65"/>
    <mergeCell ref="CJQ65:CJV65"/>
    <mergeCell ref="CJW65:CKB65"/>
    <mergeCell ref="CKC65:CKH65"/>
    <mergeCell ref="CHO65:CHT65"/>
    <mergeCell ref="CHU65:CHZ65"/>
    <mergeCell ref="CIA65:CIF65"/>
    <mergeCell ref="CIG65:CIL65"/>
    <mergeCell ref="CIM65:CIR65"/>
    <mergeCell ref="CIS65:CIX65"/>
    <mergeCell ref="BXW65:BYB65"/>
    <mergeCell ref="BYC65:BYH65"/>
    <mergeCell ref="BYI65:BYN65"/>
    <mergeCell ref="BYO65:BYT65"/>
    <mergeCell ref="BYU65:BYZ65"/>
    <mergeCell ref="BZA65:BZF65"/>
    <mergeCell ref="BWM65:BWR65"/>
    <mergeCell ref="BWS65:BWX65"/>
    <mergeCell ref="BWY65:BXD65"/>
    <mergeCell ref="BXE65:BXJ65"/>
    <mergeCell ref="BXK65:BXP65"/>
    <mergeCell ref="BXQ65:BXV65"/>
    <mergeCell ref="BVC65:BVH65"/>
    <mergeCell ref="BVI65:BVN65"/>
    <mergeCell ref="BVO65:BVT65"/>
    <mergeCell ref="BVU65:BVZ65"/>
    <mergeCell ref="BWA65:BWF65"/>
    <mergeCell ref="BWG65:BWL65"/>
    <mergeCell ref="CCA65:CCF65"/>
    <mergeCell ref="CCG65:CCL65"/>
    <mergeCell ref="CCM65:CCR65"/>
    <mergeCell ref="CCS65:CCX65"/>
    <mergeCell ref="CCY65:CDD65"/>
    <mergeCell ref="CDE65:CDJ65"/>
    <mergeCell ref="CAQ65:CAV65"/>
    <mergeCell ref="CAW65:CBB65"/>
    <mergeCell ref="CBC65:CBH65"/>
    <mergeCell ref="CBI65:CBN65"/>
    <mergeCell ref="CBO65:CBT65"/>
    <mergeCell ref="CBU65:CBZ65"/>
    <mergeCell ref="BZG65:BZL65"/>
    <mergeCell ref="BZM65:BZR65"/>
    <mergeCell ref="BZS65:BZX65"/>
    <mergeCell ref="BZY65:CAD65"/>
    <mergeCell ref="CAE65:CAJ65"/>
    <mergeCell ref="CAK65:CAP65"/>
    <mergeCell ref="BPO65:BPT65"/>
    <mergeCell ref="BPU65:BPZ65"/>
    <mergeCell ref="BQA65:BQF65"/>
    <mergeCell ref="BQG65:BQL65"/>
    <mergeCell ref="BQM65:BQR65"/>
    <mergeCell ref="BQS65:BQX65"/>
    <mergeCell ref="BOE65:BOJ65"/>
    <mergeCell ref="BOK65:BOP65"/>
    <mergeCell ref="BOQ65:BOV65"/>
    <mergeCell ref="BOW65:BPB65"/>
    <mergeCell ref="BPC65:BPH65"/>
    <mergeCell ref="BPI65:BPN65"/>
    <mergeCell ref="BMU65:BMZ65"/>
    <mergeCell ref="BNA65:BNF65"/>
    <mergeCell ref="BNG65:BNL65"/>
    <mergeCell ref="BNM65:BNR65"/>
    <mergeCell ref="BNS65:BNX65"/>
    <mergeCell ref="BNY65:BOD65"/>
    <mergeCell ref="BTS65:BTX65"/>
    <mergeCell ref="BTY65:BUD65"/>
    <mergeCell ref="BUE65:BUJ65"/>
    <mergeCell ref="BUK65:BUP65"/>
    <mergeCell ref="BUQ65:BUV65"/>
    <mergeCell ref="BUW65:BVB65"/>
    <mergeCell ref="BSI65:BSN65"/>
    <mergeCell ref="BSO65:BST65"/>
    <mergeCell ref="BSU65:BSZ65"/>
    <mergeCell ref="BTA65:BTF65"/>
    <mergeCell ref="BTG65:BTL65"/>
    <mergeCell ref="BTM65:BTR65"/>
    <mergeCell ref="BQY65:BRD65"/>
    <mergeCell ref="BRE65:BRJ65"/>
    <mergeCell ref="BRK65:BRP65"/>
    <mergeCell ref="BRQ65:BRV65"/>
    <mergeCell ref="BRW65:BSB65"/>
    <mergeCell ref="BSC65:BSH65"/>
    <mergeCell ref="BHG65:BHL65"/>
    <mergeCell ref="BHM65:BHR65"/>
    <mergeCell ref="BHS65:BHX65"/>
    <mergeCell ref="BHY65:BID65"/>
    <mergeCell ref="BIE65:BIJ65"/>
    <mergeCell ref="BIK65:BIP65"/>
    <mergeCell ref="BFW65:BGB65"/>
    <mergeCell ref="BGC65:BGH65"/>
    <mergeCell ref="BGI65:BGN65"/>
    <mergeCell ref="BGO65:BGT65"/>
    <mergeCell ref="BGU65:BGZ65"/>
    <mergeCell ref="BHA65:BHF65"/>
    <mergeCell ref="BEM65:BER65"/>
    <mergeCell ref="BES65:BEX65"/>
    <mergeCell ref="BEY65:BFD65"/>
    <mergeCell ref="BFE65:BFJ65"/>
    <mergeCell ref="BFK65:BFP65"/>
    <mergeCell ref="BFQ65:BFV65"/>
    <mergeCell ref="BLK65:BLP65"/>
    <mergeCell ref="BLQ65:BLV65"/>
    <mergeCell ref="BLW65:BMB65"/>
    <mergeCell ref="BMC65:BMH65"/>
    <mergeCell ref="BMI65:BMN65"/>
    <mergeCell ref="BMO65:BMT65"/>
    <mergeCell ref="BKA65:BKF65"/>
    <mergeCell ref="BKG65:BKL65"/>
    <mergeCell ref="BKM65:BKR65"/>
    <mergeCell ref="BKS65:BKX65"/>
    <mergeCell ref="BKY65:BLD65"/>
    <mergeCell ref="BLE65:BLJ65"/>
    <mergeCell ref="BIQ65:BIV65"/>
    <mergeCell ref="BIW65:BJB65"/>
    <mergeCell ref="BJC65:BJH65"/>
    <mergeCell ref="BJI65:BJN65"/>
    <mergeCell ref="BJO65:BJT65"/>
    <mergeCell ref="BJU65:BJZ65"/>
    <mergeCell ref="AYY65:AZD65"/>
    <mergeCell ref="AZE65:AZJ65"/>
    <mergeCell ref="AZK65:AZP65"/>
    <mergeCell ref="AZQ65:AZV65"/>
    <mergeCell ref="AZW65:BAB65"/>
    <mergeCell ref="BAC65:BAH65"/>
    <mergeCell ref="AXO65:AXT65"/>
    <mergeCell ref="AXU65:AXZ65"/>
    <mergeCell ref="AYA65:AYF65"/>
    <mergeCell ref="AYG65:AYL65"/>
    <mergeCell ref="AYM65:AYR65"/>
    <mergeCell ref="AYS65:AYX65"/>
    <mergeCell ref="AWE65:AWJ65"/>
    <mergeCell ref="AWK65:AWP65"/>
    <mergeCell ref="AWQ65:AWV65"/>
    <mergeCell ref="AWW65:AXB65"/>
    <mergeCell ref="AXC65:AXH65"/>
    <mergeCell ref="AXI65:AXN65"/>
    <mergeCell ref="BDC65:BDH65"/>
    <mergeCell ref="BDI65:BDN65"/>
    <mergeCell ref="BDO65:BDT65"/>
    <mergeCell ref="BDU65:BDZ65"/>
    <mergeCell ref="BEA65:BEF65"/>
    <mergeCell ref="BEG65:BEL65"/>
    <mergeCell ref="BBS65:BBX65"/>
    <mergeCell ref="BBY65:BCD65"/>
    <mergeCell ref="BCE65:BCJ65"/>
    <mergeCell ref="BCK65:BCP65"/>
    <mergeCell ref="BCQ65:BCV65"/>
    <mergeCell ref="BCW65:BDB65"/>
    <mergeCell ref="BAI65:BAN65"/>
    <mergeCell ref="BAO65:BAT65"/>
    <mergeCell ref="BAU65:BAZ65"/>
    <mergeCell ref="BBA65:BBF65"/>
    <mergeCell ref="BBG65:BBL65"/>
    <mergeCell ref="BBM65:BBR65"/>
    <mergeCell ref="AQQ65:AQV65"/>
    <mergeCell ref="AQW65:ARB65"/>
    <mergeCell ref="ARC65:ARH65"/>
    <mergeCell ref="ARI65:ARN65"/>
    <mergeCell ref="ARO65:ART65"/>
    <mergeCell ref="ARU65:ARZ65"/>
    <mergeCell ref="APG65:APL65"/>
    <mergeCell ref="APM65:APR65"/>
    <mergeCell ref="APS65:APX65"/>
    <mergeCell ref="APY65:AQD65"/>
    <mergeCell ref="AQE65:AQJ65"/>
    <mergeCell ref="AQK65:AQP65"/>
    <mergeCell ref="ANW65:AOB65"/>
    <mergeCell ref="AOC65:AOH65"/>
    <mergeCell ref="AOI65:AON65"/>
    <mergeCell ref="AOO65:AOT65"/>
    <mergeCell ref="AOU65:AOZ65"/>
    <mergeCell ref="APA65:APF65"/>
    <mergeCell ref="AUU65:AUZ65"/>
    <mergeCell ref="AVA65:AVF65"/>
    <mergeCell ref="AVG65:AVL65"/>
    <mergeCell ref="AVM65:AVR65"/>
    <mergeCell ref="AVS65:AVX65"/>
    <mergeCell ref="AVY65:AWD65"/>
    <mergeCell ref="ATK65:ATP65"/>
    <mergeCell ref="ATQ65:ATV65"/>
    <mergeCell ref="ATW65:AUB65"/>
    <mergeCell ref="AUC65:AUH65"/>
    <mergeCell ref="AUI65:AUN65"/>
    <mergeCell ref="AUO65:AUT65"/>
    <mergeCell ref="ASA65:ASF65"/>
    <mergeCell ref="ASG65:ASL65"/>
    <mergeCell ref="ASM65:ASR65"/>
    <mergeCell ref="ASS65:ASX65"/>
    <mergeCell ref="ASY65:ATD65"/>
    <mergeCell ref="ATE65:ATJ65"/>
    <mergeCell ref="AII65:AIN65"/>
    <mergeCell ref="AIO65:AIT65"/>
    <mergeCell ref="AIU65:AIZ65"/>
    <mergeCell ref="AJA65:AJF65"/>
    <mergeCell ref="AJG65:AJL65"/>
    <mergeCell ref="AJM65:AJR65"/>
    <mergeCell ref="AGY65:AHD65"/>
    <mergeCell ref="AHE65:AHJ65"/>
    <mergeCell ref="AHK65:AHP65"/>
    <mergeCell ref="AHQ65:AHV65"/>
    <mergeCell ref="AHW65:AIB65"/>
    <mergeCell ref="AIC65:AIH65"/>
    <mergeCell ref="AFO65:AFT65"/>
    <mergeCell ref="AFU65:AFZ65"/>
    <mergeCell ref="AGA65:AGF65"/>
    <mergeCell ref="AGG65:AGL65"/>
    <mergeCell ref="AGM65:AGR65"/>
    <mergeCell ref="AGS65:AGX65"/>
    <mergeCell ref="AMM65:AMR65"/>
    <mergeCell ref="AMS65:AMX65"/>
    <mergeCell ref="AMY65:AND65"/>
    <mergeCell ref="ANE65:ANJ65"/>
    <mergeCell ref="ANK65:ANP65"/>
    <mergeCell ref="ANQ65:ANV65"/>
    <mergeCell ref="ALC65:ALH65"/>
    <mergeCell ref="ALI65:ALN65"/>
    <mergeCell ref="ALO65:ALT65"/>
    <mergeCell ref="ALU65:ALZ65"/>
    <mergeCell ref="AMA65:AMF65"/>
    <mergeCell ref="AMG65:AML65"/>
    <mergeCell ref="AJS65:AJX65"/>
    <mergeCell ref="AJY65:AKD65"/>
    <mergeCell ref="AKE65:AKJ65"/>
    <mergeCell ref="AKK65:AKP65"/>
    <mergeCell ref="AKQ65:AKV65"/>
    <mergeCell ref="AKW65:ALB65"/>
    <mergeCell ref="AAA65:AAF65"/>
    <mergeCell ref="AAG65:AAL65"/>
    <mergeCell ref="AAM65:AAR65"/>
    <mergeCell ref="AAS65:AAX65"/>
    <mergeCell ref="AAY65:ABD65"/>
    <mergeCell ref="ABE65:ABJ65"/>
    <mergeCell ref="YQ65:YV65"/>
    <mergeCell ref="YW65:ZB65"/>
    <mergeCell ref="ZC65:ZH65"/>
    <mergeCell ref="ZI65:ZN65"/>
    <mergeCell ref="ZO65:ZT65"/>
    <mergeCell ref="ZU65:ZZ65"/>
    <mergeCell ref="XG65:XL65"/>
    <mergeCell ref="XM65:XR65"/>
    <mergeCell ref="XS65:XX65"/>
    <mergeCell ref="XY65:YD65"/>
    <mergeCell ref="YE65:YJ65"/>
    <mergeCell ref="YK65:YP65"/>
    <mergeCell ref="AEE65:AEJ65"/>
    <mergeCell ref="AEK65:AEP65"/>
    <mergeCell ref="AEQ65:AEV65"/>
    <mergeCell ref="AEW65:AFB65"/>
    <mergeCell ref="AFC65:AFH65"/>
    <mergeCell ref="AFI65:AFN65"/>
    <mergeCell ref="ACU65:ACZ65"/>
    <mergeCell ref="ADA65:ADF65"/>
    <mergeCell ref="ADG65:ADL65"/>
    <mergeCell ref="ADM65:ADR65"/>
    <mergeCell ref="ADS65:ADX65"/>
    <mergeCell ref="ADY65:AED65"/>
    <mergeCell ref="ABK65:ABP65"/>
    <mergeCell ref="ABQ65:ABV65"/>
    <mergeCell ref="ABW65:ACB65"/>
    <mergeCell ref="ACC65:ACH65"/>
    <mergeCell ref="ACI65:ACN65"/>
    <mergeCell ref="ACO65:ACT65"/>
    <mergeCell ref="RS65:RX65"/>
    <mergeCell ref="RY65:SD65"/>
    <mergeCell ref="SE65:SJ65"/>
    <mergeCell ref="SK65:SP65"/>
    <mergeCell ref="SQ65:SV65"/>
    <mergeCell ref="SW65:TB65"/>
    <mergeCell ref="QI65:QN65"/>
    <mergeCell ref="QO65:QT65"/>
    <mergeCell ref="QU65:QZ65"/>
    <mergeCell ref="RA65:RF65"/>
    <mergeCell ref="RG65:RL65"/>
    <mergeCell ref="RM65:RR65"/>
    <mergeCell ref="OY65:PD65"/>
    <mergeCell ref="PE65:PJ65"/>
    <mergeCell ref="PK65:PP65"/>
    <mergeCell ref="PQ65:PV65"/>
    <mergeCell ref="PW65:QB65"/>
    <mergeCell ref="QC65:QH65"/>
    <mergeCell ref="VW65:WB65"/>
    <mergeCell ref="WC65:WH65"/>
    <mergeCell ref="WI65:WN65"/>
    <mergeCell ref="WO65:WT65"/>
    <mergeCell ref="WU65:WZ65"/>
    <mergeCell ref="XA65:XF65"/>
    <mergeCell ref="UM65:UR65"/>
    <mergeCell ref="US65:UX65"/>
    <mergeCell ref="UY65:VD65"/>
    <mergeCell ref="VE65:VJ65"/>
    <mergeCell ref="VK65:VP65"/>
    <mergeCell ref="VQ65:VV65"/>
    <mergeCell ref="TC65:TH65"/>
    <mergeCell ref="TI65:TN65"/>
    <mergeCell ref="TO65:TT65"/>
    <mergeCell ref="TU65:TZ65"/>
    <mergeCell ref="UA65:UF65"/>
    <mergeCell ref="UG65:UL65"/>
    <mergeCell ref="JK65:JP65"/>
    <mergeCell ref="JQ65:JV65"/>
    <mergeCell ref="JW65:KB65"/>
    <mergeCell ref="KC65:KH65"/>
    <mergeCell ref="KI65:KN65"/>
    <mergeCell ref="KO65:KT65"/>
    <mergeCell ref="IA65:IF65"/>
    <mergeCell ref="IG65:IL65"/>
    <mergeCell ref="IM65:IR65"/>
    <mergeCell ref="IS65:IX65"/>
    <mergeCell ref="IY65:JD65"/>
    <mergeCell ref="JE65:JJ65"/>
    <mergeCell ref="GQ65:GV65"/>
    <mergeCell ref="GW65:HB65"/>
    <mergeCell ref="HC65:HH65"/>
    <mergeCell ref="HI65:HN65"/>
    <mergeCell ref="HO65:HT65"/>
    <mergeCell ref="HU65:HZ65"/>
    <mergeCell ref="NO65:NT65"/>
    <mergeCell ref="NU65:NZ65"/>
    <mergeCell ref="OA65:OF65"/>
    <mergeCell ref="OG65:OL65"/>
    <mergeCell ref="OM65:OR65"/>
    <mergeCell ref="OS65:OX65"/>
    <mergeCell ref="ME65:MJ65"/>
    <mergeCell ref="MK65:MP65"/>
    <mergeCell ref="MQ65:MV65"/>
    <mergeCell ref="MW65:NB65"/>
    <mergeCell ref="NC65:NH65"/>
    <mergeCell ref="NI65:NN65"/>
    <mergeCell ref="KU65:KZ65"/>
    <mergeCell ref="LA65:LF65"/>
    <mergeCell ref="LG65:LL65"/>
    <mergeCell ref="LM65:LR65"/>
    <mergeCell ref="LS65:LX65"/>
    <mergeCell ref="LY65:MD65"/>
    <mergeCell ref="A64:F64"/>
    <mergeCell ref="A65:F65"/>
    <mergeCell ref="G65:L65"/>
    <mergeCell ref="M65:R65"/>
    <mergeCell ref="FG65:FL65"/>
    <mergeCell ref="C54:F54"/>
    <mergeCell ref="C39:F39"/>
    <mergeCell ref="C40:F40"/>
    <mergeCell ref="H40:M40"/>
    <mergeCell ref="C46:F46"/>
    <mergeCell ref="C42:F42"/>
    <mergeCell ref="C43:F43"/>
    <mergeCell ref="C44:F44"/>
    <mergeCell ref="C33:F33"/>
    <mergeCell ref="C34:F34"/>
    <mergeCell ref="C35:F35"/>
    <mergeCell ref="C37:F37"/>
    <mergeCell ref="H37:L37"/>
    <mergeCell ref="C38:F38"/>
    <mergeCell ref="C55:F55"/>
    <mergeCell ref="BE27:BH27"/>
    <mergeCell ref="C29:F29"/>
    <mergeCell ref="C30:F30"/>
    <mergeCell ref="BA27:BD27"/>
    <mergeCell ref="FM65:FR65"/>
    <mergeCell ref="FS65:FX65"/>
    <mergeCell ref="FY65:GD65"/>
    <mergeCell ref="GE65:GJ65"/>
    <mergeCell ref="GK65:GP65"/>
    <mergeCell ref="BC65:BH65"/>
    <mergeCell ref="BI65:BN65"/>
    <mergeCell ref="C56:F56"/>
    <mergeCell ref="A58:F58"/>
    <mergeCell ref="DW65:EB65"/>
    <mergeCell ref="EC65:EH65"/>
    <mergeCell ref="EI65:EN65"/>
    <mergeCell ref="EO65:ET65"/>
    <mergeCell ref="EU65:EZ65"/>
    <mergeCell ref="FA65:FF65"/>
    <mergeCell ref="CM65:CR65"/>
    <mergeCell ref="CS65:CX65"/>
    <mergeCell ref="CY65:DD65"/>
    <mergeCell ref="DE65:DJ65"/>
    <mergeCell ref="DK65:DP65"/>
    <mergeCell ref="DQ65:DV65"/>
    <mergeCell ref="BO65:BT65"/>
    <mergeCell ref="BU65:BZ65"/>
    <mergeCell ref="CA65:CF65"/>
    <mergeCell ref="CG65:CL65"/>
    <mergeCell ref="S65:X65"/>
    <mergeCell ref="Y65:AD65"/>
    <mergeCell ref="AE65:AJ65"/>
    <mergeCell ref="AK65:AP65"/>
    <mergeCell ref="AQ65:AV65"/>
    <mergeCell ref="AW65:BB65"/>
    <mergeCell ref="A63:F63"/>
    <mergeCell ref="C32:F32"/>
    <mergeCell ref="C28:F28"/>
    <mergeCell ref="C36:F36"/>
    <mergeCell ref="C41:F41"/>
    <mergeCell ref="C31:F31"/>
    <mergeCell ref="BI27:BL27"/>
    <mergeCell ref="AC27:AF27"/>
    <mergeCell ref="AG27:AJ27"/>
    <mergeCell ref="AK27:AN27"/>
    <mergeCell ref="AO27:AR27"/>
    <mergeCell ref="AS27:AV27"/>
    <mergeCell ref="D1:E1"/>
    <mergeCell ref="A2:C2"/>
    <mergeCell ref="D2:E6"/>
    <mergeCell ref="F2:F6"/>
    <mergeCell ref="A6:C6"/>
    <mergeCell ref="A7:F7"/>
    <mergeCell ref="C22:F22"/>
    <mergeCell ref="C23:F23"/>
    <mergeCell ref="C24:F24"/>
    <mergeCell ref="C25:F25"/>
    <mergeCell ref="C26:F26"/>
    <mergeCell ref="C27:F27"/>
    <mergeCell ref="C16:F16"/>
    <mergeCell ref="C17:F17"/>
    <mergeCell ref="C18:F18"/>
    <mergeCell ref="C19:F19"/>
    <mergeCell ref="C20:F20"/>
    <mergeCell ref="C21:F21"/>
    <mergeCell ref="C8:F8"/>
    <mergeCell ref="C10:F10"/>
    <mergeCell ref="C11:F11"/>
    <mergeCell ref="C12:F12"/>
    <mergeCell ref="C13:F13"/>
    <mergeCell ref="C15:F15"/>
    <mergeCell ref="C9:F9"/>
    <mergeCell ref="A3:C3"/>
    <mergeCell ref="A5:C5"/>
    <mergeCell ref="C14:F14"/>
    <mergeCell ref="A4:C4"/>
    <mergeCell ref="AW27:AZ27"/>
    <mergeCell ref="G27:H27"/>
    <mergeCell ref="I27:L27"/>
    <mergeCell ref="M27:P27"/>
    <mergeCell ref="Q27:T27"/>
    <mergeCell ref="U27:X27"/>
    <mergeCell ref="Y27:AB27"/>
    <mergeCell ref="CY59:DD59"/>
    <mergeCell ref="DE59:DJ59"/>
    <mergeCell ref="DK59:DP59"/>
    <mergeCell ref="DQ59:DV59"/>
    <mergeCell ref="DW59:EB59"/>
    <mergeCell ref="EC59:EH59"/>
    <mergeCell ref="EI59:EN59"/>
    <mergeCell ref="EO59:ET59"/>
    <mergeCell ref="EU59:EZ59"/>
    <mergeCell ref="FA59:FF59"/>
    <mergeCell ref="FG59:FL59"/>
    <mergeCell ref="FM59:FR59"/>
    <mergeCell ref="FS59:FX59"/>
    <mergeCell ref="FY59:GD59"/>
    <mergeCell ref="GE59:GJ59"/>
    <mergeCell ref="GK59:GP59"/>
    <mergeCell ref="GQ59:GV59"/>
    <mergeCell ref="A59:F59"/>
    <mergeCell ref="G59:L59"/>
    <mergeCell ref="M59:R59"/>
    <mergeCell ref="S59:X59"/>
    <mergeCell ref="Y59:AD59"/>
    <mergeCell ref="AE59:AJ59"/>
    <mergeCell ref="AK59:AP59"/>
    <mergeCell ref="AQ59:AV59"/>
    <mergeCell ref="AW59:BB59"/>
    <mergeCell ref="BC59:BH59"/>
    <mergeCell ref="BI59:BN59"/>
    <mergeCell ref="BO59:BT59"/>
    <mergeCell ref="BU59:BZ59"/>
    <mergeCell ref="CA59:CF59"/>
    <mergeCell ref="CG59:CL59"/>
    <mergeCell ref="CM59:CR59"/>
    <mergeCell ref="CS59:CX59"/>
    <mergeCell ref="KU59:KZ59"/>
    <mergeCell ref="LA59:LF59"/>
    <mergeCell ref="LG59:LL59"/>
    <mergeCell ref="LM59:LR59"/>
    <mergeCell ref="LS59:LX59"/>
    <mergeCell ref="LY59:MD59"/>
    <mergeCell ref="ME59:MJ59"/>
    <mergeCell ref="MK59:MP59"/>
    <mergeCell ref="MQ59:MV59"/>
    <mergeCell ref="MW59:NB59"/>
    <mergeCell ref="NC59:NH59"/>
    <mergeCell ref="NI59:NN59"/>
    <mergeCell ref="NO59:NT59"/>
    <mergeCell ref="NU59:NZ59"/>
    <mergeCell ref="OA59:OF59"/>
    <mergeCell ref="OG59:OL59"/>
    <mergeCell ref="OM59:OR59"/>
    <mergeCell ref="GW59:HB59"/>
    <mergeCell ref="HC59:HH59"/>
    <mergeCell ref="HI59:HN59"/>
    <mergeCell ref="HO59:HT59"/>
    <mergeCell ref="HU59:HZ59"/>
    <mergeCell ref="IA59:IF59"/>
    <mergeCell ref="IG59:IL59"/>
    <mergeCell ref="IM59:IR59"/>
    <mergeCell ref="IS59:IX59"/>
    <mergeCell ref="IY59:JD59"/>
    <mergeCell ref="JE59:JJ59"/>
    <mergeCell ref="JK59:JP59"/>
    <mergeCell ref="JQ59:JV59"/>
    <mergeCell ref="JW59:KB59"/>
    <mergeCell ref="KC59:KH59"/>
    <mergeCell ref="KI59:KN59"/>
    <mergeCell ref="KO59:KT59"/>
    <mergeCell ref="SQ59:SV59"/>
    <mergeCell ref="SW59:TB59"/>
    <mergeCell ref="TC59:TH59"/>
    <mergeCell ref="TI59:TN59"/>
    <mergeCell ref="TO59:TT59"/>
    <mergeCell ref="TU59:TZ59"/>
    <mergeCell ref="UA59:UF59"/>
    <mergeCell ref="UG59:UL59"/>
    <mergeCell ref="UM59:UR59"/>
    <mergeCell ref="US59:UX59"/>
    <mergeCell ref="UY59:VD59"/>
    <mergeCell ref="VE59:VJ59"/>
    <mergeCell ref="VK59:VP59"/>
    <mergeCell ref="VQ59:VV59"/>
    <mergeCell ref="VW59:WB59"/>
    <mergeCell ref="WC59:WH59"/>
    <mergeCell ref="WI59:WN59"/>
    <mergeCell ref="OS59:OX59"/>
    <mergeCell ref="OY59:PD59"/>
    <mergeCell ref="PE59:PJ59"/>
    <mergeCell ref="PK59:PP59"/>
    <mergeCell ref="PQ59:PV59"/>
    <mergeCell ref="PW59:QB59"/>
    <mergeCell ref="QC59:QH59"/>
    <mergeCell ref="QI59:QN59"/>
    <mergeCell ref="QO59:QT59"/>
    <mergeCell ref="QU59:QZ59"/>
    <mergeCell ref="RA59:RF59"/>
    <mergeCell ref="RG59:RL59"/>
    <mergeCell ref="RM59:RR59"/>
    <mergeCell ref="RS59:RX59"/>
    <mergeCell ref="RY59:SD59"/>
    <mergeCell ref="SE59:SJ59"/>
    <mergeCell ref="SK59:SP59"/>
    <mergeCell ref="AAM59:AAR59"/>
    <mergeCell ref="AAS59:AAX59"/>
    <mergeCell ref="AAY59:ABD59"/>
    <mergeCell ref="ABE59:ABJ59"/>
    <mergeCell ref="ABK59:ABP59"/>
    <mergeCell ref="ABQ59:ABV59"/>
    <mergeCell ref="ABW59:ACB59"/>
    <mergeCell ref="ACC59:ACH59"/>
    <mergeCell ref="ACI59:ACN59"/>
    <mergeCell ref="ACO59:ACT59"/>
    <mergeCell ref="ACU59:ACZ59"/>
    <mergeCell ref="ADA59:ADF59"/>
    <mergeCell ref="ADG59:ADL59"/>
    <mergeCell ref="ADM59:ADR59"/>
    <mergeCell ref="ADS59:ADX59"/>
    <mergeCell ref="ADY59:AED59"/>
    <mergeCell ref="AEE59:AEJ59"/>
    <mergeCell ref="WO59:WT59"/>
    <mergeCell ref="WU59:WZ59"/>
    <mergeCell ref="XA59:XF59"/>
    <mergeCell ref="XG59:XL59"/>
    <mergeCell ref="XM59:XR59"/>
    <mergeCell ref="XS59:XX59"/>
    <mergeCell ref="XY59:YD59"/>
    <mergeCell ref="YE59:YJ59"/>
    <mergeCell ref="YK59:YP59"/>
    <mergeCell ref="YQ59:YV59"/>
    <mergeCell ref="YW59:ZB59"/>
    <mergeCell ref="ZC59:ZH59"/>
    <mergeCell ref="ZI59:ZN59"/>
    <mergeCell ref="ZO59:ZT59"/>
    <mergeCell ref="ZU59:ZZ59"/>
    <mergeCell ref="AAA59:AAF59"/>
    <mergeCell ref="AAG59:AAL59"/>
    <mergeCell ref="AII59:AIN59"/>
    <mergeCell ref="AIO59:AIT59"/>
    <mergeCell ref="AIU59:AIZ59"/>
    <mergeCell ref="AJA59:AJF59"/>
    <mergeCell ref="AJG59:AJL59"/>
    <mergeCell ref="AJM59:AJR59"/>
    <mergeCell ref="AJS59:AJX59"/>
    <mergeCell ref="AJY59:AKD59"/>
    <mergeCell ref="AKE59:AKJ59"/>
    <mergeCell ref="AKK59:AKP59"/>
    <mergeCell ref="AKQ59:AKV59"/>
    <mergeCell ref="AKW59:ALB59"/>
    <mergeCell ref="ALC59:ALH59"/>
    <mergeCell ref="ALI59:ALN59"/>
    <mergeCell ref="ALO59:ALT59"/>
    <mergeCell ref="ALU59:ALZ59"/>
    <mergeCell ref="AMA59:AMF59"/>
    <mergeCell ref="AEK59:AEP59"/>
    <mergeCell ref="AEQ59:AEV59"/>
    <mergeCell ref="AEW59:AFB59"/>
    <mergeCell ref="AFC59:AFH59"/>
    <mergeCell ref="AFI59:AFN59"/>
    <mergeCell ref="AFO59:AFT59"/>
    <mergeCell ref="AFU59:AFZ59"/>
    <mergeCell ref="AGA59:AGF59"/>
    <mergeCell ref="AGG59:AGL59"/>
    <mergeCell ref="AGM59:AGR59"/>
    <mergeCell ref="AGS59:AGX59"/>
    <mergeCell ref="AGY59:AHD59"/>
    <mergeCell ref="AHE59:AHJ59"/>
    <mergeCell ref="AHK59:AHP59"/>
    <mergeCell ref="AHQ59:AHV59"/>
    <mergeCell ref="AHW59:AIB59"/>
    <mergeCell ref="AIC59:AIH59"/>
    <mergeCell ref="AQE59:AQJ59"/>
    <mergeCell ref="AQK59:AQP59"/>
    <mergeCell ref="AQQ59:AQV59"/>
    <mergeCell ref="AQW59:ARB59"/>
    <mergeCell ref="ARC59:ARH59"/>
    <mergeCell ref="ARI59:ARN59"/>
    <mergeCell ref="ARO59:ART59"/>
    <mergeCell ref="ARU59:ARZ59"/>
    <mergeCell ref="ASA59:ASF59"/>
    <mergeCell ref="ASG59:ASL59"/>
    <mergeCell ref="ASM59:ASR59"/>
    <mergeCell ref="ASS59:ASX59"/>
    <mergeCell ref="ASY59:ATD59"/>
    <mergeCell ref="ATE59:ATJ59"/>
    <mergeCell ref="ATK59:ATP59"/>
    <mergeCell ref="ATQ59:ATV59"/>
    <mergeCell ref="ATW59:AUB59"/>
    <mergeCell ref="AMG59:AML59"/>
    <mergeCell ref="AMM59:AMR59"/>
    <mergeCell ref="AMS59:AMX59"/>
    <mergeCell ref="AMY59:AND59"/>
    <mergeCell ref="ANE59:ANJ59"/>
    <mergeCell ref="ANK59:ANP59"/>
    <mergeCell ref="ANQ59:ANV59"/>
    <mergeCell ref="ANW59:AOB59"/>
    <mergeCell ref="AOC59:AOH59"/>
    <mergeCell ref="AOI59:AON59"/>
    <mergeCell ref="AOO59:AOT59"/>
    <mergeCell ref="AOU59:AOZ59"/>
    <mergeCell ref="APA59:APF59"/>
    <mergeCell ref="APG59:APL59"/>
    <mergeCell ref="APM59:APR59"/>
    <mergeCell ref="APS59:APX59"/>
    <mergeCell ref="APY59:AQD59"/>
    <mergeCell ref="AYA59:AYF59"/>
    <mergeCell ref="AYG59:AYL59"/>
    <mergeCell ref="AYM59:AYR59"/>
    <mergeCell ref="AYS59:AYX59"/>
    <mergeCell ref="AYY59:AZD59"/>
    <mergeCell ref="AZE59:AZJ59"/>
    <mergeCell ref="AZK59:AZP59"/>
    <mergeCell ref="AZQ59:AZV59"/>
    <mergeCell ref="AZW59:BAB59"/>
    <mergeCell ref="BAC59:BAH59"/>
    <mergeCell ref="BAI59:BAN59"/>
    <mergeCell ref="BAO59:BAT59"/>
    <mergeCell ref="BAU59:BAZ59"/>
    <mergeCell ref="BBA59:BBF59"/>
    <mergeCell ref="BBG59:BBL59"/>
    <mergeCell ref="BBM59:BBR59"/>
    <mergeCell ref="BBS59:BBX59"/>
    <mergeCell ref="AUC59:AUH59"/>
    <mergeCell ref="AUI59:AUN59"/>
    <mergeCell ref="AUO59:AUT59"/>
    <mergeCell ref="AUU59:AUZ59"/>
    <mergeCell ref="AVA59:AVF59"/>
    <mergeCell ref="AVG59:AVL59"/>
    <mergeCell ref="AVM59:AVR59"/>
    <mergeCell ref="AVS59:AVX59"/>
    <mergeCell ref="AVY59:AWD59"/>
    <mergeCell ref="AWE59:AWJ59"/>
    <mergeCell ref="AWK59:AWP59"/>
    <mergeCell ref="AWQ59:AWV59"/>
    <mergeCell ref="AWW59:AXB59"/>
    <mergeCell ref="AXC59:AXH59"/>
    <mergeCell ref="AXI59:AXN59"/>
    <mergeCell ref="AXO59:AXT59"/>
    <mergeCell ref="AXU59:AXZ59"/>
    <mergeCell ref="BFW59:BGB59"/>
    <mergeCell ref="BGC59:BGH59"/>
    <mergeCell ref="BGI59:BGN59"/>
    <mergeCell ref="BGO59:BGT59"/>
    <mergeCell ref="BGU59:BGZ59"/>
    <mergeCell ref="BHA59:BHF59"/>
    <mergeCell ref="BHG59:BHL59"/>
    <mergeCell ref="BHM59:BHR59"/>
    <mergeCell ref="BHS59:BHX59"/>
    <mergeCell ref="BHY59:BID59"/>
    <mergeCell ref="BIE59:BIJ59"/>
    <mergeCell ref="BIK59:BIP59"/>
    <mergeCell ref="BIQ59:BIV59"/>
    <mergeCell ref="BIW59:BJB59"/>
    <mergeCell ref="BJC59:BJH59"/>
    <mergeCell ref="BJI59:BJN59"/>
    <mergeCell ref="BJO59:BJT59"/>
    <mergeCell ref="BBY59:BCD59"/>
    <mergeCell ref="BCE59:BCJ59"/>
    <mergeCell ref="BCK59:BCP59"/>
    <mergeCell ref="BCQ59:BCV59"/>
    <mergeCell ref="BCW59:BDB59"/>
    <mergeCell ref="BDC59:BDH59"/>
    <mergeCell ref="BDI59:BDN59"/>
    <mergeCell ref="BDO59:BDT59"/>
    <mergeCell ref="BDU59:BDZ59"/>
    <mergeCell ref="BEA59:BEF59"/>
    <mergeCell ref="BEG59:BEL59"/>
    <mergeCell ref="BEM59:BER59"/>
    <mergeCell ref="BES59:BEX59"/>
    <mergeCell ref="BEY59:BFD59"/>
    <mergeCell ref="BFE59:BFJ59"/>
    <mergeCell ref="BFK59:BFP59"/>
    <mergeCell ref="BFQ59:BFV59"/>
    <mergeCell ref="BNS59:BNX59"/>
    <mergeCell ref="BNY59:BOD59"/>
    <mergeCell ref="BOE59:BOJ59"/>
    <mergeCell ref="BOK59:BOP59"/>
    <mergeCell ref="BOQ59:BOV59"/>
    <mergeCell ref="BOW59:BPB59"/>
    <mergeCell ref="BPC59:BPH59"/>
    <mergeCell ref="BPI59:BPN59"/>
    <mergeCell ref="BPO59:BPT59"/>
    <mergeCell ref="BPU59:BPZ59"/>
    <mergeCell ref="BQA59:BQF59"/>
    <mergeCell ref="BQG59:BQL59"/>
    <mergeCell ref="BQM59:BQR59"/>
    <mergeCell ref="BQS59:BQX59"/>
    <mergeCell ref="BQY59:BRD59"/>
    <mergeCell ref="BRE59:BRJ59"/>
    <mergeCell ref="BRK59:BRP59"/>
    <mergeCell ref="BJU59:BJZ59"/>
    <mergeCell ref="BKA59:BKF59"/>
    <mergeCell ref="BKG59:BKL59"/>
    <mergeCell ref="BKM59:BKR59"/>
    <mergeCell ref="BKS59:BKX59"/>
    <mergeCell ref="BKY59:BLD59"/>
    <mergeCell ref="BLE59:BLJ59"/>
    <mergeCell ref="BLK59:BLP59"/>
    <mergeCell ref="BLQ59:BLV59"/>
    <mergeCell ref="BLW59:BMB59"/>
    <mergeCell ref="BMC59:BMH59"/>
    <mergeCell ref="BMI59:BMN59"/>
    <mergeCell ref="BMO59:BMT59"/>
    <mergeCell ref="BMU59:BMZ59"/>
    <mergeCell ref="BNA59:BNF59"/>
    <mergeCell ref="BNG59:BNL59"/>
    <mergeCell ref="BNM59:BNR59"/>
    <mergeCell ref="BVO59:BVT59"/>
    <mergeCell ref="BVU59:BVZ59"/>
    <mergeCell ref="BWA59:BWF59"/>
    <mergeCell ref="BWG59:BWL59"/>
    <mergeCell ref="BWM59:BWR59"/>
    <mergeCell ref="BWS59:BWX59"/>
    <mergeCell ref="BWY59:BXD59"/>
    <mergeCell ref="BXE59:BXJ59"/>
    <mergeCell ref="BXK59:BXP59"/>
    <mergeCell ref="BXQ59:BXV59"/>
    <mergeCell ref="BXW59:BYB59"/>
    <mergeCell ref="BYC59:BYH59"/>
    <mergeCell ref="BYI59:BYN59"/>
    <mergeCell ref="BYO59:BYT59"/>
    <mergeCell ref="BYU59:BYZ59"/>
    <mergeCell ref="BZA59:BZF59"/>
    <mergeCell ref="BZG59:BZL59"/>
    <mergeCell ref="BRQ59:BRV59"/>
    <mergeCell ref="BRW59:BSB59"/>
    <mergeCell ref="BSC59:BSH59"/>
    <mergeCell ref="BSI59:BSN59"/>
    <mergeCell ref="BSO59:BST59"/>
    <mergeCell ref="BSU59:BSZ59"/>
    <mergeCell ref="BTA59:BTF59"/>
    <mergeCell ref="BTG59:BTL59"/>
    <mergeCell ref="BTM59:BTR59"/>
    <mergeCell ref="BTS59:BTX59"/>
    <mergeCell ref="BTY59:BUD59"/>
    <mergeCell ref="BUE59:BUJ59"/>
    <mergeCell ref="BUK59:BUP59"/>
    <mergeCell ref="BUQ59:BUV59"/>
    <mergeCell ref="BUW59:BVB59"/>
    <mergeCell ref="BVC59:BVH59"/>
    <mergeCell ref="BVI59:BVN59"/>
    <mergeCell ref="CDK59:CDP59"/>
    <mergeCell ref="CDQ59:CDV59"/>
    <mergeCell ref="CDW59:CEB59"/>
    <mergeCell ref="CEC59:CEH59"/>
    <mergeCell ref="CEI59:CEN59"/>
    <mergeCell ref="CEO59:CET59"/>
    <mergeCell ref="CEU59:CEZ59"/>
    <mergeCell ref="CFA59:CFF59"/>
    <mergeCell ref="CFG59:CFL59"/>
    <mergeCell ref="CFM59:CFR59"/>
    <mergeCell ref="CFS59:CFX59"/>
    <mergeCell ref="CFY59:CGD59"/>
    <mergeCell ref="CGE59:CGJ59"/>
    <mergeCell ref="CGK59:CGP59"/>
    <mergeCell ref="CGQ59:CGV59"/>
    <mergeCell ref="CGW59:CHB59"/>
    <mergeCell ref="CHC59:CHH59"/>
    <mergeCell ref="BZM59:BZR59"/>
    <mergeCell ref="BZS59:BZX59"/>
    <mergeCell ref="BZY59:CAD59"/>
    <mergeCell ref="CAE59:CAJ59"/>
    <mergeCell ref="CAK59:CAP59"/>
    <mergeCell ref="CAQ59:CAV59"/>
    <mergeCell ref="CAW59:CBB59"/>
    <mergeCell ref="CBC59:CBH59"/>
    <mergeCell ref="CBI59:CBN59"/>
    <mergeCell ref="CBO59:CBT59"/>
    <mergeCell ref="CBU59:CBZ59"/>
    <mergeCell ref="CCA59:CCF59"/>
    <mergeCell ref="CCG59:CCL59"/>
    <mergeCell ref="CCM59:CCR59"/>
    <mergeCell ref="CCS59:CCX59"/>
    <mergeCell ref="CCY59:CDD59"/>
    <mergeCell ref="CDE59:CDJ59"/>
    <mergeCell ref="CLG59:CLL59"/>
    <mergeCell ref="CLM59:CLR59"/>
    <mergeCell ref="CLS59:CLX59"/>
    <mergeCell ref="CLY59:CMD59"/>
    <mergeCell ref="CME59:CMJ59"/>
    <mergeCell ref="CMK59:CMP59"/>
    <mergeCell ref="CMQ59:CMV59"/>
    <mergeCell ref="CMW59:CNB59"/>
    <mergeCell ref="CNC59:CNH59"/>
    <mergeCell ref="CNI59:CNN59"/>
    <mergeCell ref="CNO59:CNT59"/>
    <mergeCell ref="CNU59:CNZ59"/>
    <mergeCell ref="COA59:COF59"/>
    <mergeCell ref="COG59:COL59"/>
    <mergeCell ref="COM59:COR59"/>
    <mergeCell ref="COS59:COX59"/>
    <mergeCell ref="COY59:CPD59"/>
    <mergeCell ref="CHI59:CHN59"/>
    <mergeCell ref="CHO59:CHT59"/>
    <mergeCell ref="CHU59:CHZ59"/>
    <mergeCell ref="CIA59:CIF59"/>
    <mergeCell ref="CIG59:CIL59"/>
    <mergeCell ref="CIM59:CIR59"/>
    <mergeCell ref="CIS59:CIX59"/>
    <mergeCell ref="CIY59:CJD59"/>
    <mergeCell ref="CJE59:CJJ59"/>
    <mergeCell ref="CJK59:CJP59"/>
    <mergeCell ref="CJQ59:CJV59"/>
    <mergeCell ref="CJW59:CKB59"/>
    <mergeCell ref="CKC59:CKH59"/>
    <mergeCell ref="CKI59:CKN59"/>
    <mergeCell ref="CKO59:CKT59"/>
    <mergeCell ref="CKU59:CKZ59"/>
    <mergeCell ref="CLA59:CLF59"/>
    <mergeCell ref="CTC59:CTH59"/>
    <mergeCell ref="CTI59:CTN59"/>
    <mergeCell ref="CTO59:CTT59"/>
    <mergeCell ref="CTU59:CTZ59"/>
    <mergeCell ref="CUA59:CUF59"/>
    <mergeCell ref="CUG59:CUL59"/>
    <mergeCell ref="CUM59:CUR59"/>
    <mergeCell ref="CUS59:CUX59"/>
    <mergeCell ref="CUY59:CVD59"/>
    <mergeCell ref="CVE59:CVJ59"/>
    <mergeCell ref="CVK59:CVP59"/>
    <mergeCell ref="CVQ59:CVV59"/>
    <mergeCell ref="CVW59:CWB59"/>
    <mergeCell ref="CWC59:CWH59"/>
    <mergeCell ref="CWI59:CWN59"/>
    <mergeCell ref="CWO59:CWT59"/>
    <mergeCell ref="CWU59:CWZ59"/>
    <mergeCell ref="CPE59:CPJ59"/>
    <mergeCell ref="CPK59:CPP59"/>
    <mergeCell ref="CPQ59:CPV59"/>
    <mergeCell ref="CPW59:CQB59"/>
    <mergeCell ref="CQC59:CQH59"/>
    <mergeCell ref="CQI59:CQN59"/>
    <mergeCell ref="CQO59:CQT59"/>
    <mergeCell ref="CQU59:CQZ59"/>
    <mergeCell ref="CRA59:CRF59"/>
    <mergeCell ref="CRG59:CRL59"/>
    <mergeCell ref="CRM59:CRR59"/>
    <mergeCell ref="CRS59:CRX59"/>
    <mergeCell ref="CRY59:CSD59"/>
    <mergeCell ref="CSE59:CSJ59"/>
    <mergeCell ref="CSK59:CSP59"/>
    <mergeCell ref="CSQ59:CSV59"/>
    <mergeCell ref="CSW59:CTB59"/>
    <mergeCell ref="DAY59:DBD59"/>
    <mergeCell ref="DBE59:DBJ59"/>
    <mergeCell ref="DBK59:DBP59"/>
    <mergeCell ref="DBQ59:DBV59"/>
    <mergeCell ref="DBW59:DCB59"/>
    <mergeCell ref="DCC59:DCH59"/>
    <mergeCell ref="DCI59:DCN59"/>
    <mergeCell ref="DCO59:DCT59"/>
    <mergeCell ref="DCU59:DCZ59"/>
    <mergeCell ref="DDA59:DDF59"/>
    <mergeCell ref="DDG59:DDL59"/>
    <mergeCell ref="DDM59:DDR59"/>
    <mergeCell ref="DDS59:DDX59"/>
    <mergeCell ref="DDY59:DED59"/>
    <mergeCell ref="DEE59:DEJ59"/>
    <mergeCell ref="DEK59:DEP59"/>
    <mergeCell ref="DEQ59:DEV59"/>
    <mergeCell ref="CXA59:CXF59"/>
    <mergeCell ref="CXG59:CXL59"/>
    <mergeCell ref="CXM59:CXR59"/>
    <mergeCell ref="CXS59:CXX59"/>
    <mergeCell ref="CXY59:CYD59"/>
    <mergeCell ref="CYE59:CYJ59"/>
    <mergeCell ref="CYK59:CYP59"/>
    <mergeCell ref="CYQ59:CYV59"/>
    <mergeCell ref="CYW59:CZB59"/>
    <mergeCell ref="CZC59:CZH59"/>
    <mergeCell ref="CZI59:CZN59"/>
    <mergeCell ref="CZO59:CZT59"/>
    <mergeCell ref="CZU59:CZZ59"/>
    <mergeCell ref="DAA59:DAF59"/>
    <mergeCell ref="DAG59:DAL59"/>
    <mergeCell ref="DAM59:DAR59"/>
    <mergeCell ref="DAS59:DAX59"/>
    <mergeCell ref="DIU59:DIZ59"/>
    <mergeCell ref="DJA59:DJF59"/>
    <mergeCell ref="DJG59:DJL59"/>
    <mergeCell ref="DJM59:DJR59"/>
    <mergeCell ref="DJS59:DJX59"/>
    <mergeCell ref="DJY59:DKD59"/>
    <mergeCell ref="DKE59:DKJ59"/>
    <mergeCell ref="DKK59:DKP59"/>
    <mergeCell ref="DKQ59:DKV59"/>
    <mergeCell ref="DKW59:DLB59"/>
    <mergeCell ref="DLC59:DLH59"/>
    <mergeCell ref="DLI59:DLN59"/>
    <mergeCell ref="DLO59:DLT59"/>
    <mergeCell ref="DLU59:DLZ59"/>
    <mergeCell ref="DMA59:DMF59"/>
    <mergeCell ref="DMG59:DML59"/>
    <mergeCell ref="DMM59:DMR59"/>
    <mergeCell ref="DEW59:DFB59"/>
    <mergeCell ref="DFC59:DFH59"/>
    <mergeCell ref="DFI59:DFN59"/>
    <mergeCell ref="DFO59:DFT59"/>
    <mergeCell ref="DFU59:DFZ59"/>
    <mergeCell ref="DGA59:DGF59"/>
    <mergeCell ref="DGG59:DGL59"/>
    <mergeCell ref="DGM59:DGR59"/>
    <mergeCell ref="DGS59:DGX59"/>
    <mergeCell ref="DGY59:DHD59"/>
    <mergeCell ref="DHE59:DHJ59"/>
    <mergeCell ref="DHK59:DHP59"/>
    <mergeCell ref="DHQ59:DHV59"/>
    <mergeCell ref="DHW59:DIB59"/>
    <mergeCell ref="DIC59:DIH59"/>
    <mergeCell ref="DII59:DIN59"/>
    <mergeCell ref="DIO59:DIT59"/>
    <mergeCell ref="DQQ59:DQV59"/>
    <mergeCell ref="DQW59:DRB59"/>
    <mergeCell ref="DRC59:DRH59"/>
    <mergeCell ref="DRI59:DRN59"/>
    <mergeCell ref="DRO59:DRT59"/>
    <mergeCell ref="DRU59:DRZ59"/>
    <mergeCell ref="DSA59:DSF59"/>
    <mergeCell ref="DSG59:DSL59"/>
    <mergeCell ref="DSM59:DSR59"/>
    <mergeCell ref="DSS59:DSX59"/>
    <mergeCell ref="DSY59:DTD59"/>
    <mergeCell ref="DTE59:DTJ59"/>
    <mergeCell ref="DTK59:DTP59"/>
    <mergeCell ref="DTQ59:DTV59"/>
    <mergeCell ref="DTW59:DUB59"/>
    <mergeCell ref="DUC59:DUH59"/>
    <mergeCell ref="DUI59:DUN59"/>
    <mergeCell ref="DMS59:DMX59"/>
    <mergeCell ref="DMY59:DND59"/>
    <mergeCell ref="DNE59:DNJ59"/>
    <mergeCell ref="DNK59:DNP59"/>
    <mergeCell ref="DNQ59:DNV59"/>
    <mergeCell ref="DNW59:DOB59"/>
    <mergeCell ref="DOC59:DOH59"/>
    <mergeCell ref="DOI59:DON59"/>
    <mergeCell ref="DOO59:DOT59"/>
    <mergeCell ref="DOU59:DOZ59"/>
    <mergeCell ref="DPA59:DPF59"/>
    <mergeCell ref="DPG59:DPL59"/>
    <mergeCell ref="DPM59:DPR59"/>
    <mergeCell ref="DPS59:DPX59"/>
    <mergeCell ref="DPY59:DQD59"/>
    <mergeCell ref="DQE59:DQJ59"/>
    <mergeCell ref="DQK59:DQP59"/>
    <mergeCell ref="DYM59:DYR59"/>
    <mergeCell ref="DYS59:DYX59"/>
    <mergeCell ref="DYY59:DZD59"/>
    <mergeCell ref="DZE59:DZJ59"/>
    <mergeCell ref="DZK59:DZP59"/>
    <mergeCell ref="DZQ59:DZV59"/>
    <mergeCell ref="DZW59:EAB59"/>
    <mergeCell ref="EAC59:EAH59"/>
    <mergeCell ref="EAI59:EAN59"/>
    <mergeCell ref="EAO59:EAT59"/>
    <mergeCell ref="EAU59:EAZ59"/>
    <mergeCell ref="EBA59:EBF59"/>
    <mergeCell ref="EBG59:EBL59"/>
    <mergeCell ref="EBM59:EBR59"/>
    <mergeCell ref="EBS59:EBX59"/>
    <mergeCell ref="EBY59:ECD59"/>
    <mergeCell ref="ECE59:ECJ59"/>
    <mergeCell ref="DUO59:DUT59"/>
    <mergeCell ref="DUU59:DUZ59"/>
    <mergeCell ref="DVA59:DVF59"/>
    <mergeCell ref="DVG59:DVL59"/>
    <mergeCell ref="DVM59:DVR59"/>
    <mergeCell ref="DVS59:DVX59"/>
    <mergeCell ref="DVY59:DWD59"/>
    <mergeCell ref="DWE59:DWJ59"/>
    <mergeCell ref="DWK59:DWP59"/>
    <mergeCell ref="DWQ59:DWV59"/>
    <mergeCell ref="DWW59:DXB59"/>
    <mergeCell ref="DXC59:DXH59"/>
    <mergeCell ref="DXI59:DXN59"/>
    <mergeCell ref="DXO59:DXT59"/>
    <mergeCell ref="DXU59:DXZ59"/>
    <mergeCell ref="DYA59:DYF59"/>
    <mergeCell ref="DYG59:DYL59"/>
    <mergeCell ref="EGI59:EGN59"/>
    <mergeCell ref="EGO59:EGT59"/>
    <mergeCell ref="EGU59:EGZ59"/>
    <mergeCell ref="EHA59:EHF59"/>
    <mergeCell ref="EHG59:EHL59"/>
    <mergeCell ref="EHM59:EHR59"/>
    <mergeCell ref="EHS59:EHX59"/>
    <mergeCell ref="EHY59:EID59"/>
    <mergeCell ref="EIE59:EIJ59"/>
    <mergeCell ref="EIK59:EIP59"/>
    <mergeCell ref="EIQ59:EIV59"/>
    <mergeCell ref="EIW59:EJB59"/>
    <mergeCell ref="EJC59:EJH59"/>
    <mergeCell ref="EJI59:EJN59"/>
    <mergeCell ref="EJO59:EJT59"/>
    <mergeCell ref="EJU59:EJZ59"/>
    <mergeCell ref="EKA59:EKF59"/>
    <mergeCell ref="ECK59:ECP59"/>
    <mergeCell ref="ECQ59:ECV59"/>
    <mergeCell ref="ECW59:EDB59"/>
    <mergeCell ref="EDC59:EDH59"/>
    <mergeCell ref="EDI59:EDN59"/>
    <mergeCell ref="EDO59:EDT59"/>
    <mergeCell ref="EDU59:EDZ59"/>
    <mergeCell ref="EEA59:EEF59"/>
    <mergeCell ref="EEG59:EEL59"/>
    <mergeCell ref="EEM59:EER59"/>
    <mergeCell ref="EES59:EEX59"/>
    <mergeCell ref="EEY59:EFD59"/>
    <mergeCell ref="EFE59:EFJ59"/>
    <mergeCell ref="EFK59:EFP59"/>
    <mergeCell ref="EFQ59:EFV59"/>
    <mergeCell ref="EFW59:EGB59"/>
    <mergeCell ref="EGC59:EGH59"/>
    <mergeCell ref="EOE59:EOJ59"/>
    <mergeCell ref="EOK59:EOP59"/>
    <mergeCell ref="EOQ59:EOV59"/>
    <mergeCell ref="EOW59:EPB59"/>
    <mergeCell ref="EPC59:EPH59"/>
    <mergeCell ref="EPI59:EPN59"/>
    <mergeCell ref="EPO59:EPT59"/>
    <mergeCell ref="EPU59:EPZ59"/>
    <mergeCell ref="EQA59:EQF59"/>
    <mergeCell ref="EQG59:EQL59"/>
    <mergeCell ref="EQM59:EQR59"/>
    <mergeCell ref="EQS59:EQX59"/>
    <mergeCell ref="EQY59:ERD59"/>
    <mergeCell ref="ERE59:ERJ59"/>
    <mergeCell ref="ERK59:ERP59"/>
    <mergeCell ref="ERQ59:ERV59"/>
    <mergeCell ref="ERW59:ESB59"/>
    <mergeCell ref="EKG59:EKL59"/>
    <mergeCell ref="EKM59:EKR59"/>
    <mergeCell ref="EKS59:EKX59"/>
    <mergeCell ref="EKY59:ELD59"/>
    <mergeCell ref="ELE59:ELJ59"/>
    <mergeCell ref="ELK59:ELP59"/>
    <mergeCell ref="ELQ59:ELV59"/>
    <mergeCell ref="ELW59:EMB59"/>
    <mergeCell ref="EMC59:EMH59"/>
    <mergeCell ref="EMI59:EMN59"/>
    <mergeCell ref="EMO59:EMT59"/>
    <mergeCell ref="EMU59:EMZ59"/>
    <mergeCell ref="ENA59:ENF59"/>
    <mergeCell ref="ENG59:ENL59"/>
    <mergeCell ref="ENM59:ENR59"/>
    <mergeCell ref="ENS59:ENX59"/>
    <mergeCell ref="ENY59:EOD59"/>
    <mergeCell ref="EWA59:EWF59"/>
    <mergeCell ref="EWG59:EWL59"/>
    <mergeCell ref="EWM59:EWR59"/>
    <mergeCell ref="EWS59:EWX59"/>
    <mergeCell ref="EWY59:EXD59"/>
    <mergeCell ref="EXE59:EXJ59"/>
    <mergeCell ref="EXK59:EXP59"/>
    <mergeCell ref="EXQ59:EXV59"/>
    <mergeCell ref="EXW59:EYB59"/>
    <mergeCell ref="EYC59:EYH59"/>
    <mergeCell ref="EYI59:EYN59"/>
    <mergeCell ref="EYO59:EYT59"/>
    <mergeCell ref="EYU59:EYZ59"/>
    <mergeCell ref="EZA59:EZF59"/>
    <mergeCell ref="EZG59:EZL59"/>
    <mergeCell ref="EZM59:EZR59"/>
    <mergeCell ref="EZS59:EZX59"/>
    <mergeCell ref="ESC59:ESH59"/>
    <mergeCell ref="ESI59:ESN59"/>
    <mergeCell ref="ESO59:EST59"/>
    <mergeCell ref="ESU59:ESZ59"/>
    <mergeCell ref="ETA59:ETF59"/>
    <mergeCell ref="ETG59:ETL59"/>
    <mergeCell ref="ETM59:ETR59"/>
    <mergeCell ref="ETS59:ETX59"/>
    <mergeCell ref="ETY59:EUD59"/>
    <mergeCell ref="EUE59:EUJ59"/>
    <mergeCell ref="EUK59:EUP59"/>
    <mergeCell ref="EUQ59:EUV59"/>
    <mergeCell ref="EUW59:EVB59"/>
    <mergeCell ref="EVC59:EVH59"/>
    <mergeCell ref="EVI59:EVN59"/>
    <mergeCell ref="EVO59:EVT59"/>
    <mergeCell ref="EVU59:EVZ59"/>
    <mergeCell ref="FDW59:FEB59"/>
    <mergeCell ref="FEC59:FEH59"/>
    <mergeCell ref="FEI59:FEN59"/>
    <mergeCell ref="FEO59:FET59"/>
    <mergeCell ref="FEU59:FEZ59"/>
    <mergeCell ref="FFA59:FFF59"/>
    <mergeCell ref="FFG59:FFL59"/>
    <mergeCell ref="FFM59:FFR59"/>
    <mergeCell ref="FFS59:FFX59"/>
    <mergeCell ref="FFY59:FGD59"/>
    <mergeCell ref="FGE59:FGJ59"/>
    <mergeCell ref="FGK59:FGP59"/>
    <mergeCell ref="FGQ59:FGV59"/>
    <mergeCell ref="FGW59:FHB59"/>
    <mergeCell ref="FHC59:FHH59"/>
    <mergeCell ref="FHI59:FHN59"/>
    <mergeCell ref="FHO59:FHT59"/>
    <mergeCell ref="EZY59:FAD59"/>
    <mergeCell ref="FAE59:FAJ59"/>
    <mergeCell ref="FAK59:FAP59"/>
    <mergeCell ref="FAQ59:FAV59"/>
    <mergeCell ref="FAW59:FBB59"/>
    <mergeCell ref="FBC59:FBH59"/>
    <mergeCell ref="FBI59:FBN59"/>
    <mergeCell ref="FBO59:FBT59"/>
    <mergeCell ref="FBU59:FBZ59"/>
    <mergeCell ref="FCA59:FCF59"/>
    <mergeCell ref="FCG59:FCL59"/>
    <mergeCell ref="FCM59:FCR59"/>
    <mergeCell ref="FCS59:FCX59"/>
    <mergeCell ref="FCY59:FDD59"/>
    <mergeCell ref="FDE59:FDJ59"/>
    <mergeCell ref="FDK59:FDP59"/>
    <mergeCell ref="FDQ59:FDV59"/>
    <mergeCell ref="FLS59:FLX59"/>
    <mergeCell ref="FLY59:FMD59"/>
    <mergeCell ref="FME59:FMJ59"/>
    <mergeCell ref="FMK59:FMP59"/>
    <mergeCell ref="FMQ59:FMV59"/>
    <mergeCell ref="FMW59:FNB59"/>
    <mergeCell ref="FNC59:FNH59"/>
    <mergeCell ref="FNI59:FNN59"/>
    <mergeCell ref="FNO59:FNT59"/>
    <mergeCell ref="FNU59:FNZ59"/>
    <mergeCell ref="FOA59:FOF59"/>
    <mergeCell ref="FOG59:FOL59"/>
    <mergeCell ref="FOM59:FOR59"/>
    <mergeCell ref="FOS59:FOX59"/>
    <mergeCell ref="FOY59:FPD59"/>
    <mergeCell ref="FPE59:FPJ59"/>
    <mergeCell ref="FPK59:FPP59"/>
    <mergeCell ref="FHU59:FHZ59"/>
    <mergeCell ref="FIA59:FIF59"/>
    <mergeCell ref="FIG59:FIL59"/>
    <mergeCell ref="FIM59:FIR59"/>
    <mergeCell ref="FIS59:FIX59"/>
    <mergeCell ref="FIY59:FJD59"/>
    <mergeCell ref="FJE59:FJJ59"/>
    <mergeCell ref="FJK59:FJP59"/>
    <mergeCell ref="FJQ59:FJV59"/>
    <mergeCell ref="FJW59:FKB59"/>
    <mergeCell ref="FKC59:FKH59"/>
    <mergeCell ref="FKI59:FKN59"/>
    <mergeCell ref="FKO59:FKT59"/>
    <mergeCell ref="FKU59:FKZ59"/>
    <mergeCell ref="FLA59:FLF59"/>
    <mergeCell ref="FLG59:FLL59"/>
    <mergeCell ref="FLM59:FLR59"/>
    <mergeCell ref="FTO59:FTT59"/>
    <mergeCell ref="FTU59:FTZ59"/>
    <mergeCell ref="FUA59:FUF59"/>
    <mergeCell ref="FUG59:FUL59"/>
    <mergeCell ref="FUM59:FUR59"/>
    <mergeCell ref="FUS59:FUX59"/>
    <mergeCell ref="FUY59:FVD59"/>
    <mergeCell ref="FVE59:FVJ59"/>
    <mergeCell ref="FVK59:FVP59"/>
    <mergeCell ref="FVQ59:FVV59"/>
    <mergeCell ref="FVW59:FWB59"/>
    <mergeCell ref="FWC59:FWH59"/>
    <mergeCell ref="FWI59:FWN59"/>
    <mergeCell ref="FWO59:FWT59"/>
    <mergeCell ref="FWU59:FWZ59"/>
    <mergeCell ref="FXA59:FXF59"/>
    <mergeCell ref="FXG59:FXL59"/>
    <mergeCell ref="FPQ59:FPV59"/>
    <mergeCell ref="FPW59:FQB59"/>
    <mergeCell ref="FQC59:FQH59"/>
    <mergeCell ref="FQI59:FQN59"/>
    <mergeCell ref="FQO59:FQT59"/>
    <mergeCell ref="FQU59:FQZ59"/>
    <mergeCell ref="FRA59:FRF59"/>
    <mergeCell ref="FRG59:FRL59"/>
    <mergeCell ref="FRM59:FRR59"/>
    <mergeCell ref="FRS59:FRX59"/>
    <mergeCell ref="FRY59:FSD59"/>
    <mergeCell ref="FSE59:FSJ59"/>
    <mergeCell ref="FSK59:FSP59"/>
    <mergeCell ref="FSQ59:FSV59"/>
    <mergeCell ref="FSW59:FTB59"/>
    <mergeCell ref="FTC59:FTH59"/>
    <mergeCell ref="FTI59:FTN59"/>
    <mergeCell ref="GBK59:GBP59"/>
    <mergeCell ref="GBQ59:GBV59"/>
    <mergeCell ref="GBW59:GCB59"/>
    <mergeCell ref="GCC59:GCH59"/>
    <mergeCell ref="GCI59:GCN59"/>
    <mergeCell ref="GCO59:GCT59"/>
    <mergeCell ref="GCU59:GCZ59"/>
    <mergeCell ref="GDA59:GDF59"/>
    <mergeCell ref="GDG59:GDL59"/>
    <mergeCell ref="GDM59:GDR59"/>
    <mergeCell ref="GDS59:GDX59"/>
    <mergeCell ref="GDY59:GED59"/>
    <mergeCell ref="GEE59:GEJ59"/>
    <mergeCell ref="GEK59:GEP59"/>
    <mergeCell ref="GEQ59:GEV59"/>
    <mergeCell ref="GEW59:GFB59"/>
    <mergeCell ref="GFC59:GFH59"/>
    <mergeCell ref="FXM59:FXR59"/>
    <mergeCell ref="FXS59:FXX59"/>
    <mergeCell ref="FXY59:FYD59"/>
    <mergeCell ref="FYE59:FYJ59"/>
    <mergeCell ref="FYK59:FYP59"/>
    <mergeCell ref="FYQ59:FYV59"/>
    <mergeCell ref="FYW59:FZB59"/>
    <mergeCell ref="FZC59:FZH59"/>
    <mergeCell ref="FZI59:FZN59"/>
    <mergeCell ref="FZO59:FZT59"/>
    <mergeCell ref="FZU59:FZZ59"/>
    <mergeCell ref="GAA59:GAF59"/>
    <mergeCell ref="GAG59:GAL59"/>
    <mergeCell ref="GAM59:GAR59"/>
    <mergeCell ref="GAS59:GAX59"/>
    <mergeCell ref="GAY59:GBD59"/>
    <mergeCell ref="GBE59:GBJ59"/>
    <mergeCell ref="GJG59:GJL59"/>
    <mergeCell ref="GJM59:GJR59"/>
    <mergeCell ref="GJS59:GJX59"/>
    <mergeCell ref="GJY59:GKD59"/>
    <mergeCell ref="GKE59:GKJ59"/>
    <mergeCell ref="GKK59:GKP59"/>
    <mergeCell ref="GKQ59:GKV59"/>
    <mergeCell ref="GKW59:GLB59"/>
    <mergeCell ref="GLC59:GLH59"/>
    <mergeCell ref="GLI59:GLN59"/>
    <mergeCell ref="GLO59:GLT59"/>
    <mergeCell ref="GLU59:GLZ59"/>
    <mergeCell ref="GMA59:GMF59"/>
    <mergeCell ref="GMG59:GML59"/>
    <mergeCell ref="GMM59:GMR59"/>
    <mergeCell ref="GMS59:GMX59"/>
    <mergeCell ref="GMY59:GND59"/>
    <mergeCell ref="GFI59:GFN59"/>
    <mergeCell ref="GFO59:GFT59"/>
    <mergeCell ref="GFU59:GFZ59"/>
    <mergeCell ref="GGA59:GGF59"/>
    <mergeCell ref="GGG59:GGL59"/>
    <mergeCell ref="GGM59:GGR59"/>
    <mergeCell ref="GGS59:GGX59"/>
    <mergeCell ref="GGY59:GHD59"/>
    <mergeCell ref="GHE59:GHJ59"/>
    <mergeCell ref="GHK59:GHP59"/>
    <mergeCell ref="GHQ59:GHV59"/>
    <mergeCell ref="GHW59:GIB59"/>
    <mergeCell ref="GIC59:GIH59"/>
    <mergeCell ref="GII59:GIN59"/>
    <mergeCell ref="GIO59:GIT59"/>
    <mergeCell ref="GIU59:GIZ59"/>
    <mergeCell ref="GJA59:GJF59"/>
    <mergeCell ref="GRC59:GRH59"/>
    <mergeCell ref="GRI59:GRN59"/>
    <mergeCell ref="GRO59:GRT59"/>
    <mergeCell ref="GRU59:GRZ59"/>
    <mergeCell ref="GSA59:GSF59"/>
    <mergeCell ref="GSG59:GSL59"/>
    <mergeCell ref="GSM59:GSR59"/>
    <mergeCell ref="GSS59:GSX59"/>
    <mergeCell ref="GSY59:GTD59"/>
    <mergeCell ref="GTE59:GTJ59"/>
    <mergeCell ref="GTK59:GTP59"/>
    <mergeCell ref="GTQ59:GTV59"/>
    <mergeCell ref="GTW59:GUB59"/>
    <mergeCell ref="GUC59:GUH59"/>
    <mergeCell ref="GUI59:GUN59"/>
    <mergeCell ref="GUO59:GUT59"/>
    <mergeCell ref="GUU59:GUZ59"/>
    <mergeCell ref="GNE59:GNJ59"/>
    <mergeCell ref="GNK59:GNP59"/>
    <mergeCell ref="GNQ59:GNV59"/>
    <mergeCell ref="GNW59:GOB59"/>
    <mergeCell ref="GOC59:GOH59"/>
    <mergeCell ref="GOI59:GON59"/>
    <mergeCell ref="GOO59:GOT59"/>
    <mergeCell ref="GOU59:GOZ59"/>
    <mergeCell ref="GPA59:GPF59"/>
    <mergeCell ref="GPG59:GPL59"/>
    <mergeCell ref="GPM59:GPR59"/>
    <mergeCell ref="GPS59:GPX59"/>
    <mergeCell ref="GPY59:GQD59"/>
    <mergeCell ref="GQE59:GQJ59"/>
    <mergeCell ref="GQK59:GQP59"/>
    <mergeCell ref="GQQ59:GQV59"/>
    <mergeCell ref="GQW59:GRB59"/>
    <mergeCell ref="GYY59:GZD59"/>
    <mergeCell ref="GZE59:GZJ59"/>
    <mergeCell ref="GZK59:GZP59"/>
    <mergeCell ref="GZQ59:GZV59"/>
    <mergeCell ref="GZW59:HAB59"/>
    <mergeCell ref="HAC59:HAH59"/>
    <mergeCell ref="HAI59:HAN59"/>
    <mergeCell ref="HAO59:HAT59"/>
    <mergeCell ref="HAU59:HAZ59"/>
    <mergeCell ref="HBA59:HBF59"/>
    <mergeCell ref="HBG59:HBL59"/>
    <mergeCell ref="HBM59:HBR59"/>
    <mergeCell ref="HBS59:HBX59"/>
    <mergeCell ref="HBY59:HCD59"/>
    <mergeCell ref="HCE59:HCJ59"/>
    <mergeCell ref="HCK59:HCP59"/>
    <mergeCell ref="HCQ59:HCV59"/>
    <mergeCell ref="GVA59:GVF59"/>
    <mergeCell ref="GVG59:GVL59"/>
    <mergeCell ref="GVM59:GVR59"/>
    <mergeCell ref="GVS59:GVX59"/>
    <mergeCell ref="GVY59:GWD59"/>
    <mergeCell ref="GWE59:GWJ59"/>
    <mergeCell ref="GWK59:GWP59"/>
    <mergeCell ref="GWQ59:GWV59"/>
    <mergeCell ref="GWW59:GXB59"/>
    <mergeCell ref="GXC59:GXH59"/>
    <mergeCell ref="GXI59:GXN59"/>
    <mergeCell ref="GXO59:GXT59"/>
    <mergeCell ref="GXU59:GXZ59"/>
    <mergeCell ref="GYA59:GYF59"/>
    <mergeCell ref="GYG59:GYL59"/>
    <mergeCell ref="GYM59:GYR59"/>
    <mergeCell ref="GYS59:GYX59"/>
    <mergeCell ref="HGU59:HGZ59"/>
    <mergeCell ref="HHA59:HHF59"/>
    <mergeCell ref="HHG59:HHL59"/>
    <mergeCell ref="HHM59:HHR59"/>
    <mergeCell ref="HHS59:HHX59"/>
    <mergeCell ref="HHY59:HID59"/>
    <mergeCell ref="HIE59:HIJ59"/>
    <mergeCell ref="HIK59:HIP59"/>
    <mergeCell ref="HIQ59:HIV59"/>
    <mergeCell ref="HIW59:HJB59"/>
    <mergeCell ref="HJC59:HJH59"/>
    <mergeCell ref="HJI59:HJN59"/>
    <mergeCell ref="HJO59:HJT59"/>
    <mergeCell ref="HJU59:HJZ59"/>
    <mergeCell ref="HKA59:HKF59"/>
    <mergeCell ref="HKG59:HKL59"/>
    <mergeCell ref="HKM59:HKR59"/>
    <mergeCell ref="HCW59:HDB59"/>
    <mergeCell ref="HDC59:HDH59"/>
    <mergeCell ref="HDI59:HDN59"/>
    <mergeCell ref="HDO59:HDT59"/>
    <mergeCell ref="HDU59:HDZ59"/>
    <mergeCell ref="HEA59:HEF59"/>
    <mergeCell ref="HEG59:HEL59"/>
    <mergeCell ref="HEM59:HER59"/>
    <mergeCell ref="HES59:HEX59"/>
    <mergeCell ref="HEY59:HFD59"/>
    <mergeCell ref="HFE59:HFJ59"/>
    <mergeCell ref="HFK59:HFP59"/>
    <mergeCell ref="HFQ59:HFV59"/>
    <mergeCell ref="HFW59:HGB59"/>
    <mergeCell ref="HGC59:HGH59"/>
    <mergeCell ref="HGI59:HGN59"/>
    <mergeCell ref="HGO59:HGT59"/>
    <mergeCell ref="HOQ59:HOV59"/>
    <mergeCell ref="HOW59:HPB59"/>
    <mergeCell ref="HPC59:HPH59"/>
    <mergeCell ref="HPI59:HPN59"/>
    <mergeCell ref="HPO59:HPT59"/>
    <mergeCell ref="HPU59:HPZ59"/>
    <mergeCell ref="HQA59:HQF59"/>
    <mergeCell ref="HQG59:HQL59"/>
    <mergeCell ref="HQM59:HQR59"/>
    <mergeCell ref="HQS59:HQX59"/>
    <mergeCell ref="HQY59:HRD59"/>
    <mergeCell ref="HRE59:HRJ59"/>
    <mergeCell ref="HRK59:HRP59"/>
    <mergeCell ref="HRQ59:HRV59"/>
    <mergeCell ref="HRW59:HSB59"/>
    <mergeCell ref="HSC59:HSH59"/>
    <mergeCell ref="HSI59:HSN59"/>
    <mergeCell ref="HKS59:HKX59"/>
    <mergeCell ref="HKY59:HLD59"/>
    <mergeCell ref="HLE59:HLJ59"/>
    <mergeCell ref="HLK59:HLP59"/>
    <mergeCell ref="HLQ59:HLV59"/>
    <mergeCell ref="HLW59:HMB59"/>
    <mergeCell ref="HMC59:HMH59"/>
    <mergeCell ref="HMI59:HMN59"/>
    <mergeCell ref="HMO59:HMT59"/>
    <mergeCell ref="HMU59:HMZ59"/>
    <mergeCell ref="HNA59:HNF59"/>
    <mergeCell ref="HNG59:HNL59"/>
    <mergeCell ref="HNM59:HNR59"/>
    <mergeCell ref="HNS59:HNX59"/>
    <mergeCell ref="HNY59:HOD59"/>
    <mergeCell ref="HOE59:HOJ59"/>
    <mergeCell ref="HOK59:HOP59"/>
    <mergeCell ref="HWM59:HWR59"/>
    <mergeCell ref="HWS59:HWX59"/>
    <mergeCell ref="HWY59:HXD59"/>
    <mergeCell ref="HXE59:HXJ59"/>
    <mergeCell ref="HXK59:HXP59"/>
    <mergeCell ref="HXQ59:HXV59"/>
    <mergeCell ref="HXW59:HYB59"/>
    <mergeCell ref="HYC59:HYH59"/>
    <mergeCell ref="HYI59:HYN59"/>
    <mergeCell ref="HYO59:HYT59"/>
    <mergeCell ref="HYU59:HYZ59"/>
    <mergeCell ref="HZA59:HZF59"/>
    <mergeCell ref="HZG59:HZL59"/>
    <mergeCell ref="HZM59:HZR59"/>
    <mergeCell ref="HZS59:HZX59"/>
    <mergeCell ref="HZY59:IAD59"/>
    <mergeCell ref="IAE59:IAJ59"/>
    <mergeCell ref="HSO59:HST59"/>
    <mergeCell ref="HSU59:HSZ59"/>
    <mergeCell ref="HTA59:HTF59"/>
    <mergeCell ref="HTG59:HTL59"/>
    <mergeCell ref="HTM59:HTR59"/>
    <mergeCell ref="HTS59:HTX59"/>
    <mergeCell ref="HTY59:HUD59"/>
    <mergeCell ref="HUE59:HUJ59"/>
    <mergeCell ref="HUK59:HUP59"/>
    <mergeCell ref="HUQ59:HUV59"/>
    <mergeCell ref="HUW59:HVB59"/>
    <mergeCell ref="HVC59:HVH59"/>
    <mergeCell ref="HVI59:HVN59"/>
    <mergeCell ref="HVO59:HVT59"/>
    <mergeCell ref="HVU59:HVZ59"/>
    <mergeCell ref="HWA59:HWF59"/>
    <mergeCell ref="HWG59:HWL59"/>
    <mergeCell ref="IEI59:IEN59"/>
    <mergeCell ref="IEO59:IET59"/>
    <mergeCell ref="IEU59:IEZ59"/>
    <mergeCell ref="IFA59:IFF59"/>
    <mergeCell ref="IFG59:IFL59"/>
    <mergeCell ref="IFM59:IFR59"/>
    <mergeCell ref="IFS59:IFX59"/>
    <mergeCell ref="IFY59:IGD59"/>
    <mergeCell ref="IGE59:IGJ59"/>
    <mergeCell ref="IGK59:IGP59"/>
    <mergeCell ref="IGQ59:IGV59"/>
    <mergeCell ref="IGW59:IHB59"/>
    <mergeCell ref="IHC59:IHH59"/>
    <mergeCell ref="IHI59:IHN59"/>
    <mergeCell ref="IHO59:IHT59"/>
    <mergeCell ref="IHU59:IHZ59"/>
    <mergeCell ref="IIA59:IIF59"/>
    <mergeCell ref="IAK59:IAP59"/>
    <mergeCell ref="IAQ59:IAV59"/>
    <mergeCell ref="IAW59:IBB59"/>
    <mergeCell ref="IBC59:IBH59"/>
    <mergeCell ref="IBI59:IBN59"/>
    <mergeCell ref="IBO59:IBT59"/>
    <mergeCell ref="IBU59:IBZ59"/>
    <mergeCell ref="ICA59:ICF59"/>
    <mergeCell ref="ICG59:ICL59"/>
    <mergeCell ref="ICM59:ICR59"/>
    <mergeCell ref="ICS59:ICX59"/>
    <mergeCell ref="ICY59:IDD59"/>
    <mergeCell ref="IDE59:IDJ59"/>
    <mergeCell ref="IDK59:IDP59"/>
    <mergeCell ref="IDQ59:IDV59"/>
    <mergeCell ref="IDW59:IEB59"/>
    <mergeCell ref="IEC59:IEH59"/>
    <mergeCell ref="IME59:IMJ59"/>
    <mergeCell ref="IMK59:IMP59"/>
    <mergeCell ref="IMQ59:IMV59"/>
    <mergeCell ref="IMW59:INB59"/>
    <mergeCell ref="INC59:INH59"/>
    <mergeCell ref="INI59:INN59"/>
    <mergeCell ref="INO59:INT59"/>
    <mergeCell ref="INU59:INZ59"/>
    <mergeCell ref="IOA59:IOF59"/>
    <mergeCell ref="IOG59:IOL59"/>
    <mergeCell ref="IOM59:IOR59"/>
    <mergeCell ref="IOS59:IOX59"/>
    <mergeCell ref="IOY59:IPD59"/>
    <mergeCell ref="IPE59:IPJ59"/>
    <mergeCell ref="IPK59:IPP59"/>
    <mergeCell ref="IPQ59:IPV59"/>
    <mergeCell ref="IPW59:IQB59"/>
    <mergeCell ref="IIG59:IIL59"/>
    <mergeCell ref="IIM59:IIR59"/>
    <mergeCell ref="IIS59:IIX59"/>
    <mergeCell ref="IIY59:IJD59"/>
    <mergeCell ref="IJE59:IJJ59"/>
    <mergeCell ref="IJK59:IJP59"/>
    <mergeCell ref="IJQ59:IJV59"/>
    <mergeCell ref="IJW59:IKB59"/>
    <mergeCell ref="IKC59:IKH59"/>
    <mergeCell ref="IKI59:IKN59"/>
    <mergeCell ref="IKO59:IKT59"/>
    <mergeCell ref="IKU59:IKZ59"/>
    <mergeCell ref="ILA59:ILF59"/>
    <mergeCell ref="ILG59:ILL59"/>
    <mergeCell ref="ILM59:ILR59"/>
    <mergeCell ref="ILS59:ILX59"/>
    <mergeCell ref="ILY59:IMD59"/>
    <mergeCell ref="IUA59:IUF59"/>
    <mergeCell ref="IUG59:IUL59"/>
    <mergeCell ref="IUM59:IUR59"/>
    <mergeCell ref="IUS59:IUX59"/>
    <mergeCell ref="IUY59:IVD59"/>
    <mergeCell ref="IVE59:IVJ59"/>
    <mergeCell ref="IVK59:IVP59"/>
    <mergeCell ref="IVQ59:IVV59"/>
    <mergeCell ref="IVW59:IWB59"/>
    <mergeCell ref="IWC59:IWH59"/>
    <mergeCell ref="IWI59:IWN59"/>
    <mergeCell ref="IWO59:IWT59"/>
    <mergeCell ref="IWU59:IWZ59"/>
    <mergeCell ref="IXA59:IXF59"/>
    <mergeCell ref="IXG59:IXL59"/>
    <mergeCell ref="IXM59:IXR59"/>
    <mergeCell ref="IXS59:IXX59"/>
    <mergeCell ref="IQC59:IQH59"/>
    <mergeCell ref="IQI59:IQN59"/>
    <mergeCell ref="IQO59:IQT59"/>
    <mergeCell ref="IQU59:IQZ59"/>
    <mergeCell ref="IRA59:IRF59"/>
    <mergeCell ref="IRG59:IRL59"/>
    <mergeCell ref="IRM59:IRR59"/>
    <mergeCell ref="IRS59:IRX59"/>
    <mergeCell ref="IRY59:ISD59"/>
    <mergeCell ref="ISE59:ISJ59"/>
    <mergeCell ref="ISK59:ISP59"/>
    <mergeCell ref="ISQ59:ISV59"/>
    <mergeCell ref="ISW59:ITB59"/>
    <mergeCell ref="ITC59:ITH59"/>
    <mergeCell ref="ITI59:ITN59"/>
    <mergeCell ref="ITO59:ITT59"/>
    <mergeCell ref="ITU59:ITZ59"/>
    <mergeCell ref="JBW59:JCB59"/>
    <mergeCell ref="JCC59:JCH59"/>
    <mergeCell ref="JCI59:JCN59"/>
    <mergeCell ref="JCO59:JCT59"/>
    <mergeCell ref="JCU59:JCZ59"/>
    <mergeCell ref="JDA59:JDF59"/>
    <mergeCell ref="JDG59:JDL59"/>
    <mergeCell ref="JDM59:JDR59"/>
    <mergeCell ref="JDS59:JDX59"/>
    <mergeCell ref="JDY59:JED59"/>
    <mergeCell ref="JEE59:JEJ59"/>
    <mergeCell ref="JEK59:JEP59"/>
    <mergeCell ref="JEQ59:JEV59"/>
    <mergeCell ref="JEW59:JFB59"/>
    <mergeCell ref="JFC59:JFH59"/>
    <mergeCell ref="JFI59:JFN59"/>
    <mergeCell ref="JFO59:JFT59"/>
    <mergeCell ref="IXY59:IYD59"/>
    <mergeCell ref="IYE59:IYJ59"/>
    <mergeCell ref="IYK59:IYP59"/>
    <mergeCell ref="IYQ59:IYV59"/>
    <mergeCell ref="IYW59:IZB59"/>
    <mergeCell ref="IZC59:IZH59"/>
    <mergeCell ref="IZI59:IZN59"/>
    <mergeCell ref="IZO59:IZT59"/>
    <mergeCell ref="IZU59:IZZ59"/>
    <mergeCell ref="JAA59:JAF59"/>
    <mergeCell ref="JAG59:JAL59"/>
    <mergeCell ref="JAM59:JAR59"/>
    <mergeCell ref="JAS59:JAX59"/>
    <mergeCell ref="JAY59:JBD59"/>
    <mergeCell ref="JBE59:JBJ59"/>
    <mergeCell ref="JBK59:JBP59"/>
    <mergeCell ref="JBQ59:JBV59"/>
    <mergeCell ref="JJS59:JJX59"/>
    <mergeCell ref="JJY59:JKD59"/>
    <mergeCell ref="JKE59:JKJ59"/>
    <mergeCell ref="JKK59:JKP59"/>
    <mergeCell ref="JKQ59:JKV59"/>
    <mergeCell ref="JKW59:JLB59"/>
    <mergeCell ref="JLC59:JLH59"/>
    <mergeCell ref="JLI59:JLN59"/>
    <mergeCell ref="JLO59:JLT59"/>
    <mergeCell ref="JLU59:JLZ59"/>
    <mergeCell ref="JMA59:JMF59"/>
    <mergeCell ref="JMG59:JML59"/>
    <mergeCell ref="JMM59:JMR59"/>
    <mergeCell ref="JMS59:JMX59"/>
    <mergeCell ref="JMY59:JND59"/>
    <mergeCell ref="JNE59:JNJ59"/>
    <mergeCell ref="JNK59:JNP59"/>
    <mergeCell ref="JFU59:JFZ59"/>
    <mergeCell ref="JGA59:JGF59"/>
    <mergeCell ref="JGG59:JGL59"/>
    <mergeCell ref="JGM59:JGR59"/>
    <mergeCell ref="JGS59:JGX59"/>
    <mergeCell ref="JGY59:JHD59"/>
    <mergeCell ref="JHE59:JHJ59"/>
    <mergeCell ref="JHK59:JHP59"/>
    <mergeCell ref="JHQ59:JHV59"/>
    <mergeCell ref="JHW59:JIB59"/>
    <mergeCell ref="JIC59:JIH59"/>
    <mergeCell ref="JII59:JIN59"/>
    <mergeCell ref="JIO59:JIT59"/>
    <mergeCell ref="JIU59:JIZ59"/>
    <mergeCell ref="JJA59:JJF59"/>
    <mergeCell ref="JJG59:JJL59"/>
    <mergeCell ref="JJM59:JJR59"/>
    <mergeCell ref="JRO59:JRT59"/>
    <mergeCell ref="JRU59:JRZ59"/>
    <mergeCell ref="JSA59:JSF59"/>
    <mergeCell ref="JSG59:JSL59"/>
    <mergeCell ref="JSM59:JSR59"/>
    <mergeCell ref="JSS59:JSX59"/>
    <mergeCell ref="JSY59:JTD59"/>
    <mergeCell ref="JTE59:JTJ59"/>
    <mergeCell ref="JTK59:JTP59"/>
    <mergeCell ref="JTQ59:JTV59"/>
    <mergeCell ref="JTW59:JUB59"/>
    <mergeCell ref="JUC59:JUH59"/>
    <mergeCell ref="JUI59:JUN59"/>
    <mergeCell ref="JUO59:JUT59"/>
    <mergeCell ref="JUU59:JUZ59"/>
    <mergeCell ref="JVA59:JVF59"/>
    <mergeCell ref="JVG59:JVL59"/>
    <mergeCell ref="JNQ59:JNV59"/>
    <mergeCell ref="JNW59:JOB59"/>
    <mergeCell ref="JOC59:JOH59"/>
    <mergeCell ref="JOI59:JON59"/>
    <mergeCell ref="JOO59:JOT59"/>
    <mergeCell ref="JOU59:JOZ59"/>
    <mergeCell ref="JPA59:JPF59"/>
    <mergeCell ref="JPG59:JPL59"/>
    <mergeCell ref="JPM59:JPR59"/>
    <mergeCell ref="JPS59:JPX59"/>
    <mergeCell ref="JPY59:JQD59"/>
    <mergeCell ref="JQE59:JQJ59"/>
    <mergeCell ref="JQK59:JQP59"/>
    <mergeCell ref="JQQ59:JQV59"/>
    <mergeCell ref="JQW59:JRB59"/>
    <mergeCell ref="JRC59:JRH59"/>
    <mergeCell ref="JRI59:JRN59"/>
    <mergeCell ref="JZK59:JZP59"/>
    <mergeCell ref="JZQ59:JZV59"/>
    <mergeCell ref="JZW59:KAB59"/>
    <mergeCell ref="KAC59:KAH59"/>
    <mergeCell ref="KAI59:KAN59"/>
    <mergeCell ref="KAO59:KAT59"/>
    <mergeCell ref="KAU59:KAZ59"/>
    <mergeCell ref="KBA59:KBF59"/>
    <mergeCell ref="KBG59:KBL59"/>
    <mergeCell ref="KBM59:KBR59"/>
    <mergeCell ref="KBS59:KBX59"/>
    <mergeCell ref="KBY59:KCD59"/>
    <mergeCell ref="KCE59:KCJ59"/>
    <mergeCell ref="KCK59:KCP59"/>
    <mergeCell ref="KCQ59:KCV59"/>
    <mergeCell ref="KCW59:KDB59"/>
    <mergeCell ref="KDC59:KDH59"/>
    <mergeCell ref="JVM59:JVR59"/>
    <mergeCell ref="JVS59:JVX59"/>
    <mergeCell ref="JVY59:JWD59"/>
    <mergeCell ref="JWE59:JWJ59"/>
    <mergeCell ref="JWK59:JWP59"/>
    <mergeCell ref="JWQ59:JWV59"/>
    <mergeCell ref="JWW59:JXB59"/>
    <mergeCell ref="JXC59:JXH59"/>
    <mergeCell ref="JXI59:JXN59"/>
    <mergeCell ref="JXO59:JXT59"/>
    <mergeCell ref="JXU59:JXZ59"/>
    <mergeCell ref="JYA59:JYF59"/>
    <mergeCell ref="JYG59:JYL59"/>
    <mergeCell ref="JYM59:JYR59"/>
    <mergeCell ref="JYS59:JYX59"/>
    <mergeCell ref="JYY59:JZD59"/>
    <mergeCell ref="JZE59:JZJ59"/>
    <mergeCell ref="KHG59:KHL59"/>
    <mergeCell ref="KHM59:KHR59"/>
    <mergeCell ref="KHS59:KHX59"/>
    <mergeCell ref="KHY59:KID59"/>
    <mergeCell ref="KIE59:KIJ59"/>
    <mergeCell ref="KIK59:KIP59"/>
    <mergeCell ref="KIQ59:KIV59"/>
    <mergeCell ref="KIW59:KJB59"/>
    <mergeCell ref="KJC59:KJH59"/>
    <mergeCell ref="KJI59:KJN59"/>
    <mergeCell ref="KJO59:KJT59"/>
    <mergeCell ref="KJU59:KJZ59"/>
    <mergeCell ref="KKA59:KKF59"/>
    <mergeCell ref="KKG59:KKL59"/>
    <mergeCell ref="KKM59:KKR59"/>
    <mergeCell ref="KKS59:KKX59"/>
    <mergeCell ref="KKY59:KLD59"/>
    <mergeCell ref="KDI59:KDN59"/>
    <mergeCell ref="KDO59:KDT59"/>
    <mergeCell ref="KDU59:KDZ59"/>
    <mergeCell ref="KEA59:KEF59"/>
    <mergeCell ref="KEG59:KEL59"/>
    <mergeCell ref="KEM59:KER59"/>
    <mergeCell ref="KES59:KEX59"/>
    <mergeCell ref="KEY59:KFD59"/>
    <mergeCell ref="KFE59:KFJ59"/>
    <mergeCell ref="KFK59:KFP59"/>
    <mergeCell ref="KFQ59:KFV59"/>
    <mergeCell ref="KFW59:KGB59"/>
    <mergeCell ref="KGC59:KGH59"/>
    <mergeCell ref="KGI59:KGN59"/>
    <mergeCell ref="KGO59:KGT59"/>
    <mergeCell ref="KGU59:KGZ59"/>
    <mergeCell ref="KHA59:KHF59"/>
    <mergeCell ref="KPC59:KPH59"/>
    <mergeCell ref="KPI59:KPN59"/>
    <mergeCell ref="KPO59:KPT59"/>
    <mergeCell ref="KPU59:KPZ59"/>
    <mergeCell ref="KQA59:KQF59"/>
    <mergeCell ref="KQG59:KQL59"/>
    <mergeCell ref="KQM59:KQR59"/>
    <mergeCell ref="KQS59:KQX59"/>
    <mergeCell ref="KQY59:KRD59"/>
    <mergeCell ref="KRE59:KRJ59"/>
    <mergeCell ref="KRK59:KRP59"/>
    <mergeCell ref="KRQ59:KRV59"/>
    <mergeCell ref="KRW59:KSB59"/>
    <mergeCell ref="KSC59:KSH59"/>
    <mergeCell ref="KSI59:KSN59"/>
    <mergeCell ref="KSO59:KST59"/>
    <mergeCell ref="KSU59:KSZ59"/>
    <mergeCell ref="KLE59:KLJ59"/>
    <mergeCell ref="KLK59:KLP59"/>
    <mergeCell ref="KLQ59:KLV59"/>
    <mergeCell ref="KLW59:KMB59"/>
    <mergeCell ref="KMC59:KMH59"/>
    <mergeCell ref="KMI59:KMN59"/>
    <mergeCell ref="KMO59:KMT59"/>
    <mergeCell ref="KMU59:KMZ59"/>
    <mergeCell ref="KNA59:KNF59"/>
    <mergeCell ref="KNG59:KNL59"/>
    <mergeCell ref="KNM59:KNR59"/>
    <mergeCell ref="KNS59:KNX59"/>
    <mergeCell ref="KNY59:KOD59"/>
    <mergeCell ref="KOE59:KOJ59"/>
    <mergeCell ref="KOK59:KOP59"/>
    <mergeCell ref="KOQ59:KOV59"/>
    <mergeCell ref="KOW59:KPB59"/>
    <mergeCell ref="KWY59:KXD59"/>
    <mergeCell ref="KXE59:KXJ59"/>
    <mergeCell ref="KXK59:KXP59"/>
    <mergeCell ref="KXQ59:KXV59"/>
    <mergeCell ref="KXW59:KYB59"/>
    <mergeCell ref="KYC59:KYH59"/>
    <mergeCell ref="KYI59:KYN59"/>
    <mergeCell ref="KYO59:KYT59"/>
    <mergeCell ref="KYU59:KYZ59"/>
    <mergeCell ref="KZA59:KZF59"/>
    <mergeCell ref="KZG59:KZL59"/>
    <mergeCell ref="KZM59:KZR59"/>
    <mergeCell ref="KZS59:KZX59"/>
    <mergeCell ref="KZY59:LAD59"/>
    <mergeCell ref="LAE59:LAJ59"/>
    <mergeCell ref="LAK59:LAP59"/>
    <mergeCell ref="LAQ59:LAV59"/>
    <mergeCell ref="KTA59:KTF59"/>
    <mergeCell ref="KTG59:KTL59"/>
    <mergeCell ref="KTM59:KTR59"/>
    <mergeCell ref="KTS59:KTX59"/>
    <mergeCell ref="KTY59:KUD59"/>
    <mergeCell ref="KUE59:KUJ59"/>
    <mergeCell ref="KUK59:KUP59"/>
    <mergeCell ref="KUQ59:KUV59"/>
    <mergeCell ref="KUW59:KVB59"/>
    <mergeCell ref="KVC59:KVH59"/>
    <mergeCell ref="KVI59:KVN59"/>
    <mergeCell ref="KVO59:KVT59"/>
    <mergeCell ref="KVU59:KVZ59"/>
    <mergeCell ref="KWA59:KWF59"/>
    <mergeCell ref="KWG59:KWL59"/>
    <mergeCell ref="KWM59:KWR59"/>
    <mergeCell ref="KWS59:KWX59"/>
    <mergeCell ref="LEU59:LEZ59"/>
    <mergeCell ref="LFA59:LFF59"/>
    <mergeCell ref="LFG59:LFL59"/>
    <mergeCell ref="LFM59:LFR59"/>
    <mergeCell ref="LFS59:LFX59"/>
    <mergeCell ref="LFY59:LGD59"/>
    <mergeCell ref="LGE59:LGJ59"/>
    <mergeCell ref="LGK59:LGP59"/>
    <mergeCell ref="LGQ59:LGV59"/>
    <mergeCell ref="LGW59:LHB59"/>
    <mergeCell ref="LHC59:LHH59"/>
    <mergeCell ref="LHI59:LHN59"/>
    <mergeCell ref="LHO59:LHT59"/>
    <mergeCell ref="LHU59:LHZ59"/>
    <mergeCell ref="LIA59:LIF59"/>
    <mergeCell ref="LIG59:LIL59"/>
    <mergeCell ref="LIM59:LIR59"/>
    <mergeCell ref="LAW59:LBB59"/>
    <mergeCell ref="LBC59:LBH59"/>
    <mergeCell ref="LBI59:LBN59"/>
    <mergeCell ref="LBO59:LBT59"/>
    <mergeCell ref="LBU59:LBZ59"/>
    <mergeCell ref="LCA59:LCF59"/>
    <mergeCell ref="LCG59:LCL59"/>
    <mergeCell ref="LCM59:LCR59"/>
    <mergeCell ref="LCS59:LCX59"/>
    <mergeCell ref="LCY59:LDD59"/>
    <mergeCell ref="LDE59:LDJ59"/>
    <mergeCell ref="LDK59:LDP59"/>
    <mergeCell ref="LDQ59:LDV59"/>
    <mergeCell ref="LDW59:LEB59"/>
    <mergeCell ref="LEC59:LEH59"/>
    <mergeCell ref="LEI59:LEN59"/>
    <mergeCell ref="LEO59:LET59"/>
    <mergeCell ref="LMQ59:LMV59"/>
    <mergeCell ref="LMW59:LNB59"/>
    <mergeCell ref="LNC59:LNH59"/>
    <mergeCell ref="LNI59:LNN59"/>
    <mergeCell ref="LNO59:LNT59"/>
    <mergeCell ref="LNU59:LNZ59"/>
    <mergeCell ref="LOA59:LOF59"/>
    <mergeCell ref="LOG59:LOL59"/>
    <mergeCell ref="LOM59:LOR59"/>
    <mergeCell ref="LOS59:LOX59"/>
    <mergeCell ref="LOY59:LPD59"/>
    <mergeCell ref="LPE59:LPJ59"/>
    <mergeCell ref="LPK59:LPP59"/>
    <mergeCell ref="LPQ59:LPV59"/>
    <mergeCell ref="LPW59:LQB59"/>
    <mergeCell ref="LQC59:LQH59"/>
    <mergeCell ref="LQI59:LQN59"/>
    <mergeCell ref="LIS59:LIX59"/>
    <mergeCell ref="LIY59:LJD59"/>
    <mergeCell ref="LJE59:LJJ59"/>
    <mergeCell ref="LJK59:LJP59"/>
    <mergeCell ref="LJQ59:LJV59"/>
    <mergeCell ref="LJW59:LKB59"/>
    <mergeCell ref="LKC59:LKH59"/>
    <mergeCell ref="LKI59:LKN59"/>
    <mergeCell ref="LKO59:LKT59"/>
    <mergeCell ref="LKU59:LKZ59"/>
    <mergeCell ref="LLA59:LLF59"/>
    <mergeCell ref="LLG59:LLL59"/>
    <mergeCell ref="LLM59:LLR59"/>
    <mergeCell ref="LLS59:LLX59"/>
    <mergeCell ref="LLY59:LMD59"/>
    <mergeCell ref="LME59:LMJ59"/>
    <mergeCell ref="LMK59:LMP59"/>
    <mergeCell ref="LUM59:LUR59"/>
    <mergeCell ref="LUS59:LUX59"/>
    <mergeCell ref="LUY59:LVD59"/>
    <mergeCell ref="LVE59:LVJ59"/>
    <mergeCell ref="LVK59:LVP59"/>
    <mergeCell ref="LVQ59:LVV59"/>
    <mergeCell ref="LVW59:LWB59"/>
    <mergeCell ref="LWC59:LWH59"/>
    <mergeCell ref="LWI59:LWN59"/>
    <mergeCell ref="LWO59:LWT59"/>
    <mergeCell ref="LWU59:LWZ59"/>
    <mergeCell ref="LXA59:LXF59"/>
    <mergeCell ref="LXG59:LXL59"/>
    <mergeCell ref="LXM59:LXR59"/>
    <mergeCell ref="LXS59:LXX59"/>
    <mergeCell ref="LXY59:LYD59"/>
    <mergeCell ref="LYE59:LYJ59"/>
    <mergeCell ref="LQO59:LQT59"/>
    <mergeCell ref="LQU59:LQZ59"/>
    <mergeCell ref="LRA59:LRF59"/>
    <mergeCell ref="LRG59:LRL59"/>
    <mergeCell ref="LRM59:LRR59"/>
    <mergeCell ref="LRS59:LRX59"/>
    <mergeCell ref="LRY59:LSD59"/>
    <mergeCell ref="LSE59:LSJ59"/>
    <mergeCell ref="LSK59:LSP59"/>
    <mergeCell ref="LSQ59:LSV59"/>
    <mergeCell ref="LSW59:LTB59"/>
    <mergeCell ref="LTC59:LTH59"/>
    <mergeCell ref="LTI59:LTN59"/>
    <mergeCell ref="LTO59:LTT59"/>
    <mergeCell ref="LTU59:LTZ59"/>
    <mergeCell ref="LUA59:LUF59"/>
    <mergeCell ref="LUG59:LUL59"/>
    <mergeCell ref="MCI59:MCN59"/>
    <mergeCell ref="MCO59:MCT59"/>
    <mergeCell ref="MCU59:MCZ59"/>
    <mergeCell ref="MDA59:MDF59"/>
    <mergeCell ref="MDG59:MDL59"/>
    <mergeCell ref="MDM59:MDR59"/>
    <mergeCell ref="MDS59:MDX59"/>
    <mergeCell ref="MDY59:MED59"/>
    <mergeCell ref="MEE59:MEJ59"/>
    <mergeCell ref="MEK59:MEP59"/>
    <mergeCell ref="MEQ59:MEV59"/>
    <mergeCell ref="MEW59:MFB59"/>
    <mergeCell ref="MFC59:MFH59"/>
    <mergeCell ref="MFI59:MFN59"/>
    <mergeCell ref="MFO59:MFT59"/>
    <mergeCell ref="MFU59:MFZ59"/>
    <mergeCell ref="MGA59:MGF59"/>
    <mergeCell ref="LYK59:LYP59"/>
    <mergeCell ref="LYQ59:LYV59"/>
    <mergeCell ref="LYW59:LZB59"/>
    <mergeCell ref="LZC59:LZH59"/>
    <mergeCell ref="LZI59:LZN59"/>
    <mergeCell ref="LZO59:LZT59"/>
    <mergeCell ref="LZU59:LZZ59"/>
    <mergeCell ref="MAA59:MAF59"/>
    <mergeCell ref="MAG59:MAL59"/>
    <mergeCell ref="MAM59:MAR59"/>
    <mergeCell ref="MAS59:MAX59"/>
    <mergeCell ref="MAY59:MBD59"/>
    <mergeCell ref="MBE59:MBJ59"/>
    <mergeCell ref="MBK59:MBP59"/>
    <mergeCell ref="MBQ59:MBV59"/>
    <mergeCell ref="MBW59:MCB59"/>
    <mergeCell ref="MCC59:MCH59"/>
    <mergeCell ref="MKE59:MKJ59"/>
    <mergeCell ref="MKK59:MKP59"/>
    <mergeCell ref="MKQ59:MKV59"/>
    <mergeCell ref="MKW59:MLB59"/>
    <mergeCell ref="MLC59:MLH59"/>
    <mergeCell ref="MLI59:MLN59"/>
    <mergeCell ref="MLO59:MLT59"/>
    <mergeCell ref="MLU59:MLZ59"/>
    <mergeCell ref="MMA59:MMF59"/>
    <mergeCell ref="MMG59:MML59"/>
    <mergeCell ref="MMM59:MMR59"/>
    <mergeCell ref="MMS59:MMX59"/>
    <mergeCell ref="MMY59:MND59"/>
    <mergeCell ref="MNE59:MNJ59"/>
    <mergeCell ref="MNK59:MNP59"/>
    <mergeCell ref="MNQ59:MNV59"/>
    <mergeCell ref="MNW59:MOB59"/>
    <mergeCell ref="MGG59:MGL59"/>
    <mergeCell ref="MGM59:MGR59"/>
    <mergeCell ref="MGS59:MGX59"/>
    <mergeCell ref="MGY59:MHD59"/>
    <mergeCell ref="MHE59:MHJ59"/>
    <mergeCell ref="MHK59:MHP59"/>
    <mergeCell ref="MHQ59:MHV59"/>
    <mergeCell ref="MHW59:MIB59"/>
    <mergeCell ref="MIC59:MIH59"/>
    <mergeCell ref="MII59:MIN59"/>
    <mergeCell ref="MIO59:MIT59"/>
    <mergeCell ref="MIU59:MIZ59"/>
    <mergeCell ref="MJA59:MJF59"/>
    <mergeCell ref="MJG59:MJL59"/>
    <mergeCell ref="MJM59:MJR59"/>
    <mergeCell ref="MJS59:MJX59"/>
    <mergeCell ref="MJY59:MKD59"/>
    <mergeCell ref="MSA59:MSF59"/>
    <mergeCell ref="MSG59:MSL59"/>
    <mergeCell ref="MSM59:MSR59"/>
    <mergeCell ref="MSS59:MSX59"/>
    <mergeCell ref="MSY59:MTD59"/>
    <mergeCell ref="MTE59:MTJ59"/>
    <mergeCell ref="MTK59:MTP59"/>
    <mergeCell ref="MTQ59:MTV59"/>
    <mergeCell ref="MTW59:MUB59"/>
    <mergeCell ref="MUC59:MUH59"/>
    <mergeCell ref="MUI59:MUN59"/>
    <mergeCell ref="MUO59:MUT59"/>
    <mergeCell ref="MUU59:MUZ59"/>
    <mergeCell ref="MVA59:MVF59"/>
    <mergeCell ref="MVG59:MVL59"/>
    <mergeCell ref="MVM59:MVR59"/>
    <mergeCell ref="MVS59:MVX59"/>
    <mergeCell ref="MOC59:MOH59"/>
    <mergeCell ref="MOI59:MON59"/>
    <mergeCell ref="MOO59:MOT59"/>
    <mergeCell ref="MOU59:MOZ59"/>
    <mergeCell ref="MPA59:MPF59"/>
    <mergeCell ref="MPG59:MPL59"/>
    <mergeCell ref="MPM59:MPR59"/>
    <mergeCell ref="MPS59:MPX59"/>
    <mergeCell ref="MPY59:MQD59"/>
    <mergeCell ref="MQE59:MQJ59"/>
    <mergeCell ref="MQK59:MQP59"/>
    <mergeCell ref="MQQ59:MQV59"/>
    <mergeCell ref="MQW59:MRB59"/>
    <mergeCell ref="MRC59:MRH59"/>
    <mergeCell ref="MRI59:MRN59"/>
    <mergeCell ref="MRO59:MRT59"/>
    <mergeCell ref="MRU59:MRZ59"/>
    <mergeCell ref="MZW59:NAB59"/>
    <mergeCell ref="NAC59:NAH59"/>
    <mergeCell ref="NAI59:NAN59"/>
    <mergeCell ref="NAO59:NAT59"/>
    <mergeCell ref="NAU59:NAZ59"/>
    <mergeCell ref="NBA59:NBF59"/>
    <mergeCell ref="NBG59:NBL59"/>
    <mergeCell ref="NBM59:NBR59"/>
    <mergeCell ref="NBS59:NBX59"/>
    <mergeCell ref="NBY59:NCD59"/>
    <mergeCell ref="NCE59:NCJ59"/>
    <mergeCell ref="NCK59:NCP59"/>
    <mergeCell ref="NCQ59:NCV59"/>
    <mergeCell ref="NCW59:NDB59"/>
    <mergeCell ref="NDC59:NDH59"/>
    <mergeCell ref="NDI59:NDN59"/>
    <mergeCell ref="NDO59:NDT59"/>
    <mergeCell ref="MVY59:MWD59"/>
    <mergeCell ref="MWE59:MWJ59"/>
    <mergeCell ref="MWK59:MWP59"/>
    <mergeCell ref="MWQ59:MWV59"/>
    <mergeCell ref="MWW59:MXB59"/>
    <mergeCell ref="MXC59:MXH59"/>
    <mergeCell ref="MXI59:MXN59"/>
    <mergeCell ref="MXO59:MXT59"/>
    <mergeCell ref="MXU59:MXZ59"/>
    <mergeCell ref="MYA59:MYF59"/>
    <mergeCell ref="MYG59:MYL59"/>
    <mergeCell ref="MYM59:MYR59"/>
    <mergeCell ref="MYS59:MYX59"/>
    <mergeCell ref="MYY59:MZD59"/>
    <mergeCell ref="MZE59:MZJ59"/>
    <mergeCell ref="MZK59:MZP59"/>
    <mergeCell ref="MZQ59:MZV59"/>
    <mergeCell ref="NHS59:NHX59"/>
    <mergeCell ref="NHY59:NID59"/>
    <mergeCell ref="NIE59:NIJ59"/>
    <mergeCell ref="NIK59:NIP59"/>
    <mergeCell ref="NIQ59:NIV59"/>
    <mergeCell ref="NIW59:NJB59"/>
    <mergeCell ref="NJC59:NJH59"/>
    <mergeCell ref="NJI59:NJN59"/>
    <mergeCell ref="NJO59:NJT59"/>
    <mergeCell ref="NJU59:NJZ59"/>
    <mergeCell ref="NKA59:NKF59"/>
    <mergeCell ref="NKG59:NKL59"/>
    <mergeCell ref="NKM59:NKR59"/>
    <mergeCell ref="NKS59:NKX59"/>
    <mergeCell ref="NKY59:NLD59"/>
    <mergeCell ref="NLE59:NLJ59"/>
    <mergeCell ref="NLK59:NLP59"/>
    <mergeCell ref="NDU59:NDZ59"/>
    <mergeCell ref="NEA59:NEF59"/>
    <mergeCell ref="NEG59:NEL59"/>
    <mergeCell ref="NEM59:NER59"/>
    <mergeCell ref="NES59:NEX59"/>
    <mergeCell ref="NEY59:NFD59"/>
    <mergeCell ref="NFE59:NFJ59"/>
    <mergeCell ref="NFK59:NFP59"/>
    <mergeCell ref="NFQ59:NFV59"/>
    <mergeCell ref="NFW59:NGB59"/>
    <mergeCell ref="NGC59:NGH59"/>
    <mergeCell ref="NGI59:NGN59"/>
    <mergeCell ref="NGO59:NGT59"/>
    <mergeCell ref="NGU59:NGZ59"/>
    <mergeCell ref="NHA59:NHF59"/>
    <mergeCell ref="NHG59:NHL59"/>
    <mergeCell ref="NHM59:NHR59"/>
    <mergeCell ref="NPO59:NPT59"/>
    <mergeCell ref="NPU59:NPZ59"/>
    <mergeCell ref="NQA59:NQF59"/>
    <mergeCell ref="NQG59:NQL59"/>
    <mergeCell ref="NQM59:NQR59"/>
    <mergeCell ref="NQS59:NQX59"/>
    <mergeCell ref="NQY59:NRD59"/>
    <mergeCell ref="NRE59:NRJ59"/>
    <mergeCell ref="NRK59:NRP59"/>
    <mergeCell ref="NRQ59:NRV59"/>
    <mergeCell ref="NRW59:NSB59"/>
    <mergeCell ref="NSC59:NSH59"/>
    <mergeCell ref="NSI59:NSN59"/>
    <mergeCell ref="NSO59:NST59"/>
    <mergeCell ref="NSU59:NSZ59"/>
    <mergeCell ref="NTA59:NTF59"/>
    <mergeCell ref="NTG59:NTL59"/>
    <mergeCell ref="NLQ59:NLV59"/>
    <mergeCell ref="NLW59:NMB59"/>
    <mergeCell ref="NMC59:NMH59"/>
    <mergeCell ref="NMI59:NMN59"/>
    <mergeCell ref="NMO59:NMT59"/>
    <mergeCell ref="NMU59:NMZ59"/>
    <mergeCell ref="NNA59:NNF59"/>
    <mergeCell ref="NNG59:NNL59"/>
    <mergeCell ref="NNM59:NNR59"/>
    <mergeCell ref="NNS59:NNX59"/>
    <mergeCell ref="NNY59:NOD59"/>
    <mergeCell ref="NOE59:NOJ59"/>
    <mergeCell ref="NOK59:NOP59"/>
    <mergeCell ref="NOQ59:NOV59"/>
    <mergeCell ref="NOW59:NPB59"/>
    <mergeCell ref="NPC59:NPH59"/>
    <mergeCell ref="NPI59:NPN59"/>
    <mergeCell ref="NXK59:NXP59"/>
    <mergeCell ref="NXQ59:NXV59"/>
    <mergeCell ref="NXW59:NYB59"/>
    <mergeCell ref="NYC59:NYH59"/>
    <mergeCell ref="NYI59:NYN59"/>
    <mergeCell ref="NYO59:NYT59"/>
    <mergeCell ref="NYU59:NYZ59"/>
    <mergeCell ref="NZA59:NZF59"/>
    <mergeCell ref="NZG59:NZL59"/>
    <mergeCell ref="NZM59:NZR59"/>
    <mergeCell ref="NZS59:NZX59"/>
    <mergeCell ref="NZY59:OAD59"/>
    <mergeCell ref="OAE59:OAJ59"/>
    <mergeCell ref="OAK59:OAP59"/>
    <mergeCell ref="OAQ59:OAV59"/>
    <mergeCell ref="OAW59:OBB59"/>
    <mergeCell ref="OBC59:OBH59"/>
    <mergeCell ref="NTM59:NTR59"/>
    <mergeCell ref="NTS59:NTX59"/>
    <mergeCell ref="NTY59:NUD59"/>
    <mergeCell ref="NUE59:NUJ59"/>
    <mergeCell ref="NUK59:NUP59"/>
    <mergeCell ref="NUQ59:NUV59"/>
    <mergeCell ref="NUW59:NVB59"/>
    <mergeCell ref="NVC59:NVH59"/>
    <mergeCell ref="NVI59:NVN59"/>
    <mergeCell ref="NVO59:NVT59"/>
    <mergeCell ref="NVU59:NVZ59"/>
    <mergeCell ref="NWA59:NWF59"/>
    <mergeCell ref="NWG59:NWL59"/>
    <mergeCell ref="NWM59:NWR59"/>
    <mergeCell ref="NWS59:NWX59"/>
    <mergeCell ref="NWY59:NXD59"/>
    <mergeCell ref="NXE59:NXJ59"/>
    <mergeCell ref="OFG59:OFL59"/>
    <mergeCell ref="OFM59:OFR59"/>
    <mergeCell ref="OFS59:OFX59"/>
    <mergeCell ref="OFY59:OGD59"/>
    <mergeCell ref="OGE59:OGJ59"/>
    <mergeCell ref="OGK59:OGP59"/>
    <mergeCell ref="OGQ59:OGV59"/>
    <mergeCell ref="OGW59:OHB59"/>
    <mergeCell ref="OHC59:OHH59"/>
    <mergeCell ref="OHI59:OHN59"/>
    <mergeCell ref="OHO59:OHT59"/>
    <mergeCell ref="OHU59:OHZ59"/>
    <mergeCell ref="OIA59:OIF59"/>
    <mergeCell ref="OIG59:OIL59"/>
    <mergeCell ref="OIM59:OIR59"/>
    <mergeCell ref="OIS59:OIX59"/>
    <mergeCell ref="OIY59:OJD59"/>
    <mergeCell ref="OBI59:OBN59"/>
    <mergeCell ref="OBO59:OBT59"/>
    <mergeCell ref="OBU59:OBZ59"/>
    <mergeCell ref="OCA59:OCF59"/>
    <mergeCell ref="OCG59:OCL59"/>
    <mergeCell ref="OCM59:OCR59"/>
    <mergeCell ref="OCS59:OCX59"/>
    <mergeCell ref="OCY59:ODD59"/>
    <mergeCell ref="ODE59:ODJ59"/>
    <mergeCell ref="ODK59:ODP59"/>
    <mergeCell ref="ODQ59:ODV59"/>
    <mergeCell ref="ODW59:OEB59"/>
    <mergeCell ref="OEC59:OEH59"/>
    <mergeCell ref="OEI59:OEN59"/>
    <mergeCell ref="OEO59:OET59"/>
    <mergeCell ref="OEU59:OEZ59"/>
    <mergeCell ref="OFA59:OFF59"/>
    <mergeCell ref="ONC59:ONH59"/>
    <mergeCell ref="ONI59:ONN59"/>
    <mergeCell ref="ONO59:ONT59"/>
    <mergeCell ref="ONU59:ONZ59"/>
    <mergeCell ref="OOA59:OOF59"/>
    <mergeCell ref="OOG59:OOL59"/>
    <mergeCell ref="OOM59:OOR59"/>
    <mergeCell ref="OOS59:OOX59"/>
    <mergeCell ref="OOY59:OPD59"/>
    <mergeCell ref="OPE59:OPJ59"/>
    <mergeCell ref="OPK59:OPP59"/>
    <mergeCell ref="OPQ59:OPV59"/>
    <mergeCell ref="OPW59:OQB59"/>
    <mergeCell ref="OQC59:OQH59"/>
    <mergeCell ref="OQI59:OQN59"/>
    <mergeCell ref="OQO59:OQT59"/>
    <mergeCell ref="OQU59:OQZ59"/>
    <mergeCell ref="OJE59:OJJ59"/>
    <mergeCell ref="OJK59:OJP59"/>
    <mergeCell ref="OJQ59:OJV59"/>
    <mergeCell ref="OJW59:OKB59"/>
    <mergeCell ref="OKC59:OKH59"/>
    <mergeCell ref="OKI59:OKN59"/>
    <mergeCell ref="OKO59:OKT59"/>
    <mergeCell ref="OKU59:OKZ59"/>
    <mergeCell ref="OLA59:OLF59"/>
    <mergeCell ref="OLG59:OLL59"/>
    <mergeCell ref="OLM59:OLR59"/>
    <mergeCell ref="OLS59:OLX59"/>
    <mergeCell ref="OLY59:OMD59"/>
    <mergeCell ref="OME59:OMJ59"/>
    <mergeCell ref="OMK59:OMP59"/>
    <mergeCell ref="OMQ59:OMV59"/>
    <mergeCell ref="OMW59:ONB59"/>
    <mergeCell ref="OUY59:OVD59"/>
    <mergeCell ref="OVE59:OVJ59"/>
    <mergeCell ref="OVK59:OVP59"/>
    <mergeCell ref="OVQ59:OVV59"/>
    <mergeCell ref="OVW59:OWB59"/>
    <mergeCell ref="OWC59:OWH59"/>
    <mergeCell ref="OWI59:OWN59"/>
    <mergeCell ref="OWO59:OWT59"/>
    <mergeCell ref="OWU59:OWZ59"/>
    <mergeCell ref="OXA59:OXF59"/>
    <mergeCell ref="OXG59:OXL59"/>
    <mergeCell ref="OXM59:OXR59"/>
    <mergeCell ref="OXS59:OXX59"/>
    <mergeCell ref="OXY59:OYD59"/>
    <mergeCell ref="OYE59:OYJ59"/>
    <mergeCell ref="OYK59:OYP59"/>
    <mergeCell ref="OYQ59:OYV59"/>
    <mergeCell ref="ORA59:ORF59"/>
    <mergeCell ref="ORG59:ORL59"/>
    <mergeCell ref="ORM59:ORR59"/>
    <mergeCell ref="ORS59:ORX59"/>
    <mergeCell ref="ORY59:OSD59"/>
    <mergeCell ref="OSE59:OSJ59"/>
    <mergeCell ref="OSK59:OSP59"/>
    <mergeCell ref="OSQ59:OSV59"/>
    <mergeCell ref="OSW59:OTB59"/>
    <mergeCell ref="OTC59:OTH59"/>
    <mergeCell ref="OTI59:OTN59"/>
    <mergeCell ref="OTO59:OTT59"/>
    <mergeCell ref="OTU59:OTZ59"/>
    <mergeCell ref="OUA59:OUF59"/>
    <mergeCell ref="OUG59:OUL59"/>
    <mergeCell ref="OUM59:OUR59"/>
    <mergeCell ref="OUS59:OUX59"/>
    <mergeCell ref="PCU59:PCZ59"/>
    <mergeCell ref="PDA59:PDF59"/>
    <mergeCell ref="PDG59:PDL59"/>
    <mergeCell ref="PDM59:PDR59"/>
    <mergeCell ref="PDS59:PDX59"/>
    <mergeCell ref="PDY59:PED59"/>
    <mergeCell ref="PEE59:PEJ59"/>
    <mergeCell ref="PEK59:PEP59"/>
    <mergeCell ref="PEQ59:PEV59"/>
    <mergeCell ref="PEW59:PFB59"/>
    <mergeCell ref="PFC59:PFH59"/>
    <mergeCell ref="PFI59:PFN59"/>
    <mergeCell ref="PFO59:PFT59"/>
    <mergeCell ref="PFU59:PFZ59"/>
    <mergeCell ref="PGA59:PGF59"/>
    <mergeCell ref="PGG59:PGL59"/>
    <mergeCell ref="PGM59:PGR59"/>
    <mergeCell ref="OYW59:OZB59"/>
    <mergeCell ref="OZC59:OZH59"/>
    <mergeCell ref="OZI59:OZN59"/>
    <mergeCell ref="OZO59:OZT59"/>
    <mergeCell ref="OZU59:OZZ59"/>
    <mergeCell ref="PAA59:PAF59"/>
    <mergeCell ref="PAG59:PAL59"/>
    <mergeCell ref="PAM59:PAR59"/>
    <mergeCell ref="PAS59:PAX59"/>
    <mergeCell ref="PAY59:PBD59"/>
    <mergeCell ref="PBE59:PBJ59"/>
    <mergeCell ref="PBK59:PBP59"/>
    <mergeCell ref="PBQ59:PBV59"/>
    <mergeCell ref="PBW59:PCB59"/>
    <mergeCell ref="PCC59:PCH59"/>
    <mergeCell ref="PCI59:PCN59"/>
    <mergeCell ref="PCO59:PCT59"/>
    <mergeCell ref="PKQ59:PKV59"/>
    <mergeCell ref="PKW59:PLB59"/>
    <mergeCell ref="PLC59:PLH59"/>
    <mergeCell ref="PLI59:PLN59"/>
    <mergeCell ref="PLO59:PLT59"/>
    <mergeCell ref="PLU59:PLZ59"/>
    <mergeCell ref="PMA59:PMF59"/>
    <mergeCell ref="PMG59:PML59"/>
    <mergeCell ref="PMM59:PMR59"/>
    <mergeCell ref="PMS59:PMX59"/>
    <mergeCell ref="PMY59:PND59"/>
    <mergeCell ref="PNE59:PNJ59"/>
    <mergeCell ref="PNK59:PNP59"/>
    <mergeCell ref="PNQ59:PNV59"/>
    <mergeCell ref="PNW59:POB59"/>
    <mergeCell ref="POC59:POH59"/>
    <mergeCell ref="POI59:PON59"/>
    <mergeCell ref="PGS59:PGX59"/>
    <mergeCell ref="PGY59:PHD59"/>
    <mergeCell ref="PHE59:PHJ59"/>
    <mergeCell ref="PHK59:PHP59"/>
    <mergeCell ref="PHQ59:PHV59"/>
    <mergeCell ref="PHW59:PIB59"/>
    <mergeCell ref="PIC59:PIH59"/>
    <mergeCell ref="PII59:PIN59"/>
    <mergeCell ref="PIO59:PIT59"/>
    <mergeCell ref="PIU59:PIZ59"/>
    <mergeCell ref="PJA59:PJF59"/>
    <mergeCell ref="PJG59:PJL59"/>
    <mergeCell ref="PJM59:PJR59"/>
    <mergeCell ref="PJS59:PJX59"/>
    <mergeCell ref="PJY59:PKD59"/>
    <mergeCell ref="PKE59:PKJ59"/>
    <mergeCell ref="PKK59:PKP59"/>
    <mergeCell ref="PSM59:PSR59"/>
    <mergeCell ref="PSS59:PSX59"/>
    <mergeCell ref="PSY59:PTD59"/>
    <mergeCell ref="PTE59:PTJ59"/>
    <mergeCell ref="PTK59:PTP59"/>
    <mergeCell ref="PTQ59:PTV59"/>
    <mergeCell ref="PTW59:PUB59"/>
    <mergeCell ref="PUC59:PUH59"/>
    <mergeCell ref="PUI59:PUN59"/>
    <mergeCell ref="PUO59:PUT59"/>
    <mergeCell ref="PUU59:PUZ59"/>
    <mergeCell ref="PVA59:PVF59"/>
    <mergeCell ref="PVG59:PVL59"/>
    <mergeCell ref="PVM59:PVR59"/>
    <mergeCell ref="PVS59:PVX59"/>
    <mergeCell ref="PVY59:PWD59"/>
    <mergeCell ref="PWE59:PWJ59"/>
    <mergeCell ref="POO59:POT59"/>
    <mergeCell ref="POU59:POZ59"/>
    <mergeCell ref="PPA59:PPF59"/>
    <mergeCell ref="PPG59:PPL59"/>
    <mergeCell ref="PPM59:PPR59"/>
    <mergeCell ref="PPS59:PPX59"/>
    <mergeCell ref="PPY59:PQD59"/>
    <mergeCell ref="PQE59:PQJ59"/>
    <mergeCell ref="PQK59:PQP59"/>
    <mergeCell ref="PQQ59:PQV59"/>
    <mergeCell ref="PQW59:PRB59"/>
    <mergeCell ref="PRC59:PRH59"/>
    <mergeCell ref="PRI59:PRN59"/>
    <mergeCell ref="PRO59:PRT59"/>
    <mergeCell ref="PRU59:PRZ59"/>
    <mergeCell ref="PSA59:PSF59"/>
    <mergeCell ref="PSG59:PSL59"/>
    <mergeCell ref="QAI59:QAN59"/>
    <mergeCell ref="QAO59:QAT59"/>
    <mergeCell ref="QAU59:QAZ59"/>
    <mergeCell ref="QBA59:QBF59"/>
    <mergeCell ref="QBG59:QBL59"/>
    <mergeCell ref="QBM59:QBR59"/>
    <mergeCell ref="QBS59:QBX59"/>
    <mergeCell ref="QBY59:QCD59"/>
    <mergeCell ref="QCE59:QCJ59"/>
    <mergeCell ref="QCK59:QCP59"/>
    <mergeCell ref="QCQ59:QCV59"/>
    <mergeCell ref="QCW59:QDB59"/>
    <mergeCell ref="QDC59:QDH59"/>
    <mergeCell ref="QDI59:QDN59"/>
    <mergeCell ref="QDO59:QDT59"/>
    <mergeCell ref="QDU59:QDZ59"/>
    <mergeCell ref="QEA59:QEF59"/>
    <mergeCell ref="PWK59:PWP59"/>
    <mergeCell ref="PWQ59:PWV59"/>
    <mergeCell ref="PWW59:PXB59"/>
    <mergeCell ref="PXC59:PXH59"/>
    <mergeCell ref="PXI59:PXN59"/>
    <mergeCell ref="PXO59:PXT59"/>
    <mergeCell ref="PXU59:PXZ59"/>
    <mergeCell ref="PYA59:PYF59"/>
    <mergeCell ref="PYG59:PYL59"/>
    <mergeCell ref="PYM59:PYR59"/>
    <mergeCell ref="PYS59:PYX59"/>
    <mergeCell ref="PYY59:PZD59"/>
    <mergeCell ref="PZE59:PZJ59"/>
    <mergeCell ref="PZK59:PZP59"/>
    <mergeCell ref="PZQ59:PZV59"/>
    <mergeCell ref="PZW59:QAB59"/>
    <mergeCell ref="QAC59:QAH59"/>
    <mergeCell ref="QIE59:QIJ59"/>
    <mergeCell ref="QIK59:QIP59"/>
    <mergeCell ref="QIQ59:QIV59"/>
    <mergeCell ref="QIW59:QJB59"/>
    <mergeCell ref="QJC59:QJH59"/>
    <mergeCell ref="QJI59:QJN59"/>
    <mergeCell ref="QJO59:QJT59"/>
    <mergeCell ref="QJU59:QJZ59"/>
    <mergeCell ref="QKA59:QKF59"/>
    <mergeCell ref="QKG59:QKL59"/>
    <mergeCell ref="QKM59:QKR59"/>
    <mergeCell ref="QKS59:QKX59"/>
    <mergeCell ref="QKY59:QLD59"/>
    <mergeCell ref="QLE59:QLJ59"/>
    <mergeCell ref="QLK59:QLP59"/>
    <mergeCell ref="QLQ59:QLV59"/>
    <mergeCell ref="QLW59:QMB59"/>
    <mergeCell ref="QEG59:QEL59"/>
    <mergeCell ref="QEM59:QER59"/>
    <mergeCell ref="QES59:QEX59"/>
    <mergeCell ref="QEY59:QFD59"/>
    <mergeCell ref="QFE59:QFJ59"/>
    <mergeCell ref="QFK59:QFP59"/>
    <mergeCell ref="QFQ59:QFV59"/>
    <mergeCell ref="QFW59:QGB59"/>
    <mergeCell ref="QGC59:QGH59"/>
    <mergeCell ref="QGI59:QGN59"/>
    <mergeCell ref="QGO59:QGT59"/>
    <mergeCell ref="QGU59:QGZ59"/>
    <mergeCell ref="QHA59:QHF59"/>
    <mergeCell ref="QHG59:QHL59"/>
    <mergeCell ref="QHM59:QHR59"/>
    <mergeCell ref="QHS59:QHX59"/>
    <mergeCell ref="QHY59:QID59"/>
    <mergeCell ref="QQA59:QQF59"/>
    <mergeCell ref="QQG59:QQL59"/>
    <mergeCell ref="QQM59:QQR59"/>
    <mergeCell ref="QQS59:QQX59"/>
    <mergeCell ref="QQY59:QRD59"/>
    <mergeCell ref="QRE59:QRJ59"/>
    <mergeCell ref="QRK59:QRP59"/>
    <mergeCell ref="QRQ59:QRV59"/>
    <mergeCell ref="QRW59:QSB59"/>
    <mergeCell ref="QSC59:QSH59"/>
    <mergeCell ref="QSI59:QSN59"/>
    <mergeCell ref="QSO59:QST59"/>
    <mergeCell ref="QSU59:QSZ59"/>
    <mergeCell ref="QTA59:QTF59"/>
    <mergeCell ref="QTG59:QTL59"/>
    <mergeCell ref="QTM59:QTR59"/>
    <mergeCell ref="QTS59:QTX59"/>
    <mergeCell ref="QMC59:QMH59"/>
    <mergeCell ref="QMI59:QMN59"/>
    <mergeCell ref="QMO59:QMT59"/>
    <mergeCell ref="QMU59:QMZ59"/>
    <mergeCell ref="QNA59:QNF59"/>
    <mergeCell ref="QNG59:QNL59"/>
    <mergeCell ref="QNM59:QNR59"/>
    <mergeCell ref="QNS59:QNX59"/>
    <mergeCell ref="QNY59:QOD59"/>
    <mergeCell ref="QOE59:QOJ59"/>
    <mergeCell ref="QOK59:QOP59"/>
    <mergeCell ref="QOQ59:QOV59"/>
    <mergeCell ref="QOW59:QPB59"/>
    <mergeCell ref="QPC59:QPH59"/>
    <mergeCell ref="QPI59:QPN59"/>
    <mergeCell ref="QPO59:QPT59"/>
    <mergeCell ref="QPU59:QPZ59"/>
    <mergeCell ref="QXW59:QYB59"/>
    <mergeCell ref="QYC59:QYH59"/>
    <mergeCell ref="QYI59:QYN59"/>
    <mergeCell ref="QYO59:QYT59"/>
    <mergeCell ref="QYU59:QYZ59"/>
    <mergeCell ref="QZA59:QZF59"/>
    <mergeCell ref="QZG59:QZL59"/>
    <mergeCell ref="QZM59:QZR59"/>
    <mergeCell ref="QZS59:QZX59"/>
    <mergeCell ref="QZY59:RAD59"/>
    <mergeCell ref="RAE59:RAJ59"/>
    <mergeCell ref="RAK59:RAP59"/>
    <mergeCell ref="RAQ59:RAV59"/>
    <mergeCell ref="RAW59:RBB59"/>
    <mergeCell ref="RBC59:RBH59"/>
    <mergeCell ref="RBI59:RBN59"/>
    <mergeCell ref="RBO59:RBT59"/>
    <mergeCell ref="QTY59:QUD59"/>
    <mergeCell ref="QUE59:QUJ59"/>
    <mergeCell ref="QUK59:QUP59"/>
    <mergeCell ref="QUQ59:QUV59"/>
    <mergeCell ref="QUW59:QVB59"/>
    <mergeCell ref="QVC59:QVH59"/>
    <mergeCell ref="QVI59:QVN59"/>
    <mergeCell ref="QVO59:QVT59"/>
    <mergeCell ref="QVU59:QVZ59"/>
    <mergeCell ref="QWA59:QWF59"/>
    <mergeCell ref="QWG59:QWL59"/>
    <mergeCell ref="QWM59:QWR59"/>
    <mergeCell ref="QWS59:QWX59"/>
    <mergeCell ref="QWY59:QXD59"/>
    <mergeCell ref="QXE59:QXJ59"/>
    <mergeCell ref="QXK59:QXP59"/>
    <mergeCell ref="QXQ59:QXV59"/>
    <mergeCell ref="RFS59:RFX59"/>
    <mergeCell ref="RFY59:RGD59"/>
    <mergeCell ref="RGE59:RGJ59"/>
    <mergeCell ref="RGK59:RGP59"/>
    <mergeCell ref="RGQ59:RGV59"/>
    <mergeCell ref="RGW59:RHB59"/>
    <mergeCell ref="RHC59:RHH59"/>
    <mergeCell ref="RHI59:RHN59"/>
    <mergeCell ref="RHO59:RHT59"/>
    <mergeCell ref="RHU59:RHZ59"/>
    <mergeCell ref="RIA59:RIF59"/>
    <mergeCell ref="RIG59:RIL59"/>
    <mergeCell ref="RIM59:RIR59"/>
    <mergeCell ref="RIS59:RIX59"/>
    <mergeCell ref="RIY59:RJD59"/>
    <mergeCell ref="RJE59:RJJ59"/>
    <mergeCell ref="RJK59:RJP59"/>
    <mergeCell ref="RBU59:RBZ59"/>
    <mergeCell ref="RCA59:RCF59"/>
    <mergeCell ref="RCG59:RCL59"/>
    <mergeCell ref="RCM59:RCR59"/>
    <mergeCell ref="RCS59:RCX59"/>
    <mergeCell ref="RCY59:RDD59"/>
    <mergeCell ref="RDE59:RDJ59"/>
    <mergeCell ref="RDK59:RDP59"/>
    <mergeCell ref="RDQ59:RDV59"/>
    <mergeCell ref="RDW59:REB59"/>
    <mergeCell ref="REC59:REH59"/>
    <mergeCell ref="REI59:REN59"/>
    <mergeCell ref="REO59:RET59"/>
    <mergeCell ref="REU59:REZ59"/>
    <mergeCell ref="RFA59:RFF59"/>
    <mergeCell ref="RFG59:RFL59"/>
    <mergeCell ref="RFM59:RFR59"/>
    <mergeCell ref="RNO59:RNT59"/>
    <mergeCell ref="RNU59:RNZ59"/>
    <mergeCell ref="ROA59:ROF59"/>
    <mergeCell ref="ROG59:ROL59"/>
    <mergeCell ref="ROM59:ROR59"/>
    <mergeCell ref="ROS59:ROX59"/>
    <mergeCell ref="ROY59:RPD59"/>
    <mergeCell ref="RPE59:RPJ59"/>
    <mergeCell ref="RPK59:RPP59"/>
    <mergeCell ref="RPQ59:RPV59"/>
    <mergeCell ref="RPW59:RQB59"/>
    <mergeCell ref="RQC59:RQH59"/>
    <mergeCell ref="RQI59:RQN59"/>
    <mergeCell ref="RQO59:RQT59"/>
    <mergeCell ref="RQU59:RQZ59"/>
    <mergeCell ref="RRA59:RRF59"/>
    <mergeCell ref="RRG59:RRL59"/>
    <mergeCell ref="RJQ59:RJV59"/>
    <mergeCell ref="RJW59:RKB59"/>
    <mergeCell ref="RKC59:RKH59"/>
    <mergeCell ref="RKI59:RKN59"/>
    <mergeCell ref="RKO59:RKT59"/>
    <mergeCell ref="RKU59:RKZ59"/>
    <mergeCell ref="RLA59:RLF59"/>
    <mergeCell ref="RLG59:RLL59"/>
    <mergeCell ref="RLM59:RLR59"/>
    <mergeCell ref="RLS59:RLX59"/>
    <mergeCell ref="RLY59:RMD59"/>
    <mergeCell ref="RME59:RMJ59"/>
    <mergeCell ref="RMK59:RMP59"/>
    <mergeCell ref="RMQ59:RMV59"/>
    <mergeCell ref="RMW59:RNB59"/>
    <mergeCell ref="RNC59:RNH59"/>
    <mergeCell ref="RNI59:RNN59"/>
    <mergeCell ref="RVK59:RVP59"/>
    <mergeCell ref="RVQ59:RVV59"/>
    <mergeCell ref="RVW59:RWB59"/>
    <mergeCell ref="RWC59:RWH59"/>
    <mergeCell ref="RWI59:RWN59"/>
    <mergeCell ref="RWO59:RWT59"/>
    <mergeCell ref="RWU59:RWZ59"/>
    <mergeCell ref="RXA59:RXF59"/>
    <mergeCell ref="RXG59:RXL59"/>
    <mergeCell ref="RXM59:RXR59"/>
    <mergeCell ref="RXS59:RXX59"/>
    <mergeCell ref="RXY59:RYD59"/>
    <mergeCell ref="RYE59:RYJ59"/>
    <mergeCell ref="RYK59:RYP59"/>
    <mergeCell ref="RYQ59:RYV59"/>
    <mergeCell ref="RYW59:RZB59"/>
    <mergeCell ref="RZC59:RZH59"/>
    <mergeCell ref="RRM59:RRR59"/>
    <mergeCell ref="RRS59:RRX59"/>
    <mergeCell ref="RRY59:RSD59"/>
    <mergeCell ref="RSE59:RSJ59"/>
    <mergeCell ref="RSK59:RSP59"/>
    <mergeCell ref="RSQ59:RSV59"/>
    <mergeCell ref="RSW59:RTB59"/>
    <mergeCell ref="RTC59:RTH59"/>
    <mergeCell ref="RTI59:RTN59"/>
    <mergeCell ref="RTO59:RTT59"/>
    <mergeCell ref="RTU59:RTZ59"/>
    <mergeCell ref="RUA59:RUF59"/>
    <mergeCell ref="RUG59:RUL59"/>
    <mergeCell ref="RUM59:RUR59"/>
    <mergeCell ref="RUS59:RUX59"/>
    <mergeCell ref="RUY59:RVD59"/>
    <mergeCell ref="RVE59:RVJ59"/>
    <mergeCell ref="SDG59:SDL59"/>
    <mergeCell ref="SDM59:SDR59"/>
    <mergeCell ref="SDS59:SDX59"/>
    <mergeCell ref="SDY59:SED59"/>
    <mergeCell ref="SEE59:SEJ59"/>
    <mergeCell ref="SEK59:SEP59"/>
    <mergeCell ref="SEQ59:SEV59"/>
    <mergeCell ref="SEW59:SFB59"/>
    <mergeCell ref="SFC59:SFH59"/>
    <mergeCell ref="SFI59:SFN59"/>
    <mergeCell ref="SFO59:SFT59"/>
    <mergeCell ref="SFU59:SFZ59"/>
    <mergeCell ref="SGA59:SGF59"/>
    <mergeCell ref="SGG59:SGL59"/>
    <mergeCell ref="SGM59:SGR59"/>
    <mergeCell ref="SGS59:SGX59"/>
    <mergeCell ref="SGY59:SHD59"/>
    <mergeCell ref="RZI59:RZN59"/>
    <mergeCell ref="RZO59:RZT59"/>
    <mergeCell ref="RZU59:RZZ59"/>
    <mergeCell ref="SAA59:SAF59"/>
    <mergeCell ref="SAG59:SAL59"/>
    <mergeCell ref="SAM59:SAR59"/>
    <mergeCell ref="SAS59:SAX59"/>
    <mergeCell ref="SAY59:SBD59"/>
    <mergeCell ref="SBE59:SBJ59"/>
    <mergeCell ref="SBK59:SBP59"/>
    <mergeCell ref="SBQ59:SBV59"/>
    <mergeCell ref="SBW59:SCB59"/>
    <mergeCell ref="SCC59:SCH59"/>
    <mergeCell ref="SCI59:SCN59"/>
    <mergeCell ref="SCO59:SCT59"/>
    <mergeCell ref="SCU59:SCZ59"/>
    <mergeCell ref="SDA59:SDF59"/>
    <mergeCell ref="SLC59:SLH59"/>
    <mergeCell ref="SLI59:SLN59"/>
    <mergeCell ref="SLO59:SLT59"/>
    <mergeCell ref="SLU59:SLZ59"/>
    <mergeCell ref="SMA59:SMF59"/>
    <mergeCell ref="SMG59:SML59"/>
    <mergeCell ref="SMM59:SMR59"/>
    <mergeCell ref="SMS59:SMX59"/>
    <mergeCell ref="SMY59:SND59"/>
    <mergeCell ref="SNE59:SNJ59"/>
    <mergeCell ref="SNK59:SNP59"/>
    <mergeCell ref="SNQ59:SNV59"/>
    <mergeCell ref="SNW59:SOB59"/>
    <mergeCell ref="SOC59:SOH59"/>
    <mergeCell ref="SOI59:SON59"/>
    <mergeCell ref="SOO59:SOT59"/>
    <mergeCell ref="SOU59:SOZ59"/>
    <mergeCell ref="SHE59:SHJ59"/>
    <mergeCell ref="SHK59:SHP59"/>
    <mergeCell ref="SHQ59:SHV59"/>
    <mergeCell ref="SHW59:SIB59"/>
    <mergeCell ref="SIC59:SIH59"/>
    <mergeCell ref="SII59:SIN59"/>
    <mergeCell ref="SIO59:SIT59"/>
    <mergeCell ref="SIU59:SIZ59"/>
    <mergeCell ref="SJA59:SJF59"/>
    <mergeCell ref="SJG59:SJL59"/>
    <mergeCell ref="SJM59:SJR59"/>
    <mergeCell ref="SJS59:SJX59"/>
    <mergeCell ref="SJY59:SKD59"/>
    <mergeCell ref="SKE59:SKJ59"/>
    <mergeCell ref="SKK59:SKP59"/>
    <mergeCell ref="SKQ59:SKV59"/>
    <mergeCell ref="SKW59:SLB59"/>
    <mergeCell ref="SSY59:STD59"/>
    <mergeCell ref="STE59:STJ59"/>
    <mergeCell ref="STK59:STP59"/>
    <mergeCell ref="STQ59:STV59"/>
    <mergeCell ref="STW59:SUB59"/>
    <mergeCell ref="SUC59:SUH59"/>
    <mergeCell ref="SUI59:SUN59"/>
    <mergeCell ref="SUO59:SUT59"/>
    <mergeCell ref="SUU59:SUZ59"/>
    <mergeCell ref="SVA59:SVF59"/>
    <mergeCell ref="SVG59:SVL59"/>
    <mergeCell ref="SVM59:SVR59"/>
    <mergeCell ref="SVS59:SVX59"/>
    <mergeCell ref="SVY59:SWD59"/>
    <mergeCell ref="SWE59:SWJ59"/>
    <mergeCell ref="SWK59:SWP59"/>
    <mergeCell ref="SWQ59:SWV59"/>
    <mergeCell ref="SPA59:SPF59"/>
    <mergeCell ref="SPG59:SPL59"/>
    <mergeCell ref="SPM59:SPR59"/>
    <mergeCell ref="SPS59:SPX59"/>
    <mergeCell ref="SPY59:SQD59"/>
    <mergeCell ref="SQE59:SQJ59"/>
    <mergeCell ref="SQK59:SQP59"/>
    <mergeCell ref="SQQ59:SQV59"/>
    <mergeCell ref="SQW59:SRB59"/>
    <mergeCell ref="SRC59:SRH59"/>
    <mergeCell ref="SRI59:SRN59"/>
    <mergeCell ref="SRO59:SRT59"/>
    <mergeCell ref="SRU59:SRZ59"/>
    <mergeCell ref="SSA59:SSF59"/>
    <mergeCell ref="SSG59:SSL59"/>
    <mergeCell ref="SSM59:SSR59"/>
    <mergeCell ref="SSS59:SSX59"/>
    <mergeCell ref="TAU59:TAZ59"/>
    <mergeCell ref="TBA59:TBF59"/>
    <mergeCell ref="TBG59:TBL59"/>
    <mergeCell ref="TBM59:TBR59"/>
    <mergeCell ref="TBS59:TBX59"/>
    <mergeCell ref="TBY59:TCD59"/>
    <mergeCell ref="TCE59:TCJ59"/>
    <mergeCell ref="TCK59:TCP59"/>
    <mergeCell ref="TCQ59:TCV59"/>
    <mergeCell ref="TCW59:TDB59"/>
    <mergeCell ref="TDC59:TDH59"/>
    <mergeCell ref="TDI59:TDN59"/>
    <mergeCell ref="TDO59:TDT59"/>
    <mergeCell ref="TDU59:TDZ59"/>
    <mergeCell ref="TEA59:TEF59"/>
    <mergeCell ref="TEG59:TEL59"/>
    <mergeCell ref="TEM59:TER59"/>
    <mergeCell ref="SWW59:SXB59"/>
    <mergeCell ref="SXC59:SXH59"/>
    <mergeCell ref="SXI59:SXN59"/>
    <mergeCell ref="SXO59:SXT59"/>
    <mergeCell ref="SXU59:SXZ59"/>
    <mergeCell ref="SYA59:SYF59"/>
    <mergeCell ref="SYG59:SYL59"/>
    <mergeCell ref="SYM59:SYR59"/>
    <mergeCell ref="SYS59:SYX59"/>
    <mergeCell ref="SYY59:SZD59"/>
    <mergeCell ref="SZE59:SZJ59"/>
    <mergeCell ref="SZK59:SZP59"/>
    <mergeCell ref="SZQ59:SZV59"/>
    <mergeCell ref="SZW59:TAB59"/>
    <mergeCell ref="TAC59:TAH59"/>
    <mergeCell ref="TAI59:TAN59"/>
    <mergeCell ref="TAO59:TAT59"/>
    <mergeCell ref="TIQ59:TIV59"/>
    <mergeCell ref="TIW59:TJB59"/>
    <mergeCell ref="TJC59:TJH59"/>
    <mergeCell ref="TJI59:TJN59"/>
    <mergeCell ref="TJO59:TJT59"/>
    <mergeCell ref="TJU59:TJZ59"/>
    <mergeCell ref="TKA59:TKF59"/>
    <mergeCell ref="TKG59:TKL59"/>
    <mergeCell ref="TKM59:TKR59"/>
    <mergeCell ref="TKS59:TKX59"/>
    <mergeCell ref="TKY59:TLD59"/>
    <mergeCell ref="TLE59:TLJ59"/>
    <mergeCell ref="TLK59:TLP59"/>
    <mergeCell ref="TLQ59:TLV59"/>
    <mergeCell ref="TLW59:TMB59"/>
    <mergeCell ref="TMC59:TMH59"/>
    <mergeCell ref="TMI59:TMN59"/>
    <mergeCell ref="TES59:TEX59"/>
    <mergeCell ref="TEY59:TFD59"/>
    <mergeCell ref="TFE59:TFJ59"/>
    <mergeCell ref="TFK59:TFP59"/>
    <mergeCell ref="TFQ59:TFV59"/>
    <mergeCell ref="TFW59:TGB59"/>
    <mergeCell ref="TGC59:TGH59"/>
    <mergeCell ref="TGI59:TGN59"/>
    <mergeCell ref="TGO59:TGT59"/>
    <mergeCell ref="TGU59:TGZ59"/>
    <mergeCell ref="THA59:THF59"/>
    <mergeCell ref="THG59:THL59"/>
    <mergeCell ref="THM59:THR59"/>
    <mergeCell ref="THS59:THX59"/>
    <mergeCell ref="THY59:TID59"/>
    <mergeCell ref="TIE59:TIJ59"/>
    <mergeCell ref="TIK59:TIP59"/>
    <mergeCell ref="TQM59:TQR59"/>
    <mergeCell ref="TQS59:TQX59"/>
    <mergeCell ref="TQY59:TRD59"/>
    <mergeCell ref="TRE59:TRJ59"/>
    <mergeCell ref="TRK59:TRP59"/>
    <mergeCell ref="TRQ59:TRV59"/>
    <mergeCell ref="TRW59:TSB59"/>
    <mergeCell ref="TSC59:TSH59"/>
    <mergeCell ref="TSI59:TSN59"/>
    <mergeCell ref="TSO59:TST59"/>
    <mergeCell ref="TSU59:TSZ59"/>
    <mergeCell ref="TTA59:TTF59"/>
    <mergeCell ref="TTG59:TTL59"/>
    <mergeCell ref="TTM59:TTR59"/>
    <mergeCell ref="TTS59:TTX59"/>
    <mergeCell ref="TTY59:TUD59"/>
    <mergeCell ref="TUE59:TUJ59"/>
    <mergeCell ref="TMO59:TMT59"/>
    <mergeCell ref="TMU59:TMZ59"/>
    <mergeCell ref="TNA59:TNF59"/>
    <mergeCell ref="TNG59:TNL59"/>
    <mergeCell ref="TNM59:TNR59"/>
    <mergeCell ref="TNS59:TNX59"/>
    <mergeCell ref="TNY59:TOD59"/>
    <mergeCell ref="TOE59:TOJ59"/>
    <mergeCell ref="TOK59:TOP59"/>
    <mergeCell ref="TOQ59:TOV59"/>
    <mergeCell ref="TOW59:TPB59"/>
    <mergeCell ref="TPC59:TPH59"/>
    <mergeCell ref="TPI59:TPN59"/>
    <mergeCell ref="TPO59:TPT59"/>
    <mergeCell ref="TPU59:TPZ59"/>
    <mergeCell ref="TQA59:TQF59"/>
    <mergeCell ref="TQG59:TQL59"/>
    <mergeCell ref="TYI59:TYN59"/>
    <mergeCell ref="TYO59:TYT59"/>
    <mergeCell ref="TYU59:TYZ59"/>
    <mergeCell ref="TZA59:TZF59"/>
    <mergeCell ref="TZG59:TZL59"/>
    <mergeCell ref="TZM59:TZR59"/>
    <mergeCell ref="TZS59:TZX59"/>
    <mergeCell ref="TZY59:UAD59"/>
    <mergeCell ref="UAE59:UAJ59"/>
    <mergeCell ref="UAK59:UAP59"/>
    <mergeCell ref="UAQ59:UAV59"/>
    <mergeCell ref="UAW59:UBB59"/>
    <mergeCell ref="UBC59:UBH59"/>
    <mergeCell ref="UBI59:UBN59"/>
    <mergeCell ref="UBO59:UBT59"/>
    <mergeCell ref="UBU59:UBZ59"/>
    <mergeCell ref="UCA59:UCF59"/>
    <mergeCell ref="TUK59:TUP59"/>
    <mergeCell ref="TUQ59:TUV59"/>
    <mergeCell ref="TUW59:TVB59"/>
    <mergeCell ref="TVC59:TVH59"/>
    <mergeCell ref="TVI59:TVN59"/>
    <mergeCell ref="TVO59:TVT59"/>
    <mergeCell ref="TVU59:TVZ59"/>
    <mergeCell ref="TWA59:TWF59"/>
    <mergeCell ref="TWG59:TWL59"/>
    <mergeCell ref="TWM59:TWR59"/>
    <mergeCell ref="TWS59:TWX59"/>
    <mergeCell ref="TWY59:TXD59"/>
    <mergeCell ref="TXE59:TXJ59"/>
    <mergeCell ref="TXK59:TXP59"/>
    <mergeCell ref="TXQ59:TXV59"/>
    <mergeCell ref="TXW59:TYB59"/>
    <mergeCell ref="TYC59:TYH59"/>
    <mergeCell ref="UGE59:UGJ59"/>
    <mergeCell ref="UGK59:UGP59"/>
    <mergeCell ref="UGQ59:UGV59"/>
    <mergeCell ref="UGW59:UHB59"/>
    <mergeCell ref="UHC59:UHH59"/>
    <mergeCell ref="UHI59:UHN59"/>
    <mergeCell ref="UHO59:UHT59"/>
    <mergeCell ref="UHU59:UHZ59"/>
    <mergeCell ref="UIA59:UIF59"/>
    <mergeCell ref="UIG59:UIL59"/>
    <mergeCell ref="UIM59:UIR59"/>
    <mergeCell ref="UIS59:UIX59"/>
    <mergeCell ref="UIY59:UJD59"/>
    <mergeCell ref="UJE59:UJJ59"/>
    <mergeCell ref="UJK59:UJP59"/>
    <mergeCell ref="UJQ59:UJV59"/>
    <mergeCell ref="UJW59:UKB59"/>
    <mergeCell ref="UCG59:UCL59"/>
    <mergeCell ref="UCM59:UCR59"/>
    <mergeCell ref="UCS59:UCX59"/>
    <mergeCell ref="UCY59:UDD59"/>
    <mergeCell ref="UDE59:UDJ59"/>
    <mergeCell ref="UDK59:UDP59"/>
    <mergeCell ref="UDQ59:UDV59"/>
    <mergeCell ref="UDW59:UEB59"/>
    <mergeCell ref="UEC59:UEH59"/>
    <mergeCell ref="UEI59:UEN59"/>
    <mergeCell ref="UEO59:UET59"/>
    <mergeCell ref="UEU59:UEZ59"/>
    <mergeCell ref="UFA59:UFF59"/>
    <mergeCell ref="UFG59:UFL59"/>
    <mergeCell ref="UFM59:UFR59"/>
    <mergeCell ref="UFS59:UFX59"/>
    <mergeCell ref="UFY59:UGD59"/>
    <mergeCell ref="UOA59:UOF59"/>
    <mergeCell ref="UOG59:UOL59"/>
    <mergeCell ref="UOM59:UOR59"/>
    <mergeCell ref="UOS59:UOX59"/>
    <mergeCell ref="UOY59:UPD59"/>
    <mergeCell ref="UPE59:UPJ59"/>
    <mergeCell ref="UPK59:UPP59"/>
    <mergeCell ref="UPQ59:UPV59"/>
    <mergeCell ref="UPW59:UQB59"/>
    <mergeCell ref="UQC59:UQH59"/>
    <mergeCell ref="UQI59:UQN59"/>
    <mergeCell ref="UQO59:UQT59"/>
    <mergeCell ref="UQU59:UQZ59"/>
    <mergeCell ref="URA59:URF59"/>
    <mergeCell ref="URG59:URL59"/>
    <mergeCell ref="URM59:URR59"/>
    <mergeCell ref="URS59:URX59"/>
    <mergeCell ref="UKC59:UKH59"/>
    <mergeCell ref="UKI59:UKN59"/>
    <mergeCell ref="UKO59:UKT59"/>
    <mergeCell ref="UKU59:UKZ59"/>
    <mergeCell ref="ULA59:ULF59"/>
    <mergeCell ref="ULG59:ULL59"/>
    <mergeCell ref="ULM59:ULR59"/>
    <mergeCell ref="ULS59:ULX59"/>
    <mergeCell ref="ULY59:UMD59"/>
    <mergeCell ref="UME59:UMJ59"/>
    <mergeCell ref="UMK59:UMP59"/>
    <mergeCell ref="UMQ59:UMV59"/>
    <mergeCell ref="UMW59:UNB59"/>
    <mergeCell ref="UNC59:UNH59"/>
    <mergeCell ref="UNI59:UNN59"/>
    <mergeCell ref="UNO59:UNT59"/>
    <mergeCell ref="UNU59:UNZ59"/>
    <mergeCell ref="UVW59:UWB59"/>
    <mergeCell ref="UWC59:UWH59"/>
    <mergeCell ref="UWI59:UWN59"/>
    <mergeCell ref="UWO59:UWT59"/>
    <mergeCell ref="UWU59:UWZ59"/>
    <mergeCell ref="UXA59:UXF59"/>
    <mergeCell ref="UXG59:UXL59"/>
    <mergeCell ref="UXM59:UXR59"/>
    <mergeCell ref="UXS59:UXX59"/>
    <mergeCell ref="UXY59:UYD59"/>
    <mergeCell ref="UYE59:UYJ59"/>
    <mergeCell ref="UYK59:UYP59"/>
    <mergeCell ref="UYQ59:UYV59"/>
    <mergeCell ref="UYW59:UZB59"/>
    <mergeCell ref="UZC59:UZH59"/>
    <mergeCell ref="UZI59:UZN59"/>
    <mergeCell ref="UZO59:UZT59"/>
    <mergeCell ref="URY59:USD59"/>
    <mergeCell ref="USE59:USJ59"/>
    <mergeCell ref="USK59:USP59"/>
    <mergeCell ref="USQ59:USV59"/>
    <mergeCell ref="USW59:UTB59"/>
    <mergeCell ref="UTC59:UTH59"/>
    <mergeCell ref="UTI59:UTN59"/>
    <mergeCell ref="UTO59:UTT59"/>
    <mergeCell ref="UTU59:UTZ59"/>
    <mergeCell ref="UUA59:UUF59"/>
    <mergeCell ref="UUG59:UUL59"/>
    <mergeCell ref="UUM59:UUR59"/>
    <mergeCell ref="UUS59:UUX59"/>
    <mergeCell ref="UUY59:UVD59"/>
    <mergeCell ref="UVE59:UVJ59"/>
    <mergeCell ref="UVK59:UVP59"/>
    <mergeCell ref="UVQ59:UVV59"/>
    <mergeCell ref="VDS59:VDX59"/>
    <mergeCell ref="VDY59:VED59"/>
    <mergeCell ref="VEE59:VEJ59"/>
    <mergeCell ref="VEK59:VEP59"/>
    <mergeCell ref="VEQ59:VEV59"/>
    <mergeCell ref="VEW59:VFB59"/>
    <mergeCell ref="VFC59:VFH59"/>
    <mergeCell ref="VFI59:VFN59"/>
    <mergeCell ref="VFO59:VFT59"/>
    <mergeCell ref="VFU59:VFZ59"/>
    <mergeCell ref="VGA59:VGF59"/>
    <mergeCell ref="VGG59:VGL59"/>
    <mergeCell ref="VGM59:VGR59"/>
    <mergeCell ref="VGS59:VGX59"/>
    <mergeCell ref="VGY59:VHD59"/>
    <mergeCell ref="VHE59:VHJ59"/>
    <mergeCell ref="VHK59:VHP59"/>
    <mergeCell ref="UZU59:UZZ59"/>
    <mergeCell ref="VAA59:VAF59"/>
    <mergeCell ref="VAG59:VAL59"/>
    <mergeCell ref="VAM59:VAR59"/>
    <mergeCell ref="VAS59:VAX59"/>
    <mergeCell ref="VAY59:VBD59"/>
    <mergeCell ref="VBE59:VBJ59"/>
    <mergeCell ref="VBK59:VBP59"/>
    <mergeCell ref="VBQ59:VBV59"/>
    <mergeCell ref="VBW59:VCB59"/>
    <mergeCell ref="VCC59:VCH59"/>
    <mergeCell ref="VCI59:VCN59"/>
    <mergeCell ref="VCO59:VCT59"/>
    <mergeCell ref="VCU59:VCZ59"/>
    <mergeCell ref="VDA59:VDF59"/>
    <mergeCell ref="VDG59:VDL59"/>
    <mergeCell ref="VDM59:VDR59"/>
    <mergeCell ref="VLO59:VLT59"/>
    <mergeCell ref="VLU59:VLZ59"/>
    <mergeCell ref="VMA59:VMF59"/>
    <mergeCell ref="VMG59:VML59"/>
    <mergeCell ref="VMM59:VMR59"/>
    <mergeCell ref="VMS59:VMX59"/>
    <mergeCell ref="VMY59:VND59"/>
    <mergeCell ref="VNE59:VNJ59"/>
    <mergeCell ref="VNK59:VNP59"/>
    <mergeCell ref="VNQ59:VNV59"/>
    <mergeCell ref="VNW59:VOB59"/>
    <mergeCell ref="VOC59:VOH59"/>
    <mergeCell ref="VOI59:VON59"/>
    <mergeCell ref="VOO59:VOT59"/>
    <mergeCell ref="VOU59:VOZ59"/>
    <mergeCell ref="VPA59:VPF59"/>
    <mergeCell ref="VPG59:VPL59"/>
    <mergeCell ref="VHQ59:VHV59"/>
    <mergeCell ref="VHW59:VIB59"/>
    <mergeCell ref="VIC59:VIH59"/>
    <mergeCell ref="VII59:VIN59"/>
    <mergeCell ref="VIO59:VIT59"/>
    <mergeCell ref="VIU59:VIZ59"/>
    <mergeCell ref="VJA59:VJF59"/>
    <mergeCell ref="VJG59:VJL59"/>
    <mergeCell ref="VJM59:VJR59"/>
    <mergeCell ref="VJS59:VJX59"/>
    <mergeCell ref="VJY59:VKD59"/>
    <mergeCell ref="VKE59:VKJ59"/>
    <mergeCell ref="VKK59:VKP59"/>
    <mergeCell ref="VKQ59:VKV59"/>
    <mergeCell ref="VKW59:VLB59"/>
    <mergeCell ref="VLC59:VLH59"/>
    <mergeCell ref="VLI59:VLN59"/>
    <mergeCell ref="VTK59:VTP59"/>
    <mergeCell ref="VTQ59:VTV59"/>
    <mergeCell ref="VTW59:VUB59"/>
    <mergeCell ref="VUC59:VUH59"/>
    <mergeCell ref="VUI59:VUN59"/>
    <mergeCell ref="VUO59:VUT59"/>
    <mergeCell ref="VUU59:VUZ59"/>
    <mergeCell ref="VVA59:VVF59"/>
    <mergeCell ref="VVG59:VVL59"/>
    <mergeCell ref="VVM59:VVR59"/>
    <mergeCell ref="VVS59:VVX59"/>
    <mergeCell ref="VVY59:VWD59"/>
    <mergeCell ref="VWE59:VWJ59"/>
    <mergeCell ref="VWK59:VWP59"/>
    <mergeCell ref="VWQ59:VWV59"/>
    <mergeCell ref="VWW59:VXB59"/>
    <mergeCell ref="VXC59:VXH59"/>
    <mergeCell ref="VPM59:VPR59"/>
    <mergeCell ref="VPS59:VPX59"/>
    <mergeCell ref="VPY59:VQD59"/>
    <mergeCell ref="VQE59:VQJ59"/>
    <mergeCell ref="VQK59:VQP59"/>
    <mergeCell ref="VQQ59:VQV59"/>
    <mergeCell ref="VQW59:VRB59"/>
    <mergeCell ref="VRC59:VRH59"/>
    <mergeCell ref="VRI59:VRN59"/>
    <mergeCell ref="VRO59:VRT59"/>
    <mergeCell ref="VRU59:VRZ59"/>
    <mergeCell ref="VSA59:VSF59"/>
    <mergeCell ref="VSG59:VSL59"/>
    <mergeCell ref="VSM59:VSR59"/>
    <mergeCell ref="VSS59:VSX59"/>
    <mergeCell ref="VSY59:VTD59"/>
    <mergeCell ref="VTE59:VTJ59"/>
    <mergeCell ref="WBG59:WBL59"/>
    <mergeCell ref="WBM59:WBR59"/>
    <mergeCell ref="WBS59:WBX59"/>
    <mergeCell ref="WBY59:WCD59"/>
    <mergeCell ref="WCE59:WCJ59"/>
    <mergeCell ref="WCK59:WCP59"/>
    <mergeCell ref="WCQ59:WCV59"/>
    <mergeCell ref="WCW59:WDB59"/>
    <mergeCell ref="WDC59:WDH59"/>
    <mergeCell ref="WDI59:WDN59"/>
    <mergeCell ref="WDO59:WDT59"/>
    <mergeCell ref="WDU59:WDZ59"/>
    <mergeCell ref="WEA59:WEF59"/>
    <mergeCell ref="WEG59:WEL59"/>
    <mergeCell ref="WEM59:WER59"/>
    <mergeCell ref="WES59:WEX59"/>
    <mergeCell ref="WEY59:WFD59"/>
    <mergeCell ref="VXI59:VXN59"/>
    <mergeCell ref="VXO59:VXT59"/>
    <mergeCell ref="VXU59:VXZ59"/>
    <mergeCell ref="VYA59:VYF59"/>
    <mergeCell ref="VYG59:VYL59"/>
    <mergeCell ref="VYM59:VYR59"/>
    <mergeCell ref="VYS59:VYX59"/>
    <mergeCell ref="VYY59:VZD59"/>
    <mergeCell ref="VZE59:VZJ59"/>
    <mergeCell ref="VZK59:VZP59"/>
    <mergeCell ref="VZQ59:VZV59"/>
    <mergeCell ref="VZW59:WAB59"/>
    <mergeCell ref="WAC59:WAH59"/>
    <mergeCell ref="WAI59:WAN59"/>
    <mergeCell ref="WAO59:WAT59"/>
    <mergeCell ref="WAU59:WAZ59"/>
    <mergeCell ref="WBA59:WBF59"/>
    <mergeCell ref="WJC59:WJH59"/>
    <mergeCell ref="WJI59:WJN59"/>
    <mergeCell ref="WJO59:WJT59"/>
    <mergeCell ref="WJU59:WJZ59"/>
    <mergeCell ref="WKA59:WKF59"/>
    <mergeCell ref="WKG59:WKL59"/>
    <mergeCell ref="WKM59:WKR59"/>
    <mergeCell ref="WKS59:WKX59"/>
    <mergeCell ref="WKY59:WLD59"/>
    <mergeCell ref="WLE59:WLJ59"/>
    <mergeCell ref="WLK59:WLP59"/>
    <mergeCell ref="WLQ59:WLV59"/>
    <mergeCell ref="WLW59:WMB59"/>
    <mergeCell ref="WMC59:WMH59"/>
    <mergeCell ref="WMI59:WMN59"/>
    <mergeCell ref="WMO59:WMT59"/>
    <mergeCell ref="WMU59:WMZ59"/>
    <mergeCell ref="WFE59:WFJ59"/>
    <mergeCell ref="WFK59:WFP59"/>
    <mergeCell ref="WFQ59:WFV59"/>
    <mergeCell ref="WFW59:WGB59"/>
    <mergeCell ref="WGC59:WGH59"/>
    <mergeCell ref="WGI59:WGN59"/>
    <mergeCell ref="WGO59:WGT59"/>
    <mergeCell ref="WGU59:WGZ59"/>
    <mergeCell ref="WHA59:WHF59"/>
    <mergeCell ref="WHG59:WHL59"/>
    <mergeCell ref="WHM59:WHR59"/>
    <mergeCell ref="WHS59:WHX59"/>
    <mergeCell ref="WHY59:WID59"/>
    <mergeCell ref="WIE59:WIJ59"/>
    <mergeCell ref="WIK59:WIP59"/>
    <mergeCell ref="WIQ59:WIV59"/>
    <mergeCell ref="WIW59:WJB59"/>
    <mergeCell ref="WQY59:WRD59"/>
    <mergeCell ref="WRE59:WRJ59"/>
    <mergeCell ref="WRK59:WRP59"/>
    <mergeCell ref="WRQ59:WRV59"/>
    <mergeCell ref="WRW59:WSB59"/>
    <mergeCell ref="WSC59:WSH59"/>
    <mergeCell ref="WSI59:WSN59"/>
    <mergeCell ref="WSO59:WST59"/>
    <mergeCell ref="WSU59:WSZ59"/>
    <mergeCell ref="WTA59:WTF59"/>
    <mergeCell ref="WTG59:WTL59"/>
    <mergeCell ref="WTM59:WTR59"/>
    <mergeCell ref="WTS59:WTX59"/>
    <mergeCell ref="WTY59:WUD59"/>
    <mergeCell ref="WUE59:WUJ59"/>
    <mergeCell ref="WUK59:WUP59"/>
    <mergeCell ref="WUQ59:WUV59"/>
    <mergeCell ref="WNA59:WNF59"/>
    <mergeCell ref="WNG59:WNL59"/>
    <mergeCell ref="WNM59:WNR59"/>
    <mergeCell ref="WNS59:WNX59"/>
    <mergeCell ref="WNY59:WOD59"/>
    <mergeCell ref="WOE59:WOJ59"/>
    <mergeCell ref="WOK59:WOP59"/>
    <mergeCell ref="WOQ59:WOV59"/>
    <mergeCell ref="WOW59:WPB59"/>
    <mergeCell ref="WPC59:WPH59"/>
    <mergeCell ref="WPI59:WPN59"/>
    <mergeCell ref="WPO59:WPT59"/>
    <mergeCell ref="WPU59:WPZ59"/>
    <mergeCell ref="WQA59:WQF59"/>
    <mergeCell ref="WQG59:WQL59"/>
    <mergeCell ref="WQM59:WQR59"/>
    <mergeCell ref="WQS59:WQX59"/>
    <mergeCell ref="XCS59:XCX59"/>
    <mergeCell ref="XCY59:XDD59"/>
    <mergeCell ref="XDE59:XDJ59"/>
    <mergeCell ref="XDK59:XDP59"/>
    <mergeCell ref="XDQ59:XDV59"/>
    <mergeCell ref="XDW59:XEB59"/>
    <mergeCell ref="XEC59:XEH59"/>
    <mergeCell ref="XEI59:XEN59"/>
    <mergeCell ref="XEO59:XET59"/>
    <mergeCell ref="XEU59:XEX59"/>
    <mergeCell ref="WYU59:WYZ59"/>
    <mergeCell ref="WZA59:WZF59"/>
    <mergeCell ref="WZG59:WZL59"/>
    <mergeCell ref="WZM59:WZR59"/>
    <mergeCell ref="WZS59:WZX59"/>
    <mergeCell ref="WZY59:XAD59"/>
    <mergeCell ref="XAE59:XAJ59"/>
    <mergeCell ref="XAK59:XAP59"/>
    <mergeCell ref="XAQ59:XAV59"/>
    <mergeCell ref="XAW59:XBB59"/>
    <mergeCell ref="XBC59:XBH59"/>
    <mergeCell ref="XBI59:XBN59"/>
    <mergeCell ref="XBO59:XBT59"/>
    <mergeCell ref="XBU59:XBZ59"/>
    <mergeCell ref="XCA59:XCF59"/>
    <mergeCell ref="XCG59:XCL59"/>
    <mergeCell ref="XCM59:XCR59"/>
    <mergeCell ref="WUW59:WVB59"/>
    <mergeCell ref="WVC59:WVH59"/>
    <mergeCell ref="WVI59:WVN59"/>
    <mergeCell ref="WVO59:WVT59"/>
    <mergeCell ref="WVU59:WVZ59"/>
    <mergeCell ref="WWA59:WWF59"/>
    <mergeCell ref="WWG59:WWL59"/>
    <mergeCell ref="WWM59:WWR59"/>
    <mergeCell ref="WWS59:WWX59"/>
    <mergeCell ref="WWY59:WXD59"/>
    <mergeCell ref="WXE59:WXJ59"/>
    <mergeCell ref="WXK59:WXP59"/>
    <mergeCell ref="WXQ59:WXV59"/>
    <mergeCell ref="WXW59:WYB59"/>
    <mergeCell ref="WYC59:WYH59"/>
    <mergeCell ref="WYI59:WYN59"/>
    <mergeCell ref="WYO59:WYT59"/>
    <mergeCell ref="CS68:CX68"/>
    <mergeCell ref="CY68:DD68"/>
    <mergeCell ref="DE68:DJ68"/>
    <mergeCell ref="DK68:DP68"/>
    <mergeCell ref="DQ68:DV68"/>
    <mergeCell ref="DW68:EB68"/>
    <mergeCell ref="EC68:EH68"/>
    <mergeCell ref="EI68:EN68"/>
    <mergeCell ref="EO68:ET68"/>
    <mergeCell ref="EU68:EZ68"/>
    <mergeCell ref="FA68:FF68"/>
    <mergeCell ref="FG68:FL68"/>
    <mergeCell ref="FM68:FR68"/>
    <mergeCell ref="FS68:FX68"/>
    <mergeCell ref="FY68:GD68"/>
    <mergeCell ref="GE68:GJ68"/>
    <mergeCell ref="GK68:GP68"/>
    <mergeCell ref="A68:F68"/>
    <mergeCell ref="G68:L68"/>
    <mergeCell ref="M68:R68"/>
    <mergeCell ref="S68:X68"/>
    <mergeCell ref="Y68:AD68"/>
    <mergeCell ref="AE68:AJ68"/>
    <mergeCell ref="AK68:AP68"/>
    <mergeCell ref="AQ68:AV68"/>
    <mergeCell ref="AW68:BB68"/>
    <mergeCell ref="BC68:BH68"/>
    <mergeCell ref="BI68:BN68"/>
    <mergeCell ref="BO68:BT68"/>
    <mergeCell ref="BU68:BZ68"/>
    <mergeCell ref="CA68:CF68"/>
    <mergeCell ref="CG68:CL68"/>
    <mergeCell ref="CM68:CR68"/>
    <mergeCell ref="KO68:KT68"/>
    <mergeCell ref="KU68:KZ68"/>
    <mergeCell ref="LA68:LF68"/>
    <mergeCell ref="LG68:LL68"/>
    <mergeCell ref="LM68:LR68"/>
    <mergeCell ref="LS68:LX68"/>
    <mergeCell ref="LY68:MD68"/>
    <mergeCell ref="ME68:MJ68"/>
    <mergeCell ref="MK68:MP68"/>
    <mergeCell ref="MQ68:MV68"/>
    <mergeCell ref="MW68:NB68"/>
    <mergeCell ref="NC68:NH68"/>
    <mergeCell ref="NI68:NN68"/>
    <mergeCell ref="NO68:NT68"/>
    <mergeCell ref="NU68:NZ68"/>
    <mergeCell ref="OA68:OF68"/>
    <mergeCell ref="OG68:OL68"/>
    <mergeCell ref="GQ68:GV68"/>
    <mergeCell ref="GW68:HB68"/>
    <mergeCell ref="HC68:HH68"/>
    <mergeCell ref="HI68:HN68"/>
    <mergeCell ref="HO68:HT68"/>
    <mergeCell ref="HU68:HZ68"/>
    <mergeCell ref="IA68:IF68"/>
    <mergeCell ref="IG68:IL68"/>
    <mergeCell ref="IM68:IR68"/>
    <mergeCell ref="IS68:IX68"/>
    <mergeCell ref="IY68:JD68"/>
    <mergeCell ref="JE68:JJ68"/>
    <mergeCell ref="JK68:JP68"/>
    <mergeCell ref="JQ68:JV68"/>
    <mergeCell ref="JW68:KB68"/>
    <mergeCell ref="KC68:KH68"/>
    <mergeCell ref="KI68:KN68"/>
    <mergeCell ref="SK68:SP68"/>
    <mergeCell ref="SQ68:SV68"/>
    <mergeCell ref="SW68:TB68"/>
    <mergeCell ref="TC68:TH68"/>
    <mergeCell ref="TI68:TN68"/>
    <mergeCell ref="TO68:TT68"/>
    <mergeCell ref="TU68:TZ68"/>
    <mergeCell ref="UA68:UF68"/>
    <mergeCell ref="UG68:UL68"/>
    <mergeCell ref="UM68:UR68"/>
    <mergeCell ref="US68:UX68"/>
    <mergeCell ref="UY68:VD68"/>
    <mergeCell ref="VE68:VJ68"/>
    <mergeCell ref="VK68:VP68"/>
    <mergeCell ref="VQ68:VV68"/>
    <mergeCell ref="VW68:WB68"/>
    <mergeCell ref="WC68:WH68"/>
    <mergeCell ref="OM68:OR68"/>
    <mergeCell ref="OS68:OX68"/>
    <mergeCell ref="OY68:PD68"/>
    <mergeCell ref="PE68:PJ68"/>
    <mergeCell ref="PK68:PP68"/>
    <mergeCell ref="PQ68:PV68"/>
    <mergeCell ref="PW68:QB68"/>
    <mergeCell ref="QC68:QH68"/>
    <mergeCell ref="QI68:QN68"/>
    <mergeCell ref="QO68:QT68"/>
    <mergeCell ref="QU68:QZ68"/>
    <mergeCell ref="RA68:RF68"/>
    <mergeCell ref="RG68:RL68"/>
    <mergeCell ref="RM68:RR68"/>
    <mergeCell ref="RS68:RX68"/>
    <mergeCell ref="RY68:SD68"/>
    <mergeCell ref="SE68:SJ68"/>
    <mergeCell ref="AAG68:AAL68"/>
    <mergeCell ref="AAM68:AAR68"/>
    <mergeCell ref="AAS68:AAX68"/>
    <mergeCell ref="AAY68:ABD68"/>
    <mergeCell ref="ABE68:ABJ68"/>
    <mergeCell ref="ABK68:ABP68"/>
    <mergeCell ref="ABQ68:ABV68"/>
    <mergeCell ref="ABW68:ACB68"/>
    <mergeCell ref="ACC68:ACH68"/>
    <mergeCell ref="ACI68:ACN68"/>
    <mergeCell ref="ACO68:ACT68"/>
    <mergeCell ref="ACU68:ACZ68"/>
    <mergeCell ref="ADA68:ADF68"/>
    <mergeCell ref="ADG68:ADL68"/>
    <mergeCell ref="ADM68:ADR68"/>
    <mergeCell ref="ADS68:ADX68"/>
    <mergeCell ref="ADY68:AED68"/>
    <mergeCell ref="WI68:WN68"/>
    <mergeCell ref="WO68:WT68"/>
    <mergeCell ref="WU68:WZ68"/>
    <mergeCell ref="XA68:XF68"/>
    <mergeCell ref="XG68:XL68"/>
    <mergeCell ref="XM68:XR68"/>
    <mergeCell ref="XS68:XX68"/>
    <mergeCell ref="XY68:YD68"/>
    <mergeCell ref="YE68:YJ68"/>
    <mergeCell ref="YK68:YP68"/>
    <mergeCell ref="YQ68:YV68"/>
    <mergeCell ref="YW68:ZB68"/>
    <mergeCell ref="ZC68:ZH68"/>
    <mergeCell ref="ZI68:ZN68"/>
    <mergeCell ref="ZO68:ZT68"/>
    <mergeCell ref="ZU68:ZZ68"/>
    <mergeCell ref="AAA68:AAF68"/>
    <mergeCell ref="AIC68:AIH68"/>
    <mergeCell ref="AII68:AIN68"/>
    <mergeCell ref="AIO68:AIT68"/>
    <mergeCell ref="AIU68:AIZ68"/>
    <mergeCell ref="AJA68:AJF68"/>
    <mergeCell ref="AJG68:AJL68"/>
    <mergeCell ref="AJM68:AJR68"/>
    <mergeCell ref="AJS68:AJX68"/>
    <mergeCell ref="AJY68:AKD68"/>
    <mergeCell ref="AKE68:AKJ68"/>
    <mergeCell ref="AKK68:AKP68"/>
    <mergeCell ref="AKQ68:AKV68"/>
    <mergeCell ref="AKW68:ALB68"/>
    <mergeCell ref="ALC68:ALH68"/>
    <mergeCell ref="ALI68:ALN68"/>
    <mergeCell ref="ALO68:ALT68"/>
    <mergeCell ref="ALU68:ALZ68"/>
    <mergeCell ref="AEE68:AEJ68"/>
    <mergeCell ref="AEK68:AEP68"/>
    <mergeCell ref="AEQ68:AEV68"/>
    <mergeCell ref="AEW68:AFB68"/>
    <mergeCell ref="AFC68:AFH68"/>
    <mergeCell ref="AFI68:AFN68"/>
    <mergeCell ref="AFO68:AFT68"/>
    <mergeCell ref="AFU68:AFZ68"/>
    <mergeCell ref="AGA68:AGF68"/>
    <mergeCell ref="AGG68:AGL68"/>
    <mergeCell ref="AGM68:AGR68"/>
    <mergeCell ref="AGS68:AGX68"/>
    <mergeCell ref="AGY68:AHD68"/>
    <mergeCell ref="AHE68:AHJ68"/>
    <mergeCell ref="AHK68:AHP68"/>
    <mergeCell ref="AHQ68:AHV68"/>
    <mergeCell ref="AHW68:AIB68"/>
    <mergeCell ref="APY68:AQD68"/>
    <mergeCell ref="AQE68:AQJ68"/>
    <mergeCell ref="AQK68:AQP68"/>
    <mergeCell ref="AQQ68:AQV68"/>
    <mergeCell ref="AQW68:ARB68"/>
    <mergeCell ref="ARC68:ARH68"/>
    <mergeCell ref="ARI68:ARN68"/>
    <mergeCell ref="ARO68:ART68"/>
    <mergeCell ref="ARU68:ARZ68"/>
    <mergeCell ref="ASA68:ASF68"/>
    <mergeCell ref="ASG68:ASL68"/>
    <mergeCell ref="ASM68:ASR68"/>
    <mergeCell ref="ASS68:ASX68"/>
    <mergeCell ref="ASY68:ATD68"/>
    <mergeCell ref="ATE68:ATJ68"/>
    <mergeCell ref="ATK68:ATP68"/>
    <mergeCell ref="ATQ68:ATV68"/>
    <mergeCell ref="AMA68:AMF68"/>
    <mergeCell ref="AMG68:AML68"/>
    <mergeCell ref="AMM68:AMR68"/>
    <mergeCell ref="AMS68:AMX68"/>
    <mergeCell ref="AMY68:AND68"/>
    <mergeCell ref="ANE68:ANJ68"/>
    <mergeCell ref="ANK68:ANP68"/>
    <mergeCell ref="ANQ68:ANV68"/>
    <mergeCell ref="ANW68:AOB68"/>
    <mergeCell ref="AOC68:AOH68"/>
    <mergeCell ref="AOI68:AON68"/>
    <mergeCell ref="AOO68:AOT68"/>
    <mergeCell ref="AOU68:AOZ68"/>
    <mergeCell ref="APA68:APF68"/>
    <mergeCell ref="APG68:APL68"/>
    <mergeCell ref="APM68:APR68"/>
    <mergeCell ref="APS68:APX68"/>
    <mergeCell ref="AXU68:AXZ68"/>
    <mergeCell ref="AYA68:AYF68"/>
    <mergeCell ref="AYG68:AYL68"/>
    <mergeCell ref="AYM68:AYR68"/>
    <mergeCell ref="AYS68:AYX68"/>
    <mergeCell ref="AYY68:AZD68"/>
    <mergeCell ref="AZE68:AZJ68"/>
    <mergeCell ref="AZK68:AZP68"/>
    <mergeCell ref="AZQ68:AZV68"/>
    <mergeCell ref="AZW68:BAB68"/>
    <mergeCell ref="BAC68:BAH68"/>
    <mergeCell ref="BAI68:BAN68"/>
    <mergeCell ref="BAO68:BAT68"/>
    <mergeCell ref="BAU68:BAZ68"/>
    <mergeCell ref="BBA68:BBF68"/>
    <mergeCell ref="BBG68:BBL68"/>
    <mergeCell ref="BBM68:BBR68"/>
    <mergeCell ref="ATW68:AUB68"/>
    <mergeCell ref="AUC68:AUH68"/>
    <mergeCell ref="AUI68:AUN68"/>
    <mergeCell ref="AUO68:AUT68"/>
    <mergeCell ref="AUU68:AUZ68"/>
    <mergeCell ref="AVA68:AVF68"/>
    <mergeCell ref="AVG68:AVL68"/>
    <mergeCell ref="AVM68:AVR68"/>
    <mergeCell ref="AVS68:AVX68"/>
    <mergeCell ref="AVY68:AWD68"/>
    <mergeCell ref="AWE68:AWJ68"/>
    <mergeCell ref="AWK68:AWP68"/>
    <mergeCell ref="AWQ68:AWV68"/>
    <mergeCell ref="AWW68:AXB68"/>
    <mergeCell ref="AXC68:AXH68"/>
    <mergeCell ref="AXI68:AXN68"/>
    <mergeCell ref="AXO68:AXT68"/>
    <mergeCell ref="BFQ68:BFV68"/>
    <mergeCell ref="BFW68:BGB68"/>
    <mergeCell ref="BGC68:BGH68"/>
    <mergeCell ref="BGI68:BGN68"/>
    <mergeCell ref="BGO68:BGT68"/>
    <mergeCell ref="BGU68:BGZ68"/>
    <mergeCell ref="BHA68:BHF68"/>
    <mergeCell ref="BHG68:BHL68"/>
    <mergeCell ref="BHM68:BHR68"/>
    <mergeCell ref="BHS68:BHX68"/>
    <mergeCell ref="BHY68:BID68"/>
    <mergeCell ref="BIE68:BIJ68"/>
    <mergeCell ref="BIK68:BIP68"/>
    <mergeCell ref="BIQ68:BIV68"/>
    <mergeCell ref="BIW68:BJB68"/>
    <mergeCell ref="BJC68:BJH68"/>
    <mergeCell ref="BJI68:BJN68"/>
    <mergeCell ref="BBS68:BBX68"/>
    <mergeCell ref="BBY68:BCD68"/>
    <mergeCell ref="BCE68:BCJ68"/>
    <mergeCell ref="BCK68:BCP68"/>
    <mergeCell ref="BCQ68:BCV68"/>
    <mergeCell ref="BCW68:BDB68"/>
    <mergeCell ref="BDC68:BDH68"/>
    <mergeCell ref="BDI68:BDN68"/>
    <mergeCell ref="BDO68:BDT68"/>
    <mergeCell ref="BDU68:BDZ68"/>
    <mergeCell ref="BEA68:BEF68"/>
    <mergeCell ref="BEG68:BEL68"/>
    <mergeCell ref="BEM68:BER68"/>
    <mergeCell ref="BES68:BEX68"/>
    <mergeCell ref="BEY68:BFD68"/>
    <mergeCell ref="BFE68:BFJ68"/>
    <mergeCell ref="BFK68:BFP68"/>
    <mergeCell ref="BNM68:BNR68"/>
    <mergeCell ref="BNS68:BNX68"/>
    <mergeCell ref="BNY68:BOD68"/>
    <mergeCell ref="BOE68:BOJ68"/>
    <mergeCell ref="BOK68:BOP68"/>
    <mergeCell ref="BOQ68:BOV68"/>
    <mergeCell ref="BOW68:BPB68"/>
    <mergeCell ref="BPC68:BPH68"/>
    <mergeCell ref="BPI68:BPN68"/>
    <mergeCell ref="BPO68:BPT68"/>
    <mergeCell ref="BPU68:BPZ68"/>
    <mergeCell ref="BQA68:BQF68"/>
    <mergeCell ref="BQG68:BQL68"/>
    <mergeCell ref="BQM68:BQR68"/>
    <mergeCell ref="BQS68:BQX68"/>
    <mergeCell ref="BQY68:BRD68"/>
    <mergeCell ref="BRE68:BRJ68"/>
    <mergeCell ref="BJO68:BJT68"/>
    <mergeCell ref="BJU68:BJZ68"/>
    <mergeCell ref="BKA68:BKF68"/>
    <mergeCell ref="BKG68:BKL68"/>
    <mergeCell ref="BKM68:BKR68"/>
    <mergeCell ref="BKS68:BKX68"/>
    <mergeCell ref="BKY68:BLD68"/>
    <mergeCell ref="BLE68:BLJ68"/>
    <mergeCell ref="BLK68:BLP68"/>
    <mergeCell ref="BLQ68:BLV68"/>
    <mergeCell ref="BLW68:BMB68"/>
    <mergeCell ref="BMC68:BMH68"/>
    <mergeCell ref="BMI68:BMN68"/>
    <mergeCell ref="BMO68:BMT68"/>
    <mergeCell ref="BMU68:BMZ68"/>
    <mergeCell ref="BNA68:BNF68"/>
    <mergeCell ref="BNG68:BNL68"/>
    <mergeCell ref="BVI68:BVN68"/>
    <mergeCell ref="BVO68:BVT68"/>
    <mergeCell ref="BVU68:BVZ68"/>
    <mergeCell ref="BWA68:BWF68"/>
    <mergeCell ref="BWG68:BWL68"/>
    <mergeCell ref="BWM68:BWR68"/>
    <mergeCell ref="BWS68:BWX68"/>
    <mergeCell ref="BWY68:BXD68"/>
    <mergeCell ref="BXE68:BXJ68"/>
    <mergeCell ref="BXK68:BXP68"/>
    <mergeCell ref="BXQ68:BXV68"/>
    <mergeCell ref="BXW68:BYB68"/>
    <mergeCell ref="BYC68:BYH68"/>
    <mergeCell ref="BYI68:BYN68"/>
    <mergeCell ref="BYO68:BYT68"/>
    <mergeCell ref="BYU68:BYZ68"/>
    <mergeCell ref="BZA68:BZF68"/>
    <mergeCell ref="BRK68:BRP68"/>
    <mergeCell ref="BRQ68:BRV68"/>
    <mergeCell ref="BRW68:BSB68"/>
    <mergeCell ref="BSC68:BSH68"/>
    <mergeCell ref="BSI68:BSN68"/>
    <mergeCell ref="BSO68:BST68"/>
    <mergeCell ref="BSU68:BSZ68"/>
    <mergeCell ref="BTA68:BTF68"/>
    <mergeCell ref="BTG68:BTL68"/>
    <mergeCell ref="BTM68:BTR68"/>
    <mergeCell ref="BTS68:BTX68"/>
    <mergeCell ref="BTY68:BUD68"/>
    <mergeCell ref="BUE68:BUJ68"/>
    <mergeCell ref="BUK68:BUP68"/>
    <mergeCell ref="BUQ68:BUV68"/>
    <mergeCell ref="BUW68:BVB68"/>
    <mergeCell ref="BVC68:BVH68"/>
    <mergeCell ref="CDE68:CDJ68"/>
    <mergeCell ref="CDK68:CDP68"/>
    <mergeCell ref="CDQ68:CDV68"/>
    <mergeCell ref="CDW68:CEB68"/>
    <mergeCell ref="CEC68:CEH68"/>
    <mergeCell ref="CEI68:CEN68"/>
    <mergeCell ref="CEO68:CET68"/>
    <mergeCell ref="CEU68:CEZ68"/>
    <mergeCell ref="CFA68:CFF68"/>
    <mergeCell ref="CFG68:CFL68"/>
    <mergeCell ref="CFM68:CFR68"/>
    <mergeCell ref="CFS68:CFX68"/>
    <mergeCell ref="CFY68:CGD68"/>
    <mergeCell ref="CGE68:CGJ68"/>
    <mergeCell ref="CGK68:CGP68"/>
    <mergeCell ref="CGQ68:CGV68"/>
    <mergeCell ref="CGW68:CHB68"/>
    <mergeCell ref="BZG68:BZL68"/>
    <mergeCell ref="BZM68:BZR68"/>
    <mergeCell ref="BZS68:BZX68"/>
    <mergeCell ref="BZY68:CAD68"/>
    <mergeCell ref="CAE68:CAJ68"/>
    <mergeCell ref="CAK68:CAP68"/>
    <mergeCell ref="CAQ68:CAV68"/>
    <mergeCell ref="CAW68:CBB68"/>
    <mergeCell ref="CBC68:CBH68"/>
    <mergeCell ref="CBI68:CBN68"/>
    <mergeCell ref="CBO68:CBT68"/>
    <mergeCell ref="CBU68:CBZ68"/>
    <mergeCell ref="CCA68:CCF68"/>
    <mergeCell ref="CCG68:CCL68"/>
    <mergeCell ref="CCM68:CCR68"/>
    <mergeCell ref="CCS68:CCX68"/>
    <mergeCell ref="CCY68:CDD68"/>
    <mergeCell ref="CLA68:CLF68"/>
    <mergeCell ref="CLG68:CLL68"/>
    <mergeCell ref="CLM68:CLR68"/>
    <mergeCell ref="CLS68:CLX68"/>
    <mergeCell ref="CLY68:CMD68"/>
    <mergeCell ref="CME68:CMJ68"/>
    <mergeCell ref="CMK68:CMP68"/>
    <mergeCell ref="CMQ68:CMV68"/>
    <mergeCell ref="CMW68:CNB68"/>
    <mergeCell ref="CNC68:CNH68"/>
    <mergeCell ref="CNI68:CNN68"/>
    <mergeCell ref="CNO68:CNT68"/>
    <mergeCell ref="CNU68:CNZ68"/>
    <mergeCell ref="COA68:COF68"/>
    <mergeCell ref="COG68:COL68"/>
    <mergeCell ref="COM68:COR68"/>
    <mergeCell ref="COS68:COX68"/>
    <mergeCell ref="CHC68:CHH68"/>
    <mergeCell ref="CHI68:CHN68"/>
    <mergeCell ref="CHO68:CHT68"/>
    <mergeCell ref="CHU68:CHZ68"/>
    <mergeCell ref="CIA68:CIF68"/>
    <mergeCell ref="CIG68:CIL68"/>
    <mergeCell ref="CIM68:CIR68"/>
    <mergeCell ref="CIS68:CIX68"/>
    <mergeCell ref="CIY68:CJD68"/>
    <mergeCell ref="CJE68:CJJ68"/>
    <mergeCell ref="CJK68:CJP68"/>
    <mergeCell ref="CJQ68:CJV68"/>
    <mergeCell ref="CJW68:CKB68"/>
    <mergeCell ref="CKC68:CKH68"/>
    <mergeCell ref="CKI68:CKN68"/>
    <mergeCell ref="CKO68:CKT68"/>
    <mergeCell ref="CKU68:CKZ68"/>
    <mergeCell ref="CSW68:CTB68"/>
    <mergeCell ref="CTC68:CTH68"/>
    <mergeCell ref="CTI68:CTN68"/>
    <mergeCell ref="CTO68:CTT68"/>
    <mergeCell ref="CTU68:CTZ68"/>
    <mergeCell ref="CUA68:CUF68"/>
    <mergeCell ref="CUG68:CUL68"/>
    <mergeCell ref="CUM68:CUR68"/>
    <mergeCell ref="CUS68:CUX68"/>
    <mergeCell ref="CUY68:CVD68"/>
    <mergeCell ref="CVE68:CVJ68"/>
    <mergeCell ref="CVK68:CVP68"/>
    <mergeCell ref="CVQ68:CVV68"/>
    <mergeCell ref="CVW68:CWB68"/>
    <mergeCell ref="CWC68:CWH68"/>
    <mergeCell ref="CWI68:CWN68"/>
    <mergeCell ref="CWO68:CWT68"/>
    <mergeCell ref="COY68:CPD68"/>
    <mergeCell ref="CPE68:CPJ68"/>
    <mergeCell ref="CPK68:CPP68"/>
    <mergeCell ref="CPQ68:CPV68"/>
    <mergeCell ref="CPW68:CQB68"/>
    <mergeCell ref="CQC68:CQH68"/>
    <mergeCell ref="CQI68:CQN68"/>
    <mergeCell ref="CQO68:CQT68"/>
    <mergeCell ref="CQU68:CQZ68"/>
    <mergeCell ref="CRA68:CRF68"/>
    <mergeCell ref="CRG68:CRL68"/>
    <mergeCell ref="CRM68:CRR68"/>
    <mergeCell ref="CRS68:CRX68"/>
    <mergeCell ref="CRY68:CSD68"/>
    <mergeCell ref="CSE68:CSJ68"/>
    <mergeCell ref="CSK68:CSP68"/>
    <mergeCell ref="CSQ68:CSV68"/>
    <mergeCell ref="DAS68:DAX68"/>
    <mergeCell ref="DAY68:DBD68"/>
    <mergeCell ref="DBE68:DBJ68"/>
    <mergeCell ref="DBK68:DBP68"/>
    <mergeCell ref="DBQ68:DBV68"/>
    <mergeCell ref="DBW68:DCB68"/>
    <mergeCell ref="DCC68:DCH68"/>
    <mergeCell ref="DCI68:DCN68"/>
    <mergeCell ref="DCO68:DCT68"/>
    <mergeCell ref="DCU68:DCZ68"/>
    <mergeCell ref="DDA68:DDF68"/>
    <mergeCell ref="DDG68:DDL68"/>
    <mergeCell ref="DDM68:DDR68"/>
    <mergeCell ref="DDS68:DDX68"/>
    <mergeCell ref="DDY68:DED68"/>
    <mergeCell ref="DEE68:DEJ68"/>
    <mergeCell ref="DEK68:DEP68"/>
    <mergeCell ref="CWU68:CWZ68"/>
    <mergeCell ref="CXA68:CXF68"/>
    <mergeCell ref="CXG68:CXL68"/>
    <mergeCell ref="CXM68:CXR68"/>
    <mergeCell ref="CXS68:CXX68"/>
    <mergeCell ref="CXY68:CYD68"/>
    <mergeCell ref="CYE68:CYJ68"/>
    <mergeCell ref="CYK68:CYP68"/>
    <mergeCell ref="CYQ68:CYV68"/>
    <mergeCell ref="CYW68:CZB68"/>
    <mergeCell ref="CZC68:CZH68"/>
    <mergeCell ref="CZI68:CZN68"/>
    <mergeCell ref="CZO68:CZT68"/>
    <mergeCell ref="CZU68:CZZ68"/>
    <mergeCell ref="DAA68:DAF68"/>
    <mergeCell ref="DAG68:DAL68"/>
    <mergeCell ref="DAM68:DAR68"/>
    <mergeCell ref="DIO68:DIT68"/>
    <mergeCell ref="DIU68:DIZ68"/>
    <mergeCell ref="DJA68:DJF68"/>
    <mergeCell ref="DJG68:DJL68"/>
    <mergeCell ref="DJM68:DJR68"/>
    <mergeCell ref="DJS68:DJX68"/>
    <mergeCell ref="DJY68:DKD68"/>
    <mergeCell ref="DKE68:DKJ68"/>
    <mergeCell ref="DKK68:DKP68"/>
    <mergeCell ref="DKQ68:DKV68"/>
    <mergeCell ref="DKW68:DLB68"/>
    <mergeCell ref="DLC68:DLH68"/>
    <mergeCell ref="DLI68:DLN68"/>
    <mergeCell ref="DLO68:DLT68"/>
    <mergeCell ref="DLU68:DLZ68"/>
    <mergeCell ref="DMA68:DMF68"/>
    <mergeCell ref="DMG68:DML68"/>
    <mergeCell ref="DEQ68:DEV68"/>
    <mergeCell ref="DEW68:DFB68"/>
    <mergeCell ref="DFC68:DFH68"/>
    <mergeCell ref="DFI68:DFN68"/>
    <mergeCell ref="DFO68:DFT68"/>
    <mergeCell ref="DFU68:DFZ68"/>
    <mergeCell ref="DGA68:DGF68"/>
    <mergeCell ref="DGG68:DGL68"/>
    <mergeCell ref="DGM68:DGR68"/>
    <mergeCell ref="DGS68:DGX68"/>
    <mergeCell ref="DGY68:DHD68"/>
    <mergeCell ref="DHE68:DHJ68"/>
    <mergeCell ref="DHK68:DHP68"/>
    <mergeCell ref="DHQ68:DHV68"/>
    <mergeCell ref="DHW68:DIB68"/>
    <mergeCell ref="DIC68:DIH68"/>
    <mergeCell ref="DII68:DIN68"/>
    <mergeCell ref="DQK68:DQP68"/>
    <mergeCell ref="DQQ68:DQV68"/>
    <mergeCell ref="DQW68:DRB68"/>
    <mergeCell ref="DRC68:DRH68"/>
    <mergeCell ref="DRI68:DRN68"/>
    <mergeCell ref="DRO68:DRT68"/>
    <mergeCell ref="DRU68:DRZ68"/>
    <mergeCell ref="DSA68:DSF68"/>
    <mergeCell ref="DSG68:DSL68"/>
    <mergeCell ref="DSM68:DSR68"/>
    <mergeCell ref="DSS68:DSX68"/>
    <mergeCell ref="DSY68:DTD68"/>
    <mergeCell ref="DTE68:DTJ68"/>
    <mergeCell ref="DTK68:DTP68"/>
    <mergeCell ref="DTQ68:DTV68"/>
    <mergeCell ref="DTW68:DUB68"/>
    <mergeCell ref="DUC68:DUH68"/>
    <mergeCell ref="DMM68:DMR68"/>
    <mergeCell ref="DMS68:DMX68"/>
    <mergeCell ref="DMY68:DND68"/>
    <mergeCell ref="DNE68:DNJ68"/>
    <mergeCell ref="DNK68:DNP68"/>
    <mergeCell ref="DNQ68:DNV68"/>
    <mergeCell ref="DNW68:DOB68"/>
    <mergeCell ref="DOC68:DOH68"/>
    <mergeCell ref="DOI68:DON68"/>
    <mergeCell ref="DOO68:DOT68"/>
    <mergeCell ref="DOU68:DOZ68"/>
    <mergeCell ref="DPA68:DPF68"/>
    <mergeCell ref="DPG68:DPL68"/>
    <mergeCell ref="DPM68:DPR68"/>
    <mergeCell ref="DPS68:DPX68"/>
    <mergeCell ref="DPY68:DQD68"/>
    <mergeCell ref="DQE68:DQJ68"/>
    <mergeCell ref="DYG68:DYL68"/>
    <mergeCell ref="DYM68:DYR68"/>
    <mergeCell ref="DYS68:DYX68"/>
    <mergeCell ref="DYY68:DZD68"/>
    <mergeCell ref="DZE68:DZJ68"/>
    <mergeCell ref="DZK68:DZP68"/>
    <mergeCell ref="DZQ68:DZV68"/>
    <mergeCell ref="DZW68:EAB68"/>
    <mergeCell ref="EAC68:EAH68"/>
    <mergeCell ref="EAI68:EAN68"/>
    <mergeCell ref="EAO68:EAT68"/>
    <mergeCell ref="EAU68:EAZ68"/>
    <mergeCell ref="EBA68:EBF68"/>
    <mergeCell ref="EBG68:EBL68"/>
    <mergeCell ref="EBM68:EBR68"/>
    <mergeCell ref="EBS68:EBX68"/>
    <mergeCell ref="EBY68:ECD68"/>
    <mergeCell ref="DUI68:DUN68"/>
    <mergeCell ref="DUO68:DUT68"/>
    <mergeCell ref="DUU68:DUZ68"/>
    <mergeCell ref="DVA68:DVF68"/>
    <mergeCell ref="DVG68:DVL68"/>
    <mergeCell ref="DVM68:DVR68"/>
    <mergeCell ref="DVS68:DVX68"/>
    <mergeCell ref="DVY68:DWD68"/>
    <mergeCell ref="DWE68:DWJ68"/>
    <mergeCell ref="DWK68:DWP68"/>
    <mergeCell ref="DWQ68:DWV68"/>
    <mergeCell ref="DWW68:DXB68"/>
    <mergeCell ref="DXC68:DXH68"/>
    <mergeCell ref="DXI68:DXN68"/>
    <mergeCell ref="DXO68:DXT68"/>
    <mergeCell ref="DXU68:DXZ68"/>
    <mergeCell ref="DYA68:DYF68"/>
    <mergeCell ref="EGC68:EGH68"/>
    <mergeCell ref="EGI68:EGN68"/>
    <mergeCell ref="EGO68:EGT68"/>
    <mergeCell ref="EGU68:EGZ68"/>
    <mergeCell ref="EHA68:EHF68"/>
    <mergeCell ref="EHG68:EHL68"/>
    <mergeCell ref="EHM68:EHR68"/>
    <mergeCell ref="EHS68:EHX68"/>
    <mergeCell ref="EHY68:EID68"/>
    <mergeCell ref="EIE68:EIJ68"/>
    <mergeCell ref="EIK68:EIP68"/>
    <mergeCell ref="EIQ68:EIV68"/>
    <mergeCell ref="EIW68:EJB68"/>
    <mergeCell ref="EJC68:EJH68"/>
    <mergeCell ref="EJI68:EJN68"/>
    <mergeCell ref="EJO68:EJT68"/>
    <mergeCell ref="EJU68:EJZ68"/>
    <mergeCell ref="ECE68:ECJ68"/>
    <mergeCell ref="ECK68:ECP68"/>
    <mergeCell ref="ECQ68:ECV68"/>
    <mergeCell ref="ECW68:EDB68"/>
    <mergeCell ref="EDC68:EDH68"/>
    <mergeCell ref="EDI68:EDN68"/>
    <mergeCell ref="EDO68:EDT68"/>
    <mergeCell ref="EDU68:EDZ68"/>
    <mergeCell ref="EEA68:EEF68"/>
    <mergeCell ref="EEG68:EEL68"/>
    <mergeCell ref="EEM68:EER68"/>
    <mergeCell ref="EES68:EEX68"/>
    <mergeCell ref="EEY68:EFD68"/>
    <mergeCell ref="EFE68:EFJ68"/>
    <mergeCell ref="EFK68:EFP68"/>
    <mergeCell ref="EFQ68:EFV68"/>
    <mergeCell ref="EFW68:EGB68"/>
    <mergeCell ref="ENY68:EOD68"/>
    <mergeCell ref="EOE68:EOJ68"/>
    <mergeCell ref="EOK68:EOP68"/>
    <mergeCell ref="EOQ68:EOV68"/>
    <mergeCell ref="EOW68:EPB68"/>
    <mergeCell ref="EPC68:EPH68"/>
    <mergeCell ref="EPI68:EPN68"/>
    <mergeCell ref="EPO68:EPT68"/>
    <mergeCell ref="EPU68:EPZ68"/>
    <mergeCell ref="EQA68:EQF68"/>
    <mergeCell ref="EQG68:EQL68"/>
    <mergeCell ref="EQM68:EQR68"/>
    <mergeCell ref="EQS68:EQX68"/>
    <mergeCell ref="EQY68:ERD68"/>
    <mergeCell ref="ERE68:ERJ68"/>
    <mergeCell ref="ERK68:ERP68"/>
    <mergeCell ref="ERQ68:ERV68"/>
    <mergeCell ref="EKA68:EKF68"/>
    <mergeCell ref="EKG68:EKL68"/>
    <mergeCell ref="EKM68:EKR68"/>
    <mergeCell ref="EKS68:EKX68"/>
    <mergeCell ref="EKY68:ELD68"/>
    <mergeCell ref="ELE68:ELJ68"/>
    <mergeCell ref="ELK68:ELP68"/>
    <mergeCell ref="ELQ68:ELV68"/>
    <mergeCell ref="ELW68:EMB68"/>
    <mergeCell ref="EMC68:EMH68"/>
    <mergeCell ref="EMI68:EMN68"/>
    <mergeCell ref="EMO68:EMT68"/>
    <mergeCell ref="EMU68:EMZ68"/>
    <mergeCell ref="ENA68:ENF68"/>
    <mergeCell ref="ENG68:ENL68"/>
    <mergeCell ref="ENM68:ENR68"/>
    <mergeCell ref="ENS68:ENX68"/>
    <mergeCell ref="EVU68:EVZ68"/>
    <mergeCell ref="EWA68:EWF68"/>
    <mergeCell ref="EWG68:EWL68"/>
    <mergeCell ref="EWM68:EWR68"/>
    <mergeCell ref="EWS68:EWX68"/>
    <mergeCell ref="EWY68:EXD68"/>
    <mergeCell ref="EXE68:EXJ68"/>
    <mergeCell ref="EXK68:EXP68"/>
    <mergeCell ref="EXQ68:EXV68"/>
    <mergeCell ref="EXW68:EYB68"/>
    <mergeCell ref="EYC68:EYH68"/>
    <mergeCell ref="EYI68:EYN68"/>
    <mergeCell ref="EYO68:EYT68"/>
    <mergeCell ref="EYU68:EYZ68"/>
    <mergeCell ref="EZA68:EZF68"/>
    <mergeCell ref="EZG68:EZL68"/>
    <mergeCell ref="EZM68:EZR68"/>
    <mergeCell ref="ERW68:ESB68"/>
    <mergeCell ref="ESC68:ESH68"/>
    <mergeCell ref="ESI68:ESN68"/>
    <mergeCell ref="ESO68:EST68"/>
    <mergeCell ref="ESU68:ESZ68"/>
    <mergeCell ref="ETA68:ETF68"/>
    <mergeCell ref="ETG68:ETL68"/>
    <mergeCell ref="ETM68:ETR68"/>
    <mergeCell ref="ETS68:ETX68"/>
    <mergeCell ref="ETY68:EUD68"/>
    <mergeCell ref="EUE68:EUJ68"/>
    <mergeCell ref="EUK68:EUP68"/>
    <mergeCell ref="EUQ68:EUV68"/>
    <mergeCell ref="EUW68:EVB68"/>
    <mergeCell ref="EVC68:EVH68"/>
    <mergeCell ref="EVI68:EVN68"/>
    <mergeCell ref="EVO68:EVT68"/>
    <mergeCell ref="FDQ68:FDV68"/>
    <mergeCell ref="FDW68:FEB68"/>
    <mergeCell ref="FEC68:FEH68"/>
    <mergeCell ref="FEI68:FEN68"/>
    <mergeCell ref="FEO68:FET68"/>
    <mergeCell ref="FEU68:FEZ68"/>
    <mergeCell ref="FFA68:FFF68"/>
    <mergeCell ref="FFG68:FFL68"/>
    <mergeCell ref="FFM68:FFR68"/>
    <mergeCell ref="FFS68:FFX68"/>
    <mergeCell ref="FFY68:FGD68"/>
    <mergeCell ref="FGE68:FGJ68"/>
    <mergeCell ref="FGK68:FGP68"/>
    <mergeCell ref="FGQ68:FGV68"/>
    <mergeCell ref="FGW68:FHB68"/>
    <mergeCell ref="FHC68:FHH68"/>
    <mergeCell ref="FHI68:FHN68"/>
    <mergeCell ref="EZS68:EZX68"/>
    <mergeCell ref="EZY68:FAD68"/>
    <mergeCell ref="FAE68:FAJ68"/>
    <mergeCell ref="FAK68:FAP68"/>
    <mergeCell ref="FAQ68:FAV68"/>
    <mergeCell ref="FAW68:FBB68"/>
    <mergeCell ref="FBC68:FBH68"/>
    <mergeCell ref="FBI68:FBN68"/>
    <mergeCell ref="FBO68:FBT68"/>
    <mergeCell ref="FBU68:FBZ68"/>
    <mergeCell ref="FCA68:FCF68"/>
    <mergeCell ref="FCG68:FCL68"/>
    <mergeCell ref="FCM68:FCR68"/>
    <mergeCell ref="FCS68:FCX68"/>
    <mergeCell ref="FCY68:FDD68"/>
    <mergeCell ref="FDE68:FDJ68"/>
    <mergeCell ref="FDK68:FDP68"/>
    <mergeCell ref="FLM68:FLR68"/>
    <mergeCell ref="FLS68:FLX68"/>
    <mergeCell ref="FLY68:FMD68"/>
    <mergeCell ref="FME68:FMJ68"/>
    <mergeCell ref="FMK68:FMP68"/>
    <mergeCell ref="FMQ68:FMV68"/>
    <mergeCell ref="FMW68:FNB68"/>
    <mergeCell ref="FNC68:FNH68"/>
    <mergeCell ref="FNI68:FNN68"/>
    <mergeCell ref="FNO68:FNT68"/>
    <mergeCell ref="FNU68:FNZ68"/>
    <mergeCell ref="FOA68:FOF68"/>
    <mergeCell ref="FOG68:FOL68"/>
    <mergeCell ref="FOM68:FOR68"/>
    <mergeCell ref="FOS68:FOX68"/>
    <mergeCell ref="FOY68:FPD68"/>
    <mergeCell ref="FPE68:FPJ68"/>
    <mergeCell ref="FHO68:FHT68"/>
    <mergeCell ref="FHU68:FHZ68"/>
    <mergeCell ref="FIA68:FIF68"/>
    <mergeCell ref="FIG68:FIL68"/>
    <mergeCell ref="FIM68:FIR68"/>
    <mergeCell ref="FIS68:FIX68"/>
    <mergeCell ref="FIY68:FJD68"/>
    <mergeCell ref="FJE68:FJJ68"/>
    <mergeCell ref="FJK68:FJP68"/>
    <mergeCell ref="FJQ68:FJV68"/>
    <mergeCell ref="FJW68:FKB68"/>
    <mergeCell ref="FKC68:FKH68"/>
    <mergeCell ref="FKI68:FKN68"/>
    <mergeCell ref="FKO68:FKT68"/>
    <mergeCell ref="FKU68:FKZ68"/>
    <mergeCell ref="FLA68:FLF68"/>
    <mergeCell ref="FLG68:FLL68"/>
    <mergeCell ref="FTI68:FTN68"/>
    <mergeCell ref="FTO68:FTT68"/>
    <mergeCell ref="FTU68:FTZ68"/>
    <mergeCell ref="FUA68:FUF68"/>
    <mergeCell ref="FUG68:FUL68"/>
    <mergeCell ref="FUM68:FUR68"/>
    <mergeCell ref="FUS68:FUX68"/>
    <mergeCell ref="FUY68:FVD68"/>
    <mergeCell ref="FVE68:FVJ68"/>
    <mergeCell ref="FVK68:FVP68"/>
    <mergeCell ref="FVQ68:FVV68"/>
    <mergeCell ref="FVW68:FWB68"/>
    <mergeCell ref="FWC68:FWH68"/>
    <mergeCell ref="FWI68:FWN68"/>
    <mergeCell ref="FWO68:FWT68"/>
    <mergeCell ref="FWU68:FWZ68"/>
    <mergeCell ref="FXA68:FXF68"/>
    <mergeCell ref="FPK68:FPP68"/>
    <mergeCell ref="FPQ68:FPV68"/>
    <mergeCell ref="FPW68:FQB68"/>
    <mergeCell ref="FQC68:FQH68"/>
    <mergeCell ref="FQI68:FQN68"/>
    <mergeCell ref="FQO68:FQT68"/>
    <mergeCell ref="FQU68:FQZ68"/>
    <mergeCell ref="FRA68:FRF68"/>
    <mergeCell ref="FRG68:FRL68"/>
    <mergeCell ref="FRM68:FRR68"/>
    <mergeCell ref="FRS68:FRX68"/>
    <mergeCell ref="FRY68:FSD68"/>
    <mergeCell ref="FSE68:FSJ68"/>
    <mergeCell ref="FSK68:FSP68"/>
    <mergeCell ref="FSQ68:FSV68"/>
    <mergeCell ref="FSW68:FTB68"/>
    <mergeCell ref="FTC68:FTH68"/>
    <mergeCell ref="GBE68:GBJ68"/>
    <mergeCell ref="GBK68:GBP68"/>
    <mergeCell ref="GBQ68:GBV68"/>
    <mergeCell ref="GBW68:GCB68"/>
    <mergeCell ref="GCC68:GCH68"/>
    <mergeCell ref="GCI68:GCN68"/>
    <mergeCell ref="GCO68:GCT68"/>
    <mergeCell ref="GCU68:GCZ68"/>
    <mergeCell ref="GDA68:GDF68"/>
    <mergeCell ref="GDG68:GDL68"/>
    <mergeCell ref="GDM68:GDR68"/>
    <mergeCell ref="GDS68:GDX68"/>
    <mergeCell ref="GDY68:GED68"/>
    <mergeCell ref="GEE68:GEJ68"/>
    <mergeCell ref="GEK68:GEP68"/>
    <mergeCell ref="GEQ68:GEV68"/>
    <mergeCell ref="GEW68:GFB68"/>
    <mergeCell ref="FXG68:FXL68"/>
    <mergeCell ref="FXM68:FXR68"/>
    <mergeCell ref="FXS68:FXX68"/>
    <mergeCell ref="FXY68:FYD68"/>
    <mergeCell ref="FYE68:FYJ68"/>
    <mergeCell ref="FYK68:FYP68"/>
    <mergeCell ref="FYQ68:FYV68"/>
    <mergeCell ref="FYW68:FZB68"/>
    <mergeCell ref="FZC68:FZH68"/>
    <mergeCell ref="FZI68:FZN68"/>
    <mergeCell ref="FZO68:FZT68"/>
    <mergeCell ref="FZU68:FZZ68"/>
    <mergeCell ref="GAA68:GAF68"/>
    <mergeCell ref="GAG68:GAL68"/>
    <mergeCell ref="GAM68:GAR68"/>
    <mergeCell ref="GAS68:GAX68"/>
    <mergeCell ref="GAY68:GBD68"/>
    <mergeCell ref="GJA68:GJF68"/>
    <mergeCell ref="GJG68:GJL68"/>
    <mergeCell ref="GJM68:GJR68"/>
    <mergeCell ref="GJS68:GJX68"/>
    <mergeCell ref="GJY68:GKD68"/>
    <mergeCell ref="GKE68:GKJ68"/>
    <mergeCell ref="GKK68:GKP68"/>
    <mergeCell ref="GKQ68:GKV68"/>
    <mergeCell ref="GKW68:GLB68"/>
    <mergeCell ref="GLC68:GLH68"/>
    <mergeCell ref="GLI68:GLN68"/>
    <mergeCell ref="GLO68:GLT68"/>
    <mergeCell ref="GLU68:GLZ68"/>
    <mergeCell ref="GMA68:GMF68"/>
    <mergeCell ref="GMG68:GML68"/>
    <mergeCell ref="GMM68:GMR68"/>
    <mergeCell ref="GMS68:GMX68"/>
    <mergeCell ref="GFC68:GFH68"/>
    <mergeCell ref="GFI68:GFN68"/>
    <mergeCell ref="GFO68:GFT68"/>
    <mergeCell ref="GFU68:GFZ68"/>
    <mergeCell ref="GGA68:GGF68"/>
    <mergeCell ref="GGG68:GGL68"/>
    <mergeCell ref="GGM68:GGR68"/>
    <mergeCell ref="GGS68:GGX68"/>
    <mergeCell ref="GGY68:GHD68"/>
    <mergeCell ref="GHE68:GHJ68"/>
    <mergeCell ref="GHK68:GHP68"/>
    <mergeCell ref="GHQ68:GHV68"/>
    <mergeCell ref="GHW68:GIB68"/>
    <mergeCell ref="GIC68:GIH68"/>
    <mergeCell ref="GII68:GIN68"/>
    <mergeCell ref="GIO68:GIT68"/>
    <mergeCell ref="GIU68:GIZ68"/>
    <mergeCell ref="GQW68:GRB68"/>
    <mergeCell ref="GRC68:GRH68"/>
    <mergeCell ref="GRI68:GRN68"/>
    <mergeCell ref="GRO68:GRT68"/>
    <mergeCell ref="GRU68:GRZ68"/>
    <mergeCell ref="GSA68:GSF68"/>
    <mergeCell ref="GSG68:GSL68"/>
    <mergeCell ref="GSM68:GSR68"/>
    <mergeCell ref="GSS68:GSX68"/>
    <mergeCell ref="GSY68:GTD68"/>
    <mergeCell ref="GTE68:GTJ68"/>
    <mergeCell ref="GTK68:GTP68"/>
    <mergeCell ref="GTQ68:GTV68"/>
    <mergeCell ref="GTW68:GUB68"/>
    <mergeCell ref="GUC68:GUH68"/>
    <mergeCell ref="GUI68:GUN68"/>
    <mergeCell ref="GUO68:GUT68"/>
    <mergeCell ref="GMY68:GND68"/>
    <mergeCell ref="GNE68:GNJ68"/>
    <mergeCell ref="GNK68:GNP68"/>
    <mergeCell ref="GNQ68:GNV68"/>
    <mergeCell ref="GNW68:GOB68"/>
    <mergeCell ref="GOC68:GOH68"/>
    <mergeCell ref="GOI68:GON68"/>
    <mergeCell ref="GOO68:GOT68"/>
    <mergeCell ref="GOU68:GOZ68"/>
    <mergeCell ref="GPA68:GPF68"/>
    <mergeCell ref="GPG68:GPL68"/>
    <mergeCell ref="GPM68:GPR68"/>
    <mergeCell ref="GPS68:GPX68"/>
    <mergeCell ref="GPY68:GQD68"/>
    <mergeCell ref="GQE68:GQJ68"/>
    <mergeCell ref="GQK68:GQP68"/>
    <mergeCell ref="GQQ68:GQV68"/>
    <mergeCell ref="GYS68:GYX68"/>
    <mergeCell ref="GYY68:GZD68"/>
    <mergeCell ref="GZE68:GZJ68"/>
    <mergeCell ref="GZK68:GZP68"/>
    <mergeCell ref="GZQ68:GZV68"/>
    <mergeCell ref="GZW68:HAB68"/>
    <mergeCell ref="HAC68:HAH68"/>
    <mergeCell ref="HAI68:HAN68"/>
    <mergeCell ref="HAO68:HAT68"/>
    <mergeCell ref="HAU68:HAZ68"/>
    <mergeCell ref="HBA68:HBF68"/>
    <mergeCell ref="HBG68:HBL68"/>
    <mergeCell ref="HBM68:HBR68"/>
    <mergeCell ref="HBS68:HBX68"/>
    <mergeCell ref="HBY68:HCD68"/>
    <mergeCell ref="HCE68:HCJ68"/>
    <mergeCell ref="HCK68:HCP68"/>
    <mergeCell ref="GUU68:GUZ68"/>
    <mergeCell ref="GVA68:GVF68"/>
    <mergeCell ref="GVG68:GVL68"/>
    <mergeCell ref="GVM68:GVR68"/>
    <mergeCell ref="GVS68:GVX68"/>
    <mergeCell ref="GVY68:GWD68"/>
    <mergeCell ref="GWE68:GWJ68"/>
    <mergeCell ref="GWK68:GWP68"/>
    <mergeCell ref="GWQ68:GWV68"/>
    <mergeCell ref="GWW68:GXB68"/>
    <mergeCell ref="GXC68:GXH68"/>
    <mergeCell ref="GXI68:GXN68"/>
    <mergeCell ref="GXO68:GXT68"/>
    <mergeCell ref="GXU68:GXZ68"/>
    <mergeCell ref="GYA68:GYF68"/>
    <mergeCell ref="GYG68:GYL68"/>
    <mergeCell ref="GYM68:GYR68"/>
    <mergeCell ref="HGO68:HGT68"/>
    <mergeCell ref="HGU68:HGZ68"/>
    <mergeCell ref="HHA68:HHF68"/>
    <mergeCell ref="HHG68:HHL68"/>
    <mergeCell ref="HHM68:HHR68"/>
    <mergeCell ref="HHS68:HHX68"/>
    <mergeCell ref="HHY68:HID68"/>
    <mergeCell ref="HIE68:HIJ68"/>
    <mergeCell ref="HIK68:HIP68"/>
    <mergeCell ref="HIQ68:HIV68"/>
    <mergeCell ref="HIW68:HJB68"/>
    <mergeCell ref="HJC68:HJH68"/>
    <mergeCell ref="HJI68:HJN68"/>
    <mergeCell ref="HJO68:HJT68"/>
    <mergeCell ref="HJU68:HJZ68"/>
    <mergeCell ref="HKA68:HKF68"/>
    <mergeCell ref="HKG68:HKL68"/>
    <mergeCell ref="HCQ68:HCV68"/>
    <mergeCell ref="HCW68:HDB68"/>
    <mergeCell ref="HDC68:HDH68"/>
    <mergeCell ref="HDI68:HDN68"/>
    <mergeCell ref="HDO68:HDT68"/>
    <mergeCell ref="HDU68:HDZ68"/>
    <mergeCell ref="HEA68:HEF68"/>
    <mergeCell ref="HEG68:HEL68"/>
    <mergeCell ref="HEM68:HER68"/>
    <mergeCell ref="HES68:HEX68"/>
    <mergeCell ref="HEY68:HFD68"/>
    <mergeCell ref="HFE68:HFJ68"/>
    <mergeCell ref="HFK68:HFP68"/>
    <mergeCell ref="HFQ68:HFV68"/>
    <mergeCell ref="HFW68:HGB68"/>
    <mergeCell ref="HGC68:HGH68"/>
    <mergeCell ref="HGI68:HGN68"/>
    <mergeCell ref="HOK68:HOP68"/>
    <mergeCell ref="HOQ68:HOV68"/>
    <mergeCell ref="HOW68:HPB68"/>
    <mergeCell ref="HPC68:HPH68"/>
    <mergeCell ref="HPI68:HPN68"/>
    <mergeCell ref="HPO68:HPT68"/>
    <mergeCell ref="HPU68:HPZ68"/>
    <mergeCell ref="HQA68:HQF68"/>
    <mergeCell ref="HQG68:HQL68"/>
    <mergeCell ref="HQM68:HQR68"/>
    <mergeCell ref="HQS68:HQX68"/>
    <mergeCell ref="HQY68:HRD68"/>
    <mergeCell ref="HRE68:HRJ68"/>
    <mergeCell ref="HRK68:HRP68"/>
    <mergeCell ref="HRQ68:HRV68"/>
    <mergeCell ref="HRW68:HSB68"/>
    <mergeCell ref="HSC68:HSH68"/>
    <mergeCell ref="HKM68:HKR68"/>
    <mergeCell ref="HKS68:HKX68"/>
    <mergeCell ref="HKY68:HLD68"/>
    <mergeCell ref="HLE68:HLJ68"/>
    <mergeCell ref="HLK68:HLP68"/>
    <mergeCell ref="HLQ68:HLV68"/>
    <mergeCell ref="HLW68:HMB68"/>
    <mergeCell ref="HMC68:HMH68"/>
    <mergeCell ref="HMI68:HMN68"/>
    <mergeCell ref="HMO68:HMT68"/>
    <mergeCell ref="HMU68:HMZ68"/>
    <mergeCell ref="HNA68:HNF68"/>
    <mergeCell ref="HNG68:HNL68"/>
    <mergeCell ref="HNM68:HNR68"/>
    <mergeCell ref="HNS68:HNX68"/>
    <mergeCell ref="HNY68:HOD68"/>
    <mergeCell ref="HOE68:HOJ68"/>
    <mergeCell ref="HWG68:HWL68"/>
    <mergeCell ref="HWM68:HWR68"/>
    <mergeCell ref="HWS68:HWX68"/>
    <mergeCell ref="HWY68:HXD68"/>
    <mergeCell ref="HXE68:HXJ68"/>
    <mergeCell ref="HXK68:HXP68"/>
    <mergeCell ref="HXQ68:HXV68"/>
    <mergeCell ref="HXW68:HYB68"/>
    <mergeCell ref="HYC68:HYH68"/>
    <mergeCell ref="HYI68:HYN68"/>
    <mergeCell ref="HYO68:HYT68"/>
    <mergeCell ref="HYU68:HYZ68"/>
    <mergeCell ref="HZA68:HZF68"/>
    <mergeCell ref="HZG68:HZL68"/>
    <mergeCell ref="HZM68:HZR68"/>
    <mergeCell ref="HZS68:HZX68"/>
    <mergeCell ref="HZY68:IAD68"/>
    <mergeCell ref="HSI68:HSN68"/>
    <mergeCell ref="HSO68:HST68"/>
    <mergeCell ref="HSU68:HSZ68"/>
    <mergeCell ref="HTA68:HTF68"/>
    <mergeCell ref="HTG68:HTL68"/>
    <mergeCell ref="HTM68:HTR68"/>
    <mergeCell ref="HTS68:HTX68"/>
    <mergeCell ref="HTY68:HUD68"/>
    <mergeCell ref="HUE68:HUJ68"/>
    <mergeCell ref="HUK68:HUP68"/>
    <mergeCell ref="HUQ68:HUV68"/>
    <mergeCell ref="HUW68:HVB68"/>
    <mergeCell ref="HVC68:HVH68"/>
    <mergeCell ref="HVI68:HVN68"/>
    <mergeCell ref="HVO68:HVT68"/>
    <mergeCell ref="HVU68:HVZ68"/>
    <mergeCell ref="HWA68:HWF68"/>
    <mergeCell ref="IEC68:IEH68"/>
    <mergeCell ref="IEI68:IEN68"/>
    <mergeCell ref="IEO68:IET68"/>
    <mergeCell ref="IEU68:IEZ68"/>
    <mergeCell ref="IFA68:IFF68"/>
    <mergeCell ref="IFG68:IFL68"/>
    <mergeCell ref="IFM68:IFR68"/>
    <mergeCell ref="IFS68:IFX68"/>
    <mergeCell ref="IFY68:IGD68"/>
    <mergeCell ref="IGE68:IGJ68"/>
    <mergeCell ref="IGK68:IGP68"/>
    <mergeCell ref="IGQ68:IGV68"/>
    <mergeCell ref="IGW68:IHB68"/>
    <mergeCell ref="IHC68:IHH68"/>
    <mergeCell ref="IHI68:IHN68"/>
    <mergeCell ref="IHO68:IHT68"/>
    <mergeCell ref="IHU68:IHZ68"/>
    <mergeCell ref="IAE68:IAJ68"/>
    <mergeCell ref="IAK68:IAP68"/>
    <mergeCell ref="IAQ68:IAV68"/>
    <mergeCell ref="IAW68:IBB68"/>
    <mergeCell ref="IBC68:IBH68"/>
    <mergeCell ref="IBI68:IBN68"/>
    <mergeCell ref="IBO68:IBT68"/>
    <mergeCell ref="IBU68:IBZ68"/>
    <mergeCell ref="ICA68:ICF68"/>
    <mergeCell ref="ICG68:ICL68"/>
    <mergeCell ref="ICM68:ICR68"/>
    <mergeCell ref="ICS68:ICX68"/>
    <mergeCell ref="ICY68:IDD68"/>
    <mergeCell ref="IDE68:IDJ68"/>
    <mergeCell ref="IDK68:IDP68"/>
    <mergeCell ref="IDQ68:IDV68"/>
    <mergeCell ref="IDW68:IEB68"/>
    <mergeCell ref="ILY68:IMD68"/>
    <mergeCell ref="IME68:IMJ68"/>
    <mergeCell ref="IMK68:IMP68"/>
    <mergeCell ref="IMQ68:IMV68"/>
    <mergeCell ref="IMW68:INB68"/>
    <mergeCell ref="INC68:INH68"/>
    <mergeCell ref="INI68:INN68"/>
    <mergeCell ref="INO68:INT68"/>
    <mergeCell ref="INU68:INZ68"/>
    <mergeCell ref="IOA68:IOF68"/>
    <mergeCell ref="IOG68:IOL68"/>
    <mergeCell ref="IOM68:IOR68"/>
    <mergeCell ref="IOS68:IOX68"/>
    <mergeCell ref="IOY68:IPD68"/>
    <mergeCell ref="IPE68:IPJ68"/>
    <mergeCell ref="IPK68:IPP68"/>
    <mergeCell ref="IPQ68:IPV68"/>
    <mergeCell ref="IIA68:IIF68"/>
    <mergeCell ref="IIG68:IIL68"/>
    <mergeCell ref="IIM68:IIR68"/>
    <mergeCell ref="IIS68:IIX68"/>
    <mergeCell ref="IIY68:IJD68"/>
    <mergeCell ref="IJE68:IJJ68"/>
    <mergeCell ref="IJK68:IJP68"/>
    <mergeCell ref="IJQ68:IJV68"/>
    <mergeCell ref="IJW68:IKB68"/>
    <mergeCell ref="IKC68:IKH68"/>
    <mergeCell ref="IKI68:IKN68"/>
    <mergeCell ref="IKO68:IKT68"/>
    <mergeCell ref="IKU68:IKZ68"/>
    <mergeCell ref="ILA68:ILF68"/>
    <mergeCell ref="ILG68:ILL68"/>
    <mergeCell ref="ILM68:ILR68"/>
    <mergeCell ref="ILS68:ILX68"/>
    <mergeCell ref="ITU68:ITZ68"/>
    <mergeCell ref="IUA68:IUF68"/>
    <mergeCell ref="IUG68:IUL68"/>
    <mergeCell ref="IUM68:IUR68"/>
    <mergeCell ref="IUS68:IUX68"/>
    <mergeCell ref="IUY68:IVD68"/>
    <mergeCell ref="IVE68:IVJ68"/>
    <mergeCell ref="IVK68:IVP68"/>
    <mergeCell ref="IVQ68:IVV68"/>
    <mergeCell ref="IVW68:IWB68"/>
    <mergeCell ref="IWC68:IWH68"/>
    <mergeCell ref="IWI68:IWN68"/>
    <mergeCell ref="IWO68:IWT68"/>
    <mergeCell ref="IWU68:IWZ68"/>
    <mergeCell ref="IXA68:IXF68"/>
    <mergeCell ref="IXG68:IXL68"/>
    <mergeCell ref="IXM68:IXR68"/>
    <mergeCell ref="IPW68:IQB68"/>
    <mergeCell ref="IQC68:IQH68"/>
    <mergeCell ref="IQI68:IQN68"/>
    <mergeCell ref="IQO68:IQT68"/>
    <mergeCell ref="IQU68:IQZ68"/>
    <mergeCell ref="IRA68:IRF68"/>
    <mergeCell ref="IRG68:IRL68"/>
    <mergeCell ref="IRM68:IRR68"/>
    <mergeCell ref="IRS68:IRX68"/>
    <mergeCell ref="IRY68:ISD68"/>
    <mergeCell ref="ISE68:ISJ68"/>
    <mergeCell ref="ISK68:ISP68"/>
    <mergeCell ref="ISQ68:ISV68"/>
    <mergeCell ref="ISW68:ITB68"/>
    <mergeCell ref="ITC68:ITH68"/>
    <mergeCell ref="ITI68:ITN68"/>
    <mergeCell ref="ITO68:ITT68"/>
    <mergeCell ref="JBQ68:JBV68"/>
    <mergeCell ref="JBW68:JCB68"/>
    <mergeCell ref="JCC68:JCH68"/>
    <mergeCell ref="JCI68:JCN68"/>
    <mergeCell ref="JCO68:JCT68"/>
    <mergeCell ref="JCU68:JCZ68"/>
    <mergeCell ref="JDA68:JDF68"/>
    <mergeCell ref="JDG68:JDL68"/>
    <mergeCell ref="JDM68:JDR68"/>
    <mergeCell ref="JDS68:JDX68"/>
    <mergeCell ref="JDY68:JED68"/>
    <mergeCell ref="JEE68:JEJ68"/>
    <mergeCell ref="JEK68:JEP68"/>
    <mergeCell ref="JEQ68:JEV68"/>
    <mergeCell ref="JEW68:JFB68"/>
    <mergeCell ref="JFC68:JFH68"/>
    <mergeCell ref="JFI68:JFN68"/>
    <mergeCell ref="IXS68:IXX68"/>
    <mergeCell ref="IXY68:IYD68"/>
    <mergeCell ref="IYE68:IYJ68"/>
    <mergeCell ref="IYK68:IYP68"/>
    <mergeCell ref="IYQ68:IYV68"/>
    <mergeCell ref="IYW68:IZB68"/>
    <mergeCell ref="IZC68:IZH68"/>
    <mergeCell ref="IZI68:IZN68"/>
    <mergeCell ref="IZO68:IZT68"/>
    <mergeCell ref="IZU68:IZZ68"/>
    <mergeCell ref="JAA68:JAF68"/>
    <mergeCell ref="JAG68:JAL68"/>
    <mergeCell ref="JAM68:JAR68"/>
    <mergeCell ref="JAS68:JAX68"/>
    <mergeCell ref="JAY68:JBD68"/>
    <mergeCell ref="JBE68:JBJ68"/>
    <mergeCell ref="JBK68:JBP68"/>
    <mergeCell ref="JJM68:JJR68"/>
    <mergeCell ref="JJS68:JJX68"/>
    <mergeCell ref="JJY68:JKD68"/>
    <mergeCell ref="JKE68:JKJ68"/>
    <mergeCell ref="JKK68:JKP68"/>
    <mergeCell ref="JKQ68:JKV68"/>
    <mergeCell ref="JKW68:JLB68"/>
    <mergeCell ref="JLC68:JLH68"/>
    <mergeCell ref="JLI68:JLN68"/>
    <mergeCell ref="JLO68:JLT68"/>
    <mergeCell ref="JLU68:JLZ68"/>
    <mergeCell ref="JMA68:JMF68"/>
    <mergeCell ref="JMG68:JML68"/>
    <mergeCell ref="JMM68:JMR68"/>
    <mergeCell ref="JMS68:JMX68"/>
    <mergeCell ref="JMY68:JND68"/>
    <mergeCell ref="JNE68:JNJ68"/>
    <mergeCell ref="JFO68:JFT68"/>
    <mergeCell ref="JFU68:JFZ68"/>
    <mergeCell ref="JGA68:JGF68"/>
    <mergeCell ref="JGG68:JGL68"/>
    <mergeCell ref="JGM68:JGR68"/>
    <mergeCell ref="JGS68:JGX68"/>
    <mergeCell ref="JGY68:JHD68"/>
    <mergeCell ref="JHE68:JHJ68"/>
    <mergeCell ref="JHK68:JHP68"/>
    <mergeCell ref="JHQ68:JHV68"/>
    <mergeCell ref="JHW68:JIB68"/>
    <mergeCell ref="JIC68:JIH68"/>
    <mergeCell ref="JII68:JIN68"/>
    <mergeCell ref="JIO68:JIT68"/>
    <mergeCell ref="JIU68:JIZ68"/>
    <mergeCell ref="JJA68:JJF68"/>
    <mergeCell ref="JJG68:JJL68"/>
    <mergeCell ref="JRI68:JRN68"/>
    <mergeCell ref="JRO68:JRT68"/>
    <mergeCell ref="JRU68:JRZ68"/>
    <mergeCell ref="JSA68:JSF68"/>
    <mergeCell ref="JSG68:JSL68"/>
    <mergeCell ref="JSM68:JSR68"/>
    <mergeCell ref="JSS68:JSX68"/>
    <mergeCell ref="JSY68:JTD68"/>
    <mergeCell ref="JTE68:JTJ68"/>
    <mergeCell ref="JTK68:JTP68"/>
    <mergeCell ref="JTQ68:JTV68"/>
    <mergeCell ref="JTW68:JUB68"/>
    <mergeCell ref="JUC68:JUH68"/>
    <mergeCell ref="JUI68:JUN68"/>
    <mergeCell ref="JUO68:JUT68"/>
    <mergeCell ref="JUU68:JUZ68"/>
    <mergeCell ref="JVA68:JVF68"/>
    <mergeCell ref="JNK68:JNP68"/>
    <mergeCell ref="JNQ68:JNV68"/>
    <mergeCell ref="JNW68:JOB68"/>
    <mergeCell ref="JOC68:JOH68"/>
    <mergeCell ref="JOI68:JON68"/>
    <mergeCell ref="JOO68:JOT68"/>
    <mergeCell ref="JOU68:JOZ68"/>
    <mergeCell ref="JPA68:JPF68"/>
    <mergeCell ref="JPG68:JPL68"/>
    <mergeCell ref="JPM68:JPR68"/>
    <mergeCell ref="JPS68:JPX68"/>
    <mergeCell ref="JPY68:JQD68"/>
    <mergeCell ref="JQE68:JQJ68"/>
    <mergeCell ref="JQK68:JQP68"/>
    <mergeCell ref="JQQ68:JQV68"/>
    <mergeCell ref="JQW68:JRB68"/>
    <mergeCell ref="JRC68:JRH68"/>
    <mergeCell ref="JZE68:JZJ68"/>
    <mergeCell ref="JZK68:JZP68"/>
    <mergeCell ref="JZQ68:JZV68"/>
    <mergeCell ref="JZW68:KAB68"/>
    <mergeCell ref="KAC68:KAH68"/>
    <mergeCell ref="KAI68:KAN68"/>
    <mergeCell ref="KAO68:KAT68"/>
    <mergeCell ref="KAU68:KAZ68"/>
    <mergeCell ref="KBA68:KBF68"/>
    <mergeCell ref="KBG68:KBL68"/>
    <mergeCell ref="KBM68:KBR68"/>
    <mergeCell ref="KBS68:KBX68"/>
    <mergeCell ref="KBY68:KCD68"/>
    <mergeCell ref="KCE68:KCJ68"/>
    <mergeCell ref="KCK68:KCP68"/>
    <mergeCell ref="KCQ68:KCV68"/>
    <mergeCell ref="KCW68:KDB68"/>
    <mergeCell ref="JVG68:JVL68"/>
    <mergeCell ref="JVM68:JVR68"/>
    <mergeCell ref="JVS68:JVX68"/>
    <mergeCell ref="JVY68:JWD68"/>
    <mergeCell ref="JWE68:JWJ68"/>
    <mergeCell ref="JWK68:JWP68"/>
    <mergeCell ref="JWQ68:JWV68"/>
    <mergeCell ref="JWW68:JXB68"/>
    <mergeCell ref="JXC68:JXH68"/>
    <mergeCell ref="JXI68:JXN68"/>
    <mergeCell ref="JXO68:JXT68"/>
    <mergeCell ref="JXU68:JXZ68"/>
    <mergeCell ref="JYA68:JYF68"/>
    <mergeCell ref="JYG68:JYL68"/>
    <mergeCell ref="JYM68:JYR68"/>
    <mergeCell ref="JYS68:JYX68"/>
    <mergeCell ref="JYY68:JZD68"/>
    <mergeCell ref="KHA68:KHF68"/>
    <mergeCell ref="KHG68:KHL68"/>
    <mergeCell ref="KHM68:KHR68"/>
    <mergeCell ref="KHS68:KHX68"/>
    <mergeCell ref="KHY68:KID68"/>
    <mergeCell ref="KIE68:KIJ68"/>
    <mergeCell ref="KIK68:KIP68"/>
    <mergeCell ref="KIQ68:KIV68"/>
    <mergeCell ref="KIW68:KJB68"/>
    <mergeCell ref="KJC68:KJH68"/>
    <mergeCell ref="KJI68:KJN68"/>
    <mergeCell ref="KJO68:KJT68"/>
    <mergeCell ref="KJU68:KJZ68"/>
    <mergeCell ref="KKA68:KKF68"/>
    <mergeCell ref="KKG68:KKL68"/>
    <mergeCell ref="KKM68:KKR68"/>
    <mergeCell ref="KKS68:KKX68"/>
    <mergeCell ref="KDC68:KDH68"/>
    <mergeCell ref="KDI68:KDN68"/>
    <mergeCell ref="KDO68:KDT68"/>
    <mergeCell ref="KDU68:KDZ68"/>
    <mergeCell ref="KEA68:KEF68"/>
    <mergeCell ref="KEG68:KEL68"/>
    <mergeCell ref="KEM68:KER68"/>
    <mergeCell ref="KES68:KEX68"/>
    <mergeCell ref="KEY68:KFD68"/>
    <mergeCell ref="KFE68:KFJ68"/>
    <mergeCell ref="KFK68:KFP68"/>
    <mergeCell ref="KFQ68:KFV68"/>
    <mergeCell ref="KFW68:KGB68"/>
    <mergeCell ref="KGC68:KGH68"/>
    <mergeCell ref="KGI68:KGN68"/>
    <mergeCell ref="KGO68:KGT68"/>
    <mergeCell ref="KGU68:KGZ68"/>
    <mergeCell ref="KOW68:KPB68"/>
    <mergeCell ref="KPC68:KPH68"/>
    <mergeCell ref="KPI68:KPN68"/>
    <mergeCell ref="KPO68:KPT68"/>
    <mergeCell ref="KPU68:KPZ68"/>
    <mergeCell ref="KQA68:KQF68"/>
    <mergeCell ref="KQG68:KQL68"/>
    <mergeCell ref="KQM68:KQR68"/>
    <mergeCell ref="KQS68:KQX68"/>
    <mergeCell ref="KQY68:KRD68"/>
    <mergeCell ref="KRE68:KRJ68"/>
    <mergeCell ref="KRK68:KRP68"/>
    <mergeCell ref="KRQ68:KRV68"/>
    <mergeCell ref="KRW68:KSB68"/>
    <mergeCell ref="KSC68:KSH68"/>
    <mergeCell ref="KSI68:KSN68"/>
    <mergeCell ref="KSO68:KST68"/>
    <mergeCell ref="KKY68:KLD68"/>
    <mergeCell ref="KLE68:KLJ68"/>
    <mergeCell ref="KLK68:KLP68"/>
    <mergeCell ref="KLQ68:KLV68"/>
    <mergeCell ref="KLW68:KMB68"/>
    <mergeCell ref="KMC68:KMH68"/>
    <mergeCell ref="KMI68:KMN68"/>
    <mergeCell ref="KMO68:KMT68"/>
    <mergeCell ref="KMU68:KMZ68"/>
    <mergeCell ref="KNA68:KNF68"/>
    <mergeCell ref="KNG68:KNL68"/>
    <mergeCell ref="KNM68:KNR68"/>
    <mergeCell ref="KNS68:KNX68"/>
    <mergeCell ref="KNY68:KOD68"/>
    <mergeCell ref="KOE68:KOJ68"/>
    <mergeCell ref="KOK68:KOP68"/>
    <mergeCell ref="KOQ68:KOV68"/>
    <mergeCell ref="KWS68:KWX68"/>
    <mergeCell ref="KWY68:KXD68"/>
    <mergeCell ref="KXE68:KXJ68"/>
    <mergeCell ref="KXK68:KXP68"/>
    <mergeCell ref="KXQ68:KXV68"/>
    <mergeCell ref="KXW68:KYB68"/>
    <mergeCell ref="KYC68:KYH68"/>
    <mergeCell ref="KYI68:KYN68"/>
    <mergeCell ref="KYO68:KYT68"/>
    <mergeCell ref="KYU68:KYZ68"/>
    <mergeCell ref="KZA68:KZF68"/>
    <mergeCell ref="KZG68:KZL68"/>
    <mergeCell ref="KZM68:KZR68"/>
    <mergeCell ref="KZS68:KZX68"/>
    <mergeCell ref="KZY68:LAD68"/>
    <mergeCell ref="LAE68:LAJ68"/>
    <mergeCell ref="LAK68:LAP68"/>
    <mergeCell ref="KSU68:KSZ68"/>
    <mergeCell ref="KTA68:KTF68"/>
    <mergeCell ref="KTG68:KTL68"/>
    <mergeCell ref="KTM68:KTR68"/>
    <mergeCell ref="KTS68:KTX68"/>
    <mergeCell ref="KTY68:KUD68"/>
    <mergeCell ref="KUE68:KUJ68"/>
    <mergeCell ref="KUK68:KUP68"/>
    <mergeCell ref="KUQ68:KUV68"/>
    <mergeCell ref="KUW68:KVB68"/>
    <mergeCell ref="KVC68:KVH68"/>
    <mergeCell ref="KVI68:KVN68"/>
    <mergeCell ref="KVO68:KVT68"/>
    <mergeCell ref="KVU68:KVZ68"/>
    <mergeCell ref="KWA68:KWF68"/>
    <mergeCell ref="KWG68:KWL68"/>
    <mergeCell ref="KWM68:KWR68"/>
    <mergeCell ref="LEO68:LET68"/>
    <mergeCell ref="LEU68:LEZ68"/>
    <mergeCell ref="LFA68:LFF68"/>
    <mergeCell ref="LFG68:LFL68"/>
    <mergeCell ref="LFM68:LFR68"/>
    <mergeCell ref="LFS68:LFX68"/>
    <mergeCell ref="LFY68:LGD68"/>
    <mergeCell ref="LGE68:LGJ68"/>
    <mergeCell ref="LGK68:LGP68"/>
    <mergeCell ref="LGQ68:LGV68"/>
    <mergeCell ref="LGW68:LHB68"/>
    <mergeCell ref="LHC68:LHH68"/>
    <mergeCell ref="LHI68:LHN68"/>
    <mergeCell ref="LHO68:LHT68"/>
    <mergeCell ref="LHU68:LHZ68"/>
    <mergeCell ref="LIA68:LIF68"/>
    <mergeCell ref="LIG68:LIL68"/>
    <mergeCell ref="LAQ68:LAV68"/>
    <mergeCell ref="LAW68:LBB68"/>
    <mergeCell ref="LBC68:LBH68"/>
    <mergeCell ref="LBI68:LBN68"/>
    <mergeCell ref="LBO68:LBT68"/>
    <mergeCell ref="LBU68:LBZ68"/>
    <mergeCell ref="LCA68:LCF68"/>
    <mergeCell ref="LCG68:LCL68"/>
    <mergeCell ref="LCM68:LCR68"/>
    <mergeCell ref="LCS68:LCX68"/>
    <mergeCell ref="LCY68:LDD68"/>
    <mergeCell ref="LDE68:LDJ68"/>
    <mergeCell ref="LDK68:LDP68"/>
    <mergeCell ref="LDQ68:LDV68"/>
    <mergeCell ref="LDW68:LEB68"/>
    <mergeCell ref="LEC68:LEH68"/>
    <mergeCell ref="LEI68:LEN68"/>
    <mergeCell ref="LMK68:LMP68"/>
    <mergeCell ref="LMQ68:LMV68"/>
    <mergeCell ref="LMW68:LNB68"/>
    <mergeCell ref="LNC68:LNH68"/>
    <mergeCell ref="LNI68:LNN68"/>
    <mergeCell ref="LNO68:LNT68"/>
    <mergeCell ref="LNU68:LNZ68"/>
    <mergeCell ref="LOA68:LOF68"/>
    <mergeCell ref="LOG68:LOL68"/>
    <mergeCell ref="LOM68:LOR68"/>
    <mergeCell ref="LOS68:LOX68"/>
    <mergeCell ref="LOY68:LPD68"/>
    <mergeCell ref="LPE68:LPJ68"/>
    <mergeCell ref="LPK68:LPP68"/>
    <mergeCell ref="LPQ68:LPV68"/>
    <mergeCell ref="LPW68:LQB68"/>
    <mergeCell ref="LQC68:LQH68"/>
    <mergeCell ref="LIM68:LIR68"/>
    <mergeCell ref="LIS68:LIX68"/>
    <mergeCell ref="LIY68:LJD68"/>
    <mergeCell ref="LJE68:LJJ68"/>
    <mergeCell ref="LJK68:LJP68"/>
    <mergeCell ref="LJQ68:LJV68"/>
    <mergeCell ref="LJW68:LKB68"/>
    <mergeCell ref="LKC68:LKH68"/>
    <mergeCell ref="LKI68:LKN68"/>
    <mergeCell ref="LKO68:LKT68"/>
    <mergeCell ref="LKU68:LKZ68"/>
    <mergeCell ref="LLA68:LLF68"/>
    <mergeCell ref="LLG68:LLL68"/>
    <mergeCell ref="LLM68:LLR68"/>
    <mergeCell ref="LLS68:LLX68"/>
    <mergeCell ref="LLY68:LMD68"/>
    <mergeCell ref="LME68:LMJ68"/>
    <mergeCell ref="LUG68:LUL68"/>
    <mergeCell ref="LUM68:LUR68"/>
    <mergeCell ref="LUS68:LUX68"/>
    <mergeCell ref="LUY68:LVD68"/>
    <mergeCell ref="LVE68:LVJ68"/>
    <mergeCell ref="LVK68:LVP68"/>
    <mergeCell ref="LVQ68:LVV68"/>
    <mergeCell ref="LVW68:LWB68"/>
    <mergeCell ref="LWC68:LWH68"/>
    <mergeCell ref="LWI68:LWN68"/>
    <mergeCell ref="LWO68:LWT68"/>
    <mergeCell ref="LWU68:LWZ68"/>
    <mergeCell ref="LXA68:LXF68"/>
    <mergeCell ref="LXG68:LXL68"/>
    <mergeCell ref="LXM68:LXR68"/>
    <mergeCell ref="LXS68:LXX68"/>
    <mergeCell ref="LXY68:LYD68"/>
    <mergeCell ref="LQI68:LQN68"/>
    <mergeCell ref="LQO68:LQT68"/>
    <mergeCell ref="LQU68:LQZ68"/>
    <mergeCell ref="LRA68:LRF68"/>
    <mergeCell ref="LRG68:LRL68"/>
    <mergeCell ref="LRM68:LRR68"/>
    <mergeCell ref="LRS68:LRX68"/>
    <mergeCell ref="LRY68:LSD68"/>
    <mergeCell ref="LSE68:LSJ68"/>
    <mergeCell ref="LSK68:LSP68"/>
    <mergeCell ref="LSQ68:LSV68"/>
    <mergeCell ref="LSW68:LTB68"/>
    <mergeCell ref="LTC68:LTH68"/>
    <mergeCell ref="LTI68:LTN68"/>
    <mergeCell ref="LTO68:LTT68"/>
    <mergeCell ref="LTU68:LTZ68"/>
    <mergeCell ref="LUA68:LUF68"/>
    <mergeCell ref="MCC68:MCH68"/>
    <mergeCell ref="MCI68:MCN68"/>
    <mergeCell ref="MCO68:MCT68"/>
    <mergeCell ref="MCU68:MCZ68"/>
    <mergeCell ref="MDA68:MDF68"/>
    <mergeCell ref="MDG68:MDL68"/>
    <mergeCell ref="MDM68:MDR68"/>
    <mergeCell ref="MDS68:MDX68"/>
    <mergeCell ref="MDY68:MED68"/>
    <mergeCell ref="MEE68:MEJ68"/>
    <mergeCell ref="MEK68:MEP68"/>
    <mergeCell ref="MEQ68:MEV68"/>
    <mergeCell ref="MEW68:MFB68"/>
    <mergeCell ref="MFC68:MFH68"/>
    <mergeCell ref="MFI68:MFN68"/>
    <mergeCell ref="MFO68:MFT68"/>
    <mergeCell ref="MFU68:MFZ68"/>
    <mergeCell ref="LYE68:LYJ68"/>
    <mergeCell ref="LYK68:LYP68"/>
    <mergeCell ref="LYQ68:LYV68"/>
    <mergeCell ref="LYW68:LZB68"/>
    <mergeCell ref="LZC68:LZH68"/>
    <mergeCell ref="LZI68:LZN68"/>
    <mergeCell ref="LZO68:LZT68"/>
    <mergeCell ref="LZU68:LZZ68"/>
    <mergeCell ref="MAA68:MAF68"/>
    <mergeCell ref="MAG68:MAL68"/>
    <mergeCell ref="MAM68:MAR68"/>
    <mergeCell ref="MAS68:MAX68"/>
    <mergeCell ref="MAY68:MBD68"/>
    <mergeCell ref="MBE68:MBJ68"/>
    <mergeCell ref="MBK68:MBP68"/>
    <mergeCell ref="MBQ68:MBV68"/>
    <mergeCell ref="MBW68:MCB68"/>
    <mergeCell ref="MJY68:MKD68"/>
    <mergeCell ref="MKE68:MKJ68"/>
    <mergeCell ref="MKK68:MKP68"/>
    <mergeCell ref="MKQ68:MKV68"/>
    <mergeCell ref="MKW68:MLB68"/>
    <mergeCell ref="MLC68:MLH68"/>
    <mergeCell ref="MLI68:MLN68"/>
    <mergeCell ref="MLO68:MLT68"/>
    <mergeCell ref="MLU68:MLZ68"/>
    <mergeCell ref="MMA68:MMF68"/>
    <mergeCell ref="MMG68:MML68"/>
    <mergeCell ref="MMM68:MMR68"/>
    <mergeCell ref="MMS68:MMX68"/>
    <mergeCell ref="MMY68:MND68"/>
    <mergeCell ref="MNE68:MNJ68"/>
    <mergeCell ref="MNK68:MNP68"/>
    <mergeCell ref="MNQ68:MNV68"/>
    <mergeCell ref="MGA68:MGF68"/>
    <mergeCell ref="MGG68:MGL68"/>
    <mergeCell ref="MGM68:MGR68"/>
    <mergeCell ref="MGS68:MGX68"/>
    <mergeCell ref="MGY68:MHD68"/>
    <mergeCell ref="MHE68:MHJ68"/>
    <mergeCell ref="MHK68:MHP68"/>
    <mergeCell ref="MHQ68:MHV68"/>
    <mergeCell ref="MHW68:MIB68"/>
    <mergeCell ref="MIC68:MIH68"/>
    <mergeCell ref="MII68:MIN68"/>
    <mergeCell ref="MIO68:MIT68"/>
    <mergeCell ref="MIU68:MIZ68"/>
    <mergeCell ref="MJA68:MJF68"/>
    <mergeCell ref="MJG68:MJL68"/>
    <mergeCell ref="MJM68:MJR68"/>
    <mergeCell ref="MJS68:MJX68"/>
    <mergeCell ref="MRU68:MRZ68"/>
    <mergeCell ref="MSA68:MSF68"/>
    <mergeCell ref="MSG68:MSL68"/>
    <mergeCell ref="MSM68:MSR68"/>
    <mergeCell ref="MSS68:MSX68"/>
    <mergeCell ref="MSY68:MTD68"/>
    <mergeCell ref="MTE68:MTJ68"/>
    <mergeCell ref="MTK68:MTP68"/>
    <mergeCell ref="MTQ68:MTV68"/>
    <mergeCell ref="MTW68:MUB68"/>
    <mergeCell ref="MUC68:MUH68"/>
    <mergeCell ref="MUI68:MUN68"/>
    <mergeCell ref="MUO68:MUT68"/>
    <mergeCell ref="MUU68:MUZ68"/>
    <mergeCell ref="MVA68:MVF68"/>
    <mergeCell ref="MVG68:MVL68"/>
    <mergeCell ref="MVM68:MVR68"/>
    <mergeCell ref="MNW68:MOB68"/>
    <mergeCell ref="MOC68:MOH68"/>
    <mergeCell ref="MOI68:MON68"/>
    <mergeCell ref="MOO68:MOT68"/>
    <mergeCell ref="MOU68:MOZ68"/>
    <mergeCell ref="MPA68:MPF68"/>
    <mergeCell ref="MPG68:MPL68"/>
    <mergeCell ref="MPM68:MPR68"/>
    <mergeCell ref="MPS68:MPX68"/>
    <mergeCell ref="MPY68:MQD68"/>
    <mergeCell ref="MQE68:MQJ68"/>
    <mergeCell ref="MQK68:MQP68"/>
    <mergeCell ref="MQQ68:MQV68"/>
    <mergeCell ref="MQW68:MRB68"/>
    <mergeCell ref="MRC68:MRH68"/>
    <mergeCell ref="MRI68:MRN68"/>
    <mergeCell ref="MRO68:MRT68"/>
    <mergeCell ref="MZQ68:MZV68"/>
    <mergeCell ref="MZW68:NAB68"/>
    <mergeCell ref="NAC68:NAH68"/>
    <mergeCell ref="NAI68:NAN68"/>
    <mergeCell ref="NAO68:NAT68"/>
    <mergeCell ref="NAU68:NAZ68"/>
    <mergeCell ref="NBA68:NBF68"/>
    <mergeCell ref="NBG68:NBL68"/>
    <mergeCell ref="NBM68:NBR68"/>
    <mergeCell ref="NBS68:NBX68"/>
    <mergeCell ref="NBY68:NCD68"/>
    <mergeCell ref="NCE68:NCJ68"/>
    <mergeCell ref="NCK68:NCP68"/>
    <mergeCell ref="NCQ68:NCV68"/>
    <mergeCell ref="NCW68:NDB68"/>
    <mergeCell ref="NDC68:NDH68"/>
    <mergeCell ref="NDI68:NDN68"/>
    <mergeCell ref="MVS68:MVX68"/>
    <mergeCell ref="MVY68:MWD68"/>
    <mergeCell ref="MWE68:MWJ68"/>
    <mergeCell ref="MWK68:MWP68"/>
    <mergeCell ref="MWQ68:MWV68"/>
    <mergeCell ref="MWW68:MXB68"/>
    <mergeCell ref="MXC68:MXH68"/>
    <mergeCell ref="MXI68:MXN68"/>
    <mergeCell ref="MXO68:MXT68"/>
    <mergeCell ref="MXU68:MXZ68"/>
    <mergeCell ref="MYA68:MYF68"/>
    <mergeCell ref="MYG68:MYL68"/>
    <mergeCell ref="MYM68:MYR68"/>
    <mergeCell ref="MYS68:MYX68"/>
    <mergeCell ref="MYY68:MZD68"/>
    <mergeCell ref="MZE68:MZJ68"/>
    <mergeCell ref="MZK68:MZP68"/>
    <mergeCell ref="NHM68:NHR68"/>
    <mergeCell ref="NHS68:NHX68"/>
    <mergeCell ref="NHY68:NID68"/>
    <mergeCell ref="NIE68:NIJ68"/>
    <mergeCell ref="NIK68:NIP68"/>
    <mergeCell ref="NIQ68:NIV68"/>
    <mergeCell ref="NIW68:NJB68"/>
    <mergeCell ref="NJC68:NJH68"/>
    <mergeCell ref="NJI68:NJN68"/>
    <mergeCell ref="NJO68:NJT68"/>
    <mergeCell ref="NJU68:NJZ68"/>
    <mergeCell ref="NKA68:NKF68"/>
    <mergeCell ref="NKG68:NKL68"/>
    <mergeCell ref="NKM68:NKR68"/>
    <mergeCell ref="NKS68:NKX68"/>
    <mergeCell ref="NKY68:NLD68"/>
    <mergeCell ref="NLE68:NLJ68"/>
    <mergeCell ref="NDO68:NDT68"/>
    <mergeCell ref="NDU68:NDZ68"/>
    <mergeCell ref="NEA68:NEF68"/>
    <mergeCell ref="NEG68:NEL68"/>
    <mergeCell ref="NEM68:NER68"/>
    <mergeCell ref="NES68:NEX68"/>
    <mergeCell ref="NEY68:NFD68"/>
    <mergeCell ref="NFE68:NFJ68"/>
    <mergeCell ref="NFK68:NFP68"/>
    <mergeCell ref="NFQ68:NFV68"/>
    <mergeCell ref="NFW68:NGB68"/>
    <mergeCell ref="NGC68:NGH68"/>
    <mergeCell ref="NGI68:NGN68"/>
    <mergeCell ref="NGO68:NGT68"/>
    <mergeCell ref="NGU68:NGZ68"/>
    <mergeCell ref="NHA68:NHF68"/>
    <mergeCell ref="NHG68:NHL68"/>
    <mergeCell ref="NPI68:NPN68"/>
    <mergeCell ref="NPO68:NPT68"/>
    <mergeCell ref="NPU68:NPZ68"/>
    <mergeCell ref="NQA68:NQF68"/>
    <mergeCell ref="NQG68:NQL68"/>
    <mergeCell ref="NQM68:NQR68"/>
    <mergeCell ref="NQS68:NQX68"/>
    <mergeCell ref="NQY68:NRD68"/>
    <mergeCell ref="NRE68:NRJ68"/>
    <mergeCell ref="NRK68:NRP68"/>
    <mergeCell ref="NRQ68:NRV68"/>
    <mergeCell ref="NRW68:NSB68"/>
    <mergeCell ref="NSC68:NSH68"/>
    <mergeCell ref="NSI68:NSN68"/>
    <mergeCell ref="NSO68:NST68"/>
    <mergeCell ref="NSU68:NSZ68"/>
    <mergeCell ref="NTA68:NTF68"/>
    <mergeCell ref="NLK68:NLP68"/>
    <mergeCell ref="NLQ68:NLV68"/>
    <mergeCell ref="NLW68:NMB68"/>
    <mergeCell ref="NMC68:NMH68"/>
    <mergeCell ref="NMI68:NMN68"/>
    <mergeCell ref="NMO68:NMT68"/>
    <mergeCell ref="NMU68:NMZ68"/>
    <mergeCell ref="NNA68:NNF68"/>
    <mergeCell ref="NNG68:NNL68"/>
    <mergeCell ref="NNM68:NNR68"/>
    <mergeCell ref="NNS68:NNX68"/>
    <mergeCell ref="NNY68:NOD68"/>
    <mergeCell ref="NOE68:NOJ68"/>
    <mergeCell ref="NOK68:NOP68"/>
    <mergeCell ref="NOQ68:NOV68"/>
    <mergeCell ref="NOW68:NPB68"/>
    <mergeCell ref="NPC68:NPH68"/>
    <mergeCell ref="NXE68:NXJ68"/>
    <mergeCell ref="NXK68:NXP68"/>
    <mergeCell ref="NXQ68:NXV68"/>
    <mergeCell ref="NXW68:NYB68"/>
    <mergeCell ref="NYC68:NYH68"/>
    <mergeCell ref="NYI68:NYN68"/>
    <mergeCell ref="NYO68:NYT68"/>
    <mergeCell ref="NYU68:NYZ68"/>
    <mergeCell ref="NZA68:NZF68"/>
    <mergeCell ref="NZG68:NZL68"/>
    <mergeCell ref="NZM68:NZR68"/>
    <mergeCell ref="NZS68:NZX68"/>
    <mergeCell ref="NZY68:OAD68"/>
    <mergeCell ref="OAE68:OAJ68"/>
    <mergeCell ref="OAK68:OAP68"/>
    <mergeCell ref="OAQ68:OAV68"/>
    <mergeCell ref="OAW68:OBB68"/>
    <mergeCell ref="NTG68:NTL68"/>
    <mergeCell ref="NTM68:NTR68"/>
    <mergeCell ref="NTS68:NTX68"/>
    <mergeCell ref="NTY68:NUD68"/>
    <mergeCell ref="NUE68:NUJ68"/>
    <mergeCell ref="NUK68:NUP68"/>
    <mergeCell ref="NUQ68:NUV68"/>
    <mergeCell ref="NUW68:NVB68"/>
    <mergeCell ref="NVC68:NVH68"/>
    <mergeCell ref="NVI68:NVN68"/>
    <mergeCell ref="NVO68:NVT68"/>
    <mergeCell ref="NVU68:NVZ68"/>
    <mergeCell ref="NWA68:NWF68"/>
    <mergeCell ref="NWG68:NWL68"/>
    <mergeCell ref="NWM68:NWR68"/>
    <mergeCell ref="NWS68:NWX68"/>
    <mergeCell ref="NWY68:NXD68"/>
    <mergeCell ref="OFA68:OFF68"/>
    <mergeCell ref="OFG68:OFL68"/>
    <mergeCell ref="OFM68:OFR68"/>
    <mergeCell ref="OFS68:OFX68"/>
    <mergeCell ref="OFY68:OGD68"/>
    <mergeCell ref="OGE68:OGJ68"/>
    <mergeCell ref="OGK68:OGP68"/>
    <mergeCell ref="OGQ68:OGV68"/>
    <mergeCell ref="OGW68:OHB68"/>
    <mergeCell ref="OHC68:OHH68"/>
    <mergeCell ref="OHI68:OHN68"/>
    <mergeCell ref="OHO68:OHT68"/>
    <mergeCell ref="OHU68:OHZ68"/>
    <mergeCell ref="OIA68:OIF68"/>
    <mergeCell ref="OIG68:OIL68"/>
    <mergeCell ref="OIM68:OIR68"/>
    <mergeCell ref="OIS68:OIX68"/>
    <mergeCell ref="OBC68:OBH68"/>
    <mergeCell ref="OBI68:OBN68"/>
    <mergeCell ref="OBO68:OBT68"/>
    <mergeCell ref="OBU68:OBZ68"/>
    <mergeCell ref="OCA68:OCF68"/>
    <mergeCell ref="OCG68:OCL68"/>
    <mergeCell ref="OCM68:OCR68"/>
    <mergeCell ref="OCS68:OCX68"/>
    <mergeCell ref="OCY68:ODD68"/>
    <mergeCell ref="ODE68:ODJ68"/>
    <mergeCell ref="ODK68:ODP68"/>
    <mergeCell ref="ODQ68:ODV68"/>
    <mergeCell ref="ODW68:OEB68"/>
    <mergeCell ref="OEC68:OEH68"/>
    <mergeCell ref="OEI68:OEN68"/>
    <mergeCell ref="OEO68:OET68"/>
    <mergeCell ref="OEU68:OEZ68"/>
    <mergeCell ref="OMW68:ONB68"/>
    <mergeCell ref="ONC68:ONH68"/>
    <mergeCell ref="ONI68:ONN68"/>
    <mergeCell ref="ONO68:ONT68"/>
    <mergeCell ref="ONU68:ONZ68"/>
    <mergeCell ref="OOA68:OOF68"/>
    <mergeCell ref="OOG68:OOL68"/>
    <mergeCell ref="OOM68:OOR68"/>
    <mergeCell ref="OOS68:OOX68"/>
    <mergeCell ref="OOY68:OPD68"/>
    <mergeCell ref="OPE68:OPJ68"/>
    <mergeCell ref="OPK68:OPP68"/>
    <mergeCell ref="OPQ68:OPV68"/>
    <mergeCell ref="OPW68:OQB68"/>
    <mergeCell ref="OQC68:OQH68"/>
    <mergeCell ref="OQI68:OQN68"/>
    <mergeCell ref="OQO68:OQT68"/>
    <mergeCell ref="OIY68:OJD68"/>
    <mergeCell ref="OJE68:OJJ68"/>
    <mergeCell ref="OJK68:OJP68"/>
    <mergeCell ref="OJQ68:OJV68"/>
    <mergeCell ref="OJW68:OKB68"/>
    <mergeCell ref="OKC68:OKH68"/>
    <mergeCell ref="OKI68:OKN68"/>
    <mergeCell ref="OKO68:OKT68"/>
    <mergeCell ref="OKU68:OKZ68"/>
    <mergeCell ref="OLA68:OLF68"/>
    <mergeCell ref="OLG68:OLL68"/>
    <mergeCell ref="OLM68:OLR68"/>
    <mergeCell ref="OLS68:OLX68"/>
    <mergeCell ref="OLY68:OMD68"/>
    <mergeCell ref="OME68:OMJ68"/>
    <mergeCell ref="OMK68:OMP68"/>
    <mergeCell ref="OMQ68:OMV68"/>
    <mergeCell ref="OUS68:OUX68"/>
    <mergeCell ref="OUY68:OVD68"/>
    <mergeCell ref="OVE68:OVJ68"/>
    <mergeCell ref="OVK68:OVP68"/>
    <mergeCell ref="OVQ68:OVV68"/>
    <mergeCell ref="OVW68:OWB68"/>
    <mergeCell ref="OWC68:OWH68"/>
    <mergeCell ref="OWI68:OWN68"/>
    <mergeCell ref="OWO68:OWT68"/>
    <mergeCell ref="OWU68:OWZ68"/>
    <mergeCell ref="OXA68:OXF68"/>
    <mergeCell ref="OXG68:OXL68"/>
    <mergeCell ref="OXM68:OXR68"/>
    <mergeCell ref="OXS68:OXX68"/>
    <mergeCell ref="OXY68:OYD68"/>
    <mergeCell ref="OYE68:OYJ68"/>
    <mergeCell ref="OYK68:OYP68"/>
    <mergeCell ref="OQU68:OQZ68"/>
    <mergeCell ref="ORA68:ORF68"/>
    <mergeCell ref="ORG68:ORL68"/>
    <mergeCell ref="ORM68:ORR68"/>
    <mergeCell ref="ORS68:ORX68"/>
    <mergeCell ref="ORY68:OSD68"/>
    <mergeCell ref="OSE68:OSJ68"/>
    <mergeCell ref="OSK68:OSP68"/>
    <mergeCell ref="OSQ68:OSV68"/>
    <mergeCell ref="OSW68:OTB68"/>
    <mergeCell ref="OTC68:OTH68"/>
    <mergeCell ref="OTI68:OTN68"/>
    <mergeCell ref="OTO68:OTT68"/>
    <mergeCell ref="OTU68:OTZ68"/>
    <mergeCell ref="OUA68:OUF68"/>
    <mergeCell ref="OUG68:OUL68"/>
    <mergeCell ref="OUM68:OUR68"/>
    <mergeCell ref="PCO68:PCT68"/>
    <mergeCell ref="PCU68:PCZ68"/>
    <mergeCell ref="PDA68:PDF68"/>
    <mergeCell ref="PDG68:PDL68"/>
    <mergeCell ref="PDM68:PDR68"/>
    <mergeCell ref="PDS68:PDX68"/>
    <mergeCell ref="PDY68:PED68"/>
    <mergeCell ref="PEE68:PEJ68"/>
    <mergeCell ref="PEK68:PEP68"/>
    <mergeCell ref="PEQ68:PEV68"/>
    <mergeCell ref="PEW68:PFB68"/>
    <mergeCell ref="PFC68:PFH68"/>
    <mergeCell ref="PFI68:PFN68"/>
    <mergeCell ref="PFO68:PFT68"/>
    <mergeCell ref="PFU68:PFZ68"/>
    <mergeCell ref="PGA68:PGF68"/>
    <mergeCell ref="PGG68:PGL68"/>
    <mergeCell ref="OYQ68:OYV68"/>
    <mergeCell ref="OYW68:OZB68"/>
    <mergeCell ref="OZC68:OZH68"/>
    <mergeCell ref="OZI68:OZN68"/>
    <mergeCell ref="OZO68:OZT68"/>
    <mergeCell ref="OZU68:OZZ68"/>
    <mergeCell ref="PAA68:PAF68"/>
    <mergeCell ref="PAG68:PAL68"/>
    <mergeCell ref="PAM68:PAR68"/>
    <mergeCell ref="PAS68:PAX68"/>
    <mergeCell ref="PAY68:PBD68"/>
    <mergeCell ref="PBE68:PBJ68"/>
    <mergeCell ref="PBK68:PBP68"/>
    <mergeCell ref="PBQ68:PBV68"/>
    <mergeCell ref="PBW68:PCB68"/>
    <mergeCell ref="PCC68:PCH68"/>
    <mergeCell ref="PCI68:PCN68"/>
    <mergeCell ref="PKK68:PKP68"/>
    <mergeCell ref="PKQ68:PKV68"/>
    <mergeCell ref="PKW68:PLB68"/>
    <mergeCell ref="PLC68:PLH68"/>
    <mergeCell ref="PLI68:PLN68"/>
    <mergeCell ref="PLO68:PLT68"/>
    <mergeCell ref="PLU68:PLZ68"/>
    <mergeCell ref="PMA68:PMF68"/>
    <mergeCell ref="PMG68:PML68"/>
    <mergeCell ref="PMM68:PMR68"/>
    <mergeCell ref="PMS68:PMX68"/>
    <mergeCell ref="PMY68:PND68"/>
    <mergeCell ref="PNE68:PNJ68"/>
    <mergeCell ref="PNK68:PNP68"/>
    <mergeCell ref="PNQ68:PNV68"/>
    <mergeCell ref="PNW68:POB68"/>
    <mergeCell ref="POC68:POH68"/>
    <mergeCell ref="PGM68:PGR68"/>
    <mergeCell ref="PGS68:PGX68"/>
    <mergeCell ref="PGY68:PHD68"/>
    <mergeCell ref="PHE68:PHJ68"/>
    <mergeCell ref="PHK68:PHP68"/>
    <mergeCell ref="PHQ68:PHV68"/>
    <mergeCell ref="PHW68:PIB68"/>
    <mergeCell ref="PIC68:PIH68"/>
    <mergeCell ref="PII68:PIN68"/>
    <mergeCell ref="PIO68:PIT68"/>
    <mergeCell ref="PIU68:PIZ68"/>
    <mergeCell ref="PJA68:PJF68"/>
    <mergeCell ref="PJG68:PJL68"/>
    <mergeCell ref="PJM68:PJR68"/>
    <mergeCell ref="PJS68:PJX68"/>
    <mergeCell ref="PJY68:PKD68"/>
    <mergeCell ref="PKE68:PKJ68"/>
    <mergeCell ref="PSG68:PSL68"/>
    <mergeCell ref="PSM68:PSR68"/>
    <mergeCell ref="PSS68:PSX68"/>
    <mergeCell ref="PSY68:PTD68"/>
    <mergeCell ref="PTE68:PTJ68"/>
    <mergeCell ref="PTK68:PTP68"/>
    <mergeCell ref="PTQ68:PTV68"/>
    <mergeCell ref="PTW68:PUB68"/>
    <mergeCell ref="PUC68:PUH68"/>
    <mergeCell ref="PUI68:PUN68"/>
    <mergeCell ref="PUO68:PUT68"/>
    <mergeCell ref="PUU68:PUZ68"/>
    <mergeCell ref="PVA68:PVF68"/>
    <mergeCell ref="PVG68:PVL68"/>
    <mergeCell ref="PVM68:PVR68"/>
    <mergeCell ref="PVS68:PVX68"/>
    <mergeCell ref="PVY68:PWD68"/>
    <mergeCell ref="POI68:PON68"/>
    <mergeCell ref="POO68:POT68"/>
    <mergeCell ref="POU68:POZ68"/>
    <mergeCell ref="PPA68:PPF68"/>
    <mergeCell ref="PPG68:PPL68"/>
    <mergeCell ref="PPM68:PPR68"/>
    <mergeCell ref="PPS68:PPX68"/>
    <mergeCell ref="PPY68:PQD68"/>
    <mergeCell ref="PQE68:PQJ68"/>
    <mergeCell ref="PQK68:PQP68"/>
    <mergeCell ref="PQQ68:PQV68"/>
    <mergeCell ref="PQW68:PRB68"/>
    <mergeCell ref="PRC68:PRH68"/>
    <mergeCell ref="PRI68:PRN68"/>
    <mergeCell ref="PRO68:PRT68"/>
    <mergeCell ref="PRU68:PRZ68"/>
    <mergeCell ref="PSA68:PSF68"/>
    <mergeCell ref="QAC68:QAH68"/>
    <mergeCell ref="QAI68:QAN68"/>
    <mergeCell ref="QAO68:QAT68"/>
    <mergeCell ref="QAU68:QAZ68"/>
    <mergeCell ref="QBA68:QBF68"/>
    <mergeCell ref="QBG68:QBL68"/>
    <mergeCell ref="QBM68:QBR68"/>
    <mergeCell ref="QBS68:QBX68"/>
    <mergeCell ref="QBY68:QCD68"/>
    <mergeCell ref="QCE68:QCJ68"/>
    <mergeCell ref="QCK68:QCP68"/>
    <mergeCell ref="QCQ68:QCV68"/>
    <mergeCell ref="QCW68:QDB68"/>
    <mergeCell ref="QDC68:QDH68"/>
    <mergeCell ref="QDI68:QDN68"/>
    <mergeCell ref="QDO68:QDT68"/>
    <mergeCell ref="QDU68:QDZ68"/>
    <mergeCell ref="PWE68:PWJ68"/>
    <mergeCell ref="PWK68:PWP68"/>
    <mergeCell ref="PWQ68:PWV68"/>
    <mergeCell ref="PWW68:PXB68"/>
    <mergeCell ref="PXC68:PXH68"/>
    <mergeCell ref="PXI68:PXN68"/>
    <mergeCell ref="PXO68:PXT68"/>
    <mergeCell ref="PXU68:PXZ68"/>
    <mergeCell ref="PYA68:PYF68"/>
    <mergeCell ref="PYG68:PYL68"/>
    <mergeCell ref="PYM68:PYR68"/>
    <mergeCell ref="PYS68:PYX68"/>
    <mergeCell ref="PYY68:PZD68"/>
    <mergeCell ref="PZE68:PZJ68"/>
    <mergeCell ref="PZK68:PZP68"/>
    <mergeCell ref="PZQ68:PZV68"/>
    <mergeCell ref="PZW68:QAB68"/>
    <mergeCell ref="QHY68:QID68"/>
    <mergeCell ref="QIE68:QIJ68"/>
    <mergeCell ref="QIK68:QIP68"/>
    <mergeCell ref="QIQ68:QIV68"/>
    <mergeCell ref="QIW68:QJB68"/>
    <mergeCell ref="QJC68:QJH68"/>
    <mergeCell ref="QJI68:QJN68"/>
    <mergeCell ref="QJO68:QJT68"/>
    <mergeCell ref="QJU68:QJZ68"/>
    <mergeCell ref="QKA68:QKF68"/>
    <mergeCell ref="QKG68:QKL68"/>
    <mergeCell ref="QKM68:QKR68"/>
    <mergeCell ref="QKS68:QKX68"/>
    <mergeCell ref="QKY68:QLD68"/>
    <mergeCell ref="QLE68:QLJ68"/>
    <mergeCell ref="QLK68:QLP68"/>
    <mergeCell ref="QLQ68:QLV68"/>
    <mergeCell ref="QEA68:QEF68"/>
    <mergeCell ref="QEG68:QEL68"/>
    <mergeCell ref="QEM68:QER68"/>
    <mergeCell ref="QES68:QEX68"/>
    <mergeCell ref="QEY68:QFD68"/>
    <mergeCell ref="QFE68:QFJ68"/>
    <mergeCell ref="QFK68:QFP68"/>
    <mergeCell ref="QFQ68:QFV68"/>
    <mergeCell ref="QFW68:QGB68"/>
    <mergeCell ref="QGC68:QGH68"/>
    <mergeCell ref="QGI68:QGN68"/>
    <mergeCell ref="QGO68:QGT68"/>
    <mergeCell ref="QGU68:QGZ68"/>
    <mergeCell ref="QHA68:QHF68"/>
    <mergeCell ref="QHG68:QHL68"/>
    <mergeCell ref="QHM68:QHR68"/>
    <mergeCell ref="QHS68:QHX68"/>
    <mergeCell ref="QPU68:QPZ68"/>
    <mergeCell ref="QQA68:QQF68"/>
    <mergeCell ref="QQG68:QQL68"/>
    <mergeCell ref="QQM68:QQR68"/>
    <mergeCell ref="QQS68:QQX68"/>
    <mergeCell ref="QQY68:QRD68"/>
    <mergeCell ref="QRE68:QRJ68"/>
    <mergeCell ref="QRK68:QRP68"/>
    <mergeCell ref="QRQ68:QRV68"/>
    <mergeCell ref="QRW68:QSB68"/>
    <mergeCell ref="QSC68:QSH68"/>
    <mergeCell ref="QSI68:QSN68"/>
    <mergeCell ref="QSO68:QST68"/>
    <mergeCell ref="QSU68:QSZ68"/>
    <mergeCell ref="QTA68:QTF68"/>
    <mergeCell ref="QTG68:QTL68"/>
    <mergeCell ref="QTM68:QTR68"/>
    <mergeCell ref="QLW68:QMB68"/>
    <mergeCell ref="QMC68:QMH68"/>
    <mergeCell ref="QMI68:QMN68"/>
    <mergeCell ref="QMO68:QMT68"/>
    <mergeCell ref="QMU68:QMZ68"/>
    <mergeCell ref="QNA68:QNF68"/>
    <mergeCell ref="QNG68:QNL68"/>
    <mergeCell ref="QNM68:QNR68"/>
    <mergeCell ref="QNS68:QNX68"/>
    <mergeCell ref="QNY68:QOD68"/>
    <mergeCell ref="QOE68:QOJ68"/>
    <mergeCell ref="QOK68:QOP68"/>
    <mergeCell ref="QOQ68:QOV68"/>
    <mergeCell ref="QOW68:QPB68"/>
    <mergeCell ref="QPC68:QPH68"/>
    <mergeCell ref="QPI68:QPN68"/>
    <mergeCell ref="QPO68:QPT68"/>
    <mergeCell ref="QXQ68:QXV68"/>
    <mergeCell ref="QXW68:QYB68"/>
    <mergeCell ref="QYC68:QYH68"/>
    <mergeCell ref="QYI68:QYN68"/>
    <mergeCell ref="QYO68:QYT68"/>
    <mergeCell ref="QYU68:QYZ68"/>
    <mergeCell ref="QZA68:QZF68"/>
    <mergeCell ref="QZG68:QZL68"/>
    <mergeCell ref="QZM68:QZR68"/>
    <mergeCell ref="QZS68:QZX68"/>
    <mergeCell ref="QZY68:RAD68"/>
    <mergeCell ref="RAE68:RAJ68"/>
    <mergeCell ref="RAK68:RAP68"/>
    <mergeCell ref="RAQ68:RAV68"/>
    <mergeCell ref="RAW68:RBB68"/>
    <mergeCell ref="RBC68:RBH68"/>
    <mergeCell ref="RBI68:RBN68"/>
    <mergeCell ref="QTS68:QTX68"/>
    <mergeCell ref="QTY68:QUD68"/>
    <mergeCell ref="QUE68:QUJ68"/>
    <mergeCell ref="QUK68:QUP68"/>
    <mergeCell ref="QUQ68:QUV68"/>
    <mergeCell ref="QUW68:QVB68"/>
    <mergeCell ref="QVC68:QVH68"/>
    <mergeCell ref="QVI68:QVN68"/>
    <mergeCell ref="QVO68:QVT68"/>
    <mergeCell ref="QVU68:QVZ68"/>
    <mergeCell ref="QWA68:QWF68"/>
    <mergeCell ref="QWG68:QWL68"/>
    <mergeCell ref="QWM68:QWR68"/>
    <mergeCell ref="QWS68:QWX68"/>
    <mergeCell ref="QWY68:QXD68"/>
    <mergeCell ref="QXE68:QXJ68"/>
    <mergeCell ref="QXK68:QXP68"/>
    <mergeCell ref="RFM68:RFR68"/>
    <mergeCell ref="RFS68:RFX68"/>
    <mergeCell ref="RFY68:RGD68"/>
    <mergeCell ref="RGE68:RGJ68"/>
    <mergeCell ref="RGK68:RGP68"/>
    <mergeCell ref="RGQ68:RGV68"/>
    <mergeCell ref="RGW68:RHB68"/>
    <mergeCell ref="RHC68:RHH68"/>
    <mergeCell ref="RHI68:RHN68"/>
    <mergeCell ref="RHO68:RHT68"/>
    <mergeCell ref="RHU68:RHZ68"/>
    <mergeCell ref="RIA68:RIF68"/>
    <mergeCell ref="RIG68:RIL68"/>
    <mergeCell ref="RIM68:RIR68"/>
    <mergeCell ref="RIS68:RIX68"/>
    <mergeCell ref="RIY68:RJD68"/>
    <mergeCell ref="RJE68:RJJ68"/>
    <mergeCell ref="RBO68:RBT68"/>
    <mergeCell ref="RBU68:RBZ68"/>
    <mergeCell ref="RCA68:RCF68"/>
    <mergeCell ref="RCG68:RCL68"/>
    <mergeCell ref="RCM68:RCR68"/>
    <mergeCell ref="RCS68:RCX68"/>
    <mergeCell ref="RCY68:RDD68"/>
    <mergeCell ref="RDE68:RDJ68"/>
    <mergeCell ref="RDK68:RDP68"/>
    <mergeCell ref="RDQ68:RDV68"/>
    <mergeCell ref="RDW68:REB68"/>
    <mergeCell ref="REC68:REH68"/>
    <mergeCell ref="REI68:REN68"/>
    <mergeCell ref="REO68:RET68"/>
    <mergeCell ref="REU68:REZ68"/>
    <mergeCell ref="RFA68:RFF68"/>
    <mergeCell ref="RFG68:RFL68"/>
    <mergeCell ref="RNI68:RNN68"/>
    <mergeCell ref="RNO68:RNT68"/>
    <mergeCell ref="RNU68:RNZ68"/>
    <mergeCell ref="ROA68:ROF68"/>
    <mergeCell ref="ROG68:ROL68"/>
    <mergeCell ref="ROM68:ROR68"/>
    <mergeCell ref="ROS68:ROX68"/>
    <mergeCell ref="ROY68:RPD68"/>
    <mergeCell ref="RPE68:RPJ68"/>
    <mergeCell ref="RPK68:RPP68"/>
    <mergeCell ref="RPQ68:RPV68"/>
    <mergeCell ref="RPW68:RQB68"/>
    <mergeCell ref="RQC68:RQH68"/>
    <mergeCell ref="RQI68:RQN68"/>
    <mergeCell ref="RQO68:RQT68"/>
    <mergeCell ref="RQU68:RQZ68"/>
    <mergeCell ref="RRA68:RRF68"/>
    <mergeCell ref="RJK68:RJP68"/>
    <mergeCell ref="RJQ68:RJV68"/>
    <mergeCell ref="RJW68:RKB68"/>
    <mergeCell ref="RKC68:RKH68"/>
    <mergeCell ref="RKI68:RKN68"/>
    <mergeCell ref="RKO68:RKT68"/>
    <mergeCell ref="RKU68:RKZ68"/>
    <mergeCell ref="RLA68:RLF68"/>
    <mergeCell ref="RLG68:RLL68"/>
    <mergeCell ref="RLM68:RLR68"/>
    <mergeCell ref="RLS68:RLX68"/>
    <mergeCell ref="RLY68:RMD68"/>
    <mergeCell ref="RME68:RMJ68"/>
    <mergeCell ref="RMK68:RMP68"/>
    <mergeCell ref="RMQ68:RMV68"/>
    <mergeCell ref="RMW68:RNB68"/>
    <mergeCell ref="RNC68:RNH68"/>
    <mergeCell ref="RVE68:RVJ68"/>
    <mergeCell ref="RVK68:RVP68"/>
    <mergeCell ref="RVQ68:RVV68"/>
    <mergeCell ref="RVW68:RWB68"/>
    <mergeCell ref="RWC68:RWH68"/>
    <mergeCell ref="RWI68:RWN68"/>
    <mergeCell ref="RWO68:RWT68"/>
    <mergeCell ref="RWU68:RWZ68"/>
    <mergeCell ref="RXA68:RXF68"/>
    <mergeCell ref="RXG68:RXL68"/>
    <mergeCell ref="RXM68:RXR68"/>
    <mergeCell ref="RXS68:RXX68"/>
    <mergeCell ref="RXY68:RYD68"/>
    <mergeCell ref="RYE68:RYJ68"/>
    <mergeCell ref="RYK68:RYP68"/>
    <mergeCell ref="RYQ68:RYV68"/>
    <mergeCell ref="RYW68:RZB68"/>
    <mergeCell ref="RRG68:RRL68"/>
    <mergeCell ref="RRM68:RRR68"/>
    <mergeCell ref="RRS68:RRX68"/>
    <mergeCell ref="RRY68:RSD68"/>
    <mergeCell ref="RSE68:RSJ68"/>
    <mergeCell ref="RSK68:RSP68"/>
    <mergeCell ref="RSQ68:RSV68"/>
    <mergeCell ref="RSW68:RTB68"/>
    <mergeCell ref="RTC68:RTH68"/>
    <mergeCell ref="RTI68:RTN68"/>
    <mergeCell ref="RTO68:RTT68"/>
    <mergeCell ref="RTU68:RTZ68"/>
    <mergeCell ref="RUA68:RUF68"/>
    <mergeCell ref="RUG68:RUL68"/>
    <mergeCell ref="RUM68:RUR68"/>
    <mergeCell ref="RUS68:RUX68"/>
    <mergeCell ref="RUY68:RVD68"/>
    <mergeCell ref="SDA68:SDF68"/>
    <mergeCell ref="SDG68:SDL68"/>
    <mergeCell ref="SDM68:SDR68"/>
    <mergeCell ref="SDS68:SDX68"/>
    <mergeCell ref="SDY68:SED68"/>
    <mergeCell ref="SEE68:SEJ68"/>
    <mergeCell ref="SEK68:SEP68"/>
    <mergeCell ref="SEQ68:SEV68"/>
    <mergeCell ref="SEW68:SFB68"/>
    <mergeCell ref="SFC68:SFH68"/>
    <mergeCell ref="SFI68:SFN68"/>
    <mergeCell ref="SFO68:SFT68"/>
    <mergeCell ref="SFU68:SFZ68"/>
    <mergeCell ref="SGA68:SGF68"/>
    <mergeCell ref="SGG68:SGL68"/>
    <mergeCell ref="SGM68:SGR68"/>
    <mergeCell ref="SGS68:SGX68"/>
    <mergeCell ref="RZC68:RZH68"/>
    <mergeCell ref="RZI68:RZN68"/>
    <mergeCell ref="RZO68:RZT68"/>
    <mergeCell ref="RZU68:RZZ68"/>
    <mergeCell ref="SAA68:SAF68"/>
    <mergeCell ref="SAG68:SAL68"/>
    <mergeCell ref="SAM68:SAR68"/>
    <mergeCell ref="SAS68:SAX68"/>
    <mergeCell ref="SAY68:SBD68"/>
    <mergeCell ref="SBE68:SBJ68"/>
    <mergeCell ref="SBK68:SBP68"/>
    <mergeCell ref="SBQ68:SBV68"/>
    <mergeCell ref="SBW68:SCB68"/>
    <mergeCell ref="SCC68:SCH68"/>
    <mergeCell ref="SCI68:SCN68"/>
    <mergeCell ref="SCO68:SCT68"/>
    <mergeCell ref="SCU68:SCZ68"/>
    <mergeCell ref="SKW68:SLB68"/>
    <mergeCell ref="SLC68:SLH68"/>
    <mergeCell ref="SLI68:SLN68"/>
    <mergeCell ref="SLO68:SLT68"/>
    <mergeCell ref="SLU68:SLZ68"/>
    <mergeCell ref="SMA68:SMF68"/>
    <mergeCell ref="SMG68:SML68"/>
    <mergeCell ref="SMM68:SMR68"/>
    <mergeCell ref="SMS68:SMX68"/>
    <mergeCell ref="SMY68:SND68"/>
    <mergeCell ref="SNE68:SNJ68"/>
    <mergeCell ref="SNK68:SNP68"/>
    <mergeCell ref="SNQ68:SNV68"/>
    <mergeCell ref="SNW68:SOB68"/>
    <mergeCell ref="SOC68:SOH68"/>
    <mergeCell ref="SOI68:SON68"/>
    <mergeCell ref="SOO68:SOT68"/>
    <mergeCell ref="SGY68:SHD68"/>
    <mergeCell ref="SHE68:SHJ68"/>
    <mergeCell ref="SHK68:SHP68"/>
    <mergeCell ref="SHQ68:SHV68"/>
    <mergeCell ref="SHW68:SIB68"/>
    <mergeCell ref="SIC68:SIH68"/>
    <mergeCell ref="SII68:SIN68"/>
    <mergeCell ref="SIO68:SIT68"/>
    <mergeCell ref="SIU68:SIZ68"/>
    <mergeCell ref="SJA68:SJF68"/>
    <mergeCell ref="SJG68:SJL68"/>
    <mergeCell ref="SJM68:SJR68"/>
    <mergeCell ref="SJS68:SJX68"/>
    <mergeCell ref="SJY68:SKD68"/>
    <mergeCell ref="SKE68:SKJ68"/>
    <mergeCell ref="SKK68:SKP68"/>
    <mergeCell ref="SKQ68:SKV68"/>
    <mergeCell ref="SSS68:SSX68"/>
    <mergeCell ref="SSY68:STD68"/>
    <mergeCell ref="STE68:STJ68"/>
    <mergeCell ref="STK68:STP68"/>
    <mergeCell ref="STQ68:STV68"/>
    <mergeCell ref="STW68:SUB68"/>
    <mergeCell ref="SUC68:SUH68"/>
    <mergeCell ref="SUI68:SUN68"/>
    <mergeCell ref="SUO68:SUT68"/>
    <mergeCell ref="SUU68:SUZ68"/>
    <mergeCell ref="SVA68:SVF68"/>
    <mergeCell ref="SVG68:SVL68"/>
    <mergeCell ref="SVM68:SVR68"/>
    <mergeCell ref="SVS68:SVX68"/>
    <mergeCell ref="SVY68:SWD68"/>
    <mergeCell ref="SWE68:SWJ68"/>
    <mergeCell ref="SWK68:SWP68"/>
    <mergeCell ref="SOU68:SOZ68"/>
    <mergeCell ref="SPA68:SPF68"/>
    <mergeCell ref="SPG68:SPL68"/>
    <mergeCell ref="SPM68:SPR68"/>
    <mergeCell ref="SPS68:SPX68"/>
    <mergeCell ref="SPY68:SQD68"/>
    <mergeCell ref="SQE68:SQJ68"/>
    <mergeCell ref="SQK68:SQP68"/>
    <mergeCell ref="SQQ68:SQV68"/>
    <mergeCell ref="SQW68:SRB68"/>
    <mergeCell ref="SRC68:SRH68"/>
    <mergeCell ref="SRI68:SRN68"/>
    <mergeCell ref="SRO68:SRT68"/>
    <mergeCell ref="SRU68:SRZ68"/>
    <mergeCell ref="SSA68:SSF68"/>
    <mergeCell ref="SSG68:SSL68"/>
    <mergeCell ref="SSM68:SSR68"/>
    <mergeCell ref="TAO68:TAT68"/>
    <mergeCell ref="TAU68:TAZ68"/>
    <mergeCell ref="TBA68:TBF68"/>
    <mergeCell ref="TBG68:TBL68"/>
    <mergeCell ref="TBM68:TBR68"/>
    <mergeCell ref="TBS68:TBX68"/>
    <mergeCell ref="TBY68:TCD68"/>
    <mergeCell ref="TCE68:TCJ68"/>
    <mergeCell ref="TCK68:TCP68"/>
    <mergeCell ref="TCQ68:TCV68"/>
    <mergeCell ref="TCW68:TDB68"/>
    <mergeCell ref="TDC68:TDH68"/>
    <mergeCell ref="TDI68:TDN68"/>
    <mergeCell ref="TDO68:TDT68"/>
    <mergeCell ref="TDU68:TDZ68"/>
    <mergeCell ref="TEA68:TEF68"/>
    <mergeCell ref="TEG68:TEL68"/>
    <mergeCell ref="SWQ68:SWV68"/>
    <mergeCell ref="SWW68:SXB68"/>
    <mergeCell ref="SXC68:SXH68"/>
    <mergeCell ref="SXI68:SXN68"/>
    <mergeCell ref="SXO68:SXT68"/>
    <mergeCell ref="SXU68:SXZ68"/>
    <mergeCell ref="SYA68:SYF68"/>
    <mergeCell ref="SYG68:SYL68"/>
    <mergeCell ref="SYM68:SYR68"/>
    <mergeCell ref="SYS68:SYX68"/>
    <mergeCell ref="SYY68:SZD68"/>
    <mergeCell ref="SZE68:SZJ68"/>
    <mergeCell ref="SZK68:SZP68"/>
    <mergeCell ref="SZQ68:SZV68"/>
    <mergeCell ref="SZW68:TAB68"/>
    <mergeCell ref="TAC68:TAH68"/>
    <mergeCell ref="TAI68:TAN68"/>
    <mergeCell ref="TIK68:TIP68"/>
    <mergeCell ref="TIQ68:TIV68"/>
    <mergeCell ref="TIW68:TJB68"/>
    <mergeCell ref="TJC68:TJH68"/>
    <mergeCell ref="TJI68:TJN68"/>
    <mergeCell ref="TJO68:TJT68"/>
    <mergeCell ref="TJU68:TJZ68"/>
    <mergeCell ref="TKA68:TKF68"/>
    <mergeCell ref="TKG68:TKL68"/>
    <mergeCell ref="TKM68:TKR68"/>
    <mergeCell ref="TKS68:TKX68"/>
    <mergeCell ref="TKY68:TLD68"/>
    <mergeCell ref="TLE68:TLJ68"/>
    <mergeCell ref="TLK68:TLP68"/>
    <mergeCell ref="TLQ68:TLV68"/>
    <mergeCell ref="TLW68:TMB68"/>
    <mergeCell ref="TMC68:TMH68"/>
    <mergeCell ref="TEM68:TER68"/>
    <mergeCell ref="TES68:TEX68"/>
    <mergeCell ref="TEY68:TFD68"/>
    <mergeCell ref="TFE68:TFJ68"/>
    <mergeCell ref="TFK68:TFP68"/>
    <mergeCell ref="TFQ68:TFV68"/>
    <mergeCell ref="TFW68:TGB68"/>
    <mergeCell ref="TGC68:TGH68"/>
    <mergeCell ref="TGI68:TGN68"/>
    <mergeCell ref="TGO68:TGT68"/>
    <mergeCell ref="TGU68:TGZ68"/>
    <mergeCell ref="THA68:THF68"/>
    <mergeCell ref="THG68:THL68"/>
    <mergeCell ref="THM68:THR68"/>
    <mergeCell ref="THS68:THX68"/>
    <mergeCell ref="THY68:TID68"/>
    <mergeCell ref="TIE68:TIJ68"/>
    <mergeCell ref="TQG68:TQL68"/>
    <mergeCell ref="TQM68:TQR68"/>
    <mergeCell ref="TQS68:TQX68"/>
    <mergeCell ref="TQY68:TRD68"/>
    <mergeCell ref="TRE68:TRJ68"/>
    <mergeCell ref="TRK68:TRP68"/>
    <mergeCell ref="TRQ68:TRV68"/>
    <mergeCell ref="TRW68:TSB68"/>
    <mergeCell ref="TSC68:TSH68"/>
    <mergeCell ref="TSI68:TSN68"/>
    <mergeCell ref="TSO68:TST68"/>
    <mergeCell ref="TSU68:TSZ68"/>
    <mergeCell ref="TTA68:TTF68"/>
    <mergeCell ref="TTG68:TTL68"/>
    <mergeCell ref="TTM68:TTR68"/>
    <mergeCell ref="TTS68:TTX68"/>
    <mergeCell ref="TTY68:TUD68"/>
    <mergeCell ref="TMI68:TMN68"/>
    <mergeCell ref="TMO68:TMT68"/>
    <mergeCell ref="TMU68:TMZ68"/>
    <mergeCell ref="TNA68:TNF68"/>
    <mergeCell ref="TNG68:TNL68"/>
    <mergeCell ref="TNM68:TNR68"/>
    <mergeCell ref="TNS68:TNX68"/>
    <mergeCell ref="TNY68:TOD68"/>
    <mergeCell ref="TOE68:TOJ68"/>
    <mergeCell ref="TOK68:TOP68"/>
    <mergeCell ref="TOQ68:TOV68"/>
    <mergeCell ref="TOW68:TPB68"/>
    <mergeCell ref="TPC68:TPH68"/>
    <mergeCell ref="TPI68:TPN68"/>
    <mergeCell ref="TPO68:TPT68"/>
    <mergeCell ref="TPU68:TPZ68"/>
    <mergeCell ref="TQA68:TQF68"/>
    <mergeCell ref="TYC68:TYH68"/>
    <mergeCell ref="TYI68:TYN68"/>
    <mergeCell ref="TYO68:TYT68"/>
    <mergeCell ref="TYU68:TYZ68"/>
    <mergeCell ref="TZA68:TZF68"/>
    <mergeCell ref="TZG68:TZL68"/>
    <mergeCell ref="TZM68:TZR68"/>
    <mergeCell ref="TZS68:TZX68"/>
    <mergeCell ref="TZY68:UAD68"/>
    <mergeCell ref="UAE68:UAJ68"/>
    <mergeCell ref="UAK68:UAP68"/>
    <mergeCell ref="UAQ68:UAV68"/>
    <mergeCell ref="UAW68:UBB68"/>
    <mergeCell ref="UBC68:UBH68"/>
    <mergeCell ref="UBI68:UBN68"/>
    <mergeCell ref="UBO68:UBT68"/>
    <mergeCell ref="UBU68:UBZ68"/>
    <mergeCell ref="TUE68:TUJ68"/>
    <mergeCell ref="TUK68:TUP68"/>
    <mergeCell ref="TUQ68:TUV68"/>
    <mergeCell ref="TUW68:TVB68"/>
    <mergeCell ref="TVC68:TVH68"/>
    <mergeCell ref="TVI68:TVN68"/>
    <mergeCell ref="TVO68:TVT68"/>
    <mergeCell ref="TVU68:TVZ68"/>
    <mergeCell ref="TWA68:TWF68"/>
    <mergeCell ref="TWG68:TWL68"/>
    <mergeCell ref="TWM68:TWR68"/>
    <mergeCell ref="TWS68:TWX68"/>
    <mergeCell ref="TWY68:TXD68"/>
    <mergeCell ref="TXE68:TXJ68"/>
    <mergeCell ref="TXK68:TXP68"/>
    <mergeCell ref="TXQ68:TXV68"/>
    <mergeCell ref="TXW68:TYB68"/>
    <mergeCell ref="UFY68:UGD68"/>
    <mergeCell ref="UGE68:UGJ68"/>
    <mergeCell ref="UGK68:UGP68"/>
    <mergeCell ref="UGQ68:UGV68"/>
    <mergeCell ref="UGW68:UHB68"/>
    <mergeCell ref="UHC68:UHH68"/>
    <mergeCell ref="UHI68:UHN68"/>
    <mergeCell ref="UHO68:UHT68"/>
    <mergeCell ref="UHU68:UHZ68"/>
    <mergeCell ref="UIA68:UIF68"/>
    <mergeCell ref="UIG68:UIL68"/>
    <mergeCell ref="UIM68:UIR68"/>
    <mergeCell ref="UIS68:UIX68"/>
    <mergeCell ref="UIY68:UJD68"/>
    <mergeCell ref="UJE68:UJJ68"/>
    <mergeCell ref="UJK68:UJP68"/>
    <mergeCell ref="UJQ68:UJV68"/>
    <mergeCell ref="UCA68:UCF68"/>
    <mergeCell ref="UCG68:UCL68"/>
    <mergeCell ref="UCM68:UCR68"/>
    <mergeCell ref="UCS68:UCX68"/>
    <mergeCell ref="UCY68:UDD68"/>
    <mergeCell ref="UDE68:UDJ68"/>
    <mergeCell ref="UDK68:UDP68"/>
    <mergeCell ref="UDQ68:UDV68"/>
    <mergeCell ref="UDW68:UEB68"/>
    <mergeCell ref="UEC68:UEH68"/>
    <mergeCell ref="UEI68:UEN68"/>
    <mergeCell ref="UEO68:UET68"/>
    <mergeCell ref="UEU68:UEZ68"/>
    <mergeCell ref="UFA68:UFF68"/>
    <mergeCell ref="UFG68:UFL68"/>
    <mergeCell ref="UFM68:UFR68"/>
    <mergeCell ref="UFS68:UFX68"/>
    <mergeCell ref="UNU68:UNZ68"/>
    <mergeCell ref="UOA68:UOF68"/>
    <mergeCell ref="UOG68:UOL68"/>
    <mergeCell ref="UOM68:UOR68"/>
    <mergeCell ref="UOS68:UOX68"/>
    <mergeCell ref="UOY68:UPD68"/>
    <mergeCell ref="UPE68:UPJ68"/>
    <mergeCell ref="UPK68:UPP68"/>
    <mergeCell ref="UPQ68:UPV68"/>
    <mergeCell ref="UPW68:UQB68"/>
    <mergeCell ref="UQC68:UQH68"/>
    <mergeCell ref="UQI68:UQN68"/>
    <mergeCell ref="UQO68:UQT68"/>
    <mergeCell ref="UQU68:UQZ68"/>
    <mergeCell ref="URA68:URF68"/>
    <mergeCell ref="URG68:URL68"/>
    <mergeCell ref="URM68:URR68"/>
    <mergeCell ref="UJW68:UKB68"/>
    <mergeCell ref="UKC68:UKH68"/>
    <mergeCell ref="UKI68:UKN68"/>
    <mergeCell ref="UKO68:UKT68"/>
    <mergeCell ref="UKU68:UKZ68"/>
    <mergeCell ref="ULA68:ULF68"/>
    <mergeCell ref="ULG68:ULL68"/>
    <mergeCell ref="ULM68:ULR68"/>
    <mergeCell ref="ULS68:ULX68"/>
    <mergeCell ref="ULY68:UMD68"/>
    <mergeCell ref="UME68:UMJ68"/>
    <mergeCell ref="UMK68:UMP68"/>
    <mergeCell ref="UMQ68:UMV68"/>
    <mergeCell ref="UMW68:UNB68"/>
    <mergeCell ref="UNC68:UNH68"/>
    <mergeCell ref="UNI68:UNN68"/>
    <mergeCell ref="UNO68:UNT68"/>
    <mergeCell ref="UVQ68:UVV68"/>
    <mergeCell ref="UVW68:UWB68"/>
    <mergeCell ref="UWC68:UWH68"/>
    <mergeCell ref="UWI68:UWN68"/>
    <mergeCell ref="UWO68:UWT68"/>
    <mergeCell ref="UWU68:UWZ68"/>
    <mergeCell ref="UXA68:UXF68"/>
    <mergeCell ref="UXG68:UXL68"/>
    <mergeCell ref="UXM68:UXR68"/>
    <mergeCell ref="UXS68:UXX68"/>
    <mergeCell ref="UXY68:UYD68"/>
    <mergeCell ref="UYE68:UYJ68"/>
    <mergeCell ref="UYK68:UYP68"/>
    <mergeCell ref="UYQ68:UYV68"/>
    <mergeCell ref="UYW68:UZB68"/>
    <mergeCell ref="UZC68:UZH68"/>
    <mergeCell ref="UZI68:UZN68"/>
    <mergeCell ref="URS68:URX68"/>
    <mergeCell ref="URY68:USD68"/>
    <mergeCell ref="USE68:USJ68"/>
    <mergeCell ref="USK68:USP68"/>
    <mergeCell ref="USQ68:USV68"/>
    <mergeCell ref="USW68:UTB68"/>
    <mergeCell ref="UTC68:UTH68"/>
    <mergeCell ref="UTI68:UTN68"/>
    <mergeCell ref="UTO68:UTT68"/>
    <mergeCell ref="UTU68:UTZ68"/>
    <mergeCell ref="UUA68:UUF68"/>
    <mergeCell ref="UUG68:UUL68"/>
    <mergeCell ref="UUM68:UUR68"/>
    <mergeCell ref="UUS68:UUX68"/>
    <mergeCell ref="UUY68:UVD68"/>
    <mergeCell ref="UVE68:UVJ68"/>
    <mergeCell ref="UVK68:UVP68"/>
    <mergeCell ref="VDM68:VDR68"/>
    <mergeCell ref="VDS68:VDX68"/>
    <mergeCell ref="VDY68:VED68"/>
    <mergeCell ref="VEE68:VEJ68"/>
    <mergeCell ref="VEK68:VEP68"/>
    <mergeCell ref="VEQ68:VEV68"/>
    <mergeCell ref="VEW68:VFB68"/>
    <mergeCell ref="VFC68:VFH68"/>
    <mergeCell ref="VFI68:VFN68"/>
    <mergeCell ref="VFO68:VFT68"/>
    <mergeCell ref="VFU68:VFZ68"/>
    <mergeCell ref="VGA68:VGF68"/>
    <mergeCell ref="VGG68:VGL68"/>
    <mergeCell ref="VGM68:VGR68"/>
    <mergeCell ref="VGS68:VGX68"/>
    <mergeCell ref="VGY68:VHD68"/>
    <mergeCell ref="VHE68:VHJ68"/>
    <mergeCell ref="UZO68:UZT68"/>
    <mergeCell ref="UZU68:UZZ68"/>
    <mergeCell ref="VAA68:VAF68"/>
    <mergeCell ref="VAG68:VAL68"/>
    <mergeCell ref="VAM68:VAR68"/>
    <mergeCell ref="VAS68:VAX68"/>
    <mergeCell ref="VAY68:VBD68"/>
    <mergeCell ref="VBE68:VBJ68"/>
    <mergeCell ref="VBK68:VBP68"/>
    <mergeCell ref="VBQ68:VBV68"/>
    <mergeCell ref="VBW68:VCB68"/>
    <mergeCell ref="VCC68:VCH68"/>
    <mergeCell ref="VCI68:VCN68"/>
    <mergeCell ref="VCO68:VCT68"/>
    <mergeCell ref="VCU68:VCZ68"/>
    <mergeCell ref="VDA68:VDF68"/>
    <mergeCell ref="VDG68:VDL68"/>
    <mergeCell ref="VLI68:VLN68"/>
    <mergeCell ref="VLO68:VLT68"/>
    <mergeCell ref="VLU68:VLZ68"/>
    <mergeCell ref="VMA68:VMF68"/>
    <mergeCell ref="VMG68:VML68"/>
    <mergeCell ref="VMM68:VMR68"/>
    <mergeCell ref="VMS68:VMX68"/>
    <mergeCell ref="VMY68:VND68"/>
    <mergeCell ref="VNE68:VNJ68"/>
    <mergeCell ref="VNK68:VNP68"/>
    <mergeCell ref="VNQ68:VNV68"/>
    <mergeCell ref="VNW68:VOB68"/>
    <mergeCell ref="VOC68:VOH68"/>
    <mergeCell ref="VOI68:VON68"/>
    <mergeCell ref="VOO68:VOT68"/>
    <mergeCell ref="VOU68:VOZ68"/>
    <mergeCell ref="VPA68:VPF68"/>
    <mergeCell ref="VHK68:VHP68"/>
    <mergeCell ref="VHQ68:VHV68"/>
    <mergeCell ref="VHW68:VIB68"/>
    <mergeCell ref="VIC68:VIH68"/>
    <mergeCell ref="VII68:VIN68"/>
    <mergeCell ref="VIO68:VIT68"/>
    <mergeCell ref="VIU68:VIZ68"/>
    <mergeCell ref="VJA68:VJF68"/>
    <mergeCell ref="VJG68:VJL68"/>
    <mergeCell ref="VJM68:VJR68"/>
    <mergeCell ref="VJS68:VJX68"/>
    <mergeCell ref="VJY68:VKD68"/>
    <mergeCell ref="VKE68:VKJ68"/>
    <mergeCell ref="VKK68:VKP68"/>
    <mergeCell ref="VKQ68:VKV68"/>
    <mergeCell ref="VKW68:VLB68"/>
    <mergeCell ref="VLC68:VLH68"/>
    <mergeCell ref="VTE68:VTJ68"/>
    <mergeCell ref="VTK68:VTP68"/>
    <mergeCell ref="VTQ68:VTV68"/>
    <mergeCell ref="VTW68:VUB68"/>
    <mergeCell ref="VUC68:VUH68"/>
    <mergeCell ref="VUI68:VUN68"/>
    <mergeCell ref="VUO68:VUT68"/>
    <mergeCell ref="VUU68:VUZ68"/>
    <mergeCell ref="VVA68:VVF68"/>
    <mergeCell ref="VVG68:VVL68"/>
    <mergeCell ref="VVM68:VVR68"/>
    <mergeCell ref="VVS68:VVX68"/>
    <mergeCell ref="VVY68:VWD68"/>
    <mergeCell ref="VWE68:VWJ68"/>
    <mergeCell ref="VWK68:VWP68"/>
    <mergeCell ref="VWQ68:VWV68"/>
    <mergeCell ref="VWW68:VXB68"/>
    <mergeCell ref="VPG68:VPL68"/>
    <mergeCell ref="VPM68:VPR68"/>
    <mergeCell ref="VPS68:VPX68"/>
    <mergeCell ref="VPY68:VQD68"/>
    <mergeCell ref="VQE68:VQJ68"/>
    <mergeCell ref="VQK68:VQP68"/>
    <mergeCell ref="VQQ68:VQV68"/>
    <mergeCell ref="VQW68:VRB68"/>
    <mergeCell ref="VRC68:VRH68"/>
    <mergeCell ref="VRI68:VRN68"/>
    <mergeCell ref="VRO68:VRT68"/>
    <mergeCell ref="VRU68:VRZ68"/>
    <mergeCell ref="VSA68:VSF68"/>
    <mergeCell ref="VSG68:VSL68"/>
    <mergeCell ref="VSM68:VSR68"/>
    <mergeCell ref="VSS68:VSX68"/>
    <mergeCell ref="VSY68:VTD68"/>
    <mergeCell ref="WBA68:WBF68"/>
    <mergeCell ref="WBG68:WBL68"/>
    <mergeCell ref="WBM68:WBR68"/>
    <mergeCell ref="WBS68:WBX68"/>
    <mergeCell ref="WBY68:WCD68"/>
    <mergeCell ref="WCE68:WCJ68"/>
    <mergeCell ref="WCK68:WCP68"/>
    <mergeCell ref="WCQ68:WCV68"/>
    <mergeCell ref="WCW68:WDB68"/>
    <mergeCell ref="WDC68:WDH68"/>
    <mergeCell ref="WDI68:WDN68"/>
    <mergeCell ref="WDO68:WDT68"/>
    <mergeCell ref="WDU68:WDZ68"/>
    <mergeCell ref="WEA68:WEF68"/>
    <mergeCell ref="WEG68:WEL68"/>
    <mergeCell ref="WEM68:WER68"/>
    <mergeCell ref="WES68:WEX68"/>
    <mergeCell ref="VXC68:VXH68"/>
    <mergeCell ref="VXI68:VXN68"/>
    <mergeCell ref="VXO68:VXT68"/>
    <mergeCell ref="VXU68:VXZ68"/>
    <mergeCell ref="VYA68:VYF68"/>
    <mergeCell ref="VYG68:VYL68"/>
    <mergeCell ref="VYM68:VYR68"/>
    <mergeCell ref="VYS68:VYX68"/>
    <mergeCell ref="VYY68:VZD68"/>
    <mergeCell ref="VZE68:VZJ68"/>
    <mergeCell ref="VZK68:VZP68"/>
    <mergeCell ref="VZQ68:VZV68"/>
    <mergeCell ref="VZW68:WAB68"/>
    <mergeCell ref="WAC68:WAH68"/>
    <mergeCell ref="WAI68:WAN68"/>
    <mergeCell ref="WAO68:WAT68"/>
    <mergeCell ref="WAU68:WAZ68"/>
    <mergeCell ref="WIW68:WJB68"/>
    <mergeCell ref="WJC68:WJH68"/>
    <mergeCell ref="WJI68:WJN68"/>
    <mergeCell ref="WJO68:WJT68"/>
    <mergeCell ref="WJU68:WJZ68"/>
    <mergeCell ref="WKA68:WKF68"/>
    <mergeCell ref="WKG68:WKL68"/>
    <mergeCell ref="WKM68:WKR68"/>
    <mergeCell ref="WKS68:WKX68"/>
    <mergeCell ref="WKY68:WLD68"/>
    <mergeCell ref="WLE68:WLJ68"/>
    <mergeCell ref="WLK68:WLP68"/>
    <mergeCell ref="WLQ68:WLV68"/>
    <mergeCell ref="WLW68:WMB68"/>
    <mergeCell ref="WMC68:WMH68"/>
    <mergeCell ref="WMI68:WMN68"/>
    <mergeCell ref="WMO68:WMT68"/>
    <mergeCell ref="WEY68:WFD68"/>
    <mergeCell ref="WFE68:WFJ68"/>
    <mergeCell ref="WFK68:WFP68"/>
    <mergeCell ref="WFQ68:WFV68"/>
    <mergeCell ref="WFW68:WGB68"/>
    <mergeCell ref="WGC68:WGH68"/>
    <mergeCell ref="WGI68:WGN68"/>
    <mergeCell ref="WGO68:WGT68"/>
    <mergeCell ref="WGU68:WGZ68"/>
    <mergeCell ref="WHA68:WHF68"/>
    <mergeCell ref="WHG68:WHL68"/>
    <mergeCell ref="WHM68:WHR68"/>
    <mergeCell ref="WHS68:WHX68"/>
    <mergeCell ref="WHY68:WID68"/>
    <mergeCell ref="WIE68:WIJ68"/>
    <mergeCell ref="WIK68:WIP68"/>
    <mergeCell ref="WIQ68:WIV68"/>
    <mergeCell ref="WQS68:WQX68"/>
    <mergeCell ref="WQY68:WRD68"/>
    <mergeCell ref="WRE68:WRJ68"/>
    <mergeCell ref="WRK68:WRP68"/>
    <mergeCell ref="WRQ68:WRV68"/>
    <mergeCell ref="WRW68:WSB68"/>
    <mergeCell ref="WSC68:WSH68"/>
    <mergeCell ref="WSI68:WSN68"/>
    <mergeCell ref="WSO68:WST68"/>
    <mergeCell ref="WSU68:WSZ68"/>
    <mergeCell ref="WTA68:WTF68"/>
    <mergeCell ref="WTG68:WTL68"/>
    <mergeCell ref="WTM68:WTR68"/>
    <mergeCell ref="WTS68:WTX68"/>
    <mergeCell ref="WTY68:WUD68"/>
    <mergeCell ref="WUE68:WUJ68"/>
    <mergeCell ref="WUK68:WUP68"/>
    <mergeCell ref="WMU68:WMZ68"/>
    <mergeCell ref="WNA68:WNF68"/>
    <mergeCell ref="WNG68:WNL68"/>
    <mergeCell ref="WNM68:WNR68"/>
    <mergeCell ref="WNS68:WNX68"/>
    <mergeCell ref="WNY68:WOD68"/>
    <mergeCell ref="WOE68:WOJ68"/>
    <mergeCell ref="WOK68:WOP68"/>
    <mergeCell ref="WOQ68:WOV68"/>
    <mergeCell ref="WOW68:WPB68"/>
    <mergeCell ref="WPC68:WPH68"/>
    <mergeCell ref="WPI68:WPN68"/>
    <mergeCell ref="WPO68:WPT68"/>
    <mergeCell ref="WPU68:WPZ68"/>
    <mergeCell ref="WQA68:WQF68"/>
    <mergeCell ref="WQG68:WQL68"/>
    <mergeCell ref="WQM68:WQR68"/>
    <mergeCell ref="XCM68:XCR68"/>
    <mergeCell ref="XCS68:XCX68"/>
    <mergeCell ref="XCY68:XDD68"/>
    <mergeCell ref="XDE68:XDJ68"/>
    <mergeCell ref="XDK68:XDP68"/>
    <mergeCell ref="XDQ68:XDV68"/>
    <mergeCell ref="XDW68:XEB68"/>
    <mergeCell ref="XEC68:XEH68"/>
    <mergeCell ref="XEI68:XEN68"/>
    <mergeCell ref="XEO68:XET68"/>
    <mergeCell ref="XEU68:XEX68"/>
    <mergeCell ref="WYO68:WYT68"/>
    <mergeCell ref="WYU68:WYZ68"/>
    <mergeCell ref="WZA68:WZF68"/>
    <mergeCell ref="WZG68:WZL68"/>
    <mergeCell ref="WZM68:WZR68"/>
    <mergeCell ref="WZS68:WZX68"/>
    <mergeCell ref="WZY68:XAD68"/>
    <mergeCell ref="XAE68:XAJ68"/>
    <mergeCell ref="XAK68:XAP68"/>
    <mergeCell ref="XAQ68:XAV68"/>
    <mergeCell ref="XAW68:XBB68"/>
    <mergeCell ref="XBC68:XBH68"/>
    <mergeCell ref="XBI68:XBN68"/>
    <mergeCell ref="XBO68:XBT68"/>
    <mergeCell ref="XBU68:XBZ68"/>
    <mergeCell ref="XCA68:XCF68"/>
    <mergeCell ref="XCG68:XCL68"/>
    <mergeCell ref="WUQ68:WUV68"/>
    <mergeCell ref="WUW68:WVB68"/>
    <mergeCell ref="WVC68:WVH68"/>
    <mergeCell ref="WVI68:WVN68"/>
    <mergeCell ref="WVO68:WVT68"/>
    <mergeCell ref="WVU68:WVZ68"/>
    <mergeCell ref="WWA68:WWF68"/>
    <mergeCell ref="WWG68:WWL68"/>
    <mergeCell ref="WWM68:WWR68"/>
    <mergeCell ref="WWS68:WWX68"/>
    <mergeCell ref="WWY68:WXD68"/>
    <mergeCell ref="WXE68:WXJ68"/>
    <mergeCell ref="WXK68:WXP68"/>
    <mergeCell ref="WXQ68:WXV68"/>
    <mergeCell ref="WXW68:WYB68"/>
    <mergeCell ref="WYC68:WYH68"/>
    <mergeCell ref="WYI68:WYN68"/>
  </mergeCells>
  <hyperlinks>
    <hyperlink ref="A86" r:id="rId1" display="Технические требования и значения показателей качества оказания услуг связи по передаче данных и телематических услуг связи (приложение к тарифным планам) (311 КБайт)"/>
    <hyperlink ref="A70:F70" r:id="rId2" display="Информацию о MMS вы найдете в разделе «MMS/Возможности» на сайте www.mts.ru. "/>
    <hyperlink ref="A59:F59" r:id="rId3" display="Подробную информацию о стоимости международных звонков вы можете увидеть в разделах «Звонки в другие страны». "/>
    <hyperlink ref="A45:F45" r:id="rId4" display="Подробную информацию о стоимости международных звонков вы можете увидеть на сайте www.mts.ru в разделе «Звонки в другие страны». "/>
  </hyperlinks>
  <pageMargins left="0" right="0.19685039370078741" top="0" bottom="0" header="0" footer="3.937007874015748E-2"/>
  <pageSetup paperSize="9" scale="79" fitToHeight="3" orientation="portrait" r:id="rId5"/>
  <headerFooter alignWithMargins="0"/>
  <rowBreaks count="1" manualBreakCount="1">
    <brk id="48" max="5" man="1"/>
  </rowBreaks>
  <drawing r:id="rId6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</sheetPr>
  <dimension ref="A1:XEX121"/>
  <sheetViews>
    <sheetView view="pageBreakPreview" topLeftCell="A62" zoomScale="90" zoomScaleNormal="80" zoomScaleSheetLayoutView="90" zoomScalePageLayoutView="130" workbookViewId="0">
      <selection activeCell="A62" sqref="A62:F62"/>
    </sheetView>
  </sheetViews>
  <sheetFormatPr defaultColWidth="9.140625" defaultRowHeight="12.75" x14ac:dyDescent="0.2"/>
  <cols>
    <col min="1" max="1" width="18.5703125" style="5" customWidth="1"/>
    <col min="2" max="2" width="4.28515625" style="5" customWidth="1"/>
    <col min="3" max="3" width="30.140625" style="5" customWidth="1"/>
    <col min="4" max="4" width="40.140625" style="5" customWidth="1"/>
    <col min="5" max="5" width="20.7109375" style="5" customWidth="1"/>
    <col min="6" max="6" width="15.85546875" style="1" customWidth="1"/>
    <col min="7" max="7" width="81.5703125" style="109" customWidth="1"/>
    <col min="8" max="8" width="44.7109375" style="1" customWidth="1"/>
    <col min="9" max="10" width="9.140625" style="1"/>
    <col min="11" max="11" width="11.42578125" style="1" customWidth="1"/>
    <col min="12" max="12" width="14.140625" style="1" customWidth="1"/>
    <col min="13" max="13" width="36.85546875" style="1" customWidth="1"/>
    <col min="14" max="202" width="9.140625" style="1"/>
    <col min="203" max="957" width="9.140625" style="24"/>
    <col min="958" max="16384" width="9.140625" style="1"/>
  </cols>
  <sheetData>
    <row r="1" spans="1:957" s="3" customFormat="1" ht="47.45" customHeight="1" x14ac:dyDescent="0.25">
      <c r="A1" s="6"/>
      <c r="B1" s="6"/>
      <c r="D1" s="153"/>
      <c r="E1" s="153"/>
      <c r="F1" s="19"/>
      <c r="G1" s="109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20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21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  <c r="KI1" s="21"/>
      <c r="KJ1" s="21"/>
      <c r="KK1" s="21"/>
      <c r="KL1" s="21"/>
      <c r="KM1" s="21"/>
      <c r="KN1" s="21"/>
      <c r="KO1" s="21"/>
      <c r="KP1" s="21"/>
      <c r="KQ1" s="21"/>
      <c r="KR1" s="21"/>
      <c r="KS1" s="21"/>
      <c r="KT1" s="21"/>
      <c r="KU1" s="21"/>
      <c r="KV1" s="21"/>
      <c r="KW1" s="21"/>
      <c r="KX1" s="21"/>
      <c r="KY1" s="21"/>
      <c r="KZ1" s="21"/>
      <c r="LA1" s="21"/>
      <c r="LB1" s="21"/>
      <c r="LC1" s="21"/>
      <c r="LD1" s="21"/>
      <c r="LE1" s="21"/>
      <c r="LF1" s="21"/>
      <c r="LG1" s="21"/>
      <c r="LH1" s="21"/>
      <c r="LI1" s="21"/>
      <c r="LJ1" s="21"/>
      <c r="LK1" s="21"/>
      <c r="LL1" s="21"/>
      <c r="LM1" s="21"/>
      <c r="LN1" s="21"/>
      <c r="LO1" s="21"/>
      <c r="LP1" s="21"/>
      <c r="LQ1" s="21"/>
      <c r="LR1" s="21"/>
      <c r="LS1" s="21"/>
      <c r="LT1" s="21"/>
      <c r="LU1" s="21"/>
      <c r="LV1" s="21"/>
      <c r="LW1" s="21"/>
      <c r="LX1" s="21"/>
      <c r="LY1" s="21"/>
      <c r="LZ1" s="21"/>
      <c r="MA1" s="21"/>
      <c r="MB1" s="21"/>
      <c r="MC1" s="21"/>
      <c r="MD1" s="21"/>
      <c r="ME1" s="21"/>
      <c r="MF1" s="21"/>
      <c r="MG1" s="21"/>
      <c r="MH1" s="21"/>
      <c r="MI1" s="21"/>
      <c r="MJ1" s="21"/>
      <c r="MK1" s="21"/>
      <c r="ML1" s="21"/>
      <c r="MM1" s="21"/>
      <c r="MN1" s="21"/>
      <c r="MO1" s="21"/>
      <c r="MP1" s="21"/>
      <c r="MQ1" s="21"/>
      <c r="MR1" s="21"/>
      <c r="MS1" s="21"/>
      <c r="MT1" s="21"/>
      <c r="MU1" s="21"/>
      <c r="MV1" s="21"/>
      <c r="MW1" s="21"/>
      <c r="MX1" s="21"/>
      <c r="MY1" s="21"/>
      <c r="MZ1" s="21"/>
      <c r="NA1" s="21"/>
      <c r="NB1" s="21"/>
      <c r="NC1" s="21"/>
      <c r="ND1" s="21"/>
      <c r="NE1" s="21"/>
      <c r="NF1" s="21"/>
      <c r="NG1" s="21"/>
      <c r="NH1" s="21"/>
      <c r="NI1" s="21"/>
      <c r="NJ1" s="21"/>
      <c r="NK1" s="21"/>
      <c r="NL1" s="21"/>
      <c r="NM1" s="21"/>
      <c r="NN1" s="21"/>
      <c r="NO1" s="21"/>
      <c r="NP1" s="21"/>
      <c r="NQ1" s="21"/>
      <c r="NR1" s="21"/>
      <c r="NS1" s="21"/>
      <c r="NT1" s="21"/>
      <c r="NU1" s="21"/>
      <c r="NV1" s="21"/>
      <c r="NW1" s="21"/>
      <c r="NX1" s="21"/>
      <c r="NY1" s="21"/>
      <c r="NZ1" s="21"/>
      <c r="OA1" s="21"/>
      <c r="OB1" s="21"/>
      <c r="OC1" s="21"/>
      <c r="OD1" s="21"/>
      <c r="OE1" s="21"/>
      <c r="OF1" s="21"/>
      <c r="OG1" s="21"/>
      <c r="OH1" s="21"/>
      <c r="OI1" s="21"/>
      <c r="OJ1" s="21"/>
      <c r="OK1" s="21"/>
      <c r="OL1" s="21"/>
      <c r="OM1" s="21"/>
      <c r="ON1" s="21"/>
      <c r="OO1" s="21"/>
      <c r="OP1" s="21"/>
      <c r="OQ1" s="21"/>
      <c r="OR1" s="21"/>
      <c r="OS1" s="21"/>
      <c r="OT1" s="21"/>
      <c r="OU1" s="21"/>
      <c r="OV1" s="21"/>
      <c r="OW1" s="21"/>
      <c r="OX1" s="21"/>
      <c r="OY1" s="21"/>
      <c r="OZ1" s="21"/>
      <c r="PA1" s="21"/>
      <c r="PB1" s="21"/>
      <c r="PC1" s="21"/>
      <c r="PD1" s="21"/>
      <c r="PE1" s="21"/>
      <c r="PF1" s="21"/>
      <c r="PG1" s="21"/>
      <c r="PH1" s="21"/>
      <c r="PI1" s="21"/>
      <c r="PJ1" s="21"/>
      <c r="PK1" s="21"/>
      <c r="PL1" s="21"/>
      <c r="PM1" s="21"/>
      <c r="PN1" s="21"/>
      <c r="PO1" s="21"/>
      <c r="PP1" s="21"/>
      <c r="PQ1" s="21"/>
      <c r="PR1" s="21"/>
      <c r="PS1" s="21"/>
      <c r="PT1" s="21"/>
      <c r="PU1" s="21"/>
      <c r="PV1" s="21"/>
      <c r="PW1" s="21"/>
      <c r="PX1" s="21"/>
      <c r="PY1" s="21"/>
      <c r="PZ1" s="21"/>
      <c r="QA1" s="21"/>
      <c r="QB1" s="21"/>
      <c r="QC1" s="21"/>
      <c r="QD1" s="21"/>
      <c r="QE1" s="21"/>
      <c r="QF1" s="21"/>
      <c r="QG1" s="21"/>
      <c r="QH1" s="21"/>
      <c r="QI1" s="21"/>
      <c r="QJ1" s="21"/>
      <c r="QK1" s="21"/>
      <c r="QL1" s="21"/>
      <c r="QM1" s="21"/>
      <c r="QN1" s="21"/>
      <c r="QO1" s="21"/>
      <c r="QP1" s="21"/>
      <c r="QQ1" s="21"/>
      <c r="QR1" s="21"/>
      <c r="QS1" s="21"/>
      <c r="QT1" s="21"/>
      <c r="QU1" s="21"/>
      <c r="QV1" s="21"/>
      <c r="QW1" s="21"/>
      <c r="QX1" s="21"/>
      <c r="QY1" s="21"/>
      <c r="QZ1" s="21"/>
      <c r="RA1" s="21"/>
      <c r="RB1" s="21"/>
      <c r="RC1" s="21"/>
      <c r="RD1" s="21"/>
      <c r="RE1" s="21"/>
      <c r="RF1" s="21"/>
      <c r="RG1" s="21"/>
      <c r="RH1" s="21"/>
      <c r="RI1" s="21"/>
      <c r="RJ1" s="21"/>
      <c r="RK1" s="21"/>
      <c r="RL1" s="21"/>
      <c r="RM1" s="21"/>
      <c r="RN1" s="21"/>
      <c r="RO1" s="21"/>
      <c r="RP1" s="21"/>
      <c r="RQ1" s="21"/>
      <c r="RR1" s="21"/>
      <c r="RS1" s="21"/>
      <c r="RT1" s="21"/>
      <c r="RU1" s="21"/>
      <c r="RV1" s="21"/>
      <c r="RW1" s="21"/>
      <c r="RX1" s="21"/>
      <c r="RY1" s="21"/>
      <c r="RZ1" s="21"/>
      <c r="SA1" s="21"/>
      <c r="SB1" s="21"/>
      <c r="SC1" s="21"/>
      <c r="SD1" s="21"/>
      <c r="SE1" s="21"/>
      <c r="SF1" s="21"/>
      <c r="SG1" s="21"/>
      <c r="SH1" s="21"/>
      <c r="SI1" s="21"/>
      <c r="SJ1" s="21"/>
      <c r="SK1" s="21"/>
      <c r="SL1" s="21"/>
      <c r="SM1" s="21"/>
      <c r="SN1" s="21"/>
      <c r="SO1" s="21"/>
      <c r="SP1" s="21"/>
      <c r="SQ1" s="21"/>
      <c r="SR1" s="21"/>
      <c r="SS1" s="21"/>
      <c r="ST1" s="21"/>
      <c r="SU1" s="21"/>
      <c r="SV1" s="21"/>
      <c r="SW1" s="21"/>
      <c r="SX1" s="21"/>
      <c r="SY1" s="21"/>
      <c r="SZ1" s="21"/>
      <c r="TA1" s="21"/>
      <c r="TB1" s="21"/>
      <c r="TC1" s="21"/>
      <c r="TD1" s="21"/>
      <c r="TE1" s="21"/>
      <c r="TF1" s="21"/>
      <c r="TG1" s="21"/>
      <c r="TH1" s="21"/>
      <c r="TI1" s="21"/>
      <c r="TJ1" s="21"/>
      <c r="TK1" s="21"/>
      <c r="TL1" s="21"/>
      <c r="TM1" s="21"/>
      <c r="TN1" s="21"/>
      <c r="TO1" s="21"/>
      <c r="TP1" s="21"/>
      <c r="TQ1" s="21"/>
      <c r="TR1" s="21"/>
      <c r="TS1" s="21"/>
      <c r="TT1" s="21"/>
      <c r="TU1" s="21"/>
      <c r="TV1" s="21"/>
      <c r="TW1" s="21"/>
      <c r="TX1" s="21"/>
      <c r="TY1" s="21"/>
      <c r="TZ1" s="21"/>
      <c r="UA1" s="21"/>
      <c r="UB1" s="21"/>
      <c r="UC1" s="21"/>
      <c r="UD1" s="21"/>
      <c r="UE1" s="21"/>
      <c r="UF1" s="21"/>
      <c r="UG1" s="21"/>
      <c r="UH1" s="21"/>
      <c r="UI1" s="21"/>
      <c r="UJ1" s="21"/>
      <c r="UK1" s="21"/>
      <c r="UL1" s="21"/>
      <c r="UM1" s="21"/>
      <c r="UN1" s="21"/>
      <c r="UO1" s="21"/>
      <c r="UP1" s="21"/>
      <c r="UQ1" s="21"/>
      <c r="UR1" s="21"/>
      <c r="US1" s="21"/>
      <c r="UT1" s="21"/>
      <c r="UU1" s="21"/>
      <c r="UV1" s="21"/>
      <c r="UW1" s="21"/>
      <c r="UX1" s="21"/>
      <c r="UY1" s="21"/>
      <c r="UZ1" s="21"/>
      <c r="VA1" s="21"/>
      <c r="VB1" s="21"/>
      <c r="VC1" s="21"/>
      <c r="VD1" s="21"/>
      <c r="VE1" s="21"/>
      <c r="VF1" s="21"/>
      <c r="VG1" s="21"/>
      <c r="VH1" s="21"/>
      <c r="VI1" s="21"/>
      <c r="VJ1" s="21"/>
      <c r="VK1" s="21"/>
      <c r="VL1" s="21"/>
      <c r="VM1" s="21"/>
      <c r="VN1" s="21"/>
      <c r="VO1" s="21"/>
      <c r="VP1" s="21"/>
      <c r="VQ1" s="21"/>
      <c r="VR1" s="21"/>
      <c r="VS1" s="21"/>
      <c r="VT1" s="21"/>
      <c r="VU1" s="21"/>
      <c r="VV1" s="21"/>
      <c r="VW1" s="21"/>
      <c r="VX1" s="21"/>
      <c r="VY1" s="21"/>
      <c r="VZ1" s="21"/>
      <c r="WA1" s="21"/>
      <c r="WB1" s="21"/>
      <c r="WC1" s="21"/>
      <c r="WD1" s="21"/>
      <c r="WE1" s="21"/>
      <c r="WF1" s="21"/>
      <c r="WG1" s="21"/>
      <c r="WH1" s="21"/>
      <c r="WI1" s="21"/>
      <c r="WJ1" s="21"/>
      <c r="WK1" s="21"/>
      <c r="WL1" s="21"/>
      <c r="WM1" s="21"/>
      <c r="WN1" s="21"/>
      <c r="WO1" s="21"/>
      <c r="WP1" s="21"/>
      <c r="WQ1" s="21"/>
      <c r="WR1" s="21"/>
      <c r="WS1" s="21"/>
      <c r="WT1" s="21"/>
      <c r="WU1" s="21"/>
      <c r="WV1" s="21"/>
      <c r="WW1" s="21"/>
      <c r="WX1" s="21"/>
      <c r="WY1" s="21"/>
      <c r="WZ1" s="21"/>
      <c r="XA1" s="21"/>
      <c r="XB1" s="21"/>
      <c r="XC1" s="21"/>
      <c r="XD1" s="21"/>
      <c r="XE1" s="21"/>
      <c r="XF1" s="21"/>
      <c r="XG1" s="21"/>
      <c r="XH1" s="21"/>
      <c r="XI1" s="21"/>
      <c r="XJ1" s="21"/>
      <c r="XK1" s="21"/>
      <c r="XL1" s="21"/>
      <c r="XM1" s="21"/>
      <c r="XN1" s="21"/>
      <c r="XO1" s="21"/>
      <c r="XP1" s="21"/>
      <c r="XQ1" s="21"/>
      <c r="XR1" s="21"/>
      <c r="XS1" s="21"/>
      <c r="XT1" s="21"/>
      <c r="XU1" s="21"/>
      <c r="XV1" s="21"/>
      <c r="XW1" s="21"/>
      <c r="XX1" s="21"/>
      <c r="XY1" s="21"/>
      <c r="XZ1" s="21"/>
      <c r="YA1" s="21"/>
      <c r="YB1" s="21"/>
      <c r="YC1" s="21"/>
      <c r="YD1" s="21"/>
      <c r="YE1" s="21"/>
      <c r="YF1" s="21"/>
      <c r="YG1" s="21"/>
      <c r="YH1" s="21"/>
      <c r="YI1" s="21"/>
      <c r="YJ1" s="21"/>
      <c r="YK1" s="21"/>
      <c r="YL1" s="21"/>
      <c r="YM1" s="21"/>
      <c r="YN1" s="21"/>
      <c r="YO1" s="21"/>
      <c r="YP1" s="21"/>
      <c r="YQ1" s="21"/>
      <c r="YR1" s="21"/>
      <c r="YS1" s="21"/>
      <c r="YT1" s="21"/>
      <c r="YU1" s="21"/>
      <c r="YV1" s="21"/>
      <c r="YW1" s="21"/>
      <c r="YX1" s="21"/>
      <c r="YY1" s="21"/>
      <c r="YZ1" s="21"/>
      <c r="ZA1" s="21"/>
      <c r="ZB1" s="21"/>
      <c r="ZC1" s="21"/>
      <c r="ZD1" s="21"/>
      <c r="ZE1" s="21"/>
      <c r="ZF1" s="21"/>
      <c r="ZG1" s="21"/>
      <c r="ZH1" s="21"/>
      <c r="ZI1" s="21"/>
      <c r="ZJ1" s="21"/>
      <c r="ZK1" s="21"/>
      <c r="ZL1" s="21"/>
      <c r="ZM1" s="21"/>
      <c r="ZN1" s="21"/>
      <c r="ZO1" s="21"/>
      <c r="ZP1" s="21"/>
      <c r="ZQ1" s="21"/>
      <c r="ZR1" s="21"/>
      <c r="ZS1" s="21"/>
      <c r="ZT1" s="21"/>
      <c r="ZU1" s="21"/>
      <c r="ZV1" s="21"/>
      <c r="ZW1" s="21"/>
      <c r="ZX1" s="21"/>
      <c r="ZY1" s="21"/>
      <c r="ZZ1" s="21"/>
      <c r="AAA1" s="21"/>
      <c r="AAB1" s="21"/>
      <c r="AAC1" s="21"/>
      <c r="AAD1" s="21"/>
      <c r="AAE1" s="21"/>
      <c r="AAF1" s="21"/>
      <c r="AAG1" s="21"/>
      <c r="AAH1" s="21"/>
      <c r="AAI1" s="21"/>
      <c r="AAJ1" s="21"/>
      <c r="AAK1" s="21"/>
      <c r="AAL1" s="21"/>
      <c r="AAM1" s="21"/>
      <c r="AAN1" s="21"/>
      <c r="AAO1" s="21"/>
      <c r="AAP1" s="21"/>
      <c r="AAQ1" s="21"/>
      <c r="AAR1" s="21"/>
      <c r="AAS1" s="21"/>
      <c r="AAT1" s="21"/>
      <c r="AAU1" s="21"/>
      <c r="AAV1" s="21"/>
      <c r="AAW1" s="21"/>
      <c r="AAX1" s="21"/>
      <c r="AAY1" s="21"/>
      <c r="AAZ1" s="21"/>
      <c r="ABA1" s="21"/>
      <c r="ABB1" s="21"/>
      <c r="ABC1" s="21"/>
      <c r="ABD1" s="21"/>
      <c r="ABE1" s="21"/>
      <c r="ABF1" s="21"/>
      <c r="ABG1" s="21"/>
      <c r="ABH1" s="21"/>
      <c r="ABI1" s="21"/>
      <c r="ABJ1" s="21"/>
      <c r="ABK1" s="21"/>
      <c r="ABL1" s="21"/>
      <c r="ABM1" s="21"/>
      <c r="ABN1" s="21"/>
      <c r="ABO1" s="21"/>
      <c r="ABP1" s="21"/>
      <c r="ABQ1" s="21"/>
      <c r="ABR1" s="21"/>
      <c r="ABS1" s="21"/>
      <c r="ABT1" s="21"/>
      <c r="ABU1" s="21"/>
      <c r="ABV1" s="21"/>
      <c r="ABW1" s="21"/>
      <c r="ABX1" s="21"/>
      <c r="ABY1" s="21"/>
      <c r="ABZ1" s="21"/>
      <c r="ACA1" s="21"/>
      <c r="ACB1" s="21"/>
      <c r="ACC1" s="21"/>
      <c r="ACD1" s="21"/>
      <c r="ACE1" s="21"/>
      <c r="ACF1" s="21"/>
      <c r="ACG1" s="21"/>
      <c r="ACH1" s="21"/>
      <c r="ACI1" s="21"/>
      <c r="ACJ1" s="21"/>
      <c r="ACK1" s="21"/>
      <c r="ACL1" s="21"/>
      <c r="ACM1" s="21"/>
      <c r="ACN1" s="21"/>
      <c r="ACO1" s="21"/>
      <c r="ACP1" s="21"/>
      <c r="ACQ1" s="21"/>
      <c r="ACR1" s="21"/>
      <c r="ACS1" s="21"/>
      <c r="ACT1" s="21"/>
      <c r="ACU1" s="21"/>
      <c r="ACV1" s="21"/>
      <c r="ACW1" s="21"/>
      <c r="ACX1" s="21"/>
      <c r="ACY1" s="21"/>
      <c r="ACZ1" s="21"/>
      <c r="ADA1" s="21"/>
      <c r="ADB1" s="21"/>
      <c r="ADC1" s="21"/>
      <c r="ADD1" s="21"/>
      <c r="ADE1" s="21"/>
      <c r="ADF1" s="21"/>
      <c r="ADG1" s="21"/>
      <c r="ADH1" s="21"/>
      <c r="ADI1" s="21"/>
      <c r="ADJ1" s="21"/>
      <c r="ADK1" s="21"/>
      <c r="ADL1" s="21"/>
      <c r="ADM1" s="21"/>
      <c r="ADN1" s="21"/>
      <c r="ADO1" s="21"/>
      <c r="ADP1" s="21"/>
      <c r="ADQ1" s="21"/>
      <c r="ADR1" s="21"/>
      <c r="ADS1" s="21"/>
      <c r="ADT1" s="21"/>
      <c r="ADU1" s="21"/>
      <c r="ADV1" s="21"/>
      <c r="ADW1" s="21"/>
      <c r="ADX1" s="21"/>
      <c r="ADY1" s="21"/>
      <c r="ADZ1" s="21"/>
      <c r="AEA1" s="21"/>
      <c r="AEB1" s="21"/>
      <c r="AEC1" s="21"/>
      <c r="AED1" s="21"/>
      <c r="AEE1" s="21"/>
      <c r="AEF1" s="21"/>
      <c r="AEG1" s="21"/>
      <c r="AEH1" s="21"/>
      <c r="AEI1" s="21"/>
      <c r="AEJ1" s="21"/>
      <c r="AEK1" s="21"/>
      <c r="AEL1" s="21"/>
      <c r="AEM1" s="21"/>
      <c r="AEN1" s="21"/>
      <c r="AEO1" s="21"/>
      <c r="AEP1" s="21"/>
      <c r="AEQ1" s="21"/>
      <c r="AER1" s="21"/>
      <c r="AES1" s="21"/>
      <c r="AET1" s="21"/>
      <c r="AEU1" s="21"/>
      <c r="AEV1" s="21"/>
      <c r="AEW1" s="21"/>
      <c r="AEX1" s="21"/>
      <c r="AEY1" s="21"/>
      <c r="AEZ1" s="21"/>
      <c r="AFA1" s="21"/>
      <c r="AFB1" s="21"/>
      <c r="AFC1" s="21"/>
      <c r="AFD1" s="21"/>
      <c r="AFE1" s="21"/>
      <c r="AFF1" s="21"/>
      <c r="AFG1" s="21"/>
      <c r="AFH1" s="21"/>
      <c r="AFI1" s="21"/>
      <c r="AFJ1" s="21"/>
      <c r="AFK1" s="21"/>
      <c r="AFL1" s="21"/>
      <c r="AFM1" s="21"/>
      <c r="AFN1" s="21"/>
      <c r="AFO1" s="21"/>
      <c r="AFP1" s="21"/>
      <c r="AFQ1" s="21"/>
      <c r="AFR1" s="21"/>
      <c r="AFS1" s="21"/>
      <c r="AFT1" s="21"/>
      <c r="AFU1" s="21"/>
      <c r="AFV1" s="21"/>
      <c r="AFW1" s="21"/>
      <c r="AFX1" s="21"/>
      <c r="AFY1" s="21"/>
      <c r="AFZ1" s="21"/>
      <c r="AGA1" s="21"/>
      <c r="AGB1" s="21"/>
      <c r="AGC1" s="21"/>
      <c r="AGD1" s="21"/>
      <c r="AGE1" s="21"/>
      <c r="AGF1" s="21"/>
      <c r="AGG1" s="21"/>
      <c r="AGH1" s="21"/>
      <c r="AGI1" s="21"/>
      <c r="AGJ1" s="21"/>
      <c r="AGK1" s="21"/>
      <c r="AGL1" s="21"/>
      <c r="AGM1" s="21"/>
      <c r="AGN1" s="21"/>
      <c r="AGO1" s="21"/>
      <c r="AGP1" s="21"/>
      <c r="AGQ1" s="21"/>
      <c r="AGR1" s="21"/>
      <c r="AGS1" s="21"/>
      <c r="AGT1" s="21"/>
      <c r="AGU1" s="21"/>
      <c r="AGV1" s="21"/>
      <c r="AGW1" s="21"/>
      <c r="AGX1" s="21"/>
      <c r="AGY1" s="21"/>
      <c r="AGZ1" s="21"/>
      <c r="AHA1" s="21"/>
      <c r="AHB1" s="21"/>
      <c r="AHC1" s="21"/>
      <c r="AHD1" s="21"/>
      <c r="AHE1" s="21"/>
      <c r="AHF1" s="21"/>
      <c r="AHG1" s="21"/>
      <c r="AHH1" s="21"/>
      <c r="AHI1" s="21"/>
      <c r="AHJ1" s="21"/>
      <c r="AHK1" s="21"/>
      <c r="AHL1" s="21"/>
      <c r="AHM1" s="21"/>
      <c r="AHN1" s="21"/>
      <c r="AHO1" s="21"/>
      <c r="AHP1" s="21"/>
      <c r="AHQ1" s="21"/>
      <c r="AHR1" s="21"/>
      <c r="AHS1" s="21"/>
      <c r="AHT1" s="21"/>
      <c r="AHU1" s="21"/>
      <c r="AHV1" s="21"/>
      <c r="AHW1" s="21"/>
      <c r="AHX1" s="21"/>
      <c r="AHY1" s="21"/>
      <c r="AHZ1" s="21"/>
      <c r="AIA1" s="21"/>
      <c r="AIB1" s="21"/>
      <c r="AIC1" s="21"/>
      <c r="AID1" s="21"/>
      <c r="AIE1" s="21"/>
      <c r="AIF1" s="21"/>
      <c r="AIG1" s="21"/>
      <c r="AIH1" s="21"/>
      <c r="AII1" s="21"/>
      <c r="AIJ1" s="21"/>
      <c r="AIK1" s="21"/>
      <c r="AIL1" s="21"/>
      <c r="AIM1" s="21"/>
      <c r="AIN1" s="21"/>
      <c r="AIO1" s="21"/>
      <c r="AIP1" s="21"/>
      <c r="AIQ1" s="21"/>
      <c r="AIR1" s="21"/>
      <c r="AIS1" s="21"/>
      <c r="AIT1" s="21"/>
      <c r="AIU1" s="21"/>
      <c r="AIV1" s="21"/>
      <c r="AIW1" s="21"/>
      <c r="AIX1" s="21"/>
      <c r="AIY1" s="21"/>
      <c r="AIZ1" s="21"/>
      <c r="AJA1" s="21"/>
      <c r="AJB1" s="21"/>
      <c r="AJC1" s="21"/>
      <c r="AJD1" s="21"/>
      <c r="AJE1" s="21"/>
      <c r="AJF1" s="21"/>
      <c r="AJG1" s="21"/>
      <c r="AJH1" s="21"/>
      <c r="AJI1" s="21"/>
      <c r="AJJ1" s="21"/>
      <c r="AJK1" s="21"/>
      <c r="AJL1" s="21"/>
      <c r="AJM1" s="21"/>
      <c r="AJN1" s="21"/>
      <c r="AJO1" s="21"/>
      <c r="AJP1" s="21"/>
      <c r="AJQ1" s="21"/>
      <c r="AJR1" s="21"/>
      <c r="AJS1" s="21"/>
      <c r="AJT1" s="21"/>
      <c r="AJU1" s="21"/>
    </row>
    <row r="2" spans="1:957" s="3" customFormat="1" ht="49.5" customHeight="1" x14ac:dyDescent="0.25">
      <c r="A2" s="184" t="s">
        <v>168</v>
      </c>
      <c r="B2" s="184"/>
      <c r="C2" s="184"/>
      <c r="D2" s="155" t="s">
        <v>237</v>
      </c>
      <c r="E2" s="155"/>
      <c r="F2" s="157"/>
      <c r="G2" s="109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21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  <c r="KI2" s="21"/>
      <c r="KJ2" s="21"/>
      <c r="KK2" s="21"/>
      <c r="KL2" s="21"/>
      <c r="KM2" s="21"/>
      <c r="KN2" s="21"/>
      <c r="KO2" s="21"/>
      <c r="KP2" s="21"/>
      <c r="KQ2" s="21"/>
      <c r="KR2" s="21"/>
      <c r="KS2" s="21"/>
      <c r="KT2" s="21"/>
      <c r="KU2" s="21"/>
      <c r="KV2" s="21"/>
      <c r="KW2" s="21"/>
      <c r="KX2" s="21"/>
      <c r="KY2" s="21"/>
      <c r="KZ2" s="21"/>
      <c r="LA2" s="21"/>
      <c r="LB2" s="21"/>
      <c r="LC2" s="21"/>
      <c r="LD2" s="21"/>
      <c r="LE2" s="21"/>
      <c r="LF2" s="21"/>
      <c r="LG2" s="21"/>
      <c r="LH2" s="21"/>
      <c r="LI2" s="21"/>
      <c r="LJ2" s="21"/>
      <c r="LK2" s="21"/>
      <c r="LL2" s="21"/>
      <c r="LM2" s="21"/>
      <c r="LN2" s="21"/>
      <c r="LO2" s="21"/>
      <c r="LP2" s="21"/>
      <c r="LQ2" s="21"/>
      <c r="LR2" s="21"/>
      <c r="LS2" s="21"/>
      <c r="LT2" s="21"/>
      <c r="LU2" s="21"/>
      <c r="LV2" s="21"/>
      <c r="LW2" s="21"/>
      <c r="LX2" s="21"/>
      <c r="LY2" s="21"/>
      <c r="LZ2" s="21"/>
      <c r="MA2" s="21"/>
      <c r="MB2" s="21"/>
      <c r="MC2" s="21"/>
      <c r="MD2" s="21"/>
      <c r="ME2" s="21"/>
      <c r="MF2" s="21"/>
      <c r="MG2" s="21"/>
      <c r="MH2" s="21"/>
      <c r="MI2" s="21"/>
      <c r="MJ2" s="21"/>
      <c r="MK2" s="21"/>
      <c r="ML2" s="21"/>
      <c r="MM2" s="21"/>
      <c r="MN2" s="21"/>
      <c r="MO2" s="21"/>
      <c r="MP2" s="21"/>
      <c r="MQ2" s="21"/>
      <c r="MR2" s="21"/>
      <c r="MS2" s="21"/>
      <c r="MT2" s="21"/>
      <c r="MU2" s="21"/>
      <c r="MV2" s="21"/>
      <c r="MW2" s="21"/>
      <c r="MX2" s="21"/>
      <c r="MY2" s="21"/>
      <c r="MZ2" s="21"/>
      <c r="NA2" s="21"/>
      <c r="NB2" s="21"/>
      <c r="NC2" s="21"/>
      <c r="ND2" s="21"/>
      <c r="NE2" s="21"/>
      <c r="NF2" s="21"/>
      <c r="NG2" s="21"/>
      <c r="NH2" s="21"/>
      <c r="NI2" s="21"/>
      <c r="NJ2" s="21"/>
      <c r="NK2" s="21"/>
      <c r="NL2" s="21"/>
      <c r="NM2" s="21"/>
      <c r="NN2" s="21"/>
      <c r="NO2" s="21"/>
      <c r="NP2" s="21"/>
      <c r="NQ2" s="21"/>
      <c r="NR2" s="21"/>
      <c r="NS2" s="21"/>
      <c r="NT2" s="21"/>
      <c r="NU2" s="21"/>
      <c r="NV2" s="21"/>
      <c r="NW2" s="21"/>
      <c r="NX2" s="21"/>
      <c r="NY2" s="21"/>
      <c r="NZ2" s="21"/>
      <c r="OA2" s="21"/>
      <c r="OB2" s="21"/>
      <c r="OC2" s="21"/>
      <c r="OD2" s="21"/>
      <c r="OE2" s="21"/>
      <c r="OF2" s="21"/>
      <c r="OG2" s="21"/>
      <c r="OH2" s="21"/>
      <c r="OI2" s="21"/>
      <c r="OJ2" s="21"/>
      <c r="OK2" s="21"/>
      <c r="OL2" s="21"/>
      <c r="OM2" s="21"/>
      <c r="ON2" s="21"/>
      <c r="OO2" s="21"/>
      <c r="OP2" s="21"/>
      <c r="OQ2" s="21"/>
      <c r="OR2" s="21"/>
      <c r="OS2" s="21"/>
      <c r="OT2" s="21"/>
      <c r="OU2" s="21"/>
      <c r="OV2" s="21"/>
      <c r="OW2" s="21"/>
      <c r="OX2" s="21"/>
      <c r="OY2" s="21"/>
      <c r="OZ2" s="21"/>
      <c r="PA2" s="21"/>
      <c r="PB2" s="21"/>
      <c r="PC2" s="21"/>
      <c r="PD2" s="21"/>
      <c r="PE2" s="21"/>
      <c r="PF2" s="21"/>
      <c r="PG2" s="21"/>
      <c r="PH2" s="21"/>
      <c r="PI2" s="21"/>
      <c r="PJ2" s="21"/>
      <c r="PK2" s="21"/>
      <c r="PL2" s="21"/>
      <c r="PM2" s="21"/>
      <c r="PN2" s="21"/>
      <c r="PO2" s="21"/>
      <c r="PP2" s="21"/>
      <c r="PQ2" s="21"/>
      <c r="PR2" s="21"/>
      <c r="PS2" s="21"/>
      <c r="PT2" s="21"/>
      <c r="PU2" s="21"/>
      <c r="PV2" s="21"/>
      <c r="PW2" s="21"/>
      <c r="PX2" s="21"/>
      <c r="PY2" s="21"/>
      <c r="PZ2" s="21"/>
      <c r="QA2" s="21"/>
      <c r="QB2" s="21"/>
      <c r="QC2" s="21"/>
      <c r="QD2" s="21"/>
      <c r="QE2" s="21"/>
      <c r="QF2" s="21"/>
      <c r="QG2" s="21"/>
      <c r="QH2" s="21"/>
      <c r="QI2" s="21"/>
      <c r="QJ2" s="21"/>
      <c r="QK2" s="21"/>
      <c r="QL2" s="21"/>
      <c r="QM2" s="21"/>
      <c r="QN2" s="21"/>
      <c r="QO2" s="21"/>
      <c r="QP2" s="21"/>
      <c r="QQ2" s="21"/>
      <c r="QR2" s="21"/>
      <c r="QS2" s="21"/>
      <c r="QT2" s="21"/>
      <c r="QU2" s="21"/>
      <c r="QV2" s="21"/>
      <c r="QW2" s="21"/>
      <c r="QX2" s="21"/>
      <c r="QY2" s="21"/>
      <c r="QZ2" s="21"/>
      <c r="RA2" s="21"/>
      <c r="RB2" s="21"/>
      <c r="RC2" s="21"/>
      <c r="RD2" s="21"/>
      <c r="RE2" s="21"/>
      <c r="RF2" s="21"/>
      <c r="RG2" s="21"/>
      <c r="RH2" s="21"/>
      <c r="RI2" s="21"/>
      <c r="RJ2" s="21"/>
      <c r="RK2" s="21"/>
      <c r="RL2" s="21"/>
      <c r="RM2" s="21"/>
      <c r="RN2" s="21"/>
      <c r="RO2" s="21"/>
      <c r="RP2" s="21"/>
      <c r="RQ2" s="21"/>
      <c r="RR2" s="21"/>
      <c r="RS2" s="21"/>
      <c r="RT2" s="21"/>
      <c r="RU2" s="21"/>
      <c r="RV2" s="21"/>
      <c r="RW2" s="21"/>
      <c r="RX2" s="21"/>
      <c r="RY2" s="21"/>
      <c r="RZ2" s="21"/>
      <c r="SA2" s="21"/>
      <c r="SB2" s="21"/>
      <c r="SC2" s="21"/>
      <c r="SD2" s="21"/>
      <c r="SE2" s="21"/>
      <c r="SF2" s="21"/>
      <c r="SG2" s="21"/>
      <c r="SH2" s="21"/>
      <c r="SI2" s="21"/>
      <c r="SJ2" s="21"/>
      <c r="SK2" s="21"/>
      <c r="SL2" s="21"/>
      <c r="SM2" s="21"/>
      <c r="SN2" s="21"/>
      <c r="SO2" s="21"/>
      <c r="SP2" s="21"/>
      <c r="SQ2" s="21"/>
      <c r="SR2" s="21"/>
      <c r="SS2" s="21"/>
      <c r="ST2" s="21"/>
      <c r="SU2" s="21"/>
      <c r="SV2" s="21"/>
      <c r="SW2" s="21"/>
      <c r="SX2" s="21"/>
      <c r="SY2" s="21"/>
      <c r="SZ2" s="21"/>
      <c r="TA2" s="21"/>
      <c r="TB2" s="21"/>
      <c r="TC2" s="21"/>
      <c r="TD2" s="21"/>
      <c r="TE2" s="21"/>
      <c r="TF2" s="21"/>
      <c r="TG2" s="21"/>
      <c r="TH2" s="21"/>
      <c r="TI2" s="21"/>
      <c r="TJ2" s="21"/>
      <c r="TK2" s="21"/>
      <c r="TL2" s="21"/>
      <c r="TM2" s="21"/>
      <c r="TN2" s="21"/>
      <c r="TO2" s="21"/>
      <c r="TP2" s="21"/>
      <c r="TQ2" s="21"/>
      <c r="TR2" s="21"/>
      <c r="TS2" s="21"/>
      <c r="TT2" s="21"/>
      <c r="TU2" s="21"/>
      <c r="TV2" s="21"/>
      <c r="TW2" s="21"/>
      <c r="TX2" s="21"/>
      <c r="TY2" s="21"/>
      <c r="TZ2" s="21"/>
      <c r="UA2" s="21"/>
      <c r="UB2" s="21"/>
      <c r="UC2" s="21"/>
      <c r="UD2" s="21"/>
      <c r="UE2" s="21"/>
      <c r="UF2" s="21"/>
      <c r="UG2" s="21"/>
      <c r="UH2" s="21"/>
      <c r="UI2" s="21"/>
      <c r="UJ2" s="21"/>
      <c r="UK2" s="21"/>
      <c r="UL2" s="21"/>
      <c r="UM2" s="21"/>
      <c r="UN2" s="21"/>
      <c r="UO2" s="21"/>
      <c r="UP2" s="21"/>
      <c r="UQ2" s="21"/>
      <c r="UR2" s="21"/>
      <c r="US2" s="21"/>
      <c r="UT2" s="21"/>
      <c r="UU2" s="21"/>
      <c r="UV2" s="21"/>
      <c r="UW2" s="21"/>
      <c r="UX2" s="21"/>
      <c r="UY2" s="21"/>
      <c r="UZ2" s="21"/>
      <c r="VA2" s="21"/>
      <c r="VB2" s="21"/>
      <c r="VC2" s="21"/>
      <c r="VD2" s="21"/>
      <c r="VE2" s="21"/>
      <c r="VF2" s="21"/>
      <c r="VG2" s="21"/>
      <c r="VH2" s="21"/>
      <c r="VI2" s="21"/>
      <c r="VJ2" s="21"/>
      <c r="VK2" s="21"/>
      <c r="VL2" s="21"/>
      <c r="VM2" s="21"/>
      <c r="VN2" s="21"/>
      <c r="VO2" s="21"/>
      <c r="VP2" s="21"/>
      <c r="VQ2" s="21"/>
      <c r="VR2" s="21"/>
      <c r="VS2" s="21"/>
      <c r="VT2" s="21"/>
      <c r="VU2" s="21"/>
      <c r="VV2" s="21"/>
      <c r="VW2" s="21"/>
      <c r="VX2" s="21"/>
      <c r="VY2" s="21"/>
      <c r="VZ2" s="21"/>
      <c r="WA2" s="21"/>
      <c r="WB2" s="21"/>
      <c r="WC2" s="21"/>
      <c r="WD2" s="21"/>
      <c r="WE2" s="21"/>
      <c r="WF2" s="21"/>
      <c r="WG2" s="21"/>
      <c r="WH2" s="21"/>
      <c r="WI2" s="21"/>
      <c r="WJ2" s="21"/>
      <c r="WK2" s="21"/>
      <c r="WL2" s="21"/>
      <c r="WM2" s="21"/>
      <c r="WN2" s="21"/>
      <c r="WO2" s="21"/>
      <c r="WP2" s="21"/>
      <c r="WQ2" s="21"/>
      <c r="WR2" s="21"/>
      <c r="WS2" s="21"/>
      <c r="WT2" s="21"/>
      <c r="WU2" s="21"/>
      <c r="WV2" s="21"/>
      <c r="WW2" s="21"/>
      <c r="WX2" s="21"/>
      <c r="WY2" s="21"/>
      <c r="WZ2" s="21"/>
      <c r="XA2" s="21"/>
      <c r="XB2" s="21"/>
      <c r="XC2" s="21"/>
      <c r="XD2" s="21"/>
      <c r="XE2" s="21"/>
      <c r="XF2" s="21"/>
      <c r="XG2" s="21"/>
      <c r="XH2" s="21"/>
      <c r="XI2" s="21"/>
      <c r="XJ2" s="21"/>
      <c r="XK2" s="21"/>
      <c r="XL2" s="21"/>
      <c r="XM2" s="21"/>
      <c r="XN2" s="21"/>
      <c r="XO2" s="21"/>
      <c r="XP2" s="21"/>
      <c r="XQ2" s="21"/>
      <c r="XR2" s="21"/>
      <c r="XS2" s="21"/>
      <c r="XT2" s="21"/>
      <c r="XU2" s="21"/>
      <c r="XV2" s="21"/>
      <c r="XW2" s="21"/>
      <c r="XX2" s="21"/>
      <c r="XY2" s="21"/>
      <c r="XZ2" s="21"/>
      <c r="YA2" s="21"/>
      <c r="YB2" s="21"/>
      <c r="YC2" s="21"/>
      <c r="YD2" s="21"/>
      <c r="YE2" s="21"/>
      <c r="YF2" s="21"/>
      <c r="YG2" s="21"/>
      <c r="YH2" s="21"/>
      <c r="YI2" s="21"/>
      <c r="YJ2" s="21"/>
      <c r="YK2" s="21"/>
      <c r="YL2" s="21"/>
      <c r="YM2" s="21"/>
      <c r="YN2" s="21"/>
      <c r="YO2" s="21"/>
      <c r="YP2" s="21"/>
      <c r="YQ2" s="21"/>
      <c r="YR2" s="21"/>
      <c r="YS2" s="21"/>
      <c r="YT2" s="21"/>
      <c r="YU2" s="21"/>
      <c r="YV2" s="21"/>
      <c r="YW2" s="21"/>
      <c r="YX2" s="21"/>
      <c r="YY2" s="21"/>
      <c r="YZ2" s="21"/>
      <c r="ZA2" s="21"/>
      <c r="ZB2" s="21"/>
      <c r="ZC2" s="21"/>
      <c r="ZD2" s="21"/>
      <c r="ZE2" s="21"/>
      <c r="ZF2" s="21"/>
      <c r="ZG2" s="21"/>
      <c r="ZH2" s="21"/>
      <c r="ZI2" s="21"/>
      <c r="ZJ2" s="21"/>
      <c r="ZK2" s="21"/>
      <c r="ZL2" s="21"/>
      <c r="ZM2" s="21"/>
      <c r="ZN2" s="21"/>
      <c r="ZO2" s="21"/>
      <c r="ZP2" s="21"/>
      <c r="ZQ2" s="21"/>
      <c r="ZR2" s="21"/>
      <c r="ZS2" s="21"/>
      <c r="ZT2" s="21"/>
      <c r="ZU2" s="21"/>
      <c r="ZV2" s="21"/>
      <c r="ZW2" s="21"/>
      <c r="ZX2" s="21"/>
      <c r="ZY2" s="21"/>
      <c r="ZZ2" s="21"/>
      <c r="AAA2" s="21"/>
      <c r="AAB2" s="21"/>
      <c r="AAC2" s="21"/>
      <c r="AAD2" s="21"/>
      <c r="AAE2" s="21"/>
      <c r="AAF2" s="21"/>
      <c r="AAG2" s="21"/>
      <c r="AAH2" s="21"/>
      <c r="AAI2" s="21"/>
      <c r="AAJ2" s="21"/>
      <c r="AAK2" s="21"/>
      <c r="AAL2" s="21"/>
      <c r="AAM2" s="21"/>
      <c r="AAN2" s="21"/>
      <c r="AAO2" s="21"/>
      <c r="AAP2" s="21"/>
      <c r="AAQ2" s="21"/>
      <c r="AAR2" s="21"/>
      <c r="AAS2" s="21"/>
      <c r="AAT2" s="21"/>
      <c r="AAU2" s="21"/>
      <c r="AAV2" s="21"/>
      <c r="AAW2" s="21"/>
      <c r="AAX2" s="21"/>
      <c r="AAY2" s="21"/>
      <c r="AAZ2" s="21"/>
      <c r="ABA2" s="21"/>
      <c r="ABB2" s="21"/>
      <c r="ABC2" s="21"/>
      <c r="ABD2" s="21"/>
      <c r="ABE2" s="21"/>
      <c r="ABF2" s="21"/>
      <c r="ABG2" s="21"/>
      <c r="ABH2" s="21"/>
      <c r="ABI2" s="21"/>
      <c r="ABJ2" s="21"/>
      <c r="ABK2" s="21"/>
      <c r="ABL2" s="21"/>
      <c r="ABM2" s="21"/>
      <c r="ABN2" s="21"/>
      <c r="ABO2" s="21"/>
      <c r="ABP2" s="21"/>
      <c r="ABQ2" s="21"/>
      <c r="ABR2" s="21"/>
      <c r="ABS2" s="21"/>
      <c r="ABT2" s="21"/>
      <c r="ABU2" s="21"/>
      <c r="ABV2" s="21"/>
      <c r="ABW2" s="21"/>
      <c r="ABX2" s="21"/>
      <c r="ABY2" s="21"/>
      <c r="ABZ2" s="21"/>
      <c r="ACA2" s="21"/>
      <c r="ACB2" s="21"/>
      <c r="ACC2" s="21"/>
      <c r="ACD2" s="21"/>
      <c r="ACE2" s="21"/>
      <c r="ACF2" s="21"/>
      <c r="ACG2" s="21"/>
      <c r="ACH2" s="21"/>
      <c r="ACI2" s="21"/>
      <c r="ACJ2" s="21"/>
      <c r="ACK2" s="21"/>
      <c r="ACL2" s="21"/>
      <c r="ACM2" s="21"/>
      <c r="ACN2" s="21"/>
      <c r="ACO2" s="21"/>
      <c r="ACP2" s="21"/>
      <c r="ACQ2" s="21"/>
      <c r="ACR2" s="21"/>
      <c r="ACS2" s="21"/>
      <c r="ACT2" s="21"/>
      <c r="ACU2" s="21"/>
      <c r="ACV2" s="21"/>
      <c r="ACW2" s="21"/>
      <c r="ACX2" s="21"/>
      <c r="ACY2" s="21"/>
      <c r="ACZ2" s="21"/>
      <c r="ADA2" s="21"/>
      <c r="ADB2" s="21"/>
      <c r="ADC2" s="21"/>
      <c r="ADD2" s="21"/>
      <c r="ADE2" s="21"/>
      <c r="ADF2" s="21"/>
      <c r="ADG2" s="21"/>
      <c r="ADH2" s="21"/>
      <c r="ADI2" s="21"/>
      <c r="ADJ2" s="21"/>
      <c r="ADK2" s="21"/>
      <c r="ADL2" s="21"/>
      <c r="ADM2" s="21"/>
      <c r="ADN2" s="21"/>
      <c r="ADO2" s="21"/>
      <c r="ADP2" s="21"/>
      <c r="ADQ2" s="21"/>
      <c r="ADR2" s="21"/>
      <c r="ADS2" s="21"/>
      <c r="ADT2" s="21"/>
      <c r="ADU2" s="21"/>
      <c r="ADV2" s="21"/>
      <c r="ADW2" s="21"/>
      <c r="ADX2" s="21"/>
      <c r="ADY2" s="21"/>
      <c r="ADZ2" s="21"/>
      <c r="AEA2" s="21"/>
      <c r="AEB2" s="21"/>
      <c r="AEC2" s="21"/>
      <c r="AED2" s="21"/>
      <c r="AEE2" s="21"/>
      <c r="AEF2" s="21"/>
      <c r="AEG2" s="21"/>
      <c r="AEH2" s="21"/>
      <c r="AEI2" s="21"/>
      <c r="AEJ2" s="21"/>
      <c r="AEK2" s="21"/>
      <c r="AEL2" s="21"/>
      <c r="AEM2" s="21"/>
      <c r="AEN2" s="21"/>
      <c r="AEO2" s="21"/>
      <c r="AEP2" s="21"/>
      <c r="AEQ2" s="21"/>
      <c r="AER2" s="21"/>
      <c r="AES2" s="21"/>
      <c r="AET2" s="21"/>
      <c r="AEU2" s="21"/>
      <c r="AEV2" s="21"/>
      <c r="AEW2" s="21"/>
      <c r="AEX2" s="21"/>
      <c r="AEY2" s="21"/>
      <c r="AEZ2" s="21"/>
      <c r="AFA2" s="21"/>
      <c r="AFB2" s="21"/>
      <c r="AFC2" s="21"/>
      <c r="AFD2" s="21"/>
      <c r="AFE2" s="21"/>
      <c r="AFF2" s="21"/>
      <c r="AFG2" s="21"/>
      <c r="AFH2" s="21"/>
      <c r="AFI2" s="21"/>
      <c r="AFJ2" s="21"/>
      <c r="AFK2" s="21"/>
      <c r="AFL2" s="21"/>
      <c r="AFM2" s="21"/>
      <c r="AFN2" s="21"/>
      <c r="AFO2" s="21"/>
      <c r="AFP2" s="21"/>
      <c r="AFQ2" s="21"/>
      <c r="AFR2" s="21"/>
      <c r="AFS2" s="21"/>
      <c r="AFT2" s="21"/>
      <c r="AFU2" s="21"/>
      <c r="AFV2" s="21"/>
      <c r="AFW2" s="21"/>
      <c r="AFX2" s="21"/>
      <c r="AFY2" s="21"/>
      <c r="AFZ2" s="21"/>
      <c r="AGA2" s="21"/>
      <c r="AGB2" s="21"/>
      <c r="AGC2" s="21"/>
      <c r="AGD2" s="21"/>
      <c r="AGE2" s="21"/>
      <c r="AGF2" s="21"/>
      <c r="AGG2" s="21"/>
      <c r="AGH2" s="21"/>
      <c r="AGI2" s="21"/>
      <c r="AGJ2" s="21"/>
      <c r="AGK2" s="21"/>
      <c r="AGL2" s="21"/>
      <c r="AGM2" s="21"/>
      <c r="AGN2" s="21"/>
      <c r="AGO2" s="21"/>
      <c r="AGP2" s="21"/>
      <c r="AGQ2" s="21"/>
      <c r="AGR2" s="21"/>
      <c r="AGS2" s="21"/>
      <c r="AGT2" s="21"/>
      <c r="AGU2" s="21"/>
      <c r="AGV2" s="21"/>
      <c r="AGW2" s="21"/>
      <c r="AGX2" s="21"/>
      <c r="AGY2" s="21"/>
      <c r="AGZ2" s="21"/>
      <c r="AHA2" s="21"/>
      <c r="AHB2" s="21"/>
      <c r="AHC2" s="21"/>
      <c r="AHD2" s="21"/>
      <c r="AHE2" s="21"/>
      <c r="AHF2" s="21"/>
      <c r="AHG2" s="21"/>
      <c r="AHH2" s="21"/>
      <c r="AHI2" s="21"/>
      <c r="AHJ2" s="21"/>
      <c r="AHK2" s="21"/>
      <c r="AHL2" s="21"/>
      <c r="AHM2" s="21"/>
      <c r="AHN2" s="21"/>
      <c r="AHO2" s="21"/>
      <c r="AHP2" s="21"/>
      <c r="AHQ2" s="21"/>
      <c r="AHR2" s="21"/>
      <c r="AHS2" s="21"/>
      <c r="AHT2" s="21"/>
      <c r="AHU2" s="21"/>
      <c r="AHV2" s="21"/>
      <c r="AHW2" s="21"/>
      <c r="AHX2" s="21"/>
      <c r="AHY2" s="21"/>
      <c r="AHZ2" s="21"/>
      <c r="AIA2" s="21"/>
      <c r="AIB2" s="21"/>
      <c r="AIC2" s="21"/>
      <c r="AID2" s="21"/>
      <c r="AIE2" s="21"/>
      <c r="AIF2" s="21"/>
      <c r="AIG2" s="21"/>
      <c r="AIH2" s="21"/>
      <c r="AII2" s="21"/>
      <c r="AIJ2" s="21"/>
      <c r="AIK2" s="21"/>
      <c r="AIL2" s="21"/>
      <c r="AIM2" s="21"/>
      <c r="AIN2" s="21"/>
      <c r="AIO2" s="21"/>
      <c r="AIP2" s="21"/>
      <c r="AIQ2" s="21"/>
      <c r="AIR2" s="21"/>
      <c r="AIS2" s="21"/>
      <c r="AIT2" s="21"/>
      <c r="AIU2" s="21"/>
      <c r="AIV2" s="21"/>
      <c r="AIW2" s="21"/>
      <c r="AIX2" s="21"/>
      <c r="AIY2" s="21"/>
      <c r="AIZ2" s="21"/>
      <c r="AJA2" s="21"/>
      <c r="AJB2" s="21"/>
      <c r="AJC2" s="21"/>
      <c r="AJD2" s="21"/>
      <c r="AJE2" s="21"/>
      <c r="AJF2" s="21"/>
      <c r="AJG2" s="21"/>
      <c r="AJH2" s="21"/>
      <c r="AJI2" s="21"/>
      <c r="AJJ2" s="21"/>
      <c r="AJK2" s="21"/>
      <c r="AJL2" s="21"/>
      <c r="AJM2" s="21"/>
      <c r="AJN2" s="21"/>
      <c r="AJO2" s="21"/>
      <c r="AJP2" s="21"/>
      <c r="AJQ2" s="21"/>
      <c r="AJR2" s="21"/>
      <c r="AJS2" s="21"/>
      <c r="AJT2" s="21"/>
      <c r="AJU2" s="21"/>
    </row>
    <row r="3" spans="1:957" s="3" customFormat="1" ht="17.25" customHeight="1" x14ac:dyDescent="0.25">
      <c r="A3" s="188" t="s">
        <v>167</v>
      </c>
      <c r="B3" s="188"/>
      <c r="C3" s="188"/>
      <c r="D3" s="155"/>
      <c r="E3" s="155"/>
      <c r="F3" s="157"/>
      <c r="G3" s="159" t="s">
        <v>149</v>
      </c>
      <c r="H3" s="159"/>
      <c r="I3" s="159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21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  <c r="KI3" s="21"/>
      <c r="KJ3" s="21"/>
      <c r="KK3" s="21"/>
      <c r="KL3" s="21"/>
      <c r="KM3" s="21"/>
      <c r="KN3" s="21"/>
      <c r="KO3" s="21"/>
      <c r="KP3" s="21"/>
      <c r="KQ3" s="21"/>
      <c r="KR3" s="21"/>
      <c r="KS3" s="21"/>
      <c r="KT3" s="21"/>
      <c r="KU3" s="21"/>
      <c r="KV3" s="21"/>
      <c r="KW3" s="21"/>
      <c r="KX3" s="21"/>
      <c r="KY3" s="21"/>
      <c r="KZ3" s="21"/>
      <c r="LA3" s="21"/>
      <c r="LB3" s="21"/>
      <c r="LC3" s="21"/>
      <c r="LD3" s="21"/>
      <c r="LE3" s="21"/>
      <c r="LF3" s="21"/>
      <c r="LG3" s="21"/>
      <c r="LH3" s="21"/>
      <c r="LI3" s="21"/>
      <c r="LJ3" s="21"/>
      <c r="LK3" s="21"/>
      <c r="LL3" s="21"/>
      <c r="LM3" s="21"/>
      <c r="LN3" s="21"/>
      <c r="LO3" s="21"/>
      <c r="LP3" s="21"/>
      <c r="LQ3" s="21"/>
      <c r="LR3" s="21"/>
      <c r="LS3" s="21"/>
      <c r="LT3" s="21"/>
      <c r="LU3" s="21"/>
      <c r="LV3" s="21"/>
      <c r="LW3" s="21"/>
      <c r="LX3" s="21"/>
      <c r="LY3" s="21"/>
      <c r="LZ3" s="21"/>
      <c r="MA3" s="21"/>
      <c r="MB3" s="21"/>
      <c r="MC3" s="21"/>
      <c r="MD3" s="21"/>
      <c r="ME3" s="21"/>
      <c r="MF3" s="21"/>
      <c r="MG3" s="21"/>
      <c r="MH3" s="21"/>
      <c r="MI3" s="21"/>
      <c r="MJ3" s="21"/>
      <c r="MK3" s="21"/>
      <c r="ML3" s="21"/>
      <c r="MM3" s="21"/>
      <c r="MN3" s="21"/>
      <c r="MO3" s="21"/>
      <c r="MP3" s="21"/>
      <c r="MQ3" s="21"/>
      <c r="MR3" s="21"/>
      <c r="MS3" s="21"/>
      <c r="MT3" s="21"/>
      <c r="MU3" s="21"/>
      <c r="MV3" s="21"/>
      <c r="MW3" s="21"/>
      <c r="MX3" s="21"/>
      <c r="MY3" s="21"/>
      <c r="MZ3" s="21"/>
      <c r="NA3" s="21"/>
      <c r="NB3" s="21"/>
      <c r="NC3" s="21"/>
      <c r="ND3" s="21"/>
      <c r="NE3" s="21"/>
      <c r="NF3" s="21"/>
      <c r="NG3" s="21"/>
      <c r="NH3" s="21"/>
      <c r="NI3" s="21"/>
      <c r="NJ3" s="21"/>
      <c r="NK3" s="21"/>
      <c r="NL3" s="21"/>
      <c r="NM3" s="21"/>
      <c r="NN3" s="21"/>
      <c r="NO3" s="21"/>
      <c r="NP3" s="21"/>
      <c r="NQ3" s="21"/>
      <c r="NR3" s="21"/>
      <c r="NS3" s="21"/>
      <c r="NT3" s="21"/>
      <c r="NU3" s="21"/>
      <c r="NV3" s="21"/>
      <c r="NW3" s="21"/>
      <c r="NX3" s="21"/>
      <c r="NY3" s="21"/>
      <c r="NZ3" s="21"/>
      <c r="OA3" s="21"/>
      <c r="OB3" s="21"/>
      <c r="OC3" s="21"/>
      <c r="OD3" s="21"/>
      <c r="OE3" s="21"/>
      <c r="OF3" s="21"/>
      <c r="OG3" s="21"/>
      <c r="OH3" s="21"/>
      <c r="OI3" s="21"/>
      <c r="OJ3" s="21"/>
      <c r="OK3" s="21"/>
      <c r="OL3" s="21"/>
      <c r="OM3" s="21"/>
      <c r="ON3" s="21"/>
      <c r="OO3" s="21"/>
      <c r="OP3" s="21"/>
      <c r="OQ3" s="21"/>
      <c r="OR3" s="21"/>
      <c r="OS3" s="21"/>
      <c r="OT3" s="21"/>
      <c r="OU3" s="21"/>
      <c r="OV3" s="21"/>
      <c r="OW3" s="21"/>
      <c r="OX3" s="21"/>
      <c r="OY3" s="21"/>
      <c r="OZ3" s="21"/>
      <c r="PA3" s="21"/>
      <c r="PB3" s="21"/>
      <c r="PC3" s="21"/>
      <c r="PD3" s="21"/>
      <c r="PE3" s="21"/>
      <c r="PF3" s="21"/>
      <c r="PG3" s="21"/>
      <c r="PH3" s="21"/>
      <c r="PI3" s="21"/>
      <c r="PJ3" s="21"/>
      <c r="PK3" s="21"/>
      <c r="PL3" s="21"/>
      <c r="PM3" s="21"/>
      <c r="PN3" s="21"/>
      <c r="PO3" s="21"/>
      <c r="PP3" s="21"/>
      <c r="PQ3" s="21"/>
      <c r="PR3" s="21"/>
      <c r="PS3" s="21"/>
      <c r="PT3" s="21"/>
      <c r="PU3" s="21"/>
      <c r="PV3" s="21"/>
      <c r="PW3" s="21"/>
      <c r="PX3" s="21"/>
      <c r="PY3" s="21"/>
      <c r="PZ3" s="21"/>
      <c r="QA3" s="21"/>
      <c r="QB3" s="21"/>
      <c r="QC3" s="21"/>
      <c r="QD3" s="21"/>
      <c r="QE3" s="21"/>
      <c r="QF3" s="21"/>
      <c r="QG3" s="21"/>
      <c r="QH3" s="21"/>
      <c r="QI3" s="21"/>
      <c r="QJ3" s="21"/>
      <c r="QK3" s="21"/>
      <c r="QL3" s="21"/>
      <c r="QM3" s="21"/>
      <c r="QN3" s="21"/>
      <c r="QO3" s="21"/>
      <c r="QP3" s="21"/>
      <c r="QQ3" s="21"/>
      <c r="QR3" s="21"/>
      <c r="QS3" s="21"/>
      <c r="QT3" s="21"/>
      <c r="QU3" s="21"/>
      <c r="QV3" s="21"/>
      <c r="QW3" s="21"/>
      <c r="QX3" s="21"/>
      <c r="QY3" s="21"/>
      <c r="QZ3" s="21"/>
      <c r="RA3" s="21"/>
      <c r="RB3" s="21"/>
      <c r="RC3" s="21"/>
      <c r="RD3" s="21"/>
      <c r="RE3" s="21"/>
      <c r="RF3" s="21"/>
      <c r="RG3" s="21"/>
      <c r="RH3" s="21"/>
      <c r="RI3" s="21"/>
      <c r="RJ3" s="21"/>
      <c r="RK3" s="21"/>
      <c r="RL3" s="21"/>
      <c r="RM3" s="21"/>
      <c r="RN3" s="21"/>
      <c r="RO3" s="21"/>
      <c r="RP3" s="21"/>
      <c r="RQ3" s="21"/>
      <c r="RR3" s="21"/>
      <c r="RS3" s="21"/>
      <c r="RT3" s="21"/>
      <c r="RU3" s="21"/>
      <c r="RV3" s="21"/>
      <c r="RW3" s="21"/>
      <c r="RX3" s="21"/>
      <c r="RY3" s="21"/>
      <c r="RZ3" s="21"/>
      <c r="SA3" s="21"/>
      <c r="SB3" s="21"/>
      <c r="SC3" s="21"/>
      <c r="SD3" s="21"/>
      <c r="SE3" s="21"/>
      <c r="SF3" s="21"/>
      <c r="SG3" s="21"/>
      <c r="SH3" s="21"/>
      <c r="SI3" s="21"/>
      <c r="SJ3" s="21"/>
      <c r="SK3" s="21"/>
      <c r="SL3" s="21"/>
      <c r="SM3" s="21"/>
      <c r="SN3" s="21"/>
      <c r="SO3" s="21"/>
      <c r="SP3" s="21"/>
      <c r="SQ3" s="21"/>
      <c r="SR3" s="21"/>
      <c r="SS3" s="21"/>
      <c r="ST3" s="21"/>
      <c r="SU3" s="21"/>
      <c r="SV3" s="21"/>
      <c r="SW3" s="21"/>
      <c r="SX3" s="21"/>
      <c r="SY3" s="21"/>
      <c r="SZ3" s="21"/>
      <c r="TA3" s="21"/>
      <c r="TB3" s="21"/>
      <c r="TC3" s="21"/>
      <c r="TD3" s="21"/>
      <c r="TE3" s="21"/>
      <c r="TF3" s="21"/>
      <c r="TG3" s="21"/>
      <c r="TH3" s="21"/>
      <c r="TI3" s="21"/>
      <c r="TJ3" s="21"/>
      <c r="TK3" s="21"/>
      <c r="TL3" s="21"/>
      <c r="TM3" s="21"/>
      <c r="TN3" s="21"/>
      <c r="TO3" s="21"/>
      <c r="TP3" s="21"/>
      <c r="TQ3" s="21"/>
      <c r="TR3" s="21"/>
      <c r="TS3" s="21"/>
      <c r="TT3" s="21"/>
      <c r="TU3" s="21"/>
      <c r="TV3" s="21"/>
      <c r="TW3" s="21"/>
      <c r="TX3" s="21"/>
      <c r="TY3" s="21"/>
      <c r="TZ3" s="21"/>
      <c r="UA3" s="21"/>
      <c r="UB3" s="21"/>
      <c r="UC3" s="21"/>
      <c r="UD3" s="21"/>
      <c r="UE3" s="21"/>
      <c r="UF3" s="21"/>
      <c r="UG3" s="21"/>
      <c r="UH3" s="21"/>
      <c r="UI3" s="21"/>
      <c r="UJ3" s="21"/>
      <c r="UK3" s="21"/>
      <c r="UL3" s="21"/>
      <c r="UM3" s="21"/>
      <c r="UN3" s="21"/>
      <c r="UO3" s="21"/>
      <c r="UP3" s="21"/>
      <c r="UQ3" s="21"/>
      <c r="UR3" s="21"/>
      <c r="US3" s="21"/>
      <c r="UT3" s="21"/>
      <c r="UU3" s="21"/>
      <c r="UV3" s="21"/>
      <c r="UW3" s="21"/>
      <c r="UX3" s="21"/>
      <c r="UY3" s="21"/>
      <c r="UZ3" s="21"/>
      <c r="VA3" s="21"/>
      <c r="VB3" s="21"/>
      <c r="VC3" s="21"/>
      <c r="VD3" s="21"/>
      <c r="VE3" s="21"/>
      <c r="VF3" s="21"/>
      <c r="VG3" s="21"/>
      <c r="VH3" s="21"/>
      <c r="VI3" s="21"/>
      <c r="VJ3" s="21"/>
      <c r="VK3" s="21"/>
      <c r="VL3" s="21"/>
      <c r="VM3" s="21"/>
      <c r="VN3" s="21"/>
      <c r="VO3" s="21"/>
      <c r="VP3" s="21"/>
      <c r="VQ3" s="21"/>
      <c r="VR3" s="21"/>
      <c r="VS3" s="21"/>
      <c r="VT3" s="21"/>
      <c r="VU3" s="21"/>
      <c r="VV3" s="21"/>
      <c r="VW3" s="21"/>
      <c r="VX3" s="21"/>
      <c r="VY3" s="21"/>
      <c r="VZ3" s="21"/>
      <c r="WA3" s="21"/>
      <c r="WB3" s="21"/>
      <c r="WC3" s="21"/>
      <c r="WD3" s="21"/>
      <c r="WE3" s="21"/>
      <c r="WF3" s="21"/>
      <c r="WG3" s="21"/>
      <c r="WH3" s="21"/>
      <c r="WI3" s="21"/>
      <c r="WJ3" s="21"/>
      <c r="WK3" s="21"/>
      <c r="WL3" s="21"/>
      <c r="WM3" s="21"/>
      <c r="WN3" s="21"/>
      <c r="WO3" s="21"/>
      <c r="WP3" s="21"/>
      <c r="WQ3" s="21"/>
      <c r="WR3" s="21"/>
      <c r="WS3" s="21"/>
      <c r="WT3" s="21"/>
      <c r="WU3" s="21"/>
      <c r="WV3" s="21"/>
      <c r="WW3" s="21"/>
      <c r="WX3" s="21"/>
      <c r="WY3" s="21"/>
      <c r="WZ3" s="21"/>
      <c r="XA3" s="21"/>
      <c r="XB3" s="21"/>
      <c r="XC3" s="21"/>
      <c r="XD3" s="21"/>
      <c r="XE3" s="21"/>
      <c r="XF3" s="21"/>
      <c r="XG3" s="21"/>
      <c r="XH3" s="21"/>
      <c r="XI3" s="21"/>
      <c r="XJ3" s="21"/>
      <c r="XK3" s="21"/>
      <c r="XL3" s="21"/>
      <c r="XM3" s="21"/>
      <c r="XN3" s="21"/>
      <c r="XO3" s="21"/>
      <c r="XP3" s="21"/>
      <c r="XQ3" s="21"/>
      <c r="XR3" s="21"/>
      <c r="XS3" s="21"/>
      <c r="XT3" s="21"/>
      <c r="XU3" s="21"/>
      <c r="XV3" s="21"/>
      <c r="XW3" s="21"/>
      <c r="XX3" s="21"/>
      <c r="XY3" s="21"/>
      <c r="XZ3" s="21"/>
      <c r="YA3" s="21"/>
      <c r="YB3" s="21"/>
      <c r="YC3" s="21"/>
      <c r="YD3" s="21"/>
      <c r="YE3" s="21"/>
      <c r="YF3" s="21"/>
      <c r="YG3" s="21"/>
      <c r="YH3" s="21"/>
      <c r="YI3" s="21"/>
      <c r="YJ3" s="21"/>
      <c r="YK3" s="21"/>
      <c r="YL3" s="21"/>
      <c r="YM3" s="21"/>
      <c r="YN3" s="21"/>
      <c r="YO3" s="21"/>
      <c r="YP3" s="21"/>
      <c r="YQ3" s="21"/>
      <c r="YR3" s="21"/>
      <c r="YS3" s="21"/>
      <c r="YT3" s="21"/>
      <c r="YU3" s="21"/>
      <c r="YV3" s="21"/>
      <c r="YW3" s="21"/>
      <c r="YX3" s="21"/>
      <c r="YY3" s="21"/>
      <c r="YZ3" s="21"/>
      <c r="ZA3" s="21"/>
      <c r="ZB3" s="21"/>
      <c r="ZC3" s="21"/>
      <c r="ZD3" s="21"/>
      <c r="ZE3" s="21"/>
      <c r="ZF3" s="21"/>
      <c r="ZG3" s="21"/>
      <c r="ZH3" s="21"/>
      <c r="ZI3" s="21"/>
      <c r="ZJ3" s="21"/>
      <c r="ZK3" s="21"/>
      <c r="ZL3" s="21"/>
      <c r="ZM3" s="21"/>
      <c r="ZN3" s="21"/>
      <c r="ZO3" s="21"/>
      <c r="ZP3" s="21"/>
      <c r="ZQ3" s="21"/>
      <c r="ZR3" s="21"/>
      <c r="ZS3" s="21"/>
      <c r="ZT3" s="21"/>
      <c r="ZU3" s="21"/>
      <c r="ZV3" s="21"/>
      <c r="ZW3" s="21"/>
      <c r="ZX3" s="21"/>
      <c r="ZY3" s="21"/>
      <c r="ZZ3" s="21"/>
      <c r="AAA3" s="21"/>
      <c r="AAB3" s="21"/>
      <c r="AAC3" s="21"/>
      <c r="AAD3" s="21"/>
      <c r="AAE3" s="21"/>
      <c r="AAF3" s="21"/>
      <c r="AAG3" s="21"/>
      <c r="AAH3" s="21"/>
      <c r="AAI3" s="21"/>
      <c r="AAJ3" s="21"/>
      <c r="AAK3" s="21"/>
      <c r="AAL3" s="21"/>
      <c r="AAM3" s="21"/>
      <c r="AAN3" s="21"/>
      <c r="AAO3" s="21"/>
      <c r="AAP3" s="21"/>
      <c r="AAQ3" s="21"/>
      <c r="AAR3" s="21"/>
      <c r="AAS3" s="21"/>
      <c r="AAT3" s="21"/>
      <c r="AAU3" s="21"/>
      <c r="AAV3" s="21"/>
      <c r="AAW3" s="21"/>
      <c r="AAX3" s="21"/>
      <c r="AAY3" s="21"/>
      <c r="AAZ3" s="21"/>
      <c r="ABA3" s="21"/>
      <c r="ABB3" s="21"/>
      <c r="ABC3" s="21"/>
      <c r="ABD3" s="21"/>
      <c r="ABE3" s="21"/>
      <c r="ABF3" s="21"/>
      <c r="ABG3" s="21"/>
      <c r="ABH3" s="21"/>
      <c r="ABI3" s="21"/>
      <c r="ABJ3" s="21"/>
      <c r="ABK3" s="21"/>
      <c r="ABL3" s="21"/>
      <c r="ABM3" s="21"/>
      <c r="ABN3" s="21"/>
      <c r="ABO3" s="21"/>
      <c r="ABP3" s="21"/>
      <c r="ABQ3" s="21"/>
      <c r="ABR3" s="21"/>
      <c r="ABS3" s="21"/>
      <c r="ABT3" s="21"/>
      <c r="ABU3" s="21"/>
      <c r="ABV3" s="21"/>
      <c r="ABW3" s="21"/>
      <c r="ABX3" s="21"/>
      <c r="ABY3" s="21"/>
      <c r="ABZ3" s="21"/>
      <c r="ACA3" s="21"/>
      <c r="ACB3" s="21"/>
      <c r="ACC3" s="21"/>
      <c r="ACD3" s="21"/>
      <c r="ACE3" s="21"/>
      <c r="ACF3" s="21"/>
      <c r="ACG3" s="21"/>
      <c r="ACH3" s="21"/>
      <c r="ACI3" s="21"/>
      <c r="ACJ3" s="21"/>
      <c r="ACK3" s="21"/>
      <c r="ACL3" s="21"/>
      <c r="ACM3" s="21"/>
      <c r="ACN3" s="21"/>
      <c r="ACO3" s="21"/>
      <c r="ACP3" s="21"/>
      <c r="ACQ3" s="21"/>
      <c r="ACR3" s="21"/>
      <c r="ACS3" s="21"/>
      <c r="ACT3" s="21"/>
      <c r="ACU3" s="21"/>
      <c r="ACV3" s="21"/>
      <c r="ACW3" s="21"/>
      <c r="ACX3" s="21"/>
      <c r="ACY3" s="21"/>
      <c r="ACZ3" s="21"/>
      <c r="ADA3" s="21"/>
      <c r="ADB3" s="21"/>
      <c r="ADC3" s="21"/>
      <c r="ADD3" s="21"/>
      <c r="ADE3" s="21"/>
      <c r="ADF3" s="21"/>
      <c r="ADG3" s="21"/>
      <c r="ADH3" s="21"/>
      <c r="ADI3" s="21"/>
      <c r="ADJ3" s="21"/>
      <c r="ADK3" s="21"/>
      <c r="ADL3" s="21"/>
      <c r="ADM3" s="21"/>
      <c r="ADN3" s="21"/>
      <c r="ADO3" s="21"/>
      <c r="ADP3" s="21"/>
      <c r="ADQ3" s="21"/>
      <c r="ADR3" s="21"/>
      <c r="ADS3" s="21"/>
      <c r="ADT3" s="21"/>
      <c r="ADU3" s="21"/>
      <c r="ADV3" s="21"/>
      <c r="ADW3" s="21"/>
      <c r="ADX3" s="21"/>
      <c r="ADY3" s="21"/>
      <c r="ADZ3" s="21"/>
      <c r="AEA3" s="21"/>
      <c r="AEB3" s="21"/>
      <c r="AEC3" s="21"/>
      <c r="AED3" s="21"/>
      <c r="AEE3" s="21"/>
      <c r="AEF3" s="21"/>
      <c r="AEG3" s="21"/>
      <c r="AEH3" s="21"/>
      <c r="AEI3" s="21"/>
      <c r="AEJ3" s="21"/>
      <c r="AEK3" s="21"/>
      <c r="AEL3" s="21"/>
      <c r="AEM3" s="21"/>
      <c r="AEN3" s="21"/>
      <c r="AEO3" s="21"/>
      <c r="AEP3" s="21"/>
      <c r="AEQ3" s="21"/>
      <c r="AER3" s="21"/>
      <c r="AES3" s="21"/>
      <c r="AET3" s="21"/>
      <c r="AEU3" s="21"/>
      <c r="AEV3" s="21"/>
      <c r="AEW3" s="21"/>
      <c r="AEX3" s="21"/>
      <c r="AEY3" s="21"/>
      <c r="AEZ3" s="21"/>
      <c r="AFA3" s="21"/>
      <c r="AFB3" s="21"/>
      <c r="AFC3" s="21"/>
      <c r="AFD3" s="21"/>
      <c r="AFE3" s="21"/>
      <c r="AFF3" s="21"/>
      <c r="AFG3" s="21"/>
      <c r="AFH3" s="21"/>
      <c r="AFI3" s="21"/>
      <c r="AFJ3" s="21"/>
      <c r="AFK3" s="21"/>
      <c r="AFL3" s="21"/>
      <c r="AFM3" s="21"/>
      <c r="AFN3" s="21"/>
      <c r="AFO3" s="21"/>
      <c r="AFP3" s="21"/>
      <c r="AFQ3" s="21"/>
      <c r="AFR3" s="21"/>
      <c r="AFS3" s="21"/>
      <c r="AFT3" s="21"/>
      <c r="AFU3" s="21"/>
      <c r="AFV3" s="21"/>
      <c r="AFW3" s="21"/>
      <c r="AFX3" s="21"/>
      <c r="AFY3" s="21"/>
      <c r="AFZ3" s="21"/>
      <c r="AGA3" s="21"/>
      <c r="AGB3" s="21"/>
      <c r="AGC3" s="21"/>
      <c r="AGD3" s="21"/>
      <c r="AGE3" s="21"/>
      <c r="AGF3" s="21"/>
      <c r="AGG3" s="21"/>
      <c r="AGH3" s="21"/>
      <c r="AGI3" s="21"/>
      <c r="AGJ3" s="21"/>
      <c r="AGK3" s="21"/>
      <c r="AGL3" s="21"/>
      <c r="AGM3" s="21"/>
      <c r="AGN3" s="21"/>
      <c r="AGO3" s="21"/>
      <c r="AGP3" s="21"/>
      <c r="AGQ3" s="21"/>
      <c r="AGR3" s="21"/>
      <c r="AGS3" s="21"/>
      <c r="AGT3" s="21"/>
      <c r="AGU3" s="21"/>
      <c r="AGV3" s="21"/>
      <c r="AGW3" s="21"/>
      <c r="AGX3" s="21"/>
      <c r="AGY3" s="21"/>
      <c r="AGZ3" s="21"/>
      <c r="AHA3" s="21"/>
      <c r="AHB3" s="21"/>
      <c r="AHC3" s="21"/>
      <c r="AHD3" s="21"/>
      <c r="AHE3" s="21"/>
      <c r="AHF3" s="21"/>
      <c r="AHG3" s="21"/>
      <c r="AHH3" s="21"/>
      <c r="AHI3" s="21"/>
      <c r="AHJ3" s="21"/>
      <c r="AHK3" s="21"/>
      <c r="AHL3" s="21"/>
      <c r="AHM3" s="21"/>
      <c r="AHN3" s="21"/>
      <c r="AHO3" s="21"/>
      <c r="AHP3" s="21"/>
      <c r="AHQ3" s="21"/>
      <c r="AHR3" s="21"/>
      <c r="AHS3" s="21"/>
      <c r="AHT3" s="21"/>
      <c r="AHU3" s="21"/>
      <c r="AHV3" s="21"/>
      <c r="AHW3" s="21"/>
      <c r="AHX3" s="21"/>
      <c r="AHY3" s="21"/>
      <c r="AHZ3" s="21"/>
      <c r="AIA3" s="21"/>
      <c r="AIB3" s="21"/>
      <c r="AIC3" s="21"/>
      <c r="AID3" s="21"/>
      <c r="AIE3" s="21"/>
      <c r="AIF3" s="21"/>
      <c r="AIG3" s="21"/>
      <c r="AIH3" s="21"/>
      <c r="AII3" s="21"/>
      <c r="AIJ3" s="21"/>
      <c r="AIK3" s="21"/>
      <c r="AIL3" s="21"/>
      <c r="AIM3" s="21"/>
      <c r="AIN3" s="21"/>
      <c r="AIO3" s="21"/>
      <c r="AIP3" s="21"/>
      <c r="AIQ3" s="21"/>
      <c r="AIR3" s="21"/>
      <c r="AIS3" s="21"/>
      <c r="AIT3" s="21"/>
      <c r="AIU3" s="21"/>
      <c r="AIV3" s="21"/>
      <c r="AIW3" s="21"/>
      <c r="AIX3" s="21"/>
      <c r="AIY3" s="21"/>
      <c r="AIZ3" s="21"/>
      <c r="AJA3" s="21"/>
      <c r="AJB3" s="21"/>
      <c r="AJC3" s="21"/>
      <c r="AJD3" s="21"/>
      <c r="AJE3" s="21"/>
      <c r="AJF3" s="21"/>
      <c r="AJG3" s="21"/>
      <c r="AJH3" s="21"/>
      <c r="AJI3" s="21"/>
      <c r="AJJ3" s="21"/>
      <c r="AJK3" s="21"/>
      <c r="AJL3" s="21"/>
      <c r="AJM3" s="21"/>
      <c r="AJN3" s="21"/>
      <c r="AJO3" s="21"/>
      <c r="AJP3" s="21"/>
      <c r="AJQ3" s="21"/>
      <c r="AJR3" s="21"/>
      <c r="AJS3" s="21"/>
      <c r="AJT3" s="21"/>
      <c r="AJU3" s="21"/>
    </row>
    <row r="4" spans="1:957" s="3" customFormat="1" ht="17.25" customHeight="1" x14ac:dyDescent="0.25">
      <c r="A4" s="159" t="s">
        <v>149</v>
      </c>
      <c r="B4" s="159"/>
      <c r="C4" s="159"/>
      <c r="D4" s="155"/>
      <c r="E4" s="155"/>
      <c r="F4" s="157"/>
      <c r="G4" s="109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21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  <c r="KI4" s="21"/>
      <c r="KJ4" s="21"/>
      <c r="KK4" s="21"/>
      <c r="KL4" s="21"/>
      <c r="KM4" s="21"/>
      <c r="KN4" s="21"/>
      <c r="KO4" s="21"/>
      <c r="KP4" s="21"/>
      <c r="KQ4" s="21"/>
      <c r="KR4" s="21"/>
      <c r="KS4" s="21"/>
      <c r="KT4" s="21"/>
      <c r="KU4" s="21"/>
      <c r="KV4" s="21"/>
      <c r="KW4" s="21"/>
      <c r="KX4" s="21"/>
      <c r="KY4" s="21"/>
      <c r="KZ4" s="21"/>
      <c r="LA4" s="21"/>
      <c r="LB4" s="21"/>
      <c r="LC4" s="21"/>
      <c r="LD4" s="21"/>
      <c r="LE4" s="21"/>
      <c r="LF4" s="21"/>
      <c r="LG4" s="21"/>
      <c r="LH4" s="21"/>
      <c r="LI4" s="21"/>
      <c r="LJ4" s="21"/>
      <c r="LK4" s="21"/>
      <c r="LL4" s="21"/>
      <c r="LM4" s="21"/>
      <c r="LN4" s="21"/>
      <c r="LO4" s="21"/>
      <c r="LP4" s="21"/>
      <c r="LQ4" s="21"/>
      <c r="LR4" s="21"/>
      <c r="LS4" s="21"/>
      <c r="LT4" s="21"/>
      <c r="LU4" s="21"/>
      <c r="LV4" s="21"/>
      <c r="LW4" s="21"/>
      <c r="LX4" s="21"/>
      <c r="LY4" s="21"/>
      <c r="LZ4" s="21"/>
      <c r="MA4" s="21"/>
      <c r="MB4" s="21"/>
      <c r="MC4" s="21"/>
      <c r="MD4" s="21"/>
      <c r="ME4" s="21"/>
      <c r="MF4" s="21"/>
      <c r="MG4" s="21"/>
      <c r="MH4" s="21"/>
      <c r="MI4" s="21"/>
      <c r="MJ4" s="21"/>
      <c r="MK4" s="21"/>
      <c r="ML4" s="21"/>
      <c r="MM4" s="21"/>
      <c r="MN4" s="21"/>
      <c r="MO4" s="21"/>
      <c r="MP4" s="21"/>
      <c r="MQ4" s="21"/>
      <c r="MR4" s="21"/>
      <c r="MS4" s="21"/>
      <c r="MT4" s="21"/>
      <c r="MU4" s="21"/>
      <c r="MV4" s="21"/>
      <c r="MW4" s="21"/>
      <c r="MX4" s="21"/>
      <c r="MY4" s="21"/>
      <c r="MZ4" s="21"/>
      <c r="NA4" s="21"/>
      <c r="NB4" s="21"/>
      <c r="NC4" s="21"/>
      <c r="ND4" s="21"/>
      <c r="NE4" s="21"/>
      <c r="NF4" s="21"/>
      <c r="NG4" s="21"/>
      <c r="NH4" s="21"/>
      <c r="NI4" s="21"/>
      <c r="NJ4" s="21"/>
      <c r="NK4" s="21"/>
      <c r="NL4" s="21"/>
      <c r="NM4" s="21"/>
      <c r="NN4" s="21"/>
      <c r="NO4" s="21"/>
      <c r="NP4" s="21"/>
      <c r="NQ4" s="21"/>
      <c r="NR4" s="21"/>
      <c r="NS4" s="21"/>
      <c r="NT4" s="21"/>
      <c r="NU4" s="21"/>
      <c r="NV4" s="21"/>
      <c r="NW4" s="21"/>
      <c r="NX4" s="21"/>
      <c r="NY4" s="21"/>
      <c r="NZ4" s="21"/>
      <c r="OA4" s="21"/>
      <c r="OB4" s="21"/>
      <c r="OC4" s="21"/>
      <c r="OD4" s="21"/>
      <c r="OE4" s="21"/>
      <c r="OF4" s="21"/>
      <c r="OG4" s="21"/>
      <c r="OH4" s="21"/>
      <c r="OI4" s="21"/>
      <c r="OJ4" s="21"/>
      <c r="OK4" s="21"/>
      <c r="OL4" s="21"/>
      <c r="OM4" s="21"/>
      <c r="ON4" s="21"/>
      <c r="OO4" s="21"/>
      <c r="OP4" s="21"/>
      <c r="OQ4" s="21"/>
      <c r="OR4" s="21"/>
      <c r="OS4" s="21"/>
      <c r="OT4" s="21"/>
      <c r="OU4" s="21"/>
      <c r="OV4" s="21"/>
      <c r="OW4" s="21"/>
      <c r="OX4" s="21"/>
      <c r="OY4" s="21"/>
      <c r="OZ4" s="21"/>
      <c r="PA4" s="21"/>
      <c r="PB4" s="21"/>
      <c r="PC4" s="21"/>
      <c r="PD4" s="21"/>
      <c r="PE4" s="21"/>
      <c r="PF4" s="21"/>
      <c r="PG4" s="21"/>
      <c r="PH4" s="21"/>
      <c r="PI4" s="21"/>
      <c r="PJ4" s="21"/>
      <c r="PK4" s="21"/>
      <c r="PL4" s="21"/>
      <c r="PM4" s="21"/>
      <c r="PN4" s="21"/>
      <c r="PO4" s="21"/>
      <c r="PP4" s="21"/>
      <c r="PQ4" s="21"/>
      <c r="PR4" s="21"/>
      <c r="PS4" s="21"/>
      <c r="PT4" s="21"/>
      <c r="PU4" s="21"/>
      <c r="PV4" s="21"/>
      <c r="PW4" s="21"/>
      <c r="PX4" s="21"/>
      <c r="PY4" s="21"/>
      <c r="PZ4" s="21"/>
      <c r="QA4" s="21"/>
      <c r="QB4" s="21"/>
      <c r="QC4" s="21"/>
      <c r="QD4" s="21"/>
      <c r="QE4" s="21"/>
      <c r="QF4" s="21"/>
      <c r="QG4" s="21"/>
      <c r="QH4" s="21"/>
      <c r="QI4" s="21"/>
      <c r="QJ4" s="21"/>
      <c r="QK4" s="21"/>
      <c r="QL4" s="21"/>
      <c r="QM4" s="21"/>
      <c r="QN4" s="21"/>
      <c r="QO4" s="21"/>
      <c r="QP4" s="21"/>
      <c r="QQ4" s="21"/>
      <c r="QR4" s="21"/>
      <c r="QS4" s="21"/>
      <c r="QT4" s="21"/>
      <c r="QU4" s="21"/>
      <c r="QV4" s="21"/>
      <c r="QW4" s="21"/>
      <c r="QX4" s="21"/>
      <c r="QY4" s="21"/>
      <c r="QZ4" s="21"/>
      <c r="RA4" s="21"/>
      <c r="RB4" s="21"/>
      <c r="RC4" s="21"/>
      <c r="RD4" s="21"/>
      <c r="RE4" s="21"/>
      <c r="RF4" s="21"/>
      <c r="RG4" s="21"/>
      <c r="RH4" s="21"/>
      <c r="RI4" s="21"/>
      <c r="RJ4" s="21"/>
      <c r="RK4" s="21"/>
      <c r="RL4" s="21"/>
      <c r="RM4" s="21"/>
      <c r="RN4" s="21"/>
      <c r="RO4" s="21"/>
      <c r="RP4" s="21"/>
      <c r="RQ4" s="21"/>
      <c r="RR4" s="21"/>
      <c r="RS4" s="21"/>
      <c r="RT4" s="21"/>
      <c r="RU4" s="21"/>
      <c r="RV4" s="21"/>
      <c r="RW4" s="21"/>
      <c r="RX4" s="21"/>
      <c r="RY4" s="21"/>
      <c r="RZ4" s="21"/>
      <c r="SA4" s="21"/>
      <c r="SB4" s="21"/>
      <c r="SC4" s="21"/>
      <c r="SD4" s="21"/>
      <c r="SE4" s="21"/>
      <c r="SF4" s="21"/>
      <c r="SG4" s="21"/>
      <c r="SH4" s="21"/>
      <c r="SI4" s="21"/>
      <c r="SJ4" s="21"/>
      <c r="SK4" s="21"/>
      <c r="SL4" s="21"/>
      <c r="SM4" s="21"/>
      <c r="SN4" s="21"/>
      <c r="SO4" s="21"/>
      <c r="SP4" s="21"/>
      <c r="SQ4" s="21"/>
      <c r="SR4" s="21"/>
      <c r="SS4" s="21"/>
      <c r="ST4" s="21"/>
      <c r="SU4" s="21"/>
      <c r="SV4" s="21"/>
      <c r="SW4" s="21"/>
      <c r="SX4" s="21"/>
      <c r="SY4" s="21"/>
      <c r="SZ4" s="21"/>
      <c r="TA4" s="21"/>
      <c r="TB4" s="21"/>
      <c r="TC4" s="21"/>
      <c r="TD4" s="21"/>
      <c r="TE4" s="21"/>
      <c r="TF4" s="21"/>
      <c r="TG4" s="21"/>
      <c r="TH4" s="21"/>
      <c r="TI4" s="21"/>
      <c r="TJ4" s="21"/>
      <c r="TK4" s="21"/>
      <c r="TL4" s="21"/>
      <c r="TM4" s="21"/>
      <c r="TN4" s="21"/>
      <c r="TO4" s="21"/>
      <c r="TP4" s="21"/>
      <c r="TQ4" s="21"/>
      <c r="TR4" s="21"/>
      <c r="TS4" s="21"/>
      <c r="TT4" s="21"/>
      <c r="TU4" s="21"/>
      <c r="TV4" s="21"/>
      <c r="TW4" s="21"/>
      <c r="TX4" s="21"/>
      <c r="TY4" s="21"/>
      <c r="TZ4" s="21"/>
      <c r="UA4" s="21"/>
      <c r="UB4" s="21"/>
      <c r="UC4" s="21"/>
      <c r="UD4" s="21"/>
      <c r="UE4" s="21"/>
      <c r="UF4" s="21"/>
      <c r="UG4" s="21"/>
      <c r="UH4" s="21"/>
      <c r="UI4" s="21"/>
      <c r="UJ4" s="21"/>
      <c r="UK4" s="21"/>
      <c r="UL4" s="21"/>
      <c r="UM4" s="21"/>
      <c r="UN4" s="21"/>
      <c r="UO4" s="21"/>
      <c r="UP4" s="21"/>
      <c r="UQ4" s="21"/>
      <c r="UR4" s="21"/>
      <c r="US4" s="21"/>
      <c r="UT4" s="21"/>
      <c r="UU4" s="21"/>
      <c r="UV4" s="21"/>
      <c r="UW4" s="21"/>
      <c r="UX4" s="21"/>
      <c r="UY4" s="21"/>
      <c r="UZ4" s="21"/>
      <c r="VA4" s="21"/>
      <c r="VB4" s="21"/>
      <c r="VC4" s="21"/>
      <c r="VD4" s="21"/>
      <c r="VE4" s="21"/>
      <c r="VF4" s="21"/>
      <c r="VG4" s="21"/>
      <c r="VH4" s="21"/>
      <c r="VI4" s="21"/>
      <c r="VJ4" s="21"/>
      <c r="VK4" s="21"/>
      <c r="VL4" s="21"/>
      <c r="VM4" s="21"/>
      <c r="VN4" s="21"/>
      <c r="VO4" s="21"/>
      <c r="VP4" s="21"/>
      <c r="VQ4" s="21"/>
      <c r="VR4" s="21"/>
      <c r="VS4" s="21"/>
      <c r="VT4" s="21"/>
      <c r="VU4" s="21"/>
      <c r="VV4" s="21"/>
      <c r="VW4" s="21"/>
      <c r="VX4" s="21"/>
      <c r="VY4" s="21"/>
      <c r="VZ4" s="21"/>
      <c r="WA4" s="21"/>
      <c r="WB4" s="21"/>
      <c r="WC4" s="21"/>
      <c r="WD4" s="21"/>
      <c r="WE4" s="21"/>
      <c r="WF4" s="21"/>
      <c r="WG4" s="21"/>
      <c r="WH4" s="21"/>
      <c r="WI4" s="21"/>
      <c r="WJ4" s="21"/>
      <c r="WK4" s="21"/>
      <c r="WL4" s="21"/>
      <c r="WM4" s="21"/>
      <c r="WN4" s="21"/>
      <c r="WO4" s="21"/>
      <c r="WP4" s="21"/>
      <c r="WQ4" s="21"/>
      <c r="WR4" s="21"/>
      <c r="WS4" s="21"/>
      <c r="WT4" s="21"/>
      <c r="WU4" s="21"/>
      <c r="WV4" s="21"/>
      <c r="WW4" s="21"/>
      <c r="WX4" s="21"/>
      <c r="WY4" s="21"/>
      <c r="WZ4" s="21"/>
      <c r="XA4" s="21"/>
      <c r="XB4" s="21"/>
      <c r="XC4" s="21"/>
      <c r="XD4" s="21"/>
      <c r="XE4" s="21"/>
      <c r="XF4" s="21"/>
      <c r="XG4" s="21"/>
      <c r="XH4" s="21"/>
      <c r="XI4" s="21"/>
      <c r="XJ4" s="21"/>
      <c r="XK4" s="21"/>
      <c r="XL4" s="21"/>
      <c r="XM4" s="21"/>
      <c r="XN4" s="21"/>
      <c r="XO4" s="21"/>
      <c r="XP4" s="21"/>
      <c r="XQ4" s="21"/>
      <c r="XR4" s="21"/>
      <c r="XS4" s="21"/>
      <c r="XT4" s="21"/>
      <c r="XU4" s="21"/>
      <c r="XV4" s="21"/>
      <c r="XW4" s="21"/>
      <c r="XX4" s="21"/>
      <c r="XY4" s="21"/>
      <c r="XZ4" s="21"/>
      <c r="YA4" s="21"/>
      <c r="YB4" s="21"/>
      <c r="YC4" s="21"/>
      <c r="YD4" s="21"/>
      <c r="YE4" s="21"/>
      <c r="YF4" s="21"/>
      <c r="YG4" s="21"/>
      <c r="YH4" s="21"/>
      <c r="YI4" s="21"/>
      <c r="YJ4" s="21"/>
      <c r="YK4" s="21"/>
      <c r="YL4" s="21"/>
      <c r="YM4" s="21"/>
      <c r="YN4" s="21"/>
      <c r="YO4" s="21"/>
      <c r="YP4" s="21"/>
      <c r="YQ4" s="21"/>
      <c r="YR4" s="21"/>
      <c r="YS4" s="21"/>
      <c r="YT4" s="21"/>
      <c r="YU4" s="21"/>
      <c r="YV4" s="21"/>
      <c r="YW4" s="21"/>
      <c r="YX4" s="21"/>
      <c r="YY4" s="21"/>
      <c r="YZ4" s="21"/>
      <c r="ZA4" s="21"/>
      <c r="ZB4" s="21"/>
      <c r="ZC4" s="21"/>
      <c r="ZD4" s="21"/>
      <c r="ZE4" s="21"/>
      <c r="ZF4" s="21"/>
      <c r="ZG4" s="21"/>
      <c r="ZH4" s="21"/>
      <c r="ZI4" s="21"/>
      <c r="ZJ4" s="21"/>
      <c r="ZK4" s="21"/>
      <c r="ZL4" s="21"/>
      <c r="ZM4" s="21"/>
      <c r="ZN4" s="21"/>
      <c r="ZO4" s="21"/>
      <c r="ZP4" s="21"/>
      <c r="ZQ4" s="21"/>
      <c r="ZR4" s="21"/>
      <c r="ZS4" s="21"/>
      <c r="ZT4" s="21"/>
      <c r="ZU4" s="21"/>
      <c r="ZV4" s="21"/>
      <c r="ZW4" s="21"/>
      <c r="ZX4" s="21"/>
      <c r="ZY4" s="21"/>
      <c r="ZZ4" s="21"/>
      <c r="AAA4" s="21"/>
      <c r="AAB4" s="21"/>
      <c r="AAC4" s="21"/>
      <c r="AAD4" s="21"/>
      <c r="AAE4" s="21"/>
      <c r="AAF4" s="21"/>
      <c r="AAG4" s="21"/>
      <c r="AAH4" s="21"/>
      <c r="AAI4" s="21"/>
      <c r="AAJ4" s="21"/>
      <c r="AAK4" s="21"/>
      <c r="AAL4" s="21"/>
      <c r="AAM4" s="21"/>
      <c r="AAN4" s="21"/>
      <c r="AAO4" s="21"/>
      <c r="AAP4" s="21"/>
      <c r="AAQ4" s="21"/>
      <c r="AAR4" s="21"/>
      <c r="AAS4" s="21"/>
      <c r="AAT4" s="21"/>
      <c r="AAU4" s="21"/>
      <c r="AAV4" s="21"/>
      <c r="AAW4" s="21"/>
      <c r="AAX4" s="21"/>
      <c r="AAY4" s="21"/>
      <c r="AAZ4" s="21"/>
      <c r="ABA4" s="21"/>
      <c r="ABB4" s="21"/>
      <c r="ABC4" s="21"/>
      <c r="ABD4" s="21"/>
      <c r="ABE4" s="21"/>
      <c r="ABF4" s="21"/>
      <c r="ABG4" s="21"/>
      <c r="ABH4" s="21"/>
      <c r="ABI4" s="21"/>
      <c r="ABJ4" s="21"/>
      <c r="ABK4" s="21"/>
      <c r="ABL4" s="21"/>
      <c r="ABM4" s="21"/>
      <c r="ABN4" s="21"/>
      <c r="ABO4" s="21"/>
      <c r="ABP4" s="21"/>
      <c r="ABQ4" s="21"/>
      <c r="ABR4" s="21"/>
      <c r="ABS4" s="21"/>
      <c r="ABT4" s="21"/>
      <c r="ABU4" s="21"/>
      <c r="ABV4" s="21"/>
      <c r="ABW4" s="21"/>
      <c r="ABX4" s="21"/>
      <c r="ABY4" s="21"/>
      <c r="ABZ4" s="21"/>
      <c r="ACA4" s="21"/>
      <c r="ACB4" s="21"/>
      <c r="ACC4" s="21"/>
      <c r="ACD4" s="21"/>
      <c r="ACE4" s="21"/>
      <c r="ACF4" s="21"/>
      <c r="ACG4" s="21"/>
      <c r="ACH4" s="21"/>
      <c r="ACI4" s="21"/>
      <c r="ACJ4" s="21"/>
      <c r="ACK4" s="21"/>
      <c r="ACL4" s="21"/>
      <c r="ACM4" s="21"/>
      <c r="ACN4" s="21"/>
      <c r="ACO4" s="21"/>
      <c r="ACP4" s="21"/>
      <c r="ACQ4" s="21"/>
      <c r="ACR4" s="21"/>
      <c r="ACS4" s="21"/>
      <c r="ACT4" s="21"/>
      <c r="ACU4" s="21"/>
      <c r="ACV4" s="21"/>
      <c r="ACW4" s="21"/>
      <c r="ACX4" s="21"/>
      <c r="ACY4" s="21"/>
      <c r="ACZ4" s="21"/>
      <c r="ADA4" s="21"/>
      <c r="ADB4" s="21"/>
      <c r="ADC4" s="21"/>
      <c r="ADD4" s="21"/>
      <c r="ADE4" s="21"/>
      <c r="ADF4" s="21"/>
      <c r="ADG4" s="21"/>
      <c r="ADH4" s="21"/>
      <c r="ADI4" s="21"/>
      <c r="ADJ4" s="21"/>
      <c r="ADK4" s="21"/>
      <c r="ADL4" s="21"/>
      <c r="ADM4" s="21"/>
      <c r="ADN4" s="21"/>
      <c r="ADO4" s="21"/>
      <c r="ADP4" s="21"/>
      <c r="ADQ4" s="21"/>
      <c r="ADR4" s="21"/>
      <c r="ADS4" s="21"/>
      <c r="ADT4" s="21"/>
      <c r="ADU4" s="21"/>
      <c r="ADV4" s="21"/>
      <c r="ADW4" s="21"/>
      <c r="ADX4" s="21"/>
      <c r="ADY4" s="21"/>
      <c r="ADZ4" s="21"/>
      <c r="AEA4" s="21"/>
      <c r="AEB4" s="21"/>
      <c r="AEC4" s="21"/>
      <c r="AED4" s="21"/>
      <c r="AEE4" s="21"/>
      <c r="AEF4" s="21"/>
      <c r="AEG4" s="21"/>
      <c r="AEH4" s="21"/>
      <c r="AEI4" s="21"/>
      <c r="AEJ4" s="21"/>
      <c r="AEK4" s="21"/>
      <c r="AEL4" s="21"/>
      <c r="AEM4" s="21"/>
      <c r="AEN4" s="21"/>
      <c r="AEO4" s="21"/>
      <c r="AEP4" s="21"/>
      <c r="AEQ4" s="21"/>
      <c r="AER4" s="21"/>
      <c r="AES4" s="21"/>
      <c r="AET4" s="21"/>
      <c r="AEU4" s="21"/>
      <c r="AEV4" s="21"/>
      <c r="AEW4" s="21"/>
      <c r="AEX4" s="21"/>
      <c r="AEY4" s="21"/>
      <c r="AEZ4" s="21"/>
      <c r="AFA4" s="21"/>
      <c r="AFB4" s="21"/>
      <c r="AFC4" s="21"/>
      <c r="AFD4" s="21"/>
      <c r="AFE4" s="21"/>
      <c r="AFF4" s="21"/>
      <c r="AFG4" s="21"/>
      <c r="AFH4" s="21"/>
      <c r="AFI4" s="21"/>
      <c r="AFJ4" s="21"/>
      <c r="AFK4" s="21"/>
      <c r="AFL4" s="21"/>
      <c r="AFM4" s="21"/>
      <c r="AFN4" s="21"/>
      <c r="AFO4" s="21"/>
      <c r="AFP4" s="21"/>
      <c r="AFQ4" s="21"/>
      <c r="AFR4" s="21"/>
      <c r="AFS4" s="21"/>
      <c r="AFT4" s="21"/>
      <c r="AFU4" s="21"/>
      <c r="AFV4" s="21"/>
      <c r="AFW4" s="21"/>
      <c r="AFX4" s="21"/>
      <c r="AFY4" s="21"/>
      <c r="AFZ4" s="21"/>
      <c r="AGA4" s="21"/>
      <c r="AGB4" s="21"/>
      <c r="AGC4" s="21"/>
      <c r="AGD4" s="21"/>
      <c r="AGE4" s="21"/>
      <c r="AGF4" s="21"/>
      <c r="AGG4" s="21"/>
      <c r="AGH4" s="21"/>
      <c r="AGI4" s="21"/>
      <c r="AGJ4" s="21"/>
      <c r="AGK4" s="21"/>
      <c r="AGL4" s="21"/>
      <c r="AGM4" s="21"/>
      <c r="AGN4" s="21"/>
      <c r="AGO4" s="21"/>
      <c r="AGP4" s="21"/>
      <c r="AGQ4" s="21"/>
      <c r="AGR4" s="21"/>
      <c r="AGS4" s="21"/>
      <c r="AGT4" s="21"/>
      <c r="AGU4" s="21"/>
      <c r="AGV4" s="21"/>
      <c r="AGW4" s="21"/>
      <c r="AGX4" s="21"/>
      <c r="AGY4" s="21"/>
      <c r="AGZ4" s="21"/>
      <c r="AHA4" s="21"/>
      <c r="AHB4" s="21"/>
      <c r="AHC4" s="21"/>
      <c r="AHD4" s="21"/>
      <c r="AHE4" s="21"/>
      <c r="AHF4" s="21"/>
      <c r="AHG4" s="21"/>
      <c r="AHH4" s="21"/>
      <c r="AHI4" s="21"/>
      <c r="AHJ4" s="21"/>
      <c r="AHK4" s="21"/>
      <c r="AHL4" s="21"/>
      <c r="AHM4" s="21"/>
      <c r="AHN4" s="21"/>
      <c r="AHO4" s="21"/>
      <c r="AHP4" s="21"/>
      <c r="AHQ4" s="21"/>
      <c r="AHR4" s="21"/>
      <c r="AHS4" s="21"/>
      <c r="AHT4" s="21"/>
      <c r="AHU4" s="21"/>
      <c r="AHV4" s="21"/>
      <c r="AHW4" s="21"/>
      <c r="AHX4" s="21"/>
      <c r="AHY4" s="21"/>
      <c r="AHZ4" s="21"/>
      <c r="AIA4" s="21"/>
      <c r="AIB4" s="21"/>
      <c r="AIC4" s="21"/>
      <c r="AID4" s="21"/>
      <c r="AIE4" s="21"/>
      <c r="AIF4" s="21"/>
      <c r="AIG4" s="21"/>
      <c r="AIH4" s="21"/>
      <c r="AII4" s="21"/>
      <c r="AIJ4" s="21"/>
      <c r="AIK4" s="21"/>
      <c r="AIL4" s="21"/>
      <c r="AIM4" s="21"/>
      <c r="AIN4" s="21"/>
      <c r="AIO4" s="21"/>
      <c r="AIP4" s="21"/>
      <c r="AIQ4" s="21"/>
      <c r="AIR4" s="21"/>
      <c r="AIS4" s="21"/>
      <c r="AIT4" s="21"/>
      <c r="AIU4" s="21"/>
      <c r="AIV4" s="21"/>
      <c r="AIW4" s="21"/>
      <c r="AIX4" s="21"/>
      <c r="AIY4" s="21"/>
      <c r="AIZ4" s="21"/>
      <c r="AJA4" s="21"/>
      <c r="AJB4" s="21"/>
      <c r="AJC4" s="21"/>
      <c r="AJD4" s="21"/>
      <c r="AJE4" s="21"/>
      <c r="AJF4" s="21"/>
      <c r="AJG4" s="21"/>
      <c r="AJH4" s="21"/>
      <c r="AJI4" s="21"/>
      <c r="AJJ4" s="21"/>
      <c r="AJK4" s="21"/>
      <c r="AJL4" s="21"/>
      <c r="AJM4" s="21"/>
      <c r="AJN4" s="21"/>
      <c r="AJO4" s="21"/>
      <c r="AJP4" s="21"/>
      <c r="AJQ4" s="21"/>
      <c r="AJR4" s="21"/>
      <c r="AJS4" s="21"/>
      <c r="AJT4" s="21"/>
      <c r="AJU4" s="21"/>
    </row>
    <row r="5" spans="1:957" s="3" customFormat="1" ht="17.25" customHeight="1" x14ac:dyDescent="0.25">
      <c r="A5" s="185" t="s">
        <v>197</v>
      </c>
      <c r="B5" s="185"/>
      <c r="C5" s="185"/>
      <c r="D5" s="155"/>
      <c r="E5" s="155"/>
      <c r="F5" s="157"/>
      <c r="G5" s="109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21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  <c r="KI5" s="21"/>
      <c r="KJ5" s="21"/>
      <c r="KK5" s="21"/>
      <c r="KL5" s="21"/>
      <c r="KM5" s="21"/>
      <c r="KN5" s="21"/>
      <c r="KO5" s="21"/>
      <c r="KP5" s="21"/>
      <c r="KQ5" s="21"/>
      <c r="KR5" s="21"/>
      <c r="KS5" s="21"/>
      <c r="KT5" s="21"/>
      <c r="KU5" s="21"/>
      <c r="KV5" s="21"/>
      <c r="KW5" s="21"/>
      <c r="KX5" s="21"/>
      <c r="KY5" s="21"/>
      <c r="KZ5" s="21"/>
      <c r="LA5" s="21"/>
      <c r="LB5" s="21"/>
      <c r="LC5" s="21"/>
      <c r="LD5" s="21"/>
      <c r="LE5" s="21"/>
      <c r="LF5" s="21"/>
      <c r="LG5" s="21"/>
      <c r="LH5" s="21"/>
      <c r="LI5" s="21"/>
      <c r="LJ5" s="21"/>
      <c r="LK5" s="21"/>
      <c r="LL5" s="21"/>
      <c r="LM5" s="21"/>
      <c r="LN5" s="21"/>
      <c r="LO5" s="21"/>
      <c r="LP5" s="21"/>
      <c r="LQ5" s="21"/>
      <c r="LR5" s="21"/>
      <c r="LS5" s="21"/>
      <c r="LT5" s="21"/>
      <c r="LU5" s="21"/>
      <c r="LV5" s="21"/>
      <c r="LW5" s="21"/>
      <c r="LX5" s="21"/>
      <c r="LY5" s="21"/>
      <c r="LZ5" s="21"/>
      <c r="MA5" s="21"/>
      <c r="MB5" s="21"/>
      <c r="MC5" s="21"/>
      <c r="MD5" s="21"/>
      <c r="ME5" s="21"/>
      <c r="MF5" s="21"/>
      <c r="MG5" s="21"/>
      <c r="MH5" s="21"/>
      <c r="MI5" s="21"/>
      <c r="MJ5" s="21"/>
      <c r="MK5" s="21"/>
      <c r="ML5" s="21"/>
      <c r="MM5" s="21"/>
      <c r="MN5" s="21"/>
      <c r="MO5" s="21"/>
      <c r="MP5" s="21"/>
      <c r="MQ5" s="21"/>
      <c r="MR5" s="21"/>
      <c r="MS5" s="21"/>
      <c r="MT5" s="21"/>
      <c r="MU5" s="21"/>
      <c r="MV5" s="21"/>
      <c r="MW5" s="21"/>
      <c r="MX5" s="21"/>
      <c r="MY5" s="21"/>
      <c r="MZ5" s="21"/>
      <c r="NA5" s="21"/>
      <c r="NB5" s="21"/>
      <c r="NC5" s="21"/>
      <c r="ND5" s="21"/>
      <c r="NE5" s="21"/>
      <c r="NF5" s="21"/>
      <c r="NG5" s="21"/>
      <c r="NH5" s="21"/>
      <c r="NI5" s="21"/>
      <c r="NJ5" s="21"/>
      <c r="NK5" s="21"/>
      <c r="NL5" s="21"/>
      <c r="NM5" s="21"/>
      <c r="NN5" s="21"/>
      <c r="NO5" s="21"/>
      <c r="NP5" s="21"/>
      <c r="NQ5" s="21"/>
      <c r="NR5" s="21"/>
      <c r="NS5" s="21"/>
      <c r="NT5" s="21"/>
      <c r="NU5" s="21"/>
      <c r="NV5" s="21"/>
      <c r="NW5" s="21"/>
      <c r="NX5" s="21"/>
      <c r="NY5" s="21"/>
      <c r="NZ5" s="21"/>
      <c r="OA5" s="21"/>
      <c r="OB5" s="21"/>
      <c r="OC5" s="21"/>
      <c r="OD5" s="21"/>
      <c r="OE5" s="21"/>
      <c r="OF5" s="21"/>
      <c r="OG5" s="21"/>
      <c r="OH5" s="21"/>
      <c r="OI5" s="21"/>
      <c r="OJ5" s="21"/>
      <c r="OK5" s="21"/>
      <c r="OL5" s="21"/>
      <c r="OM5" s="21"/>
      <c r="ON5" s="21"/>
      <c r="OO5" s="21"/>
      <c r="OP5" s="21"/>
      <c r="OQ5" s="21"/>
      <c r="OR5" s="21"/>
      <c r="OS5" s="21"/>
      <c r="OT5" s="21"/>
      <c r="OU5" s="21"/>
      <c r="OV5" s="21"/>
      <c r="OW5" s="21"/>
      <c r="OX5" s="21"/>
      <c r="OY5" s="21"/>
      <c r="OZ5" s="21"/>
      <c r="PA5" s="21"/>
      <c r="PB5" s="21"/>
      <c r="PC5" s="21"/>
      <c r="PD5" s="21"/>
      <c r="PE5" s="21"/>
      <c r="PF5" s="21"/>
      <c r="PG5" s="21"/>
      <c r="PH5" s="21"/>
      <c r="PI5" s="21"/>
      <c r="PJ5" s="21"/>
      <c r="PK5" s="21"/>
      <c r="PL5" s="21"/>
      <c r="PM5" s="21"/>
      <c r="PN5" s="21"/>
      <c r="PO5" s="21"/>
      <c r="PP5" s="21"/>
      <c r="PQ5" s="21"/>
      <c r="PR5" s="21"/>
      <c r="PS5" s="21"/>
      <c r="PT5" s="21"/>
      <c r="PU5" s="21"/>
      <c r="PV5" s="21"/>
      <c r="PW5" s="21"/>
      <c r="PX5" s="21"/>
      <c r="PY5" s="21"/>
      <c r="PZ5" s="21"/>
      <c r="QA5" s="21"/>
      <c r="QB5" s="21"/>
      <c r="QC5" s="21"/>
      <c r="QD5" s="21"/>
      <c r="QE5" s="21"/>
      <c r="QF5" s="21"/>
      <c r="QG5" s="21"/>
      <c r="QH5" s="21"/>
      <c r="QI5" s="21"/>
      <c r="QJ5" s="21"/>
      <c r="QK5" s="21"/>
      <c r="QL5" s="21"/>
      <c r="QM5" s="21"/>
      <c r="QN5" s="21"/>
      <c r="QO5" s="21"/>
      <c r="QP5" s="21"/>
      <c r="QQ5" s="21"/>
      <c r="QR5" s="21"/>
      <c r="QS5" s="21"/>
      <c r="QT5" s="21"/>
      <c r="QU5" s="21"/>
      <c r="QV5" s="21"/>
      <c r="QW5" s="21"/>
      <c r="QX5" s="21"/>
      <c r="QY5" s="21"/>
      <c r="QZ5" s="21"/>
      <c r="RA5" s="21"/>
      <c r="RB5" s="21"/>
      <c r="RC5" s="21"/>
      <c r="RD5" s="21"/>
      <c r="RE5" s="21"/>
      <c r="RF5" s="21"/>
      <c r="RG5" s="21"/>
      <c r="RH5" s="21"/>
      <c r="RI5" s="21"/>
      <c r="RJ5" s="21"/>
      <c r="RK5" s="21"/>
      <c r="RL5" s="21"/>
      <c r="RM5" s="21"/>
      <c r="RN5" s="21"/>
      <c r="RO5" s="21"/>
      <c r="RP5" s="21"/>
      <c r="RQ5" s="21"/>
      <c r="RR5" s="21"/>
      <c r="RS5" s="21"/>
      <c r="RT5" s="21"/>
      <c r="RU5" s="21"/>
      <c r="RV5" s="21"/>
      <c r="RW5" s="21"/>
      <c r="RX5" s="21"/>
      <c r="RY5" s="21"/>
      <c r="RZ5" s="21"/>
      <c r="SA5" s="21"/>
      <c r="SB5" s="21"/>
      <c r="SC5" s="21"/>
      <c r="SD5" s="21"/>
      <c r="SE5" s="21"/>
      <c r="SF5" s="21"/>
      <c r="SG5" s="21"/>
      <c r="SH5" s="21"/>
      <c r="SI5" s="21"/>
      <c r="SJ5" s="21"/>
      <c r="SK5" s="21"/>
      <c r="SL5" s="21"/>
      <c r="SM5" s="21"/>
      <c r="SN5" s="21"/>
      <c r="SO5" s="21"/>
      <c r="SP5" s="21"/>
      <c r="SQ5" s="21"/>
      <c r="SR5" s="21"/>
      <c r="SS5" s="21"/>
      <c r="ST5" s="21"/>
      <c r="SU5" s="21"/>
      <c r="SV5" s="21"/>
      <c r="SW5" s="21"/>
      <c r="SX5" s="21"/>
      <c r="SY5" s="21"/>
      <c r="SZ5" s="21"/>
      <c r="TA5" s="21"/>
      <c r="TB5" s="21"/>
      <c r="TC5" s="21"/>
      <c r="TD5" s="21"/>
      <c r="TE5" s="21"/>
      <c r="TF5" s="21"/>
      <c r="TG5" s="21"/>
      <c r="TH5" s="21"/>
      <c r="TI5" s="21"/>
      <c r="TJ5" s="21"/>
      <c r="TK5" s="21"/>
      <c r="TL5" s="21"/>
      <c r="TM5" s="21"/>
      <c r="TN5" s="21"/>
      <c r="TO5" s="21"/>
      <c r="TP5" s="21"/>
      <c r="TQ5" s="21"/>
      <c r="TR5" s="21"/>
      <c r="TS5" s="21"/>
      <c r="TT5" s="21"/>
      <c r="TU5" s="21"/>
      <c r="TV5" s="21"/>
      <c r="TW5" s="21"/>
      <c r="TX5" s="21"/>
      <c r="TY5" s="21"/>
      <c r="TZ5" s="21"/>
      <c r="UA5" s="21"/>
      <c r="UB5" s="21"/>
      <c r="UC5" s="21"/>
      <c r="UD5" s="21"/>
      <c r="UE5" s="21"/>
      <c r="UF5" s="21"/>
      <c r="UG5" s="21"/>
      <c r="UH5" s="21"/>
      <c r="UI5" s="21"/>
      <c r="UJ5" s="21"/>
      <c r="UK5" s="21"/>
      <c r="UL5" s="21"/>
      <c r="UM5" s="21"/>
      <c r="UN5" s="21"/>
      <c r="UO5" s="21"/>
      <c r="UP5" s="21"/>
      <c r="UQ5" s="21"/>
      <c r="UR5" s="21"/>
      <c r="US5" s="21"/>
      <c r="UT5" s="21"/>
      <c r="UU5" s="21"/>
      <c r="UV5" s="21"/>
      <c r="UW5" s="21"/>
      <c r="UX5" s="21"/>
      <c r="UY5" s="21"/>
      <c r="UZ5" s="21"/>
      <c r="VA5" s="21"/>
      <c r="VB5" s="21"/>
      <c r="VC5" s="21"/>
      <c r="VD5" s="21"/>
      <c r="VE5" s="21"/>
      <c r="VF5" s="21"/>
      <c r="VG5" s="21"/>
      <c r="VH5" s="21"/>
      <c r="VI5" s="21"/>
      <c r="VJ5" s="21"/>
      <c r="VK5" s="21"/>
      <c r="VL5" s="21"/>
      <c r="VM5" s="21"/>
      <c r="VN5" s="21"/>
      <c r="VO5" s="21"/>
      <c r="VP5" s="21"/>
      <c r="VQ5" s="21"/>
      <c r="VR5" s="21"/>
      <c r="VS5" s="21"/>
      <c r="VT5" s="21"/>
      <c r="VU5" s="21"/>
      <c r="VV5" s="21"/>
      <c r="VW5" s="21"/>
      <c r="VX5" s="21"/>
      <c r="VY5" s="21"/>
      <c r="VZ5" s="21"/>
      <c r="WA5" s="21"/>
      <c r="WB5" s="21"/>
      <c r="WC5" s="21"/>
      <c r="WD5" s="21"/>
      <c r="WE5" s="21"/>
      <c r="WF5" s="21"/>
      <c r="WG5" s="21"/>
      <c r="WH5" s="21"/>
      <c r="WI5" s="21"/>
      <c r="WJ5" s="21"/>
      <c r="WK5" s="21"/>
      <c r="WL5" s="21"/>
      <c r="WM5" s="21"/>
      <c r="WN5" s="21"/>
      <c r="WO5" s="21"/>
      <c r="WP5" s="21"/>
      <c r="WQ5" s="21"/>
      <c r="WR5" s="21"/>
      <c r="WS5" s="21"/>
      <c r="WT5" s="21"/>
      <c r="WU5" s="21"/>
      <c r="WV5" s="21"/>
      <c r="WW5" s="21"/>
      <c r="WX5" s="21"/>
      <c r="WY5" s="21"/>
      <c r="WZ5" s="21"/>
      <c r="XA5" s="21"/>
      <c r="XB5" s="21"/>
      <c r="XC5" s="21"/>
      <c r="XD5" s="21"/>
      <c r="XE5" s="21"/>
      <c r="XF5" s="21"/>
      <c r="XG5" s="21"/>
      <c r="XH5" s="21"/>
      <c r="XI5" s="21"/>
      <c r="XJ5" s="21"/>
      <c r="XK5" s="21"/>
      <c r="XL5" s="21"/>
      <c r="XM5" s="21"/>
      <c r="XN5" s="21"/>
      <c r="XO5" s="21"/>
      <c r="XP5" s="21"/>
      <c r="XQ5" s="21"/>
      <c r="XR5" s="21"/>
      <c r="XS5" s="21"/>
      <c r="XT5" s="21"/>
      <c r="XU5" s="21"/>
      <c r="XV5" s="21"/>
      <c r="XW5" s="21"/>
      <c r="XX5" s="21"/>
      <c r="XY5" s="21"/>
      <c r="XZ5" s="21"/>
      <c r="YA5" s="21"/>
      <c r="YB5" s="21"/>
      <c r="YC5" s="21"/>
      <c r="YD5" s="21"/>
      <c r="YE5" s="21"/>
      <c r="YF5" s="21"/>
      <c r="YG5" s="21"/>
      <c r="YH5" s="21"/>
      <c r="YI5" s="21"/>
      <c r="YJ5" s="21"/>
      <c r="YK5" s="21"/>
      <c r="YL5" s="21"/>
      <c r="YM5" s="21"/>
      <c r="YN5" s="21"/>
      <c r="YO5" s="21"/>
      <c r="YP5" s="21"/>
      <c r="YQ5" s="21"/>
      <c r="YR5" s="21"/>
      <c r="YS5" s="21"/>
      <c r="YT5" s="21"/>
      <c r="YU5" s="21"/>
      <c r="YV5" s="21"/>
      <c r="YW5" s="21"/>
      <c r="YX5" s="21"/>
      <c r="YY5" s="21"/>
      <c r="YZ5" s="21"/>
      <c r="ZA5" s="21"/>
      <c r="ZB5" s="21"/>
      <c r="ZC5" s="21"/>
      <c r="ZD5" s="21"/>
      <c r="ZE5" s="21"/>
      <c r="ZF5" s="21"/>
      <c r="ZG5" s="21"/>
      <c r="ZH5" s="21"/>
      <c r="ZI5" s="21"/>
      <c r="ZJ5" s="21"/>
      <c r="ZK5" s="21"/>
      <c r="ZL5" s="21"/>
      <c r="ZM5" s="21"/>
      <c r="ZN5" s="21"/>
      <c r="ZO5" s="21"/>
      <c r="ZP5" s="21"/>
      <c r="ZQ5" s="21"/>
      <c r="ZR5" s="21"/>
      <c r="ZS5" s="21"/>
      <c r="ZT5" s="21"/>
      <c r="ZU5" s="21"/>
      <c r="ZV5" s="21"/>
      <c r="ZW5" s="21"/>
      <c r="ZX5" s="21"/>
      <c r="ZY5" s="21"/>
      <c r="ZZ5" s="21"/>
      <c r="AAA5" s="21"/>
      <c r="AAB5" s="21"/>
      <c r="AAC5" s="21"/>
      <c r="AAD5" s="21"/>
      <c r="AAE5" s="21"/>
      <c r="AAF5" s="21"/>
      <c r="AAG5" s="21"/>
      <c r="AAH5" s="21"/>
      <c r="AAI5" s="21"/>
      <c r="AAJ5" s="21"/>
      <c r="AAK5" s="21"/>
      <c r="AAL5" s="21"/>
      <c r="AAM5" s="21"/>
      <c r="AAN5" s="21"/>
      <c r="AAO5" s="21"/>
      <c r="AAP5" s="21"/>
      <c r="AAQ5" s="21"/>
      <c r="AAR5" s="21"/>
      <c r="AAS5" s="21"/>
      <c r="AAT5" s="21"/>
      <c r="AAU5" s="21"/>
      <c r="AAV5" s="21"/>
      <c r="AAW5" s="21"/>
      <c r="AAX5" s="21"/>
      <c r="AAY5" s="21"/>
      <c r="AAZ5" s="21"/>
      <c r="ABA5" s="21"/>
      <c r="ABB5" s="21"/>
      <c r="ABC5" s="21"/>
      <c r="ABD5" s="21"/>
      <c r="ABE5" s="21"/>
      <c r="ABF5" s="21"/>
      <c r="ABG5" s="21"/>
      <c r="ABH5" s="21"/>
      <c r="ABI5" s="21"/>
      <c r="ABJ5" s="21"/>
      <c r="ABK5" s="21"/>
      <c r="ABL5" s="21"/>
      <c r="ABM5" s="21"/>
      <c r="ABN5" s="21"/>
      <c r="ABO5" s="21"/>
      <c r="ABP5" s="21"/>
      <c r="ABQ5" s="21"/>
      <c r="ABR5" s="21"/>
      <c r="ABS5" s="21"/>
      <c r="ABT5" s="21"/>
      <c r="ABU5" s="21"/>
      <c r="ABV5" s="21"/>
      <c r="ABW5" s="21"/>
      <c r="ABX5" s="21"/>
      <c r="ABY5" s="21"/>
      <c r="ABZ5" s="21"/>
      <c r="ACA5" s="21"/>
      <c r="ACB5" s="21"/>
      <c r="ACC5" s="21"/>
      <c r="ACD5" s="21"/>
      <c r="ACE5" s="21"/>
      <c r="ACF5" s="21"/>
      <c r="ACG5" s="21"/>
      <c r="ACH5" s="21"/>
      <c r="ACI5" s="21"/>
      <c r="ACJ5" s="21"/>
      <c r="ACK5" s="21"/>
      <c r="ACL5" s="21"/>
      <c r="ACM5" s="21"/>
      <c r="ACN5" s="21"/>
      <c r="ACO5" s="21"/>
      <c r="ACP5" s="21"/>
      <c r="ACQ5" s="21"/>
      <c r="ACR5" s="21"/>
      <c r="ACS5" s="21"/>
      <c r="ACT5" s="21"/>
      <c r="ACU5" s="21"/>
      <c r="ACV5" s="21"/>
      <c r="ACW5" s="21"/>
      <c r="ACX5" s="21"/>
      <c r="ACY5" s="21"/>
      <c r="ACZ5" s="21"/>
      <c r="ADA5" s="21"/>
      <c r="ADB5" s="21"/>
      <c r="ADC5" s="21"/>
      <c r="ADD5" s="21"/>
      <c r="ADE5" s="21"/>
      <c r="ADF5" s="21"/>
      <c r="ADG5" s="21"/>
      <c r="ADH5" s="21"/>
      <c r="ADI5" s="21"/>
      <c r="ADJ5" s="21"/>
      <c r="ADK5" s="21"/>
      <c r="ADL5" s="21"/>
      <c r="ADM5" s="21"/>
      <c r="ADN5" s="21"/>
      <c r="ADO5" s="21"/>
      <c r="ADP5" s="21"/>
      <c r="ADQ5" s="21"/>
      <c r="ADR5" s="21"/>
      <c r="ADS5" s="21"/>
      <c r="ADT5" s="21"/>
      <c r="ADU5" s="21"/>
      <c r="ADV5" s="21"/>
      <c r="ADW5" s="21"/>
      <c r="ADX5" s="21"/>
      <c r="ADY5" s="21"/>
      <c r="ADZ5" s="21"/>
      <c r="AEA5" s="21"/>
      <c r="AEB5" s="21"/>
      <c r="AEC5" s="21"/>
      <c r="AED5" s="21"/>
      <c r="AEE5" s="21"/>
      <c r="AEF5" s="21"/>
      <c r="AEG5" s="21"/>
      <c r="AEH5" s="21"/>
      <c r="AEI5" s="21"/>
      <c r="AEJ5" s="21"/>
      <c r="AEK5" s="21"/>
      <c r="AEL5" s="21"/>
      <c r="AEM5" s="21"/>
      <c r="AEN5" s="21"/>
      <c r="AEO5" s="21"/>
      <c r="AEP5" s="21"/>
      <c r="AEQ5" s="21"/>
      <c r="AER5" s="21"/>
      <c r="AES5" s="21"/>
      <c r="AET5" s="21"/>
      <c r="AEU5" s="21"/>
      <c r="AEV5" s="21"/>
      <c r="AEW5" s="21"/>
      <c r="AEX5" s="21"/>
      <c r="AEY5" s="21"/>
      <c r="AEZ5" s="21"/>
      <c r="AFA5" s="21"/>
      <c r="AFB5" s="21"/>
      <c r="AFC5" s="21"/>
      <c r="AFD5" s="21"/>
      <c r="AFE5" s="21"/>
      <c r="AFF5" s="21"/>
      <c r="AFG5" s="21"/>
      <c r="AFH5" s="21"/>
      <c r="AFI5" s="21"/>
      <c r="AFJ5" s="21"/>
      <c r="AFK5" s="21"/>
      <c r="AFL5" s="21"/>
      <c r="AFM5" s="21"/>
      <c r="AFN5" s="21"/>
      <c r="AFO5" s="21"/>
      <c r="AFP5" s="21"/>
      <c r="AFQ5" s="21"/>
      <c r="AFR5" s="21"/>
      <c r="AFS5" s="21"/>
      <c r="AFT5" s="21"/>
      <c r="AFU5" s="21"/>
      <c r="AFV5" s="21"/>
      <c r="AFW5" s="21"/>
      <c r="AFX5" s="21"/>
      <c r="AFY5" s="21"/>
      <c r="AFZ5" s="21"/>
      <c r="AGA5" s="21"/>
      <c r="AGB5" s="21"/>
      <c r="AGC5" s="21"/>
      <c r="AGD5" s="21"/>
      <c r="AGE5" s="21"/>
      <c r="AGF5" s="21"/>
      <c r="AGG5" s="21"/>
      <c r="AGH5" s="21"/>
      <c r="AGI5" s="21"/>
      <c r="AGJ5" s="21"/>
      <c r="AGK5" s="21"/>
      <c r="AGL5" s="21"/>
      <c r="AGM5" s="21"/>
      <c r="AGN5" s="21"/>
      <c r="AGO5" s="21"/>
      <c r="AGP5" s="21"/>
      <c r="AGQ5" s="21"/>
      <c r="AGR5" s="21"/>
      <c r="AGS5" s="21"/>
      <c r="AGT5" s="21"/>
      <c r="AGU5" s="21"/>
      <c r="AGV5" s="21"/>
      <c r="AGW5" s="21"/>
      <c r="AGX5" s="21"/>
      <c r="AGY5" s="21"/>
      <c r="AGZ5" s="21"/>
      <c r="AHA5" s="21"/>
      <c r="AHB5" s="21"/>
      <c r="AHC5" s="21"/>
      <c r="AHD5" s="21"/>
      <c r="AHE5" s="21"/>
      <c r="AHF5" s="21"/>
      <c r="AHG5" s="21"/>
      <c r="AHH5" s="21"/>
      <c r="AHI5" s="21"/>
      <c r="AHJ5" s="21"/>
      <c r="AHK5" s="21"/>
      <c r="AHL5" s="21"/>
      <c r="AHM5" s="21"/>
      <c r="AHN5" s="21"/>
      <c r="AHO5" s="21"/>
      <c r="AHP5" s="21"/>
      <c r="AHQ5" s="21"/>
      <c r="AHR5" s="21"/>
      <c r="AHS5" s="21"/>
      <c r="AHT5" s="21"/>
      <c r="AHU5" s="21"/>
      <c r="AHV5" s="21"/>
      <c r="AHW5" s="21"/>
      <c r="AHX5" s="21"/>
      <c r="AHY5" s="21"/>
      <c r="AHZ5" s="21"/>
      <c r="AIA5" s="21"/>
      <c r="AIB5" s="21"/>
      <c r="AIC5" s="21"/>
      <c r="AID5" s="21"/>
      <c r="AIE5" s="21"/>
      <c r="AIF5" s="21"/>
      <c r="AIG5" s="21"/>
      <c r="AIH5" s="21"/>
      <c r="AII5" s="21"/>
      <c r="AIJ5" s="21"/>
      <c r="AIK5" s="21"/>
      <c r="AIL5" s="21"/>
      <c r="AIM5" s="21"/>
      <c r="AIN5" s="21"/>
      <c r="AIO5" s="21"/>
      <c r="AIP5" s="21"/>
      <c r="AIQ5" s="21"/>
      <c r="AIR5" s="21"/>
      <c r="AIS5" s="21"/>
      <c r="AIT5" s="21"/>
      <c r="AIU5" s="21"/>
      <c r="AIV5" s="21"/>
      <c r="AIW5" s="21"/>
      <c r="AIX5" s="21"/>
      <c r="AIY5" s="21"/>
      <c r="AIZ5" s="21"/>
      <c r="AJA5" s="21"/>
      <c r="AJB5" s="21"/>
      <c r="AJC5" s="21"/>
      <c r="AJD5" s="21"/>
      <c r="AJE5" s="21"/>
      <c r="AJF5" s="21"/>
      <c r="AJG5" s="21"/>
      <c r="AJH5" s="21"/>
      <c r="AJI5" s="21"/>
      <c r="AJJ5" s="21"/>
      <c r="AJK5" s="21"/>
      <c r="AJL5" s="21"/>
      <c r="AJM5" s="21"/>
      <c r="AJN5" s="21"/>
      <c r="AJO5" s="21"/>
      <c r="AJP5" s="21"/>
      <c r="AJQ5" s="21"/>
      <c r="AJR5" s="21"/>
      <c r="AJS5" s="21"/>
      <c r="AJT5" s="21"/>
      <c r="AJU5" s="21"/>
    </row>
    <row r="6" spans="1:957" s="3" customFormat="1" ht="15.75" customHeight="1" x14ac:dyDescent="0.25">
      <c r="A6" s="185" t="s">
        <v>198</v>
      </c>
      <c r="B6" s="185"/>
      <c r="C6" s="185"/>
      <c r="D6" s="156"/>
      <c r="E6" s="156"/>
      <c r="F6" s="158"/>
      <c r="G6" s="109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21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  <c r="KI6" s="21"/>
      <c r="KJ6" s="21"/>
      <c r="KK6" s="21"/>
      <c r="KL6" s="21"/>
      <c r="KM6" s="21"/>
      <c r="KN6" s="21"/>
      <c r="KO6" s="21"/>
      <c r="KP6" s="21"/>
      <c r="KQ6" s="21"/>
      <c r="KR6" s="21"/>
      <c r="KS6" s="21"/>
      <c r="KT6" s="21"/>
      <c r="KU6" s="21"/>
      <c r="KV6" s="21"/>
      <c r="KW6" s="21"/>
      <c r="KX6" s="21"/>
      <c r="KY6" s="21"/>
      <c r="KZ6" s="21"/>
      <c r="LA6" s="21"/>
      <c r="LB6" s="21"/>
      <c r="LC6" s="21"/>
      <c r="LD6" s="21"/>
      <c r="LE6" s="21"/>
      <c r="LF6" s="21"/>
      <c r="LG6" s="21"/>
      <c r="LH6" s="21"/>
      <c r="LI6" s="21"/>
      <c r="LJ6" s="21"/>
      <c r="LK6" s="21"/>
      <c r="LL6" s="21"/>
      <c r="LM6" s="21"/>
      <c r="LN6" s="21"/>
      <c r="LO6" s="21"/>
      <c r="LP6" s="21"/>
      <c r="LQ6" s="21"/>
      <c r="LR6" s="21"/>
      <c r="LS6" s="21"/>
      <c r="LT6" s="21"/>
      <c r="LU6" s="21"/>
      <c r="LV6" s="21"/>
      <c r="LW6" s="21"/>
      <c r="LX6" s="21"/>
      <c r="LY6" s="21"/>
      <c r="LZ6" s="21"/>
      <c r="MA6" s="21"/>
      <c r="MB6" s="21"/>
      <c r="MC6" s="21"/>
      <c r="MD6" s="21"/>
      <c r="ME6" s="21"/>
      <c r="MF6" s="21"/>
      <c r="MG6" s="21"/>
      <c r="MH6" s="21"/>
      <c r="MI6" s="21"/>
      <c r="MJ6" s="21"/>
      <c r="MK6" s="21"/>
      <c r="ML6" s="21"/>
      <c r="MM6" s="21"/>
      <c r="MN6" s="21"/>
      <c r="MO6" s="21"/>
      <c r="MP6" s="21"/>
      <c r="MQ6" s="21"/>
      <c r="MR6" s="21"/>
      <c r="MS6" s="21"/>
      <c r="MT6" s="21"/>
      <c r="MU6" s="21"/>
      <c r="MV6" s="21"/>
      <c r="MW6" s="21"/>
      <c r="MX6" s="21"/>
      <c r="MY6" s="21"/>
      <c r="MZ6" s="21"/>
      <c r="NA6" s="21"/>
      <c r="NB6" s="21"/>
      <c r="NC6" s="21"/>
      <c r="ND6" s="21"/>
      <c r="NE6" s="21"/>
      <c r="NF6" s="21"/>
      <c r="NG6" s="21"/>
      <c r="NH6" s="21"/>
      <c r="NI6" s="21"/>
      <c r="NJ6" s="21"/>
      <c r="NK6" s="21"/>
      <c r="NL6" s="21"/>
      <c r="NM6" s="21"/>
      <c r="NN6" s="21"/>
      <c r="NO6" s="21"/>
      <c r="NP6" s="21"/>
      <c r="NQ6" s="21"/>
      <c r="NR6" s="21"/>
      <c r="NS6" s="21"/>
      <c r="NT6" s="21"/>
      <c r="NU6" s="21"/>
      <c r="NV6" s="21"/>
      <c r="NW6" s="21"/>
      <c r="NX6" s="21"/>
      <c r="NY6" s="21"/>
      <c r="NZ6" s="21"/>
      <c r="OA6" s="21"/>
      <c r="OB6" s="21"/>
      <c r="OC6" s="21"/>
      <c r="OD6" s="21"/>
      <c r="OE6" s="21"/>
      <c r="OF6" s="21"/>
      <c r="OG6" s="21"/>
      <c r="OH6" s="21"/>
      <c r="OI6" s="21"/>
      <c r="OJ6" s="21"/>
      <c r="OK6" s="21"/>
      <c r="OL6" s="21"/>
      <c r="OM6" s="21"/>
      <c r="ON6" s="21"/>
      <c r="OO6" s="21"/>
      <c r="OP6" s="21"/>
      <c r="OQ6" s="21"/>
      <c r="OR6" s="21"/>
      <c r="OS6" s="21"/>
      <c r="OT6" s="21"/>
      <c r="OU6" s="21"/>
      <c r="OV6" s="21"/>
      <c r="OW6" s="21"/>
      <c r="OX6" s="21"/>
      <c r="OY6" s="21"/>
      <c r="OZ6" s="21"/>
      <c r="PA6" s="21"/>
      <c r="PB6" s="21"/>
      <c r="PC6" s="21"/>
      <c r="PD6" s="21"/>
      <c r="PE6" s="21"/>
      <c r="PF6" s="21"/>
      <c r="PG6" s="21"/>
      <c r="PH6" s="21"/>
      <c r="PI6" s="21"/>
      <c r="PJ6" s="21"/>
      <c r="PK6" s="21"/>
      <c r="PL6" s="21"/>
      <c r="PM6" s="21"/>
      <c r="PN6" s="21"/>
      <c r="PO6" s="21"/>
      <c r="PP6" s="21"/>
      <c r="PQ6" s="21"/>
      <c r="PR6" s="21"/>
      <c r="PS6" s="21"/>
      <c r="PT6" s="21"/>
      <c r="PU6" s="21"/>
      <c r="PV6" s="21"/>
      <c r="PW6" s="21"/>
      <c r="PX6" s="21"/>
      <c r="PY6" s="21"/>
      <c r="PZ6" s="21"/>
      <c r="QA6" s="21"/>
      <c r="QB6" s="21"/>
      <c r="QC6" s="21"/>
      <c r="QD6" s="21"/>
      <c r="QE6" s="21"/>
      <c r="QF6" s="21"/>
      <c r="QG6" s="21"/>
      <c r="QH6" s="21"/>
      <c r="QI6" s="21"/>
      <c r="QJ6" s="21"/>
      <c r="QK6" s="21"/>
      <c r="QL6" s="21"/>
      <c r="QM6" s="21"/>
      <c r="QN6" s="21"/>
      <c r="QO6" s="21"/>
      <c r="QP6" s="21"/>
      <c r="QQ6" s="21"/>
      <c r="QR6" s="21"/>
      <c r="QS6" s="21"/>
      <c r="QT6" s="21"/>
      <c r="QU6" s="21"/>
      <c r="QV6" s="21"/>
      <c r="QW6" s="21"/>
      <c r="QX6" s="21"/>
      <c r="QY6" s="21"/>
      <c r="QZ6" s="21"/>
      <c r="RA6" s="21"/>
      <c r="RB6" s="21"/>
      <c r="RC6" s="21"/>
      <c r="RD6" s="21"/>
      <c r="RE6" s="21"/>
      <c r="RF6" s="21"/>
      <c r="RG6" s="21"/>
      <c r="RH6" s="21"/>
      <c r="RI6" s="21"/>
      <c r="RJ6" s="21"/>
      <c r="RK6" s="21"/>
      <c r="RL6" s="21"/>
      <c r="RM6" s="21"/>
      <c r="RN6" s="21"/>
      <c r="RO6" s="21"/>
      <c r="RP6" s="21"/>
      <c r="RQ6" s="21"/>
      <c r="RR6" s="21"/>
      <c r="RS6" s="21"/>
      <c r="RT6" s="21"/>
      <c r="RU6" s="21"/>
      <c r="RV6" s="21"/>
      <c r="RW6" s="21"/>
      <c r="RX6" s="21"/>
      <c r="RY6" s="21"/>
      <c r="RZ6" s="21"/>
      <c r="SA6" s="21"/>
      <c r="SB6" s="21"/>
      <c r="SC6" s="21"/>
      <c r="SD6" s="21"/>
      <c r="SE6" s="21"/>
      <c r="SF6" s="21"/>
      <c r="SG6" s="21"/>
      <c r="SH6" s="21"/>
      <c r="SI6" s="21"/>
      <c r="SJ6" s="21"/>
      <c r="SK6" s="21"/>
      <c r="SL6" s="21"/>
      <c r="SM6" s="21"/>
      <c r="SN6" s="21"/>
      <c r="SO6" s="21"/>
      <c r="SP6" s="21"/>
      <c r="SQ6" s="21"/>
      <c r="SR6" s="21"/>
      <c r="SS6" s="21"/>
      <c r="ST6" s="21"/>
      <c r="SU6" s="21"/>
      <c r="SV6" s="21"/>
      <c r="SW6" s="21"/>
      <c r="SX6" s="21"/>
      <c r="SY6" s="21"/>
      <c r="SZ6" s="21"/>
      <c r="TA6" s="21"/>
      <c r="TB6" s="21"/>
      <c r="TC6" s="21"/>
      <c r="TD6" s="21"/>
      <c r="TE6" s="21"/>
      <c r="TF6" s="21"/>
      <c r="TG6" s="21"/>
      <c r="TH6" s="21"/>
      <c r="TI6" s="21"/>
      <c r="TJ6" s="21"/>
      <c r="TK6" s="21"/>
      <c r="TL6" s="21"/>
      <c r="TM6" s="21"/>
      <c r="TN6" s="21"/>
      <c r="TO6" s="21"/>
      <c r="TP6" s="21"/>
      <c r="TQ6" s="21"/>
      <c r="TR6" s="21"/>
      <c r="TS6" s="21"/>
      <c r="TT6" s="21"/>
      <c r="TU6" s="21"/>
      <c r="TV6" s="21"/>
      <c r="TW6" s="21"/>
      <c r="TX6" s="21"/>
      <c r="TY6" s="21"/>
      <c r="TZ6" s="21"/>
      <c r="UA6" s="21"/>
      <c r="UB6" s="21"/>
      <c r="UC6" s="21"/>
      <c r="UD6" s="21"/>
      <c r="UE6" s="21"/>
      <c r="UF6" s="21"/>
      <c r="UG6" s="21"/>
      <c r="UH6" s="21"/>
      <c r="UI6" s="21"/>
      <c r="UJ6" s="21"/>
      <c r="UK6" s="21"/>
      <c r="UL6" s="21"/>
      <c r="UM6" s="21"/>
      <c r="UN6" s="21"/>
      <c r="UO6" s="21"/>
      <c r="UP6" s="21"/>
      <c r="UQ6" s="21"/>
      <c r="UR6" s="21"/>
      <c r="US6" s="21"/>
      <c r="UT6" s="21"/>
      <c r="UU6" s="21"/>
      <c r="UV6" s="21"/>
      <c r="UW6" s="21"/>
      <c r="UX6" s="21"/>
      <c r="UY6" s="21"/>
      <c r="UZ6" s="21"/>
      <c r="VA6" s="21"/>
      <c r="VB6" s="21"/>
      <c r="VC6" s="21"/>
      <c r="VD6" s="21"/>
      <c r="VE6" s="21"/>
      <c r="VF6" s="21"/>
      <c r="VG6" s="21"/>
      <c r="VH6" s="21"/>
      <c r="VI6" s="21"/>
      <c r="VJ6" s="21"/>
      <c r="VK6" s="21"/>
      <c r="VL6" s="21"/>
      <c r="VM6" s="21"/>
      <c r="VN6" s="21"/>
      <c r="VO6" s="21"/>
      <c r="VP6" s="21"/>
      <c r="VQ6" s="21"/>
      <c r="VR6" s="21"/>
      <c r="VS6" s="21"/>
      <c r="VT6" s="21"/>
      <c r="VU6" s="21"/>
      <c r="VV6" s="21"/>
      <c r="VW6" s="21"/>
      <c r="VX6" s="21"/>
      <c r="VY6" s="21"/>
      <c r="VZ6" s="21"/>
      <c r="WA6" s="21"/>
      <c r="WB6" s="21"/>
      <c r="WC6" s="21"/>
      <c r="WD6" s="21"/>
      <c r="WE6" s="21"/>
      <c r="WF6" s="21"/>
      <c r="WG6" s="21"/>
      <c r="WH6" s="21"/>
      <c r="WI6" s="21"/>
      <c r="WJ6" s="21"/>
      <c r="WK6" s="21"/>
      <c r="WL6" s="21"/>
      <c r="WM6" s="21"/>
      <c r="WN6" s="21"/>
      <c r="WO6" s="21"/>
      <c r="WP6" s="21"/>
      <c r="WQ6" s="21"/>
      <c r="WR6" s="21"/>
      <c r="WS6" s="21"/>
      <c r="WT6" s="21"/>
      <c r="WU6" s="21"/>
      <c r="WV6" s="21"/>
      <c r="WW6" s="21"/>
      <c r="WX6" s="21"/>
      <c r="WY6" s="21"/>
      <c r="WZ6" s="21"/>
      <c r="XA6" s="21"/>
      <c r="XB6" s="21"/>
      <c r="XC6" s="21"/>
      <c r="XD6" s="21"/>
      <c r="XE6" s="21"/>
      <c r="XF6" s="21"/>
      <c r="XG6" s="21"/>
      <c r="XH6" s="21"/>
      <c r="XI6" s="21"/>
      <c r="XJ6" s="21"/>
      <c r="XK6" s="21"/>
      <c r="XL6" s="21"/>
      <c r="XM6" s="21"/>
      <c r="XN6" s="21"/>
      <c r="XO6" s="21"/>
      <c r="XP6" s="21"/>
      <c r="XQ6" s="21"/>
      <c r="XR6" s="21"/>
      <c r="XS6" s="21"/>
      <c r="XT6" s="21"/>
      <c r="XU6" s="21"/>
      <c r="XV6" s="21"/>
      <c r="XW6" s="21"/>
      <c r="XX6" s="21"/>
      <c r="XY6" s="21"/>
      <c r="XZ6" s="21"/>
      <c r="YA6" s="21"/>
      <c r="YB6" s="21"/>
      <c r="YC6" s="21"/>
      <c r="YD6" s="21"/>
      <c r="YE6" s="21"/>
      <c r="YF6" s="21"/>
      <c r="YG6" s="21"/>
      <c r="YH6" s="21"/>
      <c r="YI6" s="21"/>
      <c r="YJ6" s="21"/>
      <c r="YK6" s="21"/>
      <c r="YL6" s="21"/>
      <c r="YM6" s="21"/>
      <c r="YN6" s="21"/>
      <c r="YO6" s="21"/>
      <c r="YP6" s="21"/>
      <c r="YQ6" s="21"/>
      <c r="YR6" s="21"/>
      <c r="YS6" s="21"/>
      <c r="YT6" s="21"/>
      <c r="YU6" s="21"/>
      <c r="YV6" s="21"/>
      <c r="YW6" s="21"/>
      <c r="YX6" s="21"/>
      <c r="YY6" s="21"/>
      <c r="YZ6" s="21"/>
      <c r="ZA6" s="21"/>
      <c r="ZB6" s="21"/>
      <c r="ZC6" s="21"/>
      <c r="ZD6" s="21"/>
      <c r="ZE6" s="21"/>
      <c r="ZF6" s="21"/>
      <c r="ZG6" s="21"/>
      <c r="ZH6" s="21"/>
      <c r="ZI6" s="21"/>
      <c r="ZJ6" s="21"/>
      <c r="ZK6" s="21"/>
      <c r="ZL6" s="21"/>
      <c r="ZM6" s="21"/>
      <c r="ZN6" s="21"/>
      <c r="ZO6" s="21"/>
      <c r="ZP6" s="21"/>
      <c r="ZQ6" s="21"/>
      <c r="ZR6" s="21"/>
      <c r="ZS6" s="21"/>
      <c r="ZT6" s="21"/>
      <c r="ZU6" s="21"/>
      <c r="ZV6" s="21"/>
      <c r="ZW6" s="21"/>
      <c r="ZX6" s="21"/>
      <c r="ZY6" s="21"/>
      <c r="ZZ6" s="21"/>
      <c r="AAA6" s="21"/>
      <c r="AAB6" s="21"/>
      <c r="AAC6" s="21"/>
      <c r="AAD6" s="21"/>
      <c r="AAE6" s="21"/>
      <c r="AAF6" s="21"/>
      <c r="AAG6" s="21"/>
      <c r="AAH6" s="21"/>
      <c r="AAI6" s="21"/>
      <c r="AAJ6" s="21"/>
      <c r="AAK6" s="21"/>
      <c r="AAL6" s="21"/>
      <c r="AAM6" s="21"/>
      <c r="AAN6" s="21"/>
      <c r="AAO6" s="21"/>
      <c r="AAP6" s="21"/>
      <c r="AAQ6" s="21"/>
      <c r="AAR6" s="21"/>
      <c r="AAS6" s="21"/>
      <c r="AAT6" s="21"/>
      <c r="AAU6" s="21"/>
      <c r="AAV6" s="21"/>
      <c r="AAW6" s="21"/>
      <c r="AAX6" s="21"/>
      <c r="AAY6" s="21"/>
      <c r="AAZ6" s="21"/>
      <c r="ABA6" s="21"/>
      <c r="ABB6" s="21"/>
      <c r="ABC6" s="21"/>
      <c r="ABD6" s="21"/>
      <c r="ABE6" s="21"/>
      <c r="ABF6" s="21"/>
      <c r="ABG6" s="21"/>
      <c r="ABH6" s="21"/>
      <c r="ABI6" s="21"/>
      <c r="ABJ6" s="21"/>
      <c r="ABK6" s="21"/>
      <c r="ABL6" s="21"/>
      <c r="ABM6" s="21"/>
      <c r="ABN6" s="21"/>
      <c r="ABO6" s="21"/>
      <c r="ABP6" s="21"/>
      <c r="ABQ6" s="21"/>
      <c r="ABR6" s="21"/>
      <c r="ABS6" s="21"/>
      <c r="ABT6" s="21"/>
      <c r="ABU6" s="21"/>
      <c r="ABV6" s="21"/>
      <c r="ABW6" s="21"/>
      <c r="ABX6" s="21"/>
      <c r="ABY6" s="21"/>
      <c r="ABZ6" s="21"/>
      <c r="ACA6" s="21"/>
      <c r="ACB6" s="21"/>
      <c r="ACC6" s="21"/>
      <c r="ACD6" s="21"/>
      <c r="ACE6" s="21"/>
      <c r="ACF6" s="21"/>
      <c r="ACG6" s="21"/>
      <c r="ACH6" s="21"/>
      <c r="ACI6" s="21"/>
      <c r="ACJ6" s="21"/>
      <c r="ACK6" s="21"/>
      <c r="ACL6" s="21"/>
      <c r="ACM6" s="21"/>
      <c r="ACN6" s="21"/>
      <c r="ACO6" s="21"/>
      <c r="ACP6" s="21"/>
      <c r="ACQ6" s="21"/>
      <c r="ACR6" s="21"/>
      <c r="ACS6" s="21"/>
      <c r="ACT6" s="21"/>
      <c r="ACU6" s="21"/>
      <c r="ACV6" s="21"/>
      <c r="ACW6" s="21"/>
      <c r="ACX6" s="21"/>
      <c r="ACY6" s="21"/>
      <c r="ACZ6" s="21"/>
      <c r="ADA6" s="21"/>
      <c r="ADB6" s="21"/>
      <c r="ADC6" s="21"/>
      <c r="ADD6" s="21"/>
      <c r="ADE6" s="21"/>
      <c r="ADF6" s="21"/>
      <c r="ADG6" s="21"/>
      <c r="ADH6" s="21"/>
      <c r="ADI6" s="21"/>
      <c r="ADJ6" s="21"/>
      <c r="ADK6" s="21"/>
      <c r="ADL6" s="21"/>
      <c r="ADM6" s="21"/>
      <c r="ADN6" s="21"/>
      <c r="ADO6" s="21"/>
      <c r="ADP6" s="21"/>
      <c r="ADQ6" s="21"/>
      <c r="ADR6" s="21"/>
      <c r="ADS6" s="21"/>
      <c r="ADT6" s="21"/>
      <c r="ADU6" s="21"/>
      <c r="ADV6" s="21"/>
      <c r="ADW6" s="21"/>
      <c r="ADX6" s="21"/>
      <c r="ADY6" s="21"/>
      <c r="ADZ6" s="21"/>
      <c r="AEA6" s="21"/>
      <c r="AEB6" s="21"/>
      <c r="AEC6" s="21"/>
      <c r="AED6" s="21"/>
      <c r="AEE6" s="21"/>
      <c r="AEF6" s="21"/>
      <c r="AEG6" s="21"/>
      <c r="AEH6" s="21"/>
      <c r="AEI6" s="21"/>
      <c r="AEJ6" s="21"/>
      <c r="AEK6" s="21"/>
      <c r="AEL6" s="21"/>
      <c r="AEM6" s="21"/>
      <c r="AEN6" s="21"/>
      <c r="AEO6" s="21"/>
      <c r="AEP6" s="21"/>
      <c r="AEQ6" s="21"/>
      <c r="AER6" s="21"/>
      <c r="AES6" s="21"/>
      <c r="AET6" s="21"/>
      <c r="AEU6" s="21"/>
      <c r="AEV6" s="21"/>
      <c r="AEW6" s="21"/>
      <c r="AEX6" s="21"/>
      <c r="AEY6" s="21"/>
      <c r="AEZ6" s="21"/>
      <c r="AFA6" s="21"/>
      <c r="AFB6" s="21"/>
      <c r="AFC6" s="21"/>
      <c r="AFD6" s="21"/>
      <c r="AFE6" s="21"/>
      <c r="AFF6" s="21"/>
      <c r="AFG6" s="21"/>
      <c r="AFH6" s="21"/>
      <c r="AFI6" s="21"/>
      <c r="AFJ6" s="21"/>
      <c r="AFK6" s="21"/>
      <c r="AFL6" s="21"/>
      <c r="AFM6" s="21"/>
      <c r="AFN6" s="21"/>
      <c r="AFO6" s="21"/>
      <c r="AFP6" s="21"/>
      <c r="AFQ6" s="21"/>
      <c r="AFR6" s="21"/>
      <c r="AFS6" s="21"/>
      <c r="AFT6" s="21"/>
      <c r="AFU6" s="21"/>
      <c r="AFV6" s="21"/>
      <c r="AFW6" s="21"/>
      <c r="AFX6" s="21"/>
      <c r="AFY6" s="21"/>
      <c r="AFZ6" s="21"/>
      <c r="AGA6" s="21"/>
      <c r="AGB6" s="21"/>
      <c r="AGC6" s="21"/>
      <c r="AGD6" s="21"/>
      <c r="AGE6" s="21"/>
      <c r="AGF6" s="21"/>
      <c r="AGG6" s="21"/>
      <c r="AGH6" s="21"/>
      <c r="AGI6" s="21"/>
      <c r="AGJ6" s="21"/>
      <c r="AGK6" s="21"/>
      <c r="AGL6" s="21"/>
      <c r="AGM6" s="21"/>
      <c r="AGN6" s="21"/>
      <c r="AGO6" s="21"/>
      <c r="AGP6" s="21"/>
      <c r="AGQ6" s="21"/>
      <c r="AGR6" s="21"/>
      <c r="AGS6" s="21"/>
      <c r="AGT6" s="21"/>
      <c r="AGU6" s="21"/>
      <c r="AGV6" s="21"/>
      <c r="AGW6" s="21"/>
      <c r="AGX6" s="21"/>
      <c r="AGY6" s="21"/>
      <c r="AGZ6" s="21"/>
      <c r="AHA6" s="21"/>
      <c r="AHB6" s="21"/>
      <c r="AHC6" s="21"/>
      <c r="AHD6" s="21"/>
      <c r="AHE6" s="21"/>
      <c r="AHF6" s="21"/>
      <c r="AHG6" s="21"/>
      <c r="AHH6" s="21"/>
      <c r="AHI6" s="21"/>
      <c r="AHJ6" s="21"/>
      <c r="AHK6" s="21"/>
      <c r="AHL6" s="21"/>
      <c r="AHM6" s="21"/>
      <c r="AHN6" s="21"/>
      <c r="AHO6" s="21"/>
      <c r="AHP6" s="21"/>
      <c r="AHQ6" s="21"/>
      <c r="AHR6" s="21"/>
      <c r="AHS6" s="21"/>
      <c r="AHT6" s="21"/>
      <c r="AHU6" s="21"/>
      <c r="AHV6" s="21"/>
      <c r="AHW6" s="21"/>
      <c r="AHX6" s="21"/>
      <c r="AHY6" s="21"/>
      <c r="AHZ6" s="21"/>
      <c r="AIA6" s="21"/>
      <c r="AIB6" s="21"/>
      <c r="AIC6" s="21"/>
      <c r="AID6" s="21"/>
      <c r="AIE6" s="21"/>
      <c r="AIF6" s="21"/>
      <c r="AIG6" s="21"/>
      <c r="AIH6" s="21"/>
      <c r="AII6" s="21"/>
      <c r="AIJ6" s="21"/>
      <c r="AIK6" s="21"/>
      <c r="AIL6" s="21"/>
      <c r="AIM6" s="21"/>
      <c r="AIN6" s="21"/>
      <c r="AIO6" s="21"/>
      <c r="AIP6" s="21"/>
      <c r="AIQ6" s="21"/>
      <c r="AIR6" s="21"/>
      <c r="AIS6" s="21"/>
      <c r="AIT6" s="21"/>
      <c r="AIU6" s="21"/>
      <c r="AIV6" s="21"/>
      <c r="AIW6" s="21"/>
      <c r="AIX6" s="21"/>
      <c r="AIY6" s="21"/>
      <c r="AIZ6" s="21"/>
      <c r="AJA6" s="21"/>
      <c r="AJB6" s="21"/>
      <c r="AJC6" s="21"/>
      <c r="AJD6" s="21"/>
      <c r="AJE6" s="21"/>
      <c r="AJF6" s="21"/>
      <c r="AJG6" s="21"/>
      <c r="AJH6" s="21"/>
      <c r="AJI6" s="21"/>
      <c r="AJJ6" s="21"/>
      <c r="AJK6" s="21"/>
      <c r="AJL6" s="21"/>
      <c r="AJM6" s="21"/>
      <c r="AJN6" s="21"/>
      <c r="AJO6" s="21"/>
      <c r="AJP6" s="21"/>
      <c r="AJQ6" s="21"/>
      <c r="AJR6" s="21"/>
      <c r="AJS6" s="21"/>
      <c r="AJT6" s="21"/>
      <c r="AJU6" s="21"/>
    </row>
    <row r="7" spans="1:957" ht="51" customHeight="1" x14ac:dyDescent="0.25">
      <c r="A7" s="186" t="s">
        <v>206</v>
      </c>
      <c r="B7" s="186"/>
      <c r="C7" s="186"/>
      <c r="D7" s="186"/>
      <c r="E7" s="186"/>
      <c r="F7" s="186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21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  <c r="KI7" s="21"/>
      <c r="KJ7" s="21"/>
      <c r="KK7" s="21"/>
      <c r="KL7" s="21"/>
      <c r="KM7" s="21"/>
      <c r="KN7" s="21"/>
      <c r="KO7" s="21"/>
      <c r="KP7" s="21"/>
      <c r="KQ7" s="21"/>
      <c r="KR7" s="21"/>
      <c r="KS7" s="21"/>
      <c r="KT7" s="21"/>
      <c r="KU7" s="21"/>
      <c r="KV7" s="21"/>
      <c r="KW7" s="21"/>
      <c r="KX7" s="21"/>
      <c r="KY7" s="21"/>
      <c r="KZ7" s="21"/>
      <c r="LA7" s="21"/>
      <c r="LB7" s="21"/>
      <c r="LC7" s="21"/>
      <c r="LD7" s="21"/>
      <c r="LE7" s="21"/>
      <c r="LF7" s="21"/>
      <c r="LG7" s="21"/>
      <c r="LH7" s="21"/>
      <c r="LI7" s="21"/>
      <c r="LJ7" s="21"/>
      <c r="LK7" s="21"/>
      <c r="LL7" s="21"/>
      <c r="LM7" s="21"/>
      <c r="LN7" s="21"/>
      <c r="LO7" s="21"/>
      <c r="LP7" s="21"/>
      <c r="LQ7" s="21"/>
      <c r="LR7" s="21"/>
      <c r="LS7" s="21"/>
      <c r="LT7" s="21"/>
      <c r="LU7" s="21"/>
      <c r="LV7" s="21"/>
      <c r="LW7" s="21"/>
      <c r="LX7" s="21"/>
      <c r="LY7" s="21"/>
      <c r="LZ7" s="21"/>
      <c r="MA7" s="21"/>
      <c r="MB7" s="21"/>
      <c r="MC7" s="21"/>
      <c r="MD7" s="21"/>
      <c r="ME7" s="21"/>
      <c r="MF7" s="21"/>
      <c r="MG7" s="21"/>
      <c r="MH7" s="21"/>
      <c r="MI7" s="21"/>
      <c r="MJ7" s="21"/>
      <c r="MK7" s="21"/>
      <c r="ML7" s="21"/>
      <c r="MM7" s="21"/>
      <c r="MN7" s="21"/>
      <c r="MO7" s="21"/>
      <c r="MP7" s="21"/>
      <c r="MQ7" s="21"/>
      <c r="MR7" s="21"/>
      <c r="MS7" s="21"/>
      <c r="MT7" s="21"/>
      <c r="MU7" s="21"/>
      <c r="MV7" s="21"/>
      <c r="MW7" s="21"/>
      <c r="MX7" s="21"/>
      <c r="MY7" s="21"/>
      <c r="MZ7" s="21"/>
      <c r="NA7" s="21"/>
      <c r="NB7" s="21"/>
      <c r="NC7" s="21"/>
      <c r="ND7" s="21"/>
      <c r="NE7" s="21"/>
      <c r="NF7" s="21"/>
      <c r="NG7" s="21"/>
      <c r="NH7" s="21"/>
      <c r="NI7" s="21"/>
      <c r="NJ7" s="21"/>
      <c r="NK7" s="21"/>
      <c r="NL7" s="21"/>
      <c r="NM7" s="21"/>
      <c r="NN7" s="21"/>
      <c r="NO7" s="21"/>
      <c r="NP7" s="21"/>
      <c r="NQ7" s="21"/>
      <c r="NR7" s="21"/>
      <c r="NS7" s="21"/>
      <c r="NT7" s="21"/>
      <c r="NU7" s="21"/>
      <c r="NV7" s="21"/>
      <c r="NW7" s="21"/>
      <c r="NX7" s="21"/>
      <c r="NY7" s="21"/>
      <c r="NZ7" s="21"/>
      <c r="OA7" s="21"/>
      <c r="OB7" s="21"/>
      <c r="OC7" s="21"/>
      <c r="OD7" s="21"/>
      <c r="OE7" s="21"/>
      <c r="OF7" s="21"/>
      <c r="OG7" s="21"/>
      <c r="OH7" s="21"/>
      <c r="OI7" s="21"/>
      <c r="OJ7" s="21"/>
      <c r="OK7" s="21"/>
      <c r="OL7" s="21"/>
      <c r="OM7" s="21"/>
      <c r="ON7" s="21"/>
      <c r="OO7" s="21"/>
      <c r="OP7" s="21"/>
      <c r="OQ7" s="21"/>
      <c r="OR7" s="21"/>
      <c r="OS7" s="21"/>
      <c r="OT7" s="21"/>
      <c r="OU7" s="21"/>
      <c r="OV7" s="21"/>
      <c r="OW7" s="21"/>
      <c r="OX7" s="21"/>
      <c r="OY7" s="21"/>
      <c r="OZ7" s="21"/>
      <c r="PA7" s="21"/>
      <c r="PB7" s="21"/>
      <c r="PC7" s="21"/>
      <c r="PD7" s="21"/>
      <c r="PE7" s="21"/>
      <c r="PF7" s="21"/>
      <c r="PG7" s="21"/>
      <c r="PH7" s="21"/>
      <c r="PI7" s="21"/>
      <c r="PJ7" s="21"/>
      <c r="PK7" s="21"/>
      <c r="PL7" s="21"/>
      <c r="PM7" s="21"/>
      <c r="PN7" s="21"/>
      <c r="PO7" s="21"/>
      <c r="PP7" s="21"/>
      <c r="PQ7" s="21"/>
      <c r="PR7" s="21"/>
      <c r="PS7" s="21"/>
      <c r="PT7" s="21"/>
      <c r="PU7" s="21"/>
      <c r="PV7" s="21"/>
      <c r="PW7" s="21"/>
      <c r="PX7" s="21"/>
      <c r="PY7" s="21"/>
      <c r="PZ7" s="21"/>
      <c r="QA7" s="21"/>
      <c r="QB7" s="21"/>
      <c r="QC7" s="21"/>
      <c r="QD7" s="21"/>
      <c r="QE7" s="21"/>
      <c r="QF7" s="21"/>
      <c r="QG7" s="21"/>
      <c r="QH7" s="21"/>
      <c r="QI7" s="21"/>
      <c r="QJ7" s="21"/>
      <c r="QK7" s="21"/>
      <c r="QL7" s="21"/>
      <c r="QM7" s="21"/>
      <c r="QN7" s="21"/>
      <c r="QO7" s="21"/>
      <c r="QP7" s="21"/>
      <c r="QQ7" s="21"/>
      <c r="QR7" s="21"/>
      <c r="QS7" s="21"/>
      <c r="QT7" s="21"/>
      <c r="QU7" s="21"/>
      <c r="QV7" s="21"/>
      <c r="QW7" s="21"/>
      <c r="QX7" s="21"/>
      <c r="QY7" s="21"/>
      <c r="QZ7" s="21"/>
      <c r="RA7" s="21"/>
      <c r="RB7" s="21"/>
      <c r="RC7" s="21"/>
      <c r="RD7" s="21"/>
      <c r="RE7" s="21"/>
      <c r="RF7" s="21"/>
      <c r="RG7" s="21"/>
      <c r="RH7" s="21"/>
      <c r="RI7" s="21"/>
      <c r="RJ7" s="21"/>
      <c r="RK7" s="21"/>
      <c r="RL7" s="21"/>
      <c r="RM7" s="21"/>
      <c r="RN7" s="21"/>
      <c r="RO7" s="21"/>
      <c r="RP7" s="21"/>
      <c r="RQ7" s="21"/>
      <c r="RR7" s="21"/>
      <c r="RS7" s="21"/>
      <c r="RT7" s="21"/>
      <c r="RU7" s="21"/>
      <c r="RV7" s="21"/>
      <c r="RW7" s="21"/>
      <c r="RX7" s="21"/>
      <c r="RY7" s="21"/>
      <c r="RZ7" s="21"/>
      <c r="SA7" s="21"/>
      <c r="SB7" s="21"/>
      <c r="SC7" s="21"/>
      <c r="SD7" s="21"/>
      <c r="SE7" s="21"/>
      <c r="SF7" s="21"/>
      <c r="SG7" s="21"/>
      <c r="SH7" s="21"/>
      <c r="SI7" s="21"/>
      <c r="SJ7" s="21"/>
      <c r="SK7" s="21"/>
      <c r="SL7" s="21"/>
      <c r="SM7" s="21"/>
      <c r="SN7" s="21"/>
      <c r="SO7" s="21"/>
      <c r="SP7" s="21"/>
      <c r="SQ7" s="21"/>
      <c r="SR7" s="21"/>
      <c r="SS7" s="21"/>
      <c r="ST7" s="21"/>
      <c r="SU7" s="21"/>
      <c r="SV7" s="21"/>
      <c r="SW7" s="21"/>
      <c r="SX7" s="21"/>
      <c r="SY7" s="21"/>
      <c r="SZ7" s="21"/>
      <c r="TA7" s="21"/>
      <c r="TB7" s="21"/>
      <c r="TC7" s="21"/>
      <c r="TD7" s="21"/>
      <c r="TE7" s="21"/>
      <c r="TF7" s="21"/>
      <c r="TG7" s="21"/>
      <c r="TH7" s="21"/>
      <c r="TI7" s="21"/>
      <c r="TJ7" s="21"/>
      <c r="TK7" s="21"/>
      <c r="TL7" s="21"/>
      <c r="TM7" s="21"/>
      <c r="TN7" s="21"/>
      <c r="TO7" s="21"/>
      <c r="TP7" s="21"/>
      <c r="TQ7" s="21"/>
      <c r="TR7" s="21"/>
      <c r="TS7" s="21"/>
      <c r="TT7" s="21"/>
      <c r="TU7" s="21"/>
      <c r="TV7" s="21"/>
      <c r="TW7" s="21"/>
      <c r="TX7" s="21"/>
      <c r="TY7" s="21"/>
      <c r="TZ7" s="21"/>
      <c r="UA7" s="21"/>
      <c r="UB7" s="21"/>
      <c r="UC7" s="21"/>
      <c r="UD7" s="21"/>
      <c r="UE7" s="21"/>
      <c r="UF7" s="21"/>
      <c r="UG7" s="21"/>
      <c r="UH7" s="21"/>
      <c r="UI7" s="21"/>
      <c r="UJ7" s="21"/>
      <c r="UK7" s="21"/>
      <c r="UL7" s="21"/>
      <c r="UM7" s="21"/>
      <c r="UN7" s="21"/>
      <c r="UO7" s="21"/>
      <c r="UP7" s="21"/>
      <c r="UQ7" s="21"/>
      <c r="UR7" s="21"/>
      <c r="US7" s="21"/>
      <c r="UT7" s="21"/>
      <c r="UU7" s="21"/>
      <c r="UV7" s="21"/>
      <c r="UW7" s="21"/>
      <c r="UX7" s="21"/>
      <c r="UY7" s="21"/>
      <c r="UZ7" s="21"/>
      <c r="VA7" s="21"/>
      <c r="VB7" s="21"/>
      <c r="VC7" s="21"/>
      <c r="VD7" s="21"/>
      <c r="VE7" s="21"/>
      <c r="VF7" s="21"/>
      <c r="VG7" s="21"/>
      <c r="VH7" s="21"/>
      <c r="VI7" s="21"/>
      <c r="VJ7" s="21"/>
      <c r="VK7" s="21"/>
      <c r="VL7" s="21"/>
      <c r="VM7" s="21"/>
      <c r="VN7" s="21"/>
      <c r="VO7" s="21"/>
      <c r="VP7" s="21"/>
      <c r="VQ7" s="21"/>
      <c r="VR7" s="21"/>
      <c r="VS7" s="21"/>
      <c r="VT7" s="21"/>
      <c r="VU7" s="21"/>
      <c r="VV7" s="21"/>
      <c r="VW7" s="21"/>
      <c r="VX7" s="21"/>
      <c r="VY7" s="21"/>
      <c r="VZ7" s="21"/>
      <c r="WA7" s="21"/>
      <c r="WB7" s="21"/>
      <c r="WC7" s="21"/>
      <c r="WD7" s="21"/>
      <c r="WE7" s="21"/>
      <c r="WF7" s="21"/>
      <c r="WG7" s="21"/>
      <c r="WH7" s="21"/>
      <c r="WI7" s="21"/>
      <c r="WJ7" s="21"/>
      <c r="WK7" s="21"/>
      <c r="WL7" s="21"/>
      <c r="WM7" s="21"/>
      <c r="WN7" s="21"/>
      <c r="WO7" s="21"/>
      <c r="WP7" s="21"/>
      <c r="WQ7" s="21"/>
      <c r="WR7" s="21"/>
      <c r="WS7" s="21"/>
      <c r="WT7" s="21"/>
      <c r="WU7" s="21"/>
      <c r="WV7" s="21"/>
      <c r="WW7" s="21"/>
      <c r="WX7" s="21"/>
      <c r="WY7" s="21"/>
      <c r="WZ7" s="21"/>
      <c r="XA7" s="21"/>
      <c r="XB7" s="21"/>
      <c r="XC7" s="21"/>
      <c r="XD7" s="21"/>
      <c r="XE7" s="21"/>
      <c r="XF7" s="21"/>
      <c r="XG7" s="21"/>
      <c r="XH7" s="21"/>
      <c r="XI7" s="21"/>
      <c r="XJ7" s="21"/>
      <c r="XK7" s="21"/>
      <c r="XL7" s="21"/>
      <c r="XM7" s="21"/>
      <c r="XN7" s="21"/>
      <c r="XO7" s="21"/>
      <c r="XP7" s="21"/>
      <c r="XQ7" s="21"/>
      <c r="XR7" s="21"/>
      <c r="XS7" s="21"/>
      <c r="XT7" s="21"/>
      <c r="XU7" s="21"/>
      <c r="XV7" s="21"/>
      <c r="XW7" s="21"/>
      <c r="XX7" s="21"/>
      <c r="XY7" s="21"/>
      <c r="XZ7" s="21"/>
      <c r="YA7" s="21"/>
      <c r="YB7" s="21"/>
      <c r="YC7" s="21"/>
      <c r="YD7" s="21"/>
      <c r="YE7" s="21"/>
      <c r="YF7" s="21"/>
      <c r="YG7" s="21"/>
      <c r="YH7" s="21"/>
      <c r="YI7" s="21"/>
      <c r="YJ7" s="21"/>
      <c r="YK7" s="21"/>
      <c r="YL7" s="21"/>
      <c r="YM7" s="21"/>
      <c r="YN7" s="21"/>
      <c r="YO7" s="21"/>
      <c r="YP7" s="21"/>
      <c r="YQ7" s="21"/>
      <c r="YR7" s="21"/>
      <c r="YS7" s="21"/>
      <c r="YT7" s="21"/>
      <c r="YU7" s="21"/>
      <c r="YV7" s="21"/>
      <c r="YW7" s="21"/>
      <c r="YX7" s="21"/>
      <c r="YY7" s="21"/>
      <c r="YZ7" s="21"/>
      <c r="ZA7" s="21"/>
      <c r="ZB7" s="21"/>
      <c r="ZC7" s="21"/>
      <c r="ZD7" s="21"/>
      <c r="ZE7" s="21"/>
      <c r="ZF7" s="21"/>
      <c r="ZG7" s="21"/>
      <c r="ZH7" s="21"/>
      <c r="ZI7" s="21"/>
      <c r="ZJ7" s="21"/>
      <c r="ZK7" s="21"/>
      <c r="ZL7" s="21"/>
      <c r="ZM7" s="21"/>
      <c r="ZN7" s="21"/>
      <c r="ZO7" s="21"/>
      <c r="ZP7" s="21"/>
      <c r="ZQ7" s="21"/>
      <c r="ZR7" s="21"/>
      <c r="ZS7" s="21"/>
      <c r="ZT7" s="21"/>
      <c r="ZU7" s="21"/>
      <c r="ZV7" s="21"/>
      <c r="ZW7" s="21"/>
      <c r="ZX7" s="21"/>
      <c r="ZY7" s="21"/>
      <c r="ZZ7" s="21"/>
      <c r="AAA7" s="21"/>
      <c r="AAB7" s="21"/>
      <c r="AAC7" s="21"/>
      <c r="AAD7" s="21"/>
      <c r="AAE7" s="21"/>
      <c r="AAF7" s="21"/>
      <c r="AAG7" s="21"/>
      <c r="AAH7" s="21"/>
      <c r="AAI7" s="21"/>
      <c r="AAJ7" s="21"/>
      <c r="AAK7" s="21"/>
      <c r="AAL7" s="21"/>
      <c r="AAM7" s="21"/>
      <c r="AAN7" s="21"/>
      <c r="AAO7" s="21"/>
      <c r="AAP7" s="21"/>
      <c r="AAQ7" s="21"/>
      <c r="AAR7" s="21"/>
      <c r="AAS7" s="21"/>
      <c r="AAT7" s="21"/>
      <c r="AAU7" s="21"/>
      <c r="AAV7" s="21"/>
      <c r="AAW7" s="21"/>
      <c r="AAX7" s="21"/>
      <c r="AAY7" s="21"/>
      <c r="AAZ7" s="21"/>
      <c r="ABA7" s="21"/>
      <c r="ABB7" s="21"/>
      <c r="ABC7" s="21"/>
      <c r="ABD7" s="21"/>
      <c r="ABE7" s="21"/>
      <c r="ABF7" s="21"/>
      <c r="ABG7" s="21"/>
      <c r="ABH7" s="21"/>
      <c r="ABI7" s="21"/>
      <c r="ABJ7" s="21"/>
      <c r="ABK7" s="21"/>
      <c r="ABL7" s="21"/>
      <c r="ABM7" s="21"/>
      <c r="ABN7" s="21"/>
      <c r="ABO7" s="21"/>
      <c r="ABP7" s="21"/>
      <c r="ABQ7" s="21"/>
      <c r="ABR7" s="21"/>
      <c r="ABS7" s="21"/>
      <c r="ABT7" s="21"/>
      <c r="ABU7" s="21"/>
      <c r="ABV7" s="21"/>
      <c r="ABW7" s="21"/>
      <c r="ABX7" s="21"/>
      <c r="ABY7" s="21"/>
      <c r="ABZ7" s="21"/>
      <c r="ACA7" s="21"/>
      <c r="ACB7" s="21"/>
      <c r="ACC7" s="21"/>
      <c r="ACD7" s="21"/>
      <c r="ACE7" s="21"/>
      <c r="ACF7" s="21"/>
      <c r="ACG7" s="21"/>
      <c r="ACH7" s="21"/>
      <c r="ACI7" s="21"/>
      <c r="ACJ7" s="21"/>
      <c r="ACK7" s="21"/>
      <c r="ACL7" s="21"/>
      <c r="ACM7" s="21"/>
      <c r="ACN7" s="21"/>
      <c r="ACO7" s="21"/>
      <c r="ACP7" s="21"/>
      <c r="ACQ7" s="21"/>
      <c r="ACR7" s="21"/>
      <c r="ACS7" s="21"/>
      <c r="ACT7" s="21"/>
      <c r="ACU7" s="21"/>
      <c r="ACV7" s="21"/>
      <c r="ACW7" s="21"/>
      <c r="ACX7" s="21"/>
      <c r="ACY7" s="21"/>
      <c r="ACZ7" s="21"/>
      <c r="ADA7" s="21"/>
      <c r="ADB7" s="21"/>
      <c r="ADC7" s="21"/>
      <c r="ADD7" s="21"/>
      <c r="ADE7" s="21"/>
      <c r="ADF7" s="21"/>
      <c r="ADG7" s="21"/>
      <c r="ADH7" s="21"/>
      <c r="ADI7" s="21"/>
      <c r="ADJ7" s="21"/>
      <c r="ADK7" s="21"/>
      <c r="ADL7" s="21"/>
      <c r="ADM7" s="21"/>
      <c r="ADN7" s="21"/>
      <c r="ADO7" s="21"/>
      <c r="ADP7" s="21"/>
      <c r="ADQ7" s="21"/>
      <c r="ADR7" s="21"/>
      <c r="ADS7" s="21"/>
      <c r="ADT7" s="21"/>
      <c r="ADU7" s="21"/>
      <c r="ADV7" s="21"/>
      <c r="ADW7" s="21"/>
      <c r="ADX7" s="21"/>
      <c r="ADY7" s="21"/>
      <c r="ADZ7" s="21"/>
      <c r="AEA7" s="21"/>
      <c r="AEB7" s="21"/>
      <c r="AEC7" s="21"/>
      <c r="AED7" s="21"/>
      <c r="AEE7" s="21"/>
      <c r="AEF7" s="21"/>
      <c r="AEG7" s="21"/>
      <c r="AEH7" s="21"/>
      <c r="AEI7" s="21"/>
      <c r="AEJ7" s="21"/>
      <c r="AEK7" s="21"/>
      <c r="AEL7" s="21"/>
      <c r="AEM7" s="21"/>
      <c r="AEN7" s="21"/>
      <c r="AEO7" s="21"/>
      <c r="AEP7" s="21"/>
      <c r="AEQ7" s="21"/>
      <c r="AER7" s="21"/>
      <c r="AES7" s="21"/>
      <c r="AET7" s="21"/>
      <c r="AEU7" s="21"/>
      <c r="AEV7" s="21"/>
      <c r="AEW7" s="21"/>
      <c r="AEX7" s="21"/>
      <c r="AEY7" s="21"/>
      <c r="AEZ7" s="21"/>
      <c r="AFA7" s="21"/>
      <c r="AFB7" s="21"/>
      <c r="AFC7" s="21"/>
      <c r="AFD7" s="21"/>
      <c r="AFE7" s="21"/>
      <c r="AFF7" s="21"/>
      <c r="AFG7" s="21"/>
      <c r="AFH7" s="21"/>
      <c r="AFI7" s="21"/>
      <c r="AFJ7" s="21"/>
      <c r="AFK7" s="21"/>
      <c r="AFL7" s="21"/>
      <c r="AFM7" s="21"/>
      <c r="AFN7" s="21"/>
      <c r="AFO7" s="21"/>
      <c r="AFP7" s="21"/>
      <c r="AFQ7" s="21"/>
      <c r="AFR7" s="21"/>
      <c r="AFS7" s="21"/>
      <c r="AFT7" s="21"/>
      <c r="AFU7" s="21"/>
      <c r="AFV7" s="21"/>
      <c r="AFW7" s="21"/>
      <c r="AFX7" s="21"/>
      <c r="AFY7" s="21"/>
      <c r="AFZ7" s="21"/>
      <c r="AGA7" s="21"/>
      <c r="AGB7" s="21"/>
      <c r="AGC7" s="21"/>
      <c r="AGD7" s="21"/>
      <c r="AGE7" s="21"/>
      <c r="AGF7" s="21"/>
      <c r="AGG7" s="21"/>
      <c r="AGH7" s="21"/>
      <c r="AGI7" s="21"/>
      <c r="AGJ7" s="21"/>
      <c r="AGK7" s="21"/>
      <c r="AGL7" s="21"/>
      <c r="AGM7" s="21"/>
      <c r="AGN7" s="21"/>
      <c r="AGO7" s="21"/>
      <c r="AGP7" s="21"/>
      <c r="AGQ7" s="21"/>
      <c r="AGR7" s="21"/>
      <c r="AGS7" s="21"/>
      <c r="AGT7" s="21"/>
      <c r="AGU7" s="21"/>
      <c r="AGV7" s="21"/>
      <c r="AGW7" s="21"/>
      <c r="AGX7" s="21"/>
      <c r="AGY7" s="21"/>
      <c r="AGZ7" s="21"/>
      <c r="AHA7" s="21"/>
      <c r="AHB7" s="21"/>
      <c r="AHC7" s="21"/>
      <c r="AHD7" s="21"/>
      <c r="AHE7" s="21"/>
      <c r="AHF7" s="21"/>
      <c r="AHG7" s="21"/>
      <c r="AHH7" s="21"/>
      <c r="AHI7" s="21"/>
      <c r="AHJ7" s="21"/>
      <c r="AHK7" s="21"/>
      <c r="AHL7" s="21"/>
      <c r="AHM7" s="21"/>
      <c r="AHN7" s="21"/>
      <c r="AHO7" s="21"/>
      <c r="AHP7" s="21"/>
      <c r="AHQ7" s="21"/>
      <c r="AHR7" s="21"/>
      <c r="AHS7" s="21"/>
      <c r="AHT7" s="21"/>
      <c r="AHU7" s="21"/>
      <c r="AHV7" s="21"/>
      <c r="AHW7" s="21"/>
      <c r="AHX7" s="21"/>
      <c r="AHY7" s="21"/>
      <c r="AHZ7" s="21"/>
      <c r="AIA7" s="21"/>
      <c r="AIB7" s="21"/>
      <c r="AIC7" s="21"/>
      <c r="AID7" s="21"/>
      <c r="AIE7" s="21"/>
      <c r="AIF7" s="21"/>
      <c r="AIG7" s="21"/>
      <c r="AIH7" s="21"/>
      <c r="AII7" s="21"/>
      <c r="AIJ7" s="21"/>
      <c r="AIK7" s="21"/>
      <c r="AIL7" s="21"/>
      <c r="AIM7" s="21"/>
      <c r="AIN7" s="21"/>
      <c r="AIO7" s="21"/>
      <c r="AIP7" s="21"/>
      <c r="AIQ7" s="21"/>
      <c r="AIR7" s="21"/>
      <c r="AIS7" s="21"/>
      <c r="AIT7" s="21"/>
      <c r="AIU7" s="21"/>
      <c r="AIV7" s="21"/>
      <c r="AIW7" s="21"/>
      <c r="AIX7" s="21"/>
      <c r="AIY7" s="21"/>
      <c r="AIZ7" s="21"/>
      <c r="AJA7" s="21"/>
      <c r="AJB7" s="21"/>
      <c r="AJC7" s="21"/>
      <c r="AJD7" s="21"/>
      <c r="AJE7" s="21"/>
      <c r="AJF7" s="21"/>
      <c r="AJG7" s="21"/>
      <c r="AJH7" s="21"/>
      <c r="AJI7" s="21"/>
      <c r="AJJ7" s="21"/>
      <c r="AJK7" s="21"/>
      <c r="AJL7" s="21"/>
      <c r="AJM7" s="21"/>
      <c r="AJN7" s="21"/>
      <c r="AJO7" s="21"/>
      <c r="AJP7" s="21"/>
      <c r="AJQ7" s="21"/>
      <c r="AJR7" s="21"/>
      <c r="AJS7" s="21"/>
      <c r="AJT7" s="21"/>
      <c r="AJU7" s="21"/>
    </row>
    <row r="8" spans="1:957" ht="27" customHeight="1" x14ac:dyDescent="0.25">
      <c r="A8" s="68">
        <v>1</v>
      </c>
      <c r="B8" s="69"/>
      <c r="C8" s="166" t="s">
        <v>10</v>
      </c>
      <c r="D8" s="166"/>
      <c r="E8" s="166"/>
      <c r="F8" s="166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21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  <c r="KI8" s="21"/>
      <c r="KJ8" s="21"/>
      <c r="KK8" s="21"/>
      <c r="KL8" s="21"/>
      <c r="KM8" s="21"/>
      <c r="KN8" s="21"/>
      <c r="KO8" s="21"/>
      <c r="KP8" s="21"/>
      <c r="KQ8" s="21"/>
      <c r="KR8" s="21"/>
      <c r="KS8" s="21"/>
      <c r="KT8" s="21"/>
      <c r="KU8" s="21"/>
      <c r="KV8" s="21"/>
      <c r="KW8" s="21"/>
      <c r="KX8" s="21"/>
      <c r="KY8" s="21"/>
      <c r="KZ8" s="21"/>
      <c r="LA8" s="21"/>
      <c r="LB8" s="21"/>
      <c r="LC8" s="21"/>
      <c r="LD8" s="21"/>
      <c r="LE8" s="21"/>
      <c r="LF8" s="21"/>
      <c r="LG8" s="21"/>
      <c r="LH8" s="21"/>
      <c r="LI8" s="21"/>
      <c r="LJ8" s="21"/>
      <c r="LK8" s="21"/>
      <c r="LL8" s="21"/>
      <c r="LM8" s="21"/>
      <c r="LN8" s="21"/>
      <c r="LO8" s="21"/>
      <c r="LP8" s="21"/>
      <c r="LQ8" s="21"/>
      <c r="LR8" s="21"/>
      <c r="LS8" s="21"/>
      <c r="LT8" s="21"/>
      <c r="LU8" s="21"/>
      <c r="LV8" s="21"/>
      <c r="LW8" s="21"/>
      <c r="LX8" s="21"/>
      <c r="LY8" s="21"/>
      <c r="LZ8" s="21"/>
      <c r="MA8" s="21"/>
      <c r="MB8" s="21"/>
      <c r="MC8" s="21"/>
      <c r="MD8" s="21"/>
      <c r="ME8" s="21"/>
      <c r="MF8" s="21"/>
      <c r="MG8" s="21"/>
      <c r="MH8" s="21"/>
      <c r="MI8" s="21"/>
      <c r="MJ8" s="21"/>
      <c r="MK8" s="21"/>
      <c r="ML8" s="21"/>
      <c r="MM8" s="21"/>
      <c r="MN8" s="21"/>
      <c r="MO8" s="21"/>
      <c r="MP8" s="21"/>
      <c r="MQ8" s="21"/>
      <c r="MR8" s="21"/>
      <c r="MS8" s="21"/>
      <c r="MT8" s="21"/>
      <c r="MU8" s="21"/>
      <c r="MV8" s="21"/>
      <c r="MW8" s="21"/>
      <c r="MX8" s="21"/>
      <c r="MY8" s="21"/>
      <c r="MZ8" s="21"/>
      <c r="NA8" s="21"/>
      <c r="NB8" s="21"/>
      <c r="NC8" s="21"/>
      <c r="ND8" s="21"/>
      <c r="NE8" s="21"/>
      <c r="NF8" s="21"/>
      <c r="NG8" s="21"/>
      <c r="NH8" s="21"/>
      <c r="NI8" s="21"/>
      <c r="NJ8" s="21"/>
      <c r="NK8" s="21"/>
      <c r="NL8" s="21"/>
      <c r="NM8" s="21"/>
      <c r="NN8" s="21"/>
      <c r="NO8" s="21"/>
      <c r="NP8" s="21"/>
      <c r="NQ8" s="21"/>
      <c r="NR8" s="21"/>
      <c r="NS8" s="21"/>
      <c r="NT8" s="21"/>
      <c r="NU8" s="21"/>
      <c r="NV8" s="21"/>
      <c r="NW8" s="21"/>
      <c r="NX8" s="21"/>
      <c r="NY8" s="21"/>
      <c r="NZ8" s="21"/>
      <c r="OA8" s="21"/>
      <c r="OB8" s="21"/>
      <c r="OC8" s="21"/>
      <c r="OD8" s="21"/>
      <c r="OE8" s="21"/>
      <c r="OF8" s="21"/>
      <c r="OG8" s="21"/>
      <c r="OH8" s="21"/>
      <c r="OI8" s="21"/>
      <c r="OJ8" s="21"/>
      <c r="OK8" s="21"/>
      <c r="OL8" s="21"/>
      <c r="OM8" s="21"/>
      <c r="ON8" s="21"/>
      <c r="OO8" s="21"/>
      <c r="OP8" s="21"/>
      <c r="OQ8" s="21"/>
      <c r="OR8" s="21"/>
      <c r="OS8" s="21"/>
      <c r="OT8" s="21"/>
      <c r="OU8" s="21"/>
      <c r="OV8" s="21"/>
      <c r="OW8" s="21"/>
      <c r="OX8" s="21"/>
      <c r="OY8" s="21"/>
      <c r="OZ8" s="21"/>
      <c r="PA8" s="21"/>
      <c r="PB8" s="21"/>
      <c r="PC8" s="21"/>
      <c r="PD8" s="21"/>
      <c r="PE8" s="21"/>
      <c r="PF8" s="21"/>
      <c r="PG8" s="21"/>
      <c r="PH8" s="21"/>
      <c r="PI8" s="21"/>
      <c r="PJ8" s="21"/>
      <c r="PK8" s="21"/>
      <c r="PL8" s="21"/>
      <c r="PM8" s="21"/>
      <c r="PN8" s="21"/>
      <c r="PO8" s="21"/>
      <c r="PP8" s="21"/>
      <c r="PQ8" s="21"/>
      <c r="PR8" s="21"/>
      <c r="PS8" s="21"/>
      <c r="PT8" s="21"/>
      <c r="PU8" s="21"/>
      <c r="PV8" s="21"/>
      <c r="PW8" s="21"/>
      <c r="PX8" s="21"/>
      <c r="PY8" s="21"/>
      <c r="PZ8" s="21"/>
      <c r="QA8" s="21"/>
      <c r="QB8" s="21"/>
      <c r="QC8" s="21"/>
      <c r="QD8" s="21"/>
      <c r="QE8" s="21"/>
      <c r="QF8" s="21"/>
      <c r="QG8" s="21"/>
      <c r="QH8" s="21"/>
      <c r="QI8" s="21"/>
      <c r="QJ8" s="21"/>
      <c r="QK8" s="21"/>
      <c r="QL8" s="21"/>
      <c r="QM8" s="21"/>
      <c r="QN8" s="21"/>
      <c r="QO8" s="21"/>
      <c r="QP8" s="21"/>
      <c r="QQ8" s="21"/>
      <c r="QR8" s="21"/>
      <c r="QS8" s="21"/>
      <c r="QT8" s="21"/>
      <c r="QU8" s="21"/>
      <c r="QV8" s="21"/>
      <c r="QW8" s="21"/>
      <c r="QX8" s="21"/>
      <c r="QY8" s="21"/>
      <c r="QZ8" s="21"/>
      <c r="RA8" s="21"/>
      <c r="RB8" s="21"/>
      <c r="RC8" s="21"/>
      <c r="RD8" s="21"/>
      <c r="RE8" s="21"/>
      <c r="RF8" s="21"/>
      <c r="RG8" s="21"/>
      <c r="RH8" s="21"/>
      <c r="RI8" s="21"/>
      <c r="RJ8" s="21"/>
      <c r="RK8" s="21"/>
      <c r="RL8" s="21"/>
      <c r="RM8" s="21"/>
      <c r="RN8" s="21"/>
      <c r="RO8" s="21"/>
      <c r="RP8" s="21"/>
      <c r="RQ8" s="21"/>
      <c r="RR8" s="21"/>
      <c r="RS8" s="21"/>
      <c r="RT8" s="21"/>
      <c r="RU8" s="21"/>
      <c r="RV8" s="21"/>
      <c r="RW8" s="21"/>
      <c r="RX8" s="21"/>
      <c r="RY8" s="21"/>
      <c r="RZ8" s="21"/>
      <c r="SA8" s="21"/>
      <c r="SB8" s="21"/>
      <c r="SC8" s="21"/>
      <c r="SD8" s="21"/>
      <c r="SE8" s="21"/>
      <c r="SF8" s="21"/>
      <c r="SG8" s="21"/>
      <c r="SH8" s="21"/>
      <c r="SI8" s="21"/>
      <c r="SJ8" s="21"/>
      <c r="SK8" s="21"/>
      <c r="SL8" s="21"/>
      <c r="SM8" s="21"/>
      <c r="SN8" s="21"/>
      <c r="SO8" s="21"/>
      <c r="SP8" s="21"/>
      <c r="SQ8" s="21"/>
      <c r="SR8" s="21"/>
      <c r="SS8" s="21"/>
      <c r="ST8" s="21"/>
      <c r="SU8" s="21"/>
      <c r="SV8" s="21"/>
      <c r="SW8" s="21"/>
      <c r="SX8" s="21"/>
      <c r="SY8" s="21"/>
      <c r="SZ8" s="21"/>
      <c r="TA8" s="21"/>
      <c r="TB8" s="21"/>
      <c r="TC8" s="21"/>
      <c r="TD8" s="21"/>
      <c r="TE8" s="21"/>
      <c r="TF8" s="21"/>
      <c r="TG8" s="21"/>
      <c r="TH8" s="21"/>
      <c r="TI8" s="21"/>
      <c r="TJ8" s="21"/>
      <c r="TK8" s="21"/>
      <c r="TL8" s="21"/>
      <c r="TM8" s="21"/>
      <c r="TN8" s="21"/>
      <c r="TO8" s="21"/>
      <c r="TP8" s="21"/>
      <c r="TQ8" s="21"/>
      <c r="TR8" s="21"/>
      <c r="TS8" s="21"/>
      <c r="TT8" s="21"/>
      <c r="TU8" s="21"/>
      <c r="TV8" s="21"/>
      <c r="TW8" s="21"/>
      <c r="TX8" s="21"/>
      <c r="TY8" s="21"/>
      <c r="TZ8" s="21"/>
      <c r="UA8" s="21"/>
      <c r="UB8" s="21"/>
      <c r="UC8" s="21"/>
      <c r="UD8" s="21"/>
      <c r="UE8" s="21"/>
      <c r="UF8" s="21"/>
      <c r="UG8" s="21"/>
      <c r="UH8" s="21"/>
      <c r="UI8" s="21"/>
      <c r="UJ8" s="21"/>
      <c r="UK8" s="21"/>
      <c r="UL8" s="21"/>
      <c r="UM8" s="21"/>
      <c r="UN8" s="21"/>
      <c r="UO8" s="21"/>
      <c r="UP8" s="21"/>
      <c r="UQ8" s="21"/>
      <c r="UR8" s="21"/>
      <c r="US8" s="21"/>
      <c r="UT8" s="21"/>
      <c r="UU8" s="21"/>
      <c r="UV8" s="21"/>
      <c r="UW8" s="21"/>
      <c r="UX8" s="21"/>
      <c r="UY8" s="21"/>
      <c r="UZ8" s="21"/>
      <c r="VA8" s="21"/>
      <c r="VB8" s="21"/>
      <c r="VC8" s="21"/>
      <c r="VD8" s="21"/>
      <c r="VE8" s="21"/>
      <c r="VF8" s="21"/>
      <c r="VG8" s="21"/>
      <c r="VH8" s="21"/>
      <c r="VI8" s="21"/>
      <c r="VJ8" s="21"/>
      <c r="VK8" s="21"/>
      <c r="VL8" s="21"/>
      <c r="VM8" s="21"/>
      <c r="VN8" s="21"/>
      <c r="VO8" s="21"/>
      <c r="VP8" s="21"/>
      <c r="VQ8" s="21"/>
      <c r="VR8" s="21"/>
      <c r="VS8" s="21"/>
      <c r="VT8" s="21"/>
      <c r="VU8" s="21"/>
      <c r="VV8" s="21"/>
      <c r="VW8" s="21"/>
      <c r="VX8" s="21"/>
      <c r="VY8" s="21"/>
      <c r="VZ8" s="21"/>
      <c r="WA8" s="21"/>
      <c r="WB8" s="21"/>
      <c r="WC8" s="21"/>
      <c r="WD8" s="21"/>
      <c r="WE8" s="21"/>
      <c r="WF8" s="21"/>
      <c r="WG8" s="21"/>
      <c r="WH8" s="21"/>
      <c r="WI8" s="21"/>
      <c r="WJ8" s="21"/>
      <c r="WK8" s="21"/>
      <c r="WL8" s="21"/>
      <c r="WM8" s="21"/>
      <c r="WN8" s="21"/>
      <c r="WO8" s="21"/>
      <c r="WP8" s="21"/>
      <c r="WQ8" s="21"/>
      <c r="WR8" s="21"/>
      <c r="WS8" s="21"/>
      <c r="WT8" s="21"/>
      <c r="WU8" s="21"/>
      <c r="WV8" s="21"/>
      <c r="WW8" s="21"/>
      <c r="WX8" s="21"/>
      <c r="WY8" s="21"/>
      <c r="WZ8" s="21"/>
      <c r="XA8" s="21"/>
      <c r="XB8" s="21"/>
      <c r="XC8" s="21"/>
      <c r="XD8" s="21"/>
      <c r="XE8" s="21"/>
      <c r="XF8" s="21"/>
      <c r="XG8" s="21"/>
      <c r="XH8" s="21"/>
      <c r="XI8" s="21"/>
      <c r="XJ8" s="21"/>
      <c r="XK8" s="21"/>
      <c r="XL8" s="21"/>
      <c r="XM8" s="21"/>
      <c r="XN8" s="21"/>
      <c r="XO8" s="21"/>
      <c r="XP8" s="21"/>
      <c r="XQ8" s="21"/>
      <c r="XR8" s="21"/>
      <c r="XS8" s="21"/>
      <c r="XT8" s="21"/>
      <c r="XU8" s="21"/>
      <c r="XV8" s="21"/>
      <c r="XW8" s="21"/>
      <c r="XX8" s="21"/>
      <c r="XY8" s="21"/>
      <c r="XZ8" s="21"/>
      <c r="YA8" s="21"/>
      <c r="YB8" s="21"/>
      <c r="YC8" s="21"/>
      <c r="YD8" s="21"/>
      <c r="YE8" s="21"/>
      <c r="YF8" s="21"/>
      <c r="YG8" s="21"/>
      <c r="YH8" s="21"/>
      <c r="YI8" s="21"/>
      <c r="YJ8" s="21"/>
      <c r="YK8" s="21"/>
      <c r="YL8" s="21"/>
      <c r="YM8" s="21"/>
      <c r="YN8" s="21"/>
      <c r="YO8" s="21"/>
      <c r="YP8" s="21"/>
      <c r="YQ8" s="21"/>
      <c r="YR8" s="21"/>
      <c r="YS8" s="21"/>
      <c r="YT8" s="21"/>
      <c r="YU8" s="21"/>
      <c r="YV8" s="21"/>
      <c r="YW8" s="21"/>
      <c r="YX8" s="21"/>
      <c r="YY8" s="21"/>
      <c r="YZ8" s="21"/>
      <c r="ZA8" s="21"/>
      <c r="ZB8" s="21"/>
      <c r="ZC8" s="21"/>
      <c r="ZD8" s="21"/>
      <c r="ZE8" s="21"/>
      <c r="ZF8" s="21"/>
      <c r="ZG8" s="21"/>
      <c r="ZH8" s="21"/>
      <c r="ZI8" s="21"/>
      <c r="ZJ8" s="21"/>
      <c r="ZK8" s="21"/>
      <c r="ZL8" s="21"/>
      <c r="ZM8" s="21"/>
      <c r="ZN8" s="21"/>
      <c r="ZO8" s="21"/>
      <c r="ZP8" s="21"/>
      <c r="ZQ8" s="21"/>
      <c r="ZR8" s="21"/>
      <c r="ZS8" s="21"/>
      <c r="ZT8" s="21"/>
      <c r="ZU8" s="21"/>
      <c r="ZV8" s="21"/>
      <c r="ZW8" s="21"/>
      <c r="ZX8" s="21"/>
      <c r="ZY8" s="21"/>
      <c r="ZZ8" s="21"/>
      <c r="AAA8" s="21"/>
      <c r="AAB8" s="21"/>
      <c r="AAC8" s="21"/>
      <c r="AAD8" s="21"/>
      <c r="AAE8" s="21"/>
      <c r="AAF8" s="21"/>
      <c r="AAG8" s="21"/>
      <c r="AAH8" s="21"/>
      <c r="AAI8" s="21"/>
      <c r="AAJ8" s="21"/>
      <c r="AAK8" s="21"/>
      <c r="AAL8" s="21"/>
      <c r="AAM8" s="21"/>
      <c r="AAN8" s="21"/>
      <c r="AAO8" s="21"/>
      <c r="AAP8" s="21"/>
      <c r="AAQ8" s="21"/>
      <c r="AAR8" s="21"/>
      <c r="AAS8" s="21"/>
      <c r="AAT8" s="21"/>
      <c r="AAU8" s="21"/>
      <c r="AAV8" s="21"/>
      <c r="AAW8" s="21"/>
      <c r="AAX8" s="21"/>
      <c r="AAY8" s="21"/>
      <c r="AAZ8" s="21"/>
      <c r="ABA8" s="21"/>
      <c r="ABB8" s="21"/>
      <c r="ABC8" s="21"/>
      <c r="ABD8" s="21"/>
      <c r="ABE8" s="21"/>
      <c r="ABF8" s="21"/>
      <c r="ABG8" s="21"/>
      <c r="ABH8" s="21"/>
      <c r="ABI8" s="21"/>
      <c r="ABJ8" s="21"/>
      <c r="ABK8" s="21"/>
      <c r="ABL8" s="21"/>
      <c r="ABM8" s="21"/>
      <c r="ABN8" s="21"/>
      <c r="ABO8" s="21"/>
      <c r="ABP8" s="21"/>
      <c r="ABQ8" s="21"/>
      <c r="ABR8" s="21"/>
      <c r="ABS8" s="21"/>
      <c r="ABT8" s="21"/>
      <c r="ABU8" s="21"/>
      <c r="ABV8" s="21"/>
      <c r="ABW8" s="21"/>
      <c r="ABX8" s="21"/>
      <c r="ABY8" s="21"/>
      <c r="ABZ8" s="21"/>
      <c r="ACA8" s="21"/>
      <c r="ACB8" s="21"/>
      <c r="ACC8" s="21"/>
      <c r="ACD8" s="21"/>
      <c r="ACE8" s="21"/>
      <c r="ACF8" s="21"/>
      <c r="ACG8" s="21"/>
      <c r="ACH8" s="21"/>
      <c r="ACI8" s="21"/>
      <c r="ACJ8" s="21"/>
      <c r="ACK8" s="21"/>
      <c r="ACL8" s="21"/>
      <c r="ACM8" s="21"/>
      <c r="ACN8" s="21"/>
      <c r="ACO8" s="21"/>
      <c r="ACP8" s="21"/>
      <c r="ACQ8" s="21"/>
      <c r="ACR8" s="21"/>
      <c r="ACS8" s="21"/>
      <c r="ACT8" s="21"/>
      <c r="ACU8" s="21"/>
      <c r="ACV8" s="21"/>
      <c r="ACW8" s="21"/>
      <c r="ACX8" s="21"/>
      <c r="ACY8" s="21"/>
      <c r="ACZ8" s="21"/>
      <c r="ADA8" s="21"/>
      <c r="ADB8" s="21"/>
      <c r="ADC8" s="21"/>
      <c r="ADD8" s="21"/>
      <c r="ADE8" s="21"/>
      <c r="ADF8" s="21"/>
      <c r="ADG8" s="21"/>
      <c r="ADH8" s="21"/>
      <c r="ADI8" s="21"/>
      <c r="ADJ8" s="21"/>
      <c r="ADK8" s="21"/>
      <c r="ADL8" s="21"/>
      <c r="ADM8" s="21"/>
      <c r="ADN8" s="21"/>
      <c r="ADO8" s="21"/>
      <c r="ADP8" s="21"/>
      <c r="ADQ8" s="21"/>
      <c r="ADR8" s="21"/>
      <c r="ADS8" s="21"/>
      <c r="ADT8" s="21"/>
      <c r="ADU8" s="21"/>
      <c r="ADV8" s="21"/>
      <c r="ADW8" s="21"/>
      <c r="ADX8" s="21"/>
      <c r="ADY8" s="21"/>
      <c r="ADZ8" s="21"/>
      <c r="AEA8" s="21"/>
      <c r="AEB8" s="21"/>
      <c r="AEC8" s="21"/>
      <c r="AED8" s="21"/>
      <c r="AEE8" s="21"/>
      <c r="AEF8" s="21"/>
      <c r="AEG8" s="21"/>
      <c r="AEH8" s="21"/>
      <c r="AEI8" s="21"/>
      <c r="AEJ8" s="21"/>
      <c r="AEK8" s="21"/>
      <c r="AEL8" s="21"/>
      <c r="AEM8" s="21"/>
      <c r="AEN8" s="21"/>
      <c r="AEO8" s="21"/>
      <c r="AEP8" s="21"/>
      <c r="AEQ8" s="21"/>
      <c r="AER8" s="21"/>
      <c r="AES8" s="21"/>
      <c r="AET8" s="21"/>
      <c r="AEU8" s="21"/>
      <c r="AEV8" s="21"/>
      <c r="AEW8" s="21"/>
      <c r="AEX8" s="21"/>
      <c r="AEY8" s="21"/>
      <c r="AEZ8" s="21"/>
      <c r="AFA8" s="21"/>
      <c r="AFB8" s="21"/>
      <c r="AFC8" s="21"/>
      <c r="AFD8" s="21"/>
      <c r="AFE8" s="21"/>
      <c r="AFF8" s="21"/>
      <c r="AFG8" s="21"/>
      <c r="AFH8" s="21"/>
      <c r="AFI8" s="21"/>
      <c r="AFJ8" s="21"/>
      <c r="AFK8" s="21"/>
      <c r="AFL8" s="21"/>
      <c r="AFM8" s="21"/>
      <c r="AFN8" s="21"/>
      <c r="AFO8" s="21"/>
      <c r="AFP8" s="21"/>
      <c r="AFQ8" s="21"/>
      <c r="AFR8" s="21"/>
      <c r="AFS8" s="21"/>
      <c r="AFT8" s="21"/>
      <c r="AFU8" s="21"/>
      <c r="AFV8" s="21"/>
      <c r="AFW8" s="21"/>
      <c r="AFX8" s="21"/>
      <c r="AFY8" s="21"/>
      <c r="AFZ8" s="21"/>
      <c r="AGA8" s="21"/>
      <c r="AGB8" s="21"/>
      <c r="AGC8" s="21"/>
      <c r="AGD8" s="21"/>
      <c r="AGE8" s="21"/>
      <c r="AGF8" s="21"/>
      <c r="AGG8" s="21"/>
      <c r="AGH8" s="21"/>
      <c r="AGI8" s="21"/>
      <c r="AGJ8" s="21"/>
      <c r="AGK8" s="21"/>
      <c r="AGL8" s="21"/>
      <c r="AGM8" s="21"/>
      <c r="AGN8" s="21"/>
      <c r="AGO8" s="21"/>
      <c r="AGP8" s="21"/>
      <c r="AGQ8" s="21"/>
      <c r="AGR8" s="21"/>
      <c r="AGS8" s="21"/>
      <c r="AGT8" s="21"/>
      <c r="AGU8" s="21"/>
      <c r="AGV8" s="21"/>
      <c r="AGW8" s="21"/>
      <c r="AGX8" s="21"/>
      <c r="AGY8" s="21"/>
      <c r="AGZ8" s="21"/>
      <c r="AHA8" s="21"/>
      <c r="AHB8" s="21"/>
      <c r="AHC8" s="21"/>
      <c r="AHD8" s="21"/>
      <c r="AHE8" s="21"/>
      <c r="AHF8" s="21"/>
      <c r="AHG8" s="21"/>
      <c r="AHH8" s="21"/>
      <c r="AHI8" s="21"/>
      <c r="AHJ8" s="21"/>
      <c r="AHK8" s="21"/>
      <c r="AHL8" s="21"/>
      <c r="AHM8" s="21"/>
      <c r="AHN8" s="21"/>
      <c r="AHO8" s="21"/>
      <c r="AHP8" s="21"/>
      <c r="AHQ8" s="21"/>
      <c r="AHR8" s="21"/>
      <c r="AHS8" s="21"/>
      <c r="AHT8" s="21"/>
      <c r="AHU8" s="21"/>
      <c r="AHV8" s="21"/>
      <c r="AHW8" s="21"/>
      <c r="AHX8" s="21"/>
      <c r="AHY8" s="21"/>
      <c r="AHZ8" s="21"/>
      <c r="AIA8" s="21"/>
      <c r="AIB8" s="21"/>
      <c r="AIC8" s="21"/>
      <c r="AID8" s="21"/>
      <c r="AIE8" s="21"/>
      <c r="AIF8" s="21"/>
      <c r="AIG8" s="21"/>
      <c r="AIH8" s="21"/>
      <c r="AII8" s="21"/>
      <c r="AIJ8" s="21"/>
      <c r="AIK8" s="21"/>
      <c r="AIL8" s="21"/>
      <c r="AIM8" s="21"/>
      <c r="AIN8" s="21"/>
      <c r="AIO8" s="21"/>
      <c r="AIP8" s="21"/>
      <c r="AIQ8" s="21"/>
      <c r="AIR8" s="21"/>
      <c r="AIS8" s="21"/>
      <c r="AIT8" s="21"/>
      <c r="AIU8" s="21"/>
      <c r="AIV8" s="21"/>
      <c r="AIW8" s="21"/>
      <c r="AIX8" s="21"/>
      <c r="AIY8" s="21"/>
      <c r="AIZ8" s="21"/>
      <c r="AJA8" s="21"/>
      <c r="AJB8" s="21"/>
      <c r="AJC8" s="21"/>
      <c r="AJD8" s="21"/>
      <c r="AJE8" s="21"/>
      <c r="AJF8" s="21"/>
      <c r="AJG8" s="21"/>
      <c r="AJH8" s="21"/>
      <c r="AJI8" s="21"/>
      <c r="AJJ8" s="21"/>
      <c r="AJK8" s="21"/>
      <c r="AJL8" s="21"/>
      <c r="AJM8" s="21"/>
      <c r="AJN8" s="21"/>
      <c r="AJO8" s="21"/>
      <c r="AJP8" s="21"/>
      <c r="AJQ8" s="21"/>
      <c r="AJR8" s="21"/>
      <c r="AJS8" s="21"/>
      <c r="AJT8" s="21"/>
      <c r="AJU8" s="21"/>
    </row>
    <row r="9" spans="1:957" s="4" customFormat="1" ht="24.95" hidden="1" customHeight="1" x14ac:dyDescent="0.25">
      <c r="A9" s="126"/>
      <c r="B9" s="71"/>
      <c r="C9" s="152"/>
      <c r="D9" s="152"/>
      <c r="E9" s="152"/>
      <c r="F9" s="152"/>
      <c r="G9" s="110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21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  <c r="KI9" s="21"/>
      <c r="KJ9" s="21"/>
      <c r="KK9" s="21"/>
      <c r="KL9" s="21"/>
      <c r="KM9" s="21"/>
      <c r="KN9" s="21"/>
      <c r="KO9" s="21"/>
      <c r="KP9" s="21"/>
      <c r="KQ9" s="21"/>
      <c r="KR9" s="21"/>
      <c r="KS9" s="21"/>
      <c r="KT9" s="21"/>
      <c r="KU9" s="21"/>
      <c r="KV9" s="21"/>
      <c r="KW9" s="21"/>
      <c r="KX9" s="21"/>
      <c r="KY9" s="21"/>
      <c r="KZ9" s="21"/>
      <c r="LA9" s="21"/>
      <c r="LB9" s="21"/>
      <c r="LC9" s="21"/>
      <c r="LD9" s="21"/>
      <c r="LE9" s="21"/>
      <c r="LF9" s="21"/>
      <c r="LG9" s="21"/>
      <c r="LH9" s="21"/>
      <c r="LI9" s="21"/>
      <c r="LJ9" s="21"/>
      <c r="LK9" s="21"/>
      <c r="LL9" s="21"/>
      <c r="LM9" s="21"/>
      <c r="LN9" s="21"/>
      <c r="LO9" s="21"/>
      <c r="LP9" s="21"/>
      <c r="LQ9" s="21"/>
      <c r="LR9" s="21"/>
      <c r="LS9" s="21"/>
      <c r="LT9" s="21"/>
      <c r="LU9" s="21"/>
      <c r="LV9" s="21"/>
      <c r="LW9" s="21"/>
      <c r="LX9" s="21"/>
      <c r="LY9" s="21"/>
      <c r="LZ9" s="21"/>
      <c r="MA9" s="21"/>
      <c r="MB9" s="21"/>
      <c r="MC9" s="21"/>
      <c r="MD9" s="21"/>
      <c r="ME9" s="21"/>
      <c r="MF9" s="21"/>
      <c r="MG9" s="21"/>
      <c r="MH9" s="21"/>
      <c r="MI9" s="21"/>
      <c r="MJ9" s="21"/>
      <c r="MK9" s="21"/>
      <c r="ML9" s="21"/>
      <c r="MM9" s="21"/>
      <c r="MN9" s="21"/>
      <c r="MO9" s="21"/>
      <c r="MP9" s="21"/>
      <c r="MQ9" s="21"/>
      <c r="MR9" s="21"/>
      <c r="MS9" s="21"/>
      <c r="MT9" s="21"/>
      <c r="MU9" s="21"/>
      <c r="MV9" s="21"/>
      <c r="MW9" s="21"/>
      <c r="MX9" s="21"/>
      <c r="MY9" s="21"/>
      <c r="MZ9" s="21"/>
      <c r="NA9" s="21"/>
      <c r="NB9" s="21"/>
      <c r="NC9" s="21"/>
      <c r="ND9" s="21"/>
      <c r="NE9" s="21"/>
      <c r="NF9" s="21"/>
      <c r="NG9" s="21"/>
      <c r="NH9" s="21"/>
      <c r="NI9" s="21"/>
      <c r="NJ9" s="21"/>
      <c r="NK9" s="21"/>
      <c r="NL9" s="21"/>
      <c r="NM9" s="21"/>
      <c r="NN9" s="21"/>
      <c r="NO9" s="21"/>
      <c r="NP9" s="21"/>
      <c r="NQ9" s="21"/>
      <c r="NR9" s="21"/>
      <c r="NS9" s="21"/>
      <c r="NT9" s="21"/>
      <c r="NU9" s="21"/>
      <c r="NV9" s="21"/>
      <c r="NW9" s="21"/>
      <c r="NX9" s="21"/>
      <c r="NY9" s="21"/>
      <c r="NZ9" s="21"/>
      <c r="OA9" s="21"/>
      <c r="OB9" s="21"/>
      <c r="OC9" s="21"/>
      <c r="OD9" s="21"/>
      <c r="OE9" s="21"/>
      <c r="OF9" s="21"/>
      <c r="OG9" s="21"/>
      <c r="OH9" s="21"/>
      <c r="OI9" s="21"/>
      <c r="OJ9" s="21"/>
      <c r="OK9" s="21"/>
      <c r="OL9" s="21"/>
      <c r="OM9" s="21"/>
      <c r="ON9" s="21"/>
      <c r="OO9" s="21"/>
      <c r="OP9" s="21"/>
      <c r="OQ9" s="21"/>
      <c r="OR9" s="21"/>
      <c r="OS9" s="21"/>
      <c r="OT9" s="21"/>
      <c r="OU9" s="21"/>
      <c r="OV9" s="21"/>
      <c r="OW9" s="21"/>
      <c r="OX9" s="21"/>
      <c r="OY9" s="21"/>
      <c r="OZ9" s="21"/>
      <c r="PA9" s="21"/>
      <c r="PB9" s="21"/>
      <c r="PC9" s="21"/>
      <c r="PD9" s="21"/>
      <c r="PE9" s="21"/>
      <c r="PF9" s="21"/>
      <c r="PG9" s="21"/>
      <c r="PH9" s="21"/>
      <c r="PI9" s="21"/>
      <c r="PJ9" s="21"/>
      <c r="PK9" s="21"/>
      <c r="PL9" s="21"/>
      <c r="PM9" s="21"/>
      <c r="PN9" s="21"/>
      <c r="PO9" s="21"/>
      <c r="PP9" s="21"/>
      <c r="PQ9" s="21"/>
      <c r="PR9" s="21"/>
      <c r="PS9" s="21"/>
      <c r="PT9" s="21"/>
      <c r="PU9" s="21"/>
      <c r="PV9" s="21"/>
      <c r="PW9" s="21"/>
      <c r="PX9" s="21"/>
      <c r="PY9" s="21"/>
      <c r="PZ9" s="21"/>
      <c r="QA9" s="21"/>
      <c r="QB9" s="21"/>
      <c r="QC9" s="21"/>
      <c r="QD9" s="21"/>
      <c r="QE9" s="21"/>
      <c r="QF9" s="21"/>
      <c r="QG9" s="21"/>
      <c r="QH9" s="21"/>
      <c r="QI9" s="21"/>
      <c r="QJ9" s="21"/>
      <c r="QK9" s="21"/>
      <c r="QL9" s="21"/>
      <c r="QM9" s="21"/>
      <c r="QN9" s="21"/>
      <c r="QO9" s="21"/>
      <c r="QP9" s="21"/>
      <c r="QQ9" s="21"/>
      <c r="QR9" s="21"/>
      <c r="QS9" s="21"/>
      <c r="QT9" s="21"/>
      <c r="QU9" s="21"/>
      <c r="QV9" s="21"/>
      <c r="QW9" s="21"/>
      <c r="QX9" s="21"/>
      <c r="QY9" s="21"/>
      <c r="QZ9" s="21"/>
      <c r="RA9" s="21"/>
      <c r="RB9" s="21"/>
      <c r="RC9" s="21"/>
      <c r="RD9" s="21"/>
      <c r="RE9" s="21"/>
      <c r="RF9" s="21"/>
      <c r="RG9" s="21"/>
      <c r="RH9" s="21"/>
      <c r="RI9" s="21"/>
      <c r="RJ9" s="21"/>
      <c r="RK9" s="21"/>
      <c r="RL9" s="21"/>
      <c r="RM9" s="21"/>
      <c r="RN9" s="21"/>
      <c r="RO9" s="21"/>
      <c r="RP9" s="21"/>
      <c r="RQ9" s="21"/>
      <c r="RR9" s="21"/>
      <c r="RS9" s="21"/>
      <c r="RT9" s="21"/>
      <c r="RU9" s="21"/>
      <c r="RV9" s="21"/>
      <c r="RW9" s="21"/>
      <c r="RX9" s="21"/>
      <c r="RY9" s="21"/>
      <c r="RZ9" s="21"/>
      <c r="SA9" s="21"/>
      <c r="SB9" s="21"/>
      <c r="SC9" s="21"/>
      <c r="SD9" s="21"/>
      <c r="SE9" s="21"/>
      <c r="SF9" s="21"/>
      <c r="SG9" s="21"/>
      <c r="SH9" s="21"/>
      <c r="SI9" s="21"/>
      <c r="SJ9" s="21"/>
      <c r="SK9" s="21"/>
      <c r="SL9" s="21"/>
      <c r="SM9" s="21"/>
      <c r="SN9" s="21"/>
      <c r="SO9" s="21"/>
      <c r="SP9" s="21"/>
      <c r="SQ9" s="21"/>
      <c r="SR9" s="21"/>
      <c r="SS9" s="21"/>
      <c r="ST9" s="21"/>
      <c r="SU9" s="21"/>
      <c r="SV9" s="21"/>
      <c r="SW9" s="21"/>
      <c r="SX9" s="21"/>
      <c r="SY9" s="21"/>
      <c r="SZ9" s="21"/>
      <c r="TA9" s="21"/>
      <c r="TB9" s="21"/>
      <c r="TC9" s="21"/>
      <c r="TD9" s="21"/>
      <c r="TE9" s="21"/>
      <c r="TF9" s="21"/>
      <c r="TG9" s="21"/>
      <c r="TH9" s="21"/>
      <c r="TI9" s="21"/>
      <c r="TJ9" s="21"/>
      <c r="TK9" s="21"/>
      <c r="TL9" s="21"/>
      <c r="TM9" s="21"/>
      <c r="TN9" s="21"/>
      <c r="TO9" s="21"/>
      <c r="TP9" s="21"/>
      <c r="TQ9" s="21"/>
      <c r="TR9" s="21"/>
      <c r="TS9" s="21"/>
      <c r="TT9" s="21"/>
      <c r="TU9" s="21"/>
      <c r="TV9" s="21"/>
      <c r="TW9" s="21"/>
      <c r="TX9" s="21"/>
      <c r="TY9" s="21"/>
      <c r="TZ9" s="21"/>
      <c r="UA9" s="21"/>
      <c r="UB9" s="21"/>
      <c r="UC9" s="21"/>
      <c r="UD9" s="21"/>
      <c r="UE9" s="21"/>
      <c r="UF9" s="21"/>
      <c r="UG9" s="21"/>
      <c r="UH9" s="21"/>
      <c r="UI9" s="21"/>
      <c r="UJ9" s="21"/>
      <c r="UK9" s="21"/>
      <c r="UL9" s="21"/>
      <c r="UM9" s="21"/>
      <c r="UN9" s="21"/>
      <c r="UO9" s="21"/>
      <c r="UP9" s="21"/>
      <c r="UQ9" s="21"/>
      <c r="UR9" s="21"/>
      <c r="US9" s="21"/>
      <c r="UT9" s="21"/>
      <c r="UU9" s="21"/>
      <c r="UV9" s="21"/>
      <c r="UW9" s="21"/>
      <c r="UX9" s="21"/>
      <c r="UY9" s="21"/>
      <c r="UZ9" s="21"/>
      <c r="VA9" s="21"/>
      <c r="VB9" s="21"/>
      <c r="VC9" s="21"/>
      <c r="VD9" s="21"/>
      <c r="VE9" s="21"/>
      <c r="VF9" s="21"/>
      <c r="VG9" s="21"/>
      <c r="VH9" s="21"/>
      <c r="VI9" s="21"/>
      <c r="VJ9" s="21"/>
      <c r="VK9" s="21"/>
      <c r="VL9" s="21"/>
      <c r="VM9" s="21"/>
      <c r="VN9" s="21"/>
      <c r="VO9" s="21"/>
      <c r="VP9" s="21"/>
      <c r="VQ9" s="21"/>
      <c r="VR9" s="21"/>
      <c r="VS9" s="21"/>
      <c r="VT9" s="21"/>
      <c r="VU9" s="21"/>
      <c r="VV9" s="21"/>
      <c r="VW9" s="21"/>
      <c r="VX9" s="21"/>
      <c r="VY9" s="21"/>
      <c r="VZ9" s="21"/>
      <c r="WA9" s="21"/>
      <c r="WB9" s="21"/>
      <c r="WC9" s="21"/>
      <c r="WD9" s="21"/>
      <c r="WE9" s="21"/>
      <c r="WF9" s="21"/>
      <c r="WG9" s="21"/>
      <c r="WH9" s="21"/>
      <c r="WI9" s="21"/>
      <c r="WJ9" s="21"/>
      <c r="WK9" s="21"/>
      <c r="WL9" s="21"/>
      <c r="WM9" s="21"/>
      <c r="WN9" s="21"/>
      <c r="WO9" s="21"/>
      <c r="WP9" s="21"/>
      <c r="WQ9" s="21"/>
      <c r="WR9" s="21"/>
      <c r="WS9" s="21"/>
      <c r="WT9" s="21"/>
      <c r="WU9" s="21"/>
      <c r="WV9" s="21"/>
      <c r="WW9" s="21"/>
      <c r="WX9" s="21"/>
      <c r="WY9" s="21"/>
      <c r="WZ9" s="21"/>
      <c r="XA9" s="21"/>
      <c r="XB9" s="21"/>
      <c r="XC9" s="21"/>
      <c r="XD9" s="21"/>
      <c r="XE9" s="21"/>
      <c r="XF9" s="21"/>
      <c r="XG9" s="21"/>
      <c r="XH9" s="21"/>
      <c r="XI9" s="21"/>
      <c r="XJ9" s="21"/>
      <c r="XK9" s="21"/>
      <c r="XL9" s="21"/>
      <c r="XM9" s="21"/>
      <c r="XN9" s="21"/>
      <c r="XO9" s="21"/>
      <c r="XP9" s="21"/>
      <c r="XQ9" s="21"/>
      <c r="XR9" s="21"/>
      <c r="XS9" s="21"/>
      <c r="XT9" s="21"/>
      <c r="XU9" s="21"/>
      <c r="XV9" s="21"/>
      <c r="XW9" s="21"/>
      <c r="XX9" s="21"/>
      <c r="XY9" s="21"/>
      <c r="XZ9" s="21"/>
      <c r="YA9" s="21"/>
      <c r="YB9" s="21"/>
      <c r="YC9" s="21"/>
      <c r="YD9" s="21"/>
      <c r="YE9" s="21"/>
      <c r="YF9" s="21"/>
      <c r="YG9" s="21"/>
      <c r="YH9" s="21"/>
      <c r="YI9" s="21"/>
      <c r="YJ9" s="21"/>
      <c r="YK9" s="21"/>
      <c r="YL9" s="21"/>
      <c r="YM9" s="21"/>
      <c r="YN9" s="21"/>
      <c r="YO9" s="21"/>
      <c r="YP9" s="21"/>
      <c r="YQ9" s="21"/>
      <c r="YR9" s="21"/>
      <c r="YS9" s="21"/>
      <c r="YT9" s="21"/>
      <c r="YU9" s="21"/>
      <c r="YV9" s="21"/>
      <c r="YW9" s="21"/>
      <c r="YX9" s="21"/>
      <c r="YY9" s="21"/>
      <c r="YZ9" s="21"/>
      <c r="ZA9" s="21"/>
      <c r="ZB9" s="21"/>
      <c r="ZC9" s="21"/>
      <c r="ZD9" s="21"/>
      <c r="ZE9" s="21"/>
      <c r="ZF9" s="21"/>
      <c r="ZG9" s="21"/>
      <c r="ZH9" s="21"/>
      <c r="ZI9" s="21"/>
      <c r="ZJ9" s="21"/>
      <c r="ZK9" s="21"/>
      <c r="ZL9" s="21"/>
      <c r="ZM9" s="21"/>
      <c r="ZN9" s="21"/>
      <c r="ZO9" s="21"/>
      <c r="ZP9" s="21"/>
      <c r="ZQ9" s="21"/>
      <c r="ZR9" s="21"/>
      <c r="ZS9" s="21"/>
      <c r="ZT9" s="21"/>
      <c r="ZU9" s="21"/>
      <c r="ZV9" s="21"/>
      <c r="ZW9" s="21"/>
      <c r="ZX9" s="21"/>
      <c r="ZY9" s="21"/>
      <c r="ZZ9" s="21"/>
      <c r="AAA9" s="21"/>
      <c r="AAB9" s="21"/>
      <c r="AAC9" s="21"/>
      <c r="AAD9" s="21"/>
      <c r="AAE9" s="21"/>
      <c r="AAF9" s="21"/>
      <c r="AAG9" s="21"/>
      <c r="AAH9" s="21"/>
      <c r="AAI9" s="21"/>
      <c r="AAJ9" s="21"/>
      <c r="AAK9" s="21"/>
      <c r="AAL9" s="21"/>
      <c r="AAM9" s="21"/>
      <c r="AAN9" s="21"/>
      <c r="AAO9" s="21"/>
      <c r="AAP9" s="21"/>
      <c r="AAQ9" s="21"/>
      <c r="AAR9" s="21"/>
      <c r="AAS9" s="21"/>
      <c r="AAT9" s="21"/>
      <c r="AAU9" s="21"/>
      <c r="AAV9" s="21"/>
      <c r="AAW9" s="21"/>
      <c r="AAX9" s="21"/>
      <c r="AAY9" s="21"/>
      <c r="AAZ9" s="21"/>
      <c r="ABA9" s="21"/>
      <c r="ABB9" s="21"/>
      <c r="ABC9" s="21"/>
      <c r="ABD9" s="21"/>
      <c r="ABE9" s="21"/>
      <c r="ABF9" s="21"/>
      <c r="ABG9" s="21"/>
      <c r="ABH9" s="21"/>
      <c r="ABI9" s="21"/>
      <c r="ABJ9" s="21"/>
      <c r="ABK9" s="21"/>
      <c r="ABL9" s="21"/>
      <c r="ABM9" s="21"/>
      <c r="ABN9" s="21"/>
      <c r="ABO9" s="21"/>
      <c r="ABP9" s="21"/>
      <c r="ABQ9" s="21"/>
      <c r="ABR9" s="21"/>
      <c r="ABS9" s="21"/>
      <c r="ABT9" s="21"/>
      <c r="ABU9" s="21"/>
      <c r="ABV9" s="21"/>
      <c r="ABW9" s="21"/>
      <c r="ABX9" s="21"/>
      <c r="ABY9" s="21"/>
      <c r="ABZ9" s="21"/>
      <c r="ACA9" s="21"/>
      <c r="ACB9" s="21"/>
      <c r="ACC9" s="21"/>
      <c r="ACD9" s="21"/>
      <c r="ACE9" s="21"/>
      <c r="ACF9" s="21"/>
      <c r="ACG9" s="21"/>
      <c r="ACH9" s="21"/>
      <c r="ACI9" s="21"/>
      <c r="ACJ9" s="21"/>
      <c r="ACK9" s="21"/>
      <c r="ACL9" s="21"/>
      <c r="ACM9" s="21"/>
      <c r="ACN9" s="21"/>
      <c r="ACO9" s="21"/>
      <c r="ACP9" s="21"/>
      <c r="ACQ9" s="21"/>
      <c r="ACR9" s="21"/>
      <c r="ACS9" s="21"/>
      <c r="ACT9" s="21"/>
      <c r="ACU9" s="21"/>
      <c r="ACV9" s="21"/>
      <c r="ACW9" s="21"/>
      <c r="ACX9" s="21"/>
      <c r="ACY9" s="21"/>
      <c r="ACZ9" s="21"/>
      <c r="ADA9" s="21"/>
      <c r="ADB9" s="21"/>
      <c r="ADC9" s="21"/>
      <c r="ADD9" s="21"/>
      <c r="ADE9" s="21"/>
      <c r="ADF9" s="21"/>
      <c r="ADG9" s="21"/>
      <c r="ADH9" s="21"/>
      <c r="ADI9" s="21"/>
      <c r="ADJ9" s="21"/>
      <c r="ADK9" s="21"/>
      <c r="ADL9" s="21"/>
      <c r="ADM9" s="21"/>
      <c r="ADN9" s="21"/>
      <c r="ADO9" s="21"/>
      <c r="ADP9" s="21"/>
      <c r="ADQ9" s="21"/>
      <c r="ADR9" s="21"/>
      <c r="ADS9" s="21"/>
      <c r="ADT9" s="21"/>
      <c r="ADU9" s="21"/>
      <c r="ADV9" s="21"/>
      <c r="ADW9" s="21"/>
      <c r="ADX9" s="21"/>
      <c r="ADY9" s="21"/>
      <c r="ADZ9" s="21"/>
      <c r="AEA9" s="21"/>
      <c r="AEB9" s="21"/>
      <c r="AEC9" s="21"/>
      <c r="AED9" s="21"/>
      <c r="AEE9" s="21"/>
      <c r="AEF9" s="21"/>
      <c r="AEG9" s="21"/>
      <c r="AEH9" s="21"/>
      <c r="AEI9" s="21"/>
      <c r="AEJ9" s="21"/>
      <c r="AEK9" s="21"/>
      <c r="AEL9" s="21"/>
      <c r="AEM9" s="21"/>
      <c r="AEN9" s="21"/>
      <c r="AEO9" s="21"/>
      <c r="AEP9" s="21"/>
      <c r="AEQ9" s="21"/>
      <c r="AER9" s="21"/>
      <c r="AES9" s="21"/>
      <c r="AET9" s="21"/>
      <c r="AEU9" s="21"/>
      <c r="AEV9" s="21"/>
      <c r="AEW9" s="21"/>
      <c r="AEX9" s="21"/>
      <c r="AEY9" s="21"/>
      <c r="AEZ9" s="21"/>
      <c r="AFA9" s="21"/>
      <c r="AFB9" s="21"/>
      <c r="AFC9" s="21"/>
      <c r="AFD9" s="21"/>
      <c r="AFE9" s="21"/>
      <c r="AFF9" s="21"/>
      <c r="AFG9" s="21"/>
      <c r="AFH9" s="21"/>
      <c r="AFI9" s="21"/>
      <c r="AFJ9" s="21"/>
      <c r="AFK9" s="21"/>
      <c r="AFL9" s="21"/>
      <c r="AFM9" s="21"/>
      <c r="AFN9" s="21"/>
      <c r="AFO9" s="21"/>
      <c r="AFP9" s="21"/>
      <c r="AFQ9" s="21"/>
      <c r="AFR9" s="21"/>
      <c r="AFS9" s="21"/>
      <c r="AFT9" s="21"/>
      <c r="AFU9" s="21"/>
      <c r="AFV9" s="21"/>
      <c r="AFW9" s="21"/>
      <c r="AFX9" s="21"/>
      <c r="AFY9" s="21"/>
      <c r="AFZ9" s="21"/>
      <c r="AGA9" s="21"/>
      <c r="AGB9" s="21"/>
      <c r="AGC9" s="21"/>
      <c r="AGD9" s="21"/>
      <c r="AGE9" s="21"/>
      <c r="AGF9" s="21"/>
      <c r="AGG9" s="21"/>
      <c r="AGH9" s="21"/>
      <c r="AGI9" s="21"/>
      <c r="AGJ9" s="21"/>
      <c r="AGK9" s="21"/>
      <c r="AGL9" s="21"/>
      <c r="AGM9" s="21"/>
      <c r="AGN9" s="21"/>
      <c r="AGO9" s="21"/>
      <c r="AGP9" s="21"/>
      <c r="AGQ9" s="21"/>
      <c r="AGR9" s="21"/>
      <c r="AGS9" s="21"/>
      <c r="AGT9" s="21"/>
      <c r="AGU9" s="21"/>
      <c r="AGV9" s="21"/>
      <c r="AGW9" s="21"/>
      <c r="AGX9" s="21"/>
      <c r="AGY9" s="21"/>
      <c r="AGZ9" s="21"/>
      <c r="AHA9" s="21"/>
      <c r="AHB9" s="21"/>
      <c r="AHC9" s="21"/>
      <c r="AHD9" s="21"/>
      <c r="AHE9" s="21"/>
      <c r="AHF9" s="21"/>
      <c r="AHG9" s="21"/>
      <c r="AHH9" s="21"/>
      <c r="AHI9" s="21"/>
      <c r="AHJ9" s="21"/>
      <c r="AHK9" s="21"/>
      <c r="AHL9" s="21"/>
      <c r="AHM9" s="21"/>
      <c r="AHN9" s="21"/>
      <c r="AHO9" s="21"/>
      <c r="AHP9" s="21"/>
      <c r="AHQ9" s="21"/>
      <c r="AHR9" s="21"/>
      <c r="AHS9" s="21"/>
      <c r="AHT9" s="21"/>
      <c r="AHU9" s="21"/>
      <c r="AHV9" s="21"/>
      <c r="AHW9" s="21"/>
      <c r="AHX9" s="21"/>
      <c r="AHY9" s="21"/>
      <c r="AHZ9" s="21"/>
      <c r="AIA9" s="21"/>
      <c r="AIB9" s="21"/>
      <c r="AIC9" s="21"/>
      <c r="AID9" s="21"/>
      <c r="AIE9" s="21"/>
      <c r="AIF9" s="21"/>
      <c r="AIG9" s="21"/>
      <c r="AIH9" s="21"/>
      <c r="AII9" s="21"/>
      <c r="AIJ9" s="21"/>
      <c r="AIK9" s="21"/>
      <c r="AIL9" s="21"/>
      <c r="AIM9" s="21"/>
      <c r="AIN9" s="21"/>
      <c r="AIO9" s="21"/>
      <c r="AIP9" s="21"/>
      <c r="AIQ9" s="21"/>
      <c r="AIR9" s="21"/>
      <c r="AIS9" s="21"/>
      <c r="AIT9" s="21"/>
      <c r="AIU9" s="21"/>
      <c r="AIV9" s="21"/>
      <c r="AIW9" s="21"/>
      <c r="AIX9" s="21"/>
      <c r="AIY9" s="21"/>
      <c r="AIZ9" s="21"/>
      <c r="AJA9" s="21"/>
      <c r="AJB9" s="21"/>
      <c r="AJC9" s="21"/>
      <c r="AJD9" s="21"/>
      <c r="AJE9" s="21"/>
      <c r="AJF9" s="21"/>
      <c r="AJG9" s="21"/>
      <c r="AJH9" s="21"/>
      <c r="AJI9" s="21"/>
      <c r="AJJ9" s="21"/>
      <c r="AJK9" s="21"/>
      <c r="AJL9" s="21"/>
      <c r="AJM9" s="21"/>
      <c r="AJN9" s="21"/>
      <c r="AJO9" s="21"/>
      <c r="AJP9" s="21"/>
      <c r="AJQ9" s="21"/>
      <c r="AJR9" s="21"/>
      <c r="AJS9" s="21"/>
      <c r="AJT9" s="21"/>
      <c r="AJU9" s="21"/>
    </row>
    <row r="10" spans="1:957" s="4" customFormat="1" ht="24.95" customHeight="1" x14ac:dyDescent="0.25">
      <c r="A10" s="70"/>
      <c r="B10" s="71" t="s">
        <v>28</v>
      </c>
      <c r="C10" s="152" t="s">
        <v>207</v>
      </c>
      <c r="D10" s="152"/>
      <c r="E10" s="152"/>
      <c r="F10" s="152"/>
      <c r="G10" s="110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21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  <c r="KI10" s="21"/>
      <c r="KJ10" s="21"/>
      <c r="KK10" s="21"/>
      <c r="KL10" s="21"/>
      <c r="KM10" s="21"/>
      <c r="KN10" s="21"/>
      <c r="KO10" s="21"/>
      <c r="KP10" s="21"/>
      <c r="KQ10" s="21"/>
      <c r="KR10" s="21"/>
      <c r="KS10" s="21"/>
      <c r="KT10" s="21"/>
      <c r="KU10" s="21"/>
      <c r="KV10" s="21"/>
      <c r="KW10" s="21"/>
      <c r="KX10" s="21"/>
      <c r="KY10" s="21"/>
      <c r="KZ10" s="21"/>
      <c r="LA10" s="21"/>
      <c r="LB10" s="21"/>
      <c r="LC10" s="21"/>
      <c r="LD10" s="21"/>
      <c r="LE10" s="21"/>
      <c r="LF10" s="21"/>
      <c r="LG10" s="21"/>
      <c r="LH10" s="21"/>
      <c r="LI10" s="21"/>
      <c r="LJ10" s="21"/>
      <c r="LK10" s="21"/>
      <c r="LL10" s="21"/>
      <c r="LM10" s="21"/>
      <c r="LN10" s="21"/>
      <c r="LO10" s="21"/>
      <c r="LP10" s="21"/>
      <c r="LQ10" s="21"/>
      <c r="LR10" s="21"/>
      <c r="LS10" s="21"/>
      <c r="LT10" s="21"/>
      <c r="LU10" s="21"/>
      <c r="LV10" s="21"/>
      <c r="LW10" s="21"/>
      <c r="LX10" s="21"/>
      <c r="LY10" s="21"/>
      <c r="LZ10" s="21"/>
      <c r="MA10" s="21"/>
      <c r="MB10" s="21"/>
      <c r="MC10" s="21"/>
      <c r="MD10" s="21"/>
      <c r="ME10" s="21"/>
      <c r="MF10" s="21"/>
      <c r="MG10" s="21"/>
      <c r="MH10" s="21"/>
      <c r="MI10" s="21"/>
      <c r="MJ10" s="21"/>
      <c r="MK10" s="21"/>
      <c r="ML10" s="21"/>
      <c r="MM10" s="21"/>
      <c r="MN10" s="21"/>
      <c r="MO10" s="21"/>
      <c r="MP10" s="21"/>
      <c r="MQ10" s="21"/>
      <c r="MR10" s="21"/>
      <c r="MS10" s="21"/>
      <c r="MT10" s="21"/>
      <c r="MU10" s="21"/>
      <c r="MV10" s="21"/>
      <c r="MW10" s="21"/>
      <c r="MX10" s="21"/>
      <c r="MY10" s="21"/>
      <c r="MZ10" s="21"/>
      <c r="NA10" s="21"/>
      <c r="NB10" s="21"/>
      <c r="NC10" s="21"/>
      <c r="ND10" s="21"/>
      <c r="NE10" s="21"/>
      <c r="NF10" s="21"/>
      <c r="NG10" s="21"/>
      <c r="NH10" s="21"/>
      <c r="NI10" s="21"/>
      <c r="NJ10" s="21"/>
      <c r="NK10" s="21"/>
      <c r="NL10" s="21"/>
      <c r="NM10" s="21"/>
      <c r="NN10" s="21"/>
      <c r="NO10" s="21"/>
      <c r="NP10" s="21"/>
      <c r="NQ10" s="21"/>
      <c r="NR10" s="21"/>
      <c r="NS10" s="21"/>
      <c r="NT10" s="21"/>
      <c r="NU10" s="21"/>
      <c r="NV10" s="21"/>
      <c r="NW10" s="21"/>
      <c r="NX10" s="21"/>
      <c r="NY10" s="21"/>
      <c r="NZ10" s="21"/>
      <c r="OA10" s="21"/>
      <c r="OB10" s="21"/>
      <c r="OC10" s="21"/>
      <c r="OD10" s="21"/>
      <c r="OE10" s="21"/>
      <c r="OF10" s="21"/>
      <c r="OG10" s="21"/>
      <c r="OH10" s="21"/>
      <c r="OI10" s="21"/>
      <c r="OJ10" s="21"/>
      <c r="OK10" s="21"/>
      <c r="OL10" s="21"/>
      <c r="OM10" s="21"/>
      <c r="ON10" s="21"/>
      <c r="OO10" s="21"/>
      <c r="OP10" s="21"/>
      <c r="OQ10" s="21"/>
      <c r="OR10" s="21"/>
      <c r="OS10" s="21"/>
      <c r="OT10" s="21"/>
      <c r="OU10" s="21"/>
      <c r="OV10" s="21"/>
      <c r="OW10" s="21"/>
      <c r="OX10" s="21"/>
      <c r="OY10" s="21"/>
      <c r="OZ10" s="21"/>
      <c r="PA10" s="21"/>
      <c r="PB10" s="21"/>
      <c r="PC10" s="21"/>
      <c r="PD10" s="21"/>
      <c r="PE10" s="21"/>
      <c r="PF10" s="21"/>
      <c r="PG10" s="21"/>
      <c r="PH10" s="21"/>
      <c r="PI10" s="21"/>
      <c r="PJ10" s="21"/>
      <c r="PK10" s="21"/>
      <c r="PL10" s="21"/>
      <c r="PM10" s="21"/>
      <c r="PN10" s="21"/>
      <c r="PO10" s="21"/>
      <c r="PP10" s="21"/>
      <c r="PQ10" s="21"/>
      <c r="PR10" s="21"/>
      <c r="PS10" s="21"/>
      <c r="PT10" s="21"/>
      <c r="PU10" s="21"/>
      <c r="PV10" s="21"/>
      <c r="PW10" s="21"/>
      <c r="PX10" s="21"/>
      <c r="PY10" s="21"/>
      <c r="PZ10" s="21"/>
      <c r="QA10" s="21"/>
      <c r="QB10" s="21"/>
      <c r="QC10" s="21"/>
      <c r="QD10" s="21"/>
      <c r="QE10" s="21"/>
      <c r="QF10" s="21"/>
      <c r="QG10" s="21"/>
      <c r="QH10" s="21"/>
      <c r="QI10" s="21"/>
      <c r="QJ10" s="21"/>
      <c r="QK10" s="21"/>
      <c r="QL10" s="21"/>
      <c r="QM10" s="21"/>
      <c r="QN10" s="21"/>
      <c r="QO10" s="21"/>
      <c r="QP10" s="21"/>
      <c r="QQ10" s="21"/>
      <c r="QR10" s="21"/>
      <c r="QS10" s="21"/>
      <c r="QT10" s="21"/>
      <c r="QU10" s="21"/>
      <c r="QV10" s="21"/>
      <c r="QW10" s="21"/>
      <c r="QX10" s="21"/>
      <c r="QY10" s="21"/>
      <c r="QZ10" s="21"/>
      <c r="RA10" s="21"/>
      <c r="RB10" s="21"/>
      <c r="RC10" s="21"/>
      <c r="RD10" s="21"/>
      <c r="RE10" s="21"/>
      <c r="RF10" s="21"/>
      <c r="RG10" s="21"/>
      <c r="RH10" s="21"/>
      <c r="RI10" s="21"/>
      <c r="RJ10" s="21"/>
      <c r="RK10" s="21"/>
      <c r="RL10" s="21"/>
      <c r="RM10" s="21"/>
      <c r="RN10" s="21"/>
      <c r="RO10" s="21"/>
      <c r="RP10" s="21"/>
      <c r="RQ10" s="21"/>
      <c r="RR10" s="21"/>
      <c r="RS10" s="21"/>
      <c r="RT10" s="21"/>
      <c r="RU10" s="21"/>
      <c r="RV10" s="21"/>
      <c r="RW10" s="21"/>
      <c r="RX10" s="21"/>
      <c r="RY10" s="21"/>
      <c r="RZ10" s="21"/>
      <c r="SA10" s="21"/>
      <c r="SB10" s="21"/>
      <c r="SC10" s="21"/>
      <c r="SD10" s="21"/>
      <c r="SE10" s="21"/>
      <c r="SF10" s="21"/>
      <c r="SG10" s="21"/>
      <c r="SH10" s="21"/>
      <c r="SI10" s="21"/>
      <c r="SJ10" s="21"/>
      <c r="SK10" s="21"/>
      <c r="SL10" s="21"/>
      <c r="SM10" s="21"/>
      <c r="SN10" s="21"/>
      <c r="SO10" s="21"/>
      <c r="SP10" s="21"/>
      <c r="SQ10" s="21"/>
      <c r="SR10" s="21"/>
      <c r="SS10" s="21"/>
      <c r="ST10" s="21"/>
      <c r="SU10" s="21"/>
      <c r="SV10" s="21"/>
      <c r="SW10" s="21"/>
      <c r="SX10" s="21"/>
      <c r="SY10" s="21"/>
      <c r="SZ10" s="21"/>
      <c r="TA10" s="21"/>
      <c r="TB10" s="21"/>
      <c r="TC10" s="21"/>
      <c r="TD10" s="21"/>
      <c r="TE10" s="21"/>
      <c r="TF10" s="21"/>
      <c r="TG10" s="21"/>
      <c r="TH10" s="21"/>
      <c r="TI10" s="21"/>
      <c r="TJ10" s="21"/>
      <c r="TK10" s="21"/>
      <c r="TL10" s="21"/>
      <c r="TM10" s="21"/>
      <c r="TN10" s="21"/>
      <c r="TO10" s="21"/>
      <c r="TP10" s="21"/>
      <c r="TQ10" s="21"/>
      <c r="TR10" s="21"/>
      <c r="TS10" s="21"/>
      <c r="TT10" s="21"/>
      <c r="TU10" s="21"/>
      <c r="TV10" s="21"/>
      <c r="TW10" s="21"/>
      <c r="TX10" s="21"/>
      <c r="TY10" s="21"/>
      <c r="TZ10" s="21"/>
      <c r="UA10" s="21"/>
      <c r="UB10" s="21"/>
      <c r="UC10" s="21"/>
      <c r="UD10" s="21"/>
      <c r="UE10" s="21"/>
      <c r="UF10" s="21"/>
      <c r="UG10" s="21"/>
      <c r="UH10" s="21"/>
      <c r="UI10" s="21"/>
      <c r="UJ10" s="21"/>
      <c r="UK10" s="21"/>
      <c r="UL10" s="21"/>
      <c r="UM10" s="21"/>
      <c r="UN10" s="21"/>
      <c r="UO10" s="21"/>
      <c r="UP10" s="21"/>
      <c r="UQ10" s="21"/>
      <c r="UR10" s="21"/>
      <c r="US10" s="21"/>
      <c r="UT10" s="21"/>
      <c r="UU10" s="21"/>
      <c r="UV10" s="21"/>
      <c r="UW10" s="21"/>
      <c r="UX10" s="21"/>
      <c r="UY10" s="21"/>
      <c r="UZ10" s="21"/>
      <c r="VA10" s="21"/>
      <c r="VB10" s="21"/>
      <c r="VC10" s="21"/>
      <c r="VD10" s="21"/>
      <c r="VE10" s="21"/>
      <c r="VF10" s="21"/>
      <c r="VG10" s="21"/>
      <c r="VH10" s="21"/>
      <c r="VI10" s="21"/>
      <c r="VJ10" s="21"/>
      <c r="VK10" s="21"/>
      <c r="VL10" s="21"/>
      <c r="VM10" s="21"/>
      <c r="VN10" s="21"/>
      <c r="VO10" s="21"/>
      <c r="VP10" s="21"/>
      <c r="VQ10" s="21"/>
      <c r="VR10" s="21"/>
      <c r="VS10" s="21"/>
      <c r="VT10" s="21"/>
      <c r="VU10" s="21"/>
      <c r="VV10" s="21"/>
      <c r="VW10" s="21"/>
      <c r="VX10" s="21"/>
      <c r="VY10" s="21"/>
      <c r="VZ10" s="21"/>
      <c r="WA10" s="21"/>
      <c r="WB10" s="21"/>
      <c r="WC10" s="21"/>
      <c r="WD10" s="21"/>
      <c r="WE10" s="21"/>
      <c r="WF10" s="21"/>
      <c r="WG10" s="21"/>
      <c r="WH10" s="21"/>
      <c r="WI10" s="21"/>
      <c r="WJ10" s="21"/>
      <c r="WK10" s="21"/>
      <c r="WL10" s="21"/>
      <c r="WM10" s="21"/>
      <c r="WN10" s="21"/>
      <c r="WO10" s="21"/>
      <c r="WP10" s="21"/>
      <c r="WQ10" s="21"/>
      <c r="WR10" s="21"/>
      <c r="WS10" s="21"/>
      <c r="WT10" s="21"/>
      <c r="WU10" s="21"/>
      <c r="WV10" s="21"/>
      <c r="WW10" s="21"/>
      <c r="WX10" s="21"/>
      <c r="WY10" s="21"/>
      <c r="WZ10" s="21"/>
      <c r="XA10" s="21"/>
      <c r="XB10" s="21"/>
      <c r="XC10" s="21"/>
      <c r="XD10" s="21"/>
      <c r="XE10" s="21"/>
      <c r="XF10" s="21"/>
      <c r="XG10" s="21"/>
      <c r="XH10" s="21"/>
      <c r="XI10" s="21"/>
      <c r="XJ10" s="21"/>
      <c r="XK10" s="21"/>
      <c r="XL10" s="21"/>
      <c r="XM10" s="21"/>
      <c r="XN10" s="21"/>
      <c r="XO10" s="21"/>
      <c r="XP10" s="21"/>
      <c r="XQ10" s="21"/>
      <c r="XR10" s="21"/>
      <c r="XS10" s="21"/>
      <c r="XT10" s="21"/>
      <c r="XU10" s="21"/>
      <c r="XV10" s="21"/>
      <c r="XW10" s="21"/>
      <c r="XX10" s="21"/>
      <c r="XY10" s="21"/>
      <c r="XZ10" s="21"/>
      <c r="YA10" s="21"/>
      <c r="YB10" s="21"/>
      <c r="YC10" s="21"/>
      <c r="YD10" s="21"/>
      <c r="YE10" s="21"/>
      <c r="YF10" s="21"/>
      <c r="YG10" s="21"/>
      <c r="YH10" s="21"/>
      <c r="YI10" s="21"/>
      <c r="YJ10" s="21"/>
      <c r="YK10" s="21"/>
      <c r="YL10" s="21"/>
      <c r="YM10" s="21"/>
      <c r="YN10" s="21"/>
      <c r="YO10" s="21"/>
      <c r="YP10" s="21"/>
      <c r="YQ10" s="21"/>
      <c r="YR10" s="21"/>
      <c r="YS10" s="21"/>
      <c r="YT10" s="21"/>
      <c r="YU10" s="21"/>
      <c r="YV10" s="21"/>
      <c r="YW10" s="21"/>
      <c r="YX10" s="21"/>
      <c r="YY10" s="21"/>
      <c r="YZ10" s="21"/>
      <c r="ZA10" s="21"/>
      <c r="ZB10" s="21"/>
      <c r="ZC10" s="21"/>
      <c r="ZD10" s="21"/>
      <c r="ZE10" s="21"/>
      <c r="ZF10" s="21"/>
      <c r="ZG10" s="21"/>
      <c r="ZH10" s="21"/>
      <c r="ZI10" s="21"/>
      <c r="ZJ10" s="21"/>
      <c r="ZK10" s="21"/>
      <c r="ZL10" s="21"/>
      <c r="ZM10" s="21"/>
      <c r="ZN10" s="21"/>
      <c r="ZO10" s="21"/>
      <c r="ZP10" s="21"/>
      <c r="ZQ10" s="21"/>
      <c r="ZR10" s="21"/>
      <c r="ZS10" s="21"/>
      <c r="ZT10" s="21"/>
      <c r="ZU10" s="21"/>
      <c r="ZV10" s="21"/>
      <c r="ZW10" s="21"/>
      <c r="ZX10" s="21"/>
      <c r="ZY10" s="21"/>
      <c r="ZZ10" s="21"/>
      <c r="AAA10" s="21"/>
      <c r="AAB10" s="21"/>
      <c r="AAC10" s="21"/>
      <c r="AAD10" s="21"/>
      <c r="AAE10" s="21"/>
      <c r="AAF10" s="21"/>
      <c r="AAG10" s="21"/>
      <c r="AAH10" s="21"/>
      <c r="AAI10" s="21"/>
      <c r="AAJ10" s="21"/>
      <c r="AAK10" s="21"/>
      <c r="AAL10" s="21"/>
      <c r="AAM10" s="21"/>
      <c r="AAN10" s="21"/>
      <c r="AAO10" s="21"/>
      <c r="AAP10" s="21"/>
      <c r="AAQ10" s="21"/>
      <c r="AAR10" s="21"/>
      <c r="AAS10" s="21"/>
      <c r="AAT10" s="21"/>
      <c r="AAU10" s="21"/>
      <c r="AAV10" s="21"/>
      <c r="AAW10" s="21"/>
      <c r="AAX10" s="21"/>
      <c r="AAY10" s="21"/>
      <c r="AAZ10" s="21"/>
      <c r="ABA10" s="21"/>
      <c r="ABB10" s="21"/>
      <c r="ABC10" s="21"/>
      <c r="ABD10" s="21"/>
      <c r="ABE10" s="21"/>
      <c r="ABF10" s="21"/>
      <c r="ABG10" s="21"/>
      <c r="ABH10" s="21"/>
      <c r="ABI10" s="21"/>
      <c r="ABJ10" s="21"/>
      <c r="ABK10" s="21"/>
      <c r="ABL10" s="21"/>
      <c r="ABM10" s="21"/>
      <c r="ABN10" s="21"/>
      <c r="ABO10" s="21"/>
      <c r="ABP10" s="21"/>
      <c r="ABQ10" s="21"/>
      <c r="ABR10" s="21"/>
      <c r="ABS10" s="21"/>
      <c r="ABT10" s="21"/>
      <c r="ABU10" s="21"/>
      <c r="ABV10" s="21"/>
      <c r="ABW10" s="21"/>
      <c r="ABX10" s="21"/>
      <c r="ABY10" s="21"/>
      <c r="ABZ10" s="21"/>
      <c r="ACA10" s="21"/>
      <c r="ACB10" s="21"/>
      <c r="ACC10" s="21"/>
      <c r="ACD10" s="21"/>
      <c r="ACE10" s="21"/>
      <c r="ACF10" s="21"/>
      <c r="ACG10" s="21"/>
      <c r="ACH10" s="21"/>
      <c r="ACI10" s="21"/>
      <c r="ACJ10" s="21"/>
      <c r="ACK10" s="21"/>
      <c r="ACL10" s="21"/>
      <c r="ACM10" s="21"/>
      <c r="ACN10" s="21"/>
      <c r="ACO10" s="21"/>
      <c r="ACP10" s="21"/>
      <c r="ACQ10" s="21"/>
      <c r="ACR10" s="21"/>
      <c r="ACS10" s="21"/>
      <c r="ACT10" s="21"/>
      <c r="ACU10" s="21"/>
      <c r="ACV10" s="21"/>
      <c r="ACW10" s="21"/>
      <c r="ACX10" s="21"/>
      <c r="ACY10" s="21"/>
      <c r="ACZ10" s="21"/>
      <c r="ADA10" s="21"/>
      <c r="ADB10" s="21"/>
      <c r="ADC10" s="21"/>
      <c r="ADD10" s="21"/>
      <c r="ADE10" s="21"/>
      <c r="ADF10" s="21"/>
      <c r="ADG10" s="21"/>
      <c r="ADH10" s="21"/>
      <c r="ADI10" s="21"/>
      <c r="ADJ10" s="21"/>
      <c r="ADK10" s="21"/>
      <c r="ADL10" s="21"/>
      <c r="ADM10" s="21"/>
      <c r="ADN10" s="21"/>
      <c r="ADO10" s="21"/>
      <c r="ADP10" s="21"/>
      <c r="ADQ10" s="21"/>
      <c r="ADR10" s="21"/>
      <c r="ADS10" s="21"/>
      <c r="ADT10" s="21"/>
      <c r="ADU10" s="21"/>
      <c r="ADV10" s="21"/>
      <c r="ADW10" s="21"/>
      <c r="ADX10" s="21"/>
      <c r="ADY10" s="21"/>
      <c r="ADZ10" s="21"/>
      <c r="AEA10" s="21"/>
      <c r="AEB10" s="21"/>
      <c r="AEC10" s="21"/>
      <c r="AED10" s="21"/>
      <c r="AEE10" s="21"/>
      <c r="AEF10" s="21"/>
      <c r="AEG10" s="21"/>
      <c r="AEH10" s="21"/>
      <c r="AEI10" s="21"/>
      <c r="AEJ10" s="21"/>
      <c r="AEK10" s="21"/>
      <c r="AEL10" s="21"/>
      <c r="AEM10" s="21"/>
      <c r="AEN10" s="21"/>
      <c r="AEO10" s="21"/>
      <c r="AEP10" s="21"/>
      <c r="AEQ10" s="21"/>
      <c r="AER10" s="21"/>
      <c r="AES10" s="21"/>
      <c r="AET10" s="21"/>
      <c r="AEU10" s="21"/>
      <c r="AEV10" s="21"/>
      <c r="AEW10" s="21"/>
      <c r="AEX10" s="21"/>
      <c r="AEY10" s="21"/>
      <c r="AEZ10" s="21"/>
      <c r="AFA10" s="21"/>
      <c r="AFB10" s="21"/>
      <c r="AFC10" s="21"/>
      <c r="AFD10" s="21"/>
      <c r="AFE10" s="21"/>
      <c r="AFF10" s="21"/>
      <c r="AFG10" s="21"/>
      <c r="AFH10" s="21"/>
      <c r="AFI10" s="21"/>
      <c r="AFJ10" s="21"/>
      <c r="AFK10" s="21"/>
      <c r="AFL10" s="21"/>
      <c r="AFM10" s="21"/>
      <c r="AFN10" s="21"/>
      <c r="AFO10" s="21"/>
      <c r="AFP10" s="21"/>
      <c r="AFQ10" s="21"/>
      <c r="AFR10" s="21"/>
      <c r="AFS10" s="21"/>
      <c r="AFT10" s="21"/>
      <c r="AFU10" s="21"/>
      <c r="AFV10" s="21"/>
      <c r="AFW10" s="21"/>
      <c r="AFX10" s="21"/>
      <c r="AFY10" s="21"/>
      <c r="AFZ10" s="21"/>
      <c r="AGA10" s="21"/>
      <c r="AGB10" s="21"/>
      <c r="AGC10" s="21"/>
      <c r="AGD10" s="21"/>
      <c r="AGE10" s="21"/>
      <c r="AGF10" s="21"/>
      <c r="AGG10" s="21"/>
      <c r="AGH10" s="21"/>
      <c r="AGI10" s="21"/>
      <c r="AGJ10" s="21"/>
      <c r="AGK10" s="21"/>
      <c r="AGL10" s="21"/>
      <c r="AGM10" s="21"/>
      <c r="AGN10" s="21"/>
      <c r="AGO10" s="21"/>
      <c r="AGP10" s="21"/>
      <c r="AGQ10" s="21"/>
      <c r="AGR10" s="21"/>
      <c r="AGS10" s="21"/>
      <c r="AGT10" s="21"/>
      <c r="AGU10" s="21"/>
      <c r="AGV10" s="21"/>
      <c r="AGW10" s="21"/>
      <c r="AGX10" s="21"/>
      <c r="AGY10" s="21"/>
      <c r="AGZ10" s="21"/>
      <c r="AHA10" s="21"/>
      <c r="AHB10" s="21"/>
      <c r="AHC10" s="21"/>
      <c r="AHD10" s="21"/>
      <c r="AHE10" s="21"/>
      <c r="AHF10" s="21"/>
      <c r="AHG10" s="21"/>
      <c r="AHH10" s="21"/>
      <c r="AHI10" s="21"/>
      <c r="AHJ10" s="21"/>
      <c r="AHK10" s="21"/>
      <c r="AHL10" s="21"/>
      <c r="AHM10" s="21"/>
      <c r="AHN10" s="21"/>
      <c r="AHO10" s="21"/>
      <c r="AHP10" s="21"/>
      <c r="AHQ10" s="21"/>
      <c r="AHR10" s="21"/>
      <c r="AHS10" s="21"/>
      <c r="AHT10" s="21"/>
      <c r="AHU10" s="21"/>
      <c r="AHV10" s="21"/>
      <c r="AHW10" s="21"/>
      <c r="AHX10" s="21"/>
      <c r="AHY10" s="21"/>
      <c r="AHZ10" s="21"/>
      <c r="AIA10" s="21"/>
      <c r="AIB10" s="21"/>
      <c r="AIC10" s="21"/>
      <c r="AID10" s="21"/>
      <c r="AIE10" s="21"/>
      <c r="AIF10" s="21"/>
      <c r="AIG10" s="21"/>
      <c r="AIH10" s="21"/>
      <c r="AII10" s="21"/>
      <c r="AIJ10" s="21"/>
      <c r="AIK10" s="21"/>
      <c r="AIL10" s="21"/>
      <c r="AIM10" s="21"/>
      <c r="AIN10" s="21"/>
      <c r="AIO10" s="21"/>
      <c r="AIP10" s="21"/>
      <c r="AIQ10" s="21"/>
      <c r="AIR10" s="21"/>
      <c r="AIS10" s="21"/>
      <c r="AIT10" s="21"/>
      <c r="AIU10" s="21"/>
      <c r="AIV10" s="21"/>
      <c r="AIW10" s="21"/>
      <c r="AIX10" s="21"/>
      <c r="AIY10" s="21"/>
      <c r="AIZ10" s="21"/>
      <c r="AJA10" s="21"/>
      <c r="AJB10" s="21"/>
      <c r="AJC10" s="21"/>
      <c r="AJD10" s="21"/>
      <c r="AJE10" s="21"/>
      <c r="AJF10" s="21"/>
      <c r="AJG10" s="21"/>
      <c r="AJH10" s="21"/>
      <c r="AJI10" s="21"/>
      <c r="AJJ10" s="21"/>
      <c r="AJK10" s="21"/>
      <c r="AJL10" s="21"/>
      <c r="AJM10" s="21"/>
      <c r="AJN10" s="21"/>
      <c r="AJO10" s="21"/>
      <c r="AJP10" s="21"/>
      <c r="AJQ10" s="21"/>
      <c r="AJR10" s="21"/>
      <c r="AJS10" s="21"/>
      <c r="AJT10" s="21"/>
      <c r="AJU10" s="21"/>
    </row>
    <row r="11" spans="1:957" s="4" customFormat="1" ht="24.95" customHeight="1" x14ac:dyDescent="0.25">
      <c r="A11" s="94">
        <v>40</v>
      </c>
      <c r="B11" s="55"/>
      <c r="C11" s="174" t="s">
        <v>24</v>
      </c>
      <c r="D11" s="174"/>
      <c r="E11" s="174"/>
      <c r="F11" s="174"/>
      <c r="G11" s="109"/>
      <c r="H11" s="3"/>
      <c r="I11" s="3"/>
      <c r="J11" s="3" t="s">
        <v>8</v>
      </c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21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  <c r="KI11" s="21"/>
      <c r="KJ11" s="21"/>
      <c r="KK11" s="21"/>
      <c r="KL11" s="21"/>
      <c r="KM11" s="21"/>
      <c r="KN11" s="21"/>
      <c r="KO11" s="21"/>
      <c r="KP11" s="21"/>
      <c r="KQ11" s="21"/>
      <c r="KR11" s="21"/>
      <c r="KS11" s="21"/>
      <c r="KT11" s="21"/>
      <c r="KU11" s="21"/>
      <c r="KV11" s="21"/>
      <c r="KW11" s="21"/>
      <c r="KX11" s="21"/>
      <c r="KY11" s="21"/>
      <c r="KZ11" s="21"/>
      <c r="LA11" s="21"/>
      <c r="LB11" s="21"/>
      <c r="LC11" s="21"/>
      <c r="LD11" s="21"/>
      <c r="LE11" s="21"/>
      <c r="LF11" s="21"/>
      <c r="LG11" s="21"/>
      <c r="LH11" s="21"/>
      <c r="LI11" s="21"/>
      <c r="LJ11" s="21"/>
      <c r="LK11" s="21"/>
      <c r="LL11" s="21"/>
      <c r="LM11" s="21"/>
      <c r="LN11" s="21"/>
      <c r="LO11" s="21"/>
      <c r="LP11" s="21"/>
      <c r="LQ11" s="21"/>
      <c r="LR11" s="21"/>
      <c r="LS11" s="21"/>
      <c r="LT11" s="21"/>
      <c r="LU11" s="21"/>
      <c r="LV11" s="21"/>
      <c r="LW11" s="21"/>
      <c r="LX11" s="21"/>
      <c r="LY11" s="21"/>
      <c r="LZ11" s="21"/>
      <c r="MA11" s="21"/>
      <c r="MB11" s="21"/>
      <c r="MC11" s="21"/>
      <c r="MD11" s="21"/>
      <c r="ME11" s="21"/>
      <c r="MF11" s="21"/>
      <c r="MG11" s="21"/>
      <c r="MH11" s="21"/>
      <c r="MI11" s="21"/>
      <c r="MJ11" s="21"/>
      <c r="MK11" s="21"/>
      <c r="ML11" s="21"/>
      <c r="MM11" s="21"/>
      <c r="MN11" s="21"/>
      <c r="MO11" s="21"/>
      <c r="MP11" s="21"/>
      <c r="MQ11" s="21"/>
      <c r="MR11" s="21"/>
      <c r="MS11" s="21"/>
      <c r="MT11" s="21"/>
      <c r="MU11" s="21"/>
      <c r="MV11" s="21"/>
      <c r="MW11" s="21"/>
      <c r="MX11" s="21"/>
      <c r="MY11" s="21"/>
      <c r="MZ11" s="21"/>
      <c r="NA11" s="21"/>
      <c r="NB11" s="21"/>
      <c r="NC11" s="21"/>
      <c r="ND11" s="21"/>
      <c r="NE11" s="21"/>
      <c r="NF11" s="21"/>
      <c r="NG11" s="21"/>
      <c r="NH11" s="21"/>
      <c r="NI11" s="21"/>
      <c r="NJ11" s="21"/>
      <c r="NK11" s="21"/>
      <c r="NL11" s="21"/>
      <c r="NM11" s="21"/>
      <c r="NN11" s="21"/>
      <c r="NO11" s="21"/>
      <c r="NP11" s="21"/>
      <c r="NQ11" s="21"/>
      <c r="NR11" s="21"/>
      <c r="NS11" s="21"/>
      <c r="NT11" s="21"/>
      <c r="NU11" s="21"/>
      <c r="NV11" s="21"/>
      <c r="NW11" s="21"/>
      <c r="NX11" s="21"/>
      <c r="NY11" s="21"/>
      <c r="NZ11" s="21"/>
      <c r="OA11" s="21"/>
      <c r="OB11" s="21"/>
      <c r="OC11" s="21"/>
      <c r="OD11" s="21"/>
      <c r="OE11" s="21"/>
      <c r="OF11" s="21"/>
      <c r="OG11" s="21"/>
      <c r="OH11" s="21"/>
      <c r="OI11" s="21"/>
      <c r="OJ11" s="21"/>
      <c r="OK11" s="21"/>
      <c r="OL11" s="21"/>
      <c r="OM11" s="21"/>
      <c r="ON11" s="21"/>
      <c r="OO11" s="21"/>
      <c r="OP11" s="21"/>
      <c r="OQ11" s="21"/>
      <c r="OR11" s="21"/>
      <c r="OS11" s="21"/>
      <c r="OT11" s="21"/>
      <c r="OU11" s="21"/>
      <c r="OV11" s="21"/>
      <c r="OW11" s="21"/>
      <c r="OX11" s="21"/>
      <c r="OY11" s="21"/>
      <c r="OZ11" s="21"/>
      <c r="PA11" s="21"/>
      <c r="PB11" s="21"/>
      <c r="PC11" s="21"/>
      <c r="PD11" s="21"/>
      <c r="PE11" s="21"/>
      <c r="PF11" s="21"/>
      <c r="PG11" s="21"/>
      <c r="PH11" s="21"/>
      <c r="PI11" s="21"/>
      <c r="PJ11" s="21"/>
      <c r="PK11" s="21"/>
      <c r="PL11" s="21"/>
      <c r="PM11" s="21"/>
      <c r="PN11" s="21"/>
      <c r="PO11" s="21"/>
      <c r="PP11" s="21"/>
      <c r="PQ11" s="21"/>
      <c r="PR11" s="21"/>
      <c r="PS11" s="21"/>
      <c r="PT11" s="21"/>
      <c r="PU11" s="21"/>
      <c r="PV11" s="21"/>
      <c r="PW11" s="21"/>
      <c r="PX11" s="21"/>
      <c r="PY11" s="21"/>
      <c r="PZ11" s="21"/>
      <c r="QA11" s="21"/>
      <c r="QB11" s="21"/>
      <c r="QC11" s="21"/>
      <c r="QD11" s="21"/>
      <c r="QE11" s="21"/>
      <c r="QF11" s="21"/>
      <c r="QG11" s="21"/>
      <c r="QH11" s="21"/>
      <c r="QI11" s="21"/>
      <c r="QJ11" s="21"/>
      <c r="QK11" s="21"/>
      <c r="QL11" s="21"/>
      <c r="QM11" s="21"/>
      <c r="QN11" s="21"/>
      <c r="QO11" s="21"/>
      <c r="QP11" s="21"/>
      <c r="QQ11" s="21"/>
      <c r="QR11" s="21"/>
      <c r="QS11" s="21"/>
      <c r="QT11" s="21"/>
      <c r="QU11" s="21"/>
      <c r="QV11" s="21"/>
      <c r="QW11" s="21"/>
      <c r="QX11" s="21"/>
      <c r="QY11" s="21"/>
      <c r="QZ11" s="21"/>
      <c r="RA11" s="21"/>
      <c r="RB11" s="21"/>
      <c r="RC11" s="21"/>
      <c r="RD11" s="21"/>
      <c r="RE11" s="21"/>
      <c r="RF11" s="21"/>
      <c r="RG11" s="21"/>
      <c r="RH11" s="21"/>
      <c r="RI11" s="21"/>
      <c r="RJ11" s="21"/>
      <c r="RK11" s="21"/>
      <c r="RL11" s="21"/>
      <c r="RM11" s="21"/>
      <c r="RN11" s="21"/>
      <c r="RO11" s="21"/>
      <c r="RP11" s="21"/>
      <c r="RQ11" s="21"/>
      <c r="RR11" s="21"/>
      <c r="RS11" s="21"/>
      <c r="RT11" s="21"/>
      <c r="RU11" s="21"/>
      <c r="RV11" s="21"/>
      <c r="RW11" s="21"/>
      <c r="RX11" s="21"/>
      <c r="RY11" s="21"/>
      <c r="RZ11" s="21"/>
      <c r="SA11" s="21"/>
      <c r="SB11" s="21"/>
      <c r="SC11" s="21"/>
      <c r="SD11" s="21"/>
      <c r="SE11" s="21"/>
      <c r="SF11" s="21"/>
      <c r="SG11" s="21"/>
      <c r="SH11" s="21"/>
      <c r="SI11" s="21"/>
      <c r="SJ11" s="21"/>
      <c r="SK11" s="21"/>
      <c r="SL11" s="21"/>
      <c r="SM11" s="21"/>
      <c r="SN11" s="21"/>
      <c r="SO11" s="21"/>
      <c r="SP11" s="21"/>
      <c r="SQ11" s="21"/>
      <c r="SR11" s="21"/>
      <c r="SS11" s="21"/>
      <c r="ST11" s="21"/>
      <c r="SU11" s="21"/>
      <c r="SV11" s="21"/>
      <c r="SW11" s="21"/>
      <c r="SX11" s="21"/>
      <c r="SY11" s="21"/>
      <c r="SZ11" s="21"/>
      <c r="TA11" s="21"/>
      <c r="TB11" s="21"/>
      <c r="TC11" s="21"/>
      <c r="TD11" s="21"/>
      <c r="TE11" s="21"/>
      <c r="TF11" s="21"/>
      <c r="TG11" s="21"/>
      <c r="TH11" s="21"/>
      <c r="TI11" s="21"/>
      <c r="TJ11" s="21"/>
      <c r="TK11" s="21"/>
      <c r="TL11" s="21"/>
      <c r="TM11" s="21"/>
      <c r="TN11" s="21"/>
      <c r="TO11" s="21"/>
      <c r="TP11" s="21"/>
      <c r="TQ11" s="21"/>
      <c r="TR11" s="21"/>
      <c r="TS11" s="21"/>
      <c r="TT11" s="21"/>
      <c r="TU11" s="21"/>
      <c r="TV11" s="21"/>
      <c r="TW11" s="21"/>
      <c r="TX11" s="21"/>
      <c r="TY11" s="21"/>
      <c r="TZ11" s="21"/>
      <c r="UA11" s="21"/>
      <c r="UB11" s="21"/>
      <c r="UC11" s="21"/>
      <c r="UD11" s="21"/>
      <c r="UE11" s="21"/>
      <c r="UF11" s="21"/>
      <c r="UG11" s="21"/>
      <c r="UH11" s="21"/>
      <c r="UI11" s="21"/>
      <c r="UJ11" s="21"/>
      <c r="UK11" s="21"/>
      <c r="UL11" s="21"/>
      <c r="UM11" s="21"/>
      <c r="UN11" s="21"/>
      <c r="UO11" s="21"/>
      <c r="UP11" s="21"/>
      <c r="UQ11" s="21"/>
      <c r="UR11" s="21"/>
      <c r="US11" s="21"/>
      <c r="UT11" s="21"/>
      <c r="UU11" s="21"/>
      <c r="UV11" s="21"/>
      <c r="UW11" s="21"/>
      <c r="UX11" s="21"/>
      <c r="UY11" s="21"/>
      <c r="UZ11" s="21"/>
      <c r="VA11" s="21"/>
      <c r="VB11" s="21"/>
      <c r="VC11" s="21"/>
      <c r="VD11" s="21"/>
      <c r="VE11" s="21"/>
      <c r="VF11" s="21"/>
      <c r="VG11" s="21"/>
      <c r="VH11" s="21"/>
      <c r="VI11" s="21"/>
      <c r="VJ11" s="21"/>
      <c r="VK11" s="21"/>
      <c r="VL11" s="21"/>
      <c r="VM11" s="21"/>
      <c r="VN11" s="21"/>
      <c r="VO11" s="21"/>
      <c r="VP11" s="21"/>
      <c r="VQ11" s="21"/>
      <c r="VR11" s="21"/>
      <c r="VS11" s="21"/>
      <c r="VT11" s="21"/>
      <c r="VU11" s="21"/>
      <c r="VV11" s="21"/>
      <c r="VW11" s="21"/>
      <c r="VX11" s="21"/>
      <c r="VY11" s="21"/>
      <c r="VZ11" s="21"/>
      <c r="WA11" s="21"/>
      <c r="WB11" s="21"/>
      <c r="WC11" s="21"/>
      <c r="WD11" s="21"/>
      <c r="WE11" s="21"/>
      <c r="WF11" s="21"/>
      <c r="WG11" s="21"/>
      <c r="WH11" s="21"/>
      <c r="WI11" s="21"/>
      <c r="WJ11" s="21"/>
      <c r="WK11" s="21"/>
      <c r="WL11" s="21"/>
      <c r="WM11" s="21"/>
      <c r="WN11" s="21"/>
      <c r="WO11" s="21"/>
      <c r="WP11" s="21"/>
      <c r="WQ11" s="21"/>
      <c r="WR11" s="21"/>
      <c r="WS11" s="21"/>
      <c r="WT11" s="21"/>
      <c r="WU11" s="21"/>
      <c r="WV11" s="21"/>
      <c r="WW11" s="21"/>
      <c r="WX11" s="21"/>
      <c r="WY11" s="21"/>
      <c r="WZ11" s="21"/>
      <c r="XA11" s="21"/>
      <c r="XB11" s="21"/>
      <c r="XC11" s="21"/>
      <c r="XD11" s="21"/>
      <c r="XE11" s="21"/>
      <c r="XF11" s="21"/>
      <c r="XG11" s="21"/>
      <c r="XH11" s="21"/>
      <c r="XI11" s="21"/>
      <c r="XJ11" s="21"/>
      <c r="XK11" s="21"/>
      <c r="XL11" s="21"/>
      <c r="XM11" s="21"/>
      <c r="XN11" s="21"/>
      <c r="XO11" s="21"/>
      <c r="XP11" s="21"/>
      <c r="XQ11" s="21"/>
      <c r="XR11" s="21"/>
      <c r="XS11" s="21"/>
      <c r="XT11" s="21"/>
      <c r="XU11" s="21"/>
      <c r="XV11" s="21"/>
      <c r="XW11" s="21"/>
      <c r="XX11" s="21"/>
      <c r="XY11" s="21"/>
      <c r="XZ11" s="21"/>
      <c r="YA11" s="21"/>
      <c r="YB11" s="21"/>
      <c r="YC11" s="21"/>
      <c r="YD11" s="21"/>
      <c r="YE11" s="21"/>
      <c r="YF11" s="21"/>
      <c r="YG11" s="21"/>
      <c r="YH11" s="21"/>
      <c r="YI11" s="21"/>
      <c r="YJ11" s="21"/>
      <c r="YK11" s="21"/>
      <c r="YL11" s="21"/>
      <c r="YM11" s="21"/>
      <c r="YN11" s="21"/>
      <c r="YO11" s="21"/>
      <c r="YP11" s="21"/>
      <c r="YQ11" s="21"/>
      <c r="YR11" s="21"/>
      <c r="YS11" s="21"/>
      <c r="YT11" s="21"/>
      <c r="YU11" s="21"/>
      <c r="YV11" s="21"/>
      <c r="YW11" s="21"/>
      <c r="YX11" s="21"/>
      <c r="YY11" s="21"/>
      <c r="YZ11" s="21"/>
      <c r="ZA11" s="21"/>
      <c r="ZB11" s="21"/>
      <c r="ZC11" s="21"/>
      <c r="ZD11" s="21"/>
      <c r="ZE11" s="21"/>
      <c r="ZF11" s="21"/>
      <c r="ZG11" s="21"/>
      <c r="ZH11" s="21"/>
      <c r="ZI11" s="21"/>
      <c r="ZJ11" s="21"/>
      <c r="ZK11" s="21"/>
      <c r="ZL11" s="21"/>
      <c r="ZM11" s="21"/>
      <c r="ZN11" s="21"/>
      <c r="ZO11" s="21"/>
      <c r="ZP11" s="21"/>
      <c r="ZQ11" s="21"/>
      <c r="ZR11" s="21"/>
      <c r="ZS11" s="21"/>
      <c r="ZT11" s="21"/>
      <c r="ZU11" s="21"/>
      <c r="ZV11" s="21"/>
      <c r="ZW11" s="21"/>
      <c r="ZX11" s="21"/>
      <c r="ZY11" s="21"/>
      <c r="ZZ11" s="21"/>
      <c r="AAA11" s="21"/>
      <c r="AAB11" s="21"/>
      <c r="AAC11" s="21"/>
      <c r="AAD11" s="21"/>
      <c r="AAE11" s="21"/>
      <c r="AAF11" s="21"/>
      <c r="AAG11" s="21"/>
      <c r="AAH11" s="21"/>
      <c r="AAI11" s="21"/>
      <c r="AAJ11" s="21"/>
      <c r="AAK11" s="21"/>
      <c r="AAL11" s="21"/>
      <c r="AAM11" s="21"/>
      <c r="AAN11" s="21"/>
      <c r="AAO11" s="21"/>
      <c r="AAP11" s="21"/>
      <c r="AAQ11" s="21"/>
      <c r="AAR11" s="21"/>
      <c r="AAS11" s="21"/>
      <c r="AAT11" s="21"/>
      <c r="AAU11" s="21"/>
      <c r="AAV11" s="21"/>
      <c r="AAW11" s="21"/>
      <c r="AAX11" s="21"/>
      <c r="AAY11" s="21"/>
      <c r="AAZ11" s="21"/>
      <c r="ABA11" s="21"/>
      <c r="ABB11" s="21"/>
      <c r="ABC11" s="21"/>
      <c r="ABD11" s="21"/>
      <c r="ABE11" s="21"/>
      <c r="ABF11" s="21"/>
      <c r="ABG11" s="21"/>
      <c r="ABH11" s="21"/>
      <c r="ABI11" s="21"/>
      <c r="ABJ11" s="21"/>
      <c r="ABK11" s="21"/>
      <c r="ABL11" s="21"/>
      <c r="ABM11" s="21"/>
      <c r="ABN11" s="21"/>
      <c r="ABO11" s="21"/>
      <c r="ABP11" s="21"/>
      <c r="ABQ11" s="21"/>
      <c r="ABR11" s="21"/>
      <c r="ABS11" s="21"/>
      <c r="ABT11" s="21"/>
      <c r="ABU11" s="21"/>
      <c r="ABV11" s="21"/>
      <c r="ABW11" s="21"/>
      <c r="ABX11" s="21"/>
      <c r="ABY11" s="21"/>
      <c r="ABZ11" s="21"/>
      <c r="ACA11" s="21"/>
      <c r="ACB11" s="21"/>
      <c r="ACC11" s="21"/>
      <c r="ACD11" s="21"/>
      <c r="ACE11" s="21"/>
      <c r="ACF11" s="21"/>
      <c r="ACG11" s="21"/>
      <c r="ACH11" s="21"/>
      <c r="ACI11" s="21"/>
      <c r="ACJ11" s="21"/>
      <c r="ACK11" s="21"/>
      <c r="ACL11" s="21"/>
      <c r="ACM11" s="21"/>
      <c r="ACN11" s="21"/>
      <c r="ACO11" s="21"/>
      <c r="ACP11" s="21"/>
      <c r="ACQ11" s="21"/>
      <c r="ACR11" s="21"/>
      <c r="ACS11" s="21"/>
      <c r="ACT11" s="21"/>
      <c r="ACU11" s="21"/>
      <c r="ACV11" s="21"/>
      <c r="ACW11" s="21"/>
      <c r="ACX11" s="21"/>
      <c r="ACY11" s="21"/>
      <c r="ACZ11" s="21"/>
      <c r="ADA11" s="21"/>
      <c r="ADB11" s="21"/>
      <c r="ADC11" s="21"/>
      <c r="ADD11" s="21"/>
      <c r="ADE11" s="21"/>
      <c r="ADF11" s="21"/>
      <c r="ADG11" s="21"/>
      <c r="ADH11" s="21"/>
      <c r="ADI11" s="21"/>
      <c r="ADJ11" s="21"/>
      <c r="ADK11" s="21"/>
      <c r="ADL11" s="21"/>
      <c r="ADM11" s="21"/>
      <c r="ADN11" s="21"/>
      <c r="ADO11" s="21"/>
      <c r="ADP11" s="21"/>
      <c r="ADQ11" s="21"/>
      <c r="ADR11" s="21"/>
      <c r="ADS11" s="21"/>
      <c r="ADT11" s="21"/>
      <c r="ADU11" s="21"/>
      <c r="ADV11" s="21"/>
      <c r="ADW11" s="21"/>
      <c r="ADX11" s="21"/>
      <c r="ADY11" s="21"/>
      <c r="ADZ11" s="21"/>
      <c r="AEA11" s="21"/>
      <c r="AEB11" s="21"/>
      <c r="AEC11" s="21"/>
      <c r="AED11" s="21"/>
      <c r="AEE11" s="21"/>
      <c r="AEF11" s="21"/>
      <c r="AEG11" s="21"/>
      <c r="AEH11" s="21"/>
      <c r="AEI11" s="21"/>
      <c r="AEJ11" s="21"/>
      <c r="AEK11" s="21"/>
      <c r="AEL11" s="21"/>
      <c r="AEM11" s="21"/>
      <c r="AEN11" s="21"/>
      <c r="AEO11" s="21"/>
      <c r="AEP11" s="21"/>
      <c r="AEQ11" s="21"/>
      <c r="AER11" s="21"/>
      <c r="AES11" s="21"/>
      <c r="AET11" s="21"/>
      <c r="AEU11" s="21"/>
      <c r="AEV11" s="21"/>
      <c r="AEW11" s="21"/>
      <c r="AEX11" s="21"/>
      <c r="AEY11" s="21"/>
      <c r="AEZ11" s="21"/>
      <c r="AFA11" s="21"/>
      <c r="AFB11" s="21"/>
      <c r="AFC11" s="21"/>
      <c r="AFD11" s="21"/>
      <c r="AFE11" s="21"/>
      <c r="AFF11" s="21"/>
      <c r="AFG11" s="21"/>
      <c r="AFH11" s="21"/>
      <c r="AFI11" s="21"/>
      <c r="AFJ11" s="21"/>
      <c r="AFK11" s="21"/>
      <c r="AFL11" s="21"/>
      <c r="AFM11" s="21"/>
      <c r="AFN11" s="21"/>
      <c r="AFO11" s="21"/>
      <c r="AFP11" s="21"/>
      <c r="AFQ11" s="21"/>
      <c r="AFR11" s="21"/>
      <c r="AFS11" s="21"/>
      <c r="AFT11" s="21"/>
      <c r="AFU11" s="21"/>
      <c r="AFV11" s="21"/>
      <c r="AFW11" s="21"/>
      <c r="AFX11" s="21"/>
      <c r="AFY11" s="21"/>
      <c r="AFZ11" s="21"/>
      <c r="AGA11" s="21"/>
      <c r="AGB11" s="21"/>
      <c r="AGC11" s="21"/>
      <c r="AGD11" s="21"/>
      <c r="AGE11" s="21"/>
      <c r="AGF11" s="21"/>
      <c r="AGG11" s="21"/>
      <c r="AGH11" s="21"/>
      <c r="AGI11" s="21"/>
      <c r="AGJ11" s="21"/>
      <c r="AGK11" s="21"/>
      <c r="AGL11" s="21"/>
      <c r="AGM11" s="21"/>
      <c r="AGN11" s="21"/>
      <c r="AGO11" s="21"/>
      <c r="AGP11" s="21"/>
      <c r="AGQ11" s="21"/>
      <c r="AGR11" s="21"/>
      <c r="AGS11" s="21"/>
      <c r="AGT11" s="21"/>
      <c r="AGU11" s="21"/>
      <c r="AGV11" s="21"/>
      <c r="AGW11" s="21"/>
      <c r="AGX11" s="21"/>
      <c r="AGY11" s="21"/>
      <c r="AGZ11" s="21"/>
      <c r="AHA11" s="21"/>
      <c r="AHB11" s="21"/>
      <c r="AHC11" s="21"/>
      <c r="AHD11" s="21"/>
      <c r="AHE11" s="21"/>
      <c r="AHF11" s="21"/>
      <c r="AHG11" s="21"/>
      <c r="AHH11" s="21"/>
      <c r="AHI11" s="21"/>
      <c r="AHJ11" s="21"/>
      <c r="AHK11" s="21"/>
      <c r="AHL11" s="21"/>
      <c r="AHM11" s="21"/>
      <c r="AHN11" s="21"/>
      <c r="AHO11" s="21"/>
      <c r="AHP11" s="21"/>
      <c r="AHQ11" s="21"/>
      <c r="AHR11" s="21"/>
      <c r="AHS11" s="21"/>
      <c r="AHT11" s="21"/>
      <c r="AHU11" s="21"/>
      <c r="AHV11" s="21"/>
      <c r="AHW11" s="21"/>
      <c r="AHX11" s="21"/>
      <c r="AHY11" s="21"/>
      <c r="AHZ11" s="21"/>
      <c r="AIA11" s="21"/>
      <c r="AIB11" s="21"/>
      <c r="AIC11" s="21"/>
      <c r="AID11" s="21"/>
      <c r="AIE11" s="21"/>
      <c r="AIF11" s="21"/>
      <c r="AIG11" s="21"/>
      <c r="AIH11" s="21"/>
      <c r="AII11" s="21"/>
      <c r="AIJ11" s="21"/>
      <c r="AIK11" s="21"/>
      <c r="AIL11" s="21"/>
      <c r="AIM11" s="21"/>
      <c r="AIN11" s="21"/>
      <c r="AIO11" s="21"/>
      <c r="AIP11" s="21"/>
      <c r="AIQ11" s="21"/>
      <c r="AIR11" s="21"/>
      <c r="AIS11" s="21"/>
      <c r="AIT11" s="21"/>
      <c r="AIU11" s="21"/>
      <c r="AIV11" s="21"/>
      <c r="AIW11" s="21"/>
      <c r="AIX11" s="21"/>
      <c r="AIY11" s="21"/>
      <c r="AIZ11" s="21"/>
      <c r="AJA11" s="21"/>
      <c r="AJB11" s="21"/>
      <c r="AJC11" s="21"/>
      <c r="AJD11" s="21"/>
      <c r="AJE11" s="21"/>
      <c r="AJF11" s="21"/>
      <c r="AJG11" s="21"/>
      <c r="AJH11" s="21"/>
      <c r="AJI11" s="21"/>
      <c r="AJJ11" s="21"/>
      <c r="AJK11" s="21"/>
      <c r="AJL11" s="21"/>
      <c r="AJM11" s="21"/>
      <c r="AJN11" s="21"/>
      <c r="AJO11" s="21"/>
      <c r="AJP11" s="21"/>
      <c r="AJQ11" s="21"/>
      <c r="AJR11" s="21"/>
      <c r="AJS11" s="21"/>
      <c r="AJT11" s="21"/>
      <c r="AJU11" s="21"/>
    </row>
    <row r="12" spans="1:957" s="4" customFormat="1" ht="18" customHeight="1" x14ac:dyDescent="0.25">
      <c r="A12" s="70"/>
      <c r="B12" s="71" t="s">
        <v>109</v>
      </c>
      <c r="C12" s="152" t="s">
        <v>59</v>
      </c>
      <c r="D12" s="152"/>
      <c r="E12" s="152"/>
      <c r="F12" s="152"/>
      <c r="G12" s="109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24"/>
      <c r="GV12" s="24"/>
      <c r="GW12" s="24"/>
      <c r="GX12" s="24"/>
      <c r="GY12" s="24"/>
      <c r="GZ12" s="24"/>
      <c r="HA12" s="24"/>
      <c r="HB12" s="24"/>
      <c r="HC12" s="24"/>
      <c r="HD12" s="24"/>
      <c r="HE12" s="24"/>
      <c r="HF12" s="24"/>
      <c r="HG12" s="24"/>
      <c r="HH12" s="24"/>
      <c r="HI12" s="24"/>
      <c r="HJ12" s="24"/>
      <c r="HK12" s="24"/>
      <c r="HL12" s="24"/>
      <c r="HM12" s="24"/>
      <c r="HN12" s="24"/>
      <c r="HO12" s="24"/>
      <c r="HP12" s="24"/>
      <c r="HQ12" s="24"/>
      <c r="HR12" s="24"/>
      <c r="HS12" s="24"/>
      <c r="HT12" s="24"/>
      <c r="HU12" s="24"/>
      <c r="HV12" s="24"/>
      <c r="HW12" s="24"/>
      <c r="HX12" s="24"/>
      <c r="HY12" s="24"/>
      <c r="HZ12" s="24"/>
      <c r="IA12" s="24"/>
      <c r="IB12" s="24"/>
      <c r="IC12" s="24"/>
      <c r="ID12" s="24"/>
      <c r="IE12" s="24"/>
      <c r="IF12" s="24"/>
      <c r="IG12" s="24"/>
      <c r="IH12" s="24"/>
      <c r="II12" s="24"/>
      <c r="IJ12" s="24"/>
      <c r="IK12" s="24"/>
      <c r="IL12" s="24"/>
      <c r="IM12" s="24"/>
      <c r="IN12" s="24"/>
      <c r="IO12" s="24"/>
      <c r="IP12" s="24"/>
      <c r="IQ12" s="24"/>
      <c r="IR12" s="24"/>
      <c r="IS12" s="24"/>
      <c r="IT12" s="24"/>
      <c r="IU12" s="24"/>
      <c r="IV12" s="24"/>
      <c r="IW12" s="24"/>
      <c r="IX12" s="24"/>
      <c r="IY12" s="24"/>
      <c r="IZ12" s="24"/>
      <c r="JA12" s="24"/>
      <c r="JB12" s="24"/>
      <c r="JC12" s="24"/>
      <c r="JD12" s="24"/>
      <c r="JE12" s="24"/>
      <c r="JF12" s="24"/>
      <c r="JG12" s="24"/>
      <c r="JH12" s="24"/>
      <c r="JI12" s="24"/>
      <c r="JJ12" s="24"/>
      <c r="JK12" s="24"/>
      <c r="JL12" s="24"/>
      <c r="JM12" s="24"/>
      <c r="JN12" s="24"/>
      <c r="JO12" s="24"/>
      <c r="JP12" s="24"/>
      <c r="JQ12" s="24"/>
      <c r="JR12" s="24"/>
      <c r="JS12" s="24"/>
      <c r="JT12" s="24"/>
      <c r="JU12" s="24"/>
      <c r="JV12" s="24"/>
      <c r="JW12" s="24"/>
      <c r="JX12" s="24"/>
      <c r="JY12" s="24"/>
      <c r="JZ12" s="24"/>
      <c r="KA12" s="24"/>
      <c r="KB12" s="24"/>
      <c r="KC12" s="24"/>
      <c r="KD12" s="24"/>
      <c r="KE12" s="24"/>
      <c r="KF12" s="24"/>
      <c r="KG12" s="24"/>
      <c r="KH12" s="24"/>
      <c r="KI12" s="24"/>
      <c r="KJ12" s="24"/>
      <c r="KK12" s="24"/>
      <c r="KL12" s="24"/>
      <c r="KM12" s="24"/>
      <c r="KN12" s="24"/>
      <c r="KO12" s="24"/>
      <c r="KP12" s="24"/>
      <c r="KQ12" s="24"/>
      <c r="KR12" s="24"/>
      <c r="KS12" s="24"/>
      <c r="KT12" s="24"/>
      <c r="KU12" s="24"/>
      <c r="KV12" s="24"/>
      <c r="KW12" s="24"/>
      <c r="KX12" s="24"/>
      <c r="KY12" s="24"/>
      <c r="KZ12" s="24"/>
      <c r="LA12" s="24"/>
      <c r="LB12" s="24"/>
      <c r="LC12" s="24"/>
      <c r="LD12" s="24"/>
      <c r="LE12" s="24"/>
      <c r="LF12" s="24"/>
      <c r="LG12" s="24"/>
      <c r="LH12" s="24"/>
      <c r="LI12" s="24"/>
      <c r="LJ12" s="24"/>
      <c r="LK12" s="24"/>
      <c r="LL12" s="24"/>
      <c r="LM12" s="24"/>
      <c r="LN12" s="24"/>
      <c r="LO12" s="24"/>
      <c r="LP12" s="24"/>
      <c r="LQ12" s="24"/>
      <c r="LR12" s="24"/>
      <c r="LS12" s="24"/>
      <c r="LT12" s="24"/>
      <c r="LU12" s="24"/>
      <c r="LV12" s="24"/>
      <c r="LW12" s="24"/>
      <c r="LX12" s="24"/>
      <c r="LY12" s="24"/>
      <c r="LZ12" s="24"/>
      <c r="MA12" s="24"/>
      <c r="MB12" s="24"/>
      <c r="MC12" s="24"/>
      <c r="MD12" s="24"/>
      <c r="ME12" s="24"/>
      <c r="MF12" s="24"/>
      <c r="MG12" s="24"/>
      <c r="MH12" s="24"/>
      <c r="MI12" s="24"/>
      <c r="MJ12" s="24"/>
      <c r="MK12" s="24"/>
      <c r="ML12" s="24"/>
      <c r="MM12" s="24"/>
      <c r="MN12" s="24"/>
      <c r="MO12" s="24"/>
      <c r="MP12" s="24"/>
      <c r="MQ12" s="24"/>
      <c r="MR12" s="24"/>
      <c r="MS12" s="24"/>
      <c r="MT12" s="24"/>
      <c r="MU12" s="24"/>
      <c r="MV12" s="24"/>
      <c r="MW12" s="24"/>
      <c r="MX12" s="24"/>
      <c r="MY12" s="24"/>
      <c r="MZ12" s="24"/>
      <c r="NA12" s="24"/>
      <c r="NB12" s="24"/>
      <c r="NC12" s="24"/>
      <c r="ND12" s="24"/>
      <c r="NE12" s="24"/>
      <c r="NF12" s="24"/>
      <c r="NG12" s="24"/>
      <c r="NH12" s="24"/>
      <c r="NI12" s="24"/>
      <c r="NJ12" s="24"/>
      <c r="NK12" s="24"/>
      <c r="NL12" s="24"/>
      <c r="NM12" s="24"/>
      <c r="NN12" s="24"/>
      <c r="NO12" s="24"/>
      <c r="NP12" s="24"/>
      <c r="NQ12" s="24"/>
      <c r="NR12" s="24"/>
      <c r="NS12" s="24"/>
      <c r="NT12" s="24"/>
      <c r="NU12" s="24"/>
      <c r="NV12" s="24"/>
      <c r="NW12" s="24"/>
      <c r="NX12" s="24"/>
      <c r="NY12" s="24"/>
      <c r="NZ12" s="24"/>
      <c r="OA12" s="24"/>
      <c r="OB12" s="24"/>
      <c r="OC12" s="24"/>
      <c r="OD12" s="24"/>
      <c r="OE12" s="24"/>
      <c r="OF12" s="24"/>
      <c r="OG12" s="24"/>
      <c r="OH12" s="24"/>
      <c r="OI12" s="24"/>
      <c r="OJ12" s="24"/>
      <c r="OK12" s="24"/>
      <c r="OL12" s="24"/>
      <c r="OM12" s="24"/>
      <c r="ON12" s="24"/>
      <c r="OO12" s="24"/>
      <c r="OP12" s="24"/>
      <c r="OQ12" s="24"/>
      <c r="OR12" s="24"/>
      <c r="OS12" s="24"/>
      <c r="OT12" s="24"/>
      <c r="OU12" s="24"/>
      <c r="OV12" s="24"/>
      <c r="OW12" s="24"/>
      <c r="OX12" s="24"/>
      <c r="OY12" s="24"/>
      <c r="OZ12" s="24"/>
      <c r="PA12" s="24"/>
      <c r="PB12" s="24"/>
      <c r="PC12" s="24"/>
      <c r="PD12" s="24"/>
      <c r="PE12" s="24"/>
      <c r="PF12" s="24"/>
      <c r="PG12" s="24"/>
      <c r="PH12" s="24"/>
      <c r="PI12" s="24"/>
      <c r="PJ12" s="24"/>
      <c r="PK12" s="24"/>
      <c r="PL12" s="24"/>
      <c r="PM12" s="24"/>
      <c r="PN12" s="24"/>
      <c r="PO12" s="24"/>
      <c r="PP12" s="24"/>
      <c r="PQ12" s="24"/>
      <c r="PR12" s="24"/>
      <c r="PS12" s="24"/>
      <c r="PT12" s="24"/>
      <c r="PU12" s="24"/>
      <c r="PV12" s="24"/>
      <c r="PW12" s="24"/>
      <c r="PX12" s="24"/>
      <c r="PY12" s="24"/>
      <c r="PZ12" s="24"/>
      <c r="QA12" s="24"/>
      <c r="QB12" s="24"/>
      <c r="QC12" s="24"/>
      <c r="QD12" s="24"/>
      <c r="QE12" s="24"/>
      <c r="QF12" s="24"/>
      <c r="QG12" s="24"/>
      <c r="QH12" s="24"/>
      <c r="QI12" s="24"/>
      <c r="QJ12" s="24"/>
      <c r="QK12" s="24"/>
      <c r="QL12" s="24"/>
      <c r="QM12" s="24"/>
      <c r="QN12" s="24"/>
      <c r="QO12" s="24"/>
      <c r="QP12" s="24"/>
      <c r="QQ12" s="24"/>
      <c r="QR12" s="24"/>
      <c r="QS12" s="24"/>
      <c r="QT12" s="24"/>
      <c r="QU12" s="24"/>
      <c r="QV12" s="24"/>
      <c r="QW12" s="24"/>
      <c r="QX12" s="24"/>
      <c r="QY12" s="24"/>
      <c r="QZ12" s="24"/>
      <c r="RA12" s="24"/>
      <c r="RB12" s="24"/>
      <c r="RC12" s="24"/>
      <c r="RD12" s="24"/>
      <c r="RE12" s="24"/>
      <c r="RF12" s="24"/>
      <c r="RG12" s="24"/>
      <c r="RH12" s="24"/>
      <c r="RI12" s="24"/>
      <c r="RJ12" s="24"/>
      <c r="RK12" s="24"/>
      <c r="RL12" s="24"/>
      <c r="RM12" s="24"/>
      <c r="RN12" s="24"/>
      <c r="RO12" s="24"/>
      <c r="RP12" s="24"/>
      <c r="RQ12" s="24"/>
      <c r="RR12" s="24"/>
      <c r="RS12" s="24"/>
      <c r="RT12" s="24"/>
      <c r="RU12" s="24"/>
      <c r="RV12" s="24"/>
      <c r="RW12" s="24"/>
      <c r="RX12" s="24"/>
      <c r="RY12" s="24"/>
      <c r="RZ12" s="24"/>
      <c r="SA12" s="24"/>
      <c r="SB12" s="24"/>
      <c r="SC12" s="24"/>
      <c r="SD12" s="24"/>
      <c r="SE12" s="24"/>
      <c r="SF12" s="24"/>
      <c r="SG12" s="24"/>
      <c r="SH12" s="24"/>
      <c r="SI12" s="24"/>
      <c r="SJ12" s="24"/>
      <c r="SK12" s="24"/>
      <c r="SL12" s="24"/>
      <c r="SM12" s="24"/>
      <c r="SN12" s="24"/>
      <c r="SO12" s="24"/>
      <c r="SP12" s="24"/>
      <c r="SQ12" s="24"/>
      <c r="SR12" s="24"/>
      <c r="SS12" s="24"/>
      <c r="ST12" s="24"/>
      <c r="SU12" s="24"/>
      <c r="SV12" s="24"/>
      <c r="SW12" s="24"/>
      <c r="SX12" s="24"/>
      <c r="SY12" s="24"/>
      <c r="SZ12" s="24"/>
      <c r="TA12" s="24"/>
      <c r="TB12" s="24"/>
      <c r="TC12" s="24"/>
      <c r="TD12" s="24"/>
      <c r="TE12" s="24"/>
      <c r="TF12" s="24"/>
      <c r="TG12" s="24"/>
      <c r="TH12" s="24"/>
      <c r="TI12" s="24"/>
      <c r="TJ12" s="24"/>
      <c r="TK12" s="24"/>
      <c r="TL12" s="24"/>
      <c r="TM12" s="24"/>
      <c r="TN12" s="24"/>
      <c r="TO12" s="24"/>
      <c r="TP12" s="24"/>
      <c r="TQ12" s="24"/>
      <c r="TR12" s="24"/>
      <c r="TS12" s="24"/>
      <c r="TT12" s="24"/>
      <c r="TU12" s="24"/>
      <c r="TV12" s="24"/>
      <c r="TW12" s="24"/>
      <c r="TX12" s="24"/>
      <c r="TY12" s="24"/>
      <c r="TZ12" s="24"/>
      <c r="UA12" s="24"/>
      <c r="UB12" s="24"/>
      <c r="UC12" s="24"/>
      <c r="UD12" s="24"/>
      <c r="UE12" s="24"/>
      <c r="UF12" s="24"/>
      <c r="UG12" s="24"/>
      <c r="UH12" s="24"/>
      <c r="UI12" s="24"/>
      <c r="UJ12" s="24"/>
      <c r="UK12" s="24"/>
      <c r="UL12" s="24"/>
      <c r="UM12" s="24"/>
      <c r="UN12" s="24"/>
      <c r="UO12" s="24"/>
      <c r="UP12" s="24"/>
      <c r="UQ12" s="24"/>
      <c r="UR12" s="24"/>
      <c r="US12" s="24"/>
      <c r="UT12" s="24"/>
      <c r="UU12" s="24"/>
      <c r="UV12" s="24"/>
      <c r="UW12" s="24"/>
      <c r="UX12" s="24"/>
      <c r="UY12" s="24"/>
      <c r="UZ12" s="24"/>
      <c r="VA12" s="24"/>
      <c r="VB12" s="24"/>
      <c r="VC12" s="24"/>
      <c r="VD12" s="24"/>
      <c r="VE12" s="24"/>
      <c r="VF12" s="24"/>
      <c r="VG12" s="24"/>
      <c r="VH12" s="24"/>
      <c r="VI12" s="24"/>
      <c r="VJ12" s="24"/>
      <c r="VK12" s="24"/>
      <c r="VL12" s="24"/>
      <c r="VM12" s="24"/>
      <c r="VN12" s="24"/>
      <c r="VO12" s="24"/>
      <c r="VP12" s="24"/>
      <c r="VQ12" s="24"/>
      <c r="VR12" s="24"/>
      <c r="VS12" s="24"/>
      <c r="VT12" s="24"/>
      <c r="VU12" s="24"/>
      <c r="VV12" s="24"/>
      <c r="VW12" s="24"/>
      <c r="VX12" s="24"/>
      <c r="VY12" s="24"/>
      <c r="VZ12" s="24"/>
      <c r="WA12" s="24"/>
      <c r="WB12" s="24"/>
      <c r="WC12" s="24"/>
      <c r="WD12" s="24"/>
      <c r="WE12" s="24"/>
      <c r="WF12" s="24"/>
      <c r="WG12" s="24"/>
      <c r="WH12" s="24"/>
      <c r="WI12" s="24"/>
      <c r="WJ12" s="24"/>
      <c r="WK12" s="24"/>
      <c r="WL12" s="24"/>
      <c r="WM12" s="24"/>
      <c r="WN12" s="24"/>
      <c r="WO12" s="24"/>
      <c r="WP12" s="24"/>
      <c r="WQ12" s="24"/>
      <c r="WR12" s="24"/>
      <c r="WS12" s="24"/>
      <c r="WT12" s="24"/>
      <c r="WU12" s="24"/>
      <c r="WV12" s="24"/>
      <c r="WW12" s="24"/>
      <c r="WX12" s="24"/>
      <c r="WY12" s="24"/>
      <c r="WZ12" s="24"/>
      <c r="XA12" s="24"/>
      <c r="XB12" s="24"/>
      <c r="XC12" s="24"/>
      <c r="XD12" s="24"/>
      <c r="XE12" s="24"/>
      <c r="XF12" s="24"/>
      <c r="XG12" s="24"/>
      <c r="XH12" s="24"/>
      <c r="XI12" s="24"/>
      <c r="XJ12" s="24"/>
      <c r="XK12" s="24"/>
      <c r="XL12" s="24"/>
      <c r="XM12" s="24"/>
      <c r="XN12" s="24"/>
      <c r="XO12" s="24"/>
      <c r="XP12" s="24"/>
      <c r="XQ12" s="24"/>
      <c r="XR12" s="24"/>
      <c r="XS12" s="24"/>
      <c r="XT12" s="24"/>
      <c r="XU12" s="24"/>
      <c r="XV12" s="24"/>
      <c r="XW12" s="24"/>
      <c r="XX12" s="24"/>
      <c r="XY12" s="24"/>
      <c r="XZ12" s="24"/>
      <c r="YA12" s="24"/>
      <c r="YB12" s="24"/>
      <c r="YC12" s="24"/>
      <c r="YD12" s="24"/>
      <c r="YE12" s="24"/>
      <c r="YF12" s="24"/>
      <c r="YG12" s="24"/>
      <c r="YH12" s="24"/>
      <c r="YI12" s="24"/>
      <c r="YJ12" s="24"/>
      <c r="YK12" s="24"/>
      <c r="YL12" s="24"/>
      <c r="YM12" s="24"/>
      <c r="YN12" s="24"/>
      <c r="YO12" s="24"/>
      <c r="YP12" s="24"/>
      <c r="YQ12" s="24"/>
      <c r="YR12" s="24"/>
      <c r="YS12" s="24"/>
      <c r="YT12" s="24"/>
      <c r="YU12" s="24"/>
      <c r="YV12" s="24"/>
      <c r="YW12" s="24"/>
      <c r="YX12" s="24"/>
      <c r="YY12" s="24"/>
      <c r="YZ12" s="24"/>
      <c r="ZA12" s="24"/>
      <c r="ZB12" s="24"/>
      <c r="ZC12" s="24"/>
      <c r="ZD12" s="24"/>
      <c r="ZE12" s="24"/>
      <c r="ZF12" s="24"/>
      <c r="ZG12" s="24"/>
      <c r="ZH12" s="24"/>
      <c r="ZI12" s="24"/>
      <c r="ZJ12" s="24"/>
      <c r="ZK12" s="24"/>
      <c r="ZL12" s="24"/>
      <c r="ZM12" s="24"/>
      <c r="ZN12" s="24"/>
      <c r="ZO12" s="24"/>
      <c r="ZP12" s="24"/>
      <c r="ZQ12" s="24"/>
      <c r="ZR12" s="24"/>
      <c r="ZS12" s="24"/>
      <c r="ZT12" s="24"/>
      <c r="ZU12" s="24"/>
      <c r="ZV12" s="24"/>
      <c r="ZW12" s="24"/>
      <c r="ZX12" s="24"/>
      <c r="ZY12" s="24"/>
      <c r="ZZ12" s="24"/>
      <c r="AAA12" s="24"/>
      <c r="AAB12" s="24"/>
      <c r="AAC12" s="24"/>
      <c r="AAD12" s="24"/>
      <c r="AAE12" s="24"/>
      <c r="AAF12" s="24"/>
      <c r="AAG12" s="24"/>
      <c r="AAH12" s="24"/>
      <c r="AAI12" s="24"/>
      <c r="AAJ12" s="24"/>
      <c r="AAK12" s="24"/>
      <c r="AAL12" s="24"/>
      <c r="AAM12" s="24"/>
      <c r="AAN12" s="24"/>
      <c r="AAO12" s="24"/>
      <c r="AAP12" s="24"/>
      <c r="AAQ12" s="24"/>
      <c r="AAR12" s="24"/>
      <c r="AAS12" s="24"/>
      <c r="AAT12" s="24"/>
      <c r="AAU12" s="24"/>
      <c r="AAV12" s="24"/>
      <c r="AAW12" s="24"/>
      <c r="AAX12" s="24"/>
      <c r="AAY12" s="24"/>
      <c r="AAZ12" s="24"/>
      <c r="ABA12" s="24"/>
      <c r="ABB12" s="24"/>
      <c r="ABC12" s="24"/>
      <c r="ABD12" s="24"/>
      <c r="ABE12" s="24"/>
      <c r="ABF12" s="24"/>
      <c r="ABG12" s="24"/>
      <c r="ABH12" s="24"/>
      <c r="ABI12" s="24"/>
      <c r="ABJ12" s="24"/>
      <c r="ABK12" s="24"/>
      <c r="ABL12" s="24"/>
      <c r="ABM12" s="24"/>
      <c r="ABN12" s="24"/>
      <c r="ABO12" s="24"/>
      <c r="ABP12" s="24"/>
      <c r="ABQ12" s="24"/>
      <c r="ABR12" s="24"/>
      <c r="ABS12" s="24"/>
      <c r="ABT12" s="24"/>
      <c r="ABU12" s="24"/>
      <c r="ABV12" s="24"/>
      <c r="ABW12" s="24"/>
      <c r="ABX12" s="24"/>
      <c r="ABY12" s="24"/>
      <c r="ABZ12" s="24"/>
      <c r="ACA12" s="24"/>
      <c r="ACB12" s="24"/>
      <c r="ACC12" s="24"/>
      <c r="ACD12" s="24"/>
      <c r="ACE12" s="24"/>
      <c r="ACF12" s="24"/>
      <c r="ACG12" s="24"/>
      <c r="ACH12" s="24"/>
      <c r="ACI12" s="24"/>
      <c r="ACJ12" s="24"/>
      <c r="ACK12" s="24"/>
      <c r="ACL12" s="24"/>
      <c r="ACM12" s="24"/>
      <c r="ACN12" s="24"/>
      <c r="ACO12" s="24"/>
      <c r="ACP12" s="24"/>
      <c r="ACQ12" s="24"/>
      <c r="ACR12" s="24"/>
      <c r="ACS12" s="24"/>
      <c r="ACT12" s="24"/>
      <c r="ACU12" s="24"/>
      <c r="ACV12" s="24"/>
      <c r="ACW12" s="24"/>
      <c r="ACX12" s="24"/>
      <c r="ACY12" s="24"/>
      <c r="ACZ12" s="24"/>
      <c r="ADA12" s="24"/>
      <c r="ADB12" s="24"/>
      <c r="ADC12" s="24"/>
      <c r="ADD12" s="24"/>
      <c r="ADE12" s="24"/>
      <c r="ADF12" s="24"/>
      <c r="ADG12" s="24"/>
      <c r="ADH12" s="24"/>
      <c r="ADI12" s="24"/>
      <c r="ADJ12" s="24"/>
      <c r="ADK12" s="24"/>
      <c r="ADL12" s="24"/>
      <c r="ADM12" s="24"/>
      <c r="ADN12" s="24"/>
      <c r="ADO12" s="24"/>
      <c r="ADP12" s="24"/>
      <c r="ADQ12" s="24"/>
      <c r="ADR12" s="24"/>
      <c r="ADS12" s="24"/>
      <c r="ADT12" s="24"/>
      <c r="ADU12" s="24"/>
      <c r="ADV12" s="24"/>
      <c r="ADW12" s="24"/>
      <c r="ADX12" s="24"/>
      <c r="ADY12" s="24"/>
      <c r="ADZ12" s="24"/>
      <c r="AEA12" s="24"/>
      <c r="AEB12" s="24"/>
      <c r="AEC12" s="24"/>
      <c r="AED12" s="24"/>
      <c r="AEE12" s="24"/>
      <c r="AEF12" s="24"/>
      <c r="AEG12" s="24"/>
      <c r="AEH12" s="24"/>
      <c r="AEI12" s="24"/>
      <c r="AEJ12" s="24"/>
      <c r="AEK12" s="24"/>
      <c r="AEL12" s="24"/>
      <c r="AEM12" s="24"/>
      <c r="AEN12" s="24"/>
      <c r="AEO12" s="24"/>
      <c r="AEP12" s="24"/>
      <c r="AEQ12" s="24"/>
      <c r="AER12" s="24"/>
      <c r="AES12" s="24"/>
      <c r="AET12" s="24"/>
      <c r="AEU12" s="24"/>
      <c r="AEV12" s="24"/>
      <c r="AEW12" s="24"/>
      <c r="AEX12" s="24"/>
      <c r="AEY12" s="24"/>
      <c r="AEZ12" s="24"/>
      <c r="AFA12" s="24"/>
      <c r="AFB12" s="24"/>
      <c r="AFC12" s="24"/>
      <c r="AFD12" s="24"/>
      <c r="AFE12" s="24"/>
      <c r="AFF12" s="24"/>
      <c r="AFG12" s="24"/>
      <c r="AFH12" s="24"/>
      <c r="AFI12" s="24"/>
      <c r="AFJ12" s="24"/>
      <c r="AFK12" s="24"/>
      <c r="AFL12" s="24"/>
      <c r="AFM12" s="24"/>
      <c r="AFN12" s="24"/>
      <c r="AFO12" s="24"/>
      <c r="AFP12" s="24"/>
      <c r="AFQ12" s="24"/>
      <c r="AFR12" s="24"/>
      <c r="AFS12" s="24"/>
      <c r="AFT12" s="24"/>
      <c r="AFU12" s="24"/>
      <c r="AFV12" s="24"/>
      <c r="AFW12" s="24"/>
      <c r="AFX12" s="24"/>
      <c r="AFY12" s="24"/>
      <c r="AFZ12" s="24"/>
      <c r="AGA12" s="24"/>
      <c r="AGB12" s="24"/>
      <c r="AGC12" s="24"/>
      <c r="AGD12" s="24"/>
      <c r="AGE12" s="24"/>
      <c r="AGF12" s="24"/>
      <c r="AGG12" s="24"/>
      <c r="AGH12" s="24"/>
      <c r="AGI12" s="24"/>
      <c r="AGJ12" s="24"/>
      <c r="AGK12" s="24"/>
      <c r="AGL12" s="24"/>
      <c r="AGM12" s="24"/>
      <c r="AGN12" s="24"/>
      <c r="AGO12" s="24"/>
      <c r="AGP12" s="24"/>
      <c r="AGQ12" s="24"/>
      <c r="AGR12" s="24"/>
      <c r="AGS12" s="24"/>
      <c r="AGT12" s="24"/>
      <c r="AGU12" s="24"/>
      <c r="AGV12" s="24"/>
      <c r="AGW12" s="24"/>
      <c r="AGX12" s="24"/>
      <c r="AGY12" s="24"/>
      <c r="AGZ12" s="24"/>
      <c r="AHA12" s="24"/>
      <c r="AHB12" s="24"/>
      <c r="AHC12" s="24"/>
      <c r="AHD12" s="24"/>
      <c r="AHE12" s="24"/>
      <c r="AHF12" s="24"/>
      <c r="AHG12" s="24"/>
      <c r="AHH12" s="24"/>
      <c r="AHI12" s="24"/>
      <c r="AHJ12" s="24"/>
      <c r="AHK12" s="24"/>
      <c r="AHL12" s="24"/>
      <c r="AHM12" s="24"/>
      <c r="AHN12" s="24"/>
      <c r="AHO12" s="24"/>
      <c r="AHP12" s="24"/>
      <c r="AHQ12" s="24"/>
      <c r="AHR12" s="24"/>
      <c r="AHS12" s="24"/>
      <c r="AHT12" s="24"/>
      <c r="AHU12" s="24"/>
      <c r="AHV12" s="24"/>
      <c r="AHW12" s="24"/>
      <c r="AHX12" s="24"/>
      <c r="AHY12" s="24"/>
      <c r="AHZ12" s="24"/>
      <c r="AIA12" s="24"/>
      <c r="AIB12" s="24"/>
      <c r="AIC12" s="24"/>
      <c r="AID12" s="24"/>
      <c r="AIE12" s="24"/>
      <c r="AIF12" s="24"/>
      <c r="AIG12" s="24"/>
      <c r="AIH12" s="24"/>
      <c r="AII12" s="24"/>
      <c r="AIJ12" s="24"/>
      <c r="AIK12" s="24"/>
      <c r="AIL12" s="24"/>
      <c r="AIM12" s="24"/>
      <c r="AIN12" s="24"/>
      <c r="AIO12" s="24"/>
      <c r="AIP12" s="24"/>
      <c r="AIQ12" s="24"/>
      <c r="AIR12" s="24"/>
      <c r="AIS12" s="24"/>
      <c r="AIT12" s="24"/>
      <c r="AIU12" s="24"/>
      <c r="AIV12" s="24"/>
      <c r="AIW12" s="24"/>
      <c r="AIX12" s="24"/>
      <c r="AIY12" s="24"/>
      <c r="AIZ12" s="24"/>
      <c r="AJA12" s="24"/>
      <c r="AJB12" s="24"/>
      <c r="AJC12" s="24"/>
      <c r="AJD12" s="24"/>
      <c r="AJE12" s="24"/>
      <c r="AJF12" s="24"/>
      <c r="AJG12" s="24"/>
      <c r="AJH12" s="24"/>
      <c r="AJI12" s="24"/>
      <c r="AJJ12" s="24"/>
      <c r="AJK12" s="24"/>
      <c r="AJL12" s="24"/>
      <c r="AJM12" s="24"/>
      <c r="AJN12" s="24"/>
      <c r="AJO12" s="24"/>
      <c r="AJP12" s="24"/>
      <c r="AJQ12" s="24"/>
      <c r="AJR12" s="24"/>
      <c r="AJS12" s="24"/>
      <c r="AJT12" s="24"/>
      <c r="AJU12" s="24"/>
    </row>
    <row r="13" spans="1:957" ht="26.25" customHeight="1" x14ac:dyDescent="0.25">
      <c r="A13" s="94">
        <v>304.8</v>
      </c>
      <c r="B13" s="55"/>
      <c r="C13" s="174" t="s">
        <v>192</v>
      </c>
      <c r="D13" s="174"/>
      <c r="E13" s="174"/>
      <c r="F13" s="174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</row>
    <row r="14" spans="1:957" ht="24.75" customHeight="1" x14ac:dyDescent="0.25">
      <c r="A14" s="94">
        <v>46.5</v>
      </c>
      <c r="B14" s="55"/>
      <c r="C14" s="174" t="s">
        <v>153</v>
      </c>
      <c r="D14" s="174"/>
      <c r="E14" s="174"/>
      <c r="F14" s="174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</row>
    <row r="15" spans="1:957" ht="24.95" customHeight="1" x14ac:dyDescent="0.25">
      <c r="A15" s="72">
        <v>2</v>
      </c>
      <c r="B15" s="73"/>
      <c r="C15" s="149" t="s">
        <v>209</v>
      </c>
      <c r="D15" s="149"/>
      <c r="E15" s="149"/>
      <c r="F15" s="149"/>
      <c r="G15" s="114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</row>
    <row r="16" spans="1:957" ht="26.25" customHeight="1" x14ac:dyDescent="0.25">
      <c r="A16" s="74"/>
      <c r="B16" s="75"/>
      <c r="C16" s="150" t="s">
        <v>175</v>
      </c>
      <c r="D16" s="150"/>
      <c r="E16" s="150"/>
      <c r="F16" s="150"/>
      <c r="G16" s="122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</row>
    <row r="17" spans="1:957" s="4" customFormat="1" ht="24.95" customHeight="1" x14ac:dyDescent="0.25">
      <c r="A17" s="96" t="s">
        <v>178</v>
      </c>
      <c r="B17" s="55" t="s">
        <v>38</v>
      </c>
      <c r="C17" s="174" t="s">
        <v>29</v>
      </c>
      <c r="D17" s="174"/>
      <c r="E17" s="174"/>
      <c r="F17" s="174"/>
      <c r="G17" s="109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24"/>
      <c r="GV17" s="24"/>
      <c r="GW17" s="24"/>
      <c r="GX17" s="24"/>
      <c r="GY17" s="24"/>
      <c r="GZ17" s="24"/>
      <c r="HA17" s="24"/>
      <c r="HB17" s="24"/>
      <c r="HC17" s="24"/>
      <c r="HD17" s="24"/>
      <c r="HE17" s="24"/>
      <c r="HF17" s="24"/>
      <c r="HG17" s="24"/>
      <c r="HH17" s="24"/>
      <c r="HI17" s="24"/>
      <c r="HJ17" s="24"/>
      <c r="HK17" s="24"/>
      <c r="HL17" s="24"/>
      <c r="HM17" s="24"/>
      <c r="HN17" s="24"/>
      <c r="HO17" s="24"/>
      <c r="HP17" s="24"/>
      <c r="HQ17" s="24"/>
      <c r="HR17" s="24"/>
      <c r="HS17" s="24"/>
      <c r="HT17" s="24"/>
      <c r="HU17" s="24"/>
      <c r="HV17" s="24"/>
      <c r="HW17" s="24"/>
      <c r="HX17" s="24"/>
      <c r="HY17" s="24"/>
      <c r="HZ17" s="24"/>
      <c r="IA17" s="24"/>
      <c r="IB17" s="24"/>
      <c r="IC17" s="24"/>
      <c r="ID17" s="24"/>
      <c r="IE17" s="24"/>
      <c r="IF17" s="24"/>
      <c r="IG17" s="24"/>
      <c r="IH17" s="24"/>
      <c r="II17" s="24"/>
      <c r="IJ17" s="24"/>
      <c r="IK17" s="24"/>
      <c r="IL17" s="24"/>
      <c r="IM17" s="24"/>
      <c r="IN17" s="24"/>
      <c r="IO17" s="24"/>
      <c r="IP17" s="24"/>
      <c r="IQ17" s="24"/>
      <c r="IR17" s="24"/>
      <c r="IS17" s="24"/>
      <c r="IT17" s="24"/>
      <c r="IU17" s="24"/>
      <c r="IV17" s="24"/>
      <c r="IW17" s="24"/>
      <c r="IX17" s="24"/>
      <c r="IY17" s="24"/>
      <c r="IZ17" s="24"/>
      <c r="JA17" s="24"/>
      <c r="JB17" s="24"/>
      <c r="JC17" s="24"/>
      <c r="JD17" s="24"/>
      <c r="JE17" s="24"/>
      <c r="JF17" s="24"/>
      <c r="JG17" s="24"/>
      <c r="JH17" s="24"/>
      <c r="JI17" s="24"/>
      <c r="JJ17" s="24"/>
      <c r="JK17" s="24"/>
      <c r="JL17" s="24"/>
      <c r="JM17" s="24"/>
      <c r="JN17" s="24"/>
      <c r="JO17" s="24"/>
      <c r="JP17" s="24"/>
      <c r="JQ17" s="24"/>
      <c r="JR17" s="24"/>
      <c r="JS17" s="24"/>
      <c r="JT17" s="24"/>
      <c r="JU17" s="24"/>
      <c r="JV17" s="24"/>
      <c r="JW17" s="24"/>
      <c r="JX17" s="24"/>
      <c r="JY17" s="24"/>
      <c r="JZ17" s="24"/>
      <c r="KA17" s="24"/>
      <c r="KB17" s="24"/>
      <c r="KC17" s="24"/>
      <c r="KD17" s="24"/>
      <c r="KE17" s="24"/>
      <c r="KF17" s="24"/>
      <c r="KG17" s="24"/>
      <c r="KH17" s="24"/>
      <c r="KI17" s="24"/>
      <c r="KJ17" s="24"/>
      <c r="KK17" s="24"/>
      <c r="KL17" s="24"/>
      <c r="KM17" s="24"/>
      <c r="KN17" s="24"/>
      <c r="KO17" s="24"/>
      <c r="KP17" s="24"/>
      <c r="KQ17" s="24"/>
      <c r="KR17" s="24"/>
      <c r="KS17" s="24"/>
      <c r="KT17" s="24"/>
      <c r="KU17" s="24"/>
      <c r="KV17" s="24"/>
      <c r="KW17" s="24"/>
      <c r="KX17" s="24"/>
      <c r="KY17" s="24"/>
      <c r="KZ17" s="24"/>
      <c r="LA17" s="24"/>
      <c r="LB17" s="24"/>
      <c r="LC17" s="24"/>
      <c r="LD17" s="24"/>
      <c r="LE17" s="24"/>
      <c r="LF17" s="24"/>
      <c r="LG17" s="24"/>
      <c r="LH17" s="24"/>
      <c r="LI17" s="24"/>
      <c r="LJ17" s="24"/>
      <c r="LK17" s="24"/>
      <c r="LL17" s="24"/>
      <c r="LM17" s="24"/>
      <c r="LN17" s="24"/>
      <c r="LO17" s="24"/>
      <c r="LP17" s="24"/>
      <c r="LQ17" s="24"/>
      <c r="LR17" s="24"/>
      <c r="LS17" s="24"/>
      <c r="LT17" s="24"/>
      <c r="LU17" s="24"/>
      <c r="LV17" s="24"/>
      <c r="LW17" s="24"/>
      <c r="LX17" s="24"/>
      <c r="LY17" s="24"/>
      <c r="LZ17" s="24"/>
      <c r="MA17" s="24"/>
      <c r="MB17" s="24"/>
      <c r="MC17" s="24"/>
      <c r="MD17" s="24"/>
      <c r="ME17" s="24"/>
      <c r="MF17" s="24"/>
      <c r="MG17" s="24"/>
      <c r="MH17" s="24"/>
      <c r="MI17" s="24"/>
      <c r="MJ17" s="24"/>
      <c r="MK17" s="24"/>
      <c r="ML17" s="24"/>
      <c r="MM17" s="24"/>
      <c r="MN17" s="24"/>
      <c r="MO17" s="24"/>
      <c r="MP17" s="24"/>
      <c r="MQ17" s="24"/>
      <c r="MR17" s="24"/>
      <c r="MS17" s="24"/>
      <c r="MT17" s="24"/>
      <c r="MU17" s="24"/>
      <c r="MV17" s="24"/>
      <c r="MW17" s="24"/>
      <c r="MX17" s="24"/>
      <c r="MY17" s="24"/>
      <c r="MZ17" s="24"/>
      <c r="NA17" s="24"/>
      <c r="NB17" s="24"/>
      <c r="NC17" s="24"/>
      <c r="ND17" s="24"/>
      <c r="NE17" s="24"/>
      <c r="NF17" s="24"/>
      <c r="NG17" s="24"/>
      <c r="NH17" s="24"/>
      <c r="NI17" s="24"/>
      <c r="NJ17" s="24"/>
      <c r="NK17" s="24"/>
      <c r="NL17" s="24"/>
      <c r="NM17" s="24"/>
      <c r="NN17" s="24"/>
      <c r="NO17" s="24"/>
      <c r="NP17" s="24"/>
      <c r="NQ17" s="24"/>
      <c r="NR17" s="24"/>
      <c r="NS17" s="24"/>
      <c r="NT17" s="24"/>
      <c r="NU17" s="24"/>
      <c r="NV17" s="24"/>
      <c r="NW17" s="24"/>
      <c r="NX17" s="24"/>
      <c r="NY17" s="24"/>
      <c r="NZ17" s="24"/>
      <c r="OA17" s="24"/>
      <c r="OB17" s="24"/>
      <c r="OC17" s="24"/>
      <c r="OD17" s="24"/>
      <c r="OE17" s="24"/>
      <c r="OF17" s="24"/>
      <c r="OG17" s="24"/>
      <c r="OH17" s="24"/>
      <c r="OI17" s="24"/>
      <c r="OJ17" s="24"/>
      <c r="OK17" s="24"/>
      <c r="OL17" s="24"/>
      <c r="OM17" s="24"/>
      <c r="ON17" s="24"/>
      <c r="OO17" s="24"/>
      <c r="OP17" s="24"/>
      <c r="OQ17" s="24"/>
      <c r="OR17" s="24"/>
      <c r="OS17" s="24"/>
      <c r="OT17" s="24"/>
      <c r="OU17" s="24"/>
      <c r="OV17" s="24"/>
      <c r="OW17" s="24"/>
      <c r="OX17" s="24"/>
      <c r="OY17" s="24"/>
      <c r="OZ17" s="24"/>
      <c r="PA17" s="24"/>
      <c r="PB17" s="24"/>
      <c r="PC17" s="24"/>
      <c r="PD17" s="24"/>
      <c r="PE17" s="24"/>
      <c r="PF17" s="24"/>
      <c r="PG17" s="24"/>
      <c r="PH17" s="24"/>
      <c r="PI17" s="24"/>
      <c r="PJ17" s="24"/>
      <c r="PK17" s="24"/>
      <c r="PL17" s="24"/>
      <c r="PM17" s="24"/>
      <c r="PN17" s="24"/>
      <c r="PO17" s="24"/>
      <c r="PP17" s="24"/>
      <c r="PQ17" s="24"/>
      <c r="PR17" s="24"/>
      <c r="PS17" s="24"/>
      <c r="PT17" s="24"/>
      <c r="PU17" s="24"/>
      <c r="PV17" s="24"/>
      <c r="PW17" s="24"/>
      <c r="PX17" s="24"/>
      <c r="PY17" s="24"/>
      <c r="PZ17" s="24"/>
      <c r="QA17" s="24"/>
      <c r="QB17" s="24"/>
      <c r="QC17" s="24"/>
      <c r="QD17" s="24"/>
      <c r="QE17" s="24"/>
      <c r="QF17" s="24"/>
      <c r="QG17" s="24"/>
      <c r="QH17" s="24"/>
      <c r="QI17" s="24"/>
      <c r="QJ17" s="24"/>
      <c r="QK17" s="24"/>
      <c r="QL17" s="24"/>
      <c r="QM17" s="24"/>
      <c r="QN17" s="24"/>
      <c r="QO17" s="24"/>
      <c r="QP17" s="24"/>
      <c r="QQ17" s="24"/>
      <c r="QR17" s="24"/>
      <c r="QS17" s="24"/>
      <c r="QT17" s="24"/>
      <c r="QU17" s="24"/>
      <c r="QV17" s="24"/>
      <c r="QW17" s="24"/>
      <c r="QX17" s="24"/>
      <c r="QY17" s="24"/>
      <c r="QZ17" s="24"/>
      <c r="RA17" s="24"/>
      <c r="RB17" s="24"/>
      <c r="RC17" s="24"/>
      <c r="RD17" s="24"/>
      <c r="RE17" s="24"/>
      <c r="RF17" s="24"/>
      <c r="RG17" s="24"/>
      <c r="RH17" s="24"/>
      <c r="RI17" s="24"/>
      <c r="RJ17" s="24"/>
      <c r="RK17" s="24"/>
      <c r="RL17" s="24"/>
      <c r="RM17" s="24"/>
      <c r="RN17" s="24"/>
      <c r="RO17" s="24"/>
      <c r="RP17" s="24"/>
      <c r="RQ17" s="24"/>
      <c r="RR17" s="24"/>
      <c r="RS17" s="24"/>
      <c r="RT17" s="24"/>
      <c r="RU17" s="24"/>
      <c r="RV17" s="24"/>
      <c r="RW17" s="24"/>
      <c r="RX17" s="24"/>
      <c r="RY17" s="24"/>
      <c r="RZ17" s="24"/>
      <c r="SA17" s="24"/>
      <c r="SB17" s="24"/>
      <c r="SC17" s="24"/>
      <c r="SD17" s="24"/>
      <c r="SE17" s="24"/>
      <c r="SF17" s="24"/>
      <c r="SG17" s="24"/>
      <c r="SH17" s="24"/>
      <c r="SI17" s="24"/>
      <c r="SJ17" s="24"/>
      <c r="SK17" s="24"/>
      <c r="SL17" s="24"/>
      <c r="SM17" s="24"/>
      <c r="SN17" s="24"/>
      <c r="SO17" s="24"/>
      <c r="SP17" s="24"/>
      <c r="SQ17" s="24"/>
      <c r="SR17" s="24"/>
      <c r="SS17" s="24"/>
      <c r="ST17" s="24"/>
      <c r="SU17" s="24"/>
      <c r="SV17" s="24"/>
      <c r="SW17" s="24"/>
      <c r="SX17" s="24"/>
      <c r="SY17" s="24"/>
      <c r="SZ17" s="24"/>
      <c r="TA17" s="24"/>
      <c r="TB17" s="24"/>
      <c r="TC17" s="24"/>
      <c r="TD17" s="24"/>
      <c r="TE17" s="24"/>
      <c r="TF17" s="24"/>
      <c r="TG17" s="24"/>
      <c r="TH17" s="24"/>
      <c r="TI17" s="24"/>
      <c r="TJ17" s="24"/>
      <c r="TK17" s="24"/>
      <c r="TL17" s="24"/>
      <c r="TM17" s="24"/>
      <c r="TN17" s="24"/>
      <c r="TO17" s="24"/>
      <c r="TP17" s="24"/>
      <c r="TQ17" s="24"/>
      <c r="TR17" s="24"/>
      <c r="TS17" s="24"/>
      <c r="TT17" s="24"/>
      <c r="TU17" s="24"/>
      <c r="TV17" s="24"/>
      <c r="TW17" s="24"/>
      <c r="TX17" s="24"/>
      <c r="TY17" s="24"/>
      <c r="TZ17" s="24"/>
      <c r="UA17" s="24"/>
      <c r="UB17" s="24"/>
      <c r="UC17" s="24"/>
      <c r="UD17" s="24"/>
      <c r="UE17" s="24"/>
      <c r="UF17" s="24"/>
      <c r="UG17" s="24"/>
      <c r="UH17" s="24"/>
      <c r="UI17" s="24"/>
      <c r="UJ17" s="24"/>
      <c r="UK17" s="24"/>
      <c r="UL17" s="24"/>
      <c r="UM17" s="24"/>
      <c r="UN17" s="24"/>
      <c r="UO17" s="24"/>
      <c r="UP17" s="24"/>
      <c r="UQ17" s="24"/>
      <c r="UR17" s="24"/>
      <c r="US17" s="24"/>
      <c r="UT17" s="24"/>
      <c r="UU17" s="24"/>
      <c r="UV17" s="24"/>
      <c r="UW17" s="24"/>
      <c r="UX17" s="24"/>
      <c r="UY17" s="24"/>
      <c r="UZ17" s="24"/>
      <c r="VA17" s="24"/>
      <c r="VB17" s="24"/>
      <c r="VC17" s="24"/>
      <c r="VD17" s="24"/>
      <c r="VE17" s="24"/>
      <c r="VF17" s="24"/>
      <c r="VG17" s="24"/>
      <c r="VH17" s="24"/>
      <c r="VI17" s="24"/>
      <c r="VJ17" s="24"/>
      <c r="VK17" s="24"/>
      <c r="VL17" s="24"/>
      <c r="VM17" s="24"/>
      <c r="VN17" s="24"/>
      <c r="VO17" s="24"/>
      <c r="VP17" s="24"/>
      <c r="VQ17" s="24"/>
      <c r="VR17" s="24"/>
      <c r="VS17" s="24"/>
      <c r="VT17" s="24"/>
      <c r="VU17" s="24"/>
      <c r="VV17" s="24"/>
      <c r="VW17" s="24"/>
      <c r="VX17" s="24"/>
      <c r="VY17" s="24"/>
      <c r="VZ17" s="24"/>
      <c r="WA17" s="24"/>
      <c r="WB17" s="24"/>
      <c r="WC17" s="24"/>
      <c r="WD17" s="24"/>
      <c r="WE17" s="24"/>
      <c r="WF17" s="24"/>
      <c r="WG17" s="24"/>
      <c r="WH17" s="24"/>
      <c r="WI17" s="24"/>
      <c r="WJ17" s="24"/>
      <c r="WK17" s="24"/>
      <c r="WL17" s="24"/>
      <c r="WM17" s="24"/>
      <c r="WN17" s="24"/>
      <c r="WO17" s="24"/>
      <c r="WP17" s="24"/>
      <c r="WQ17" s="24"/>
      <c r="WR17" s="24"/>
      <c r="WS17" s="24"/>
      <c r="WT17" s="24"/>
      <c r="WU17" s="24"/>
      <c r="WV17" s="24"/>
      <c r="WW17" s="24"/>
      <c r="WX17" s="24"/>
      <c r="WY17" s="24"/>
      <c r="WZ17" s="24"/>
      <c r="XA17" s="24"/>
      <c r="XB17" s="24"/>
      <c r="XC17" s="24"/>
      <c r="XD17" s="24"/>
      <c r="XE17" s="24"/>
      <c r="XF17" s="24"/>
      <c r="XG17" s="24"/>
      <c r="XH17" s="24"/>
      <c r="XI17" s="24"/>
      <c r="XJ17" s="24"/>
      <c r="XK17" s="24"/>
      <c r="XL17" s="24"/>
      <c r="XM17" s="24"/>
      <c r="XN17" s="24"/>
      <c r="XO17" s="24"/>
      <c r="XP17" s="24"/>
      <c r="XQ17" s="24"/>
      <c r="XR17" s="24"/>
      <c r="XS17" s="24"/>
      <c r="XT17" s="24"/>
      <c r="XU17" s="24"/>
      <c r="XV17" s="24"/>
      <c r="XW17" s="24"/>
      <c r="XX17" s="24"/>
      <c r="XY17" s="24"/>
      <c r="XZ17" s="24"/>
      <c r="YA17" s="24"/>
      <c r="YB17" s="24"/>
      <c r="YC17" s="24"/>
      <c r="YD17" s="24"/>
      <c r="YE17" s="24"/>
      <c r="YF17" s="24"/>
      <c r="YG17" s="24"/>
      <c r="YH17" s="24"/>
      <c r="YI17" s="24"/>
      <c r="YJ17" s="24"/>
      <c r="YK17" s="24"/>
      <c r="YL17" s="24"/>
      <c r="YM17" s="24"/>
      <c r="YN17" s="24"/>
      <c r="YO17" s="24"/>
      <c r="YP17" s="24"/>
      <c r="YQ17" s="24"/>
      <c r="YR17" s="24"/>
      <c r="YS17" s="24"/>
      <c r="YT17" s="24"/>
      <c r="YU17" s="24"/>
      <c r="YV17" s="24"/>
      <c r="YW17" s="24"/>
      <c r="YX17" s="24"/>
      <c r="YY17" s="24"/>
      <c r="YZ17" s="24"/>
      <c r="ZA17" s="24"/>
      <c r="ZB17" s="24"/>
      <c r="ZC17" s="24"/>
      <c r="ZD17" s="24"/>
      <c r="ZE17" s="24"/>
      <c r="ZF17" s="24"/>
      <c r="ZG17" s="24"/>
      <c r="ZH17" s="24"/>
      <c r="ZI17" s="24"/>
      <c r="ZJ17" s="24"/>
      <c r="ZK17" s="24"/>
      <c r="ZL17" s="24"/>
      <c r="ZM17" s="24"/>
      <c r="ZN17" s="24"/>
      <c r="ZO17" s="24"/>
      <c r="ZP17" s="24"/>
      <c r="ZQ17" s="24"/>
      <c r="ZR17" s="24"/>
      <c r="ZS17" s="24"/>
      <c r="ZT17" s="24"/>
      <c r="ZU17" s="24"/>
      <c r="ZV17" s="24"/>
      <c r="ZW17" s="24"/>
      <c r="ZX17" s="24"/>
      <c r="ZY17" s="24"/>
      <c r="ZZ17" s="24"/>
      <c r="AAA17" s="24"/>
      <c r="AAB17" s="24"/>
      <c r="AAC17" s="24"/>
      <c r="AAD17" s="24"/>
      <c r="AAE17" s="24"/>
      <c r="AAF17" s="24"/>
      <c r="AAG17" s="24"/>
      <c r="AAH17" s="24"/>
      <c r="AAI17" s="24"/>
      <c r="AAJ17" s="24"/>
      <c r="AAK17" s="24"/>
      <c r="AAL17" s="24"/>
      <c r="AAM17" s="24"/>
      <c r="AAN17" s="24"/>
      <c r="AAO17" s="24"/>
      <c r="AAP17" s="24"/>
      <c r="AAQ17" s="24"/>
      <c r="AAR17" s="24"/>
      <c r="AAS17" s="24"/>
      <c r="AAT17" s="24"/>
      <c r="AAU17" s="24"/>
      <c r="AAV17" s="24"/>
      <c r="AAW17" s="24"/>
      <c r="AAX17" s="24"/>
      <c r="AAY17" s="24"/>
      <c r="AAZ17" s="24"/>
      <c r="ABA17" s="24"/>
      <c r="ABB17" s="24"/>
      <c r="ABC17" s="24"/>
      <c r="ABD17" s="24"/>
      <c r="ABE17" s="24"/>
      <c r="ABF17" s="24"/>
      <c r="ABG17" s="24"/>
      <c r="ABH17" s="24"/>
      <c r="ABI17" s="24"/>
      <c r="ABJ17" s="24"/>
      <c r="ABK17" s="24"/>
      <c r="ABL17" s="24"/>
      <c r="ABM17" s="24"/>
      <c r="ABN17" s="24"/>
      <c r="ABO17" s="24"/>
      <c r="ABP17" s="24"/>
      <c r="ABQ17" s="24"/>
      <c r="ABR17" s="24"/>
      <c r="ABS17" s="24"/>
      <c r="ABT17" s="24"/>
      <c r="ABU17" s="24"/>
      <c r="ABV17" s="24"/>
      <c r="ABW17" s="24"/>
      <c r="ABX17" s="24"/>
      <c r="ABY17" s="24"/>
      <c r="ABZ17" s="24"/>
      <c r="ACA17" s="24"/>
      <c r="ACB17" s="24"/>
      <c r="ACC17" s="24"/>
      <c r="ACD17" s="24"/>
      <c r="ACE17" s="24"/>
      <c r="ACF17" s="24"/>
      <c r="ACG17" s="24"/>
      <c r="ACH17" s="24"/>
      <c r="ACI17" s="24"/>
      <c r="ACJ17" s="24"/>
      <c r="ACK17" s="24"/>
      <c r="ACL17" s="24"/>
      <c r="ACM17" s="24"/>
      <c r="ACN17" s="24"/>
      <c r="ACO17" s="24"/>
      <c r="ACP17" s="24"/>
      <c r="ACQ17" s="24"/>
      <c r="ACR17" s="24"/>
      <c r="ACS17" s="24"/>
      <c r="ACT17" s="24"/>
      <c r="ACU17" s="24"/>
      <c r="ACV17" s="24"/>
      <c r="ACW17" s="24"/>
      <c r="ACX17" s="24"/>
      <c r="ACY17" s="24"/>
      <c r="ACZ17" s="24"/>
      <c r="ADA17" s="24"/>
      <c r="ADB17" s="24"/>
      <c r="ADC17" s="24"/>
      <c r="ADD17" s="24"/>
      <c r="ADE17" s="24"/>
      <c r="ADF17" s="24"/>
      <c r="ADG17" s="24"/>
      <c r="ADH17" s="24"/>
      <c r="ADI17" s="24"/>
      <c r="ADJ17" s="24"/>
      <c r="ADK17" s="24"/>
      <c r="ADL17" s="24"/>
      <c r="ADM17" s="24"/>
      <c r="ADN17" s="24"/>
      <c r="ADO17" s="24"/>
      <c r="ADP17" s="24"/>
      <c r="ADQ17" s="24"/>
      <c r="ADR17" s="24"/>
      <c r="ADS17" s="24"/>
      <c r="ADT17" s="24"/>
      <c r="ADU17" s="24"/>
      <c r="ADV17" s="24"/>
      <c r="ADW17" s="24"/>
      <c r="ADX17" s="24"/>
      <c r="ADY17" s="24"/>
      <c r="ADZ17" s="24"/>
      <c r="AEA17" s="24"/>
      <c r="AEB17" s="24"/>
      <c r="AEC17" s="24"/>
      <c r="AED17" s="24"/>
      <c r="AEE17" s="24"/>
      <c r="AEF17" s="24"/>
      <c r="AEG17" s="24"/>
      <c r="AEH17" s="24"/>
      <c r="AEI17" s="24"/>
      <c r="AEJ17" s="24"/>
      <c r="AEK17" s="24"/>
      <c r="AEL17" s="24"/>
      <c r="AEM17" s="24"/>
      <c r="AEN17" s="24"/>
      <c r="AEO17" s="24"/>
      <c r="AEP17" s="24"/>
      <c r="AEQ17" s="24"/>
      <c r="AER17" s="24"/>
      <c r="AES17" s="24"/>
      <c r="AET17" s="24"/>
      <c r="AEU17" s="24"/>
      <c r="AEV17" s="24"/>
      <c r="AEW17" s="24"/>
      <c r="AEX17" s="24"/>
      <c r="AEY17" s="24"/>
      <c r="AEZ17" s="24"/>
      <c r="AFA17" s="24"/>
      <c r="AFB17" s="24"/>
      <c r="AFC17" s="24"/>
      <c r="AFD17" s="24"/>
      <c r="AFE17" s="24"/>
      <c r="AFF17" s="24"/>
      <c r="AFG17" s="24"/>
      <c r="AFH17" s="24"/>
      <c r="AFI17" s="24"/>
      <c r="AFJ17" s="24"/>
      <c r="AFK17" s="24"/>
      <c r="AFL17" s="24"/>
      <c r="AFM17" s="24"/>
      <c r="AFN17" s="24"/>
      <c r="AFO17" s="24"/>
      <c r="AFP17" s="24"/>
      <c r="AFQ17" s="24"/>
      <c r="AFR17" s="24"/>
      <c r="AFS17" s="24"/>
      <c r="AFT17" s="24"/>
      <c r="AFU17" s="24"/>
      <c r="AFV17" s="24"/>
      <c r="AFW17" s="24"/>
      <c r="AFX17" s="24"/>
      <c r="AFY17" s="24"/>
      <c r="AFZ17" s="24"/>
      <c r="AGA17" s="24"/>
      <c r="AGB17" s="24"/>
      <c r="AGC17" s="24"/>
      <c r="AGD17" s="24"/>
      <c r="AGE17" s="24"/>
      <c r="AGF17" s="24"/>
      <c r="AGG17" s="24"/>
      <c r="AGH17" s="24"/>
      <c r="AGI17" s="24"/>
      <c r="AGJ17" s="24"/>
      <c r="AGK17" s="24"/>
      <c r="AGL17" s="24"/>
      <c r="AGM17" s="24"/>
      <c r="AGN17" s="24"/>
      <c r="AGO17" s="24"/>
      <c r="AGP17" s="24"/>
      <c r="AGQ17" s="24"/>
      <c r="AGR17" s="24"/>
      <c r="AGS17" s="24"/>
      <c r="AGT17" s="24"/>
      <c r="AGU17" s="24"/>
      <c r="AGV17" s="24"/>
      <c r="AGW17" s="24"/>
      <c r="AGX17" s="24"/>
      <c r="AGY17" s="24"/>
      <c r="AGZ17" s="24"/>
      <c r="AHA17" s="24"/>
      <c r="AHB17" s="24"/>
      <c r="AHC17" s="24"/>
      <c r="AHD17" s="24"/>
      <c r="AHE17" s="24"/>
      <c r="AHF17" s="24"/>
      <c r="AHG17" s="24"/>
      <c r="AHH17" s="24"/>
      <c r="AHI17" s="24"/>
      <c r="AHJ17" s="24"/>
      <c r="AHK17" s="24"/>
      <c r="AHL17" s="24"/>
      <c r="AHM17" s="24"/>
      <c r="AHN17" s="24"/>
      <c r="AHO17" s="24"/>
      <c r="AHP17" s="24"/>
      <c r="AHQ17" s="24"/>
      <c r="AHR17" s="24"/>
      <c r="AHS17" s="24"/>
      <c r="AHT17" s="24"/>
      <c r="AHU17" s="24"/>
      <c r="AHV17" s="24"/>
      <c r="AHW17" s="24"/>
      <c r="AHX17" s="24"/>
      <c r="AHY17" s="24"/>
      <c r="AHZ17" s="24"/>
      <c r="AIA17" s="24"/>
      <c r="AIB17" s="24"/>
      <c r="AIC17" s="24"/>
      <c r="AID17" s="24"/>
      <c r="AIE17" s="24"/>
      <c r="AIF17" s="24"/>
      <c r="AIG17" s="24"/>
      <c r="AIH17" s="24"/>
      <c r="AII17" s="24"/>
      <c r="AIJ17" s="24"/>
      <c r="AIK17" s="24"/>
      <c r="AIL17" s="24"/>
      <c r="AIM17" s="24"/>
      <c r="AIN17" s="24"/>
      <c r="AIO17" s="24"/>
      <c r="AIP17" s="24"/>
      <c r="AIQ17" s="24"/>
      <c r="AIR17" s="24"/>
      <c r="AIS17" s="24"/>
      <c r="AIT17" s="24"/>
      <c r="AIU17" s="24"/>
      <c r="AIV17" s="24"/>
      <c r="AIW17" s="24"/>
      <c r="AIX17" s="24"/>
      <c r="AIY17" s="24"/>
      <c r="AIZ17" s="24"/>
      <c r="AJA17" s="24"/>
      <c r="AJB17" s="24"/>
      <c r="AJC17" s="24"/>
      <c r="AJD17" s="24"/>
      <c r="AJE17" s="24"/>
      <c r="AJF17" s="24"/>
      <c r="AJG17" s="24"/>
      <c r="AJH17" s="24"/>
      <c r="AJI17" s="24"/>
      <c r="AJJ17" s="24"/>
      <c r="AJK17" s="24"/>
      <c r="AJL17" s="24"/>
      <c r="AJM17" s="24"/>
      <c r="AJN17" s="24"/>
      <c r="AJO17" s="24"/>
      <c r="AJP17" s="24"/>
      <c r="AJQ17" s="24"/>
      <c r="AJR17" s="24"/>
      <c r="AJS17" s="24"/>
      <c r="AJT17" s="24"/>
      <c r="AJU17" s="24"/>
    </row>
    <row r="18" spans="1:957" ht="24.95" customHeight="1" x14ac:dyDescent="0.25">
      <c r="A18" s="96" t="s">
        <v>112</v>
      </c>
      <c r="B18" s="62"/>
      <c r="C18" s="176" t="s">
        <v>194</v>
      </c>
      <c r="D18" s="176"/>
      <c r="E18" s="176"/>
      <c r="F18" s="176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</row>
    <row r="19" spans="1:957" ht="24.95" customHeight="1" x14ac:dyDescent="0.25">
      <c r="A19" s="96" t="s">
        <v>170</v>
      </c>
      <c r="B19" s="62"/>
      <c r="C19" s="176" t="s">
        <v>41</v>
      </c>
      <c r="D19" s="176"/>
      <c r="E19" s="176"/>
      <c r="F19" s="176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</row>
    <row r="20" spans="1:957" ht="24.95" customHeight="1" x14ac:dyDescent="0.25">
      <c r="A20" s="96" t="s">
        <v>174</v>
      </c>
      <c r="B20" s="62"/>
      <c r="C20" s="176" t="s">
        <v>230</v>
      </c>
      <c r="D20" s="176"/>
      <c r="E20" s="176"/>
      <c r="F20" s="176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</row>
    <row r="21" spans="1:957" ht="24.95" customHeight="1" x14ac:dyDescent="0.25">
      <c r="A21" s="72">
        <v>3</v>
      </c>
      <c r="B21" s="73"/>
      <c r="C21" s="149" t="s">
        <v>202</v>
      </c>
      <c r="D21" s="149"/>
      <c r="E21" s="149"/>
      <c r="F21" s="149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</row>
    <row r="22" spans="1:957" ht="18.75" hidden="1" customHeight="1" x14ac:dyDescent="0.25">
      <c r="A22" s="76"/>
      <c r="B22" s="77"/>
      <c r="C22" s="150"/>
      <c r="D22" s="150"/>
      <c r="E22" s="150"/>
      <c r="F22" s="150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</row>
    <row r="23" spans="1:957" s="2" customFormat="1" ht="29.25" customHeight="1" x14ac:dyDescent="0.25">
      <c r="A23" s="117"/>
      <c r="B23" s="71"/>
      <c r="C23" s="146" t="s">
        <v>184</v>
      </c>
      <c r="D23" s="146"/>
      <c r="E23" s="146"/>
      <c r="F23" s="146"/>
      <c r="G23" s="11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  <c r="W23" s="31"/>
      <c r="X23" s="31"/>
      <c r="Y23" s="31"/>
      <c r="Z23" s="31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  <c r="AL23" s="31"/>
      <c r="AM23" s="31"/>
      <c r="AN23" s="31"/>
      <c r="AO23" s="31"/>
      <c r="AP23" s="31"/>
      <c r="AQ23" s="31"/>
      <c r="AR23" s="31"/>
      <c r="AS23" s="31"/>
      <c r="AT23" s="31"/>
      <c r="AU23" s="31"/>
      <c r="AV23" s="31"/>
      <c r="AW23" s="31"/>
      <c r="AX23" s="31"/>
      <c r="AY23" s="31"/>
      <c r="AZ23" s="31"/>
      <c r="BA23" s="31"/>
      <c r="BB23" s="31"/>
      <c r="BC23" s="31"/>
      <c r="BD23" s="31"/>
      <c r="BE23" s="31"/>
      <c r="BF23" s="31"/>
      <c r="BG23" s="31"/>
      <c r="BH23" s="31"/>
      <c r="BI23" s="31"/>
      <c r="BJ23" s="31"/>
      <c r="BK23" s="31"/>
      <c r="BL23" s="31"/>
      <c r="BM23" s="31"/>
      <c r="BN23" s="31"/>
      <c r="BO23" s="31"/>
      <c r="BP23" s="31"/>
      <c r="BQ23" s="31"/>
      <c r="BR23" s="31"/>
      <c r="BS23" s="31"/>
      <c r="BT23" s="31"/>
      <c r="GU23" s="32"/>
      <c r="GV23" s="32"/>
      <c r="GW23" s="32"/>
      <c r="GX23" s="32"/>
      <c r="GY23" s="32"/>
      <c r="GZ23" s="32"/>
      <c r="HA23" s="32"/>
      <c r="HB23" s="32"/>
      <c r="HC23" s="32"/>
      <c r="HD23" s="32"/>
      <c r="HE23" s="32"/>
      <c r="HF23" s="32"/>
      <c r="HG23" s="32"/>
      <c r="HH23" s="32"/>
      <c r="HI23" s="32"/>
      <c r="HJ23" s="32"/>
      <c r="HK23" s="32"/>
      <c r="HL23" s="32"/>
      <c r="HM23" s="32"/>
      <c r="HN23" s="32"/>
      <c r="HO23" s="32"/>
      <c r="HP23" s="32"/>
      <c r="HQ23" s="32"/>
      <c r="HR23" s="32"/>
      <c r="HS23" s="32"/>
      <c r="HT23" s="32"/>
      <c r="HU23" s="32"/>
      <c r="HV23" s="32"/>
      <c r="HW23" s="32"/>
      <c r="HX23" s="32"/>
      <c r="HY23" s="32"/>
      <c r="HZ23" s="32"/>
      <c r="IA23" s="32"/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  <c r="IR23" s="32"/>
      <c r="IS23" s="32"/>
      <c r="IT23" s="32"/>
      <c r="IU23" s="32"/>
      <c r="IV23" s="32"/>
      <c r="IW23" s="32"/>
      <c r="IX23" s="32"/>
      <c r="IY23" s="32"/>
      <c r="IZ23" s="32"/>
      <c r="JA23" s="32"/>
      <c r="JB23" s="32"/>
      <c r="JC23" s="32"/>
      <c r="JD23" s="32"/>
      <c r="JE23" s="32"/>
      <c r="JF23" s="32"/>
      <c r="JG23" s="32"/>
      <c r="JH23" s="32"/>
      <c r="JI23" s="32"/>
      <c r="JJ23" s="32"/>
      <c r="JK23" s="32"/>
      <c r="JL23" s="32"/>
      <c r="JM23" s="32"/>
      <c r="JN23" s="32"/>
      <c r="JO23" s="32"/>
      <c r="JP23" s="32"/>
      <c r="JQ23" s="32"/>
      <c r="JR23" s="32"/>
      <c r="JS23" s="32"/>
      <c r="JT23" s="32"/>
      <c r="JU23" s="32"/>
      <c r="JV23" s="32"/>
      <c r="JW23" s="32"/>
      <c r="JX23" s="32"/>
      <c r="JY23" s="32"/>
      <c r="JZ23" s="32"/>
      <c r="KA23" s="32"/>
      <c r="KB23" s="32"/>
      <c r="KC23" s="32"/>
      <c r="KD23" s="32"/>
      <c r="KE23" s="32"/>
      <c r="KF23" s="32"/>
      <c r="KG23" s="32"/>
      <c r="KH23" s="32"/>
      <c r="KI23" s="32"/>
      <c r="KJ23" s="32"/>
      <c r="KK23" s="32"/>
      <c r="KL23" s="32"/>
      <c r="KM23" s="32"/>
      <c r="KN23" s="32"/>
      <c r="KO23" s="32"/>
      <c r="KP23" s="32"/>
      <c r="KQ23" s="32"/>
      <c r="KR23" s="32"/>
      <c r="KS23" s="32"/>
      <c r="KT23" s="32"/>
      <c r="KU23" s="32"/>
      <c r="KV23" s="32"/>
      <c r="KW23" s="32"/>
      <c r="KX23" s="32"/>
      <c r="KY23" s="32"/>
      <c r="KZ23" s="32"/>
      <c r="LA23" s="32"/>
      <c r="LB23" s="32"/>
      <c r="LC23" s="32"/>
      <c r="LD23" s="32"/>
      <c r="LE23" s="32"/>
      <c r="LF23" s="32"/>
      <c r="LG23" s="32"/>
      <c r="LH23" s="32"/>
      <c r="LI23" s="32"/>
      <c r="LJ23" s="32"/>
      <c r="LK23" s="32"/>
      <c r="LL23" s="32"/>
      <c r="LM23" s="32"/>
      <c r="LN23" s="32"/>
      <c r="LO23" s="32"/>
      <c r="LP23" s="32"/>
      <c r="LQ23" s="32"/>
      <c r="LR23" s="32"/>
      <c r="LS23" s="32"/>
      <c r="LT23" s="32"/>
      <c r="LU23" s="32"/>
      <c r="LV23" s="32"/>
      <c r="LW23" s="32"/>
      <c r="LX23" s="32"/>
      <c r="LY23" s="32"/>
      <c r="LZ23" s="32"/>
      <c r="MA23" s="32"/>
      <c r="MB23" s="32"/>
      <c r="MC23" s="32"/>
      <c r="MD23" s="32"/>
      <c r="ME23" s="32"/>
      <c r="MF23" s="32"/>
      <c r="MG23" s="32"/>
      <c r="MH23" s="32"/>
      <c r="MI23" s="32"/>
      <c r="MJ23" s="32"/>
      <c r="MK23" s="32"/>
      <c r="ML23" s="32"/>
      <c r="MM23" s="32"/>
      <c r="MN23" s="32"/>
      <c r="MO23" s="32"/>
      <c r="MP23" s="32"/>
      <c r="MQ23" s="32"/>
      <c r="MR23" s="32"/>
      <c r="MS23" s="32"/>
      <c r="MT23" s="32"/>
      <c r="MU23" s="32"/>
      <c r="MV23" s="32"/>
      <c r="MW23" s="32"/>
      <c r="MX23" s="32"/>
      <c r="MY23" s="32"/>
      <c r="MZ23" s="32"/>
      <c r="NA23" s="32"/>
      <c r="NB23" s="32"/>
      <c r="NC23" s="32"/>
      <c r="ND23" s="32"/>
      <c r="NE23" s="32"/>
      <c r="NF23" s="32"/>
      <c r="NG23" s="32"/>
      <c r="NH23" s="32"/>
      <c r="NI23" s="32"/>
      <c r="NJ23" s="32"/>
      <c r="NK23" s="32"/>
      <c r="NL23" s="32"/>
      <c r="NM23" s="32"/>
      <c r="NN23" s="32"/>
      <c r="NO23" s="32"/>
      <c r="NP23" s="32"/>
      <c r="NQ23" s="32"/>
      <c r="NR23" s="32"/>
      <c r="NS23" s="32"/>
      <c r="NT23" s="32"/>
      <c r="NU23" s="32"/>
      <c r="NV23" s="32"/>
      <c r="NW23" s="32"/>
      <c r="NX23" s="32"/>
      <c r="NY23" s="32"/>
      <c r="NZ23" s="32"/>
      <c r="OA23" s="32"/>
      <c r="OB23" s="32"/>
      <c r="OC23" s="32"/>
      <c r="OD23" s="32"/>
      <c r="OE23" s="32"/>
      <c r="OF23" s="32"/>
      <c r="OG23" s="32"/>
      <c r="OH23" s="32"/>
      <c r="OI23" s="32"/>
      <c r="OJ23" s="32"/>
      <c r="OK23" s="32"/>
      <c r="OL23" s="32"/>
      <c r="OM23" s="32"/>
      <c r="ON23" s="32"/>
      <c r="OO23" s="32"/>
      <c r="OP23" s="32"/>
      <c r="OQ23" s="32"/>
      <c r="OR23" s="32"/>
      <c r="OS23" s="32"/>
      <c r="OT23" s="32"/>
      <c r="OU23" s="32"/>
      <c r="OV23" s="32"/>
      <c r="OW23" s="32"/>
      <c r="OX23" s="32"/>
      <c r="OY23" s="32"/>
      <c r="OZ23" s="32"/>
      <c r="PA23" s="32"/>
      <c r="PB23" s="32"/>
      <c r="PC23" s="32"/>
      <c r="PD23" s="32"/>
      <c r="PE23" s="32"/>
      <c r="PF23" s="32"/>
      <c r="PG23" s="32"/>
      <c r="PH23" s="32"/>
      <c r="PI23" s="32"/>
      <c r="PJ23" s="32"/>
      <c r="PK23" s="32"/>
      <c r="PL23" s="32"/>
      <c r="PM23" s="32"/>
      <c r="PN23" s="32"/>
      <c r="PO23" s="32"/>
      <c r="PP23" s="32"/>
      <c r="PQ23" s="32"/>
      <c r="PR23" s="32"/>
      <c r="PS23" s="32"/>
      <c r="PT23" s="32"/>
      <c r="PU23" s="32"/>
      <c r="PV23" s="32"/>
      <c r="PW23" s="32"/>
      <c r="PX23" s="32"/>
      <c r="PY23" s="32"/>
      <c r="PZ23" s="32"/>
      <c r="QA23" s="32"/>
      <c r="QB23" s="32"/>
      <c r="QC23" s="32"/>
      <c r="QD23" s="32"/>
      <c r="QE23" s="32"/>
      <c r="QF23" s="32"/>
      <c r="QG23" s="32"/>
      <c r="QH23" s="32"/>
      <c r="QI23" s="32"/>
      <c r="QJ23" s="32"/>
      <c r="QK23" s="32"/>
      <c r="QL23" s="32"/>
      <c r="QM23" s="32"/>
      <c r="QN23" s="32"/>
      <c r="QO23" s="32"/>
      <c r="QP23" s="32"/>
      <c r="QQ23" s="32"/>
      <c r="QR23" s="32"/>
      <c r="QS23" s="32"/>
      <c r="QT23" s="32"/>
      <c r="QU23" s="32"/>
      <c r="QV23" s="32"/>
      <c r="QW23" s="32"/>
      <c r="QX23" s="32"/>
      <c r="QY23" s="32"/>
      <c r="QZ23" s="32"/>
      <c r="RA23" s="32"/>
      <c r="RB23" s="32"/>
      <c r="RC23" s="32"/>
      <c r="RD23" s="32"/>
      <c r="RE23" s="32"/>
      <c r="RF23" s="32"/>
      <c r="RG23" s="32"/>
      <c r="RH23" s="32"/>
      <c r="RI23" s="32"/>
      <c r="RJ23" s="32"/>
      <c r="RK23" s="32"/>
      <c r="RL23" s="32"/>
      <c r="RM23" s="32"/>
      <c r="RN23" s="32"/>
      <c r="RO23" s="32"/>
      <c r="RP23" s="32"/>
      <c r="RQ23" s="32"/>
      <c r="RR23" s="32"/>
      <c r="RS23" s="32"/>
      <c r="RT23" s="32"/>
      <c r="RU23" s="32"/>
      <c r="RV23" s="32"/>
      <c r="RW23" s="32"/>
      <c r="RX23" s="32"/>
      <c r="RY23" s="32"/>
      <c r="RZ23" s="32"/>
      <c r="SA23" s="32"/>
      <c r="SB23" s="32"/>
      <c r="SC23" s="32"/>
      <c r="SD23" s="32"/>
      <c r="SE23" s="32"/>
      <c r="SF23" s="32"/>
      <c r="SG23" s="32"/>
      <c r="SH23" s="32"/>
      <c r="SI23" s="32"/>
      <c r="SJ23" s="32"/>
      <c r="SK23" s="32"/>
      <c r="SL23" s="32"/>
      <c r="SM23" s="32"/>
      <c r="SN23" s="32"/>
      <c r="SO23" s="32"/>
      <c r="SP23" s="32"/>
      <c r="SQ23" s="32"/>
      <c r="SR23" s="32"/>
      <c r="SS23" s="32"/>
      <c r="ST23" s="32"/>
      <c r="SU23" s="32"/>
      <c r="SV23" s="32"/>
      <c r="SW23" s="32"/>
      <c r="SX23" s="32"/>
      <c r="SY23" s="32"/>
      <c r="SZ23" s="32"/>
      <c r="TA23" s="32"/>
      <c r="TB23" s="32"/>
      <c r="TC23" s="32"/>
      <c r="TD23" s="32"/>
      <c r="TE23" s="32"/>
      <c r="TF23" s="32"/>
      <c r="TG23" s="32"/>
      <c r="TH23" s="32"/>
      <c r="TI23" s="32"/>
      <c r="TJ23" s="32"/>
      <c r="TK23" s="32"/>
      <c r="TL23" s="32"/>
      <c r="TM23" s="32"/>
      <c r="TN23" s="32"/>
      <c r="TO23" s="32"/>
      <c r="TP23" s="32"/>
      <c r="TQ23" s="32"/>
      <c r="TR23" s="32"/>
      <c r="TS23" s="32"/>
      <c r="TT23" s="32"/>
      <c r="TU23" s="32"/>
      <c r="TV23" s="32"/>
      <c r="TW23" s="32"/>
      <c r="TX23" s="32"/>
      <c r="TY23" s="32"/>
      <c r="TZ23" s="32"/>
      <c r="UA23" s="32"/>
      <c r="UB23" s="32"/>
      <c r="UC23" s="32"/>
      <c r="UD23" s="32"/>
      <c r="UE23" s="32"/>
      <c r="UF23" s="32"/>
      <c r="UG23" s="32"/>
      <c r="UH23" s="32"/>
      <c r="UI23" s="32"/>
      <c r="UJ23" s="32"/>
      <c r="UK23" s="32"/>
      <c r="UL23" s="32"/>
      <c r="UM23" s="32"/>
      <c r="UN23" s="32"/>
      <c r="UO23" s="32"/>
      <c r="UP23" s="32"/>
      <c r="UQ23" s="32"/>
      <c r="UR23" s="32"/>
      <c r="US23" s="32"/>
      <c r="UT23" s="32"/>
      <c r="UU23" s="32"/>
      <c r="UV23" s="32"/>
      <c r="UW23" s="32"/>
      <c r="UX23" s="32"/>
      <c r="UY23" s="32"/>
      <c r="UZ23" s="32"/>
      <c r="VA23" s="32"/>
      <c r="VB23" s="32"/>
      <c r="VC23" s="32"/>
      <c r="VD23" s="32"/>
      <c r="VE23" s="32"/>
      <c r="VF23" s="32"/>
      <c r="VG23" s="32"/>
      <c r="VH23" s="32"/>
      <c r="VI23" s="32"/>
      <c r="VJ23" s="32"/>
      <c r="VK23" s="32"/>
      <c r="VL23" s="32"/>
      <c r="VM23" s="32"/>
      <c r="VN23" s="32"/>
      <c r="VO23" s="32"/>
      <c r="VP23" s="32"/>
      <c r="VQ23" s="32"/>
      <c r="VR23" s="32"/>
      <c r="VS23" s="32"/>
      <c r="VT23" s="32"/>
      <c r="VU23" s="32"/>
      <c r="VV23" s="32"/>
      <c r="VW23" s="32"/>
      <c r="VX23" s="32"/>
      <c r="VY23" s="32"/>
      <c r="VZ23" s="32"/>
      <c r="WA23" s="32"/>
      <c r="WB23" s="32"/>
      <c r="WC23" s="32"/>
      <c r="WD23" s="32"/>
      <c r="WE23" s="32"/>
      <c r="WF23" s="32"/>
      <c r="WG23" s="32"/>
      <c r="WH23" s="32"/>
      <c r="WI23" s="32"/>
      <c r="WJ23" s="32"/>
      <c r="WK23" s="32"/>
      <c r="WL23" s="32"/>
      <c r="WM23" s="32"/>
      <c r="WN23" s="32"/>
      <c r="WO23" s="32"/>
      <c r="WP23" s="32"/>
      <c r="WQ23" s="32"/>
      <c r="WR23" s="32"/>
      <c r="WS23" s="32"/>
      <c r="WT23" s="32"/>
      <c r="WU23" s="32"/>
      <c r="WV23" s="32"/>
      <c r="WW23" s="32"/>
      <c r="WX23" s="32"/>
      <c r="WY23" s="32"/>
      <c r="WZ23" s="32"/>
      <c r="XA23" s="32"/>
      <c r="XB23" s="32"/>
      <c r="XC23" s="32"/>
      <c r="XD23" s="32"/>
      <c r="XE23" s="32"/>
      <c r="XF23" s="32"/>
      <c r="XG23" s="32"/>
      <c r="XH23" s="32"/>
      <c r="XI23" s="32"/>
      <c r="XJ23" s="32"/>
      <c r="XK23" s="32"/>
      <c r="XL23" s="32"/>
      <c r="XM23" s="32"/>
      <c r="XN23" s="32"/>
      <c r="XO23" s="32"/>
      <c r="XP23" s="32"/>
      <c r="XQ23" s="32"/>
      <c r="XR23" s="32"/>
      <c r="XS23" s="32"/>
      <c r="XT23" s="32"/>
      <c r="XU23" s="32"/>
      <c r="XV23" s="32"/>
      <c r="XW23" s="32"/>
      <c r="XX23" s="32"/>
      <c r="XY23" s="32"/>
      <c r="XZ23" s="32"/>
      <c r="YA23" s="32"/>
      <c r="YB23" s="32"/>
      <c r="YC23" s="32"/>
      <c r="YD23" s="32"/>
      <c r="YE23" s="32"/>
      <c r="YF23" s="32"/>
      <c r="YG23" s="32"/>
      <c r="YH23" s="32"/>
      <c r="YI23" s="32"/>
      <c r="YJ23" s="32"/>
      <c r="YK23" s="32"/>
      <c r="YL23" s="32"/>
      <c r="YM23" s="32"/>
      <c r="YN23" s="32"/>
      <c r="YO23" s="32"/>
      <c r="YP23" s="32"/>
      <c r="YQ23" s="32"/>
      <c r="YR23" s="32"/>
      <c r="YS23" s="32"/>
      <c r="YT23" s="32"/>
      <c r="YU23" s="32"/>
      <c r="YV23" s="32"/>
      <c r="YW23" s="32"/>
      <c r="YX23" s="32"/>
      <c r="YY23" s="32"/>
      <c r="YZ23" s="32"/>
      <c r="ZA23" s="32"/>
      <c r="ZB23" s="32"/>
      <c r="ZC23" s="32"/>
      <c r="ZD23" s="32"/>
      <c r="ZE23" s="32"/>
      <c r="ZF23" s="32"/>
      <c r="ZG23" s="32"/>
      <c r="ZH23" s="32"/>
      <c r="ZI23" s="32"/>
      <c r="ZJ23" s="32"/>
      <c r="ZK23" s="32"/>
      <c r="ZL23" s="32"/>
      <c r="ZM23" s="32"/>
      <c r="ZN23" s="32"/>
      <c r="ZO23" s="32"/>
      <c r="ZP23" s="32"/>
      <c r="ZQ23" s="32"/>
      <c r="ZR23" s="32"/>
      <c r="ZS23" s="32"/>
      <c r="ZT23" s="32"/>
      <c r="ZU23" s="32"/>
      <c r="ZV23" s="32"/>
      <c r="ZW23" s="32"/>
      <c r="ZX23" s="32"/>
      <c r="ZY23" s="32"/>
      <c r="ZZ23" s="32"/>
      <c r="AAA23" s="32"/>
      <c r="AAB23" s="32"/>
      <c r="AAC23" s="32"/>
      <c r="AAD23" s="32"/>
      <c r="AAE23" s="32"/>
      <c r="AAF23" s="32"/>
      <c r="AAG23" s="32"/>
      <c r="AAH23" s="32"/>
      <c r="AAI23" s="32"/>
      <c r="AAJ23" s="32"/>
      <c r="AAK23" s="32"/>
      <c r="AAL23" s="32"/>
      <c r="AAM23" s="32"/>
      <c r="AAN23" s="32"/>
      <c r="AAO23" s="32"/>
      <c r="AAP23" s="32"/>
      <c r="AAQ23" s="32"/>
      <c r="AAR23" s="32"/>
      <c r="AAS23" s="32"/>
      <c r="AAT23" s="32"/>
      <c r="AAU23" s="32"/>
      <c r="AAV23" s="32"/>
      <c r="AAW23" s="32"/>
      <c r="AAX23" s="32"/>
      <c r="AAY23" s="32"/>
      <c r="AAZ23" s="32"/>
      <c r="ABA23" s="32"/>
      <c r="ABB23" s="32"/>
      <c r="ABC23" s="32"/>
      <c r="ABD23" s="32"/>
      <c r="ABE23" s="32"/>
      <c r="ABF23" s="32"/>
      <c r="ABG23" s="32"/>
      <c r="ABH23" s="32"/>
      <c r="ABI23" s="32"/>
      <c r="ABJ23" s="32"/>
      <c r="ABK23" s="32"/>
      <c r="ABL23" s="32"/>
      <c r="ABM23" s="32"/>
      <c r="ABN23" s="32"/>
      <c r="ABO23" s="32"/>
      <c r="ABP23" s="32"/>
      <c r="ABQ23" s="32"/>
      <c r="ABR23" s="32"/>
      <c r="ABS23" s="32"/>
      <c r="ABT23" s="32"/>
      <c r="ABU23" s="32"/>
      <c r="ABV23" s="32"/>
      <c r="ABW23" s="32"/>
      <c r="ABX23" s="32"/>
      <c r="ABY23" s="32"/>
      <c r="ABZ23" s="32"/>
      <c r="ACA23" s="32"/>
      <c r="ACB23" s="32"/>
      <c r="ACC23" s="32"/>
      <c r="ACD23" s="32"/>
      <c r="ACE23" s="32"/>
      <c r="ACF23" s="32"/>
      <c r="ACG23" s="32"/>
      <c r="ACH23" s="32"/>
      <c r="ACI23" s="32"/>
      <c r="ACJ23" s="32"/>
      <c r="ACK23" s="32"/>
      <c r="ACL23" s="32"/>
      <c r="ACM23" s="32"/>
      <c r="ACN23" s="32"/>
      <c r="ACO23" s="32"/>
      <c r="ACP23" s="32"/>
      <c r="ACQ23" s="32"/>
      <c r="ACR23" s="32"/>
      <c r="ACS23" s="32"/>
      <c r="ACT23" s="32"/>
      <c r="ACU23" s="32"/>
      <c r="ACV23" s="32"/>
      <c r="ACW23" s="32"/>
      <c r="ACX23" s="32"/>
      <c r="ACY23" s="32"/>
      <c r="ACZ23" s="32"/>
      <c r="ADA23" s="32"/>
      <c r="ADB23" s="32"/>
      <c r="ADC23" s="32"/>
      <c r="ADD23" s="32"/>
      <c r="ADE23" s="32"/>
      <c r="ADF23" s="32"/>
      <c r="ADG23" s="32"/>
      <c r="ADH23" s="32"/>
      <c r="ADI23" s="32"/>
      <c r="ADJ23" s="32"/>
      <c r="ADK23" s="32"/>
      <c r="ADL23" s="32"/>
      <c r="ADM23" s="32"/>
      <c r="ADN23" s="32"/>
      <c r="ADO23" s="32"/>
      <c r="ADP23" s="32"/>
      <c r="ADQ23" s="32"/>
      <c r="ADR23" s="32"/>
      <c r="ADS23" s="32"/>
      <c r="ADT23" s="32"/>
      <c r="ADU23" s="32"/>
      <c r="ADV23" s="32"/>
      <c r="ADW23" s="32"/>
      <c r="ADX23" s="32"/>
      <c r="ADY23" s="32"/>
      <c r="ADZ23" s="32"/>
      <c r="AEA23" s="32"/>
      <c r="AEB23" s="32"/>
      <c r="AEC23" s="32"/>
      <c r="AED23" s="32"/>
      <c r="AEE23" s="32"/>
      <c r="AEF23" s="32"/>
      <c r="AEG23" s="32"/>
      <c r="AEH23" s="32"/>
      <c r="AEI23" s="32"/>
      <c r="AEJ23" s="32"/>
      <c r="AEK23" s="32"/>
      <c r="AEL23" s="32"/>
      <c r="AEM23" s="32"/>
      <c r="AEN23" s="32"/>
      <c r="AEO23" s="32"/>
      <c r="AEP23" s="32"/>
      <c r="AEQ23" s="32"/>
      <c r="AER23" s="32"/>
      <c r="AES23" s="32"/>
      <c r="AET23" s="32"/>
      <c r="AEU23" s="32"/>
      <c r="AEV23" s="32"/>
      <c r="AEW23" s="32"/>
      <c r="AEX23" s="32"/>
      <c r="AEY23" s="32"/>
      <c r="AEZ23" s="32"/>
      <c r="AFA23" s="32"/>
      <c r="AFB23" s="32"/>
      <c r="AFC23" s="32"/>
      <c r="AFD23" s="32"/>
      <c r="AFE23" s="32"/>
      <c r="AFF23" s="32"/>
      <c r="AFG23" s="32"/>
      <c r="AFH23" s="32"/>
      <c r="AFI23" s="32"/>
      <c r="AFJ23" s="32"/>
      <c r="AFK23" s="32"/>
      <c r="AFL23" s="32"/>
      <c r="AFM23" s="32"/>
      <c r="AFN23" s="32"/>
      <c r="AFO23" s="32"/>
      <c r="AFP23" s="32"/>
      <c r="AFQ23" s="32"/>
      <c r="AFR23" s="32"/>
      <c r="AFS23" s="32"/>
      <c r="AFT23" s="32"/>
      <c r="AFU23" s="32"/>
      <c r="AFV23" s="32"/>
      <c r="AFW23" s="32"/>
      <c r="AFX23" s="32"/>
      <c r="AFY23" s="32"/>
      <c r="AFZ23" s="32"/>
      <c r="AGA23" s="32"/>
      <c r="AGB23" s="32"/>
      <c r="AGC23" s="32"/>
      <c r="AGD23" s="32"/>
      <c r="AGE23" s="32"/>
      <c r="AGF23" s="32"/>
      <c r="AGG23" s="32"/>
      <c r="AGH23" s="32"/>
      <c r="AGI23" s="32"/>
      <c r="AGJ23" s="32"/>
      <c r="AGK23" s="32"/>
      <c r="AGL23" s="32"/>
      <c r="AGM23" s="32"/>
      <c r="AGN23" s="32"/>
      <c r="AGO23" s="32"/>
      <c r="AGP23" s="32"/>
      <c r="AGQ23" s="32"/>
      <c r="AGR23" s="32"/>
      <c r="AGS23" s="32"/>
      <c r="AGT23" s="32"/>
      <c r="AGU23" s="32"/>
      <c r="AGV23" s="32"/>
      <c r="AGW23" s="32"/>
      <c r="AGX23" s="32"/>
      <c r="AGY23" s="32"/>
      <c r="AGZ23" s="32"/>
      <c r="AHA23" s="32"/>
      <c r="AHB23" s="32"/>
      <c r="AHC23" s="32"/>
      <c r="AHD23" s="32"/>
      <c r="AHE23" s="32"/>
      <c r="AHF23" s="32"/>
      <c r="AHG23" s="32"/>
      <c r="AHH23" s="32"/>
      <c r="AHI23" s="32"/>
      <c r="AHJ23" s="32"/>
      <c r="AHK23" s="32"/>
      <c r="AHL23" s="32"/>
      <c r="AHM23" s="32"/>
      <c r="AHN23" s="32"/>
      <c r="AHO23" s="32"/>
      <c r="AHP23" s="32"/>
      <c r="AHQ23" s="32"/>
      <c r="AHR23" s="32"/>
      <c r="AHS23" s="32"/>
      <c r="AHT23" s="32"/>
      <c r="AHU23" s="32"/>
      <c r="AHV23" s="32"/>
      <c r="AHW23" s="32"/>
      <c r="AHX23" s="32"/>
      <c r="AHY23" s="32"/>
      <c r="AHZ23" s="32"/>
      <c r="AIA23" s="32"/>
      <c r="AIB23" s="32"/>
      <c r="AIC23" s="32"/>
      <c r="AID23" s="32"/>
      <c r="AIE23" s="32"/>
      <c r="AIF23" s="32"/>
      <c r="AIG23" s="32"/>
      <c r="AIH23" s="32"/>
      <c r="AII23" s="32"/>
      <c r="AIJ23" s="32"/>
      <c r="AIK23" s="32"/>
      <c r="AIL23" s="32"/>
      <c r="AIM23" s="32"/>
      <c r="AIN23" s="32"/>
      <c r="AIO23" s="32"/>
      <c r="AIP23" s="32"/>
      <c r="AIQ23" s="32"/>
      <c r="AIR23" s="32"/>
      <c r="AIS23" s="32"/>
      <c r="AIT23" s="32"/>
      <c r="AIU23" s="32"/>
      <c r="AIV23" s="32"/>
      <c r="AIW23" s="32"/>
      <c r="AIX23" s="32"/>
      <c r="AIY23" s="32"/>
      <c r="AIZ23" s="32"/>
      <c r="AJA23" s="32"/>
      <c r="AJB23" s="32"/>
      <c r="AJC23" s="32"/>
      <c r="AJD23" s="32"/>
      <c r="AJE23" s="32"/>
      <c r="AJF23" s="32"/>
      <c r="AJG23" s="32"/>
      <c r="AJH23" s="32"/>
      <c r="AJI23" s="32"/>
      <c r="AJJ23" s="32"/>
      <c r="AJK23" s="32"/>
      <c r="AJL23" s="32"/>
      <c r="AJM23" s="32"/>
      <c r="AJN23" s="32"/>
      <c r="AJO23" s="32"/>
      <c r="AJP23" s="32"/>
      <c r="AJQ23" s="32"/>
      <c r="AJR23" s="32"/>
      <c r="AJS23" s="32"/>
      <c r="AJT23" s="32"/>
      <c r="AJU23" s="32"/>
    </row>
    <row r="24" spans="1:957" ht="25.5" customHeight="1" x14ac:dyDescent="0.25">
      <c r="A24" s="99">
        <v>0</v>
      </c>
      <c r="B24" s="80"/>
      <c r="C24" s="187" t="s">
        <v>0</v>
      </c>
      <c r="D24" s="187"/>
      <c r="E24" s="187"/>
      <c r="F24" s="187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</row>
    <row r="25" spans="1:957" s="4" customFormat="1" ht="24.95" customHeight="1" x14ac:dyDescent="0.25">
      <c r="A25" s="117"/>
      <c r="B25" s="71"/>
      <c r="C25" s="146" t="s">
        <v>152</v>
      </c>
      <c r="D25" s="146"/>
      <c r="E25" s="146"/>
      <c r="F25" s="146"/>
      <c r="G25" s="111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  <c r="BL25" s="120"/>
      <c r="BM25" s="3"/>
      <c r="BN25" s="3"/>
      <c r="BO25" s="3"/>
      <c r="BP25" s="3"/>
      <c r="BQ25" s="3"/>
      <c r="BR25" s="3"/>
      <c r="BS25" s="3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24"/>
      <c r="GV25" s="24"/>
      <c r="GW25" s="24"/>
      <c r="GX25" s="24"/>
      <c r="GY25" s="24"/>
      <c r="GZ25" s="24"/>
      <c r="HA25" s="24"/>
      <c r="HB25" s="24"/>
      <c r="HC25" s="24"/>
      <c r="HD25" s="24"/>
      <c r="HE25" s="24"/>
      <c r="HF25" s="24"/>
      <c r="HG25" s="24"/>
      <c r="HH25" s="24"/>
      <c r="HI25" s="24"/>
      <c r="HJ25" s="24"/>
      <c r="HK25" s="24"/>
      <c r="HL25" s="24"/>
      <c r="HM25" s="24"/>
      <c r="HN25" s="24"/>
      <c r="HO25" s="24"/>
      <c r="HP25" s="24"/>
      <c r="HQ25" s="24"/>
      <c r="HR25" s="24"/>
      <c r="HS25" s="24"/>
      <c r="HT25" s="24"/>
      <c r="HU25" s="24"/>
      <c r="HV25" s="24"/>
      <c r="HW25" s="24"/>
      <c r="HX25" s="24"/>
      <c r="HY25" s="24"/>
      <c r="HZ25" s="24"/>
      <c r="IA25" s="24"/>
      <c r="IB25" s="24"/>
      <c r="IC25" s="24"/>
      <c r="ID25" s="24"/>
      <c r="IE25" s="24"/>
      <c r="IF25" s="24"/>
      <c r="IG25" s="24"/>
      <c r="IH25" s="24"/>
      <c r="II25" s="24"/>
      <c r="IJ25" s="24"/>
      <c r="IK25" s="24"/>
      <c r="IL25" s="24"/>
      <c r="IM25" s="24"/>
      <c r="IN25" s="24"/>
      <c r="IO25" s="24"/>
      <c r="IP25" s="24"/>
      <c r="IQ25" s="24"/>
      <c r="IR25" s="24"/>
      <c r="IS25" s="24"/>
      <c r="IT25" s="24"/>
      <c r="IU25" s="24"/>
      <c r="IV25" s="24"/>
      <c r="IW25" s="24"/>
      <c r="IX25" s="24"/>
      <c r="IY25" s="24"/>
      <c r="IZ25" s="24"/>
      <c r="JA25" s="24"/>
      <c r="JB25" s="24"/>
      <c r="JC25" s="24"/>
      <c r="JD25" s="24"/>
      <c r="JE25" s="24"/>
      <c r="JF25" s="24"/>
      <c r="JG25" s="24"/>
      <c r="JH25" s="24"/>
      <c r="JI25" s="24"/>
      <c r="JJ25" s="24"/>
      <c r="JK25" s="24"/>
      <c r="JL25" s="24"/>
      <c r="JM25" s="24"/>
      <c r="JN25" s="24"/>
      <c r="JO25" s="24"/>
      <c r="JP25" s="24"/>
      <c r="JQ25" s="24"/>
      <c r="JR25" s="24"/>
      <c r="JS25" s="24"/>
      <c r="JT25" s="24"/>
      <c r="JU25" s="24"/>
      <c r="JV25" s="24"/>
      <c r="JW25" s="24"/>
      <c r="JX25" s="24"/>
      <c r="JY25" s="24"/>
      <c r="JZ25" s="24"/>
      <c r="KA25" s="24"/>
      <c r="KB25" s="24"/>
      <c r="KC25" s="24"/>
      <c r="KD25" s="24"/>
      <c r="KE25" s="24"/>
      <c r="KF25" s="24"/>
      <c r="KG25" s="24"/>
      <c r="KH25" s="24"/>
      <c r="KI25" s="24"/>
      <c r="KJ25" s="24"/>
      <c r="KK25" s="24"/>
      <c r="KL25" s="24"/>
      <c r="KM25" s="24"/>
      <c r="KN25" s="24"/>
      <c r="KO25" s="24"/>
      <c r="KP25" s="24"/>
      <c r="KQ25" s="24"/>
      <c r="KR25" s="24"/>
      <c r="KS25" s="24"/>
      <c r="KT25" s="24"/>
      <c r="KU25" s="24"/>
      <c r="KV25" s="24"/>
      <c r="KW25" s="24"/>
      <c r="KX25" s="24"/>
      <c r="KY25" s="24"/>
      <c r="KZ25" s="24"/>
      <c r="LA25" s="24"/>
      <c r="LB25" s="24"/>
      <c r="LC25" s="24"/>
      <c r="LD25" s="24"/>
      <c r="LE25" s="24"/>
      <c r="LF25" s="24"/>
      <c r="LG25" s="24"/>
      <c r="LH25" s="24"/>
      <c r="LI25" s="24"/>
      <c r="LJ25" s="24"/>
      <c r="LK25" s="24"/>
      <c r="LL25" s="24"/>
      <c r="LM25" s="24"/>
      <c r="LN25" s="24"/>
      <c r="LO25" s="24"/>
      <c r="LP25" s="24"/>
      <c r="LQ25" s="24"/>
      <c r="LR25" s="24"/>
      <c r="LS25" s="24"/>
      <c r="LT25" s="24"/>
      <c r="LU25" s="24"/>
      <c r="LV25" s="24"/>
      <c r="LW25" s="24"/>
      <c r="LX25" s="24"/>
      <c r="LY25" s="24"/>
      <c r="LZ25" s="24"/>
      <c r="MA25" s="24"/>
      <c r="MB25" s="24"/>
      <c r="MC25" s="24"/>
      <c r="MD25" s="24"/>
      <c r="ME25" s="24"/>
      <c r="MF25" s="24"/>
      <c r="MG25" s="24"/>
      <c r="MH25" s="24"/>
      <c r="MI25" s="24"/>
      <c r="MJ25" s="24"/>
      <c r="MK25" s="24"/>
      <c r="ML25" s="24"/>
      <c r="MM25" s="24"/>
      <c r="MN25" s="24"/>
      <c r="MO25" s="24"/>
      <c r="MP25" s="24"/>
      <c r="MQ25" s="24"/>
      <c r="MR25" s="24"/>
      <c r="MS25" s="24"/>
      <c r="MT25" s="24"/>
      <c r="MU25" s="24"/>
      <c r="MV25" s="24"/>
      <c r="MW25" s="24"/>
      <c r="MX25" s="24"/>
      <c r="MY25" s="24"/>
      <c r="MZ25" s="24"/>
      <c r="NA25" s="24"/>
      <c r="NB25" s="24"/>
      <c r="NC25" s="24"/>
      <c r="ND25" s="24"/>
      <c r="NE25" s="24"/>
      <c r="NF25" s="24"/>
      <c r="NG25" s="24"/>
      <c r="NH25" s="24"/>
      <c r="NI25" s="24"/>
      <c r="NJ25" s="24"/>
      <c r="NK25" s="24"/>
      <c r="NL25" s="24"/>
      <c r="NM25" s="24"/>
      <c r="NN25" s="24"/>
      <c r="NO25" s="24"/>
      <c r="NP25" s="24"/>
      <c r="NQ25" s="24"/>
      <c r="NR25" s="24"/>
      <c r="NS25" s="24"/>
      <c r="NT25" s="24"/>
      <c r="NU25" s="24"/>
      <c r="NV25" s="24"/>
      <c r="NW25" s="24"/>
      <c r="NX25" s="24"/>
      <c r="NY25" s="24"/>
      <c r="NZ25" s="24"/>
      <c r="OA25" s="24"/>
      <c r="OB25" s="24"/>
      <c r="OC25" s="24"/>
      <c r="OD25" s="24"/>
      <c r="OE25" s="24"/>
      <c r="OF25" s="24"/>
      <c r="OG25" s="24"/>
      <c r="OH25" s="24"/>
      <c r="OI25" s="24"/>
      <c r="OJ25" s="24"/>
      <c r="OK25" s="24"/>
      <c r="OL25" s="24"/>
      <c r="OM25" s="24"/>
      <c r="ON25" s="24"/>
      <c r="OO25" s="24"/>
      <c r="OP25" s="24"/>
      <c r="OQ25" s="24"/>
      <c r="OR25" s="24"/>
      <c r="OS25" s="24"/>
      <c r="OT25" s="24"/>
      <c r="OU25" s="24"/>
      <c r="OV25" s="24"/>
      <c r="OW25" s="24"/>
      <c r="OX25" s="24"/>
      <c r="OY25" s="24"/>
      <c r="OZ25" s="24"/>
      <c r="PA25" s="24"/>
      <c r="PB25" s="24"/>
      <c r="PC25" s="24"/>
      <c r="PD25" s="24"/>
      <c r="PE25" s="24"/>
      <c r="PF25" s="24"/>
      <c r="PG25" s="24"/>
      <c r="PH25" s="24"/>
      <c r="PI25" s="24"/>
      <c r="PJ25" s="24"/>
      <c r="PK25" s="24"/>
      <c r="PL25" s="24"/>
      <c r="PM25" s="24"/>
      <c r="PN25" s="24"/>
      <c r="PO25" s="24"/>
      <c r="PP25" s="24"/>
      <c r="PQ25" s="24"/>
      <c r="PR25" s="24"/>
      <c r="PS25" s="24"/>
      <c r="PT25" s="24"/>
      <c r="PU25" s="24"/>
      <c r="PV25" s="24"/>
      <c r="PW25" s="24"/>
      <c r="PX25" s="24"/>
      <c r="PY25" s="24"/>
      <c r="PZ25" s="24"/>
      <c r="QA25" s="24"/>
      <c r="QB25" s="24"/>
      <c r="QC25" s="24"/>
      <c r="QD25" s="24"/>
      <c r="QE25" s="24"/>
      <c r="QF25" s="24"/>
      <c r="QG25" s="24"/>
      <c r="QH25" s="24"/>
      <c r="QI25" s="24"/>
      <c r="QJ25" s="24"/>
      <c r="QK25" s="24"/>
      <c r="QL25" s="24"/>
      <c r="QM25" s="24"/>
      <c r="QN25" s="24"/>
      <c r="QO25" s="24"/>
      <c r="QP25" s="24"/>
      <c r="QQ25" s="24"/>
      <c r="QR25" s="24"/>
      <c r="QS25" s="24"/>
      <c r="QT25" s="24"/>
      <c r="QU25" s="24"/>
      <c r="QV25" s="24"/>
      <c r="QW25" s="24"/>
      <c r="QX25" s="24"/>
      <c r="QY25" s="24"/>
      <c r="QZ25" s="24"/>
      <c r="RA25" s="24"/>
      <c r="RB25" s="24"/>
      <c r="RC25" s="24"/>
      <c r="RD25" s="24"/>
      <c r="RE25" s="24"/>
      <c r="RF25" s="24"/>
      <c r="RG25" s="24"/>
      <c r="RH25" s="24"/>
      <c r="RI25" s="24"/>
      <c r="RJ25" s="24"/>
      <c r="RK25" s="24"/>
      <c r="RL25" s="24"/>
      <c r="RM25" s="24"/>
      <c r="RN25" s="24"/>
      <c r="RO25" s="24"/>
      <c r="RP25" s="24"/>
      <c r="RQ25" s="24"/>
      <c r="RR25" s="24"/>
      <c r="RS25" s="24"/>
      <c r="RT25" s="24"/>
      <c r="RU25" s="24"/>
      <c r="RV25" s="24"/>
      <c r="RW25" s="24"/>
      <c r="RX25" s="24"/>
      <c r="RY25" s="24"/>
      <c r="RZ25" s="24"/>
      <c r="SA25" s="24"/>
      <c r="SB25" s="24"/>
      <c r="SC25" s="24"/>
      <c r="SD25" s="24"/>
      <c r="SE25" s="24"/>
      <c r="SF25" s="24"/>
      <c r="SG25" s="24"/>
      <c r="SH25" s="24"/>
      <c r="SI25" s="24"/>
      <c r="SJ25" s="24"/>
      <c r="SK25" s="24"/>
      <c r="SL25" s="24"/>
      <c r="SM25" s="24"/>
      <c r="SN25" s="24"/>
      <c r="SO25" s="24"/>
      <c r="SP25" s="24"/>
      <c r="SQ25" s="24"/>
      <c r="SR25" s="24"/>
      <c r="SS25" s="24"/>
      <c r="ST25" s="24"/>
      <c r="SU25" s="24"/>
      <c r="SV25" s="24"/>
      <c r="SW25" s="24"/>
      <c r="SX25" s="24"/>
      <c r="SY25" s="24"/>
      <c r="SZ25" s="24"/>
      <c r="TA25" s="24"/>
      <c r="TB25" s="24"/>
      <c r="TC25" s="24"/>
      <c r="TD25" s="24"/>
      <c r="TE25" s="24"/>
      <c r="TF25" s="24"/>
      <c r="TG25" s="24"/>
      <c r="TH25" s="24"/>
      <c r="TI25" s="24"/>
      <c r="TJ25" s="24"/>
      <c r="TK25" s="24"/>
      <c r="TL25" s="24"/>
      <c r="TM25" s="24"/>
      <c r="TN25" s="24"/>
      <c r="TO25" s="24"/>
      <c r="TP25" s="24"/>
      <c r="TQ25" s="24"/>
      <c r="TR25" s="24"/>
      <c r="TS25" s="24"/>
      <c r="TT25" s="24"/>
      <c r="TU25" s="24"/>
      <c r="TV25" s="24"/>
      <c r="TW25" s="24"/>
      <c r="TX25" s="24"/>
      <c r="TY25" s="24"/>
      <c r="TZ25" s="24"/>
      <c r="UA25" s="24"/>
      <c r="UB25" s="24"/>
      <c r="UC25" s="24"/>
      <c r="UD25" s="24"/>
      <c r="UE25" s="24"/>
      <c r="UF25" s="24"/>
      <c r="UG25" s="24"/>
      <c r="UH25" s="24"/>
      <c r="UI25" s="24"/>
      <c r="UJ25" s="24"/>
      <c r="UK25" s="24"/>
      <c r="UL25" s="24"/>
      <c r="UM25" s="24"/>
      <c r="UN25" s="24"/>
      <c r="UO25" s="24"/>
      <c r="UP25" s="24"/>
      <c r="UQ25" s="24"/>
      <c r="UR25" s="24"/>
      <c r="US25" s="24"/>
      <c r="UT25" s="24"/>
      <c r="UU25" s="24"/>
      <c r="UV25" s="24"/>
      <c r="UW25" s="24"/>
      <c r="UX25" s="24"/>
      <c r="UY25" s="24"/>
      <c r="UZ25" s="24"/>
      <c r="VA25" s="24"/>
      <c r="VB25" s="24"/>
      <c r="VC25" s="24"/>
      <c r="VD25" s="24"/>
      <c r="VE25" s="24"/>
      <c r="VF25" s="24"/>
      <c r="VG25" s="24"/>
      <c r="VH25" s="24"/>
      <c r="VI25" s="24"/>
      <c r="VJ25" s="24"/>
      <c r="VK25" s="24"/>
      <c r="VL25" s="24"/>
      <c r="VM25" s="24"/>
      <c r="VN25" s="24"/>
      <c r="VO25" s="24"/>
      <c r="VP25" s="24"/>
      <c r="VQ25" s="24"/>
      <c r="VR25" s="24"/>
      <c r="VS25" s="24"/>
      <c r="VT25" s="24"/>
      <c r="VU25" s="24"/>
      <c r="VV25" s="24"/>
      <c r="VW25" s="24"/>
      <c r="VX25" s="24"/>
      <c r="VY25" s="24"/>
      <c r="VZ25" s="24"/>
      <c r="WA25" s="24"/>
      <c r="WB25" s="24"/>
      <c r="WC25" s="24"/>
      <c r="WD25" s="24"/>
      <c r="WE25" s="24"/>
      <c r="WF25" s="24"/>
      <c r="WG25" s="24"/>
      <c r="WH25" s="24"/>
      <c r="WI25" s="24"/>
      <c r="WJ25" s="24"/>
      <c r="WK25" s="24"/>
      <c r="WL25" s="24"/>
      <c r="WM25" s="24"/>
      <c r="WN25" s="24"/>
      <c r="WO25" s="24"/>
      <c r="WP25" s="24"/>
      <c r="WQ25" s="24"/>
      <c r="WR25" s="24"/>
      <c r="WS25" s="24"/>
      <c r="WT25" s="24"/>
      <c r="WU25" s="24"/>
      <c r="WV25" s="24"/>
      <c r="WW25" s="24"/>
      <c r="WX25" s="24"/>
      <c r="WY25" s="24"/>
      <c r="WZ25" s="24"/>
      <c r="XA25" s="24"/>
      <c r="XB25" s="24"/>
      <c r="XC25" s="24"/>
      <c r="XD25" s="24"/>
      <c r="XE25" s="24"/>
      <c r="XF25" s="24"/>
      <c r="XG25" s="24"/>
      <c r="XH25" s="24"/>
      <c r="XI25" s="24"/>
      <c r="XJ25" s="24"/>
      <c r="XK25" s="24"/>
      <c r="XL25" s="24"/>
      <c r="XM25" s="24"/>
      <c r="XN25" s="24"/>
      <c r="XO25" s="24"/>
      <c r="XP25" s="24"/>
      <c r="XQ25" s="24"/>
      <c r="XR25" s="24"/>
      <c r="XS25" s="24"/>
      <c r="XT25" s="24"/>
      <c r="XU25" s="24"/>
      <c r="XV25" s="24"/>
      <c r="XW25" s="24"/>
      <c r="XX25" s="24"/>
      <c r="XY25" s="24"/>
      <c r="XZ25" s="24"/>
      <c r="YA25" s="24"/>
      <c r="YB25" s="24"/>
      <c r="YC25" s="24"/>
      <c r="YD25" s="24"/>
      <c r="YE25" s="24"/>
      <c r="YF25" s="24"/>
      <c r="YG25" s="24"/>
      <c r="YH25" s="24"/>
      <c r="YI25" s="24"/>
      <c r="YJ25" s="24"/>
      <c r="YK25" s="24"/>
      <c r="YL25" s="24"/>
      <c r="YM25" s="24"/>
      <c r="YN25" s="24"/>
      <c r="YO25" s="24"/>
      <c r="YP25" s="24"/>
      <c r="YQ25" s="24"/>
      <c r="YR25" s="24"/>
      <c r="YS25" s="24"/>
      <c r="YT25" s="24"/>
      <c r="YU25" s="24"/>
      <c r="YV25" s="24"/>
      <c r="YW25" s="24"/>
      <c r="YX25" s="24"/>
      <c r="YY25" s="24"/>
      <c r="YZ25" s="24"/>
      <c r="ZA25" s="24"/>
      <c r="ZB25" s="24"/>
      <c r="ZC25" s="24"/>
      <c r="ZD25" s="24"/>
      <c r="ZE25" s="24"/>
      <c r="ZF25" s="24"/>
      <c r="ZG25" s="24"/>
      <c r="ZH25" s="24"/>
      <c r="ZI25" s="24"/>
      <c r="ZJ25" s="24"/>
      <c r="ZK25" s="24"/>
      <c r="ZL25" s="24"/>
      <c r="ZM25" s="24"/>
      <c r="ZN25" s="24"/>
      <c r="ZO25" s="24"/>
      <c r="ZP25" s="24"/>
      <c r="ZQ25" s="24"/>
      <c r="ZR25" s="24"/>
      <c r="ZS25" s="24"/>
      <c r="ZT25" s="24"/>
      <c r="ZU25" s="24"/>
      <c r="ZV25" s="24"/>
      <c r="ZW25" s="24"/>
      <c r="ZX25" s="24"/>
      <c r="ZY25" s="24"/>
      <c r="ZZ25" s="24"/>
      <c r="AAA25" s="24"/>
      <c r="AAB25" s="24"/>
      <c r="AAC25" s="24"/>
      <c r="AAD25" s="24"/>
      <c r="AAE25" s="24"/>
      <c r="AAF25" s="24"/>
      <c r="AAG25" s="24"/>
      <c r="AAH25" s="24"/>
      <c r="AAI25" s="24"/>
      <c r="AAJ25" s="24"/>
      <c r="AAK25" s="24"/>
      <c r="AAL25" s="24"/>
      <c r="AAM25" s="24"/>
      <c r="AAN25" s="24"/>
      <c r="AAO25" s="24"/>
      <c r="AAP25" s="24"/>
      <c r="AAQ25" s="24"/>
      <c r="AAR25" s="24"/>
      <c r="AAS25" s="24"/>
      <c r="AAT25" s="24"/>
      <c r="AAU25" s="24"/>
      <c r="AAV25" s="24"/>
      <c r="AAW25" s="24"/>
      <c r="AAX25" s="24"/>
      <c r="AAY25" s="24"/>
      <c r="AAZ25" s="24"/>
      <c r="ABA25" s="24"/>
      <c r="ABB25" s="24"/>
      <c r="ABC25" s="24"/>
      <c r="ABD25" s="24"/>
      <c r="ABE25" s="24"/>
      <c r="ABF25" s="24"/>
      <c r="ABG25" s="24"/>
      <c r="ABH25" s="24"/>
      <c r="ABI25" s="24"/>
      <c r="ABJ25" s="24"/>
      <c r="ABK25" s="24"/>
      <c r="ABL25" s="24"/>
      <c r="ABM25" s="24"/>
      <c r="ABN25" s="24"/>
      <c r="ABO25" s="24"/>
      <c r="ABP25" s="24"/>
      <c r="ABQ25" s="24"/>
      <c r="ABR25" s="24"/>
      <c r="ABS25" s="24"/>
      <c r="ABT25" s="24"/>
      <c r="ABU25" s="24"/>
      <c r="ABV25" s="24"/>
      <c r="ABW25" s="24"/>
      <c r="ABX25" s="24"/>
      <c r="ABY25" s="24"/>
      <c r="ABZ25" s="24"/>
      <c r="ACA25" s="24"/>
      <c r="ACB25" s="24"/>
      <c r="ACC25" s="24"/>
      <c r="ACD25" s="24"/>
      <c r="ACE25" s="24"/>
      <c r="ACF25" s="24"/>
      <c r="ACG25" s="24"/>
      <c r="ACH25" s="24"/>
      <c r="ACI25" s="24"/>
      <c r="ACJ25" s="24"/>
      <c r="ACK25" s="24"/>
      <c r="ACL25" s="24"/>
      <c r="ACM25" s="24"/>
      <c r="ACN25" s="24"/>
      <c r="ACO25" s="24"/>
      <c r="ACP25" s="24"/>
      <c r="ACQ25" s="24"/>
      <c r="ACR25" s="24"/>
      <c r="ACS25" s="24"/>
      <c r="ACT25" s="24"/>
      <c r="ACU25" s="24"/>
      <c r="ACV25" s="24"/>
      <c r="ACW25" s="24"/>
      <c r="ACX25" s="24"/>
      <c r="ACY25" s="24"/>
      <c r="ACZ25" s="24"/>
      <c r="ADA25" s="24"/>
      <c r="ADB25" s="24"/>
      <c r="ADC25" s="24"/>
      <c r="ADD25" s="24"/>
      <c r="ADE25" s="24"/>
      <c r="ADF25" s="24"/>
      <c r="ADG25" s="24"/>
      <c r="ADH25" s="24"/>
      <c r="ADI25" s="24"/>
      <c r="ADJ25" s="24"/>
      <c r="ADK25" s="24"/>
      <c r="ADL25" s="24"/>
      <c r="ADM25" s="24"/>
      <c r="ADN25" s="24"/>
      <c r="ADO25" s="24"/>
      <c r="ADP25" s="24"/>
      <c r="ADQ25" s="24"/>
      <c r="ADR25" s="24"/>
      <c r="ADS25" s="24"/>
      <c r="ADT25" s="24"/>
      <c r="ADU25" s="24"/>
      <c r="ADV25" s="24"/>
      <c r="ADW25" s="24"/>
      <c r="ADX25" s="24"/>
      <c r="ADY25" s="24"/>
      <c r="ADZ25" s="24"/>
      <c r="AEA25" s="24"/>
      <c r="AEB25" s="24"/>
      <c r="AEC25" s="24"/>
      <c r="AED25" s="24"/>
      <c r="AEE25" s="24"/>
      <c r="AEF25" s="24"/>
      <c r="AEG25" s="24"/>
      <c r="AEH25" s="24"/>
      <c r="AEI25" s="24"/>
      <c r="AEJ25" s="24"/>
      <c r="AEK25" s="24"/>
      <c r="AEL25" s="24"/>
      <c r="AEM25" s="24"/>
      <c r="AEN25" s="24"/>
      <c r="AEO25" s="24"/>
      <c r="AEP25" s="24"/>
      <c r="AEQ25" s="24"/>
      <c r="AER25" s="24"/>
      <c r="AES25" s="24"/>
      <c r="AET25" s="24"/>
      <c r="AEU25" s="24"/>
      <c r="AEV25" s="24"/>
      <c r="AEW25" s="24"/>
      <c r="AEX25" s="24"/>
      <c r="AEY25" s="24"/>
      <c r="AEZ25" s="24"/>
      <c r="AFA25" s="24"/>
      <c r="AFB25" s="24"/>
      <c r="AFC25" s="24"/>
      <c r="AFD25" s="24"/>
      <c r="AFE25" s="24"/>
      <c r="AFF25" s="24"/>
      <c r="AFG25" s="24"/>
      <c r="AFH25" s="24"/>
      <c r="AFI25" s="24"/>
      <c r="AFJ25" s="24"/>
      <c r="AFK25" s="24"/>
      <c r="AFL25" s="24"/>
      <c r="AFM25" s="24"/>
      <c r="AFN25" s="24"/>
      <c r="AFO25" s="24"/>
      <c r="AFP25" s="24"/>
      <c r="AFQ25" s="24"/>
      <c r="AFR25" s="24"/>
      <c r="AFS25" s="24"/>
      <c r="AFT25" s="24"/>
      <c r="AFU25" s="24"/>
      <c r="AFV25" s="24"/>
      <c r="AFW25" s="24"/>
      <c r="AFX25" s="24"/>
      <c r="AFY25" s="24"/>
      <c r="AFZ25" s="24"/>
      <c r="AGA25" s="24"/>
      <c r="AGB25" s="24"/>
      <c r="AGC25" s="24"/>
      <c r="AGD25" s="24"/>
      <c r="AGE25" s="24"/>
      <c r="AGF25" s="24"/>
      <c r="AGG25" s="24"/>
      <c r="AGH25" s="24"/>
      <c r="AGI25" s="24"/>
      <c r="AGJ25" s="24"/>
      <c r="AGK25" s="24"/>
      <c r="AGL25" s="24"/>
      <c r="AGM25" s="24"/>
      <c r="AGN25" s="24"/>
      <c r="AGO25" s="24"/>
      <c r="AGP25" s="24"/>
      <c r="AGQ25" s="24"/>
      <c r="AGR25" s="24"/>
      <c r="AGS25" s="24"/>
      <c r="AGT25" s="24"/>
      <c r="AGU25" s="24"/>
      <c r="AGV25" s="24"/>
      <c r="AGW25" s="24"/>
      <c r="AGX25" s="24"/>
      <c r="AGY25" s="24"/>
      <c r="AGZ25" s="24"/>
      <c r="AHA25" s="24"/>
      <c r="AHB25" s="24"/>
      <c r="AHC25" s="24"/>
      <c r="AHD25" s="24"/>
      <c r="AHE25" s="24"/>
      <c r="AHF25" s="24"/>
      <c r="AHG25" s="24"/>
      <c r="AHH25" s="24"/>
      <c r="AHI25" s="24"/>
      <c r="AHJ25" s="24"/>
      <c r="AHK25" s="24"/>
      <c r="AHL25" s="24"/>
      <c r="AHM25" s="24"/>
      <c r="AHN25" s="24"/>
      <c r="AHO25" s="24"/>
      <c r="AHP25" s="24"/>
      <c r="AHQ25" s="24"/>
      <c r="AHR25" s="24"/>
      <c r="AHS25" s="24"/>
      <c r="AHT25" s="24"/>
      <c r="AHU25" s="24"/>
      <c r="AHV25" s="24"/>
      <c r="AHW25" s="24"/>
      <c r="AHX25" s="24"/>
      <c r="AHY25" s="24"/>
      <c r="AHZ25" s="24"/>
      <c r="AIA25" s="24"/>
      <c r="AIB25" s="24"/>
      <c r="AIC25" s="24"/>
      <c r="AID25" s="24"/>
      <c r="AIE25" s="24"/>
      <c r="AIF25" s="24"/>
      <c r="AIG25" s="24"/>
      <c r="AIH25" s="24"/>
      <c r="AII25" s="24"/>
      <c r="AIJ25" s="24"/>
      <c r="AIK25" s="24"/>
      <c r="AIL25" s="24"/>
      <c r="AIM25" s="24"/>
      <c r="AIN25" s="24"/>
      <c r="AIO25" s="24"/>
      <c r="AIP25" s="24"/>
      <c r="AIQ25" s="24"/>
      <c r="AIR25" s="24"/>
      <c r="AIS25" s="24"/>
      <c r="AIT25" s="24"/>
      <c r="AIU25" s="24"/>
      <c r="AIV25" s="24"/>
      <c r="AIW25" s="24"/>
      <c r="AIX25" s="24"/>
      <c r="AIY25" s="24"/>
      <c r="AIZ25" s="24"/>
      <c r="AJA25" s="24"/>
      <c r="AJB25" s="24"/>
      <c r="AJC25" s="24"/>
      <c r="AJD25" s="24"/>
      <c r="AJE25" s="24"/>
      <c r="AJF25" s="24"/>
      <c r="AJG25" s="24"/>
      <c r="AJH25" s="24"/>
      <c r="AJI25" s="24"/>
      <c r="AJJ25" s="24"/>
      <c r="AJK25" s="24"/>
      <c r="AJL25" s="24"/>
      <c r="AJM25" s="24"/>
      <c r="AJN25" s="24"/>
      <c r="AJO25" s="24"/>
      <c r="AJP25" s="24"/>
      <c r="AJQ25" s="24"/>
      <c r="AJR25" s="24"/>
      <c r="AJS25" s="24"/>
      <c r="AJT25" s="24"/>
      <c r="AJU25" s="24"/>
    </row>
    <row r="26" spans="1:957" ht="24.95" customHeight="1" x14ac:dyDescent="0.25">
      <c r="A26" s="96">
        <v>0</v>
      </c>
      <c r="B26" s="55"/>
      <c r="C26" s="176" t="s">
        <v>201</v>
      </c>
      <c r="D26" s="176"/>
      <c r="E26" s="176"/>
      <c r="F26" s="176"/>
      <c r="H26" s="3"/>
      <c r="I26" s="3" t="s">
        <v>8</v>
      </c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</row>
    <row r="27" spans="1:957" s="4" customFormat="1" ht="32.25" customHeight="1" x14ac:dyDescent="0.25">
      <c r="A27" s="94">
        <v>2</v>
      </c>
      <c r="B27" s="62"/>
      <c r="C27" s="176" t="s">
        <v>171</v>
      </c>
      <c r="D27" s="176"/>
      <c r="E27" s="176"/>
      <c r="F27" s="176"/>
      <c r="G27" s="167"/>
      <c r="H27" s="167"/>
      <c r="I27" s="167"/>
      <c r="J27" s="167"/>
      <c r="K27" s="167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  <c r="AU27" s="167"/>
      <c r="AV27" s="167"/>
      <c r="AW27" s="167"/>
      <c r="AX27" s="167"/>
      <c r="AY27" s="167"/>
      <c r="AZ27" s="167"/>
      <c r="BA27" s="167"/>
      <c r="BB27" s="167"/>
      <c r="BC27" s="167"/>
      <c r="BD27" s="167"/>
      <c r="BE27" s="167"/>
      <c r="BF27" s="167"/>
      <c r="BG27" s="167"/>
      <c r="BH27" s="167"/>
      <c r="BI27" s="167"/>
      <c r="BJ27" s="167"/>
      <c r="BK27" s="167"/>
      <c r="BL27" s="167"/>
      <c r="BM27" s="3"/>
      <c r="BN27" s="3"/>
      <c r="BO27" s="3"/>
      <c r="BP27" s="3"/>
      <c r="BQ27" s="3"/>
      <c r="BR27" s="3"/>
      <c r="BS27" s="3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24"/>
      <c r="GV27" s="24"/>
      <c r="GW27" s="24"/>
      <c r="GX27" s="24"/>
      <c r="GY27" s="24"/>
      <c r="GZ27" s="24"/>
      <c r="HA27" s="24"/>
      <c r="HB27" s="24"/>
      <c r="HC27" s="24"/>
      <c r="HD27" s="24"/>
      <c r="HE27" s="24"/>
      <c r="HF27" s="24"/>
      <c r="HG27" s="24"/>
      <c r="HH27" s="24"/>
      <c r="HI27" s="24"/>
      <c r="HJ27" s="24"/>
      <c r="HK27" s="24"/>
      <c r="HL27" s="24"/>
      <c r="HM27" s="24"/>
      <c r="HN27" s="24"/>
      <c r="HO27" s="24"/>
      <c r="HP27" s="24"/>
      <c r="HQ27" s="24"/>
      <c r="HR27" s="24"/>
      <c r="HS27" s="24"/>
      <c r="HT27" s="24"/>
      <c r="HU27" s="24"/>
      <c r="HV27" s="24"/>
      <c r="HW27" s="24"/>
      <c r="HX27" s="24"/>
      <c r="HY27" s="24"/>
      <c r="HZ27" s="24"/>
      <c r="IA27" s="24"/>
      <c r="IB27" s="24"/>
      <c r="IC27" s="24"/>
      <c r="ID27" s="24"/>
      <c r="IE27" s="24"/>
      <c r="IF27" s="24"/>
      <c r="IG27" s="24"/>
      <c r="IH27" s="24"/>
      <c r="II27" s="24"/>
      <c r="IJ27" s="24"/>
      <c r="IK27" s="24"/>
      <c r="IL27" s="24"/>
      <c r="IM27" s="24"/>
      <c r="IN27" s="24"/>
      <c r="IO27" s="24"/>
      <c r="IP27" s="24"/>
      <c r="IQ27" s="24"/>
      <c r="IR27" s="24"/>
      <c r="IS27" s="24"/>
      <c r="IT27" s="24"/>
      <c r="IU27" s="24"/>
      <c r="IV27" s="24"/>
      <c r="IW27" s="24"/>
      <c r="IX27" s="24"/>
      <c r="IY27" s="24"/>
      <c r="IZ27" s="24"/>
      <c r="JA27" s="24"/>
      <c r="JB27" s="24"/>
      <c r="JC27" s="24"/>
      <c r="JD27" s="24"/>
      <c r="JE27" s="24"/>
      <c r="JF27" s="24"/>
      <c r="JG27" s="24"/>
      <c r="JH27" s="24"/>
      <c r="JI27" s="24"/>
      <c r="JJ27" s="24"/>
      <c r="JK27" s="24"/>
      <c r="JL27" s="24"/>
      <c r="JM27" s="24"/>
      <c r="JN27" s="24"/>
      <c r="JO27" s="24"/>
      <c r="JP27" s="24"/>
      <c r="JQ27" s="24"/>
      <c r="JR27" s="24"/>
      <c r="JS27" s="24"/>
      <c r="JT27" s="24"/>
      <c r="JU27" s="24"/>
      <c r="JV27" s="24"/>
      <c r="JW27" s="24"/>
      <c r="JX27" s="24"/>
      <c r="JY27" s="24"/>
      <c r="JZ27" s="24"/>
      <c r="KA27" s="24"/>
      <c r="KB27" s="24"/>
      <c r="KC27" s="24"/>
      <c r="KD27" s="24"/>
      <c r="KE27" s="24"/>
      <c r="KF27" s="24"/>
      <c r="KG27" s="24"/>
      <c r="KH27" s="24"/>
      <c r="KI27" s="24"/>
      <c r="KJ27" s="24"/>
      <c r="KK27" s="24"/>
      <c r="KL27" s="24"/>
      <c r="KM27" s="24"/>
      <c r="KN27" s="24"/>
      <c r="KO27" s="24"/>
      <c r="KP27" s="24"/>
      <c r="KQ27" s="24"/>
      <c r="KR27" s="24"/>
      <c r="KS27" s="24"/>
      <c r="KT27" s="24"/>
      <c r="KU27" s="24"/>
      <c r="KV27" s="24"/>
      <c r="KW27" s="24"/>
      <c r="KX27" s="24"/>
      <c r="KY27" s="24"/>
      <c r="KZ27" s="24"/>
      <c r="LA27" s="24"/>
      <c r="LB27" s="24"/>
      <c r="LC27" s="24"/>
      <c r="LD27" s="24"/>
      <c r="LE27" s="24"/>
      <c r="LF27" s="24"/>
      <c r="LG27" s="24"/>
      <c r="LH27" s="24"/>
      <c r="LI27" s="24"/>
      <c r="LJ27" s="24"/>
      <c r="LK27" s="24"/>
      <c r="LL27" s="24"/>
      <c r="LM27" s="24"/>
      <c r="LN27" s="24"/>
      <c r="LO27" s="24"/>
      <c r="LP27" s="24"/>
      <c r="LQ27" s="24"/>
      <c r="LR27" s="24"/>
      <c r="LS27" s="24"/>
      <c r="LT27" s="24"/>
      <c r="LU27" s="24"/>
      <c r="LV27" s="24"/>
      <c r="LW27" s="24"/>
      <c r="LX27" s="24"/>
      <c r="LY27" s="24"/>
      <c r="LZ27" s="24"/>
      <c r="MA27" s="24"/>
      <c r="MB27" s="24"/>
      <c r="MC27" s="24"/>
      <c r="MD27" s="24"/>
      <c r="ME27" s="24"/>
      <c r="MF27" s="24"/>
      <c r="MG27" s="24"/>
      <c r="MH27" s="24"/>
      <c r="MI27" s="24"/>
      <c r="MJ27" s="24"/>
      <c r="MK27" s="24"/>
      <c r="ML27" s="24"/>
      <c r="MM27" s="24"/>
      <c r="MN27" s="24"/>
      <c r="MO27" s="24"/>
      <c r="MP27" s="24"/>
      <c r="MQ27" s="24"/>
      <c r="MR27" s="24"/>
      <c r="MS27" s="24"/>
      <c r="MT27" s="24"/>
      <c r="MU27" s="24"/>
      <c r="MV27" s="24"/>
      <c r="MW27" s="24"/>
      <c r="MX27" s="24"/>
      <c r="MY27" s="24"/>
      <c r="MZ27" s="24"/>
      <c r="NA27" s="24"/>
      <c r="NB27" s="24"/>
      <c r="NC27" s="24"/>
      <c r="ND27" s="24"/>
      <c r="NE27" s="24"/>
      <c r="NF27" s="24"/>
      <c r="NG27" s="24"/>
      <c r="NH27" s="24"/>
      <c r="NI27" s="24"/>
      <c r="NJ27" s="24"/>
      <c r="NK27" s="24"/>
      <c r="NL27" s="24"/>
      <c r="NM27" s="24"/>
      <c r="NN27" s="24"/>
      <c r="NO27" s="24"/>
      <c r="NP27" s="24"/>
      <c r="NQ27" s="24"/>
      <c r="NR27" s="24"/>
      <c r="NS27" s="24"/>
      <c r="NT27" s="24"/>
      <c r="NU27" s="24"/>
      <c r="NV27" s="24"/>
      <c r="NW27" s="24"/>
      <c r="NX27" s="24"/>
      <c r="NY27" s="24"/>
      <c r="NZ27" s="24"/>
      <c r="OA27" s="24"/>
      <c r="OB27" s="24"/>
      <c r="OC27" s="24"/>
      <c r="OD27" s="24"/>
      <c r="OE27" s="24"/>
      <c r="OF27" s="24"/>
      <c r="OG27" s="24"/>
      <c r="OH27" s="24"/>
      <c r="OI27" s="24"/>
      <c r="OJ27" s="24"/>
      <c r="OK27" s="24"/>
      <c r="OL27" s="24"/>
      <c r="OM27" s="24"/>
      <c r="ON27" s="24"/>
      <c r="OO27" s="24"/>
      <c r="OP27" s="24"/>
      <c r="OQ27" s="24"/>
      <c r="OR27" s="24"/>
      <c r="OS27" s="24"/>
      <c r="OT27" s="24"/>
      <c r="OU27" s="24"/>
      <c r="OV27" s="24"/>
      <c r="OW27" s="24"/>
      <c r="OX27" s="24"/>
      <c r="OY27" s="24"/>
      <c r="OZ27" s="24"/>
      <c r="PA27" s="24"/>
      <c r="PB27" s="24"/>
      <c r="PC27" s="24"/>
      <c r="PD27" s="24"/>
      <c r="PE27" s="24"/>
      <c r="PF27" s="24"/>
      <c r="PG27" s="24"/>
      <c r="PH27" s="24"/>
      <c r="PI27" s="24"/>
      <c r="PJ27" s="24"/>
      <c r="PK27" s="24"/>
      <c r="PL27" s="24"/>
      <c r="PM27" s="24"/>
      <c r="PN27" s="24"/>
      <c r="PO27" s="24"/>
      <c r="PP27" s="24"/>
      <c r="PQ27" s="24"/>
      <c r="PR27" s="24"/>
      <c r="PS27" s="24"/>
      <c r="PT27" s="24"/>
      <c r="PU27" s="24"/>
      <c r="PV27" s="24"/>
      <c r="PW27" s="24"/>
      <c r="PX27" s="24"/>
      <c r="PY27" s="24"/>
      <c r="PZ27" s="24"/>
      <c r="QA27" s="24"/>
      <c r="QB27" s="24"/>
      <c r="QC27" s="24"/>
      <c r="QD27" s="24"/>
      <c r="QE27" s="24"/>
      <c r="QF27" s="24"/>
      <c r="QG27" s="24"/>
      <c r="QH27" s="24"/>
      <c r="QI27" s="24"/>
      <c r="QJ27" s="24"/>
      <c r="QK27" s="24"/>
      <c r="QL27" s="24"/>
      <c r="QM27" s="24"/>
      <c r="QN27" s="24"/>
      <c r="QO27" s="24"/>
      <c r="QP27" s="24"/>
      <c r="QQ27" s="24"/>
      <c r="QR27" s="24"/>
      <c r="QS27" s="24"/>
      <c r="QT27" s="24"/>
      <c r="QU27" s="24"/>
      <c r="QV27" s="24"/>
      <c r="QW27" s="24"/>
      <c r="QX27" s="24"/>
      <c r="QY27" s="24"/>
      <c r="QZ27" s="24"/>
      <c r="RA27" s="24"/>
      <c r="RB27" s="24"/>
      <c r="RC27" s="24"/>
      <c r="RD27" s="24"/>
      <c r="RE27" s="24"/>
      <c r="RF27" s="24"/>
      <c r="RG27" s="24"/>
      <c r="RH27" s="24"/>
      <c r="RI27" s="24"/>
      <c r="RJ27" s="24"/>
      <c r="RK27" s="24"/>
      <c r="RL27" s="24"/>
      <c r="RM27" s="24"/>
      <c r="RN27" s="24"/>
      <c r="RO27" s="24"/>
      <c r="RP27" s="24"/>
      <c r="RQ27" s="24"/>
      <c r="RR27" s="24"/>
      <c r="RS27" s="24"/>
      <c r="RT27" s="24"/>
      <c r="RU27" s="24"/>
      <c r="RV27" s="24"/>
      <c r="RW27" s="24"/>
      <c r="RX27" s="24"/>
      <c r="RY27" s="24"/>
      <c r="RZ27" s="24"/>
      <c r="SA27" s="24"/>
      <c r="SB27" s="24"/>
      <c r="SC27" s="24"/>
      <c r="SD27" s="24"/>
      <c r="SE27" s="24"/>
      <c r="SF27" s="24"/>
      <c r="SG27" s="24"/>
      <c r="SH27" s="24"/>
      <c r="SI27" s="24"/>
      <c r="SJ27" s="24"/>
      <c r="SK27" s="24"/>
      <c r="SL27" s="24"/>
      <c r="SM27" s="24"/>
      <c r="SN27" s="24"/>
      <c r="SO27" s="24"/>
      <c r="SP27" s="24"/>
      <c r="SQ27" s="24"/>
      <c r="SR27" s="24"/>
      <c r="SS27" s="24"/>
      <c r="ST27" s="24"/>
      <c r="SU27" s="24"/>
      <c r="SV27" s="24"/>
      <c r="SW27" s="24"/>
      <c r="SX27" s="24"/>
      <c r="SY27" s="24"/>
      <c r="SZ27" s="24"/>
      <c r="TA27" s="24"/>
      <c r="TB27" s="24"/>
      <c r="TC27" s="24"/>
      <c r="TD27" s="24"/>
      <c r="TE27" s="24"/>
      <c r="TF27" s="24"/>
      <c r="TG27" s="24"/>
      <c r="TH27" s="24"/>
      <c r="TI27" s="24"/>
      <c r="TJ27" s="24"/>
      <c r="TK27" s="24"/>
      <c r="TL27" s="24"/>
      <c r="TM27" s="24"/>
      <c r="TN27" s="24"/>
      <c r="TO27" s="24"/>
      <c r="TP27" s="24"/>
      <c r="TQ27" s="24"/>
      <c r="TR27" s="24"/>
      <c r="TS27" s="24"/>
      <c r="TT27" s="24"/>
      <c r="TU27" s="24"/>
      <c r="TV27" s="24"/>
      <c r="TW27" s="24"/>
      <c r="TX27" s="24"/>
      <c r="TY27" s="24"/>
      <c r="TZ27" s="24"/>
      <c r="UA27" s="24"/>
      <c r="UB27" s="24"/>
      <c r="UC27" s="24"/>
      <c r="UD27" s="24"/>
      <c r="UE27" s="24"/>
      <c r="UF27" s="24"/>
      <c r="UG27" s="24"/>
      <c r="UH27" s="24"/>
      <c r="UI27" s="24"/>
      <c r="UJ27" s="24"/>
      <c r="UK27" s="24"/>
      <c r="UL27" s="24"/>
      <c r="UM27" s="24"/>
      <c r="UN27" s="24"/>
      <c r="UO27" s="24"/>
      <c r="UP27" s="24"/>
      <c r="UQ27" s="24"/>
      <c r="UR27" s="24"/>
      <c r="US27" s="24"/>
      <c r="UT27" s="24"/>
      <c r="UU27" s="24"/>
      <c r="UV27" s="24"/>
      <c r="UW27" s="24"/>
      <c r="UX27" s="24"/>
      <c r="UY27" s="24"/>
      <c r="UZ27" s="24"/>
      <c r="VA27" s="24"/>
      <c r="VB27" s="24"/>
      <c r="VC27" s="24"/>
      <c r="VD27" s="24"/>
      <c r="VE27" s="24"/>
      <c r="VF27" s="24"/>
      <c r="VG27" s="24"/>
      <c r="VH27" s="24"/>
      <c r="VI27" s="24"/>
      <c r="VJ27" s="24"/>
      <c r="VK27" s="24"/>
      <c r="VL27" s="24"/>
      <c r="VM27" s="24"/>
      <c r="VN27" s="24"/>
      <c r="VO27" s="24"/>
      <c r="VP27" s="24"/>
      <c r="VQ27" s="24"/>
      <c r="VR27" s="24"/>
      <c r="VS27" s="24"/>
      <c r="VT27" s="24"/>
      <c r="VU27" s="24"/>
      <c r="VV27" s="24"/>
      <c r="VW27" s="24"/>
      <c r="VX27" s="24"/>
      <c r="VY27" s="24"/>
      <c r="VZ27" s="24"/>
      <c r="WA27" s="24"/>
      <c r="WB27" s="24"/>
      <c r="WC27" s="24"/>
      <c r="WD27" s="24"/>
      <c r="WE27" s="24"/>
      <c r="WF27" s="24"/>
      <c r="WG27" s="24"/>
      <c r="WH27" s="24"/>
      <c r="WI27" s="24"/>
      <c r="WJ27" s="24"/>
      <c r="WK27" s="24"/>
      <c r="WL27" s="24"/>
      <c r="WM27" s="24"/>
      <c r="WN27" s="24"/>
      <c r="WO27" s="24"/>
      <c r="WP27" s="24"/>
      <c r="WQ27" s="24"/>
      <c r="WR27" s="24"/>
      <c r="WS27" s="24"/>
      <c r="WT27" s="24"/>
      <c r="WU27" s="24"/>
      <c r="WV27" s="24"/>
      <c r="WW27" s="24"/>
      <c r="WX27" s="24"/>
      <c r="WY27" s="24"/>
      <c r="WZ27" s="24"/>
      <c r="XA27" s="24"/>
      <c r="XB27" s="24"/>
      <c r="XC27" s="24"/>
      <c r="XD27" s="24"/>
      <c r="XE27" s="24"/>
      <c r="XF27" s="24"/>
      <c r="XG27" s="24"/>
      <c r="XH27" s="24"/>
      <c r="XI27" s="24"/>
      <c r="XJ27" s="24"/>
      <c r="XK27" s="24"/>
      <c r="XL27" s="24"/>
      <c r="XM27" s="24"/>
      <c r="XN27" s="24"/>
      <c r="XO27" s="24"/>
      <c r="XP27" s="24"/>
      <c r="XQ27" s="24"/>
      <c r="XR27" s="24"/>
      <c r="XS27" s="24"/>
      <c r="XT27" s="24"/>
      <c r="XU27" s="24"/>
      <c r="XV27" s="24"/>
      <c r="XW27" s="24"/>
      <c r="XX27" s="24"/>
      <c r="XY27" s="24"/>
      <c r="XZ27" s="24"/>
      <c r="YA27" s="24"/>
      <c r="YB27" s="24"/>
      <c r="YC27" s="24"/>
      <c r="YD27" s="24"/>
      <c r="YE27" s="24"/>
      <c r="YF27" s="24"/>
      <c r="YG27" s="24"/>
      <c r="YH27" s="24"/>
      <c r="YI27" s="24"/>
      <c r="YJ27" s="24"/>
      <c r="YK27" s="24"/>
      <c r="YL27" s="24"/>
      <c r="YM27" s="24"/>
      <c r="YN27" s="24"/>
      <c r="YO27" s="24"/>
      <c r="YP27" s="24"/>
      <c r="YQ27" s="24"/>
      <c r="YR27" s="24"/>
      <c r="YS27" s="24"/>
      <c r="YT27" s="24"/>
      <c r="YU27" s="24"/>
      <c r="YV27" s="24"/>
      <c r="YW27" s="24"/>
      <c r="YX27" s="24"/>
      <c r="YY27" s="24"/>
      <c r="YZ27" s="24"/>
      <c r="ZA27" s="24"/>
      <c r="ZB27" s="24"/>
      <c r="ZC27" s="24"/>
      <c r="ZD27" s="24"/>
      <c r="ZE27" s="24"/>
      <c r="ZF27" s="24"/>
      <c r="ZG27" s="24"/>
      <c r="ZH27" s="24"/>
      <c r="ZI27" s="24"/>
      <c r="ZJ27" s="24"/>
      <c r="ZK27" s="24"/>
      <c r="ZL27" s="24"/>
      <c r="ZM27" s="24"/>
      <c r="ZN27" s="24"/>
      <c r="ZO27" s="24"/>
      <c r="ZP27" s="24"/>
      <c r="ZQ27" s="24"/>
      <c r="ZR27" s="24"/>
      <c r="ZS27" s="24"/>
      <c r="ZT27" s="24"/>
      <c r="ZU27" s="24"/>
      <c r="ZV27" s="24"/>
      <c r="ZW27" s="24"/>
      <c r="ZX27" s="24"/>
      <c r="ZY27" s="24"/>
      <c r="ZZ27" s="24"/>
      <c r="AAA27" s="24"/>
      <c r="AAB27" s="24"/>
      <c r="AAC27" s="24"/>
      <c r="AAD27" s="24"/>
      <c r="AAE27" s="24"/>
      <c r="AAF27" s="24"/>
      <c r="AAG27" s="24"/>
      <c r="AAH27" s="24"/>
      <c r="AAI27" s="24"/>
      <c r="AAJ27" s="24"/>
      <c r="AAK27" s="24"/>
      <c r="AAL27" s="24"/>
      <c r="AAM27" s="24"/>
      <c r="AAN27" s="24"/>
      <c r="AAO27" s="24"/>
      <c r="AAP27" s="24"/>
      <c r="AAQ27" s="24"/>
      <c r="AAR27" s="24"/>
      <c r="AAS27" s="24"/>
      <c r="AAT27" s="24"/>
      <c r="AAU27" s="24"/>
      <c r="AAV27" s="24"/>
      <c r="AAW27" s="24"/>
      <c r="AAX27" s="24"/>
      <c r="AAY27" s="24"/>
      <c r="AAZ27" s="24"/>
      <c r="ABA27" s="24"/>
      <c r="ABB27" s="24"/>
      <c r="ABC27" s="24"/>
      <c r="ABD27" s="24"/>
      <c r="ABE27" s="24"/>
      <c r="ABF27" s="24"/>
      <c r="ABG27" s="24"/>
      <c r="ABH27" s="24"/>
      <c r="ABI27" s="24"/>
      <c r="ABJ27" s="24"/>
      <c r="ABK27" s="24"/>
      <c r="ABL27" s="24"/>
      <c r="ABM27" s="24"/>
      <c r="ABN27" s="24"/>
      <c r="ABO27" s="24"/>
      <c r="ABP27" s="24"/>
      <c r="ABQ27" s="24"/>
      <c r="ABR27" s="24"/>
      <c r="ABS27" s="24"/>
      <c r="ABT27" s="24"/>
      <c r="ABU27" s="24"/>
      <c r="ABV27" s="24"/>
      <c r="ABW27" s="24"/>
      <c r="ABX27" s="24"/>
      <c r="ABY27" s="24"/>
      <c r="ABZ27" s="24"/>
      <c r="ACA27" s="24"/>
      <c r="ACB27" s="24"/>
      <c r="ACC27" s="24"/>
      <c r="ACD27" s="24"/>
      <c r="ACE27" s="24"/>
      <c r="ACF27" s="24"/>
      <c r="ACG27" s="24"/>
      <c r="ACH27" s="24"/>
      <c r="ACI27" s="24"/>
      <c r="ACJ27" s="24"/>
      <c r="ACK27" s="24"/>
      <c r="ACL27" s="24"/>
      <c r="ACM27" s="24"/>
      <c r="ACN27" s="24"/>
      <c r="ACO27" s="24"/>
      <c r="ACP27" s="24"/>
      <c r="ACQ27" s="24"/>
      <c r="ACR27" s="24"/>
      <c r="ACS27" s="24"/>
      <c r="ACT27" s="24"/>
      <c r="ACU27" s="24"/>
      <c r="ACV27" s="24"/>
      <c r="ACW27" s="24"/>
      <c r="ACX27" s="24"/>
      <c r="ACY27" s="24"/>
      <c r="ACZ27" s="24"/>
      <c r="ADA27" s="24"/>
      <c r="ADB27" s="24"/>
      <c r="ADC27" s="24"/>
      <c r="ADD27" s="24"/>
      <c r="ADE27" s="24"/>
      <c r="ADF27" s="24"/>
      <c r="ADG27" s="24"/>
      <c r="ADH27" s="24"/>
      <c r="ADI27" s="24"/>
      <c r="ADJ27" s="24"/>
      <c r="ADK27" s="24"/>
      <c r="ADL27" s="24"/>
      <c r="ADM27" s="24"/>
      <c r="ADN27" s="24"/>
      <c r="ADO27" s="24"/>
      <c r="ADP27" s="24"/>
      <c r="ADQ27" s="24"/>
      <c r="ADR27" s="24"/>
      <c r="ADS27" s="24"/>
      <c r="ADT27" s="24"/>
      <c r="ADU27" s="24"/>
      <c r="ADV27" s="24"/>
      <c r="ADW27" s="24"/>
      <c r="ADX27" s="24"/>
      <c r="ADY27" s="24"/>
      <c r="ADZ27" s="24"/>
      <c r="AEA27" s="24"/>
      <c r="AEB27" s="24"/>
      <c r="AEC27" s="24"/>
      <c r="AED27" s="24"/>
      <c r="AEE27" s="24"/>
      <c r="AEF27" s="24"/>
      <c r="AEG27" s="24"/>
      <c r="AEH27" s="24"/>
      <c r="AEI27" s="24"/>
      <c r="AEJ27" s="24"/>
      <c r="AEK27" s="24"/>
      <c r="AEL27" s="24"/>
      <c r="AEM27" s="24"/>
      <c r="AEN27" s="24"/>
      <c r="AEO27" s="24"/>
      <c r="AEP27" s="24"/>
      <c r="AEQ27" s="24"/>
      <c r="AER27" s="24"/>
      <c r="AES27" s="24"/>
      <c r="AET27" s="24"/>
      <c r="AEU27" s="24"/>
      <c r="AEV27" s="24"/>
      <c r="AEW27" s="24"/>
      <c r="AEX27" s="24"/>
      <c r="AEY27" s="24"/>
      <c r="AEZ27" s="24"/>
      <c r="AFA27" s="24"/>
      <c r="AFB27" s="24"/>
      <c r="AFC27" s="24"/>
      <c r="AFD27" s="24"/>
      <c r="AFE27" s="24"/>
      <c r="AFF27" s="24"/>
      <c r="AFG27" s="24"/>
      <c r="AFH27" s="24"/>
      <c r="AFI27" s="24"/>
      <c r="AFJ27" s="24"/>
      <c r="AFK27" s="24"/>
      <c r="AFL27" s="24"/>
      <c r="AFM27" s="24"/>
      <c r="AFN27" s="24"/>
      <c r="AFO27" s="24"/>
      <c r="AFP27" s="24"/>
      <c r="AFQ27" s="24"/>
      <c r="AFR27" s="24"/>
      <c r="AFS27" s="24"/>
      <c r="AFT27" s="24"/>
      <c r="AFU27" s="24"/>
      <c r="AFV27" s="24"/>
      <c r="AFW27" s="24"/>
      <c r="AFX27" s="24"/>
      <c r="AFY27" s="24"/>
      <c r="AFZ27" s="24"/>
      <c r="AGA27" s="24"/>
      <c r="AGB27" s="24"/>
      <c r="AGC27" s="24"/>
      <c r="AGD27" s="24"/>
      <c r="AGE27" s="24"/>
      <c r="AGF27" s="24"/>
      <c r="AGG27" s="24"/>
      <c r="AGH27" s="24"/>
      <c r="AGI27" s="24"/>
      <c r="AGJ27" s="24"/>
      <c r="AGK27" s="24"/>
      <c r="AGL27" s="24"/>
      <c r="AGM27" s="24"/>
      <c r="AGN27" s="24"/>
      <c r="AGO27" s="24"/>
      <c r="AGP27" s="24"/>
      <c r="AGQ27" s="24"/>
      <c r="AGR27" s="24"/>
      <c r="AGS27" s="24"/>
      <c r="AGT27" s="24"/>
      <c r="AGU27" s="24"/>
      <c r="AGV27" s="24"/>
      <c r="AGW27" s="24"/>
      <c r="AGX27" s="24"/>
      <c r="AGY27" s="24"/>
      <c r="AGZ27" s="24"/>
      <c r="AHA27" s="24"/>
      <c r="AHB27" s="24"/>
      <c r="AHC27" s="24"/>
      <c r="AHD27" s="24"/>
      <c r="AHE27" s="24"/>
      <c r="AHF27" s="24"/>
      <c r="AHG27" s="24"/>
      <c r="AHH27" s="24"/>
      <c r="AHI27" s="24"/>
      <c r="AHJ27" s="24"/>
      <c r="AHK27" s="24"/>
      <c r="AHL27" s="24"/>
      <c r="AHM27" s="24"/>
      <c r="AHN27" s="24"/>
      <c r="AHO27" s="24"/>
      <c r="AHP27" s="24"/>
      <c r="AHQ27" s="24"/>
      <c r="AHR27" s="24"/>
      <c r="AHS27" s="24"/>
      <c r="AHT27" s="24"/>
      <c r="AHU27" s="24"/>
      <c r="AHV27" s="24"/>
      <c r="AHW27" s="24"/>
      <c r="AHX27" s="24"/>
      <c r="AHY27" s="24"/>
      <c r="AHZ27" s="24"/>
      <c r="AIA27" s="24"/>
      <c r="AIB27" s="24"/>
      <c r="AIC27" s="24"/>
      <c r="AID27" s="24"/>
      <c r="AIE27" s="24"/>
      <c r="AIF27" s="24"/>
      <c r="AIG27" s="24"/>
      <c r="AIH27" s="24"/>
      <c r="AII27" s="24"/>
      <c r="AIJ27" s="24"/>
      <c r="AIK27" s="24"/>
      <c r="AIL27" s="24"/>
      <c r="AIM27" s="24"/>
      <c r="AIN27" s="24"/>
      <c r="AIO27" s="24"/>
      <c r="AIP27" s="24"/>
      <c r="AIQ27" s="24"/>
      <c r="AIR27" s="24"/>
      <c r="AIS27" s="24"/>
      <c r="AIT27" s="24"/>
      <c r="AIU27" s="24"/>
      <c r="AIV27" s="24"/>
      <c r="AIW27" s="24"/>
      <c r="AIX27" s="24"/>
      <c r="AIY27" s="24"/>
      <c r="AIZ27" s="24"/>
      <c r="AJA27" s="24"/>
      <c r="AJB27" s="24"/>
      <c r="AJC27" s="24"/>
      <c r="AJD27" s="24"/>
      <c r="AJE27" s="24"/>
      <c r="AJF27" s="24"/>
      <c r="AJG27" s="24"/>
      <c r="AJH27" s="24"/>
      <c r="AJI27" s="24"/>
      <c r="AJJ27" s="24"/>
      <c r="AJK27" s="24"/>
      <c r="AJL27" s="24"/>
      <c r="AJM27" s="24"/>
      <c r="AJN27" s="24"/>
      <c r="AJO27" s="24"/>
      <c r="AJP27" s="24"/>
      <c r="AJQ27" s="24"/>
      <c r="AJR27" s="24"/>
      <c r="AJS27" s="24"/>
      <c r="AJT27" s="24"/>
      <c r="AJU27" s="24"/>
    </row>
    <row r="28" spans="1:957" s="4" customFormat="1" ht="24.95" customHeight="1" x14ac:dyDescent="0.25">
      <c r="A28" s="117"/>
      <c r="B28" s="71"/>
      <c r="C28" s="146" t="s">
        <v>145</v>
      </c>
      <c r="D28" s="146"/>
      <c r="E28" s="146"/>
      <c r="F28" s="146"/>
      <c r="G28" s="111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BL28" s="120"/>
      <c r="BM28" s="3"/>
      <c r="BN28" s="3"/>
      <c r="BO28" s="3"/>
      <c r="BP28" s="3"/>
      <c r="BQ28" s="3"/>
      <c r="BR28" s="3"/>
      <c r="BS28" s="3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24"/>
      <c r="GV28" s="24"/>
      <c r="GW28" s="24"/>
      <c r="GX28" s="24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24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24"/>
      <c r="IY28" s="24"/>
      <c r="IZ28" s="24"/>
      <c r="JA28" s="24"/>
      <c r="JB28" s="24"/>
      <c r="JC28" s="24"/>
      <c r="JD28" s="24"/>
      <c r="JE28" s="24"/>
      <c r="JF28" s="24"/>
      <c r="JG28" s="24"/>
      <c r="JH28" s="24"/>
      <c r="JI28" s="24"/>
      <c r="JJ28" s="24"/>
      <c r="JK28" s="24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  <c r="KB28" s="24"/>
      <c r="KC28" s="24"/>
      <c r="KD28" s="24"/>
      <c r="KE28" s="24"/>
      <c r="KF28" s="24"/>
      <c r="KG28" s="24"/>
      <c r="KH28" s="24"/>
      <c r="KI28" s="24"/>
      <c r="KJ28" s="24"/>
      <c r="KK28" s="24"/>
      <c r="KL28" s="24"/>
      <c r="KM28" s="24"/>
      <c r="KN28" s="24"/>
      <c r="KO28" s="24"/>
      <c r="KP28" s="24"/>
      <c r="KQ28" s="24"/>
      <c r="KR28" s="24"/>
      <c r="KS28" s="24"/>
      <c r="KT28" s="24"/>
      <c r="KU28" s="24"/>
      <c r="KV28" s="24"/>
      <c r="KW28" s="24"/>
      <c r="KX28" s="24"/>
      <c r="KY28" s="24"/>
      <c r="KZ28" s="24"/>
      <c r="LA28" s="24"/>
      <c r="LB28" s="24"/>
      <c r="LC28" s="24"/>
      <c r="LD28" s="24"/>
      <c r="LE28" s="24"/>
      <c r="LF28" s="24"/>
      <c r="LG28" s="24"/>
      <c r="LH28" s="24"/>
      <c r="LI28" s="24"/>
      <c r="LJ28" s="24"/>
      <c r="LK28" s="24"/>
      <c r="LL28" s="24"/>
      <c r="LM28" s="24"/>
      <c r="LN28" s="24"/>
      <c r="LO28" s="24"/>
      <c r="LP28" s="24"/>
      <c r="LQ28" s="24"/>
      <c r="LR28" s="24"/>
      <c r="LS28" s="24"/>
      <c r="LT28" s="24"/>
      <c r="LU28" s="24"/>
      <c r="LV28" s="24"/>
      <c r="LW28" s="24"/>
      <c r="LX28" s="24"/>
      <c r="LY28" s="24"/>
      <c r="LZ28" s="24"/>
      <c r="MA28" s="24"/>
      <c r="MB28" s="24"/>
      <c r="MC28" s="24"/>
      <c r="MD28" s="24"/>
      <c r="ME28" s="24"/>
      <c r="MF28" s="24"/>
      <c r="MG28" s="24"/>
      <c r="MH28" s="24"/>
      <c r="MI28" s="24"/>
      <c r="MJ28" s="24"/>
      <c r="MK28" s="24"/>
      <c r="ML28" s="24"/>
      <c r="MM28" s="24"/>
      <c r="MN28" s="24"/>
      <c r="MO28" s="24"/>
      <c r="MP28" s="24"/>
      <c r="MQ28" s="24"/>
      <c r="MR28" s="24"/>
      <c r="MS28" s="24"/>
      <c r="MT28" s="24"/>
      <c r="MU28" s="24"/>
      <c r="MV28" s="24"/>
      <c r="MW28" s="24"/>
      <c r="MX28" s="24"/>
      <c r="MY28" s="24"/>
      <c r="MZ28" s="24"/>
      <c r="NA28" s="24"/>
      <c r="NB28" s="24"/>
      <c r="NC28" s="24"/>
      <c r="ND28" s="24"/>
      <c r="NE28" s="24"/>
      <c r="NF28" s="24"/>
      <c r="NG28" s="24"/>
      <c r="NH28" s="24"/>
      <c r="NI28" s="24"/>
      <c r="NJ28" s="24"/>
      <c r="NK28" s="24"/>
      <c r="NL28" s="24"/>
      <c r="NM28" s="24"/>
      <c r="NN28" s="24"/>
      <c r="NO28" s="24"/>
      <c r="NP28" s="24"/>
      <c r="NQ28" s="24"/>
      <c r="NR28" s="24"/>
      <c r="NS28" s="24"/>
      <c r="NT28" s="24"/>
      <c r="NU28" s="24"/>
      <c r="NV28" s="24"/>
      <c r="NW28" s="24"/>
      <c r="NX28" s="24"/>
      <c r="NY28" s="24"/>
      <c r="NZ28" s="24"/>
      <c r="OA28" s="24"/>
      <c r="OB28" s="24"/>
      <c r="OC28" s="24"/>
      <c r="OD28" s="24"/>
      <c r="OE28" s="24"/>
      <c r="OF28" s="24"/>
      <c r="OG28" s="24"/>
      <c r="OH28" s="24"/>
      <c r="OI28" s="24"/>
      <c r="OJ28" s="24"/>
      <c r="OK28" s="24"/>
      <c r="OL28" s="24"/>
      <c r="OM28" s="24"/>
      <c r="ON28" s="24"/>
      <c r="OO28" s="24"/>
      <c r="OP28" s="24"/>
      <c r="OQ28" s="24"/>
      <c r="OR28" s="24"/>
      <c r="OS28" s="24"/>
      <c r="OT28" s="24"/>
      <c r="OU28" s="24"/>
      <c r="OV28" s="24"/>
      <c r="OW28" s="24"/>
      <c r="OX28" s="24"/>
      <c r="OY28" s="24"/>
      <c r="OZ28" s="24"/>
      <c r="PA28" s="24"/>
      <c r="PB28" s="24"/>
      <c r="PC28" s="24"/>
      <c r="PD28" s="24"/>
      <c r="PE28" s="24"/>
      <c r="PF28" s="24"/>
      <c r="PG28" s="24"/>
      <c r="PH28" s="24"/>
      <c r="PI28" s="24"/>
      <c r="PJ28" s="24"/>
      <c r="PK28" s="24"/>
      <c r="PL28" s="24"/>
      <c r="PM28" s="24"/>
      <c r="PN28" s="24"/>
      <c r="PO28" s="24"/>
      <c r="PP28" s="24"/>
      <c r="PQ28" s="24"/>
      <c r="PR28" s="24"/>
      <c r="PS28" s="24"/>
      <c r="PT28" s="24"/>
      <c r="PU28" s="24"/>
      <c r="PV28" s="24"/>
      <c r="PW28" s="24"/>
      <c r="PX28" s="24"/>
      <c r="PY28" s="24"/>
      <c r="PZ28" s="24"/>
      <c r="QA28" s="24"/>
      <c r="QB28" s="24"/>
      <c r="QC28" s="24"/>
      <c r="QD28" s="24"/>
      <c r="QE28" s="24"/>
      <c r="QF28" s="24"/>
      <c r="QG28" s="24"/>
      <c r="QH28" s="24"/>
      <c r="QI28" s="24"/>
      <c r="QJ28" s="24"/>
      <c r="QK28" s="24"/>
      <c r="QL28" s="24"/>
      <c r="QM28" s="24"/>
      <c r="QN28" s="24"/>
      <c r="QO28" s="24"/>
      <c r="QP28" s="24"/>
      <c r="QQ28" s="24"/>
      <c r="QR28" s="24"/>
      <c r="QS28" s="24"/>
      <c r="QT28" s="24"/>
      <c r="QU28" s="24"/>
      <c r="QV28" s="24"/>
      <c r="QW28" s="24"/>
      <c r="QX28" s="24"/>
      <c r="QY28" s="24"/>
      <c r="QZ28" s="24"/>
      <c r="RA28" s="24"/>
      <c r="RB28" s="24"/>
      <c r="RC28" s="24"/>
      <c r="RD28" s="24"/>
      <c r="RE28" s="24"/>
      <c r="RF28" s="24"/>
      <c r="RG28" s="24"/>
      <c r="RH28" s="24"/>
      <c r="RI28" s="24"/>
      <c r="RJ28" s="24"/>
      <c r="RK28" s="24"/>
      <c r="RL28" s="24"/>
      <c r="RM28" s="24"/>
      <c r="RN28" s="24"/>
      <c r="RO28" s="24"/>
      <c r="RP28" s="24"/>
      <c r="RQ28" s="24"/>
      <c r="RR28" s="24"/>
      <c r="RS28" s="24"/>
      <c r="RT28" s="24"/>
      <c r="RU28" s="24"/>
      <c r="RV28" s="24"/>
      <c r="RW28" s="24"/>
      <c r="RX28" s="24"/>
      <c r="RY28" s="24"/>
      <c r="RZ28" s="24"/>
      <c r="SA28" s="24"/>
      <c r="SB28" s="24"/>
      <c r="SC28" s="24"/>
      <c r="SD28" s="24"/>
      <c r="SE28" s="24"/>
      <c r="SF28" s="24"/>
      <c r="SG28" s="24"/>
      <c r="SH28" s="24"/>
      <c r="SI28" s="24"/>
      <c r="SJ28" s="24"/>
      <c r="SK28" s="24"/>
      <c r="SL28" s="24"/>
      <c r="SM28" s="24"/>
      <c r="SN28" s="24"/>
      <c r="SO28" s="24"/>
      <c r="SP28" s="24"/>
      <c r="SQ28" s="24"/>
      <c r="SR28" s="24"/>
      <c r="SS28" s="24"/>
      <c r="ST28" s="24"/>
      <c r="SU28" s="24"/>
      <c r="SV28" s="24"/>
      <c r="SW28" s="24"/>
      <c r="SX28" s="24"/>
      <c r="SY28" s="24"/>
      <c r="SZ28" s="24"/>
      <c r="TA28" s="24"/>
      <c r="TB28" s="24"/>
      <c r="TC28" s="24"/>
      <c r="TD28" s="24"/>
      <c r="TE28" s="24"/>
      <c r="TF28" s="24"/>
      <c r="TG28" s="24"/>
      <c r="TH28" s="24"/>
      <c r="TI28" s="24"/>
      <c r="TJ28" s="24"/>
      <c r="TK28" s="24"/>
      <c r="TL28" s="24"/>
      <c r="TM28" s="24"/>
      <c r="TN28" s="24"/>
      <c r="TO28" s="24"/>
      <c r="TP28" s="24"/>
      <c r="TQ28" s="24"/>
      <c r="TR28" s="24"/>
      <c r="TS28" s="24"/>
      <c r="TT28" s="24"/>
      <c r="TU28" s="24"/>
      <c r="TV28" s="24"/>
      <c r="TW28" s="24"/>
      <c r="TX28" s="24"/>
      <c r="TY28" s="24"/>
      <c r="TZ28" s="24"/>
      <c r="UA28" s="24"/>
      <c r="UB28" s="24"/>
      <c r="UC28" s="24"/>
      <c r="UD28" s="24"/>
      <c r="UE28" s="24"/>
      <c r="UF28" s="24"/>
      <c r="UG28" s="24"/>
      <c r="UH28" s="24"/>
      <c r="UI28" s="24"/>
      <c r="UJ28" s="24"/>
      <c r="UK28" s="24"/>
      <c r="UL28" s="24"/>
      <c r="UM28" s="24"/>
      <c r="UN28" s="24"/>
      <c r="UO28" s="24"/>
      <c r="UP28" s="24"/>
      <c r="UQ28" s="24"/>
      <c r="UR28" s="24"/>
      <c r="US28" s="24"/>
      <c r="UT28" s="24"/>
      <c r="UU28" s="24"/>
      <c r="UV28" s="24"/>
      <c r="UW28" s="24"/>
      <c r="UX28" s="24"/>
      <c r="UY28" s="24"/>
      <c r="UZ28" s="24"/>
      <c r="VA28" s="24"/>
      <c r="VB28" s="24"/>
      <c r="VC28" s="24"/>
      <c r="VD28" s="24"/>
      <c r="VE28" s="24"/>
      <c r="VF28" s="24"/>
      <c r="VG28" s="24"/>
      <c r="VH28" s="24"/>
      <c r="VI28" s="24"/>
      <c r="VJ28" s="24"/>
      <c r="VK28" s="24"/>
      <c r="VL28" s="24"/>
      <c r="VM28" s="24"/>
      <c r="VN28" s="24"/>
      <c r="VO28" s="24"/>
      <c r="VP28" s="24"/>
      <c r="VQ28" s="24"/>
      <c r="VR28" s="24"/>
      <c r="VS28" s="24"/>
      <c r="VT28" s="24"/>
      <c r="VU28" s="24"/>
      <c r="VV28" s="24"/>
      <c r="VW28" s="24"/>
      <c r="VX28" s="24"/>
      <c r="VY28" s="24"/>
      <c r="VZ28" s="24"/>
      <c r="WA28" s="24"/>
      <c r="WB28" s="24"/>
      <c r="WC28" s="24"/>
      <c r="WD28" s="24"/>
      <c r="WE28" s="24"/>
      <c r="WF28" s="24"/>
      <c r="WG28" s="24"/>
      <c r="WH28" s="24"/>
      <c r="WI28" s="24"/>
      <c r="WJ28" s="24"/>
      <c r="WK28" s="24"/>
      <c r="WL28" s="24"/>
      <c r="WM28" s="24"/>
      <c r="WN28" s="24"/>
      <c r="WO28" s="24"/>
      <c r="WP28" s="24"/>
      <c r="WQ28" s="24"/>
      <c r="WR28" s="24"/>
      <c r="WS28" s="24"/>
      <c r="WT28" s="24"/>
      <c r="WU28" s="24"/>
      <c r="WV28" s="24"/>
      <c r="WW28" s="24"/>
      <c r="WX28" s="24"/>
      <c r="WY28" s="24"/>
      <c r="WZ28" s="24"/>
      <c r="XA28" s="24"/>
      <c r="XB28" s="24"/>
      <c r="XC28" s="24"/>
      <c r="XD28" s="24"/>
      <c r="XE28" s="24"/>
      <c r="XF28" s="24"/>
      <c r="XG28" s="24"/>
      <c r="XH28" s="24"/>
      <c r="XI28" s="24"/>
      <c r="XJ28" s="24"/>
      <c r="XK28" s="24"/>
      <c r="XL28" s="24"/>
      <c r="XM28" s="24"/>
      <c r="XN28" s="24"/>
      <c r="XO28" s="24"/>
      <c r="XP28" s="24"/>
      <c r="XQ28" s="24"/>
      <c r="XR28" s="24"/>
      <c r="XS28" s="24"/>
      <c r="XT28" s="24"/>
      <c r="XU28" s="24"/>
      <c r="XV28" s="24"/>
      <c r="XW28" s="24"/>
      <c r="XX28" s="24"/>
      <c r="XY28" s="24"/>
      <c r="XZ28" s="24"/>
      <c r="YA28" s="24"/>
      <c r="YB28" s="24"/>
      <c r="YC28" s="24"/>
      <c r="YD28" s="24"/>
      <c r="YE28" s="24"/>
      <c r="YF28" s="24"/>
      <c r="YG28" s="24"/>
      <c r="YH28" s="24"/>
      <c r="YI28" s="24"/>
      <c r="YJ28" s="24"/>
      <c r="YK28" s="24"/>
      <c r="YL28" s="24"/>
      <c r="YM28" s="24"/>
      <c r="YN28" s="24"/>
      <c r="YO28" s="24"/>
      <c r="YP28" s="24"/>
      <c r="YQ28" s="24"/>
      <c r="YR28" s="24"/>
      <c r="YS28" s="24"/>
      <c r="YT28" s="24"/>
      <c r="YU28" s="24"/>
      <c r="YV28" s="24"/>
      <c r="YW28" s="24"/>
      <c r="YX28" s="24"/>
      <c r="YY28" s="24"/>
      <c r="YZ28" s="24"/>
      <c r="ZA28" s="24"/>
      <c r="ZB28" s="24"/>
      <c r="ZC28" s="24"/>
      <c r="ZD28" s="24"/>
      <c r="ZE28" s="24"/>
      <c r="ZF28" s="24"/>
      <c r="ZG28" s="24"/>
      <c r="ZH28" s="24"/>
      <c r="ZI28" s="24"/>
      <c r="ZJ28" s="24"/>
      <c r="ZK28" s="24"/>
      <c r="ZL28" s="24"/>
      <c r="ZM28" s="24"/>
      <c r="ZN28" s="24"/>
      <c r="ZO28" s="24"/>
      <c r="ZP28" s="24"/>
      <c r="ZQ28" s="24"/>
      <c r="ZR28" s="24"/>
      <c r="ZS28" s="24"/>
      <c r="ZT28" s="24"/>
      <c r="ZU28" s="24"/>
      <c r="ZV28" s="24"/>
      <c r="ZW28" s="24"/>
      <c r="ZX28" s="24"/>
      <c r="ZY28" s="24"/>
      <c r="ZZ28" s="24"/>
      <c r="AAA28" s="24"/>
      <c r="AAB28" s="24"/>
      <c r="AAC28" s="24"/>
      <c r="AAD28" s="24"/>
      <c r="AAE28" s="24"/>
      <c r="AAF28" s="24"/>
      <c r="AAG28" s="24"/>
      <c r="AAH28" s="24"/>
      <c r="AAI28" s="24"/>
      <c r="AAJ28" s="24"/>
      <c r="AAK28" s="24"/>
      <c r="AAL28" s="24"/>
      <c r="AAM28" s="24"/>
      <c r="AAN28" s="24"/>
      <c r="AAO28" s="24"/>
      <c r="AAP28" s="24"/>
      <c r="AAQ28" s="24"/>
      <c r="AAR28" s="24"/>
      <c r="AAS28" s="24"/>
      <c r="AAT28" s="24"/>
      <c r="AAU28" s="24"/>
      <c r="AAV28" s="24"/>
      <c r="AAW28" s="24"/>
      <c r="AAX28" s="24"/>
      <c r="AAY28" s="24"/>
      <c r="AAZ28" s="24"/>
      <c r="ABA28" s="24"/>
      <c r="ABB28" s="24"/>
      <c r="ABC28" s="24"/>
      <c r="ABD28" s="24"/>
      <c r="ABE28" s="24"/>
      <c r="ABF28" s="24"/>
      <c r="ABG28" s="24"/>
      <c r="ABH28" s="24"/>
      <c r="ABI28" s="24"/>
      <c r="ABJ28" s="24"/>
      <c r="ABK28" s="24"/>
      <c r="ABL28" s="24"/>
      <c r="ABM28" s="24"/>
      <c r="ABN28" s="24"/>
      <c r="ABO28" s="24"/>
      <c r="ABP28" s="24"/>
      <c r="ABQ28" s="24"/>
      <c r="ABR28" s="24"/>
      <c r="ABS28" s="24"/>
      <c r="ABT28" s="24"/>
      <c r="ABU28" s="24"/>
      <c r="ABV28" s="24"/>
      <c r="ABW28" s="24"/>
      <c r="ABX28" s="24"/>
      <c r="ABY28" s="24"/>
      <c r="ABZ28" s="24"/>
      <c r="ACA28" s="24"/>
      <c r="ACB28" s="24"/>
      <c r="ACC28" s="24"/>
      <c r="ACD28" s="24"/>
      <c r="ACE28" s="24"/>
      <c r="ACF28" s="24"/>
      <c r="ACG28" s="24"/>
      <c r="ACH28" s="24"/>
      <c r="ACI28" s="24"/>
      <c r="ACJ28" s="24"/>
      <c r="ACK28" s="24"/>
      <c r="ACL28" s="24"/>
      <c r="ACM28" s="24"/>
      <c r="ACN28" s="24"/>
      <c r="ACO28" s="24"/>
      <c r="ACP28" s="24"/>
      <c r="ACQ28" s="24"/>
      <c r="ACR28" s="24"/>
      <c r="ACS28" s="24"/>
      <c r="ACT28" s="24"/>
      <c r="ACU28" s="24"/>
      <c r="ACV28" s="24"/>
      <c r="ACW28" s="24"/>
      <c r="ACX28" s="24"/>
      <c r="ACY28" s="24"/>
      <c r="ACZ28" s="24"/>
      <c r="ADA28" s="24"/>
      <c r="ADB28" s="24"/>
      <c r="ADC28" s="24"/>
      <c r="ADD28" s="24"/>
      <c r="ADE28" s="24"/>
      <c r="ADF28" s="24"/>
      <c r="ADG28" s="24"/>
      <c r="ADH28" s="24"/>
      <c r="ADI28" s="24"/>
      <c r="ADJ28" s="24"/>
      <c r="ADK28" s="24"/>
      <c r="ADL28" s="24"/>
      <c r="ADM28" s="24"/>
      <c r="ADN28" s="24"/>
      <c r="ADO28" s="24"/>
      <c r="ADP28" s="24"/>
      <c r="ADQ28" s="24"/>
      <c r="ADR28" s="24"/>
      <c r="ADS28" s="24"/>
      <c r="ADT28" s="24"/>
      <c r="ADU28" s="24"/>
      <c r="ADV28" s="24"/>
      <c r="ADW28" s="24"/>
      <c r="ADX28" s="24"/>
      <c r="ADY28" s="24"/>
      <c r="ADZ28" s="24"/>
      <c r="AEA28" s="24"/>
      <c r="AEB28" s="24"/>
      <c r="AEC28" s="24"/>
      <c r="AED28" s="24"/>
      <c r="AEE28" s="24"/>
      <c r="AEF28" s="24"/>
      <c r="AEG28" s="24"/>
      <c r="AEH28" s="24"/>
      <c r="AEI28" s="24"/>
      <c r="AEJ28" s="24"/>
      <c r="AEK28" s="24"/>
      <c r="AEL28" s="24"/>
      <c r="AEM28" s="24"/>
      <c r="AEN28" s="24"/>
      <c r="AEO28" s="24"/>
      <c r="AEP28" s="24"/>
      <c r="AEQ28" s="24"/>
      <c r="AER28" s="24"/>
      <c r="AES28" s="24"/>
      <c r="AET28" s="24"/>
      <c r="AEU28" s="24"/>
      <c r="AEV28" s="24"/>
      <c r="AEW28" s="24"/>
      <c r="AEX28" s="24"/>
      <c r="AEY28" s="24"/>
      <c r="AEZ28" s="24"/>
      <c r="AFA28" s="24"/>
      <c r="AFB28" s="24"/>
      <c r="AFC28" s="24"/>
      <c r="AFD28" s="24"/>
      <c r="AFE28" s="24"/>
      <c r="AFF28" s="24"/>
      <c r="AFG28" s="24"/>
      <c r="AFH28" s="24"/>
      <c r="AFI28" s="24"/>
      <c r="AFJ28" s="24"/>
      <c r="AFK28" s="24"/>
      <c r="AFL28" s="24"/>
      <c r="AFM28" s="24"/>
      <c r="AFN28" s="24"/>
      <c r="AFO28" s="24"/>
      <c r="AFP28" s="24"/>
      <c r="AFQ28" s="24"/>
      <c r="AFR28" s="24"/>
      <c r="AFS28" s="24"/>
      <c r="AFT28" s="24"/>
      <c r="AFU28" s="24"/>
      <c r="AFV28" s="24"/>
      <c r="AFW28" s="24"/>
      <c r="AFX28" s="24"/>
      <c r="AFY28" s="24"/>
      <c r="AFZ28" s="24"/>
      <c r="AGA28" s="24"/>
      <c r="AGB28" s="24"/>
      <c r="AGC28" s="24"/>
      <c r="AGD28" s="24"/>
      <c r="AGE28" s="24"/>
      <c r="AGF28" s="24"/>
      <c r="AGG28" s="24"/>
      <c r="AGH28" s="24"/>
      <c r="AGI28" s="24"/>
      <c r="AGJ28" s="24"/>
      <c r="AGK28" s="24"/>
      <c r="AGL28" s="24"/>
      <c r="AGM28" s="24"/>
      <c r="AGN28" s="24"/>
      <c r="AGO28" s="24"/>
      <c r="AGP28" s="24"/>
      <c r="AGQ28" s="24"/>
      <c r="AGR28" s="24"/>
      <c r="AGS28" s="24"/>
      <c r="AGT28" s="24"/>
      <c r="AGU28" s="24"/>
      <c r="AGV28" s="24"/>
      <c r="AGW28" s="24"/>
      <c r="AGX28" s="24"/>
      <c r="AGY28" s="24"/>
      <c r="AGZ28" s="24"/>
      <c r="AHA28" s="24"/>
      <c r="AHB28" s="24"/>
      <c r="AHC28" s="24"/>
      <c r="AHD28" s="24"/>
      <c r="AHE28" s="24"/>
      <c r="AHF28" s="24"/>
      <c r="AHG28" s="24"/>
      <c r="AHH28" s="24"/>
      <c r="AHI28" s="24"/>
      <c r="AHJ28" s="24"/>
      <c r="AHK28" s="24"/>
      <c r="AHL28" s="24"/>
      <c r="AHM28" s="24"/>
      <c r="AHN28" s="24"/>
      <c r="AHO28" s="24"/>
      <c r="AHP28" s="24"/>
      <c r="AHQ28" s="24"/>
      <c r="AHR28" s="24"/>
      <c r="AHS28" s="24"/>
      <c r="AHT28" s="24"/>
      <c r="AHU28" s="24"/>
      <c r="AHV28" s="24"/>
      <c r="AHW28" s="24"/>
      <c r="AHX28" s="24"/>
      <c r="AHY28" s="24"/>
      <c r="AHZ28" s="24"/>
      <c r="AIA28" s="24"/>
      <c r="AIB28" s="24"/>
      <c r="AIC28" s="24"/>
      <c r="AID28" s="24"/>
      <c r="AIE28" s="24"/>
      <c r="AIF28" s="24"/>
      <c r="AIG28" s="24"/>
      <c r="AIH28" s="24"/>
      <c r="AII28" s="24"/>
      <c r="AIJ28" s="24"/>
      <c r="AIK28" s="24"/>
      <c r="AIL28" s="24"/>
      <c r="AIM28" s="24"/>
      <c r="AIN28" s="24"/>
      <c r="AIO28" s="24"/>
      <c r="AIP28" s="24"/>
      <c r="AIQ28" s="24"/>
      <c r="AIR28" s="24"/>
      <c r="AIS28" s="24"/>
      <c r="AIT28" s="24"/>
      <c r="AIU28" s="24"/>
      <c r="AIV28" s="24"/>
      <c r="AIW28" s="24"/>
      <c r="AIX28" s="24"/>
      <c r="AIY28" s="24"/>
      <c r="AIZ28" s="24"/>
      <c r="AJA28" s="24"/>
      <c r="AJB28" s="24"/>
      <c r="AJC28" s="24"/>
      <c r="AJD28" s="24"/>
      <c r="AJE28" s="24"/>
      <c r="AJF28" s="24"/>
      <c r="AJG28" s="24"/>
      <c r="AJH28" s="24"/>
      <c r="AJI28" s="24"/>
      <c r="AJJ28" s="24"/>
      <c r="AJK28" s="24"/>
      <c r="AJL28" s="24"/>
      <c r="AJM28" s="24"/>
      <c r="AJN28" s="24"/>
      <c r="AJO28" s="24"/>
      <c r="AJP28" s="24"/>
      <c r="AJQ28" s="24"/>
      <c r="AJR28" s="24"/>
      <c r="AJS28" s="24"/>
      <c r="AJT28" s="24"/>
      <c r="AJU28" s="24"/>
    </row>
    <row r="29" spans="1:957" ht="24.95" customHeight="1" x14ac:dyDescent="0.25">
      <c r="A29" s="94">
        <v>0</v>
      </c>
      <c r="B29" s="62"/>
      <c r="C29" s="192" t="s">
        <v>172</v>
      </c>
      <c r="D29" s="192"/>
      <c r="E29" s="192"/>
      <c r="F29" s="192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</row>
    <row r="30" spans="1:957" ht="24.95" customHeight="1" x14ac:dyDescent="0.25">
      <c r="A30" s="94">
        <v>5</v>
      </c>
      <c r="B30" s="62"/>
      <c r="C30" s="192" t="s">
        <v>173</v>
      </c>
      <c r="D30" s="192"/>
      <c r="E30" s="192"/>
      <c r="F30" s="192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</row>
    <row r="31" spans="1:957" s="4" customFormat="1" ht="24.95" hidden="1" customHeight="1" x14ac:dyDescent="0.25">
      <c r="A31" s="115"/>
      <c r="B31" s="62"/>
      <c r="C31" s="189"/>
      <c r="D31" s="189"/>
      <c r="E31" s="189"/>
      <c r="F31" s="189"/>
      <c r="G31" s="123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BL31" s="120"/>
      <c r="BM31" s="3"/>
      <c r="BN31" s="3"/>
      <c r="BO31" s="3"/>
      <c r="BP31" s="3"/>
      <c r="BQ31" s="3"/>
      <c r="BR31" s="3"/>
      <c r="BS31" s="3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24"/>
      <c r="GV31" s="24"/>
      <c r="GW31" s="24"/>
      <c r="GX31" s="24"/>
      <c r="GY31" s="24"/>
      <c r="GZ31" s="24"/>
      <c r="HA31" s="24"/>
      <c r="HB31" s="24"/>
      <c r="HC31" s="24"/>
      <c r="HD31" s="24"/>
      <c r="HE31" s="24"/>
      <c r="HF31" s="24"/>
      <c r="HG31" s="24"/>
      <c r="HH31" s="24"/>
      <c r="HI31" s="24"/>
      <c r="HJ31" s="24"/>
      <c r="HK31" s="24"/>
      <c r="HL31" s="24"/>
      <c r="HM31" s="24"/>
      <c r="HN31" s="24"/>
      <c r="HO31" s="24"/>
      <c r="HP31" s="24"/>
      <c r="HQ31" s="24"/>
      <c r="HR31" s="24"/>
      <c r="HS31" s="24"/>
      <c r="HT31" s="24"/>
      <c r="HU31" s="24"/>
      <c r="HV31" s="24"/>
      <c r="HW31" s="24"/>
      <c r="HX31" s="24"/>
      <c r="HY31" s="24"/>
      <c r="HZ31" s="24"/>
      <c r="IA31" s="24"/>
      <c r="IB31" s="24"/>
      <c r="IC31" s="24"/>
      <c r="ID31" s="24"/>
      <c r="IE31" s="24"/>
      <c r="IF31" s="24"/>
      <c r="IG31" s="24"/>
      <c r="IH31" s="24"/>
      <c r="II31" s="24"/>
      <c r="IJ31" s="24"/>
      <c r="IK31" s="24"/>
      <c r="IL31" s="24"/>
      <c r="IM31" s="24"/>
      <c r="IN31" s="24"/>
      <c r="IO31" s="24"/>
      <c r="IP31" s="24"/>
      <c r="IQ31" s="24"/>
      <c r="IR31" s="24"/>
      <c r="IS31" s="24"/>
      <c r="IT31" s="24"/>
      <c r="IU31" s="24"/>
      <c r="IV31" s="24"/>
      <c r="IW31" s="24"/>
      <c r="IX31" s="24"/>
      <c r="IY31" s="24"/>
      <c r="IZ31" s="24"/>
      <c r="JA31" s="24"/>
      <c r="JB31" s="24"/>
      <c r="JC31" s="24"/>
      <c r="JD31" s="24"/>
      <c r="JE31" s="24"/>
      <c r="JF31" s="24"/>
      <c r="JG31" s="24"/>
      <c r="JH31" s="24"/>
      <c r="JI31" s="24"/>
      <c r="JJ31" s="24"/>
      <c r="JK31" s="24"/>
      <c r="JL31" s="24"/>
      <c r="JM31" s="24"/>
      <c r="JN31" s="24"/>
      <c r="JO31" s="24"/>
      <c r="JP31" s="24"/>
      <c r="JQ31" s="24"/>
      <c r="JR31" s="24"/>
      <c r="JS31" s="24"/>
      <c r="JT31" s="24"/>
      <c r="JU31" s="24"/>
      <c r="JV31" s="24"/>
      <c r="JW31" s="24"/>
      <c r="JX31" s="24"/>
      <c r="JY31" s="24"/>
      <c r="JZ31" s="24"/>
      <c r="KA31" s="24"/>
      <c r="KB31" s="24"/>
      <c r="KC31" s="24"/>
      <c r="KD31" s="24"/>
      <c r="KE31" s="24"/>
      <c r="KF31" s="24"/>
      <c r="KG31" s="24"/>
      <c r="KH31" s="24"/>
      <c r="KI31" s="24"/>
      <c r="KJ31" s="24"/>
      <c r="KK31" s="24"/>
      <c r="KL31" s="24"/>
      <c r="KM31" s="24"/>
      <c r="KN31" s="24"/>
      <c r="KO31" s="24"/>
      <c r="KP31" s="24"/>
      <c r="KQ31" s="24"/>
      <c r="KR31" s="24"/>
      <c r="KS31" s="24"/>
      <c r="KT31" s="24"/>
      <c r="KU31" s="24"/>
      <c r="KV31" s="24"/>
      <c r="KW31" s="24"/>
      <c r="KX31" s="24"/>
      <c r="KY31" s="24"/>
      <c r="KZ31" s="24"/>
      <c r="LA31" s="24"/>
      <c r="LB31" s="24"/>
      <c r="LC31" s="24"/>
      <c r="LD31" s="24"/>
      <c r="LE31" s="24"/>
      <c r="LF31" s="24"/>
      <c r="LG31" s="24"/>
      <c r="LH31" s="24"/>
      <c r="LI31" s="24"/>
      <c r="LJ31" s="24"/>
      <c r="LK31" s="24"/>
      <c r="LL31" s="24"/>
      <c r="LM31" s="24"/>
      <c r="LN31" s="24"/>
      <c r="LO31" s="24"/>
      <c r="LP31" s="24"/>
      <c r="LQ31" s="24"/>
      <c r="LR31" s="24"/>
      <c r="LS31" s="24"/>
      <c r="LT31" s="24"/>
      <c r="LU31" s="24"/>
      <c r="LV31" s="24"/>
      <c r="LW31" s="24"/>
      <c r="LX31" s="24"/>
      <c r="LY31" s="24"/>
      <c r="LZ31" s="24"/>
      <c r="MA31" s="24"/>
      <c r="MB31" s="24"/>
      <c r="MC31" s="24"/>
      <c r="MD31" s="24"/>
      <c r="ME31" s="24"/>
      <c r="MF31" s="24"/>
      <c r="MG31" s="24"/>
      <c r="MH31" s="24"/>
      <c r="MI31" s="24"/>
      <c r="MJ31" s="24"/>
      <c r="MK31" s="24"/>
      <c r="ML31" s="24"/>
      <c r="MM31" s="24"/>
      <c r="MN31" s="24"/>
      <c r="MO31" s="24"/>
      <c r="MP31" s="24"/>
      <c r="MQ31" s="24"/>
      <c r="MR31" s="24"/>
      <c r="MS31" s="24"/>
      <c r="MT31" s="24"/>
      <c r="MU31" s="24"/>
      <c r="MV31" s="24"/>
      <c r="MW31" s="24"/>
      <c r="MX31" s="24"/>
      <c r="MY31" s="24"/>
      <c r="MZ31" s="24"/>
      <c r="NA31" s="24"/>
      <c r="NB31" s="24"/>
      <c r="NC31" s="24"/>
      <c r="ND31" s="24"/>
      <c r="NE31" s="24"/>
      <c r="NF31" s="24"/>
      <c r="NG31" s="24"/>
      <c r="NH31" s="24"/>
      <c r="NI31" s="24"/>
      <c r="NJ31" s="24"/>
      <c r="NK31" s="24"/>
      <c r="NL31" s="24"/>
      <c r="NM31" s="24"/>
      <c r="NN31" s="24"/>
      <c r="NO31" s="24"/>
      <c r="NP31" s="24"/>
      <c r="NQ31" s="24"/>
      <c r="NR31" s="24"/>
      <c r="NS31" s="24"/>
      <c r="NT31" s="24"/>
      <c r="NU31" s="24"/>
      <c r="NV31" s="24"/>
      <c r="NW31" s="24"/>
      <c r="NX31" s="24"/>
      <c r="NY31" s="24"/>
      <c r="NZ31" s="24"/>
      <c r="OA31" s="24"/>
      <c r="OB31" s="24"/>
      <c r="OC31" s="24"/>
      <c r="OD31" s="24"/>
      <c r="OE31" s="24"/>
      <c r="OF31" s="24"/>
      <c r="OG31" s="24"/>
      <c r="OH31" s="24"/>
      <c r="OI31" s="24"/>
      <c r="OJ31" s="24"/>
      <c r="OK31" s="24"/>
      <c r="OL31" s="24"/>
      <c r="OM31" s="24"/>
      <c r="ON31" s="24"/>
      <c r="OO31" s="24"/>
      <c r="OP31" s="24"/>
      <c r="OQ31" s="24"/>
      <c r="OR31" s="24"/>
      <c r="OS31" s="24"/>
      <c r="OT31" s="24"/>
      <c r="OU31" s="24"/>
      <c r="OV31" s="24"/>
      <c r="OW31" s="24"/>
      <c r="OX31" s="24"/>
      <c r="OY31" s="24"/>
      <c r="OZ31" s="24"/>
      <c r="PA31" s="24"/>
      <c r="PB31" s="24"/>
      <c r="PC31" s="24"/>
      <c r="PD31" s="24"/>
      <c r="PE31" s="24"/>
      <c r="PF31" s="24"/>
      <c r="PG31" s="24"/>
      <c r="PH31" s="24"/>
      <c r="PI31" s="24"/>
      <c r="PJ31" s="24"/>
      <c r="PK31" s="24"/>
      <c r="PL31" s="24"/>
      <c r="PM31" s="24"/>
      <c r="PN31" s="24"/>
      <c r="PO31" s="24"/>
      <c r="PP31" s="24"/>
      <c r="PQ31" s="24"/>
      <c r="PR31" s="24"/>
      <c r="PS31" s="24"/>
      <c r="PT31" s="24"/>
      <c r="PU31" s="24"/>
      <c r="PV31" s="24"/>
      <c r="PW31" s="24"/>
      <c r="PX31" s="24"/>
      <c r="PY31" s="24"/>
      <c r="PZ31" s="24"/>
      <c r="QA31" s="24"/>
      <c r="QB31" s="24"/>
      <c r="QC31" s="24"/>
      <c r="QD31" s="24"/>
      <c r="QE31" s="24"/>
      <c r="QF31" s="24"/>
      <c r="QG31" s="24"/>
      <c r="QH31" s="24"/>
      <c r="QI31" s="24"/>
      <c r="QJ31" s="24"/>
      <c r="QK31" s="24"/>
      <c r="QL31" s="24"/>
      <c r="QM31" s="24"/>
      <c r="QN31" s="24"/>
      <c r="QO31" s="24"/>
      <c r="QP31" s="24"/>
      <c r="QQ31" s="24"/>
      <c r="QR31" s="24"/>
      <c r="QS31" s="24"/>
      <c r="QT31" s="24"/>
      <c r="QU31" s="24"/>
      <c r="QV31" s="24"/>
      <c r="QW31" s="24"/>
      <c r="QX31" s="24"/>
      <c r="QY31" s="24"/>
      <c r="QZ31" s="24"/>
      <c r="RA31" s="24"/>
      <c r="RB31" s="24"/>
      <c r="RC31" s="24"/>
      <c r="RD31" s="24"/>
      <c r="RE31" s="24"/>
      <c r="RF31" s="24"/>
      <c r="RG31" s="24"/>
      <c r="RH31" s="24"/>
      <c r="RI31" s="24"/>
      <c r="RJ31" s="24"/>
      <c r="RK31" s="24"/>
      <c r="RL31" s="24"/>
      <c r="RM31" s="24"/>
      <c r="RN31" s="24"/>
      <c r="RO31" s="24"/>
      <c r="RP31" s="24"/>
      <c r="RQ31" s="24"/>
      <c r="RR31" s="24"/>
      <c r="RS31" s="24"/>
      <c r="RT31" s="24"/>
      <c r="RU31" s="24"/>
      <c r="RV31" s="24"/>
      <c r="RW31" s="24"/>
      <c r="RX31" s="24"/>
      <c r="RY31" s="24"/>
      <c r="RZ31" s="24"/>
      <c r="SA31" s="24"/>
      <c r="SB31" s="24"/>
      <c r="SC31" s="24"/>
      <c r="SD31" s="24"/>
      <c r="SE31" s="24"/>
      <c r="SF31" s="24"/>
      <c r="SG31" s="24"/>
      <c r="SH31" s="24"/>
      <c r="SI31" s="24"/>
      <c r="SJ31" s="24"/>
      <c r="SK31" s="24"/>
      <c r="SL31" s="24"/>
      <c r="SM31" s="24"/>
      <c r="SN31" s="24"/>
      <c r="SO31" s="24"/>
      <c r="SP31" s="24"/>
      <c r="SQ31" s="24"/>
      <c r="SR31" s="24"/>
      <c r="SS31" s="24"/>
      <c r="ST31" s="24"/>
      <c r="SU31" s="24"/>
      <c r="SV31" s="24"/>
      <c r="SW31" s="24"/>
      <c r="SX31" s="24"/>
      <c r="SY31" s="24"/>
      <c r="SZ31" s="24"/>
      <c r="TA31" s="24"/>
      <c r="TB31" s="24"/>
      <c r="TC31" s="24"/>
      <c r="TD31" s="24"/>
      <c r="TE31" s="24"/>
      <c r="TF31" s="24"/>
      <c r="TG31" s="24"/>
      <c r="TH31" s="24"/>
      <c r="TI31" s="24"/>
      <c r="TJ31" s="24"/>
      <c r="TK31" s="24"/>
      <c r="TL31" s="24"/>
      <c r="TM31" s="24"/>
      <c r="TN31" s="24"/>
      <c r="TO31" s="24"/>
      <c r="TP31" s="24"/>
      <c r="TQ31" s="24"/>
      <c r="TR31" s="24"/>
      <c r="TS31" s="24"/>
      <c r="TT31" s="24"/>
      <c r="TU31" s="24"/>
      <c r="TV31" s="24"/>
      <c r="TW31" s="24"/>
      <c r="TX31" s="24"/>
      <c r="TY31" s="24"/>
      <c r="TZ31" s="24"/>
      <c r="UA31" s="24"/>
      <c r="UB31" s="24"/>
      <c r="UC31" s="24"/>
      <c r="UD31" s="24"/>
      <c r="UE31" s="24"/>
      <c r="UF31" s="24"/>
      <c r="UG31" s="24"/>
      <c r="UH31" s="24"/>
      <c r="UI31" s="24"/>
      <c r="UJ31" s="24"/>
      <c r="UK31" s="24"/>
      <c r="UL31" s="24"/>
      <c r="UM31" s="24"/>
      <c r="UN31" s="24"/>
      <c r="UO31" s="24"/>
      <c r="UP31" s="24"/>
      <c r="UQ31" s="24"/>
      <c r="UR31" s="24"/>
      <c r="US31" s="24"/>
      <c r="UT31" s="24"/>
      <c r="UU31" s="24"/>
      <c r="UV31" s="24"/>
      <c r="UW31" s="24"/>
      <c r="UX31" s="24"/>
      <c r="UY31" s="24"/>
      <c r="UZ31" s="24"/>
      <c r="VA31" s="24"/>
      <c r="VB31" s="24"/>
      <c r="VC31" s="24"/>
      <c r="VD31" s="24"/>
      <c r="VE31" s="24"/>
      <c r="VF31" s="24"/>
      <c r="VG31" s="24"/>
      <c r="VH31" s="24"/>
      <c r="VI31" s="24"/>
      <c r="VJ31" s="24"/>
      <c r="VK31" s="24"/>
      <c r="VL31" s="24"/>
      <c r="VM31" s="24"/>
      <c r="VN31" s="24"/>
      <c r="VO31" s="24"/>
      <c r="VP31" s="24"/>
      <c r="VQ31" s="24"/>
      <c r="VR31" s="24"/>
      <c r="VS31" s="24"/>
      <c r="VT31" s="24"/>
      <c r="VU31" s="24"/>
      <c r="VV31" s="24"/>
      <c r="VW31" s="24"/>
      <c r="VX31" s="24"/>
      <c r="VY31" s="24"/>
      <c r="VZ31" s="24"/>
      <c r="WA31" s="24"/>
      <c r="WB31" s="24"/>
      <c r="WC31" s="24"/>
      <c r="WD31" s="24"/>
      <c r="WE31" s="24"/>
      <c r="WF31" s="24"/>
      <c r="WG31" s="24"/>
      <c r="WH31" s="24"/>
      <c r="WI31" s="24"/>
      <c r="WJ31" s="24"/>
      <c r="WK31" s="24"/>
      <c r="WL31" s="24"/>
      <c r="WM31" s="24"/>
      <c r="WN31" s="24"/>
      <c r="WO31" s="24"/>
      <c r="WP31" s="24"/>
      <c r="WQ31" s="24"/>
      <c r="WR31" s="24"/>
      <c r="WS31" s="24"/>
      <c r="WT31" s="24"/>
      <c r="WU31" s="24"/>
      <c r="WV31" s="24"/>
      <c r="WW31" s="24"/>
      <c r="WX31" s="24"/>
      <c r="WY31" s="24"/>
      <c r="WZ31" s="24"/>
      <c r="XA31" s="24"/>
      <c r="XB31" s="24"/>
      <c r="XC31" s="24"/>
      <c r="XD31" s="24"/>
      <c r="XE31" s="24"/>
      <c r="XF31" s="24"/>
      <c r="XG31" s="24"/>
      <c r="XH31" s="24"/>
      <c r="XI31" s="24"/>
      <c r="XJ31" s="24"/>
      <c r="XK31" s="24"/>
      <c r="XL31" s="24"/>
      <c r="XM31" s="24"/>
      <c r="XN31" s="24"/>
      <c r="XO31" s="24"/>
      <c r="XP31" s="24"/>
      <c r="XQ31" s="24"/>
      <c r="XR31" s="24"/>
      <c r="XS31" s="24"/>
      <c r="XT31" s="24"/>
      <c r="XU31" s="24"/>
      <c r="XV31" s="24"/>
      <c r="XW31" s="24"/>
      <c r="XX31" s="24"/>
      <c r="XY31" s="24"/>
      <c r="XZ31" s="24"/>
      <c r="YA31" s="24"/>
      <c r="YB31" s="24"/>
      <c r="YC31" s="24"/>
      <c r="YD31" s="24"/>
      <c r="YE31" s="24"/>
      <c r="YF31" s="24"/>
      <c r="YG31" s="24"/>
      <c r="YH31" s="24"/>
      <c r="YI31" s="24"/>
      <c r="YJ31" s="24"/>
      <c r="YK31" s="24"/>
      <c r="YL31" s="24"/>
      <c r="YM31" s="24"/>
      <c r="YN31" s="24"/>
      <c r="YO31" s="24"/>
      <c r="YP31" s="24"/>
      <c r="YQ31" s="24"/>
      <c r="YR31" s="24"/>
      <c r="YS31" s="24"/>
      <c r="YT31" s="24"/>
      <c r="YU31" s="24"/>
      <c r="YV31" s="24"/>
      <c r="YW31" s="24"/>
      <c r="YX31" s="24"/>
      <c r="YY31" s="24"/>
      <c r="YZ31" s="24"/>
      <c r="ZA31" s="24"/>
      <c r="ZB31" s="24"/>
      <c r="ZC31" s="24"/>
      <c r="ZD31" s="24"/>
      <c r="ZE31" s="24"/>
      <c r="ZF31" s="24"/>
      <c r="ZG31" s="24"/>
      <c r="ZH31" s="24"/>
      <c r="ZI31" s="24"/>
      <c r="ZJ31" s="24"/>
      <c r="ZK31" s="24"/>
      <c r="ZL31" s="24"/>
      <c r="ZM31" s="24"/>
      <c r="ZN31" s="24"/>
      <c r="ZO31" s="24"/>
      <c r="ZP31" s="24"/>
      <c r="ZQ31" s="24"/>
      <c r="ZR31" s="24"/>
      <c r="ZS31" s="24"/>
      <c r="ZT31" s="24"/>
      <c r="ZU31" s="24"/>
      <c r="ZV31" s="24"/>
      <c r="ZW31" s="24"/>
      <c r="ZX31" s="24"/>
      <c r="ZY31" s="24"/>
      <c r="ZZ31" s="24"/>
      <c r="AAA31" s="24"/>
      <c r="AAB31" s="24"/>
      <c r="AAC31" s="24"/>
      <c r="AAD31" s="24"/>
      <c r="AAE31" s="24"/>
      <c r="AAF31" s="24"/>
      <c r="AAG31" s="24"/>
      <c r="AAH31" s="24"/>
      <c r="AAI31" s="24"/>
      <c r="AAJ31" s="24"/>
      <c r="AAK31" s="24"/>
      <c r="AAL31" s="24"/>
      <c r="AAM31" s="24"/>
      <c r="AAN31" s="24"/>
      <c r="AAO31" s="24"/>
      <c r="AAP31" s="24"/>
      <c r="AAQ31" s="24"/>
      <c r="AAR31" s="24"/>
      <c r="AAS31" s="24"/>
      <c r="AAT31" s="24"/>
      <c r="AAU31" s="24"/>
      <c r="AAV31" s="24"/>
      <c r="AAW31" s="24"/>
      <c r="AAX31" s="24"/>
      <c r="AAY31" s="24"/>
      <c r="AAZ31" s="24"/>
      <c r="ABA31" s="24"/>
      <c r="ABB31" s="24"/>
      <c r="ABC31" s="24"/>
      <c r="ABD31" s="24"/>
      <c r="ABE31" s="24"/>
      <c r="ABF31" s="24"/>
      <c r="ABG31" s="24"/>
      <c r="ABH31" s="24"/>
      <c r="ABI31" s="24"/>
      <c r="ABJ31" s="24"/>
      <c r="ABK31" s="24"/>
      <c r="ABL31" s="24"/>
      <c r="ABM31" s="24"/>
      <c r="ABN31" s="24"/>
      <c r="ABO31" s="24"/>
      <c r="ABP31" s="24"/>
      <c r="ABQ31" s="24"/>
      <c r="ABR31" s="24"/>
      <c r="ABS31" s="24"/>
      <c r="ABT31" s="24"/>
      <c r="ABU31" s="24"/>
      <c r="ABV31" s="24"/>
      <c r="ABW31" s="24"/>
      <c r="ABX31" s="24"/>
      <c r="ABY31" s="24"/>
      <c r="ABZ31" s="24"/>
      <c r="ACA31" s="24"/>
      <c r="ACB31" s="24"/>
      <c r="ACC31" s="24"/>
      <c r="ACD31" s="24"/>
      <c r="ACE31" s="24"/>
      <c r="ACF31" s="24"/>
      <c r="ACG31" s="24"/>
      <c r="ACH31" s="24"/>
      <c r="ACI31" s="24"/>
      <c r="ACJ31" s="24"/>
      <c r="ACK31" s="24"/>
      <c r="ACL31" s="24"/>
      <c r="ACM31" s="24"/>
      <c r="ACN31" s="24"/>
      <c r="ACO31" s="24"/>
      <c r="ACP31" s="24"/>
      <c r="ACQ31" s="24"/>
      <c r="ACR31" s="24"/>
      <c r="ACS31" s="24"/>
      <c r="ACT31" s="24"/>
      <c r="ACU31" s="24"/>
      <c r="ACV31" s="24"/>
      <c r="ACW31" s="24"/>
      <c r="ACX31" s="24"/>
      <c r="ACY31" s="24"/>
      <c r="ACZ31" s="24"/>
      <c r="ADA31" s="24"/>
      <c r="ADB31" s="24"/>
      <c r="ADC31" s="24"/>
      <c r="ADD31" s="24"/>
      <c r="ADE31" s="24"/>
      <c r="ADF31" s="24"/>
      <c r="ADG31" s="24"/>
      <c r="ADH31" s="24"/>
      <c r="ADI31" s="24"/>
      <c r="ADJ31" s="24"/>
      <c r="ADK31" s="24"/>
      <c r="ADL31" s="24"/>
      <c r="ADM31" s="24"/>
      <c r="ADN31" s="24"/>
      <c r="ADO31" s="24"/>
      <c r="ADP31" s="24"/>
      <c r="ADQ31" s="24"/>
      <c r="ADR31" s="24"/>
      <c r="ADS31" s="24"/>
      <c r="ADT31" s="24"/>
      <c r="ADU31" s="24"/>
      <c r="ADV31" s="24"/>
      <c r="ADW31" s="24"/>
      <c r="ADX31" s="24"/>
      <c r="ADY31" s="24"/>
      <c r="ADZ31" s="24"/>
      <c r="AEA31" s="24"/>
      <c r="AEB31" s="24"/>
      <c r="AEC31" s="24"/>
      <c r="AED31" s="24"/>
      <c r="AEE31" s="24"/>
      <c r="AEF31" s="24"/>
      <c r="AEG31" s="24"/>
      <c r="AEH31" s="24"/>
      <c r="AEI31" s="24"/>
      <c r="AEJ31" s="24"/>
      <c r="AEK31" s="24"/>
      <c r="AEL31" s="24"/>
      <c r="AEM31" s="24"/>
      <c r="AEN31" s="24"/>
      <c r="AEO31" s="24"/>
      <c r="AEP31" s="24"/>
      <c r="AEQ31" s="24"/>
      <c r="AER31" s="24"/>
      <c r="AES31" s="24"/>
      <c r="AET31" s="24"/>
      <c r="AEU31" s="24"/>
      <c r="AEV31" s="24"/>
      <c r="AEW31" s="24"/>
      <c r="AEX31" s="24"/>
      <c r="AEY31" s="24"/>
      <c r="AEZ31" s="24"/>
      <c r="AFA31" s="24"/>
      <c r="AFB31" s="24"/>
      <c r="AFC31" s="24"/>
      <c r="AFD31" s="24"/>
      <c r="AFE31" s="24"/>
      <c r="AFF31" s="24"/>
      <c r="AFG31" s="24"/>
      <c r="AFH31" s="24"/>
      <c r="AFI31" s="24"/>
      <c r="AFJ31" s="24"/>
      <c r="AFK31" s="24"/>
      <c r="AFL31" s="24"/>
      <c r="AFM31" s="24"/>
      <c r="AFN31" s="24"/>
      <c r="AFO31" s="24"/>
      <c r="AFP31" s="24"/>
      <c r="AFQ31" s="24"/>
      <c r="AFR31" s="24"/>
      <c r="AFS31" s="24"/>
      <c r="AFT31" s="24"/>
      <c r="AFU31" s="24"/>
      <c r="AFV31" s="24"/>
      <c r="AFW31" s="24"/>
      <c r="AFX31" s="24"/>
      <c r="AFY31" s="24"/>
      <c r="AFZ31" s="24"/>
      <c r="AGA31" s="24"/>
      <c r="AGB31" s="24"/>
      <c r="AGC31" s="24"/>
      <c r="AGD31" s="24"/>
      <c r="AGE31" s="24"/>
      <c r="AGF31" s="24"/>
      <c r="AGG31" s="24"/>
      <c r="AGH31" s="24"/>
      <c r="AGI31" s="24"/>
      <c r="AGJ31" s="24"/>
      <c r="AGK31" s="24"/>
      <c r="AGL31" s="24"/>
      <c r="AGM31" s="24"/>
      <c r="AGN31" s="24"/>
      <c r="AGO31" s="24"/>
      <c r="AGP31" s="24"/>
      <c r="AGQ31" s="24"/>
      <c r="AGR31" s="24"/>
      <c r="AGS31" s="24"/>
      <c r="AGT31" s="24"/>
      <c r="AGU31" s="24"/>
      <c r="AGV31" s="24"/>
      <c r="AGW31" s="24"/>
      <c r="AGX31" s="24"/>
      <c r="AGY31" s="24"/>
      <c r="AGZ31" s="24"/>
      <c r="AHA31" s="24"/>
      <c r="AHB31" s="24"/>
      <c r="AHC31" s="24"/>
      <c r="AHD31" s="24"/>
      <c r="AHE31" s="24"/>
      <c r="AHF31" s="24"/>
      <c r="AHG31" s="24"/>
      <c r="AHH31" s="24"/>
      <c r="AHI31" s="24"/>
      <c r="AHJ31" s="24"/>
      <c r="AHK31" s="24"/>
      <c r="AHL31" s="24"/>
      <c r="AHM31" s="24"/>
      <c r="AHN31" s="24"/>
      <c r="AHO31" s="24"/>
      <c r="AHP31" s="24"/>
      <c r="AHQ31" s="24"/>
      <c r="AHR31" s="24"/>
      <c r="AHS31" s="24"/>
      <c r="AHT31" s="24"/>
      <c r="AHU31" s="24"/>
      <c r="AHV31" s="24"/>
      <c r="AHW31" s="24"/>
      <c r="AHX31" s="24"/>
      <c r="AHY31" s="24"/>
      <c r="AHZ31" s="24"/>
      <c r="AIA31" s="24"/>
      <c r="AIB31" s="24"/>
      <c r="AIC31" s="24"/>
      <c r="AID31" s="24"/>
      <c r="AIE31" s="24"/>
      <c r="AIF31" s="24"/>
      <c r="AIG31" s="24"/>
      <c r="AIH31" s="24"/>
      <c r="AII31" s="24"/>
      <c r="AIJ31" s="24"/>
      <c r="AIK31" s="24"/>
      <c r="AIL31" s="24"/>
      <c r="AIM31" s="24"/>
      <c r="AIN31" s="24"/>
      <c r="AIO31" s="24"/>
      <c r="AIP31" s="24"/>
      <c r="AIQ31" s="24"/>
      <c r="AIR31" s="24"/>
      <c r="AIS31" s="24"/>
      <c r="AIT31" s="24"/>
      <c r="AIU31" s="24"/>
      <c r="AIV31" s="24"/>
      <c r="AIW31" s="24"/>
      <c r="AIX31" s="24"/>
      <c r="AIY31" s="24"/>
      <c r="AIZ31" s="24"/>
      <c r="AJA31" s="24"/>
      <c r="AJB31" s="24"/>
      <c r="AJC31" s="24"/>
      <c r="AJD31" s="24"/>
      <c r="AJE31" s="24"/>
      <c r="AJF31" s="24"/>
      <c r="AJG31" s="24"/>
      <c r="AJH31" s="24"/>
      <c r="AJI31" s="24"/>
      <c r="AJJ31" s="24"/>
      <c r="AJK31" s="24"/>
      <c r="AJL31" s="24"/>
      <c r="AJM31" s="24"/>
      <c r="AJN31" s="24"/>
      <c r="AJO31" s="24"/>
      <c r="AJP31" s="24"/>
      <c r="AJQ31" s="24"/>
      <c r="AJR31" s="24"/>
      <c r="AJS31" s="24"/>
      <c r="AJT31" s="24"/>
      <c r="AJU31" s="24"/>
    </row>
    <row r="32" spans="1:957" s="4" customFormat="1" ht="25.5" customHeight="1" x14ac:dyDescent="0.25">
      <c r="A32" s="72">
        <v>4</v>
      </c>
      <c r="B32" s="73"/>
      <c r="C32" s="149" t="s">
        <v>1</v>
      </c>
      <c r="D32" s="149"/>
      <c r="E32" s="149"/>
      <c r="F32" s="149"/>
      <c r="G32" s="111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BL32" s="120"/>
      <c r="BM32" s="3"/>
      <c r="BN32" s="3"/>
      <c r="BO32" s="3"/>
      <c r="BP32" s="3"/>
      <c r="BQ32" s="3"/>
      <c r="BR32" s="3"/>
      <c r="BS32" s="3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24"/>
      <c r="GV32" s="24"/>
      <c r="GW32" s="24"/>
      <c r="GX32" s="24"/>
      <c r="GY32" s="24"/>
      <c r="GZ32" s="24"/>
      <c r="HA32" s="24"/>
      <c r="HB32" s="24"/>
      <c r="HC32" s="24"/>
      <c r="HD32" s="24"/>
      <c r="HE32" s="24"/>
      <c r="HF32" s="24"/>
      <c r="HG32" s="24"/>
      <c r="HH32" s="24"/>
      <c r="HI32" s="24"/>
      <c r="HJ32" s="24"/>
      <c r="HK32" s="24"/>
      <c r="HL32" s="24"/>
      <c r="HM32" s="24"/>
      <c r="HN32" s="24"/>
      <c r="HO32" s="24"/>
      <c r="HP32" s="24"/>
      <c r="HQ32" s="24"/>
      <c r="HR32" s="24"/>
      <c r="HS32" s="24"/>
      <c r="HT32" s="24"/>
      <c r="HU32" s="24"/>
      <c r="HV32" s="24"/>
      <c r="HW32" s="24"/>
      <c r="HX32" s="24"/>
      <c r="HY32" s="24"/>
      <c r="HZ32" s="24"/>
      <c r="IA32" s="24"/>
      <c r="IB32" s="24"/>
      <c r="IC32" s="24"/>
      <c r="ID32" s="24"/>
      <c r="IE32" s="24"/>
      <c r="IF32" s="24"/>
      <c r="IG32" s="24"/>
      <c r="IH32" s="24"/>
      <c r="II32" s="24"/>
      <c r="IJ32" s="24"/>
      <c r="IK32" s="24"/>
      <c r="IL32" s="24"/>
      <c r="IM32" s="24"/>
      <c r="IN32" s="24"/>
      <c r="IO32" s="24"/>
      <c r="IP32" s="24"/>
      <c r="IQ32" s="24"/>
      <c r="IR32" s="24"/>
      <c r="IS32" s="24"/>
      <c r="IT32" s="24"/>
      <c r="IU32" s="24"/>
      <c r="IV32" s="24"/>
      <c r="IW32" s="24"/>
      <c r="IX32" s="24"/>
      <c r="IY32" s="24"/>
      <c r="IZ32" s="24"/>
      <c r="JA32" s="24"/>
      <c r="JB32" s="24"/>
      <c r="JC32" s="24"/>
      <c r="JD32" s="24"/>
      <c r="JE32" s="24"/>
      <c r="JF32" s="24"/>
      <c r="JG32" s="24"/>
      <c r="JH32" s="24"/>
      <c r="JI32" s="24"/>
      <c r="JJ32" s="24"/>
      <c r="JK32" s="24"/>
      <c r="JL32" s="24"/>
      <c r="JM32" s="24"/>
      <c r="JN32" s="24"/>
      <c r="JO32" s="24"/>
      <c r="JP32" s="24"/>
      <c r="JQ32" s="24"/>
      <c r="JR32" s="24"/>
      <c r="JS32" s="24"/>
      <c r="JT32" s="24"/>
      <c r="JU32" s="24"/>
      <c r="JV32" s="24"/>
      <c r="JW32" s="24"/>
      <c r="JX32" s="24"/>
      <c r="JY32" s="24"/>
      <c r="JZ32" s="24"/>
      <c r="KA32" s="24"/>
      <c r="KB32" s="24"/>
      <c r="KC32" s="24"/>
      <c r="KD32" s="24"/>
      <c r="KE32" s="24"/>
      <c r="KF32" s="24"/>
      <c r="KG32" s="24"/>
      <c r="KH32" s="24"/>
      <c r="KI32" s="24"/>
      <c r="KJ32" s="24"/>
      <c r="KK32" s="24"/>
      <c r="KL32" s="24"/>
      <c r="KM32" s="24"/>
      <c r="KN32" s="24"/>
      <c r="KO32" s="24"/>
      <c r="KP32" s="24"/>
      <c r="KQ32" s="24"/>
      <c r="KR32" s="24"/>
      <c r="KS32" s="24"/>
      <c r="KT32" s="24"/>
      <c r="KU32" s="24"/>
      <c r="KV32" s="24"/>
      <c r="KW32" s="24"/>
      <c r="KX32" s="24"/>
      <c r="KY32" s="24"/>
      <c r="KZ32" s="24"/>
      <c r="LA32" s="24"/>
      <c r="LB32" s="24"/>
      <c r="LC32" s="24"/>
      <c r="LD32" s="24"/>
      <c r="LE32" s="24"/>
      <c r="LF32" s="24"/>
      <c r="LG32" s="24"/>
      <c r="LH32" s="24"/>
      <c r="LI32" s="24"/>
      <c r="LJ32" s="24"/>
      <c r="LK32" s="24"/>
      <c r="LL32" s="24"/>
      <c r="LM32" s="24"/>
      <c r="LN32" s="24"/>
      <c r="LO32" s="24"/>
      <c r="LP32" s="24"/>
      <c r="LQ32" s="24"/>
      <c r="LR32" s="24"/>
      <c r="LS32" s="24"/>
      <c r="LT32" s="24"/>
      <c r="LU32" s="24"/>
      <c r="LV32" s="24"/>
      <c r="LW32" s="24"/>
      <c r="LX32" s="24"/>
      <c r="LY32" s="24"/>
      <c r="LZ32" s="24"/>
      <c r="MA32" s="24"/>
      <c r="MB32" s="24"/>
      <c r="MC32" s="24"/>
      <c r="MD32" s="24"/>
      <c r="ME32" s="24"/>
      <c r="MF32" s="24"/>
      <c r="MG32" s="24"/>
      <c r="MH32" s="24"/>
      <c r="MI32" s="24"/>
      <c r="MJ32" s="24"/>
      <c r="MK32" s="24"/>
      <c r="ML32" s="24"/>
      <c r="MM32" s="24"/>
      <c r="MN32" s="24"/>
      <c r="MO32" s="24"/>
      <c r="MP32" s="24"/>
      <c r="MQ32" s="24"/>
      <c r="MR32" s="24"/>
      <c r="MS32" s="24"/>
      <c r="MT32" s="24"/>
      <c r="MU32" s="24"/>
      <c r="MV32" s="24"/>
      <c r="MW32" s="24"/>
      <c r="MX32" s="24"/>
      <c r="MY32" s="24"/>
      <c r="MZ32" s="24"/>
      <c r="NA32" s="24"/>
      <c r="NB32" s="24"/>
      <c r="NC32" s="24"/>
      <c r="ND32" s="24"/>
      <c r="NE32" s="24"/>
      <c r="NF32" s="24"/>
      <c r="NG32" s="24"/>
      <c r="NH32" s="24"/>
      <c r="NI32" s="24"/>
      <c r="NJ32" s="24"/>
      <c r="NK32" s="24"/>
      <c r="NL32" s="24"/>
      <c r="NM32" s="24"/>
      <c r="NN32" s="24"/>
      <c r="NO32" s="24"/>
      <c r="NP32" s="24"/>
      <c r="NQ32" s="24"/>
      <c r="NR32" s="24"/>
      <c r="NS32" s="24"/>
      <c r="NT32" s="24"/>
      <c r="NU32" s="24"/>
      <c r="NV32" s="24"/>
      <c r="NW32" s="24"/>
      <c r="NX32" s="24"/>
      <c r="NY32" s="24"/>
      <c r="NZ32" s="24"/>
      <c r="OA32" s="24"/>
      <c r="OB32" s="24"/>
      <c r="OC32" s="24"/>
      <c r="OD32" s="24"/>
      <c r="OE32" s="24"/>
      <c r="OF32" s="24"/>
      <c r="OG32" s="24"/>
      <c r="OH32" s="24"/>
      <c r="OI32" s="24"/>
      <c r="OJ32" s="24"/>
      <c r="OK32" s="24"/>
      <c r="OL32" s="24"/>
      <c r="OM32" s="24"/>
      <c r="ON32" s="24"/>
      <c r="OO32" s="24"/>
      <c r="OP32" s="24"/>
      <c r="OQ32" s="24"/>
      <c r="OR32" s="24"/>
      <c r="OS32" s="24"/>
      <c r="OT32" s="24"/>
      <c r="OU32" s="24"/>
      <c r="OV32" s="24"/>
      <c r="OW32" s="24"/>
      <c r="OX32" s="24"/>
      <c r="OY32" s="24"/>
      <c r="OZ32" s="24"/>
      <c r="PA32" s="24"/>
      <c r="PB32" s="24"/>
      <c r="PC32" s="24"/>
      <c r="PD32" s="24"/>
      <c r="PE32" s="24"/>
      <c r="PF32" s="24"/>
      <c r="PG32" s="24"/>
      <c r="PH32" s="24"/>
      <c r="PI32" s="24"/>
      <c r="PJ32" s="24"/>
      <c r="PK32" s="24"/>
      <c r="PL32" s="24"/>
      <c r="PM32" s="24"/>
      <c r="PN32" s="24"/>
      <c r="PO32" s="24"/>
      <c r="PP32" s="24"/>
      <c r="PQ32" s="24"/>
      <c r="PR32" s="24"/>
      <c r="PS32" s="24"/>
      <c r="PT32" s="24"/>
      <c r="PU32" s="24"/>
      <c r="PV32" s="24"/>
      <c r="PW32" s="24"/>
      <c r="PX32" s="24"/>
      <c r="PY32" s="24"/>
      <c r="PZ32" s="24"/>
      <c r="QA32" s="24"/>
      <c r="QB32" s="24"/>
      <c r="QC32" s="24"/>
      <c r="QD32" s="24"/>
      <c r="QE32" s="24"/>
      <c r="QF32" s="24"/>
      <c r="QG32" s="24"/>
      <c r="QH32" s="24"/>
      <c r="QI32" s="24"/>
      <c r="QJ32" s="24"/>
      <c r="QK32" s="24"/>
      <c r="QL32" s="24"/>
      <c r="QM32" s="24"/>
      <c r="QN32" s="24"/>
      <c r="QO32" s="24"/>
      <c r="QP32" s="24"/>
      <c r="QQ32" s="24"/>
      <c r="QR32" s="24"/>
      <c r="QS32" s="24"/>
      <c r="QT32" s="24"/>
      <c r="QU32" s="24"/>
      <c r="QV32" s="24"/>
      <c r="QW32" s="24"/>
      <c r="QX32" s="24"/>
      <c r="QY32" s="24"/>
      <c r="QZ32" s="24"/>
      <c r="RA32" s="24"/>
      <c r="RB32" s="24"/>
      <c r="RC32" s="24"/>
      <c r="RD32" s="24"/>
      <c r="RE32" s="24"/>
      <c r="RF32" s="24"/>
      <c r="RG32" s="24"/>
      <c r="RH32" s="24"/>
      <c r="RI32" s="24"/>
      <c r="RJ32" s="24"/>
      <c r="RK32" s="24"/>
      <c r="RL32" s="24"/>
      <c r="RM32" s="24"/>
      <c r="RN32" s="24"/>
      <c r="RO32" s="24"/>
      <c r="RP32" s="24"/>
      <c r="RQ32" s="24"/>
      <c r="RR32" s="24"/>
      <c r="RS32" s="24"/>
      <c r="RT32" s="24"/>
      <c r="RU32" s="24"/>
      <c r="RV32" s="24"/>
      <c r="RW32" s="24"/>
      <c r="RX32" s="24"/>
      <c r="RY32" s="24"/>
      <c r="RZ32" s="24"/>
      <c r="SA32" s="24"/>
      <c r="SB32" s="24"/>
      <c r="SC32" s="24"/>
      <c r="SD32" s="24"/>
      <c r="SE32" s="24"/>
      <c r="SF32" s="24"/>
      <c r="SG32" s="24"/>
      <c r="SH32" s="24"/>
      <c r="SI32" s="24"/>
      <c r="SJ32" s="24"/>
      <c r="SK32" s="24"/>
      <c r="SL32" s="24"/>
      <c r="SM32" s="24"/>
      <c r="SN32" s="24"/>
      <c r="SO32" s="24"/>
      <c r="SP32" s="24"/>
      <c r="SQ32" s="24"/>
      <c r="SR32" s="24"/>
      <c r="SS32" s="24"/>
      <c r="ST32" s="24"/>
      <c r="SU32" s="24"/>
      <c r="SV32" s="24"/>
      <c r="SW32" s="24"/>
      <c r="SX32" s="24"/>
      <c r="SY32" s="24"/>
      <c r="SZ32" s="24"/>
      <c r="TA32" s="24"/>
      <c r="TB32" s="24"/>
      <c r="TC32" s="24"/>
      <c r="TD32" s="24"/>
      <c r="TE32" s="24"/>
      <c r="TF32" s="24"/>
      <c r="TG32" s="24"/>
      <c r="TH32" s="24"/>
      <c r="TI32" s="24"/>
      <c r="TJ32" s="24"/>
      <c r="TK32" s="24"/>
      <c r="TL32" s="24"/>
      <c r="TM32" s="24"/>
      <c r="TN32" s="24"/>
      <c r="TO32" s="24"/>
      <c r="TP32" s="24"/>
      <c r="TQ32" s="24"/>
      <c r="TR32" s="24"/>
      <c r="TS32" s="24"/>
      <c r="TT32" s="24"/>
      <c r="TU32" s="24"/>
      <c r="TV32" s="24"/>
      <c r="TW32" s="24"/>
      <c r="TX32" s="24"/>
      <c r="TY32" s="24"/>
      <c r="TZ32" s="24"/>
      <c r="UA32" s="24"/>
      <c r="UB32" s="24"/>
      <c r="UC32" s="24"/>
      <c r="UD32" s="24"/>
      <c r="UE32" s="24"/>
      <c r="UF32" s="24"/>
      <c r="UG32" s="24"/>
      <c r="UH32" s="24"/>
      <c r="UI32" s="24"/>
      <c r="UJ32" s="24"/>
      <c r="UK32" s="24"/>
      <c r="UL32" s="24"/>
      <c r="UM32" s="24"/>
      <c r="UN32" s="24"/>
      <c r="UO32" s="24"/>
      <c r="UP32" s="24"/>
      <c r="UQ32" s="24"/>
      <c r="UR32" s="24"/>
      <c r="US32" s="24"/>
      <c r="UT32" s="24"/>
      <c r="UU32" s="24"/>
      <c r="UV32" s="24"/>
      <c r="UW32" s="24"/>
      <c r="UX32" s="24"/>
      <c r="UY32" s="24"/>
      <c r="UZ32" s="24"/>
      <c r="VA32" s="24"/>
      <c r="VB32" s="24"/>
      <c r="VC32" s="24"/>
      <c r="VD32" s="24"/>
      <c r="VE32" s="24"/>
      <c r="VF32" s="24"/>
      <c r="VG32" s="24"/>
      <c r="VH32" s="24"/>
      <c r="VI32" s="24"/>
      <c r="VJ32" s="24"/>
      <c r="VK32" s="24"/>
      <c r="VL32" s="24"/>
      <c r="VM32" s="24"/>
      <c r="VN32" s="24"/>
      <c r="VO32" s="24"/>
      <c r="VP32" s="24"/>
      <c r="VQ32" s="24"/>
      <c r="VR32" s="24"/>
      <c r="VS32" s="24"/>
      <c r="VT32" s="24"/>
      <c r="VU32" s="24"/>
      <c r="VV32" s="24"/>
      <c r="VW32" s="24"/>
      <c r="VX32" s="24"/>
      <c r="VY32" s="24"/>
      <c r="VZ32" s="24"/>
      <c r="WA32" s="24"/>
      <c r="WB32" s="24"/>
      <c r="WC32" s="24"/>
      <c r="WD32" s="24"/>
      <c r="WE32" s="24"/>
      <c r="WF32" s="24"/>
      <c r="WG32" s="24"/>
      <c r="WH32" s="24"/>
      <c r="WI32" s="24"/>
      <c r="WJ32" s="24"/>
      <c r="WK32" s="24"/>
      <c r="WL32" s="24"/>
      <c r="WM32" s="24"/>
      <c r="WN32" s="24"/>
      <c r="WO32" s="24"/>
      <c r="WP32" s="24"/>
      <c r="WQ32" s="24"/>
      <c r="WR32" s="24"/>
      <c r="WS32" s="24"/>
      <c r="WT32" s="24"/>
      <c r="WU32" s="24"/>
      <c r="WV32" s="24"/>
      <c r="WW32" s="24"/>
      <c r="WX32" s="24"/>
      <c r="WY32" s="24"/>
      <c r="WZ32" s="24"/>
      <c r="XA32" s="24"/>
      <c r="XB32" s="24"/>
      <c r="XC32" s="24"/>
      <c r="XD32" s="24"/>
      <c r="XE32" s="24"/>
      <c r="XF32" s="24"/>
      <c r="XG32" s="24"/>
      <c r="XH32" s="24"/>
      <c r="XI32" s="24"/>
      <c r="XJ32" s="24"/>
      <c r="XK32" s="24"/>
      <c r="XL32" s="24"/>
      <c r="XM32" s="24"/>
      <c r="XN32" s="24"/>
      <c r="XO32" s="24"/>
      <c r="XP32" s="24"/>
      <c r="XQ32" s="24"/>
      <c r="XR32" s="24"/>
      <c r="XS32" s="24"/>
      <c r="XT32" s="24"/>
      <c r="XU32" s="24"/>
      <c r="XV32" s="24"/>
      <c r="XW32" s="24"/>
      <c r="XX32" s="24"/>
      <c r="XY32" s="24"/>
      <c r="XZ32" s="24"/>
      <c r="YA32" s="24"/>
      <c r="YB32" s="24"/>
      <c r="YC32" s="24"/>
      <c r="YD32" s="24"/>
      <c r="YE32" s="24"/>
      <c r="YF32" s="24"/>
      <c r="YG32" s="24"/>
      <c r="YH32" s="24"/>
      <c r="YI32" s="24"/>
      <c r="YJ32" s="24"/>
      <c r="YK32" s="24"/>
      <c r="YL32" s="24"/>
      <c r="YM32" s="24"/>
      <c r="YN32" s="24"/>
      <c r="YO32" s="24"/>
      <c r="YP32" s="24"/>
      <c r="YQ32" s="24"/>
      <c r="YR32" s="24"/>
      <c r="YS32" s="24"/>
      <c r="YT32" s="24"/>
      <c r="YU32" s="24"/>
      <c r="YV32" s="24"/>
      <c r="YW32" s="24"/>
      <c r="YX32" s="24"/>
      <c r="YY32" s="24"/>
      <c r="YZ32" s="24"/>
      <c r="ZA32" s="24"/>
      <c r="ZB32" s="24"/>
      <c r="ZC32" s="24"/>
      <c r="ZD32" s="24"/>
      <c r="ZE32" s="24"/>
      <c r="ZF32" s="24"/>
      <c r="ZG32" s="24"/>
      <c r="ZH32" s="24"/>
      <c r="ZI32" s="24"/>
      <c r="ZJ32" s="24"/>
      <c r="ZK32" s="24"/>
      <c r="ZL32" s="24"/>
      <c r="ZM32" s="24"/>
      <c r="ZN32" s="24"/>
      <c r="ZO32" s="24"/>
      <c r="ZP32" s="24"/>
      <c r="ZQ32" s="24"/>
      <c r="ZR32" s="24"/>
      <c r="ZS32" s="24"/>
      <c r="ZT32" s="24"/>
      <c r="ZU32" s="24"/>
      <c r="ZV32" s="24"/>
      <c r="ZW32" s="24"/>
      <c r="ZX32" s="24"/>
      <c r="ZY32" s="24"/>
      <c r="ZZ32" s="24"/>
      <c r="AAA32" s="24"/>
      <c r="AAB32" s="24"/>
      <c r="AAC32" s="24"/>
      <c r="AAD32" s="24"/>
      <c r="AAE32" s="24"/>
      <c r="AAF32" s="24"/>
      <c r="AAG32" s="24"/>
      <c r="AAH32" s="24"/>
      <c r="AAI32" s="24"/>
      <c r="AAJ32" s="24"/>
      <c r="AAK32" s="24"/>
      <c r="AAL32" s="24"/>
      <c r="AAM32" s="24"/>
      <c r="AAN32" s="24"/>
      <c r="AAO32" s="24"/>
      <c r="AAP32" s="24"/>
      <c r="AAQ32" s="24"/>
      <c r="AAR32" s="24"/>
      <c r="AAS32" s="24"/>
      <c r="AAT32" s="24"/>
      <c r="AAU32" s="24"/>
      <c r="AAV32" s="24"/>
      <c r="AAW32" s="24"/>
      <c r="AAX32" s="24"/>
      <c r="AAY32" s="24"/>
      <c r="AAZ32" s="24"/>
      <c r="ABA32" s="24"/>
      <c r="ABB32" s="24"/>
      <c r="ABC32" s="24"/>
      <c r="ABD32" s="24"/>
      <c r="ABE32" s="24"/>
      <c r="ABF32" s="24"/>
      <c r="ABG32" s="24"/>
      <c r="ABH32" s="24"/>
      <c r="ABI32" s="24"/>
      <c r="ABJ32" s="24"/>
      <c r="ABK32" s="24"/>
      <c r="ABL32" s="24"/>
      <c r="ABM32" s="24"/>
      <c r="ABN32" s="24"/>
      <c r="ABO32" s="24"/>
      <c r="ABP32" s="24"/>
      <c r="ABQ32" s="24"/>
      <c r="ABR32" s="24"/>
      <c r="ABS32" s="24"/>
      <c r="ABT32" s="24"/>
      <c r="ABU32" s="24"/>
      <c r="ABV32" s="24"/>
      <c r="ABW32" s="24"/>
      <c r="ABX32" s="24"/>
      <c r="ABY32" s="24"/>
      <c r="ABZ32" s="24"/>
      <c r="ACA32" s="24"/>
      <c r="ACB32" s="24"/>
      <c r="ACC32" s="24"/>
      <c r="ACD32" s="24"/>
      <c r="ACE32" s="24"/>
      <c r="ACF32" s="24"/>
      <c r="ACG32" s="24"/>
      <c r="ACH32" s="24"/>
      <c r="ACI32" s="24"/>
      <c r="ACJ32" s="24"/>
      <c r="ACK32" s="24"/>
      <c r="ACL32" s="24"/>
      <c r="ACM32" s="24"/>
      <c r="ACN32" s="24"/>
      <c r="ACO32" s="24"/>
      <c r="ACP32" s="24"/>
      <c r="ACQ32" s="24"/>
      <c r="ACR32" s="24"/>
      <c r="ACS32" s="24"/>
      <c r="ACT32" s="24"/>
      <c r="ACU32" s="24"/>
      <c r="ACV32" s="24"/>
      <c r="ACW32" s="24"/>
      <c r="ACX32" s="24"/>
      <c r="ACY32" s="24"/>
      <c r="ACZ32" s="24"/>
      <c r="ADA32" s="24"/>
      <c r="ADB32" s="24"/>
      <c r="ADC32" s="24"/>
      <c r="ADD32" s="24"/>
      <c r="ADE32" s="24"/>
      <c r="ADF32" s="24"/>
      <c r="ADG32" s="24"/>
      <c r="ADH32" s="24"/>
      <c r="ADI32" s="24"/>
      <c r="ADJ32" s="24"/>
      <c r="ADK32" s="24"/>
      <c r="ADL32" s="24"/>
      <c r="ADM32" s="24"/>
      <c r="ADN32" s="24"/>
      <c r="ADO32" s="24"/>
      <c r="ADP32" s="24"/>
      <c r="ADQ32" s="24"/>
      <c r="ADR32" s="24"/>
      <c r="ADS32" s="24"/>
      <c r="ADT32" s="24"/>
      <c r="ADU32" s="24"/>
      <c r="ADV32" s="24"/>
      <c r="ADW32" s="24"/>
      <c r="ADX32" s="24"/>
      <c r="ADY32" s="24"/>
      <c r="ADZ32" s="24"/>
      <c r="AEA32" s="24"/>
      <c r="AEB32" s="24"/>
      <c r="AEC32" s="24"/>
      <c r="AED32" s="24"/>
      <c r="AEE32" s="24"/>
      <c r="AEF32" s="24"/>
      <c r="AEG32" s="24"/>
      <c r="AEH32" s="24"/>
      <c r="AEI32" s="24"/>
      <c r="AEJ32" s="24"/>
      <c r="AEK32" s="24"/>
      <c r="AEL32" s="24"/>
      <c r="AEM32" s="24"/>
      <c r="AEN32" s="24"/>
      <c r="AEO32" s="24"/>
      <c r="AEP32" s="24"/>
      <c r="AEQ32" s="24"/>
      <c r="AER32" s="24"/>
      <c r="AES32" s="24"/>
      <c r="AET32" s="24"/>
      <c r="AEU32" s="24"/>
      <c r="AEV32" s="24"/>
      <c r="AEW32" s="24"/>
      <c r="AEX32" s="24"/>
      <c r="AEY32" s="24"/>
      <c r="AEZ32" s="24"/>
      <c r="AFA32" s="24"/>
      <c r="AFB32" s="24"/>
      <c r="AFC32" s="24"/>
      <c r="AFD32" s="24"/>
      <c r="AFE32" s="24"/>
      <c r="AFF32" s="24"/>
      <c r="AFG32" s="24"/>
      <c r="AFH32" s="24"/>
      <c r="AFI32" s="24"/>
      <c r="AFJ32" s="24"/>
      <c r="AFK32" s="24"/>
      <c r="AFL32" s="24"/>
      <c r="AFM32" s="24"/>
      <c r="AFN32" s="24"/>
      <c r="AFO32" s="24"/>
      <c r="AFP32" s="24"/>
      <c r="AFQ32" s="24"/>
      <c r="AFR32" s="24"/>
      <c r="AFS32" s="24"/>
      <c r="AFT32" s="24"/>
      <c r="AFU32" s="24"/>
      <c r="AFV32" s="24"/>
      <c r="AFW32" s="24"/>
      <c r="AFX32" s="24"/>
      <c r="AFY32" s="24"/>
      <c r="AFZ32" s="24"/>
      <c r="AGA32" s="24"/>
      <c r="AGB32" s="24"/>
      <c r="AGC32" s="24"/>
      <c r="AGD32" s="24"/>
      <c r="AGE32" s="24"/>
      <c r="AGF32" s="24"/>
      <c r="AGG32" s="24"/>
      <c r="AGH32" s="24"/>
      <c r="AGI32" s="24"/>
      <c r="AGJ32" s="24"/>
      <c r="AGK32" s="24"/>
      <c r="AGL32" s="24"/>
      <c r="AGM32" s="24"/>
      <c r="AGN32" s="24"/>
      <c r="AGO32" s="24"/>
      <c r="AGP32" s="24"/>
      <c r="AGQ32" s="24"/>
      <c r="AGR32" s="24"/>
      <c r="AGS32" s="24"/>
      <c r="AGT32" s="24"/>
      <c r="AGU32" s="24"/>
      <c r="AGV32" s="24"/>
      <c r="AGW32" s="24"/>
      <c r="AGX32" s="24"/>
      <c r="AGY32" s="24"/>
      <c r="AGZ32" s="24"/>
      <c r="AHA32" s="24"/>
      <c r="AHB32" s="24"/>
      <c r="AHC32" s="24"/>
      <c r="AHD32" s="24"/>
      <c r="AHE32" s="24"/>
      <c r="AHF32" s="24"/>
      <c r="AHG32" s="24"/>
      <c r="AHH32" s="24"/>
      <c r="AHI32" s="24"/>
      <c r="AHJ32" s="24"/>
      <c r="AHK32" s="24"/>
      <c r="AHL32" s="24"/>
      <c r="AHM32" s="24"/>
      <c r="AHN32" s="24"/>
      <c r="AHO32" s="24"/>
      <c r="AHP32" s="24"/>
      <c r="AHQ32" s="24"/>
      <c r="AHR32" s="24"/>
      <c r="AHS32" s="24"/>
      <c r="AHT32" s="24"/>
      <c r="AHU32" s="24"/>
      <c r="AHV32" s="24"/>
      <c r="AHW32" s="24"/>
      <c r="AHX32" s="24"/>
      <c r="AHY32" s="24"/>
      <c r="AHZ32" s="24"/>
      <c r="AIA32" s="24"/>
      <c r="AIB32" s="24"/>
      <c r="AIC32" s="24"/>
      <c r="AID32" s="24"/>
      <c r="AIE32" s="24"/>
      <c r="AIF32" s="24"/>
      <c r="AIG32" s="24"/>
      <c r="AIH32" s="24"/>
      <c r="AII32" s="24"/>
      <c r="AIJ32" s="24"/>
      <c r="AIK32" s="24"/>
      <c r="AIL32" s="24"/>
      <c r="AIM32" s="24"/>
      <c r="AIN32" s="24"/>
      <c r="AIO32" s="24"/>
      <c r="AIP32" s="24"/>
      <c r="AIQ32" s="24"/>
      <c r="AIR32" s="24"/>
      <c r="AIS32" s="24"/>
      <c r="AIT32" s="24"/>
      <c r="AIU32" s="24"/>
      <c r="AIV32" s="24"/>
      <c r="AIW32" s="24"/>
      <c r="AIX32" s="24"/>
      <c r="AIY32" s="24"/>
      <c r="AIZ32" s="24"/>
      <c r="AJA32" s="24"/>
      <c r="AJB32" s="24"/>
      <c r="AJC32" s="24"/>
      <c r="AJD32" s="24"/>
      <c r="AJE32" s="24"/>
      <c r="AJF32" s="24"/>
      <c r="AJG32" s="24"/>
      <c r="AJH32" s="24"/>
      <c r="AJI32" s="24"/>
      <c r="AJJ32" s="24"/>
      <c r="AJK32" s="24"/>
      <c r="AJL32" s="24"/>
      <c r="AJM32" s="24"/>
      <c r="AJN32" s="24"/>
      <c r="AJO32" s="24"/>
      <c r="AJP32" s="24"/>
      <c r="AJQ32" s="24"/>
      <c r="AJR32" s="24"/>
      <c r="AJS32" s="24"/>
      <c r="AJT32" s="24"/>
      <c r="AJU32" s="24"/>
    </row>
    <row r="33" spans="1:957" s="4" customFormat="1" ht="16.5" hidden="1" customHeight="1" x14ac:dyDescent="0.25">
      <c r="A33" s="76"/>
      <c r="B33" s="77"/>
      <c r="C33" s="150"/>
      <c r="D33" s="150"/>
      <c r="E33" s="150"/>
      <c r="F33" s="150"/>
      <c r="G33" s="111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3"/>
      <c r="BN33" s="3"/>
      <c r="BO33" s="3"/>
      <c r="BP33" s="3"/>
      <c r="BQ33" s="3"/>
      <c r="BR33" s="3"/>
      <c r="BS33" s="3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24"/>
      <c r="GV33" s="24"/>
      <c r="GW33" s="24"/>
      <c r="GX33" s="24"/>
      <c r="GY33" s="24"/>
      <c r="GZ33" s="24"/>
      <c r="HA33" s="24"/>
      <c r="HB33" s="24"/>
      <c r="HC33" s="24"/>
      <c r="HD33" s="24"/>
      <c r="HE33" s="24"/>
      <c r="HF33" s="24"/>
      <c r="HG33" s="24"/>
      <c r="HH33" s="24"/>
      <c r="HI33" s="24"/>
      <c r="HJ33" s="24"/>
      <c r="HK33" s="24"/>
      <c r="HL33" s="24"/>
      <c r="HM33" s="24"/>
      <c r="HN33" s="24"/>
      <c r="HO33" s="24"/>
      <c r="HP33" s="24"/>
      <c r="HQ33" s="24"/>
      <c r="HR33" s="24"/>
      <c r="HS33" s="24"/>
      <c r="HT33" s="24"/>
      <c r="HU33" s="24"/>
      <c r="HV33" s="24"/>
      <c r="HW33" s="24"/>
      <c r="HX33" s="24"/>
      <c r="HY33" s="24"/>
      <c r="HZ33" s="24"/>
      <c r="IA33" s="24"/>
      <c r="IB33" s="24"/>
      <c r="IC33" s="24"/>
      <c r="ID33" s="24"/>
      <c r="IE33" s="24"/>
      <c r="IF33" s="24"/>
      <c r="IG33" s="24"/>
      <c r="IH33" s="24"/>
      <c r="II33" s="24"/>
      <c r="IJ33" s="24"/>
      <c r="IK33" s="24"/>
      <c r="IL33" s="24"/>
      <c r="IM33" s="24"/>
      <c r="IN33" s="24"/>
      <c r="IO33" s="24"/>
      <c r="IP33" s="24"/>
      <c r="IQ33" s="24"/>
      <c r="IR33" s="24"/>
      <c r="IS33" s="24"/>
      <c r="IT33" s="24"/>
      <c r="IU33" s="24"/>
      <c r="IV33" s="24"/>
      <c r="IW33" s="24"/>
      <c r="IX33" s="24"/>
      <c r="IY33" s="24"/>
      <c r="IZ33" s="24"/>
      <c r="JA33" s="24"/>
      <c r="JB33" s="24"/>
      <c r="JC33" s="24"/>
      <c r="JD33" s="24"/>
      <c r="JE33" s="24"/>
      <c r="JF33" s="24"/>
      <c r="JG33" s="24"/>
      <c r="JH33" s="24"/>
      <c r="JI33" s="24"/>
      <c r="JJ33" s="24"/>
      <c r="JK33" s="24"/>
      <c r="JL33" s="24"/>
      <c r="JM33" s="24"/>
      <c r="JN33" s="24"/>
      <c r="JO33" s="24"/>
      <c r="JP33" s="24"/>
      <c r="JQ33" s="24"/>
      <c r="JR33" s="24"/>
      <c r="JS33" s="24"/>
      <c r="JT33" s="24"/>
      <c r="JU33" s="24"/>
      <c r="JV33" s="24"/>
      <c r="JW33" s="24"/>
      <c r="JX33" s="24"/>
      <c r="JY33" s="24"/>
      <c r="JZ33" s="24"/>
      <c r="KA33" s="24"/>
      <c r="KB33" s="24"/>
      <c r="KC33" s="24"/>
      <c r="KD33" s="24"/>
      <c r="KE33" s="24"/>
      <c r="KF33" s="24"/>
      <c r="KG33" s="24"/>
      <c r="KH33" s="24"/>
      <c r="KI33" s="24"/>
      <c r="KJ33" s="24"/>
      <c r="KK33" s="24"/>
      <c r="KL33" s="24"/>
      <c r="KM33" s="24"/>
      <c r="KN33" s="24"/>
      <c r="KO33" s="24"/>
      <c r="KP33" s="24"/>
      <c r="KQ33" s="24"/>
      <c r="KR33" s="24"/>
      <c r="KS33" s="24"/>
      <c r="KT33" s="24"/>
      <c r="KU33" s="24"/>
      <c r="KV33" s="24"/>
      <c r="KW33" s="24"/>
      <c r="KX33" s="24"/>
      <c r="KY33" s="24"/>
      <c r="KZ33" s="24"/>
      <c r="LA33" s="24"/>
      <c r="LB33" s="24"/>
      <c r="LC33" s="24"/>
      <c r="LD33" s="24"/>
      <c r="LE33" s="24"/>
      <c r="LF33" s="24"/>
      <c r="LG33" s="24"/>
      <c r="LH33" s="24"/>
      <c r="LI33" s="24"/>
      <c r="LJ33" s="24"/>
      <c r="LK33" s="24"/>
      <c r="LL33" s="24"/>
      <c r="LM33" s="24"/>
      <c r="LN33" s="24"/>
      <c r="LO33" s="24"/>
      <c r="LP33" s="24"/>
      <c r="LQ33" s="24"/>
      <c r="LR33" s="24"/>
      <c r="LS33" s="24"/>
      <c r="LT33" s="24"/>
      <c r="LU33" s="24"/>
      <c r="LV33" s="24"/>
      <c r="LW33" s="24"/>
      <c r="LX33" s="24"/>
      <c r="LY33" s="24"/>
      <c r="LZ33" s="24"/>
      <c r="MA33" s="24"/>
      <c r="MB33" s="24"/>
      <c r="MC33" s="24"/>
      <c r="MD33" s="24"/>
      <c r="ME33" s="24"/>
      <c r="MF33" s="24"/>
      <c r="MG33" s="24"/>
      <c r="MH33" s="24"/>
      <c r="MI33" s="24"/>
      <c r="MJ33" s="24"/>
      <c r="MK33" s="24"/>
      <c r="ML33" s="24"/>
      <c r="MM33" s="24"/>
      <c r="MN33" s="24"/>
      <c r="MO33" s="24"/>
      <c r="MP33" s="24"/>
      <c r="MQ33" s="24"/>
      <c r="MR33" s="24"/>
      <c r="MS33" s="24"/>
      <c r="MT33" s="24"/>
      <c r="MU33" s="24"/>
      <c r="MV33" s="24"/>
      <c r="MW33" s="24"/>
      <c r="MX33" s="24"/>
      <c r="MY33" s="24"/>
      <c r="MZ33" s="24"/>
      <c r="NA33" s="24"/>
      <c r="NB33" s="24"/>
      <c r="NC33" s="24"/>
      <c r="ND33" s="24"/>
      <c r="NE33" s="24"/>
      <c r="NF33" s="24"/>
      <c r="NG33" s="24"/>
      <c r="NH33" s="24"/>
      <c r="NI33" s="24"/>
      <c r="NJ33" s="24"/>
      <c r="NK33" s="24"/>
      <c r="NL33" s="24"/>
      <c r="NM33" s="24"/>
      <c r="NN33" s="24"/>
      <c r="NO33" s="24"/>
      <c r="NP33" s="24"/>
      <c r="NQ33" s="24"/>
      <c r="NR33" s="24"/>
      <c r="NS33" s="24"/>
      <c r="NT33" s="24"/>
      <c r="NU33" s="24"/>
      <c r="NV33" s="24"/>
      <c r="NW33" s="24"/>
      <c r="NX33" s="24"/>
      <c r="NY33" s="24"/>
      <c r="NZ33" s="24"/>
      <c r="OA33" s="24"/>
      <c r="OB33" s="24"/>
      <c r="OC33" s="24"/>
      <c r="OD33" s="24"/>
      <c r="OE33" s="24"/>
      <c r="OF33" s="24"/>
      <c r="OG33" s="24"/>
      <c r="OH33" s="24"/>
      <c r="OI33" s="24"/>
      <c r="OJ33" s="24"/>
      <c r="OK33" s="24"/>
      <c r="OL33" s="24"/>
      <c r="OM33" s="24"/>
      <c r="ON33" s="24"/>
      <c r="OO33" s="24"/>
      <c r="OP33" s="24"/>
      <c r="OQ33" s="24"/>
      <c r="OR33" s="24"/>
      <c r="OS33" s="24"/>
      <c r="OT33" s="24"/>
      <c r="OU33" s="24"/>
      <c r="OV33" s="24"/>
      <c r="OW33" s="24"/>
      <c r="OX33" s="24"/>
      <c r="OY33" s="24"/>
      <c r="OZ33" s="24"/>
      <c r="PA33" s="24"/>
      <c r="PB33" s="24"/>
      <c r="PC33" s="24"/>
      <c r="PD33" s="24"/>
      <c r="PE33" s="24"/>
      <c r="PF33" s="24"/>
      <c r="PG33" s="24"/>
      <c r="PH33" s="24"/>
      <c r="PI33" s="24"/>
      <c r="PJ33" s="24"/>
      <c r="PK33" s="24"/>
      <c r="PL33" s="24"/>
      <c r="PM33" s="24"/>
      <c r="PN33" s="24"/>
      <c r="PO33" s="24"/>
      <c r="PP33" s="24"/>
      <c r="PQ33" s="24"/>
      <c r="PR33" s="24"/>
      <c r="PS33" s="24"/>
      <c r="PT33" s="24"/>
      <c r="PU33" s="24"/>
      <c r="PV33" s="24"/>
      <c r="PW33" s="24"/>
      <c r="PX33" s="24"/>
      <c r="PY33" s="24"/>
      <c r="PZ33" s="24"/>
      <c r="QA33" s="24"/>
      <c r="QB33" s="24"/>
      <c r="QC33" s="24"/>
      <c r="QD33" s="24"/>
      <c r="QE33" s="24"/>
      <c r="QF33" s="24"/>
      <c r="QG33" s="24"/>
      <c r="QH33" s="24"/>
      <c r="QI33" s="24"/>
      <c r="QJ33" s="24"/>
      <c r="QK33" s="24"/>
      <c r="QL33" s="24"/>
      <c r="QM33" s="24"/>
      <c r="QN33" s="24"/>
      <c r="QO33" s="24"/>
      <c r="QP33" s="24"/>
      <c r="QQ33" s="24"/>
      <c r="QR33" s="24"/>
      <c r="QS33" s="24"/>
      <c r="QT33" s="24"/>
      <c r="QU33" s="24"/>
      <c r="QV33" s="24"/>
      <c r="QW33" s="24"/>
      <c r="QX33" s="24"/>
      <c r="QY33" s="24"/>
      <c r="QZ33" s="24"/>
      <c r="RA33" s="24"/>
      <c r="RB33" s="24"/>
      <c r="RC33" s="24"/>
      <c r="RD33" s="24"/>
      <c r="RE33" s="24"/>
      <c r="RF33" s="24"/>
      <c r="RG33" s="24"/>
      <c r="RH33" s="24"/>
      <c r="RI33" s="24"/>
      <c r="RJ33" s="24"/>
      <c r="RK33" s="24"/>
      <c r="RL33" s="24"/>
      <c r="RM33" s="24"/>
      <c r="RN33" s="24"/>
      <c r="RO33" s="24"/>
      <c r="RP33" s="24"/>
      <c r="RQ33" s="24"/>
      <c r="RR33" s="24"/>
      <c r="RS33" s="24"/>
      <c r="RT33" s="24"/>
      <c r="RU33" s="24"/>
      <c r="RV33" s="24"/>
      <c r="RW33" s="24"/>
      <c r="RX33" s="24"/>
      <c r="RY33" s="24"/>
      <c r="RZ33" s="24"/>
      <c r="SA33" s="24"/>
      <c r="SB33" s="24"/>
      <c r="SC33" s="24"/>
      <c r="SD33" s="24"/>
      <c r="SE33" s="24"/>
      <c r="SF33" s="24"/>
      <c r="SG33" s="24"/>
      <c r="SH33" s="24"/>
      <c r="SI33" s="24"/>
      <c r="SJ33" s="24"/>
      <c r="SK33" s="24"/>
      <c r="SL33" s="24"/>
      <c r="SM33" s="24"/>
      <c r="SN33" s="24"/>
      <c r="SO33" s="24"/>
      <c r="SP33" s="24"/>
      <c r="SQ33" s="24"/>
      <c r="SR33" s="24"/>
      <c r="SS33" s="24"/>
      <c r="ST33" s="24"/>
      <c r="SU33" s="24"/>
      <c r="SV33" s="24"/>
      <c r="SW33" s="24"/>
      <c r="SX33" s="24"/>
      <c r="SY33" s="24"/>
      <c r="SZ33" s="24"/>
      <c r="TA33" s="24"/>
      <c r="TB33" s="24"/>
      <c r="TC33" s="24"/>
      <c r="TD33" s="24"/>
      <c r="TE33" s="24"/>
      <c r="TF33" s="24"/>
      <c r="TG33" s="24"/>
      <c r="TH33" s="24"/>
      <c r="TI33" s="24"/>
      <c r="TJ33" s="24"/>
      <c r="TK33" s="24"/>
      <c r="TL33" s="24"/>
      <c r="TM33" s="24"/>
      <c r="TN33" s="24"/>
      <c r="TO33" s="24"/>
      <c r="TP33" s="24"/>
      <c r="TQ33" s="24"/>
      <c r="TR33" s="24"/>
      <c r="TS33" s="24"/>
      <c r="TT33" s="24"/>
      <c r="TU33" s="24"/>
      <c r="TV33" s="24"/>
      <c r="TW33" s="24"/>
      <c r="TX33" s="24"/>
      <c r="TY33" s="24"/>
      <c r="TZ33" s="24"/>
      <c r="UA33" s="24"/>
      <c r="UB33" s="24"/>
      <c r="UC33" s="24"/>
      <c r="UD33" s="24"/>
      <c r="UE33" s="24"/>
      <c r="UF33" s="24"/>
      <c r="UG33" s="24"/>
      <c r="UH33" s="24"/>
      <c r="UI33" s="24"/>
      <c r="UJ33" s="24"/>
      <c r="UK33" s="24"/>
      <c r="UL33" s="24"/>
      <c r="UM33" s="24"/>
      <c r="UN33" s="24"/>
      <c r="UO33" s="24"/>
      <c r="UP33" s="24"/>
      <c r="UQ33" s="24"/>
      <c r="UR33" s="24"/>
      <c r="US33" s="24"/>
      <c r="UT33" s="24"/>
      <c r="UU33" s="24"/>
      <c r="UV33" s="24"/>
      <c r="UW33" s="24"/>
      <c r="UX33" s="24"/>
      <c r="UY33" s="24"/>
      <c r="UZ33" s="24"/>
      <c r="VA33" s="24"/>
      <c r="VB33" s="24"/>
      <c r="VC33" s="24"/>
      <c r="VD33" s="24"/>
      <c r="VE33" s="24"/>
      <c r="VF33" s="24"/>
      <c r="VG33" s="24"/>
      <c r="VH33" s="24"/>
      <c r="VI33" s="24"/>
      <c r="VJ33" s="24"/>
      <c r="VK33" s="24"/>
      <c r="VL33" s="24"/>
      <c r="VM33" s="24"/>
      <c r="VN33" s="24"/>
      <c r="VO33" s="24"/>
      <c r="VP33" s="24"/>
      <c r="VQ33" s="24"/>
      <c r="VR33" s="24"/>
      <c r="VS33" s="24"/>
      <c r="VT33" s="24"/>
      <c r="VU33" s="24"/>
      <c r="VV33" s="24"/>
      <c r="VW33" s="24"/>
      <c r="VX33" s="24"/>
      <c r="VY33" s="24"/>
      <c r="VZ33" s="24"/>
      <c r="WA33" s="24"/>
      <c r="WB33" s="24"/>
      <c r="WC33" s="24"/>
      <c r="WD33" s="24"/>
      <c r="WE33" s="24"/>
      <c r="WF33" s="24"/>
      <c r="WG33" s="24"/>
      <c r="WH33" s="24"/>
      <c r="WI33" s="24"/>
      <c r="WJ33" s="24"/>
      <c r="WK33" s="24"/>
      <c r="WL33" s="24"/>
      <c r="WM33" s="24"/>
      <c r="WN33" s="24"/>
      <c r="WO33" s="24"/>
      <c r="WP33" s="24"/>
      <c r="WQ33" s="24"/>
      <c r="WR33" s="24"/>
      <c r="WS33" s="24"/>
      <c r="WT33" s="24"/>
      <c r="WU33" s="24"/>
      <c r="WV33" s="24"/>
      <c r="WW33" s="24"/>
      <c r="WX33" s="24"/>
      <c r="WY33" s="24"/>
      <c r="WZ33" s="24"/>
      <c r="XA33" s="24"/>
      <c r="XB33" s="24"/>
      <c r="XC33" s="24"/>
      <c r="XD33" s="24"/>
      <c r="XE33" s="24"/>
      <c r="XF33" s="24"/>
      <c r="XG33" s="24"/>
      <c r="XH33" s="24"/>
      <c r="XI33" s="24"/>
      <c r="XJ33" s="24"/>
      <c r="XK33" s="24"/>
      <c r="XL33" s="24"/>
      <c r="XM33" s="24"/>
      <c r="XN33" s="24"/>
      <c r="XO33" s="24"/>
      <c r="XP33" s="24"/>
      <c r="XQ33" s="24"/>
      <c r="XR33" s="24"/>
      <c r="XS33" s="24"/>
      <c r="XT33" s="24"/>
      <c r="XU33" s="24"/>
      <c r="XV33" s="24"/>
      <c r="XW33" s="24"/>
      <c r="XX33" s="24"/>
      <c r="XY33" s="24"/>
      <c r="XZ33" s="24"/>
      <c r="YA33" s="24"/>
      <c r="YB33" s="24"/>
      <c r="YC33" s="24"/>
      <c r="YD33" s="24"/>
      <c r="YE33" s="24"/>
      <c r="YF33" s="24"/>
      <c r="YG33" s="24"/>
      <c r="YH33" s="24"/>
      <c r="YI33" s="24"/>
      <c r="YJ33" s="24"/>
      <c r="YK33" s="24"/>
      <c r="YL33" s="24"/>
      <c r="YM33" s="24"/>
      <c r="YN33" s="24"/>
      <c r="YO33" s="24"/>
      <c r="YP33" s="24"/>
      <c r="YQ33" s="24"/>
      <c r="YR33" s="24"/>
      <c r="YS33" s="24"/>
      <c r="YT33" s="24"/>
      <c r="YU33" s="24"/>
      <c r="YV33" s="24"/>
      <c r="YW33" s="24"/>
      <c r="YX33" s="24"/>
      <c r="YY33" s="24"/>
      <c r="YZ33" s="24"/>
      <c r="ZA33" s="24"/>
      <c r="ZB33" s="24"/>
      <c r="ZC33" s="24"/>
      <c r="ZD33" s="24"/>
      <c r="ZE33" s="24"/>
      <c r="ZF33" s="24"/>
      <c r="ZG33" s="24"/>
      <c r="ZH33" s="24"/>
      <c r="ZI33" s="24"/>
      <c r="ZJ33" s="24"/>
      <c r="ZK33" s="24"/>
      <c r="ZL33" s="24"/>
      <c r="ZM33" s="24"/>
      <c r="ZN33" s="24"/>
      <c r="ZO33" s="24"/>
      <c r="ZP33" s="24"/>
      <c r="ZQ33" s="24"/>
      <c r="ZR33" s="24"/>
      <c r="ZS33" s="24"/>
      <c r="ZT33" s="24"/>
      <c r="ZU33" s="24"/>
      <c r="ZV33" s="24"/>
      <c r="ZW33" s="24"/>
      <c r="ZX33" s="24"/>
      <c r="ZY33" s="24"/>
      <c r="ZZ33" s="24"/>
      <c r="AAA33" s="24"/>
      <c r="AAB33" s="24"/>
      <c r="AAC33" s="24"/>
      <c r="AAD33" s="24"/>
      <c r="AAE33" s="24"/>
      <c r="AAF33" s="24"/>
      <c r="AAG33" s="24"/>
      <c r="AAH33" s="24"/>
      <c r="AAI33" s="24"/>
      <c r="AAJ33" s="24"/>
      <c r="AAK33" s="24"/>
      <c r="AAL33" s="24"/>
      <c r="AAM33" s="24"/>
      <c r="AAN33" s="24"/>
      <c r="AAO33" s="24"/>
      <c r="AAP33" s="24"/>
      <c r="AAQ33" s="24"/>
      <c r="AAR33" s="24"/>
      <c r="AAS33" s="24"/>
      <c r="AAT33" s="24"/>
      <c r="AAU33" s="24"/>
      <c r="AAV33" s="24"/>
      <c r="AAW33" s="24"/>
      <c r="AAX33" s="24"/>
      <c r="AAY33" s="24"/>
      <c r="AAZ33" s="24"/>
      <c r="ABA33" s="24"/>
      <c r="ABB33" s="24"/>
      <c r="ABC33" s="24"/>
      <c r="ABD33" s="24"/>
      <c r="ABE33" s="24"/>
      <c r="ABF33" s="24"/>
      <c r="ABG33" s="24"/>
      <c r="ABH33" s="24"/>
      <c r="ABI33" s="24"/>
      <c r="ABJ33" s="24"/>
      <c r="ABK33" s="24"/>
      <c r="ABL33" s="24"/>
      <c r="ABM33" s="24"/>
      <c r="ABN33" s="24"/>
      <c r="ABO33" s="24"/>
      <c r="ABP33" s="24"/>
      <c r="ABQ33" s="24"/>
      <c r="ABR33" s="24"/>
      <c r="ABS33" s="24"/>
      <c r="ABT33" s="24"/>
      <c r="ABU33" s="24"/>
      <c r="ABV33" s="24"/>
      <c r="ABW33" s="24"/>
      <c r="ABX33" s="24"/>
      <c r="ABY33" s="24"/>
      <c r="ABZ33" s="24"/>
      <c r="ACA33" s="24"/>
      <c r="ACB33" s="24"/>
      <c r="ACC33" s="24"/>
      <c r="ACD33" s="24"/>
      <c r="ACE33" s="24"/>
      <c r="ACF33" s="24"/>
      <c r="ACG33" s="24"/>
      <c r="ACH33" s="24"/>
      <c r="ACI33" s="24"/>
      <c r="ACJ33" s="24"/>
      <c r="ACK33" s="24"/>
      <c r="ACL33" s="24"/>
      <c r="ACM33" s="24"/>
      <c r="ACN33" s="24"/>
      <c r="ACO33" s="24"/>
      <c r="ACP33" s="24"/>
      <c r="ACQ33" s="24"/>
      <c r="ACR33" s="24"/>
      <c r="ACS33" s="24"/>
      <c r="ACT33" s="24"/>
      <c r="ACU33" s="24"/>
      <c r="ACV33" s="24"/>
      <c r="ACW33" s="24"/>
      <c r="ACX33" s="24"/>
      <c r="ACY33" s="24"/>
      <c r="ACZ33" s="24"/>
      <c r="ADA33" s="24"/>
      <c r="ADB33" s="24"/>
      <c r="ADC33" s="24"/>
      <c r="ADD33" s="24"/>
      <c r="ADE33" s="24"/>
      <c r="ADF33" s="24"/>
      <c r="ADG33" s="24"/>
      <c r="ADH33" s="24"/>
      <c r="ADI33" s="24"/>
      <c r="ADJ33" s="24"/>
      <c r="ADK33" s="24"/>
      <c r="ADL33" s="24"/>
      <c r="ADM33" s="24"/>
      <c r="ADN33" s="24"/>
      <c r="ADO33" s="24"/>
      <c r="ADP33" s="24"/>
      <c r="ADQ33" s="24"/>
      <c r="ADR33" s="24"/>
      <c r="ADS33" s="24"/>
      <c r="ADT33" s="24"/>
      <c r="ADU33" s="24"/>
      <c r="ADV33" s="24"/>
      <c r="ADW33" s="24"/>
      <c r="ADX33" s="24"/>
      <c r="ADY33" s="24"/>
      <c r="ADZ33" s="24"/>
      <c r="AEA33" s="24"/>
      <c r="AEB33" s="24"/>
      <c r="AEC33" s="24"/>
      <c r="AED33" s="24"/>
      <c r="AEE33" s="24"/>
      <c r="AEF33" s="24"/>
      <c r="AEG33" s="24"/>
      <c r="AEH33" s="24"/>
      <c r="AEI33" s="24"/>
      <c r="AEJ33" s="24"/>
      <c r="AEK33" s="24"/>
      <c r="AEL33" s="24"/>
      <c r="AEM33" s="24"/>
      <c r="AEN33" s="24"/>
      <c r="AEO33" s="24"/>
      <c r="AEP33" s="24"/>
      <c r="AEQ33" s="24"/>
      <c r="AER33" s="24"/>
      <c r="AES33" s="24"/>
      <c r="AET33" s="24"/>
      <c r="AEU33" s="24"/>
      <c r="AEV33" s="24"/>
      <c r="AEW33" s="24"/>
      <c r="AEX33" s="24"/>
      <c r="AEY33" s="24"/>
      <c r="AEZ33" s="24"/>
      <c r="AFA33" s="24"/>
      <c r="AFB33" s="24"/>
      <c r="AFC33" s="24"/>
      <c r="AFD33" s="24"/>
      <c r="AFE33" s="24"/>
      <c r="AFF33" s="24"/>
      <c r="AFG33" s="24"/>
      <c r="AFH33" s="24"/>
      <c r="AFI33" s="24"/>
      <c r="AFJ33" s="24"/>
      <c r="AFK33" s="24"/>
      <c r="AFL33" s="24"/>
      <c r="AFM33" s="24"/>
      <c r="AFN33" s="24"/>
      <c r="AFO33" s="24"/>
      <c r="AFP33" s="24"/>
      <c r="AFQ33" s="24"/>
      <c r="AFR33" s="24"/>
      <c r="AFS33" s="24"/>
      <c r="AFT33" s="24"/>
      <c r="AFU33" s="24"/>
      <c r="AFV33" s="24"/>
      <c r="AFW33" s="24"/>
      <c r="AFX33" s="24"/>
      <c r="AFY33" s="24"/>
      <c r="AFZ33" s="24"/>
      <c r="AGA33" s="24"/>
      <c r="AGB33" s="24"/>
      <c r="AGC33" s="24"/>
      <c r="AGD33" s="24"/>
      <c r="AGE33" s="24"/>
      <c r="AGF33" s="24"/>
      <c r="AGG33" s="24"/>
      <c r="AGH33" s="24"/>
      <c r="AGI33" s="24"/>
      <c r="AGJ33" s="24"/>
      <c r="AGK33" s="24"/>
      <c r="AGL33" s="24"/>
      <c r="AGM33" s="24"/>
      <c r="AGN33" s="24"/>
      <c r="AGO33" s="24"/>
      <c r="AGP33" s="24"/>
      <c r="AGQ33" s="24"/>
      <c r="AGR33" s="24"/>
      <c r="AGS33" s="24"/>
      <c r="AGT33" s="24"/>
      <c r="AGU33" s="24"/>
      <c r="AGV33" s="24"/>
      <c r="AGW33" s="24"/>
      <c r="AGX33" s="24"/>
      <c r="AGY33" s="24"/>
      <c r="AGZ33" s="24"/>
      <c r="AHA33" s="24"/>
      <c r="AHB33" s="24"/>
      <c r="AHC33" s="24"/>
      <c r="AHD33" s="24"/>
      <c r="AHE33" s="24"/>
      <c r="AHF33" s="24"/>
      <c r="AHG33" s="24"/>
      <c r="AHH33" s="24"/>
      <c r="AHI33" s="24"/>
      <c r="AHJ33" s="24"/>
      <c r="AHK33" s="24"/>
      <c r="AHL33" s="24"/>
      <c r="AHM33" s="24"/>
      <c r="AHN33" s="24"/>
      <c r="AHO33" s="24"/>
      <c r="AHP33" s="24"/>
      <c r="AHQ33" s="24"/>
      <c r="AHR33" s="24"/>
      <c r="AHS33" s="24"/>
      <c r="AHT33" s="24"/>
      <c r="AHU33" s="24"/>
      <c r="AHV33" s="24"/>
      <c r="AHW33" s="24"/>
      <c r="AHX33" s="24"/>
      <c r="AHY33" s="24"/>
      <c r="AHZ33" s="24"/>
      <c r="AIA33" s="24"/>
      <c r="AIB33" s="24"/>
      <c r="AIC33" s="24"/>
      <c r="AID33" s="24"/>
      <c r="AIE33" s="24"/>
      <c r="AIF33" s="24"/>
      <c r="AIG33" s="24"/>
      <c r="AIH33" s="24"/>
      <c r="AII33" s="24"/>
      <c r="AIJ33" s="24"/>
      <c r="AIK33" s="24"/>
      <c r="AIL33" s="24"/>
      <c r="AIM33" s="24"/>
      <c r="AIN33" s="24"/>
      <c r="AIO33" s="24"/>
      <c r="AIP33" s="24"/>
      <c r="AIQ33" s="24"/>
      <c r="AIR33" s="24"/>
      <c r="AIS33" s="24"/>
      <c r="AIT33" s="24"/>
      <c r="AIU33" s="24"/>
      <c r="AIV33" s="24"/>
      <c r="AIW33" s="24"/>
      <c r="AIX33" s="24"/>
      <c r="AIY33" s="24"/>
      <c r="AIZ33" s="24"/>
      <c r="AJA33" s="24"/>
      <c r="AJB33" s="24"/>
      <c r="AJC33" s="24"/>
      <c r="AJD33" s="24"/>
      <c r="AJE33" s="24"/>
      <c r="AJF33" s="24"/>
      <c r="AJG33" s="24"/>
      <c r="AJH33" s="24"/>
      <c r="AJI33" s="24"/>
      <c r="AJJ33" s="24"/>
      <c r="AJK33" s="24"/>
      <c r="AJL33" s="24"/>
      <c r="AJM33" s="24"/>
      <c r="AJN33" s="24"/>
      <c r="AJO33" s="24"/>
      <c r="AJP33" s="24"/>
      <c r="AJQ33" s="24"/>
      <c r="AJR33" s="24"/>
      <c r="AJS33" s="24"/>
      <c r="AJT33" s="24"/>
      <c r="AJU33" s="24"/>
    </row>
    <row r="34" spans="1:957" ht="24.95" customHeight="1" x14ac:dyDescent="0.25">
      <c r="A34" s="100">
        <v>0</v>
      </c>
      <c r="B34" s="55"/>
      <c r="C34" s="174" t="s">
        <v>126</v>
      </c>
      <c r="D34" s="174"/>
      <c r="E34" s="174"/>
      <c r="F34" s="174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</row>
    <row r="35" spans="1:957" s="4" customFormat="1" ht="30.75" customHeight="1" x14ac:dyDescent="0.25">
      <c r="A35" s="94">
        <v>2</v>
      </c>
      <c r="B35" s="62"/>
      <c r="C35" s="176" t="s">
        <v>227</v>
      </c>
      <c r="D35" s="176"/>
      <c r="E35" s="176"/>
      <c r="F35" s="176"/>
      <c r="G35" s="111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BL35" s="120"/>
      <c r="BM35" s="3"/>
      <c r="BN35" s="3"/>
      <c r="BO35" s="3"/>
      <c r="BP35" s="3"/>
      <c r="BQ35" s="3"/>
      <c r="BR35" s="3"/>
      <c r="BS35" s="3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24"/>
      <c r="GV35" s="24"/>
      <c r="GW35" s="24"/>
      <c r="GX35" s="24"/>
      <c r="GY35" s="24"/>
      <c r="GZ35" s="24"/>
      <c r="HA35" s="24"/>
      <c r="HB35" s="24"/>
      <c r="HC35" s="24"/>
      <c r="HD35" s="24"/>
      <c r="HE35" s="24"/>
      <c r="HF35" s="24"/>
      <c r="HG35" s="24"/>
      <c r="HH35" s="24"/>
      <c r="HI35" s="24"/>
      <c r="HJ35" s="24"/>
      <c r="HK35" s="24"/>
      <c r="HL35" s="24"/>
      <c r="HM35" s="24"/>
      <c r="HN35" s="24"/>
      <c r="HO35" s="24"/>
      <c r="HP35" s="24"/>
      <c r="HQ35" s="24"/>
      <c r="HR35" s="24"/>
      <c r="HS35" s="24"/>
      <c r="HT35" s="24"/>
      <c r="HU35" s="24"/>
      <c r="HV35" s="24"/>
      <c r="HW35" s="24"/>
      <c r="HX35" s="24"/>
      <c r="HY35" s="24"/>
      <c r="HZ35" s="24"/>
      <c r="IA35" s="24"/>
      <c r="IB35" s="24"/>
      <c r="IC35" s="24"/>
      <c r="ID35" s="24"/>
      <c r="IE35" s="24"/>
      <c r="IF35" s="24"/>
      <c r="IG35" s="24"/>
      <c r="IH35" s="24"/>
      <c r="II35" s="24"/>
      <c r="IJ35" s="24"/>
      <c r="IK35" s="24"/>
      <c r="IL35" s="24"/>
      <c r="IM35" s="24"/>
      <c r="IN35" s="24"/>
      <c r="IO35" s="24"/>
      <c r="IP35" s="24"/>
      <c r="IQ35" s="24"/>
      <c r="IR35" s="24"/>
      <c r="IS35" s="24"/>
      <c r="IT35" s="24"/>
      <c r="IU35" s="24"/>
      <c r="IV35" s="24"/>
      <c r="IW35" s="24"/>
      <c r="IX35" s="24"/>
      <c r="IY35" s="24"/>
      <c r="IZ35" s="24"/>
      <c r="JA35" s="24"/>
      <c r="JB35" s="24"/>
      <c r="JC35" s="24"/>
      <c r="JD35" s="24"/>
      <c r="JE35" s="24"/>
      <c r="JF35" s="24"/>
      <c r="JG35" s="24"/>
      <c r="JH35" s="24"/>
      <c r="JI35" s="24"/>
      <c r="JJ35" s="24"/>
      <c r="JK35" s="24"/>
      <c r="JL35" s="24"/>
      <c r="JM35" s="24"/>
      <c r="JN35" s="24"/>
      <c r="JO35" s="24"/>
      <c r="JP35" s="24"/>
      <c r="JQ35" s="24"/>
      <c r="JR35" s="24"/>
      <c r="JS35" s="24"/>
      <c r="JT35" s="24"/>
      <c r="JU35" s="24"/>
      <c r="JV35" s="24"/>
      <c r="JW35" s="24"/>
      <c r="JX35" s="24"/>
      <c r="JY35" s="24"/>
      <c r="JZ35" s="24"/>
      <c r="KA35" s="24"/>
      <c r="KB35" s="24"/>
      <c r="KC35" s="24"/>
      <c r="KD35" s="24"/>
      <c r="KE35" s="24"/>
      <c r="KF35" s="24"/>
      <c r="KG35" s="24"/>
      <c r="KH35" s="24"/>
      <c r="KI35" s="24"/>
      <c r="KJ35" s="24"/>
      <c r="KK35" s="24"/>
      <c r="KL35" s="24"/>
      <c r="KM35" s="24"/>
      <c r="KN35" s="24"/>
      <c r="KO35" s="24"/>
      <c r="KP35" s="24"/>
      <c r="KQ35" s="24"/>
      <c r="KR35" s="24"/>
      <c r="KS35" s="24"/>
      <c r="KT35" s="24"/>
      <c r="KU35" s="24"/>
      <c r="KV35" s="24"/>
      <c r="KW35" s="24"/>
      <c r="KX35" s="24"/>
      <c r="KY35" s="24"/>
      <c r="KZ35" s="24"/>
      <c r="LA35" s="24"/>
      <c r="LB35" s="24"/>
      <c r="LC35" s="24"/>
      <c r="LD35" s="24"/>
      <c r="LE35" s="24"/>
      <c r="LF35" s="24"/>
      <c r="LG35" s="24"/>
      <c r="LH35" s="24"/>
      <c r="LI35" s="24"/>
      <c r="LJ35" s="24"/>
      <c r="LK35" s="24"/>
      <c r="LL35" s="24"/>
      <c r="LM35" s="24"/>
      <c r="LN35" s="24"/>
      <c r="LO35" s="24"/>
      <c r="LP35" s="24"/>
      <c r="LQ35" s="24"/>
      <c r="LR35" s="24"/>
      <c r="LS35" s="24"/>
      <c r="LT35" s="24"/>
      <c r="LU35" s="24"/>
      <c r="LV35" s="24"/>
      <c r="LW35" s="24"/>
      <c r="LX35" s="24"/>
      <c r="LY35" s="24"/>
      <c r="LZ35" s="24"/>
      <c r="MA35" s="24"/>
      <c r="MB35" s="24"/>
      <c r="MC35" s="24"/>
      <c r="MD35" s="24"/>
      <c r="ME35" s="24"/>
      <c r="MF35" s="24"/>
      <c r="MG35" s="24"/>
      <c r="MH35" s="24"/>
      <c r="MI35" s="24"/>
      <c r="MJ35" s="24"/>
      <c r="MK35" s="24"/>
      <c r="ML35" s="24"/>
      <c r="MM35" s="24"/>
      <c r="MN35" s="24"/>
      <c r="MO35" s="24"/>
      <c r="MP35" s="24"/>
      <c r="MQ35" s="24"/>
      <c r="MR35" s="24"/>
      <c r="MS35" s="24"/>
      <c r="MT35" s="24"/>
      <c r="MU35" s="24"/>
      <c r="MV35" s="24"/>
      <c r="MW35" s="24"/>
      <c r="MX35" s="24"/>
      <c r="MY35" s="24"/>
      <c r="MZ35" s="24"/>
      <c r="NA35" s="24"/>
      <c r="NB35" s="24"/>
      <c r="NC35" s="24"/>
      <c r="ND35" s="24"/>
      <c r="NE35" s="24"/>
      <c r="NF35" s="24"/>
      <c r="NG35" s="24"/>
      <c r="NH35" s="24"/>
      <c r="NI35" s="24"/>
      <c r="NJ35" s="24"/>
      <c r="NK35" s="24"/>
      <c r="NL35" s="24"/>
      <c r="NM35" s="24"/>
      <c r="NN35" s="24"/>
      <c r="NO35" s="24"/>
      <c r="NP35" s="24"/>
      <c r="NQ35" s="24"/>
      <c r="NR35" s="24"/>
      <c r="NS35" s="24"/>
      <c r="NT35" s="24"/>
      <c r="NU35" s="24"/>
      <c r="NV35" s="24"/>
      <c r="NW35" s="24"/>
      <c r="NX35" s="24"/>
      <c r="NY35" s="24"/>
      <c r="NZ35" s="24"/>
      <c r="OA35" s="24"/>
      <c r="OB35" s="24"/>
      <c r="OC35" s="24"/>
      <c r="OD35" s="24"/>
      <c r="OE35" s="24"/>
      <c r="OF35" s="24"/>
      <c r="OG35" s="24"/>
      <c r="OH35" s="24"/>
      <c r="OI35" s="24"/>
      <c r="OJ35" s="24"/>
      <c r="OK35" s="24"/>
      <c r="OL35" s="24"/>
      <c r="OM35" s="24"/>
      <c r="ON35" s="24"/>
      <c r="OO35" s="24"/>
      <c r="OP35" s="24"/>
      <c r="OQ35" s="24"/>
      <c r="OR35" s="24"/>
      <c r="OS35" s="24"/>
      <c r="OT35" s="24"/>
      <c r="OU35" s="24"/>
      <c r="OV35" s="24"/>
      <c r="OW35" s="24"/>
      <c r="OX35" s="24"/>
      <c r="OY35" s="24"/>
      <c r="OZ35" s="24"/>
      <c r="PA35" s="24"/>
      <c r="PB35" s="24"/>
      <c r="PC35" s="24"/>
      <c r="PD35" s="24"/>
      <c r="PE35" s="24"/>
      <c r="PF35" s="24"/>
      <c r="PG35" s="24"/>
      <c r="PH35" s="24"/>
      <c r="PI35" s="24"/>
      <c r="PJ35" s="24"/>
      <c r="PK35" s="24"/>
      <c r="PL35" s="24"/>
      <c r="PM35" s="24"/>
      <c r="PN35" s="24"/>
      <c r="PO35" s="24"/>
      <c r="PP35" s="24"/>
      <c r="PQ35" s="24"/>
      <c r="PR35" s="24"/>
      <c r="PS35" s="24"/>
      <c r="PT35" s="24"/>
      <c r="PU35" s="24"/>
      <c r="PV35" s="24"/>
      <c r="PW35" s="24"/>
      <c r="PX35" s="24"/>
      <c r="PY35" s="24"/>
      <c r="PZ35" s="24"/>
      <c r="QA35" s="24"/>
      <c r="QB35" s="24"/>
      <c r="QC35" s="24"/>
      <c r="QD35" s="24"/>
      <c r="QE35" s="24"/>
      <c r="QF35" s="24"/>
      <c r="QG35" s="24"/>
      <c r="QH35" s="24"/>
      <c r="QI35" s="24"/>
      <c r="QJ35" s="24"/>
      <c r="QK35" s="24"/>
      <c r="QL35" s="24"/>
      <c r="QM35" s="24"/>
      <c r="QN35" s="24"/>
      <c r="QO35" s="24"/>
      <c r="QP35" s="24"/>
      <c r="QQ35" s="24"/>
      <c r="QR35" s="24"/>
      <c r="QS35" s="24"/>
      <c r="QT35" s="24"/>
      <c r="QU35" s="24"/>
      <c r="QV35" s="24"/>
      <c r="QW35" s="24"/>
      <c r="QX35" s="24"/>
      <c r="QY35" s="24"/>
      <c r="QZ35" s="24"/>
      <c r="RA35" s="24"/>
      <c r="RB35" s="24"/>
      <c r="RC35" s="24"/>
      <c r="RD35" s="24"/>
      <c r="RE35" s="24"/>
      <c r="RF35" s="24"/>
      <c r="RG35" s="24"/>
      <c r="RH35" s="24"/>
      <c r="RI35" s="24"/>
      <c r="RJ35" s="24"/>
      <c r="RK35" s="24"/>
      <c r="RL35" s="24"/>
      <c r="RM35" s="24"/>
      <c r="RN35" s="24"/>
      <c r="RO35" s="24"/>
      <c r="RP35" s="24"/>
      <c r="RQ35" s="24"/>
      <c r="RR35" s="24"/>
      <c r="RS35" s="24"/>
      <c r="RT35" s="24"/>
      <c r="RU35" s="24"/>
      <c r="RV35" s="24"/>
      <c r="RW35" s="24"/>
      <c r="RX35" s="24"/>
      <c r="RY35" s="24"/>
      <c r="RZ35" s="24"/>
      <c r="SA35" s="24"/>
      <c r="SB35" s="24"/>
      <c r="SC35" s="24"/>
      <c r="SD35" s="24"/>
      <c r="SE35" s="24"/>
      <c r="SF35" s="24"/>
      <c r="SG35" s="24"/>
      <c r="SH35" s="24"/>
      <c r="SI35" s="24"/>
      <c r="SJ35" s="24"/>
      <c r="SK35" s="24"/>
      <c r="SL35" s="24"/>
      <c r="SM35" s="24"/>
      <c r="SN35" s="24"/>
      <c r="SO35" s="24"/>
      <c r="SP35" s="24"/>
      <c r="SQ35" s="24"/>
      <c r="SR35" s="24"/>
      <c r="SS35" s="24"/>
      <c r="ST35" s="24"/>
      <c r="SU35" s="24"/>
      <c r="SV35" s="24"/>
      <c r="SW35" s="24"/>
      <c r="SX35" s="24"/>
      <c r="SY35" s="24"/>
      <c r="SZ35" s="24"/>
      <c r="TA35" s="24"/>
      <c r="TB35" s="24"/>
      <c r="TC35" s="24"/>
      <c r="TD35" s="24"/>
      <c r="TE35" s="24"/>
      <c r="TF35" s="24"/>
      <c r="TG35" s="24"/>
      <c r="TH35" s="24"/>
      <c r="TI35" s="24"/>
      <c r="TJ35" s="24"/>
      <c r="TK35" s="24"/>
      <c r="TL35" s="24"/>
      <c r="TM35" s="24"/>
      <c r="TN35" s="24"/>
      <c r="TO35" s="24"/>
      <c r="TP35" s="24"/>
      <c r="TQ35" s="24"/>
      <c r="TR35" s="24"/>
      <c r="TS35" s="24"/>
      <c r="TT35" s="24"/>
      <c r="TU35" s="24"/>
      <c r="TV35" s="24"/>
      <c r="TW35" s="24"/>
      <c r="TX35" s="24"/>
      <c r="TY35" s="24"/>
      <c r="TZ35" s="24"/>
      <c r="UA35" s="24"/>
      <c r="UB35" s="24"/>
      <c r="UC35" s="24"/>
      <c r="UD35" s="24"/>
      <c r="UE35" s="24"/>
      <c r="UF35" s="24"/>
      <c r="UG35" s="24"/>
      <c r="UH35" s="24"/>
      <c r="UI35" s="24"/>
      <c r="UJ35" s="24"/>
      <c r="UK35" s="24"/>
      <c r="UL35" s="24"/>
      <c r="UM35" s="24"/>
      <c r="UN35" s="24"/>
      <c r="UO35" s="24"/>
      <c r="UP35" s="24"/>
      <c r="UQ35" s="24"/>
      <c r="UR35" s="24"/>
      <c r="US35" s="24"/>
      <c r="UT35" s="24"/>
      <c r="UU35" s="24"/>
      <c r="UV35" s="24"/>
      <c r="UW35" s="24"/>
      <c r="UX35" s="24"/>
      <c r="UY35" s="24"/>
      <c r="UZ35" s="24"/>
      <c r="VA35" s="24"/>
      <c r="VB35" s="24"/>
      <c r="VC35" s="24"/>
      <c r="VD35" s="24"/>
      <c r="VE35" s="24"/>
      <c r="VF35" s="24"/>
      <c r="VG35" s="24"/>
      <c r="VH35" s="24"/>
      <c r="VI35" s="24"/>
      <c r="VJ35" s="24"/>
      <c r="VK35" s="24"/>
      <c r="VL35" s="24"/>
      <c r="VM35" s="24"/>
      <c r="VN35" s="24"/>
      <c r="VO35" s="24"/>
      <c r="VP35" s="24"/>
      <c r="VQ35" s="24"/>
      <c r="VR35" s="24"/>
      <c r="VS35" s="24"/>
      <c r="VT35" s="24"/>
      <c r="VU35" s="24"/>
      <c r="VV35" s="24"/>
      <c r="VW35" s="24"/>
      <c r="VX35" s="24"/>
      <c r="VY35" s="24"/>
      <c r="VZ35" s="24"/>
      <c r="WA35" s="24"/>
      <c r="WB35" s="24"/>
      <c r="WC35" s="24"/>
      <c r="WD35" s="24"/>
      <c r="WE35" s="24"/>
      <c r="WF35" s="24"/>
      <c r="WG35" s="24"/>
      <c r="WH35" s="24"/>
      <c r="WI35" s="24"/>
      <c r="WJ35" s="24"/>
      <c r="WK35" s="24"/>
      <c r="WL35" s="24"/>
      <c r="WM35" s="24"/>
      <c r="WN35" s="24"/>
      <c r="WO35" s="24"/>
      <c r="WP35" s="24"/>
      <c r="WQ35" s="24"/>
      <c r="WR35" s="24"/>
      <c r="WS35" s="24"/>
      <c r="WT35" s="24"/>
      <c r="WU35" s="24"/>
      <c r="WV35" s="24"/>
      <c r="WW35" s="24"/>
      <c r="WX35" s="24"/>
      <c r="WY35" s="24"/>
      <c r="WZ35" s="24"/>
      <c r="XA35" s="24"/>
      <c r="XB35" s="24"/>
      <c r="XC35" s="24"/>
      <c r="XD35" s="24"/>
      <c r="XE35" s="24"/>
      <c r="XF35" s="24"/>
      <c r="XG35" s="24"/>
      <c r="XH35" s="24"/>
      <c r="XI35" s="24"/>
      <c r="XJ35" s="24"/>
      <c r="XK35" s="24"/>
      <c r="XL35" s="24"/>
      <c r="XM35" s="24"/>
      <c r="XN35" s="24"/>
      <c r="XO35" s="24"/>
      <c r="XP35" s="24"/>
      <c r="XQ35" s="24"/>
      <c r="XR35" s="24"/>
      <c r="XS35" s="24"/>
      <c r="XT35" s="24"/>
      <c r="XU35" s="24"/>
      <c r="XV35" s="24"/>
      <c r="XW35" s="24"/>
      <c r="XX35" s="24"/>
      <c r="XY35" s="24"/>
      <c r="XZ35" s="24"/>
      <c r="YA35" s="24"/>
      <c r="YB35" s="24"/>
      <c r="YC35" s="24"/>
      <c r="YD35" s="24"/>
      <c r="YE35" s="24"/>
      <c r="YF35" s="24"/>
      <c r="YG35" s="24"/>
      <c r="YH35" s="24"/>
      <c r="YI35" s="24"/>
      <c r="YJ35" s="24"/>
      <c r="YK35" s="24"/>
      <c r="YL35" s="24"/>
      <c r="YM35" s="24"/>
      <c r="YN35" s="24"/>
      <c r="YO35" s="24"/>
      <c r="YP35" s="24"/>
      <c r="YQ35" s="24"/>
      <c r="YR35" s="24"/>
      <c r="YS35" s="24"/>
      <c r="YT35" s="24"/>
      <c r="YU35" s="24"/>
      <c r="YV35" s="24"/>
      <c r="YW35" s="24"/>
      <c r="YX35" s="24"/>
      <c r="YY35" s="24"/>
      <c r="YZ35" s="24"/>
      <c r="ZA35" s="24"/>
      <c r="ZB35" s="24"/>
      <c r="ZC35" s="24"/>
      <c r="ZD35" s="24"/>
      <c r="ZE35" s="24"/>
      <c r="ZF35" s="24"/>
      <c r="ZG35" s="24"/>
      <c r="ZH35" s="24"/>
      <c r="ZI35" s="24"/>
      <c r="ZJ35" s="24"/>
      <c r="ZK35" s="24"/>
      <c r="ZL35" s="24"/>
      <c r="ZM35" s="24"/>
      <c r="ZN35" s="24"/>
      <c r="ZO35" s="24"/>
      <c r="ZP35" s="24"/>
      <c r="ZQ35" s="24"/>
      <c r="ZR35" s="24"/>
      <c r="ZS35" s="24"/>
      <c r="ZT35" s="24"/>
      <c r="ZU35" s="24"/>
      <c r="ZV35" s="24"/>
      <c r="ZW35" s="24"/>
      <c r="ZX35" s="24"/>
      <c r="ZY35" s="24"/>
      <c r="ZZ35" s="24"/>
      <c r="AAA35" s="24"/>
      <c r="AAB35" s="24"/>
      <c r="AAC35" s="24"/>
      <c r="AAD35" s="24"/>
      <c r="AAE35" s="24"/>
      <c r="AAF35" s="24"/>
      <c r="AAG35" s="24"/>
      <c r="AAH35" s="24"/>
      <c r="AAI35" s="24"/>
      <c r="AAJ35" s="24"/>
      <c r="AAK35" s="24"/>
      <c r="AAL35" s="24"/>
      <c r="AAM35" s="24"/>
      <c r="AAN35" s="24"/>
      <c r="AAO35" s="24"/>
      <c r="AAP35" s="24"/>
      <c r="AAQ35" s="24"/>
      <c r="AAR35" s="24"/>
      <c r="AAS35" s="24"/>
      <c r="AAT35" s="24"/>
      <c r="AAU35" s="24"/>
      <c r="AAV35" s="24"/>
      <c r="AAW35" s="24"/>
      <c r="AAX35" s="24"/>
      <c r="AAY35" s="24"/>
      <c r="AAZ35" s="24"/>
      <c r="ABA35" s="24"/>
      <c r="ABB35" s="24"/>
      <c r="ABC35" s="24"/>
      <c r="ABD35" s="24"/>
      <c r="ABE35" s="24"/>
      <c r="ABF35" s="24"/>
      <c r="ABG35" s="24"/>
      <c r="ABH35" s="24"/>
      <c r="ABI35" s="24"/>
      <c r="ABJ35" s="24"/>
      <c r="ABK35" s="24"/>
      <c r="ABL35" s="24"/>
      <c r="ABM35" s="24"/>
      <c r="ABN35" s="24"/>
      <c r="ABO35" s="24"/>
      <c r="ABP35" s="24"/>
      <c r="ABQ35" s="24"/>
      <c r="ABR35" s="24"/>
      <c r="ABS35" s="24"/>
      <c r="ABT35" s="24"/>
      <c r="ABU35" s="24"/>
      <c r="ABV35" s="24"/>
      <c r="ABW35" s="24"/>
      <c r="ABX35" s="24"/>
      <c r="ABY35" s="24"/>
      <c r="ABZ35" s="24"/>
      <c r="ACA35" s="24"/>
      <c r="ACB35" s="24"/>
      <c r="ACC35" s="24"/>
      <c r="ACD35" s="24"/>
      <c r="ACE35" s="24"/>
      <c r="ACF35" s="24"/>
      <c r="ACG35" s="24"/>
      <c r="ACH35" s="24"/>
      <c r="ACI35" s="24"/>
      <c r="ACJ35" s="24"/>
      <c r="ACK35" s="24"/>
      <c r="ACL35" s="24"/>
      <c r="ACM35" s="24"/>
      <c r="ACN35" s="24"/>
      <c r="ACO35" s="24"/>
      <c r="ACP35" s="24"/>
      <c r="ACQ35" s="24"/>
      <c r="ACR35" s="24"/>
      <c r="ACS35" s="24"/>
      <c r="ACT35" s="24"/>
      <c r="ACU35" s="24"/>
      <c r="ACV35" s="24"/>
      <c r="ACW35" s="24"/>
      <c r="ACX35" s="24"/>
      <c r="ACY35" s="24"/>
      <c r="ACZ35" s="24"/>
      <c r="ADA35" s="24"/>
      <c r="ADB35" s="24"/>
      <c r="ADC35" s="24"/>
      <c r="ADD35" s="24"/>
      <c r="ADE35" s="24"/>
      <c r="ADF35" s="24"/>
      <c r="ADG35" s="24"/>
      <c r="ADH35" s="24"/>
      <c r="ADI35" s="24"/>
      <c r="ADJ35" s="24"/>
      <c r="ADK35" s="24"/>
      <c r="ADL35" s="24"/>
      <c r="ADM35" s="24"/>
      <c r="ADN35" s="24"/>
      <c r="ADO35" s="24"/>
      <c r="ADP35" s="24"/>
      <c r="ADQ35" s="24"/>
      <c r="ADR35" s="24"/>
      <c r="ADS35" s="24"/>
      <c r="ADT35" s="24"/>
      <c r="ADU35" s="24"/>
      <c r="ADV35" s="24"/>
      <c r="ADW35" s="24"/>
      <c r="ADX35" s="24"/>
      <c r="ADY35" s="24"/>
      <c r="ADZ35" s="24"/>
      <c r="AEA35" s="24"/>
      <c r="AEB35" s="24"/>
      <c r="AEC35" s="24"/>
      <c r="AED35" s="24"/>
      <c r="AEE35" s="24"/>
      <c r="AEF35" s="24"/>
      <c r="AEG35" s="24"/>
      <c r="AEH35" s="24"/>
      <c r="AEI35" s="24"/>
      <c r="AEJ35" s="24"/>
      <c r="AEK35" s="24"/>
      <c r="AEL35" s="24"/>
      <c r="AEM35" s="24"/>
      <c r="AEN35" s="24"/>
      <c r="AEO35" s="24"/>
      <c r="AEP35" s="24"/>
      <c r="AEQ35" s="24"/>
      <c r="AER35" s="24"/>
      <c r="AES35" s="24"/>
      <c r="AET35" s="24"/>
      <c r="AEU35" s="24"/>
      <c r="AEV35" s="24"/>
      <c r="AEW35" s="24"/>
      <c r="AEX35" s="24"/>
      <c r="AEY35" s="24"/>
      <c r="AEZ35" s="24"/>
      <c r="AFA35" s="24"/>
      <c r="AFB35" s="24"/>
      <c r="AFC35" s="24"/>
      <c r="AFD35" s="24"/>
      <c r="AFE35" s="24"/>
      <c r="AFF35" s="24"/>
      <c r="AFG35" s="24"/>
      <c r="AFH35" s="24"/>
      <c r="AFI35" s="24"/>
      <c r="AFJ35" s="24"/>
      <c r="AFK35" s="24"/>
      <c r="AFL35" s="24"/>
      <c r="AFM35" s="24"/>
      <c r="AFN35" s="24"/>
      <c r="AFO35" s="24"/>
      <c r="AFP35" s="24"/>
      <c r="AFQ35" s="24"/>
      <c r="AFR35" s="24"/>
      <c r="AFS35" s="24"/>
      <c r="AFT35" s="24"/>
      <c r="AFU35" s="24"/>
      <c r="AFV35" s="24"/>
      <c r="AFW35" s="24"/>
      <c r="AFX35" s="24"/>
      <c r="AFY35" s="24"/>
      <c r="AFZ35" s="24"/>
      <c r="AGA35" s="24"/>
      <c r="AGB35" s="24"/>
      <c r="AGC35" s="24"/>
      <c r="AGD35" s="24"/>
      <c r="AGE35" s="24"/>
      <c r="AGF35" s="24"/>
      <c r="AGG35" s="24"/>
      <c r="AGH35" s="24"/>
      <c r="AGI35" s="24"/>
      <c r="AGJ35" s="24"/>
      <c r="AGK35" s="24"/>
      <c r="AGL35" s="24"/>
      <c r="AGM35" s="24"/>
      <c r="AGN35" s="24"/>
      <c r="AGO35" s="24"/>
      <c r="AGP35" s="24"/>
      <c r="AGQ35" s="24"/>
      <c r="AGR35" s="24"/>
      <c r="AGS35" s="24"/>
      <c r="AGT35" s="24"/>
      <c r="AGU35" s="24"/>
      <c r="AGV35" s="24"/>
      <c r="AGW35" s="24"/>
      <c r="AGX35" s="24"/>
      <c r="AGY35" s="24"/>
      <c r="AGZ35" s="24"/>
      <c r="AHA35" s="24"/>
      <c r="AHB35" s="24"/>
      <c r="AHC35" s="24"/>
      <c r="AHD35" s="24"/>
      <c r="AHE35" s="24"/>
      <c r="AHF35" s="24"/>
      <c r="AHG35" s="24"/>
      <c r="AHH35" s="24"/>
      <c r="AHI35" s="24"/>
      <c r="AHJ35" s="24"/>
      <c r="AHK35" s="24"/>
      <c r="AHL35" s="24"/>
      <c r="AHM35" s="24"/>
      <c r="AHN35" s="24"/>
      <c r="AHO35" s="24"/>
      <c r="AHP35" s="24"/>
      <c r="AHQ35" s="24"/>
      <c r="AHR35" s="24"/>
      <c r="AHS35" s="24"/>
      <c r="AHT35" s="24"/>
      <c r="AHU35" s="24"/>
      <c r="AHV35" s="24"/>
      <c r="AHW35" s="24"/>
      <c r="AHX35" s="24"/>
      <c r="AHY35" s="24"/>
      <c r="AHZ35" s="24"/>
      <c r="AIA35" s="24"/>
      <c r="AIB35" s="24"/>
      <c r="AIC35" s="24"/>
      <c r="AID35" s="24"/>
      <c r="AIE35" s="24"/>
      <c r="AIF35" s="24"/>
      <c r="AIG35" s="24"/>
      <c r="AIH35" s="24"/>
      <c r="AII35" s="24"/>
      <c r="AIJ35" s="24"/>
      <c r="AIK35" s="24"/>
      <c r="AIL35" s="24"/>
      <c r="AIM35" s="24"/>
      <c r="AIN35" s="24"/>
      <c r="AIO35" s="24"/>
      <c r="AIP35" s="24"/>
      <c r="AIQ35" s="24"/>
      <c r="AIR35" s="24"/>
      <c r="AIS35" s="24"/>
      <c r="AIT35" s="24"/>
      <c r="AIU35" s="24"/>
      <c r="AIV35" s="24"/>
      <c r="AIW35" s="24"/>
      <c r="AIX35" s="24"/>
      <c r="AIY35" s="24"/>
      <c r="AIZ35" s="24"/>
      <c r="AJA35" s="24"/>
      <c r="AJB35" s="24"/>
      <c r="AJC35" s="24"/>
      <c r="AJD35" s="24"/>
      <c r="AJE35" s="24"/>
      <c r="AJF35" s="24"/>
      <c r="AJG35" s="24"/>
      <c r="AJH35" s="24"/>
      <c r="AJI35" s="24"/>
      <c r="AJJ35" s="24"/>
      <c r="AJK35" s="24"/>
      <c r="AJL35" s="24"/>
      <c r="AJM35" s="24"/>
      <c r="AJN35" s="24"/>
      <c r="AJO35" s="24"/>
      <c r="AJP35" s="24"/>
      <c r="AJQ35" s="24"/>
      <c r="AJR35" s="24"/>
      <c r="AJS35" s="24"/>
      <c r="AJT35" s="24"/>
      <c r="AJU35" s="24"/>
    </row>
    <row r="36" spans="1:957" s="4" customFormat="1" ht="24.95" customHeight="1" x14ac:dyDescent="0.25">
      <c r="A36" s="94">
        <v>3.8</v>
      </c>
      <c r="B36" s="101"/>
      <c r="C36" s="176" t="s">
        <v>226</v>
      </c>
      <c r="D36" s="176"/>
      <c r="E36" s="176"/>
      <c r="F36" s="176"/>
      <c r="G36" s="111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3"/>
      <c r="BN36" s="3"/>
      <c r="BO36" s="3"/>
      <c r="BP36" s="3"/>
      <c r="BQ36" s="3"/>
      <c r="BR36" s="3"/>
      <c r="BS36" s="3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24"/>
      <c r="GV36" s="24"/>
      <c r="GW36" s="24"/>
      <c r="GX36" s="24"/>
      <c r="GY36" s="24"/>
      <c r="GZ36" s="24"/>
      <c r="HA36" s="24"/>
      <c r="HB36" s="24"/>
      <c r="HC36" s="24"/>
      <c r="HD36" s="24"/>
      <c r="HE36" s="24"/>
      <c r="HF36" s="24"/>
      <c r="HG36" s="24"/>
      <c r="HH36" s="24"/>
      <c r="HI36" s="24"/>
      <c r="HJ36" s="24"/>
      <c r="HK36" s="24"/>
      <c r="HL36" s="24"/>
      <c r="HM36" s="24"/>
      <c r="HN36" s="24"/>
      <c r="HO36" s="24"/>
      <c r="HP36" s="24"/>
      <c r="HQ36" s="24"/>
      <c r="HR36" s="24"/>
      <c r="HS36" s="24"/>
      <c r="HT36" s="24"/>
      <c r="HU36" s="24"/>
      <c r="HV36" s="24"/>
      <c r="HW36" s="24"/>
      <c r="HX36" s="24"/>
      <c r="HY36" s="24"/>
      <c r="HZ36" s="24"/>
      <c r="IA36" s="24"/>
      <c r="IB36" s="24"/>
      <c r="IC36" s="24"/>
      <c r="ID36" s="24"/>
      <c r="IE36" s="24"/>
      <c r="IF36" s="24"/>
      <c r="IG36" s="24"/>
      <c r="IH36" s="24"/>
      <c r="II36" s="24"/>
      <c r="IJ36" s="24"/>
      <c r="IK36" s="24"/>
      <c r="IL36" s="24"/>
      <c r="IM36" s="24"/>
      <c r="IN36" s="24"/>
      <c r="IO36" s="24"/>
      <c r="IP36" s="24"/>
      <c r="IQ36" s="24"/>
      <c r="IR36" s="24"/>
      <c r="IS36" s="24"/>
      <c r="IT36" s="24"/>
      <c r="IU36" s="24"/>
      <c r="IV36" s="24"/>
      <c r="IW36" s="24"/>
      <c r="IX36" s="24"/>
      <c r="IY36" s="24"/>
      <c r="IZ36" s="24"/>
      <c r="JA36" s="24"/>
      <c r="JB36" s="24"/>
      <c r="JC36" s="24"/>
      <c r="JD36" s="24"/>
      <c r="JE36" s="24"/>
      <c r="JF36" s="24"/>
      <c r="JG36" s="24"/>
      <c r="JH36" s="24"/>
      <c r="JI36" s="24"/>
      <c r="JJ36" s="24"/>
      <c r="JK36" s="24"/>
      <c r="JL36" s="24"/>
      <c r="JM36" s="24"/>
      <c r="JN36" s="24"/>
      <c r="JO36" s="24"/>
      <c r="JP36" s="24"/>
      <c r="JQ36" s="24"/>
      <c r="JR36" s="24"/>
      <c r="JS36" s="24"/>
      <c r="JT36" s="24"/>
      <c r="JU36" s="24"/>
      <c r="JV36" s="24"/>
      <c r="JW36" s="24"/>
      <c r="JX36" s="24"/>
      <c r="JY36" s="24"/>
      <c r="JZ36" s="24"/>
      <c r="KA36" s="24"/>
      <c r="KB36" s="24"/>
      <c r="KC36" s="24"/>
      <c r="KD36" s="24"/>
      <c r="KE36" s="24"/>
      <c r="KF36" s="24"/>
      <c r="KG36" s="24"/>
      <c r="KH36" s="24"/>
      <c r="KI36" s="24"/>
      <c r="KJ36" s="24"/>
      <c r="KK36" s="24"/>
      <c r="KL36" s="24"/>
      <c r="KM36" s="24"/>
      <c r="KN36" s="24"/>
      <c r="KO36" s="24"/>
      <c r="KP36" s="24"/>
      <c r="KQ36" s="24"/>
      <c r="KR36" s="24"/>
      <c r="KS36" s="24"/>
      <c r="KT36" s="24"/>
      <c r="KU36" s="24"/>
      <c r="KV36" s="24"/>
      <c r="KW36" s="24"/>
      <c r="KX36" s="24"/>
      <c r="KY36" s="24"/>
      <c r="KZ36" s="24"/>
      <c r="LA36" s="24"/>
      <c r="LB36" s="24"/>
      <c r="LC36" s="24"/>
      <c r="LD36" s="24"/>
      <c r="LE36" s="24"/>
      <c r="LF36" s="24"/>
      <c r="LG36" s="24"/>
      <c r="LH36" s="24"/>
      <c r="LI36" s="24"/>
      <c r="LJ36" s="24"/>
      <c r="LK36" s="24"/>
      <c r="LL36" s="24"/>
      <c r="LM36" s="24"/>
      <c r="LN36" s="24"/>
      <c r="LO36" s="24"/>
      <c r="LP36" s="24"/>
      <c r="LQ36" s="24"/>
      <c r="LR36" s="24"/>
      <c r="LS36" s="24"/>
      <c r="LT36" s="24"/>
      <c r="LU36" s="24"/>
      <c r="LV36" s="24"/>
      <c r="LW36" s="24"/>
      <c r="LX36" s="24"/>
      <c r="LY36" s="24"/>
      <c r="LZ36" s="24"/>
      <c r="MA36" s="24"/>
      <c r="MB36" s="24"/>
      <c r="MC36" s="24"/>
      <c r="MD36" s="24"/>
      <c r="ME36" s="24"/>
      <c r="MF36" s="24"/>
      <c r="MG36" s="24"/>
      <c r="MH36" s="24"/>
      <c r="MI36" s="24"/>
      <c r="MJ36" s="24"/>
      <c r="MK36" s="24"/>
      <c r="ML36" s="24"/>
      <c r="MM36" s="24"/>
      <c r="MN36" s="24"/>
      <c r="MO36" s="24"/>
      <c r="MP36" s="24"/>
      <c r="MQ36" s="24"/>
      <c r="MR36" s="24"/>
      <c r="MS36" s="24"/>
      <c r="MT36" s="24"/>
      <c r="MU36" s="24"/>
      <c r="MV36" s="24"/>
      <c r="MW36" s="24"/>
      <c r="MX36" s="24"/>
      <c r="MY36" s="24"/>
      <c r="MZ36" s="24"/>
      <c r="NA36" s="24"/>
      <c r="NB36" s="24"/>
      <c r="NC36" s="24"/>
      <c r="ND36" s="24"/>
      <c r="NE36" s="24"/>
      <c r="NF36" s="24"/>
      <c r="NG36" s="24"/>
      <c r="NH36" s="24"/>
      <c r="NI36" s="24"/>
      <c r="NJ36" s="24"/>
      <c r="NK36" s="24"/>
      <c r="NL36" s="24"/>
      <c r="NM36" s="24"/>
      <c r="NN36" s="24"/>
      <c r="NO36" s="24"/>
      <c r="NP36" s="24"/>
      <c r="NQ36" s="24"/>
      <c r="NR36" s="24"/>
      <c r="NS36" s="24"/>
      <c r="NT36" s="24"/>
      <c r="NU36" s="24"/>
      <c r="NV36" s="24"/>
      <c r="NW36" s="24"/>
      <c r="NX36" s="24"/>
      <c r="NY36" s="24"/>
      <c r="NZ36" s="24"/>
      <c r="OA36" s="24"/>
      <c r="OB36" s="24"/>
      <c r="OC36" s="24"/>
      <c r="OD36" s="24"/>
      <c r="OE36" s="24"/>
      <c r="OF36" s="24"/>
      <c r="OG36" s="24"/>
      <c r="OH36" s="24"/>
      <c r="OI36" s="24"/>
      <c r="OJ36" s="24"/>
      <c r="OK36" s="24"/>
      <c r="OL36" s="24"/>
      <c r="OM36" s="24"/>
      <c r="ON36" s="24"/>
      <c r="OO36" s="24"/>
      <c r="OP36" s="24"/>
      <c r="OQ36" s="24"/>
      <c r="OR36" s="24"/>
      <c r="OS36" s="24"/>
      <c r="OT36" s="24"/>
      <c r="OU36" s="24"/>
      <c r="OV36" s="24"/>
      <c r="OW36" s="24"/>
      <c r="OX36" s="24"/>
      <c r="OY36" s="24"/>
      <c r="OZ36" s="24"/>
      <c r="PA36" s="24"/>
      <c r="PB36" s="24"/>
      <c r="PC36" s="24"/>
      <c r="PD36" s="24"/>
      <c r="PE36" s="24"/>
      <c r="PF36" s="24"/>
      <c r="PG36" s="24"/>
      <c r="PH36" s="24"/>
      <c r="PI36" s="24"/>
      <c r="PJ36" s="24"/>
      <c r="PK36" s="24"/>
      <c r="PL36" s="24"/>
      <c r="PM36" s="24"/>
      <c r="PN36" s="24"/>
      <c r="PO36" s="24"/>
      <c r="PP36" s="24"/>
      <c r="PQ36" s="24"/>
      <c r="PR36" s="24"/>
      <c r="PS36" s="24"/>
      <c r="PT36" s="24"/>
      <c r="PU36" s="24"/>
      <c r="PV36" s="24"/>
      <c r="PW36" s="24"/>
      <c r="PX36" s="24"/>
      <c r="PY36" s="24"/>
      <c r="PZ36" s="24"/>
      <c r="QA36" s="24"/>
      <c r="QB36" s="24"/>
      <c r="QC36" s="24"/>
      <c r="QD36" s="24"/>
      <c r="QE36" s="24"/>
      <c r="QF36" s="24"/>
      <c r="QG36" s="24"/>
      <c r="QH36" s="24"/>
      <c r="QI36" s="24"/>
      <c r="QJ36" s="24"/>
      <c r="QK36" s="24"/>
      <c r="QL36" s="24"/>
      <c r="QM36" s="24"/>
      <c r="QN36" s="24"/>
      <c r="QO36" s="24"/>
      <c r="QP36" s="24"/>
      <c r="QQ36" s="24"/>
      <c r="QR36" s="24"/>
      <c r="QS36" s="24"/>
      <c r="QT36" s="24"/>
      <c r="QU36" s="24"/>
      <c r="QV36" s="24"/>
      <c r="QW36" s="24"/>
      <c r="QX36" s="24"/>
      <c r="QY36" s="24"/>
      <c r="QZ36" s="24"/>
      <c r="RA36" s="24"/>
      <c r="RB36" s="24"/>
      <c r="RC36" s="24"/>
      <c r="RD36" s="24"/>
      <c r="RE36" s="24"/>
      <c r="RF36" s="24"/>
      <c r="RG36" s="24"/>
      <c r="RH36" s="24"/>
      <c r="RI36" s="24"/>
      <c r="RJ36" s="24"/>
      <c r="RK36" s="24"/>
      <c r="RL36" s="24"/>
      <c r="RM36" s="24"/>
      <c r="RN36" s="24"/>
      <c r="RO36" s="24"/>
      <c r="RP36" s="24"/>
      <c r="RQ36" s="24"/>
      <c r="RR36" s="24"/>
      <c r="RS36" s="24"/>
      <c r="RT36" s="24"/>
      <c r="RU36" s="24"/>
      <c r="RV36" s="24"/>
      <c r="RW36" s="24"/>
      <c r="RX36" s="24"/>
      <c r="RY36" s="24"/>
      <c r="RZ36" s="24"/>
      <c r="SA36" s="24"/>
      <c r="SB36" s="24"/>
      <c r="SC36" s="24"/>
      <c r="SD36" s="24"/>
      <c r="SE36" s="24"/>
      <c r="SF36" s="24"/>
      <c r="SG36" s="24"/>
      <c r="SH36" s="24"/>
      <c r="SI36" s="24"/>
      <c r="SJ36" s="24"/>
      <c r="SK36" s="24"/>
      <c r="SL36" s="24"/>
      <c r="SM36" s="24"/>
      <c r="SN36" s="24"/>
      <c r="SO36" s="24"/>
      <c r="SP36" s="24"/>
      <c r="SQ36" s="24"/>
      <c r="SR36" s="24"/>
      <c r="SS36" s="24"/>
      <c r="ST36" s="24"/>
      <c r="SU36" s="24"/>
      <c r="SV36" s="24"/>
      <c r="SW36" s="24"/>
      <c r="SX36" s="24"/>
      <c r="SY36" s="24"/>
      <c r="SZ36" s="24"/>
      <c r="TA36" s="24"/>
      <c r="TB36" s="24"/>
      <c r="TC36" s="24"/>
      <c r="TD36" s="24"/>
      <c r="TE36" s="24"/>
      <c r="TF36" s="24"/>
      <c r="TG36" s="24"/>
      <c r="TH36" s="24"/>
      <c r="TI36" s="24"/>
      <c r="TJ36" s="24"/>
      <c r="TK36" s="24"/>
      <c r="TL36" s="24"/>
      <c r="TM36" s="24"/>
      <c r="TN36" s="24"/>
      <c r="TO36" s="24"/>
      <c r="TP36" s="24"/>
      <c r="TQ36" s="24"/>
      <c r="TR36" s="24"/>
      <c r="TS36" s="24"/>
      <c r="TT36" s="24"/>
      <c r="TU36" s="24"/>
      <c r="TV36" s="24"/>
      <c r="TW36" s="24"/>
      <c r="TX36" s="24"/>
      <c r="TY36" s="24"/>
      <c r="TZ36" s="24"/>
      <c r="UA36" s="24"/>
      <c r="UB36" s="24"/>
      <c r="UC36" s="24"/>
      <c r="UD36" s="24"/>
      <c r="UE36" s="24"/>
      <c r="UF36" s="24"/>
      <c r="UG36" s="24"/>
      <c r="UH36" s="24"/>
      <c r="UI36" s="24"/>
      <c r="UJ36" s="24"/>
      <c r="UK36" s="24"/>
      <c r="UL36" s="24"/>
      <c r="UM36" s="24"/>
      <c r="UN36" s="24"/>
      <c r="UO36" s="24"/>
      <c r="UP36" s="24"/>
      <c r="UQ36" s="24"/>
      <c r="UR36" s="24"/>
      <c r="US36" s="24"/>
      <c r="UT36" s="24"/>
      <c r="UU36" s="24"/>
      <c r="UV36" s="24"/>
      <c r="UW36" s="24"/>
      <c r="UX36" s="24"/>
      <c r="UY36" s="24"/>
      <c r="UZ36" s="24"/>
      <c r="VA36" s="24"/>
      <c r="VB36" s="24"/>
      <c r="VC36" s="24"/>
      <c r="VD36" s="24"/>
      <c r="VE36" s="24"/>
      <c r="VF36" s="24"/>
      <c r="VG36" s="24"/>
      <c r="VH36" s="24"/>
      <c r="VI36" s="24"/>
      <c r="VJ36" s="24"/>
      <c r="VK36" s="24"/>
      <c r="VL36" s="24"/>
      <c r="VM36" s="24"/>
      <c r="VN36" s="24"/>
      <c r="VO36" s="24"/>
      <c r="VP36" s="24"/>
      <c r="VQ36" s="24"/>
      <c r="VR36" s="24"/>
      <c r="VS36" s="24"/>
      <c r="VT36" s="24"/>
      <c r="VU36" s="24"/>
      <c r="VV36" s="24"/>
      <c r="VW36" s="24"/>
      <c r="VX36" s="24"/>
      <c r="VY36" s="24"/>
      <c r="VZ36" s="24"/>
      <c r="WA36" s="24"/>
      <c r="WB36" s="24"/>
      <c r="WC36" s="24"/>
      <c r="WD36" s="24"/>
      <c r="WE36" s="24"/>
      <c r="WF36" s="24"/>
      <c r="WG36" s="24"/>
      <c r="WH36" s="24"/>
      <c r="WI36" s="24"/>
      <c r="WJ36" s="24"/>
      <c r="WK36" s="24"/>
      <c r="WL36" s="24"/>
      <c r="WM36" s="24"/>
      <c r="WN36" s="24"/>
      <c r="WO36" s="24"/>
      <c r="WP36" s="24"/>
      <c r="WQ36" s="24"/>
      <c r="WR36" s="24"/>
      <c r="WS36" s="24"/>
      <c r="WT36" s="24"/>
      <c r="WU36" s="24"/>
      <c r="WV36" s="24"/>
      <c r="WW36" s="24"/>
      <c r="WX36" s="24"/>
      <c r="WY36" s="24"/>
      <c r="WZ36" s="24"/>
      <c r="XA36" s="24"/>
      <c r="XB36" s="24"/>
      <c r="XC36" s="24"/>
      <c r="XD36" s="24"/>
      <c r="XE36" s="24"/>
      <c r="XF36" s="24"/>
      <c r="XG36" s="24"/>
      <c r="XH36" s="24"/>
      <c r="XI36" s="24"/>
      <c r="XJ36" s="24"/>
      <c r="XK36" s="24"/>
      <c r="XL36" s="24"/>
      <c r="XM36" s="24"/>
      <c r="XN36" s="24"/>
      <c r="XO36" s="24"/>
      <c r="XP36" s="24"/>
      <c r="XQ36" s="24"/>
      <c r="XR36" s="24"/>
      <c r="XS36" s="24"/>
      <c r="XT36" s="24"/>
      <c r="XU36" s="24"/>
      <c r="XV36" s="24"/>
      <c r="XW36" s="24"/>
      <c r="XX36" s="24"/>
      <c r="XY36" s="24"/>
      <c r="XZ36" s="24"/>
      <c r="YA36" s="24"/>
      <c r="YB36" s="24"/>
      <c r="YC36" s="24"/>
      <c r="YD36" s="24"/>
      <c r="YE36" s="24"/>
      <c r="YF36" s="24"/>
      <c r="YG36" s="24"/>
      <c r="YH36" s="24"/>
      <c r="YI36" s="24"/>
      <c r="YJ36" s="24"/>
      <c r="YK36" s="24"/>
      <c r="YL36" s="24"/>
      <c r="YM36" s="24"/>
      <c r="YN36" s="24"/>
      <c r="YO36" s="24"/>
      <c r="YP36" s="24"/>
      <c r="YQ36" s="24"/>
      <c r="YR36" s="24"/>
      <c r="YS36" s="24"/>
      <c r="YT36" s="24"/>
      <c r="YU36" s="24"/>
      <c r="YV36" s="24"/>
      <c r="YW36" s="24"/>
      <c r="YX36" s="24"/>
      <c r="YY36" s="24"/>
      <c r="YZ36" s="24"/>
      <c r="ZA36" s="24"/>
      <c r="ZB36" s="24"/>
      <c r="ZC36" s="24"/>
      <c r="ZD36" s="24"/>
      <c r="ZE36" s="24"/>
      <c r="ZF36" s="24"/>
      <c r="ZG36" s="24"/>
      <c r="ZH36" s="24"/>
      <c r="ZI36" s="24"/>
      <c r="ZJ36" s="24"/>
      <c r="ZK36" s="24"/>
      <c r="ZL36" s="24"/>
      <c r="ZM36" s="24"/>
      <c r="ZN36" s="24"/>
      <c r="ZO36" s="24"/>
      <c r="ZP36" s="24"/>
      <c r="ZQ36" s="24"/>
      <c r="ZR36" s="24"/>
      <c r="ZS36" s="24"/>
      <c r="ZT36" s="24"/>
      <c r="ZU36" s="24"/>
      <c r="ZV36" s="24"/>
      <c r="ZW36" s="24"/>
      <c r="ZX36" s="24"/>
      <c r="ZY36" s="24"/>
      <c r="ZZ36" s="24"/>
      <c r="AAA36" s="24"/>
      <c r="AAB36" s="24"/>
      <c r="AAC36" s="24"/>
      <c r="AAD36" s="24"/>
      <c r="AAE36" s="24"/>
      <c r="AAF36" s="24"/>
      <c r="AAG36" s="24"/>
      <c r="AAH36" s="24"/>
      <c r="AAI36" s="24"/>
      <c r="AAJ36" s="24"/>
      <c r="AAK36" s="24"/>
      <c r="AAL36" s="24"/>
      <c r="AAM36" s="24"/>
      <c r="AAN36" s="24"/>
      <c r="AAO36" s="24"/>
      <c r="AAP36" s="24"/>
      <c r="AAQ36" s="24"/>
      <c r="AAR36" s="24"/>
      <c r="AAS36" s="24"/>
      <c r="AAT36" s="24"/>
      <c r="AAU36" s="24"/>
      <c r="AAV36" s="24"/>
      <c r="AAW36" s="24"/>
      <c r="AAX36" s="24"/>
      <c r="AAY36" s="24"/>
      <c r="AAZ36" s="24"/>
      <c r="ABA36" s="24"/>
      <c r="ABB36" s="24"/>
      <c r="ABC36" s="24"/>
      <c r="ABD36" s="24"/>
      <c r="ABE36" s="24"/>
      <c r="ABF36" s="24"/>
      <c r="ABG36" s="24"/>
      <c r="ABH36" s="24"/>
      <c r="ABI36" s="24"/>
      <c r="ABJ36" s="24"/>
      <c r="ABK36" s="24"/>
      <c r="ABL36" s="24"/>
      <c r="ABM36" s="24"/>
      <c r="ABN36" s="24"/>
      <c r="ABO36" s="24"/>
      <c r="ABP36" s="24"/>
      <c r="ABQ36" s="24"/>
      <c r="ABR36" s="24"/>
      <c r="ABS36" s="24"/>
      <c r="ABT36" s="24"/>
      <c r="ABU36" s="24"/>
      <c r="ABV36" s="24"/>
      <c r="ABW36" s="24"/>
      <c r="ABX36" s="24"/>
      <c r="ABY36" s="24"/>
      <c r="ABZ36" s="24"/>
      <c r="ACA36" s="24"/>
      <c r="ACB36" s="24"/>
      <c r="ACC36" s="24"/>
      <c r="ACD36" s="24"/>
      <c r="ACE36" s="24"/>
      <c r="ACF36" s="24"/>
      <c r="ACG36" s="24"/>
      <c r="ACH36" s="24"/>
      <c r="ACI36" s="24"/>
      <c r="ACJ36" s="24"/>
      <c r="ACK36" s="24"/>
      <c r="ACL36" s="24"/>
      <c r="ACM36" s="24"/>
      <c r="ACN36" s="24"/>
      <c r="ACO36" s="24"/>
      <c r="ACP36" s="24"/>
      <c r="ACQ36" s="24"/>
      <c r="ACR36" s="24"/>
      <c r="ACS36" s="24"/>
      <c r="ACT36" s="24"/>
      <c r="ACU36" s="24"/>
      <c r="ACV36" s="24"/>
      <c r="ACW36" s="24"/>
      <c r="ACX36" s="24"/>
      <c r="ACY36" s="24"/>
      <c r="ACZ36" s="24"/>
      <c r="ADA36" s="24"/>
      <c r="ADB36" s="24"/>
      <c r="ADC36" s="24"/>
      <c r="ADD36" s="24"/>
      <c r="ADE36" s="24"/>
      <c r="ADF36" s="24"/>
      <c r="ADG36" s="24"/>
      <c r="ADH36" s="24"/>
      <c r="ADI36" s="24"/>
      <c r="ADJ36" s="24"/>
      <c r="ADK36" s="24"/>
      <c r="ADL36" s="24"/>
      <c r="ADM36" s="24"/>
      <c r="ADN36" s="24"/>
      <c r="ADO36" s="24"/>
      <c r="ADP36" s="24"/>
      <c r="ADQ36" s="24"/>
      <c r="ADR36" s="24"/>
      <c r="ADS36" s="24"/>
      <c r="ADT36" s="24"/>
      <c r="ADU36" s="24"/>
      <c r="ADV36" s="24"/>
      <c r="ADW36" s="24"/>
      <c r="ADX36" s="24"/>
      <c r="ADY36" s="24"/>
      <c r="ADZ36" s="24"/>
      <c r="AEA36" s="24"/>
      <c r="AEB36" s="24"/>
      <c r="AEC36" s="24"/>
      <c r="AED36" s="24"/>
      <c r="AEE36" s="24"/>
      <c r="AEF36" s="24"/>
      <c r="AEG36" s="24"/>
      <c r="AEH36" s="24"/>
      <c r="AEI36" s="24"/>
      <c r="AEJ36" s="24"/>
      <c r="AEK36" s="24"/>
      <c r="AEL36" s="24"/>
      <c r="AEM36" s="24"/>
      <c r="AEN36" s="24"/>
      <c r="AEO36" s="24"/>
      <c r="AEP36" s="24"/>
      <c r="AEQ36" s="24"/>
      <c r="AER36" s="24"/>
      <c r="AES36" s="24"/>
      <c r="AET36" s="24"/>
      <c r="AEU36" s="24"/>
      <c r="AEV36" s="24"/>
      <c r="AEW36" s="24"/>
      <c r="AEX36" s="24"/>
      <c r="AEY36" s="24"/>
      <c r="AEZ36" s="24"/>
      <c r="AFA36" s="24"/>
      <c r="AFB36" s="24"/>
      <c r="AFC36" s="24"/>
      <c r="AFD36" s="24"/>
      <c r="AFE36" s="24"/>
      <c r="AFF36" s="24"/>
      <c r="AFG36" s="24"/>
      <c r="AFH36" s="24"/>
      <c r="AFI36" s="24"/>
      <c r="AFJ36" s="24"/>
      <c r="AFK36" s="24"/>
      <c r="AFL36" s="24"/>
      <c r="AFM36" s="24"/>
      <c r="AFN36" s="24"/>
      <c r="AFO36" s="24"/>
      <c r="AFP36" s="24"/>
      <c r="AFQ36" s="24"/>
      <c r="AFR36" s="24"/>
      <c r="AFS36" s="24"/>
      <c r="AFT36" s="24"/>
      <c r="AFU36" s="24"/>
      <c r="AFV36" s="24"/>
      <c r="AFW36" s="24"/>
      <c r="AFX36" s="24"/>
      <c r="AFY36" s="24"/>
      <c r="AFZ36" s="24"/>
      <c r="AGA36" s="24"/>
      <c r="AGB36" s="24"/>
      <c r="AGC36" s="24"/>
      <c r="AGD36" s="24"/>
      <c r="AGE36" s="24"/>
      <c r="AGF36" s="24"/>
      <c r="AGG36" s="24"/>
      <c r="AGH36" s="24"/>
      <c r="AGI36" s="24"/>
      <c r="AGJ36" s="24"/>
      <c r="AGK36" s="24"/>
      <c r="AGL36" s="24"/>
      <c r="AGM36" s="24"/>
      <c r="AGN36" s="24"/>
      <c r="AGO36" s="24"/>
      <c r="AGP36" s="24"/>
      <c r="AGQ36" s="24"/>
      <c r="AGR36" s="24"/>
      <c r="AGS36" s="24"/>
      <c r="AGT36" s="24"/>
      <c r="AGU36" s="24"/>
      <c r="AGV36" s="24"/>
      <c r="AGW36" s="24"/>
      <c r="AGX36" s="24"/>
      <c r="AGY36" s="24"/>
      <c r="AGZ36" s="24"/>
      <c r="AHA36" s="24"/>
      <c r="AHB36" s="24"/>
      <c r="AHC36" s="24"/>
      <c r="AHD36" s="24"/>
      <c r="AHE36" s="24"/>
      <c r="AHF36" s="24"/>
      <c r="AHG36" s="24"/>
      <c r="AHH36" s="24"/>
      <c r="AHI36" s="24"/>
      <c r="AHJ36" s="24"/>
      <c r="AHK36" s="24"/>
      <c r="AHL36" s="24"/>
      <c r="AHM36" s="24"/>
      <c r="AHN36" s="24"/>
      <c r="AHO36" s="24"/>
      <c r="AHP36" s="24"/>
      <c r="AHQ36" s="24"/>
      <c r="AHR36" s="24"/>
      <c r="AHS36" s="24"/>
      <c r="AHT36" s="24"/>
      <c r="AHU36" s="24"/>
      <c r="AHV36" s="24"/>
      <c r="AHW36" s="24"/>
      <c r="AHX36" s="24"/>
      <c r="AHY36" s="24"/>
      <c r="AHZ36" s="24"/>
      <c r="AIA36" s="24"/>
      <c r="AIB36" s="24"/>
      <c r="AIC36" s="24"/>
      <c r="AID36" s="24"/>
      <c r="AIE36" s="24"/>
      <c r="AIF36" s="24"/>
      <c r="AIG36" s="24"/>
      <c r="AIH36" s="24"/>
      <c r="AII36" s="24"/>
      <c r="AIJ36" s="24"/>
      <c r="AIK36" s="24"/>
      <c r="AIL36" s="24"/>
      <c r="AIM36" s="24"/>
      <c r="AIN36" s="24"/>
      <c r="AIO36" s="24"/>
      <c r="AIP36" s="24"/>
      <c r="AIQ36" s="24"/>
      <c r="AIR36" s="24"/>
      <c r="AIS36" s="24"/>
      <c r="AIT36" s="24"/>
      <c r="AIU36" s="24"/>
      <c r="AIV36" s="24"/>
      <c r="AIW36" s="24"/>
      <c r="AIX36" s="24"/>
      <c r="AIY36" s="24"/>
      <c r="AIZ36" s="24"/>
      <c r="AJA36" s="24"/>
      <c r="AJB36" s="24"/>
      <c r="AJC36" s="24"/>
      <c r="AJD36" s="24"/>
      <c r="AJE36" s="24"/>
      <c r="AJF36" s="24"/>
      <c r="AJG36" s="24"/>
      <c r="AJH36" s="24"/>
      <c r="AJI36" s="24"/>
      <c r="AJJ36" s="24"/>
      <c r="AJK36" s="24"/>
      <c r="AJL36" s="24"/>
      <c r="AJM36" s="24"/>
      <c r="AJN36" s="24"/>
      <c r="AJO36" s="24"/>
      <c r="AJP36" s="24"/>
      <c r="AJQ36" s="24"/>
      <c r="AJR36" s="24"/>
      <c r="AJS36" s="24"/>
      <c r="AJT36" s="24"/>
      <c r="AJU36" s="24"/>
    </row>
    <row r="37" spans="1:957" ht="23.25" customHeight="1" x14ac:dyDescent="0.25">
      <c r="A37" s="102">
        <v>5.25</v>
      </c>
      <c r="B37" s="103"/>
      <c r="C37" s="176" t="s">
        <v>12</v>
      </c>
      <c r="D37" s="176"/>
      <c r="E37" s="176"/>
      <c r="F37" s="176"/>
      <c r="G37" s="124"/>
      <c r="H37" s="141"/>
      <c r="I37" s="141"/>
      <c r="J37" s="141"/>
      <c r="K37" s="141"/>
      <c r="L37" s="141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</row>
    <row r="38" spans="1:957" ht="24.95" customHeight="1" x14ac:dyDescent="0.25">
      <c r="A38" s="72">
        <v>5</v>
      </c>
      <c r="B38" s="73"/>
      <c r="C38" s="149" t="s">
        <v>9</v>
      </c>
      <c r="D38" s="149"/>
      <c r="E38" s="149"/>
      <c r="F38" s="149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</row>
    <row r="39" spans="1:957" ht="13.5" customHeight="1" x14ac:dyDescent="0.25">
      <c r="A39" s="76"/>
      <c r="B39" s="77"/>
      <c r="C39" s="150" t="s">
        <v>117</v>
      </c>
      <c r="D39" s="150"/>
      <c r="E39" s="150"/>
      <c r="F39" s="150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</row>
    <row r="40" spans="1:957" ht="28.5" customHeight="1" x14ac:dyDescent="0.25">
      <c r="A40" s="79">
        <v>0</v>
      </c>
      <c r="B40" s="80" t="s">
        <v>140</v>
      </c>
      <c r="C40" s="187" t="s">
        <v>148</v>
      </c>
      <c r="D40" s="187"/>
      <c r="E40" s="187"/>
      <c r="F40" s="187"/>
      <c r="H40" s="140"/>
      <c r="I40" s="140"/>
      <c r="J40" s="140"/>
      <c r="K40" s="140"/>
      <c r="L40" s="140"/>
      <c r="M40" s="140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</row>
    <row r="41" spans="1:957" ht="31.5" customHeight="1" x14ac:dyDescent="0.25">
      <c r="A41" s="79">
        <v>150</v>
      </c>
      <c r="B41" s="80" t="s">
        <v>151</v>
      </c>
      <c r="C41" s="187" t="s">
        <v>162</v>
      </c>
      <c r="D41" s="187"/>
      <c r="E41" s="187"/>
      <c r="F41" s="187"/>
      <c r="G41" s="125"/>
      <c r="H41" s="82"/>
      <c r="I41" s="82"/>
      <c r="J41" s="82"/>
      <c r="K41" s="82"/>
      <c r="L41" s="82"/>
      <c r="M41" s="82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</row>
    <row r="42" spans="1:957" ht="18" hidden="1" customHeight="1" x14ac:dyDescent="0.25">
      <c r="A42" s="8"/>
      <c r="B42" s="30"/>
      <c r="C42" s="165"/>
      <c r="D42" s="165"/>
      <c r="E42" s="165"/>
      <c r="F42" s="165"/>
      <c r="H42" s="82"/>
      <c r="I42" s="82"/>
      <c r="J42" s="82"/>
      <c r="K42" s="82"/>
      <c r="L42" s="82"/>
      <c r="M42" s="82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</row>
    <row r="43" spans="1:957" ht="36.75" customHeight="1" x14ac:dyDescent="0.25">
      <c r="A43" s="72">
        <v>6</v>
      </c>
      <c r="B43" s="73"/>
      <c r="C43" s="149" t="s">
        <v>210</v>
      </c>
      <c r="D43" s="149"/>
      <c r="E43" s="149"/>
      <c r="F43" s="149"/>
      <c r="H43" s="82"/>
      <c r="I43" s="82"/>
      <c r="J43" s="82"/>
      <c r="K43" s="82"/>
      <c r="L43" s="82"/>
      <c r="M43" s="82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</row>
    <row r="44" spans="1:957" ht="30" customHeight="1" x14ac:dyDescent="0.25">
      <c r="A44" s="94">
        <v>5.25</v>
      </c>
      <c r="B44" s="132"/>
      <c r="C44" s="176" t="s">
        <v>12</v>
      </c>
      <c r="D44" s="176"/>
      <c r="E44" s="176"/>
      <c r="F44" s="176"/>
      <c r="H44" s="82"/>
      <c r="I44" s="82"/>
      <c r="J44" s="82"/>
      <c r="K44" s="82"/>
      <c r="L44" s="82"/>
      <c r="M44" s="82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</row>
    <row r="45" spans="1:957" ht="33" customHeight="1" x14ac:dyDescent="0.25">
      <c r="A45" s="193" t="s">
        <v>211</v>
      </c>
      <c r="B45" s="194"/>
      <c r="C45" s="194"/>
      <c r="D45" s="194"/>
      <c r="E45" s="194"/>
      <c r="F45" s="194"/>
      <c r="H45" s="82"/>
      <c r="I45" s="82"/>
      <c r="J45" s="82"/>
      <c r="K45" s="82"/>
      <c r="L45" s="82"/>
      <c r="M45" s="82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</row>
    <row r="46" spans="1:957" ht="42.75" customHeight="1" x14ac:dyDescent="0.25">
      <c r="A46" s="72">
        <v>6</v>
      </c>
      <c r="B46" s="81" t="s">
        <v>110</v>
      </c>
      <c r="C46" s="149" t="s">
        <v>128</v>
      </c>
      <c r="D46" s="149"/>
      <c r="E46" s="149"/>
      <c r="F46" s="149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</row>
    <row r="47" spans="1:957" s="4" customFormat="1" ht="68.25" customHeight="1" x14ac:dyDescent="0.25">
      <c r="A47" s="140" t="s">
        <v>232</v>
      </c>
      <c r="B47" s="140"/>
      <c r="C47" s="140"/>
      <c r="D47" s="140"/>
      <c r="E47" s="140"/>
      <c r="F47" s="140"/>
      <c r="G47" s="111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20"/>
      <c r="BE47" s="120"/>
      <c r="BF47" s="120"/>
      <c r="BG47" s="120"/>
      <c r="BH47" s="120"/>
      <c r="BI47" s="120"/>
      <c r="BJ47" s="120"/>
      <c r="BK47" s="120"/>
      <c r="BL47" s="120"/>
      <c r="BM47" s="3"/>
      <c r="BN47" s="3"/>
      <c r="BO47" s="3"/>
      <c r="BP47" s="3"/>
      <c r="BQ47" s="3"/>
      <c r="BR47" s="3"/>
      <c r="BS47" s="3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24"/>
      <c r="GV47" s="24"/>
      <c r="GW47" s="24"/>
      <c r="GX47" s="24"/>
      <c r="GY47" s="24"/>
      <c r="GZ47" s="24"/>
      <c r="HA47" s="24"/>
      <c r="HB47" s="24"/>
      <c r="HC47" s="24"/>
      <c r="HD47" s="24"/>
      <c r="HE47" s="24"/>
      <c r="HF47" s="24"/>
      <c r="HG47" s="24"/>
      <c r="HH47" s="24"/>
      <c r="HI47" s="24"/>
      <c r="HJ47" s="24"/>
      <c r="HK47" s="24"/>
      <c r="HL47" s="24"/>
      <c r="HM47" s="24"/>
      <c r="HN47" s="24"/>
      <c r="HO47" s="24"/>
      <c r="HP47" s="24"/>
      <c r="HQ47" s="24"/>
      <c r="HR47" s="24"/>
      <c r="HS47" s="24"/>
      <c r="HT47" s="24"/>
      <c r="HU47" s="24"/>
      <c r="HV47" s="24"/>
      <c r="HW47" s="24"/>
      <c r="HX47" s="24"/>
      <c r="HY47" s="24"/>
      <c r="HZ47" s="24"/>
      <c r="IA47" s="24"/>
      <c r="IB47" s="24"/>
      <c r="IC47" s="24"/>
      <c r="ID47" s="24"/>
      <c r="IE47" s="24"/>
      <c r="IF47" s="24"/>
      <c r="IG47" s="24"/>
      <c r="IH47" s="24"/>
      <c r="II47" s="24"/>
      <c r="IJ47" s="24"/>
      <c r="IK47" s="24"/>
      <c r="IL47" s="24"/>
      <c r="IM47" s="24"/>
      <c r="IN47" s="24"/>
      <c r="IO47" s="24"/>
      <c r="IP47" s="24"/>
      <c r="IQ47" s="24"/>
      <c r="IR47" s="24"/>
      <c r="IS47" s="24"/>
      <c r="IT47" s="24"/>
      <c r="IU47" s="24"/>
      <c r="IV47" s="24"/>
      <c r="IW47" s="24"/>
      <c r="IX47" s="24"/>
      <c r="IY47" s="24"/>
      <c r="IZ47" s="24"/>
      <c r="JA47" s="24"/>
      <c r="JB47" s="24"/>
      <c r="JC47" s="24"/>
      <c r="JD47" s="24"/>
      <c r="JE47" s="24"/>
      <c r="JF47" s="24"/>
      <c r="JG47" s="24"/>
      <c r="JH47" s="24"/>
      <c r="JI47" s="24"/>
      <c r="JJ47" s="24"/>
      <c r="JK47" s="24"/>
      <c r="JL47" s="24"/>
      <c r="JM47" s="24"/>
      <c r="JN47" s="24"/>
      <c r="JO47" s="24"/>
      <c r="JP47" s="24"/>
      <c r="JQ47" s="24"/>
      <c r="JR47" s="24"/>
      <c r="JS47" s="24"/>
      <c r="JT47" s="24"/>
      <c r="JU47" s="24"/>
      <c r="JV47" s="24"/>
      <c r="JW47" s="24"/>
      <c r="JX47" s="24"/>
      <c r="JY47" s="24"/>
      <c r="JZ47" s="24"/>
      <c r="KA47" s="24"/>
      <c r="KB47" s="24"/>
      <c r="KC47" s="24"/>
      <c r="KD47" s="24"/>
      <c r="KE47" s="24"/>
      <c r="KF47" s="24"/>
      <c r="KG47" s="24"/>
      <c r="KH47" s="24"/>
      <c r="KI47" s="24"/>
      <c r="KJ47" s="24"/>
      <c r="KK47" s="24"/>
      <c r="KL47" s="24"/>
      <c r="KM47" s="24"/>
      <c r="KN47" s="24"/>
      <c r="KO47" s="24"/>
      <c r="KP47" s="24"/>
      <c r="KQ47" s="24"/>
      <c r="KR47" s="24"/>
      <c r="KS47" s="24"/>
      <c r="KT47" s="24"/>
      <c r="KU47" s="24"/>
      <c r="KV47" s="24"/>
      <c r="KW47" s="24"/>
      <c r="KX47" s="24"/>
      <c r="KY47" s="24"/>
      <c r="KZ47" s="24"/>
      <c r="LA47" s="24"/>
      <c r="LB47" s="24"/>
      <c r="LC47" s="24"/>
      <c r="LD47" s="24"/>
      <c r="LE47" s="24"/>
      <c r="LF47" s="24"/>
      <c r="LG47" s="24"/>
      <c r="LH47" s="24"/>
      <c r="LI47" s="24"/>
      <c r="LJ47" s="24"/>
      <c r="LK47" s="24"/>
      <c r="LL47" s="24"/>
      <c r="LM47" s="24"/>
      <c r="LN47" s="24"/>
      <c r="LO47" s="24"/>
      <c r="LP47" s="24"/>
      <c r="LQ47" s="24"/>
      <c r="LR47" s="24"/>
      <c r="LS47" s="24"/>
      <c r="LT47" s="24"/>
      <c r="LU47" s="24"/>
      <c r="LV47" s="24"/>
      <c r="LW47" s="24"/>
      <c r="LX47" s="24"/>
      <c r="LY47" s="24"/>
      <c r="LZ47" s="24"/>
      <c r="MA47" s="24"/>
      <c r="MB47" s="24"/>
      <c r="MC47" s="24"/>
      <c r="MD47" s="24"/>
      <c r="ME47" s="24"/>
      <c r="MF47" s="24"/>
      <c r="MG47" s="24"/>
      <c r="MH47" s="24"/>
      <c r="MI47" s="24"/>
      <c r="MJ47" s="24"/>
      <c r="MK47" s="24"/>
      <c r="ML47" s="24"/>
      <c r="MM47" s="24"/>
      <c r="MN47" s="24"/>
      <c r="MO47" s="24"/>
      <c r="MP47" s="24"/>
      <c r="MQ47" s="24"/>
      <c r="MR47" s="24"/>
      <c r="MS47" s="24"/>
      <c r="MT47" s="24"/>
      <c r="MU47" s="24"/>
      <c r="MV47" s="24"/>
      <c r="MW47" s="24"/>
      <c r="MX47" s="24"/>
      <c r="MY47" s="24"/>
      <c r="MZ47" s="24"/>
      <c r="NA47" s="24"/>
      <c r="NB47" s="24"/>
      <c r="NC47" s="24"/>
      <c r="ND47" s="24"/>
      <c r="NE47" s="24"/>
      <c r="NF47" s="24"/>
      <c r="NG47" s="24"/>
      <c r="NH47" s="24"/>
      <c r="NI47" s="24"/>
      <c r="NJ47" s="24"/>
      <c r="NK47" s="24"/>
      <c r="NL47" s="24"/>
      <c r="NM47" s="24"/>
      <c r="NN47" s="24"/>
      <c r="NO47" s="24"/>
      <c r="NP47" s="24"/>
      <c r="NQ47" s="24"/>
      <c r="NR47" s="24"/>
      <c r="NS47" s="24"/>
      <c r="NT47" s="24"/>
      <c r="NU47" s="24"/>
      <c r="NV47" s="24"/>
      <c r="NW47" s="24"/>
      <c r="NX47" s="24"/>
      <c r="NY47" s="24"/>
      <c r="NZ47" s="24"/>
      <c r="OA47" s="24"/>
      <c r="OB47" s="24"/>
      <c r="OC47" s="24"/>
      <c r="OD47" s="24"/>
      <c r="OE47" s="24"/>
      <c r="OF47" s="24"/>
      <c r="OG47" s="24"/>
      <c r="OH47" s="24"/>
      <c r="OI47" s="24"/>
      <c r="OJ47" s="24"/>
      <c r="OK47" s="24"/>
      <c r="OL47" s="24"/>
      <c r="OM47" s="24"/>
      <c r="ON47" s="24"/>
      <c r="OO47" s="24"/>
      <c r="OP47" s="24"/>
      <c r="OQ47" s="24"/>
      <c r="OR47" s="24"/>
      <c r="OS47" s="24"/>
      <c r="OT47" s="24"/>
      <c r="OU47" s="24"/>
      <c r="OV47" s="24"/>
      <c r="OW47" s="24"/>
      <c r="OX47" s="24"/>
      <c r="OY47" s="24"/>
      <c r="OZ47" s="24"/>
      <c r="PA47" s="24"/>
      <c r="PB47" s="24"/>
      <c r="PC47" s="24"/>
      <c r="PD47" s="24"/>
      <c r="PE47" s="24"/>
      <c r="PF47" s="24"/>
      <c r="PG47" s="24"/>
      <c r="PH47" s="24"/>
      <c r="PI47" s="24"/>
      <c r="PJ47" s="24"/>
      <c r="PK47" s="24"/>
      <c r="PL47" s="24"/>
      <c r="PM47" s="24"/>
      <c r="PN47" s="24"/>
      <c r="PO47" s="24"/>
      <c r="PP47" s="24"/>
      <c r="PQ47" s="24"/>
      <c r="PR47" s="24"/>
      <c r="PS47" s="24"/>
      <c r="PT47" s="24"/>
      <c r="PU47" s="24"/>
      <c r="PV47" s="24"/>
      <c r="PW47" s="24"/>
      <c r="PX47" s="24"/>
      <c r="PY47" s="24"/>
      <c r="PZ47" s="24"/>
      <c r="QA47" s="24"/>
      <c r="QB47" s="24"/>
      <c r="QC47" s="24"/>
      <c r="QD47" s="24"/>
      <c r="QE47" s="24"/>
      <c r="QF47" s="24"/>
      <c r="QG47" s="24"/>
      <c r="QH47" s="24"/>
      <c r="QI47" s="24"/>
      <c r="QJ47" s="24"/>
      <c r="QK47" s="24"/>
      <c r="QL47" s="24"/>
      <c r="QM47" s="24"/>
      <c r="QN47" s="24"/>
      <c r="QO47" s="24"/>
      <c r="QP47" s="24"/>
      <c r="QQ47" s="24"/>
      <c r="QR47" s="24"/>
      <c r="QS47" s="24"/>
      <c r="QT47" s="24"/>
      <c r="QU47" s="24"/>
      <c r="QV47" s="24"/>
      <c r="QW47" s="24"/>
      <c r="QX47" s="24"/>
      <c r="QY47" s="24"/>
      <c r="QZ47" s="24"/>
      <c r="RA47" s="24"/>
      <c r="RB47" s="24"/>
      <c r="RC47" s="24"/>
      <c r="RD47" s="24"/>
      <c r="RE47" s="24"/>
      <c r="RF47" s="24"/>
      <c r="RG47" s="24"/>
      <c r="RH47" s="24"/>
      <c r="RI47" s="24"/>
      <c r="RJ47" s="24"/>
      <c r="RK47" s="24"/>
      <c r="RL47" s="24"/>
      <c r="RM47" s="24"/>
      <c r="RN47" s="24"/>
      <c r="RO47" s="24"/>
      <c r="RP47" s="24"/>
      <c r="RQ47" s="24"/>
      <c r="RR47" s="24"/>
      <c r="RS47" s="24"/>
      <c r="RT47" s="24"/>
      <c r="RU47" s="24"/>
      <c r="RV47" s="24"/>
      <c r="RW47" s="24"/>
      <c r="RX47" s="24"/>
      <c r="RY47" s="24"/>
      <c r="RZ47" s="24"/>
      <c r="SA47" s="24"/>
      <c r="SB47" s="24"/>
      <c r="SC47" s="24"/>
      <c r="SD47" s="24"/>
      <c r="SE47" s="24"/>
      <c r="SF47" s="24"/>
      <c r="SG47" s="24"/>
      <c r="SH47" s="24"/>
      <c r="SI47" s="24"/>
      <c r="SJ47" s="24"/>
      <c r="SK47" s="24"/>
      <c r="SL47" s="24"/>
      <c r="SM47" s="24"/>
      <c r="SN47" s="24"/>
      <c r="SO47" s="24"/>
      <c r="SP47" s="24"/>
      <c r="SQ47" s="24"/>
      <c r="SR47" s="24"/>
      <c r="SS47" s="24"/>
      <c r="ST47" s="24"/>
      <c r="SU47" s="24"/>
      <c r="SV47" s="24"/>
      <c r="SW47" s="24"/>
      <c r="SX47" s="24"/>
      <c r="SY47" s="24"/>
      <c r="SZ47" s="24"/>
      <c r="TA47" s="24"/>
      <c r="TB47" s="24"/>
      <c r="TC47" s="24"/>
      <c r="TD47" s="24"/>
      <c r="TE47" s="24"/>
      <c r="TF47" s="24"/>
      <c r="TG47" s="24"/>
      <c r="TH47" s="24"/>
      <c r="TI47" s="24"/>
      <c r="TJ47" s="24"/>
      <c r="TK47" s="24"/>
      <c r="TL47" s="24"/>
      <c r="TM47" s="24"/>
      <c r="TN47" s="24"/>
      <c r="TO47" s="24"/>
      <c r="TP47" s="24"/>
      <c r="TQ47" s="24"/>
      <c r="TR47" s="24"/>
      <c r="TS47" s="24"/>
      <c r="TT47" s="24"/>
      <c r="TU47" s="24"/>
      <c r="TV47" s="24"/>
      <c r="TW47" s="24"/>
      <c r="TX47" s="24"/>
      <c r="TY47" s="24"/>
      <c r="TZ47" s="24"/>
      <c r="UA47" s="24"/>
      <c r="UB47" s="24"/>
      <c r="UC47" s="24"/>
      <c r="UD47" s="24"/>
      <c r="UE47" s="24"/>
      <c r="UF47" s="24"/>
      <c r="UG47" s="24"/>
      <c r="UH47" s="24"/>
      <c r="UI47" s="24"/>
      <c r="UJ47" s="24"/>
      <c r="UK47" s="24"/>
      <c r="UL47" s="24"/>
      <c r="UM47" s="24"/>
      <c r="UN47" s="24"/>
      <c r="UO47" s="24"/>
      <c r="UP47" s="24"/>
      <c r="UQ47" s="24"/>
      <c r="UR47" s="24"/>
      <c r="US47" s="24"/>
      <c r="UT47" s="24"/>
      <c r="UU47" s="24"/>
      <c r="UV47" s="24"/>
      <c r="UW47" s="24"/>
      <c r="UX47" s="24"/>
      <c r="UY47" s="24"/>
      <c r="UZ47" s="24"/>
      <c r="VA47" s="24"/>
      <c r="VB47" s="24"/>
      <c r="VC47" s="24"/>
      <c r="VD47" s="24"/>
      <c r="VE47" s="24"/>
      <c r="VF47" s="24"/>
      <c r="VG47" s="24"/>
      <c r="VH47" s="24"/>
      <c r="VI47" s="24"/>
      <c r="VJ47" s="24"/>
      <c r="VK47" s="24"/>
      <c r="VL47" s="24"/>
      <c r="VM47" s="24"/>
      <c r="VN47" s="24"/>
      <c r="VO47" s="24"/>
      <c r="VP47" s="24"/>
      <c r="VQ47" s="24"/>
      <c r="VR47" s="24"/>
      <c r="VS47" s="24"/>
      <c r="VT47" s="24"/>
      <c r="VU47" s="24"/>
      <c r="VV47" s="24"/>
      <c r="VW47" s="24"/>
      <c r="VX47" s="24"/>
      <c r="VY47" s="24"/>
      <c r="VZ47" s="24"/>
      <c r="WA47" s="24"/>
      <c r="WB47" s="24"/>
      <c r="WC47" s="24"/>
      <c r="WD47" s="24"/>
      <c r="WE47" s="24"/>
      <c r="WF47" s="24"/>
      <c r="WG47" s="24"/>
      <c r="WH47" s="24"/>
      <c r="WI47" s="24"/>
      <c r="WJ47" s="24"/>
      <c r="WK47" s="24"/>
      <c r="WL47" s="24"/>
      <c r="WM47" s="24"/>
      <c r="WN47" s="24"/>
      <c r="WO47" s="24"/>
      <c r="WP47" s="24"/>
      <c r="WQ47" s="24"/>
      <c r="WR47" s="24"/>
      <c r="WS47" s="24"/>
      <c r="WT47" s="24"/>
      <c r="WU47" s="24"/>
      <c r="WV47" s="24"/>
      <c r="WW47" s="24"/>
      <c r="WX47" s="24"/>
      <c r="WY47" s="24"/>
      <c r="WZ47" s="24"/>
      <c r="XA47" s="24"/>
      <c r="XB47" s="24"/>
      <c r="XC47" s="24"/>
      <c r="XD47" s="24"/>
      <c r="XE47" s="24"/>
      <c r="XF47" s="24"/>
      <c r="XG47" s="24"/>
      <c r="XH47" s="24"/>
      <c r="XI47" s="24"/>
      <c r="XJ47" s="24"/>
      <c r="XK47" s="24"/>
      <c r="XL47" s="24"/>
      <c r="XM47" s="24"/>
      <c r="XN47" s="24"/>
      <c r="XO47" s="24"/>
      <c r="XP47" s="24"/>
      <c r="XQ47" s="24"/>
      <c r="XR47" s="24"/>
      <c r="XS47" s="24"/>
      <c r="XT47" s="24"/>
      <c r="XU47" s="24"/>
      <c r="XV47" s="24"/>
      <c r="XW47" s="24"/>
      <c r="XX47" s="24"/>
      <c r="XY47" s="24"/>
      <c r="XZ47" s="24"/>
      <c r="YA47" s="24"/>
      <c r="YB47" s="24"/>
      <c r="YC47" s="24"/>
      <c r="YD47" s="24"/>
      <c r="YE47" s="24"/>
      <c r="YF47" s="24"/>
      <c r="YG47" s="24"/>
      <c r="YH47" s="24"/>
      <c r="YI47" s="24"/>
      <c r="YJ47" s="24"/>
      <c r="YK47" s="24"/>
      <c r="YL47" s="24"/>
      <c r="YM47" s="24"/>
      <c r="YN47" s="24"/>
      <c r="YO47" s="24"/>
      <c r="YP47" s="24"/>
      <c r="YQ47" s="24"/>
      <c r="YR47" s="24"/>
      <c r="YS47" s="24"/>
      <c r="YT47" s="24"/>
      <c r="YU47" s="24"/>
      <c r="YV47" s="24"/>
      <c r="YW47" s="24"/>
      <c r="YX47" s="24"/>
      <c r="YY47" s="24"/>
      <c r="YZ47" s="24"/>
      <c r="ZA47" s="24"/>
      <c r="ZB47" s="24"/>
      <c r="ZC47" s="24"/>
      <c r="ZD47" s="24"/>
      <c r="ZE47" s="24"/>
      <c r="ZF47" s="24"/>
      <c r="ZG47" s="24"/>
      <c r="ZH47" s="24"/>
      <c r="ZI47" s="24"/>
      <c r="ZJ47" s="24"/>
      <c r="ZK47" s="24"/>
      <c r="ZL47" s="24"/>
      <c r="ZM47" s="24"/>
      <c r="ZN47" s="24"/>
      <c r="ZO47" s="24"/>
      <c r="ZP47" s="24"/>
      <c r="ZQ47" s="24"/>
      <c r="ZR47" s="24"/>
      <c r="ZS47" s="24"/>
      <c r="ZT47" s="24"/>
      <c r="ZU47" s="24"/>
      <c r="ZV47" s="24"/>
      <c r="ZW47" s="24"/>
      <c r="ZX47" s="24"/>
      <c r="ZY47" s="24"/>
      <c r="ZZ47" s="24"/>
      <c r="AAA47" s="24"/>
      <c r="AAB47" s="24"/>
      <c r="AAC47" s="24"/>
      <c r="AAD47" s="24"/>
      <c r="AAE47" s="24"/>
      <c r="AAF47" s="24"/>
      <c r="AAG47" s="24"/>
      <c r="AAH47" s="24"/>
      <c r="AAI47" s="24"/>
      <c r="AAJ47" s="24"/>
      <c r="AAK47" s="24"/>
      <c r="AAL47" s="24"/>
      <c r="AAM47" s="24"/>
      <c r="AAN47" s="24"/>
      <c r="AAO47" s="24"/>
      <c r="AAP47" s="24"/>
      <c r="AAQ47" s="24"/>
      <c r="AAR47" s="24"/>
      <c r="AAS47" s="24"/>
      <c r="AAT47" s="24"/>
      <c r="AAU47" s="24"/>
      <c r="AAV47" s="24"/>
      <c r="AAW47" s="24"/>
      <c r="AAX47" s="24"/>
      <c r="AAY47" s="24"/>
      <c r="AAZ47" s="24"/>
      <c r="ABA47" s="24"/>
      <c r="ABB47" s="24"/>
      <c r="ABC47" s="24"/>
      <c r="ABD47" s="24"/>
      <c r="ABE47" s="24"/>
      <c r="ABF47" s="24"/>
      <c r="ABG47" s="24"/>
      <c r="ABH47" s="24"/>
      <c r="ABI47" s="24"/>
      <c r="ABJ47" s="24"/>
      <c r="ABK47" s="24"/>
      <c r="ABL47" s="24"/>
      <c r="ABM47" s="24"/>
      <c r="ABN47" s="24"/>
      <c r="ABO47" s="24"/>
      <c r="ABP47" s="24"/>
      <c r="ABQ47" s="24"/>
      <c r="ABR47" s="24"/>
      <c r="ABS47" s="24"/>
      <c r="ABT47" s="24"/>
      <c r="ABU47" s="24"/>
      <c r="ABV47" s="24"/>
      <c r="ABW47" s="24"/>
      <c r="ABX47" s="24"/>
      <c r="ABY47" s="24"/>
      <c r="ABZ47" s="24"/>
      <c r="ACA47" s="24"/>
      <c r="ACB47" s="24"/>
      <c r="ACC47" s="24"/>
      <c r="ACD47" s="24"/>
      <c r="ACE47" s="24"/>
      <c r="ACF47" s="24"/>
      <c r="ACG47" s="24"/>
      <c r="ACH47" s="24"/>
      <c r="ACI47" s="24"/>
      <c r="ACJ47" s="24"/>
      <c r="ACK47" s="24"/>
      <c r="ACL47" s="24"/>
      <c r="ACM47" s="24"/>
      <c r="ACN47" s="24"/>
      <c r="ACO47" s="24"/>
      <c r="ACP47" s="24"/>
      <c r="ACQ47" s="24"/>
      <c r="ACR47" s="24"/>
      <c r="ACS47" s="24"/>
      <c r="ACT47" s="24"/>
      <c r="ACU47" s="24"/>
      <c r="ACV47" s="24"/>
      <c r="ACW47" s="24"/>
      <c r="ACX47" s="24"/>
      <c r="ACY47" s="24"/>
      <c r="ACZ47" s="24"/>
      <c r="ADA47" s="24"/>
      <c r="ADB47" s="24"/>
      <c r="ADC47" s="24"/>
      <c r="ADD47" s="24"/>
      <c r="ADE47" s="24"/>
      <c r="ADF47" s="24"/>
      <c r="ADG47" s="24"/>
      <c r="ADH47" s="24"/>
      <c r="ADI47" s="24"/>
      <c r="ADJ47" s="24"/>
      <c r="ADK47" s="24"/>
      <c r="ADL47" s="24"/>
      <c r="ADM47" s="24"/>
      <c r="ADN47" s="24"/>
      <c r="ADO47" s="24"/>
      <c r="ADP47" s="24"/>
      <c r="ADQ47" s="24"/>
      <c r="ADR47" s="24"/>
      <c r="ADS47" s="24"/>
      <c r="ADT47" s="24"/>
      <c r="ADU47" s="24"/>
      <c r="ADV47" s="24"/>
      <c r="ADW47" s="24"/>
      <c r="ADX47" s="24"/>
      <c r="ADY47" s="24"/>
      <c r="ADZ47" s="24"/>
      <c r="AEA47" s="24"/>
      <c r="AEB47" s="24"/>
      <c r="AEC47" s="24"/>
      <c r="AED47" s="24"/>
      <c r="AEE47" s="24"/>
      <c r="AEF47" s="24"/>
      <c r="AEG47" s="24"/>
      <c r="AEH47" s="24"/>
      <c r="AEI47" s="24"/>
      <c r="AEJ47" s="24"/>
      <c r="AEK47" s="24"/>
      <c r="AEL47" s="24"/>
      <c r="AEM47" s="24"/>
      <c r="AEN47" s="24"/>
      <c r="AEO47" s="24"/>
      <c r="AEP47" s="24"/>
      <c r="AEQ47" s="24"/>
      <c r="AER47" s="24"/>
      <c r="AES47" s="24"/>
      <c r="AET47" s="24"/>
      <c r="AEU47" s="24"/>
      <c r="AEV47" s="24"/>
      <c r="AEW47" s="24"/>
      <c r="AEX47" s="24"/>
      <c r="AEY47" s="24"/>
      <c r="AEZ47" s="24"/>
      <c r="AFA47" s="24"/>
      <c r="AFB47" s="24"/>
      <c r="AFC47" s="24"/>
      <c r="AFD47" s="24"/>
      <c r="AFE47" s="24"/>
      <c r="AFF47" s="24"/>
      <c r="AFG47" s="24"/>
      <c r="AFH47" s="24"/>
      <c r="AFI47" s="24"/>
      <c r="AFJ47" s="24"/>
      <c r="AFK47" s="24"/>
      <c r="AFL47" s="24"/>
      <c r="AFM47" s="24"/>
      <c r="AFN47" s="24"/>
      <c r="AFO47" s="24"/>
      <c r="AFP47" s="24"/>
      <c r="AFQ47" s="24"/>
      <c r="AFR47" s="24"/>
      <c r="AFS47" s="24"/>
      <c r="AFT47" s="24"/>
      <c r="AFU47" s="24"/>
      <c r="AFV47" s="24"/>
      <c r="AFW47" s="24"/>
      <c r="AFX47" s="24"/>
      <c r="AFY47" s="24"/>
      <c r="AFZ47" s="24"/>
      <c r="AGA47" s="24"/>
      <c r="AGB47" s="24"/>
      <c r="AGC47" s="24"/>
      <c r="AGD47" s="24"/>
      <c r="AGE47" s="24"/>
      <c r="AGF47" s="24"/>
      <c r="AGG47" s="24"/>
      <c r="AGH47" s="24"/>
      <c r="AGI47" s="24"/>
      <c r="AGJ47" s="24"/>
      <c r="AGK47" s="24"/>
      <c r="AGL47" s="24"/>
      <c r="AGM47" s="24"/>
      <c r="AGN47" s="24"/>
      <c r="AGO47" s="24"/>
      <c r="AGP47" s="24"/>
      <c r="AGQ47" s="24"/>
      <c r="AGR47" s="24"/>
      <c r="AGS47" s="24"/>
      <c r="AGT47" s="24"/>
      <c r="AGU47" s="24"/>
      <c r="AGV47" s="24"/>
      <c r="AGW47" s="24"/>
      <c r="AGX47" s="24"/>
      <c r="AGY47" s="24"/>
      <c r="AGZ47" s="24"/>
      <c r="AHA47" s="24"/>
      <c r="AHB47" s="24"/>
      <c r="AHC47" s="24"/>
      <c r="AHD47" s="24"/>
      <c r="AHE47" s="24"/>
      <c r="AHF47" s="24"/>
      <c r="AHG47" s="24"/>
      <c r="AHH47" s="24"/>
      <c r="AHI47" s="24"/>
      <c r="AHJ47" s="24"/>
      <c r="AHK47" s="24"/>
      <c r="AHL47" s="24"/>
      <c r="AHM47" s="24"/>
      <c r="AHN47" s="24"/>
      <c r="AHO47" s="24"/>
      <c r="AHP47" s="24"/>
      <c r="AHQ47" s="24"/>
      <c r="AHR47" s="24"/>
      <c r="AHS47" s="24"/>
      <c r="AHT47" s="24"/>
      <c r="AHU47" s="24"/>
      <c r="AHV47" s="24"/>
      <c r="AHW47" s="24"/>
      <c r="AHX47" s="24"/>
      <c r="AHY47" s="24"/>
      <c r="AHZ47" s="24"/>
      <c r="AIA47" s="24"/>
      <c r="AIB47" s="24"/>
      <c r="AIC47" s="24"/>
      <c r="AID47" s="24"/>
      <c r="AIE47" s="24"/>
      <c r="AIF47" s="24"/>
      <c r="AIG47" s="24"/>
      <c r="AIH47" s="24"/>
      <c r="AII47" s="24"/>
      <c r="AIJ47" s="24"/>
      <c r="AIK47" s="24"/>
      <c r="AIL47" s="24"/>
      <c r="AIM47" s="24"/>
      <c r="AIN47" s="24"/>
      <c r="AIO47" s="24"/>
      <c r="AIP47" s="24"/>
      <c r="AIQ47" s="24"/>
      <c r="AIR47" s="24"/>
      <c r="AIS47" s="24"/>
      <c r="AIT47" s="24"/>
      <c r="AIU47" s="24"/>
      <c r="AIV47" s="24"/>
      <c r="AIW47" s="24"/>
      <c r="AIX47" s="24"/>
      <c r="AIY47" s="24"/>
      <c r="AIZ47" s="24"/>
      <c r="AJA47" s="24"/>
      <c r="AJB47" s="24"/>
      <c r="AJC47" s="24"/>
      <c r="AJD47" s="24"/>
      <c r="AJE47" s="24"/>
      <c r="AJF47" s="24"/>
      <c r="AJG47" s="24"/>
      <c r="AJH47" s="24"/>
      <c r="AJI47" s="24"/>
      <c r="AJJ47" s="24"/>
      <c r="AJK47" s="24"/>
      <c r="AJL47" s="24"/>
      <c r="AJM47" s="24"/>
      <c r="AJN47" s="24"/>
      <c r="AJO47" s="24"/>
      <c r="AJP47" s="24"/>
      <c r="AJQ47" s="24"/>
      <c r="AJR47" s="24"/>
      <c r="AJS47" s="24"/>
      <c r="AJT47" s="24"/>
      <c r="AJU47" s="24"/>
    </row>
    <row r="48" spans="1:957" s="4" customFormat="1" ht="35.25" customHeight="1" x14ac:dyDescent="0.25">
      <c r="A48" s="72">
        <v>7</v>
      </c>
      <c r="B48" s="81" t="s">
        <v>44</v>
      </c>
      <c r="C48" s="149" t="s">
        <v>129</v>
      </c>
      <c r="D48" s="149"/>
      <c r="E48" s="149"/>
      <c r="F48" s="149"/>
      <c r="G48" s="111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  <c r="BL48" s="120"/>
      <c r="BM48" s="3"/>
      <c r="BN48" s="3"/>
      <c r="BO48" s="3"/>
      <c r="BP48" s="3"/>
      <c r="BQ48" s="3"/>
      <c r="BR48" s="3"/>
      <c r="BS48" s="3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24"/>
      <c r="GV48" s="24"/>
      <c r="GW48" s="24"/>
      <c r="GX48" s="24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  <c r="HO48" s="24"/>
      <c r="HP48" s="24"/>
      <c r="HQ48" s="24"/>
      <c r="HR48" s="24"/>
      <c r="HS48" s="24"/>
      <c r="HT48" s="24"/>
      <c r="HU48" s="24"/>
      <c r="HV48" s="24"/>
      <c r="HW48" s="24"/>
      <c r="HX48" s="24"/>
      <c r="HY48" s="24"/>
      <c r="HZ48" s="24"/>
      <c r="IA48" s="24"/>
      <c r="IB48" s="24"/>
      <c r="IC48" s="24"/>
      <c r="ID48" s="24"/>
      <c r="IE48" s="24"/>
      <c r="IF48" s="24"/>
      <c r="IG48" s="24"/>
      <c r="IH48" s="24"/>
      <c r="II48" s="24"/>
      <c r="IJ48" s="24"/>
      <c r="IK48" s="24"/>
      <c r="IL48" s="24"/>
      <c r="IM48" s="24"/>
      <c r="IN48" s="24"/>
      <c r="IO48" s="24"/>
      <c r="IP48" s="24"/>
      <c r="IQ48" s="24"/>
      <c r="IR48" s="24"/>
      <c r="IS48" s="24"/>
      <c r="IT48" s="24"/>
      <c r="IU48" s="24"/>
      <c r="IV48" s="24"/>
      <c r="IW48" s="24"/>
      <c r="IX48" s="24"/>
      <c r="IY48" s="24"/>
      <c r="IZ48" s="24"/>
      <c r="JA48" s="24"/>
      <c r="JB48" s="24"/>
      <c r="JC48" s="24"/>
      <c r="JD48" s="24"/>
      <c r="JE48" s="24"/>
      <c r="JF48" s="24"/>
      <c r="JG48" s="24"/>
      <c r="JH48" s="24"/>
      <c r="JI48" s="24"/>
      <c r="JJ48" s="24"/>
      <c r="JK48" s="24"/>
      <c r="JL48" s="24"/>
      <c r="JM48" s="24"/>
      <c r="JN48" s="24"/>
      <c r="JO48" s="24"/>
      <c r="JP48" s="24"/>
      <c r="JQ48" s="24"/>
      <c r="JR48" s="24"/>
      <c r="JS48" s="24"/>
      <c r="JT48" s="24"/>
      <c r="JU48" s="24"/>
      <c r="JV48" s="24"/>
      <c r="JW48" s="24"/>
      <c r="JX48" s="24"/>
      <c r="JY48" s="24"/>
      <c r="JZ48" s="24"/>
      <c r="KA48" s="24"/>
      <c r="KB48" s="24"/>
      <c r="KC48" s="24"/>
      <c r="KD48" s="24"/>
      <c r="KE48" s="24"/>
      <c r="KF48" s="24"/>
      <c r="KG48" s="24"/>
      <c r="KH48" s="24"/>
      <c r="KI48" s="24"/>
      <c r="KJ48" s="24"/>
      <c r="KK48" s="24"/>
      <c r="KL48" s="24"/>
      <c r="KM48" s="24"/>
      <c r="KN48" s="24"/>
      <c r="KO48" s="24"/>
      <c r="KP48" s="24"/>
      <c r="KQ48" s="24"/>
      <c r="KR48" s="24"/>
      <c r="KS48" s="24"/>
      <c r="KT48" s="24"/>
      <c r="KU48" s="24"/>
      <c r="KV48" s="24"/>
      <c r="KW48" s="24"/>
      <c r="KX48" s="24"/>
      <c r="KY48" s="24"/>
      <c r="KZ48" s="24"/>
      <c r="LA48" s="24"/>
      <c r="LB48" s="24"/>
      <c r="LC48" s="24"/>
      <c r="LD48" s="24"/>
      <c r="LE48" s="24"/>
      <c r="LF48" s="24"/>
      <c r="LG48" s="24"/>
      <c r="LH48" s="24"/>
      <c r="LI48" s="24"/>
      <c r="LJ48" s="24"/>
      <c r="LK48" s="24"/>
      <c r="LL48" s="24"/>
      <c r="LM48" s="24"/>
      <c r="LN48" s="24"/>
      <c r="LO48" s="24"/>
      <c r="LP48" s="24"/>
      <c r="LQ48" s="24"/>
      <c r="LR48" s="24"/>
      <c r="LS48" s="24"/>
      <c r="LT48" s="24"/>
      <c r="LU48" s="24"/>
      <c r="LV48" s="24"/>
      <c r="LW48" s="24"/>
      <c r="LX48" s="24"/>
      <c r="LY48" s="24"/>
      <c r="LZ48" s="24"/>
      <c r="MA48" s="24"/>
      <c r="MB48" s="24"/>
      <c r="MC48" s="24"/>
      <c r="MD48" s="24"/>
      <c r="ME48" s="24"/>
      <c r="MF48" s="24"/>
      <c r="MG48" s="24"/>
      <c r="MH48" s="24"/>
      <c r="MI48" s="24"/>
      <c r="MJ48" s="24"/>
      <c r="MK48" s="24"/>
      <c r="ML48" s="24"/>
      <c r="MM48" s="24"/>
      <c r="MN48" s="24"/>
      <c r="MO48" s="24"/>
      <c r="MP48" s="24"/>
      <c r="MQ48" s="24"/>
      <c r="MR48" s="24"/>
      <c r="MS48" s="24"/>
      <c r="MT48" s="24"/>
      <c r="MU48" s="24"/>
      <c r="MV48" s="24"/>
      <c r="MW48" s="24"/>
      <c r="MX48" s="24"/>
      <c r="MY48" s="24"/>
      <c r="MZ48" s="24"/>
      <c r="NA48" s="24"/>
      <c r="NB48" s="24"/>
      <c r="NC48" s="24"/>
      <c r="ND48" s="24"/>
      <c r="NE48" s="24"/>
      <c r="NF48" s="24"/>
      <c r="NG48" s="24"/>
      <c r="NH48" s="24"/>
      <c r="NI48" s="24"/>
      <c r="NJ48" s="24"/>
      <c r="NK48" s="24"/>
      <c r="NL48" s="24"/>
      <c r="NM48" s="24"/>
      <c r="NN48" s="24"/>
      <c r="NO48" s="24"/>
      <c r="NP48" s="24"/>
      <c r="NQ48" s="24"/>
      <c r="NR48" s="24"/>
      <c r="NS48" s="24"/>
      <c r="NT48" s="24"/>
      <c r="NU48" s="24"/>
      <c r="NV48" s="24"/>
      <c r="NW48" s="24"/>
      <c r="NX48" s="24"/>
      <c r="NY48" s="24"/>
      <c r="NZ48" s="24"/>
      <c r="OA48" s="24"/>
      <c r="OB48" s="24"/>
      <c r="OC48" s="24"/>
      <c r="OD48" s="24"/>
      <c r="OE48" s="24"/>
      <c r="OF48" s="24"/>
      <c r="OG48" s="24"/>
      <c r="OH48" s="24"/>
      <c r="OI48" s="24"/>
      <c r="OJ48" s="24"/>
      <c r="OK48" s="24"/>
      <c r="OL48" s="24"/>
      <c r="OM48" s="24"/>
      <c r="ON48" s="24"/>
      <c r="OO48" s="24"/>
      <c r="OP48" s="24"/>
      <c r="OQ48" s="24"/>
      <c r="OR48" s="24"/>
      <c r="OS48" s="24"/>
      <c r="OT48" s="24"/>
      <c r="OU48" s="24"/>
      <c r="OV48" s="24"/>
      <c r="OW48" s="24"/>
      <c r="OX48" s="24"/>
      <c r="OY48" s="24"/>
      <c r="OZ48" s="24"/>
      <c r="PA48" s="24"/>
      <c r="PB48" s="24"/>
      <c r="PC48" s="24"/>
      <c r="PD48" s="24"/>
      <c r="PE48" s="24"/>
      <c r="PF48" s="24"/>
      <c r="PG48" s="24"/>
      <c r="PH48" s="24"/>
      <c r="PI48" s="24"/>
      <c r="PJ48" s="24"/>
      <c r="PK48" s="24"/>
      <c r="PL48" s="24"/>
      <c r="PM48" s="24"/>
      <c r="PN48" s="24"/>
      <c r="PO48" s="24"/>
      <c r="PP48" s="24"/>
      <c r="PQ48" s="24"/>
      <c r="PR48" s="24"/>
      <c r="PS48" s="24"/>
      <c r="PT48" s="24"/>
      <c r="PU48" s="24"/>
      <c r="PV48" s="24"/>
      <c r="PW48" s="24"/>
      <c r="PX48" s="24"/>
      <c r="PY48" s="24"/>
      <c r="PZ48" s="24"/>
      <c r="QA48" s="24"/>
      <c r="QB48" s="24"/>
      <c r="QC48" s="24"/>
      <c r="QD48" s="24"/>
      <c r="QE48" s="24"/>
      <c r="QF48" s="24"/>
      <c r="QG48" s="24"/>
      <c r="QH48" s="24"/>
      <c r="QI48" s="24"/>
      <c r="QJ48" s="24"/>
      <c r="QK48" s="24"/>
      <c r="QL48" s="24"/>
      <c r="QM48" s="24"/>
      <c r="QN48" s="24"/>
      <c r="QO48" s="24"/>
      <c r="QP48" s="24"/>
      <c r="QQ48" s="24"/>
      <c r="QR48" s="24"/>
      <c r="QS48" s="24"/>
      <c r="QT48" s="24"/>
      <c r="QU48" s="24"/>
      <c r="QV48" s="24"/>
      <c r="QW48" s="24"/>
      <c r="QX48" s="24"/>
      <c r="QY48" s="24"/>
      <c r="QZ48" s="24"/>
      <c r="RA48" s="24"/>
      <c r="RB48" s="24"/>
      <c r="RC48" s="24"/>
      <c r="RD48" s="24"/>
      <c r="RE48" s="24"/>
      <c r="RF48" s="24"/>
      <c r="RG48" s="24"/>
      <c r="RH48" s="24"/>
      <c r="RI48" s="24"/>
      <c r="RJ48" s="24"/>
      <c r="RK48" s="24"/>
      <c r="RL48" s="24"/>
      <c r="RM48" s="24"/>
      <c r="RN48" s="24"/>
      <c r="RO48" s="24"/>
      <c r="RP48" s="24"/>
      <c r="RQ48" s="24"/>
      <c r="RR48" s="24"/>
      <c r="RS48" s="24"/>
      <c r="RT48" s="24"/>
      <c r="RU48" s="24"/>
      <c r="RV48" s="24"/>
      <c r="RW48" s="24"/>
      <c r="RX48" s="24"/>
      <c r="RY48" s="24"/>
      <c r="RZ48" s="24"/>
      <c r="SA48" s="24"/>
      <c r="SB48" s="24"/>
      <c r="SC48" s="24"/>
      <c r="SD48" s="24"/>
      <c r="SE48" s="24"/>
      <c r="SF48" s="24"/>
      <c r="SG48" s="24"/>
      <c r="SH48" s="24"/>
      <c r="SI48" s="24"/>
      <c r="SJ48" s="24"/>
      <c r="SK48" s="24"/>
      <c r="SL48" s="24"/>
      <c r="SM48" s="24"/>
      <c r="SN48" s="24"/>
      <c r="SO48" s="24"/>
      <c r="SP48" s="24"/>
      <c r="SQ48" s="24"/>
      <c r="SR48" s="24"/>
      <c r="SS48" s="24"/>
      <c r="ST48" s="24"/>
      <c r="SU48" s="24"/>
      <c r="SV48" s="24"/>
      <c r="SW48" s="24"/>
      <c r="SX48" s="24"/>
      <c r="SY48" s="24"/>
      <c r="SZ48" s="24"/>
      <c r="TA48" s="24"/>
      <c r="TB48" s="24"/>
      <c r="TC48" s="24"/>
      <c r="TD48" s="24"/>
      <c r="TE48" s="24"/>
      <c r="TF48" s="24"/>
      <c r="TG48" s="24"/>
      <c r="TH48" s="24"/>
      <c r="TI48" s="24"/>
      <c r="TJ48" s="24"/>
      <c r="TK48" s="24"/>
      <c r="TL48" s="24"/>
      <c r="TM48" s="24"/>
      <c r="TN48" s="24"/>
      <c r="TO48" s="24"/>
      <c r="TP48" s="24"/>
      <c r="TQ48" s="24"/>
      <c r="TR48" s="24"/>
      <c r="TS48" s="24"/>
      <c r="TT48" s="24"/>
      <c r="TU48" s="24"/>
      <c r="TV48" s="24"/>
      <c r="TW48" s="24"/>
      <c r="TX48" s="24"/>
      <c r="TY48" s="24"/>
      <c r="TZ48" s="24"/>
      <c r="UA48" s="24"/>
      <c r="UB48" s="24"/>
      <c r="UC48" s="24"/>
      <c r="UD48" s="24"/>
      <c r="UE48" s="24"/>
      <c r="UF48" s="24"/>
      <c r="UG48" s="24"/>
      <c r="UH48" s="24"/>
      <c r="UI48" s="24"/>
      <c r="UJ48" s="24"/>
      <c r="UK48" s="24"/>
      <c r="UL48" s="24"/>
      <c r="UM48" s="24"/>
      <c r="UN48" s="24"/>
      <c r="UO48" s="24"/>
      <c r="UP48" s="24"/>
      <c r="UQ48" s="24"/>
      <c r="UR48" s="24"/>
      <c r="US48" s="24"/>
      <c r="UT48" s="24"/>
      <c r="UU48" s="24"/>
      <c r="UV48" s="24"/>
      <c r="UW48" s="24"/>
      <c r="UX48" s="24"/>
      <c r="UY48" s="24"/>
      <c r="UZ48" s="24"/>
      <c r="VA48" s="24"/>
      <c r="VB48" s="24"/>
      <c r="VC48" s="24"/>
      <c r="VD48" s="24"/>
      <c r="VE48" s="24"/>
      <c r="VF48" s="24"/>
      <c r="VG48" s="24"/>
      <c r="VH48" s="24"/>
      <c r="VI48" s="24"/>
      <c r="VJ48" s="24"/>
      <c r="VK48" s="24"/>
      <c r="VL48" s="24"/>
      <c r="VM48" s="24"/>
      <c r="VN48" s="24"/>
      <c r="VO48" s="24"/>
      <c r="VP48" s="24"/>
      <c r="VQ48" s="24"/>
      <c r="VR48" s="24"/>
      <c r="VS48" s="24"/>
      <c r="VT48" s="24"/>
      <c r="VU48" s="24"/>
      <c r="VV48" s="24"/>
      <c r="VW48" s="24"/>
      <c r="VX48" s="24"/>
      <c r="VY48" s="24"/>
      <c r="VZ48" s="24"/>
      <c r="WA48" s="24"/>
      <c r="WB48" s="24"/>
      <c r="WC48" s="24"/>
      <c r="WD48" s="24"/>
      <c r="WE48" s="24"/>
      <c r="WF48" s="24"/>
      <c r="WG48" s="24"/>
      <c r="WH48" s="24"/>
      <c r="WI48" s="24"/>
      <c r="WJ48" s="24"/>
      <c r="WK48" s="24"/>
      <c r="WL48" s="24"/>
      <c r="WM48" s="24"/>
      <c r="WN48" s="24"/>
      <c r="WO48" s="24"/>
      <c r="WP48" s="24"/>
      <c r="WQ48" s="24"/>
      <c r="WR48" s="24"/>
      <c r="WS48" s="24"/>
      <c r="WT48" s="24"/>
      <c r="WU48" s="24"/>
      <c r="WV48" s="24"/>
      <c r="WW48" s="24"/>
      <c r="WX48" s="24"/>
      <c r="WY48" s="24"/>
      <c r="WZ48" s="24"/>
      <c r="XA48" s="24"/>
      <c r="XB48" s="24"/>
      <c r="XC48" s="24"/>
      <c r="XD48" s="24"/>
      <c r="XE48" s="24"/>
      <c r="XF48" s="24"/>
      <c r="XG48" s="24"/>
      <c r="XH48" s="24"/>
      <c r="XI48" s="24"/>
      <c r="XJ48" s="24"/>
      <c r="XK48" s="24"/>
      <c r="XL48" s="24"/>
      <c r="XM48" s="24"/>
      <c r="XN48" s="24"/>
      <c r="XO48" s="24"/>
      <c r="XP48" s="24"/>
      <c r="XQ48" s="24"/>
      <c r="XR48" s="24"/>
      <c r="XS48" s="24"/>
      <c r="XT48" s="24"/>
      <c r="XU48" s="24"/>
      <c r="XV48" s="24"/>
      <c r="XW48" s="24"/>
      <c r="XX48" s="24"/>
      <c r="XY48" s="24"/>
      <c r="XZ48" s="24"/>
      <c r="YA48" s="24"/>
      <c r="YB48" s="24"/>
      <c r="YC48" s="24"/>
      <c r="YD48" s="24"/>
      <c r="YE48" s="24"/>
      <c r="YF48" s="24"/>
      <c r="YG48" s="24"/>
      <c r="YH48" s="24"/>
      <c r="YI48" s="24"/>
      <c r="YJ48" s="24"/>
      <c r="YK48" s="24"/>
      <c r="YL48" s="24"/>
      <c r="YM48" s="24"/>
      <c r="YN48" s="24"/>
      <c r="YO48" s="24"/>
      <c r="YP48" s="24"/>
      <c r="YQ48" s="24"/>
      <c r="YR48" s="24"/>
      <c r="YS48" s="24"/>
      <c r="YT48" s="24"/>
      <c r="YU48" s="24"/>
      <c r="YV48" s="24"/>
      <c r="YW48" s="24"/>
      <c r="YX48" s="24"/>
      <c r="YY48" s="24"/>
      <c r="YZ48" s="24"/>
      <c r="ZA48" s="24"/>
      <c r="ZB48" s="24"/>
      <c r="ZC48" s="24"/>
      <c r="ZD48" s="24"/>
      <c r="ZE48" s="24"/>
      <c r="ZF48" s="24"/>
      <c r="ZG48" s="24"/>
      <c r="ZH48" s="24"/>
      <c r="ZI48" s="24"/>
      <c r="ZJ48" s="24"/>
      <c r="ZK48" s="24"/>
      <c r="ZL48" s="24"/>
      <c r="ZM48" s="24"/>
      <c r="ZN48" s="24"/>
      <c r="ZO48" s="24"/>
      <c r="ZP48" s="24"/>
      <c r="ZQ48" s="24"/>
      <c r="ZR48" s="24"/>
      <c r="ZS48" s="24"/>
      <c r="ZT48" s="24"/>
      <c r="ZU48" s="24"/>
      <c r="ZV48" s="24"/>
      <c r="ZW48" s="24"/>
      <c r="ZX48" s="24"/>
      <c r="ZY48" s="24"/>
      <c r="ZZ48" s="24"/>
      <c r="AAA48" s="24"/>
      <c r="AAB48" s="24"/>
      <c r="AAC48" s="24"/>
      <c r="AAD48" s="24"/>
      <c r="AAE48" s="24"/>
      <c r="AAF48" s="24"/>
      <c r="AAG48" s="24"/>
      <c r="AAH48" s="24"/>
      <c r="AAI48" s="24"/>
      <c r="AAJ48" s="24"/>
      <c r="AAK48" s="24"/>
      <c r="AAL48" s="24"/>
      <c r="AAM48" s="24"/>
      <c r="AAN48" s="24"/>
      <c r="AAO48" s="24"/>
      <c r="AAP48" s="24"/>
      <c r="AAQ48" s="24"/>
      <c r="AAR48" s="24"/>
      <c r="AAS48" s="24"/>
      <c r="AAT48" s="24"/>
      <c r="AAU48" s="24"/>
      <c r="AAV48" s="24"/>
      <c r="AAW48" s="24"/>
      <c r="AAX48" s="24"/>
      <c r="AAY48" s="24"/>
      <c r="AAZ48" s="24"/>
      <c r="ABA48" s="24"/>
      <c r="ABB48" s="24"/>
      <c r="ABC48" s="24"/>
      <c r="ABD48" s="24"/>
      <c r="ABE48" s="24"/>
      <c r="ABF48" s="24"/>
      <c r="ABG48" s="24"/>
      <c r="ABH48" s="24"/>
      <c r="ABI48" s="24"/>
      <c r="ABJ48" s="24"/>
      <c r="ABK48" s="24"/>
      <c r="ABL48" s="24"/>
      <c r="ABM48" s="24"/>
      <c r="ABN48" s="24"/>
      <c r="ABO48" s="24"/>
      <c r="ABP48" s="24"/>
      <c r="ABQ48" s="24"/>
      <c r="ABR48" s="24"/>
      <c r="ABS48" s="24"/>
      <c r="ABT48" s="24"/>
      <c r="ABU48" s="24"/>
      <c r="ABV48" s="24"/>
      <c r="ABW48" s="24"/>
      <c r="ABX48" s="24"/>
      <c r="ABY48" s="24"/>
      <c r="ABZ48" s="24"/>
      <c r="ACA48" s="24"/>
      <c r="ACB48" s="24"/>
      <c r="ACC48" s="24"/>
      <c r="ACD48" s="24"/>
      <c r="ACE48" s="24"/>
      <c r="ACF48" s="24"/>
      <c r="ACG48" s="24"/>
      <c r="ACH48" s="24"/>
      <c r="ACI48" s="24"/>
      <c r="ACJ48" s="24"/>
      <c r="ACK48" s="24"/>
      <c r="ACL48" s="24"/>
      <c r="ACM48" s="24"/>
      <c r="ACN48" s="24"/>
      <c r="ACO48" s="24"/>
      <c r="ACP48" s="24"/>
      <c r="ACQ48" s="24"/>
      <c r="ACR48" s="24"/>
      <c r="ACS48" s="24"/>
      <c r="ACT48" s="24"/>
      <c r="ACU48" s="24"/>
      <c r="ACV48" s="24"/>
      <c r="ACW48" s="24"/>
      <c r="ACX48" s="24"/>
      <c r="ACY48" s="24"/>
      <c r="ACZ48" s="24"/>
      <c r="ADA48" s="24"/>
      <c r="ADB48" s="24"/>
      <c r="ADC48" s="24"/>
      <c r="ADD48" s="24"/>
      <c r="ADE48" s="24"/>
      <c r="ADF48" s="24"/>
      <c r="ADG48" s="24"/>
      <c r="ADH48" s="24"/>
      <c r="ADI48" s="24"/>
      <c r="ADJ48" s="24"/>
      <c r="ADK48" s="24"/>
      <c r="ADL48" s="24"/>
      <c r="ADM48" s="24"/>
      <c r="ADN48" s="24"/>
      <c r="ADO48" s="24"/>
      <c r="ADP48" s="24"/>
      <c r="ADQ48" s="24"/>
      <c r="ADR48" s="24"/>
      <c r="ADS48" s="24"/>
      <c r="ADT48" s="24"/>
      <c r="ADU48" s="24"/>
      <c r="ADV48" s="24"/>
      <c r="ADW48" s="24"/>
      <c r="ADX48" s="24"/>
      <c r="ADY48" s="24"/>
      <c r="ADZ48" s="24"/>
      <c r="AEA48" s="24"/>
      <c r="AEB48" s="24"/>
      <c r="AEC48" s="24"/>
      <c r="AED48" s="24"/>
      <c r="AEE48" s="24"/>
      <c r="AEF48" s="24"/>
      <c r="AEG48" s="24"/>
      <c r="AEH48" s="24"/>
      <c r="AEI48" s="24"/>
      <c r="AEJ48" s="24"/>
      <c r="AEK48" s="24"/>
      <c r="AEL48" s="24"/>
      <c r="AEM48" s="24"/>
      <c r="AEN48" s="24"/>
      <c r="AEO48" s="24"/>
      <c r="AEP48" s="24"/>
      <c r="AEQ48" s="24"/>
      <c r="AER48" s="24"/>
      <c r="AES48" s="24"/>
      <c r="AET48" s="24"/>
      <c r="AEU48" s="24"/>
      <c r="AEV48" s="24"/>
      <c r="AEW48" s="24"/>
      <c r="AEX48" s="24"/>
      <c r="AEY48" s="24"/>
      <c r="AEZ48" s="24"/>
      <c r="AFA48" s="24"/>
      <c r="AFB48" s="24"/>
      <c r="AFC48" s="24"/>
      <c r="AFD48" s="24"/>
      <c r="AFE48" s="24"/>
      <c r="AFF48" s="24"/>
      <c r="AFG48" s="24"/>
      <c r="AFH48" s="24"/>
      <c r="AFI48" s="24"/>
      <c r="AFJ48" s="24"/>
      <c r="AFK48" s="24"/>
      <c r="AFL48" s="24"/>
      <c r="AFM48" s="24"/>
      <c r="AFN48" s="24"/>
      <c r="AFO48" s="24"/>
      <c r="AFP48" s="24"/>
      <c r="AFQ48" s="24"/>
      <c r="AFR48" s="24"/>
      <c r="AFS48" s="24"/>
      <c r="AFT48" s="24"/>
      <c r="AFU48" s="24"/>
      <c r="AFV48" s="24"/>
      <c r="AFW48" s="24"/>
      <c r="AFX48" s="24"/>
      <c r="AFY48" s="24"/>
      <c r="AFZ48" s="24"/>
      <c r="AGA48" s="24"/>
      <c r="AGB48" s="24"/>
      <c r="AGC48" s="24"/>
      <c r="AGD48" s="24"/>
      <c r="AGE48" s="24"/>
      <c r="AGF48" s="24"/>
      <c r="AGG48" s="24"/>
      <c r="AGH48" s="24"/>
      <c r="AGI48" s="24"/>
      <c r="AGJ48" s="24"/>
      <c r="AGK48" s="24"/>
      <c r="AGL48" s="24"/>
      <c r="AGM48" s="24"/>
      <c r="AGN48" s="24"/>
      <c r="AGO48" s="24"/>
      <c r="AGP48" s="24"/>
      <c r="AGQ48" s="24"/>
      <c r="AGR48" s="24"/>
      <c r="AGS48" s="24"/>
      <c r="AGT48" s="24"/>
      <c r="AGU48" s="24"/>
      <c r="AGV48" s="24"/>
      <c r="AGW48" s="24"/>
      <c r="AGX48" s="24"/>
      <c r="AGY48" s="24"/>
      <c r="AGZ48" s="24"/>
      <c r="AHA48" s="24"/>
      <c r="AHB48" s="24"/>
      <c r="AHC48" s="24"/>
      <c r="AHD48" s="24"/>
      <c r="AHE48" s="24"/>
      <c r="AHF48" s="24"/>
      <c r="AHG48" s="24"/>
      <c r="AHH48" s="24"/>
      <c r="AHI48" s="24"/>
      <c r="AHJ48" s="24"/>
      <c r="AHK48" s="24"/>
      <c r="AHL48" s="24"/>
      <c r="AHM48" s="24"/>
      <c r="AHN48" s="24"/>
      <c r="AHO48" s="24"/>
      <c r="AHP48" s="24"/>
      <c r="AHQ48" s="24"/>
      <c r="AHR48" s="24"/>
      <c r="AHS48" s="24"/>
      <c r="AHT48" s="24"/>
      <c r="AHU48" s="24"/>
      <c r="AHV48" s="24"/>
      <c r="AHW48" s="24"/>
      <c r="AHX48" s="24"/>
      <c r="AHY48" s="24"/>
      <c r="AHZ48" s="24"/>
      <c r="AIA48" s="24"/>
      <c r="AIB48" s="24"/>
      <c r="AIC48" s="24"/>
      <c r="AID48" s="24"/>
      <c r="AIE48" s="24"/>
      <c r="AIF48" s="24"/>
      <c r="AIG48" s="24"/>
      <c r="AIH48" s="24"/>
      <c r="AII48" s="24"/>
      <c r="AIJ48" s="24"/>
      <c r="AIK48" s="24"/>
      <c r="AIL48" s="24"/>
      <c r="AIM48" s="24"/>
      <c r="AIN48" s="24"/>
      <c r="AIO48" s="24"/>
      <c r="AIP48" s="24"/>
      <c r="AIQ48" s="24"/>
      <c r="AIR48" s="24"/>
      <c r="AIS48" s="24"/>
      <c r="AIT48" s="24"/>
      <c r="AIU48" s="24"/>
      <c r="AIV48" s="24"/>
      <c r="AIW48" s="24"/>
      <c r="AIX48" s="24"/>
      <c r="AIY48" s="24"/>
      <c r="AIZ48" s="24"/>
      <c r="AJA48" s="24"/>
      <c r="AJB48" s="24"/>
      <c r="AJC48" s="24"/>
      <c r="AJD48" s="24"/>
      <c r="AJE48" s="24"/>
      <c r="AJF48" s="24"/>
      <c r="AJG48" s="24"/>
      <c r="AJH48" s="24"/>
      <c r="AJI48" s="24"/>
      <c r="AJJ48" s="24"/>
      <c r="AJK48" s="24"/>
      <c r="AJL48" s="24"/>
      <c r="AJM48" s="24"/>
      <c r="AJN48" s="24"/>
      <c r="AJO48" s="24"/>
      <c r="AJP48" s="24"/>
      <c r="AJQ48" s="24"/>
      <c r="AJR48" s="24"/>
      <c r="AJS48" s="24"/>
      <c r="AJT48" s="24"/>
      <c r="AJU48" s="24"/>
    </row>
    <row r="49" spans="1:16378" s="4" customFormat="1" ht="24.95" customHeight="1" x14ac:dyDescent="0.25">
      <c r="A49" s="140" t="s">
        <v>214</v>
      </c>
      <c r="B49" s="140"/>
      <c r="C49" s="140"/>
      <c r="D49" s="140"/>
      <c r="E49" s="140"/>
      <c r="F49" s="140"/>
      <c r="G49" s="111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  <c r="BL49" s="120"/>
      <c r="BM49" s="3"/>
      <c r="BN49" s="3"/>
      <c r="BO49" s="3"/>
      <c r="BP49" s="3"/>
      <c r="BQ49" s="3"/>
      <c r="BR49" s="3"/>
      <c r="BS49" s="3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24"/>
      <c r="GV49" s="24"/>
      <c r="GW49" s="24"/>
      <c r="GX49" s="24"/>
      <c r="GY49" s="24"/>
      <c r="GZ49" s="24"/>
      <c r="HA49" s="24"/>
      <c r="HB49" s="24"/>
      <c r="HC49" s="24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  <c r="HO49" s="24"/>
      <c r="HP49" s="24"/>
      <c r="HQ49" s="24"/>
      <c r="HR49" s="24"/>
      <c r="HS49" s="24"/>
      <c r="HT49" s="24"/>
      <c r="HU49" s="24"/>
      <c r="HV49" s="24"/>
      <c r="HW49" s="24"/>
      <c r="HX49" s="24"/>
      <c r="HY49" s="24"/>
      <c r="HZ49" s="24"/>
      <c r="IA49" s="24"/>
      <c r="IB49" s="24"/>
      <c r="IC49" s="24"/>
      <c r="ID49" s="24"/>
      <c r="IE49" s="24"/>
      <c r="IF49" s="24"/>
      <c r="IG49" s="24"/>
      <c r="IH49" s="24"/>
      <c r="II49" s="24"/>
      <c r="IJ49" s="24"/>
      <c r="IK49" s="24"/>
      <c r="IL49" s="24"/>
      <c r="IM49" s="24"/>
      <c r="IN49" s="24"/>
      <c r="IO49" s="24"/>
      <c r="IP49" s="24"/>
      <c r="IQ49" s="24"/>
      <c r="IR49" s="24"/>
      <c r="IS49" s="24"/>
      <c r="IT49" s="24"/>
      <c r="IU49" s="24"/>
      <c r="IV49" s="24"/>
      <c r="IW49" s="24"/>
      <c r="IX49" s="24"/>
      <c r="IY49" s="24"/>
      <c r="IZ49" s="24"/>
      <c r="JA49" s="24"/>
      <c r="JB49" s="24"/>
      <c r="JC49" s="24"/>
      <c r="JD49" s="24"/>
      <c r="JE49" s="24"/>
      <c r="JF49" s="24"/>
      <c r="JG49" s="24"/>
      <c r="JH49" s="24"/>
      <c r="JI49" s="24"/>
      <c r="JJ49" s="24"/>
      <c r="JK49" s="24"/>
      <c r="JL49" s="24"/>
      <c r="JM49" s="24"/>
      <c r="JN49" s="24"/>
      <c r="JO49" s="24"/>
      <c r="JP49" s="24"/>
      <c r="JQ49" s="24"/>
      <c r="JR49" s="24"/>
      <c r="JS49" s="24"/>
      <c r="JT49" s="24"/>
      <c r="JU49" s="24"/>
      <c r="JV49" s="24"/>
      <c r="JW49" s="24"/>
      <c r="JX49" s="24"/>
      <c r="JY49" s="24"/>
      <c r="JZ49" s="24"/>
      <c r="KA49" s="24"/>
      <c r="KB49" s="24"/>
      <c r="KC49" s="24"/>
      <c r="KD49" s="24"/>
      <c r="KE49" s="24"/>
      <c r="KF49" s="24"/>
      <c r="KG49" s="24"/>
      <c r="KH49" s="24"/>
      <c r="KI49" s="24"/>
      <c r="KJ49" s="24"/>
      <c r="KK49" s="24"/>
      <c r="KL49" s="24"/>
      <c r="KM49" s="24"/>
      <c r="KN49" s="24"/>
      <c r="KO49" s="24"/>
      <c r="KP49" s="24"/>
      <c r="KQ49" s="24"/>
      <c r="KR49" s="24"/>
      <c r="KS49" s="24"/>
      <c r="KT49" s="24"/>
      <c r="KU49" s="24"/>
      <c r="KV49" s="24"/>
      <c r="KW49" s="24"/>
      <c r="KX49" s="24"/>
      <c r="KY49" s="24"/>
      <c r="KZ49" s="24"/>
      <c r="LA49" s="24"/>
      <c r="LB49" s="24"/>
      <c r="LC49" s="24"/>
      <c r="LD49" s="24"/>
      <c r="LE49" s="24"/>
      <c r="LF49" s="24"/>
      <c r="LG49" s="24"/>
      <c r="LH49" s="24"/>
      <c r="LI49" s="24"/>
      <c r="LJ49" s="24"/>
      <c r="LK49" s="24"/>
      <c r="LL49" s="24"/>
      <c r="LM49" s="24"/>
      <c r="LN49" s="24"/>
      <c r="LO49" s="24"/>
      <c r="LP49" s="24"/>
      <c r="LQ49" s="24"/>
      <c r="LR49" s="24"/>
      <c r="LS49" s="24"/>
      <c r="LT49" s="24"/>
      <c r="LU49" s="24"/>
      <c r="LV49" s="24"/>
      <c r="LW49" s="24"/>
      <c r="LX49" s="24"/>
      <c r="LY49" s="24"/>
      <c r="LZ49" s="24"/>
      <c r="MA49" s="24"/>
      <c r="MB49" s="24"/>
      <c r="MC49" s="24"/>
      <c r="MD49" s="24"/>
      <c r="ME49" s="24"/>
      <c r="MF49" s="24"/>
      <c r="MG49" s="24"/>
      <c r="MH49" s="24"/>
      <c r="MI49" s="24"/>
      <c r="MJ49" s="24"/>
      <c r="MK49" s="24"/>
      <c r="ML49" s="24"/>
      <c r="MM49" s="24"/>
      <c r="MN49" s="24"/>
      <c r="MO49" s="24"/>
      <c r="MP49" s="24"/>
      <c r="MQ49" s="24"/>
      <c r="MR49" s="24"/>
      <c r="MS49" s="24"/>
      <c r="MT49" s="24"/>
      <c r="MU49" s="24"/>
      <c r="MV49" s="24"/>
      <c r="MW49" s="24"/>
      <c r="MX49" s="24"/>
      <c r="MY49" s="24"/>
      <c r="MZ49" s="24"/>
      <c r="NA49" s="24"/>
      <c r="NB49" s="24"/>
      <c r="NC49" s="24"/>
      <c r="ND49" s="24"/>
      <c r="NE49" s="24"/>
      <c r="NF49" s="24"/>
      <c r="NG49" s="24"/>
      <c r="NH49" s="24"/>
      <c r="NI49" s="24"/>
      <c r="NJ49" s="24"/>
      <c r="NK49" s="24"/>
      <c r="NL49" s="24"/>
      <c r="NM49" s="24"/>
      <c r="NN49" s="24"/>
      <c r="NO49" s="24"/>
      <c r="NP49" s="24"/>
      <c r="NQ49" s="24"/>
      <c r="NR49" s="24"/>
      <c r="NS49" s="24"/>
      <c r="NT49" s="24"/>
      <c r="NU49" s="24"/>
      <c r="NV49" s="24"/>
      <c r="NW49" s="24"/>
      <c r="NX49" s="24"/>
      <c r="NY49" s="24"/>
      <c r="NZ49" s="24"/>
      <c r="OA49" s="24"/>
      <c r="OB49" s="24"/>
      <c r="OC49" s="24"/>
      <c r="OD49" s="24"/>
      <c r="OE49" s="24"/>
      <c r="OF49" s="24"/>
      <c r="OG49" s="24"/>
      <c r="OH49" s="24"/>
      <c r="OI49" s="24"/>
      <c r="OJ49" s="24"/>
      <c r="OK49" s="24"/>
      <c r="OL49" s="24"/>
      <c r="OM49" s="24"/>
      <c r="ON49" s="24"/>
      <c r="OO49" s="24"/>
      <c r="OP49" s="24"/>
      <c r="OQ49" s="24"/>
      <c r="OR49" s="24"/>
      <c r="OS49" s="24"/>
      <c r="OT49" s="24"/>
      <c r="OU49" s="24"/>
      <c r="OV49" s="24"/>
      <c r="OW49" s="24"/>
      <c r="OX49" s="24"/>
      <c r="OY49" s="24"/>
      <c r="OZ49" s="24"/>
      <c r="PA49" s="24"/>
      <c r="PB49" s="24"/>
      <c r="PC49" s="24"/>
      <c r="PD49" s="24"/>
      <c r="PE49" s="24"/>
      <c r="PF49" s="24"/>
      <c r="PG49" s="24"/>
      <c r="PH49" s="24"/>
      <c r="PI49" s="24"/>
      <c r="PJ49" s="24"/>
      <c r="PK49" s="24"/>
      <c r="PL49" s="24"/>
      <c r="PM49" s="24"/>
      <c r="PN49" s="24"/>
      <c r="PO49" s="24"/>
      <c r="PP49" s="24"/>
      <c r="PQ49" s="24"/>
      <c r="PR49" s="24"/>
      <c r="PS49" s="24"/>
      <c r="PT49" s="24"/>
      <c r="PU49" s="24"/>
      <c r="PV49" s="24"/>
      <c r="PW49" s="24"/>
      <c r="PX49" s="24"/>
      <c r="PY49" s="24"/>
      <c r="PZ49" s="24"/>
      <c r="QA49" s="24"/>
      <c r="QB49" s="24"/>
      <c r="QC49" s="24"/>
      <c r="QD49" s="24"/>
      <c r="QE49" s="24"/>
      <c r="QF49" s="24"/>
      <c r="QG49" s="24"/>
      <c r="QH49" s="24"/>
      <c r="QI49" s="24"/>
      <c r="QJ49" s="24"/>
      <c r="QK49" s="24"/>
      <c r="QL49" s="24"/>
      <c r="QM49" s="24"/>
      <c r="QN49" s="24"/>
      <c r="QO49" s="24"/>
      <c r="QP49" s="24"/>
      <c r="QQ49" s="24"/>
      <c r="QR49" s="24"/>
      <c r="QS49" s="24"/>
      <c r="QT49" s="24"/>
      <c r="QU49" s="24"/>
      <c r="QV49" s="24"/>
      <c r="QW49" s="24"/>
      <c r="QX49" s="24"/>
      <c r="QY49" s="24"/>
      <c r="QZ49" s="24"/>
      <c r="RA49" s="24"/>
      <c r="RB49" s="24"/>
      <c r="RC49" s="24"/>
      <c r="RD49" s="24"/>
      <c r="RE49" s="24"/>
      <c r="RF49" s="24"/>
      <c r="RG49" s="24"/>
      <c r="RH49" s="24"/>
      <c r="RI49" s="24"/>
      <c r="RJ49" s="24"/>
      <c r="RK49" s="24"/>
      <c r="RL49" s="24"/>
      <c r="RM49" s="24"/>
      <c r="RN49" s="24"/>
      <c r="RO49" s="24"/>
      <c r="RP49" s="24"/>
      <c r="RQ49" s="24"/>
      <c r="RR49" s="24"/>
      <c r="RS49" s="24"/>
      <c r="RT49" s="24"/>
      <c r="RU49" s="24"/>
      <c r="RV49" s="24"/>
      <c r="RW49" s="24"/>
      <c r="RX49" s="24"/>
      <c r="RY49" s="24"/>
      <c r="RZ49" s="24"/>
      <c r="SA49" s="24"/>
      <c r="SB49" s="24"/>
      <c r="SC49" s="24"/>
      <c r="SD49" s="24"/>
      <c r="SE49" s="24"/>
      <c r="SF49" s="24"/>
      <c r="SG49" s="24"/>
      <c r="SH49" s="24"/>
      <c r="SI49" s="24"/>
      <c r="SJ49" s="24"/>
      <c r="SK49" s="24"/>
      <c r="SL49" s="24"/>
      <c r="SM49" s="24"/>
      <c r="SN49" s="24"/>
      <c r="SO49" s="24"/>
      <c r="SP49" s="24"/>
      <c r="SQ49" s="24"/>
      <c r="SR49" s="24"/>
      <c r="SS49" s="24"/>
      <c r="ST49" s="24"/>
      <c r="SU49" s="24"/>
      <c r="SV49" s="24"/>
      <c r="SW49" s="24"/>
      <c r="SX49" s="24"/>
      <c r="SY49" s="24"/>
      <c r="SZ49" s="24"/>
      <c r="TA49" s="24"/>
      <c r="TB49" s="24"/>
      <c r="TC49" s="24"/>
      <c r="TD49" s="24"/>
      <c r="TE49" s="24"/>
      <c r="TF49" s="24"/>
      <c r="TG49" s="24"/>
      <c r="TH49" s="24"/>
      <c r="TI49" s="24"/>
      <c r="TJ49" s="24"/>
      <c r="TK49" s="24"/>
      <c r="TL49" s="24"/>
      <c r="TM49" s="24"/>
      <c r="TN49" s="24"/>
      <c r="TO49" s="24"/>
      <c r="TP49" s="24"/>
      <c r="TQ49" s="24"/>
      <c r="TR49" s="24"/>
      <c r="TS49" s="24"/>
      <c r="TT49" s="24"/>
      <c r="TU49" s="24"/>
      <c r="TV49" s="24"/>
      <c r="TW49" s="24"/>
      <c r="TX49" s="24"/>
      <c r="TY49" s="24"/>
      <c r="TZ49" s="24"/>
      <c r="UA49" s="24"/>
      <c r="UB49" s="24"/>
      <c r="UC49" s="24"/>
      <c r="UD49" s="24"/>
      <c r="UE49" s="24"/>
      <c r="UF49" s="24"/>
      <c r="UG49" s="24"/>
      <c r="UH49" s="24"/>
      <c r="UI49" s="24"/>
      <c r="UJ49" s="24"/>
      <c r="UK49" s="24"/>
      <c r="UL49" s="24"/>
      <c r="UM49" s="24"/>
      <c r="UN49" s="24"/>
      <c r="UO49" s="24"/>
      <c r="UP49" s="24"/>
      <c r="UQ49" s="24"/>
      <c r="UR49" s="24"/>
      <c r="US49" s="24"/>
      <c r="UT49" s="24"/>
      <c r="UU49" s="24"/>
      <c r="UV49" s="24"/>
      <c r="UW49" s="24"/>
      <c r="UX49" s="24"/>
      <c r="UY49" s="24"/>
      <c r="UZ49" s="24"/>
      <c r="VA49" s="24"/>
      <c r="VB49" s="24"/>
      <c r="VC49" s="24"/>
      <c r="VD49" s="24"/>
      <c r="VE49" s="24"/>
      <c r="VF49" s="24"/>
      <c r="VG49" s="24"/>
      <c r="VH49" s="24"/>
      <c r="VI49" s="24"/>
      <c r="VJ49" s="24"/>
      <c r="VK49" s="24"/>
      <c r="VL49" s="24"/>
      <c r="VM49" s="24"/>
      <c r="VN49" s="24"/>
      <c r="VO49" s="24"/>
      <c r="VP49" s="24"/>
      <c r="VQ49" s="24"/>
      <c r="VR49" s="24"/>
      <c r="VS49" s="24"/>
      <c r="VT49" s="24"/>
      <c r="VU49" s="24"/>
      <c r="VV49" s="24"/>
      <c r="VW49" s="24"/>
      <c r="VX49" s="24"/>
      <c r="VY49" s="24"/>
      <c r="VZ49" s="24"/>
      <c r="WA49" s="24"/>
      <c r="WB49" s="24"/>
      <c r="WC49" s="24"/>
      <c r="WD49" s="24"/>
      <c r="WE49" s="24"/>
      <c r="WF49" s="24"/>
      <c r="WG49" s="24"/>
      <c r="WH49" s="24"/>
      <c r="WI49" s="24"/>
      <c r="WJ49" s="24"/>
      <c r="WK49" s="24"/>
      <c r="WL49" s="24"/>
      <c r="WM49" s="24"/>
      <c r="WN49" s="24"/>
      <c r="WO49" s="24"/>
      <c r="WP49" s="24"/>
      <c r="WQ49" s="24"/>
      <c r="WR49" s="24"/>
      <c r="WS49" s="24"/>
      <c r="WT49" s="24"/>
      <c r="WU49" s="24"/>
      <c r="WV49" s="24"/>
      <c r="WW49" s="24"/>
      <c r="WX49" s="24"/>
      <c r="WY49" s="24"/>
      <c r="WZ49" s="24"/>
      <c r="XA49" s="24"/>
      <c r="XB49" s="24"/>
      <c r="XC49" s="24"/>
      <c r="XD49" s="24"/>
      <c r="XE49" s="24"/>
      <c r="XF49" s="24"/>
      <c r="XG49" s="24"/>
      <c r="XH49" s="24"/>
      <c r="XI49" s="24"/>
      <c r="XJ49" s="24"/>
      <c r="XK49" s="24"/>
      <c r="XL49" s="24"/>
      <c r="XM49" s="24"/>
      <c r="XN49" s="24"/>
      <c r="XO49" s="24"/>
      <c r="XP49" s="24"/>
      <c r="XQ49" s="24"/>
      <c r="XR49" s="24"/>
      <c r="XS49" s="24"/>
      <c r="XT49" s="24"/>
      <c r="XU49" s="24"/>
      <c r="XV49" s="24"/>
      <c r="XW49" s="24"/>
      <c r="XX49" s="24"/>
      <c r="XY49" s="24"/>
      <c r="XZ49" s="24"/>
      <c r="YA49" s="24"/>
      <c r="YB49" s="24"/>
      <c r="YC49" s="24"/>
      <c r="YD49" s="24"/>
      <c r="YE49" s="24"/>
      <c r="YF49" s="24"/>
      <c r="YG49" s="24"/>
      <c r="YH49" s="24"/>
      <c r="YI49" s="24"/>
      <c r="YJ49" s="24"/>
      <c r="YK49" s="24"/>
      <c r="YL49" s="24"/>
      <c r="YM49" s="24"/>
      <c r="YN49" s="24"/>
      <c r="YO49" s="24"/>
      <c r="YP49" s="24"/>
      <c r="YQ49" s="24"/>
      <c r="YR49" s="24"/>
      <c r="YS49" s="24"/>
      <c r="YT49" s="24"/>
      <c r="YU49" s="24"/>
      <c r="YV49" s="24"/>
      <c r="YW49" s="24"/>
      <c r="YX49" s="24"/>
      <c r="YY49" s="24"/>
      <c r="YZ49" s="24"/>
      <c r="ZA49" s="24"/>
      <c r="ZB49" s="24"/>
      <c r="ZC49" s="24"/>
      <c r="ZD49" s="24"/>
      <c r="ZE49" s="24"/>
      <c r="ZF49" s="24"/>
      <c r="ZG49" s="24"/>
      <c r="ZH49" s="24"/>
      <c r="ZI49" s="24"/>
      <c r="ZJ49" s="24"/>
      <c r="ZK49" s="24"/>
      <c r="ZL49" s="24"/>
      <c r="ZM49" s="24"/>
      <c r="ZN49" s="24"/>
      <c r="ZO49" s="24"/>
      <c r="ZP49" s="24"/>
      <c r="ZQ49" s="24"/>
      <c r="ZR49" s="24"/>
      <c r="ZS49" s="24"/>
      <c r="ZT49" s="24"/>
      <c r="ZU49" s="24"/>
      <c r="ZV49" s="24"/>
      <c r="ZW49" s="24"/>
      <c r="ZX49" s="24"/>
      <c r="ZY49" s="24"/>
      <c r="ZZ49" s="24"/>
      <c r="AAA49" s="24"/>
      <c r="AAB49" s="24"/>
      <c r="AAC49" s="24"/>
      <c r="AAD49" s="24"/>
      <c r="AAE49" s="24"/>
      <c r="AAF49" s="24"/>
      <c r="AAG49" s="24"/>
      <c r="AAH49" s="24"/>
      <c r="AAI49" s="24"/>
      <c r="AAJ49" s="24"/>
      <c r="AAK49" s="24"/>
      <c r="AAL49" s="24"/>
      <c r="AAM49" s="24"/>
      <c r="AAN49" s="24"/>
      <c r="AAO49" s="24"/>
      <c r="AAP49" s="24"/>
      <c r="AAQ49" s="24"/>
      <c r="AAR49" s="24"/>
      <c r="AAS49" s="24"/>
      <c r="AAT49" s="24"/>
      <c r="AAU49" s="24"/>
      <c r="AAV49" s="24"/>
      <c r="AAW49" s="24"/>
      <c r="AAX49" s="24"/>
      <c r="AAY49" s="24"/>
      <c r="AAZ49" s="24"/>
      <c r="ABA49" s="24"/>
      <c r="ABB49" s="24"/>
      <c r="ABC49" s="24"/>
      <c r="ABD49" s="24"/>
      <c r="ABE49" s="24"/>
      <c r="ABF49" s="24"/>
      <c r="ABG49" s="24"/>
      <c r="ABH49" s="24"/>
      <c r="ABI49" s="24"/>
      <c r="ABJ49" s="24"/>
      <c r="ABK49" s="24"/>
      <c r="ABL49" s="24"/>
      <c r="ABM49" s="24"/>
      <c r="ABN49" s="24"/>
      <c r="ABO49" s="24"/>
      <c r="ABP49" s="24"/>
      <c r="ABQ49" s="24"/>
      <c r="ABR49" s="24"/>
      <c r="ABS49" s="24"/>
      <c r="ABT49" s="24"/>
      <c r="ABU49" s="24"/>
      <c r="ABV49" s="24"/>
      <c r="ABW49" s="24"/>
      <c r="ABX49" s="24"/>
      <c r="ABY49" s="24"/>
      <c r="ABZ49" s="24"/>
      <c r="ACA49" s="24"/>
      <c r="ACB49" s="24"/>
      <c r="ACC49" s="24"/>
      <c r="ACD49" s="24"/>
      <c r="ACE49" s="24"/>
      <c r="ACF49" s="24"/>
      <c r="ACG49" s="24"/>
      <c r="ACH49" s="24"/>
      <c r="ACI49" s="24"/>
      <c r="ACJ49" s="24"/>
      <c r="ACK49" s="24"/>
      <c r="ACL49" s="24"/>
      <c r="ACM49" s="24"/>
      <c r="ACN49" s="24"/>
      <c r="ACO49" s="24"/>
      <c r="ACP49" s="24"/>
      <c r="ACQ49" s="24"/>
      <c r="ACR49" s="24"/>
      <c r="ACS49" s="24"/>
      <c r="ACT49" s="24"/>
      <c r="ACU49" s="24"/>
      <c r="ACV49" s="24"/>
      <c r="ACW49" s="24"/>
      <c r="ACX49" s="24"/>
      <c r="ACY49" s="24"/>
      <c r="ACZ49" s="24"/>
      <c r="ADA49" s="24"/>
      <c r="ADB49" s="24"/>
      <c r="ADC49" s="24"/>
      <c r="ADD49" s="24"/>
      <c r="ADE49" s="24"/>
      <c r="ADF49" s="24"/>
      <c r="ADG49" s="24"/>
      <c r="ADH49" s="24"/>
      <c r="ADI49" s="24"/>
      <c r="ADJ49" s="24"/>
      <c r="ADK49" s="24"/>
      <c r="ADL49" s="24"/>
      <c r="ADM49" s="24"/>
      <c r="ADN49" s="24"/>
      <c r="ADO49" s="24"/>
      <c r="ADP49" s="24"/>
      <c r="ADQ49" s="24"/>
      <c r="ADR49" s="24"/>
      <c r="ADS49" s="24"/>
      <c r="ADT49" s="24"/>
      <c r="ADU49" s="24"/>
      <c r="ADV49" s="24"/>
      <c r="ADW49" s="24"/>
      <c r="ADX49" s="24"/>
      <c r="ADY49" s="24"/>
      <c r="ADZ49" s="24"/>
      <c r="AEA49" s="24"/>
      <c r="AEB49" s="24"/>
      <c r="AEC49" s="24"/>
      <c r="AED49" s="24"/>
      <c r="AEE49" s="24"/>
      <c r="AEF49" s="24"/>
      <c r="AEG49" s="24"/>
      <c r="AEH49" s="24"/>
      <c r="AEI49" s="24"/>
      <c r="AEJ49" s="24"/>
      <c r="AEK49" s="24"/>
      <c r="AEL49" s="24"/>
      <c r="AEM49" s="24"/>
      <c r="AEN49" s="24"/>
      <c r="AEO49" s="24"/>
      <c r="AEP49" s="24"/>
      <c r="AEQ49" s="24"/>
      <c r="AER49" s="24"/>
      <c r="AES49" s="24"/>
      <c r="AET49" s="24"/>
      <c r="AEU49" s="24"/>
      <c r="AEV49" s="24"/>
      <c r="AEW49" s="24"/>
      <c r="AEX49" s="24"/>
      <c r="AEY49" s="24"/>
      <c r="AEZ49" s="24"/>
      <c r="AFA49" s="24"/>
      <c r="AFB49" s="24"/>
      <c r="AFC49" s="24"/>
      <c r="AFD49" s="24"/>
      <c r="AFE49" s="24"/>
      <c r="AFF49" s="24"/>
      <c r="AFG49" s="24"/>
      <c r="AFH49" s="24"/>
      <c r="AFI49" s="24"/>
      <c r="AFJ49" s="24"/>
      <c r="AFK49" s="24"/>
      <c r="AFL49" s="24"/>
      <c r="AFM49" s="24"/>
      <c r="AFN49" s="24"/>
      <c r="AFO49" s="24"/>
      <c r="AFP49" s="24"/>
      <c r="AFQ49" s="24"/>
      <c r="AFR49" s="24"/>
      <c r="AFS49" s="24"/>
      <c r="AFT49" s="24"/>
      <c r="AFU49" s="24"/>
      <c r="AFV49" s="24"/>
      <c r="AFW49" s="24"/>
      <c r="AFX49" s="24"/>
      <c r="AFY49" s="24"/>
      <c r="AFZ49" s="24"/>
      <c r="AGA49" s="24"/>
      <c r="AGB49" s="24"/>
      <c r="AGC49" s="24"/>
      <c r="AGD49" s="24"/>
      <c r="AGE49" s="24"/>
      <c r="AGF49" s="24"/>
      <c r="AGG49" s="24"/>
      <c r="AGH49" s="24"/>
      <c r="AGI49" s="24"/>
      <c r="AGJ49" s="24"/>
      <c r="AGK49" s="24"/>
      <c r="AGL49" s="24"/>
      <c r="AGM49" s="24"/>
      <c r="AGN49" s="24"/>
      <c r="AGO49" s="24"/>
      <c r="AGP49" s="24"/>
      <c r="AGQ49" s="24"/>
      <c r="AGR49" s="24"/>
      <c r="AGS49" s="24"/>
      <c r="AGT49" s="24"/>
      <c r="AGU49" s="24"/>
      <c r="AGV49" s="24"/>
      <c r="AGW49" s="24"/>
      <c r="AGX49" s="24"/>
      <c r="AGY49" s="24"/>
      <c r="AGZ49" s="24"/>
      <c r="AHA49" s="24"/>
      <c r="AHB49" s="24"/>
      <c r="AHC49" s="24"/>
      <c r="AHD49" s="24"/>
      <c r="AHE49" s="24"/>
      <c r="AHF49" s="24"/>
      <c r="AHG49" s="24"/>
      <c r="AHH49" s="24"/>
      <c r="AHI49" s="24"/>
      <c r="AHJ49" s="24"/>
      <c r="AHK49" s="24"/>
      <c r="AHL49" s="24"/>
      <c r="AHM49" s="24"/>
      <c r="AHN49" s="24"/>
      <c r="AHO49" s="24"/>
      <c r="AHP49" s="24"/>
      <c r="AHQ49" s="24"/>
      <c r="AHR49" s="24"/>
      <c r="AHS49" s="24"/>
      <c r="AHT49" s="24"/>
      <c r="AHU49" s="24"/>
      <c r="AHV49" s="24"/>
      <c r="AHW49" s="24"/>
      <c r="AHX49" s="24"/>
      <c r="AHY49" s="24"/>
      <c r="AHZ49" s="24"/>
      <c r="AIA49" s="24"/>
      <c r="AIB49" s="24"/>
      <c r="AIC49" s="24"/>
      <c r="AID49" s="24"/>
      <c r="AIE49" s="24"/>
      <c r="AIF49" s="24"/>
      <c r="AIG49" s="24"/>
      <c r="AIH49" s="24"/>
      <c r="AII49" s="24"/>
      <c r="AIJ49" s="24"/>
      <c r="AIK49" s="24"/>
      <c r="AIL49" s="24"/>
      <c r="AIM49" s="24"/>
      <c r="AIN49" s="24"/>
      <c r="AIO49" s="24"/>
      <c r="AIP49" s="24"/>
      <c r="AIQ49" s="24"/>
      <c r="AIR49" s="24"/>
      <c r="AIS49" s="24"/>
      <c r="AIT49" s="24"/>
      <c r="AIU49" s="24"/>
      <c r="AIV49" s="24"/>
      <c r="AIW49" s="24"/>
      <c r="AIX49" s="24"/>
      <c r="AIY49" s="24"/>
      <c r="AIZ49" s="24"/>
      <c r="AJA49" s="24"/>
      <c r="AJB49" s="24"/>
      <c r="AJC49" s="24"/>
      <c r="AJD49" s="24"/>
      <c r="AJE49" s="24"/>
      <c r="AJF49" s="24"/>
      <c r="AJG49" s="24"/>
      <c r="AJH49" s="24"/>
      <c r="AJI49" s="24"/>
      <c r="AJJ49" s="24"/>
      <c r="AJK49" s="24"/>
      <c r="AJL49" s="24"/>
      <c r="AJM49" s="24"/>
      <c r="AJN49" s="24"/>
      <c r="AJO49" s="24"/>
      <c r="AJP49" s="24"/>
      <c r="AJQ49" s="24"/>
      <c r="AJR49" s="24"/>
      <c r="AJS49" s="24"/>
      <c r="AJT49" s="24"/>
      <c r="AJU49" s="24"/>
    </row>
    <row r="50" spans="1:16378" ht="24" customHeight="1" x14ac:dyDescent="0.25">
      <c r="A50" s="121"/>
      <c r="B50" s="98"/>
      <c r="C50" s="197" t="s">
        <v>51</v>
      </c>
      <c r="D50" s="197"/>
      <c r="E50" s="197"/>
      <c r="F50" s="197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</row>
    <row r="51" spans="1:16378" ht="55.5" customHeight="1" x14ac:dyDescent="0.25">
      <c r="A51" s="198" t="s">
        <v>60</v>
      </c>
      <c r="B51" s="198"/>
      <c r="C51" s="198"/>
      <c r="D51" s="198"/>
      <c r="E51" s="198"/>
      <c r="F51" s="198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</row>
    <row r="52" spans="1:16378" ht="18.75" customHeight="1" x14ac:dyDescent="0.25">
      <c r="A52" s="104">
        <v>0</v>
      </c>
      <c r="B52" s="105"/>
      <c r="C52" s="195" t="s">
        <v>186</v>
      </c>
      <c r="D52" s="189"/>
      <c r="E52" s="189"/>
      <c r="F52" s="196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</row>
    <row r="53" spans="1:16378" ht="27" customHeight="1" x14ac:dyDescent="0.25">
      <c r="A53" s="121"/>
      <c r="B53" s="98"/>
      <c r="C53" s="197" t="s">
        <v>150</v>
      </c>
      <c r="D53" s="197"/>
      <c r="E53" s="197"/>
      <c r="F53" s="197"/>
      <c r="G53" s="112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</row>
    <row r="54" spans="1:16378" s="2" customFormat="1" ht="21.75" hidden="1" customHeight="1" x14ac:dyDescent="0.25">
      <c r="A54" s="94"/>
      <c r="B54" s="95"/>
      <c r="C54" s="190"/>
      <c r="D54" s="190"/>
      <c r="E54" s="190"/>
      <c r="F54" s="190"/>
      <c r="G54" s="11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1"/>
      <c r="AL54" s="31"/>
      <c r="AM54" s="31"/>
      <c r="AN54" s="31"/>
      <c r="AO54" s="31"/>
      <c r="AP54" s="31"/>
      <c r="AQ54" s="31"/>
      <c r="AR54" s="31"/>
      <c r="AS54" s="31"/>
      <c r="AT54" s="31"/>
      <c r="AU54" s="31"/>
      <c r="AV54" s="31"/>
      <c r="AW54" s="31"/>
      <c r="AX54" s="31"/>
      <c r="AY54" s="31"/>
      <c r="AZ54" s="31"/>
      <c r="BA54" s="31"/>
      <c r="BB54" s="31"/>
      <c r="BC54" s="31"/>
      <c r="BD54" s="31"/>
      <c r="BE54" s="31"/>
      <c r="BF54" s="31"/>
      <c r="BG54" s="31"/>
      <c r="BH54" s="31"/>
      <c r="BI54" s="31"/>
      <c r="BJ54" s="31"/>
      <c r="BK54" s="31"/>
      <c r="BL54" s="31"/>
      <c r="BM54" s="31"/>
      <c r="BN54" s="31"/>
      <c r="BO54" s="31"/>
      <c r="BP54" s="31"/>
      <c r="BQ54" s="31"/>
      <c r="BR54" s="31"/>
      <c r="BS54" s="31"/>
      <c r="GU54" s="32"/>
      <c r="GV54" s="32"/>
      <c r="GW54" s="32"/>
      <c r="GX54" s="32"/>
      <c r="GY54" s="32"/>
      <c r="GZ54" s="32"/>
      <c r="HA54" s="32"/>
      <c r="HB54" s="32"/>
      <c r="HC54" s="32"/>
      <c r="HD54" s="32"/>
      <c r="HE54" s="32"/>
      <c r="HF54" s="32"/>
      <c r="HG54" s="32"/>
      <c r="HH54" s="32"/>
      <c r="HI54" s="32"/>
      <c r="HJ54" s="32"/>
      <c r="HK54" s="32"/>
      <c r="HL54" s="32"/>
      <c r="HM54" s="32"/>
      <c r="HN54" s="32"/>
      <c r="HO54" s="32"/>
      <c r="HP54" s="32"/>
      <c r="HQ54" s="32"/>
      <c r="HR54" s="32"/>
      <c r="HS54" s="32"/>
      <c r="HT54" s="32"/>
      <c r="HU54" s="32"/>
      <c r="HV54" s="32"/>
      <c r="HW54" s="32"/>
      <c r="HX54" s="32"/>
      <c r="HY54" s="32"/>
      <c r="HZ54" s="32"/>
      <c r="IA54" s="32"/>
      <c r="IB54" s="32"/>
      <c r="IC54" s="32"/>
      <c r="ID54" s="32"/>
      <c r="IE54" s="32"/>
      <c r="IF54" s="32"/>
      <c r="IG54" s="32"/>
      <c r="IH54" s="32"/>
      <c r="II54" s="32"/>
      <c r="IJ54" s="32"/>
      <c r="IK54" s="32"/>
      <c r="IL54" s="32"/>
      <c r="IM54" s="32"/>
      <c r="IN54" s="32"/>
      <c r="IO54" s="32"/>
      <c r="IP54" s="32"/>
      <c r="IQ54" s="32"/>
      <c r="IR54" s="32"/>
      <c r="IS54" s="32"/>
      <c r="IT54" s="32"/>
      <c r="IU54" s="32"/>
      <c r="IV54" s="32"/>
      <c r="IW54" s="32"/>
      <c r="IX54" s="32"/>
      <c r="IY54" s="32"/>
      <c r="IZ54" s="32"/>
      <c r="JA54" s="32"/>
      <c r="JB54" s="32"/>
      <c r="JC54" s="32"/>
      <c r="JD54" s="32"/>
      <c r="JE54" s="32"/>
      <c r="JF54" s="32"/>
      <c r="JG54" s="32"/>
      <c r="JH54" s="32"/>
      <c r="JI54" s="32"/>
      <c r="JJ54" s="32"/>
      <c r="JK54" s="32"/>
      <c r="JL54" s="32"/>
      <c r="JM54" s="32"/>
      <c r="JN54" s="32"/>
      <c r="JO54" s="32"/>
      <c r="JP54" s="32"/>
      <c r="JQ54" s="32"/>
      <c r="JR54" s="32"/>
      <c r="JS54" s="32"/>
      <c r="JT54" s="32"/>
      <c r="JU54" s="32"/>
      <c r="JV54" s="32"/>
      <c r="JW54" s="32"/>
      <c r="JX54" s="32"/>
      <c r="JY54" s="32"/>
      <c r="JZ54" s="32"/>
      <c r="KA54" s="32"/>
      <c r="KB54" s="32"/>
      <c r="KC54" s="32"/>
      <c r="KD54" s="32"/>
      <c r="KE54" s="32"/>
      <c r="KF54" s="32"/>
      <c r="KG54" s="32"/>
      <c r="KH54" s="32"/>
      <c r="KI54" s="32"/>
      <c r="KJ54" s="32"/>
      <c r="KK54" s="32"/>
      <c r="KL54" s="32"/>
      <c r="KM54" s="32"/>
      <c r="KN54" s="32"/>
      <c r="KO54" s="32"/>
      <c r="KP54" s="32"/>
      <c r="KQ54" s="32"/>
      <c r="KR54" s="32"/>
      <c r="KS54" s="32"/>
      <c r="KT54" s="32"/>
      <c r="KU54" s="32"/>
      <c r="KV54" s="32"/>
      <c r="KW54" s="32"/>
      <c r="KX54" s="32"/>
      <c r="KY54" s="32"/>
      <c r="KZ54" s="32"/>
      <c r="LA54" s="32"/>
      <c r="LB54" s="32"/>
      <c r="LC54" s="32"/>
      <c r="LD54" s="32"/>
      <c r="LE54" s="32"/>
      <c r="LF54" s="32"/>
      <c r="LG54" s="32"/>
      <c r="LH54" s="32"/>
      <c r="LI54" s="32"/>
      <c r="LJ54" s="32"/>
      <c r="LK54" s="32"/>
      <c r="LL54" s="32"/>
      <c r="LM54" s="32"/>
      <c r="LN54" s="32"/>
      <c r="LO54" s="32"/>
      <c r="LP54" s="32"/>
      <c r="LQ54" s="32"/>
      <c r="LR54" s="32"/>
      <c r="LS54" s="32"/>
      <c r="LT54" s="32"/>
      <c r="LU54" s="32"/>
      <c r="LV54" s="32"/>
      <c r="LW54" s="32"/>
      <c r="LX54" s="32"/>
      <c r="LY54" s="32"/>
      <c r="LZ54" s="32"/>
      <c r="MA54" s="32"/>
      <c r="MB54" s="32"/>
      <c r="MC54" s="32"/>
      <c r="MD54" s="32"/>
      <c r="ME54" s="32"/>
      <c r="MF54" s="32"/>
      <c r="MG54" s="32"/>
      <c r="MH54" s="32"/>
      <c r="MI54" s="32"/>
      <c r="MJ54" s="32"/>
      <c r="MK54" s="32"/>
      <c r="ML54" s="32"/>
      <c r="MM54" s="32"/>
      <c r="MN54" s="32"/>
      <c r="MO54" s="32"/>
      <c r="MP54" s="32"/>
      <c r="MQ54" s="32"/>
      <c r="MR54" s="32"/>
      <c r="MS54" s="32"/>
      <c r="MT54" s="32"/>
      <c r="MU54" s="32"/>
      <c r="MV54" s="32"/>
      <c r="MW54" s="32"/>
      <c r="MX54" s="32"/>
      <c r="MY54" s="32"/>
      <c r="MZ54" s="32"/>
      <c r="NA54" s="32"/>
      <c r="NB54" s="32"/>
      <c r="NC54" s="32"/>
      <c r="ND54" s="32"/>
      <c r="NE54" s="32"/>
      <c r="NF54" s="32"/>
      <c r="NG54" s="32"/>
      <c r="NH54" s="32"/>
      <c r="NI54" s="32"/>
      <c r="NJ54" s="32"/>
      <c r="NK54" s="32"/>
      <c r="NL54" s="32"/>
      <c r="NM54" s="32"/>
      <c r="NN54" s="32"/>
      <c r="NO54" s="32"/>
      <c r="NP54" s="32"/>
      <c r="NQ54" s="32"/>
      <c r="NR54" s="32"/>
      <c r="NS54" s="32"/>
      <c r="NT54" s="32"/>
      <c r="NU54" s="32"/>
      <c r="NV54" s="32"/>
      <c r="NW54" s="32"/>
      <c r="NX54" s="32"/>
      <c r="NY54" s="32"/>
      <c r="NZ54" s="32"/>
      <c r="OA54" s="32"/>
      <c r="OB54" s="32"/>
      <c r="OC54" s="32"/>
      <c r="OD54" s="32"/>
      <c r="OE54" s="32"/>
      <c r="OF54" s="32"/>
      <c r="OG54" s="32"/>
      <c r="OH54" s="32"/>
      <c r="OI54" s="32"/>
      <c r="OJ54" s="32"/>
      <c r="OK54" s="32"/>
      <c r="OL54" s="32"/>
      <c r="OM54" s="32"/>
      <c r="ON54" s="32"/>
      <c r="OO54" s="32"/>
      <c r="OP54" s="32"/>
      <c r="OQ54" s="32"/>
      <c r="OR54" s="32"/>
      <c r="OS54" s="32"/>
      <c r="OT54" s="32"/>
      <c r="OU54" s="32"/>
      <c r="OV54" s="32"/>
      <c r="OW54" s="32"/>
      <c r="OX54" s="32"/>
      <c r="OY54" s="32"/>
      <c r="OZ54" s="32"/>
      <c r="PA54" s="32"/>
      <c r="PB54" s="32"/>
      <c r="PC54" s="32"/>
      <c r="PD54" s="32"/>
      <c r="PE54" s="32"/>
      <c r="PF54" s="32"/>
      <c r="PG54" s="32"/>
      <c r="PH54" s="32"/>
      <c r="PI54" s="32"/>
      <c r="PJ54" s="32"/>
      <c r="PK54" s="32"/>
      <c r="PL54" s="32"/>
      <c r="PM54" s="32"/>
      <c r="PN54" s="32"/>
      <c r="PO54" s="32"/>
      <c r="PP54" s="32"/>
      <c r="PQ54" s="32"/>
      <c r="PR54" s="32"/>
      <c r="PS54" s="32"/>
      <c r="PT54" s="32"/>
      <c r="PU54" s="32"/>
      <c r="PV54" s="32"/>
      <c r="PW54" s="32"/>
      <c r="PX54" s="32"/>
      <c r="PY54" s="32"/>
      <c r="PZ54" s="32"/>
      <c r="QA54" s="32"/>
      <c r="QB54" s="32"/>
      <c r="QC54" s="32"/>
      <c r="QD54" s="32"/>
      <c r="QE54" s="32"/>
      <c r="QF54" s="32"/>
      <c r="QG54" s="32"/>
      <c r="QH54" s="32"/>
      <c r="QI54" s="32"/>
      <c r="QJ54" s="32"/>
      <c r="QK54" s="32"/>
      <c r="QL54" s="32"/>
      <c r="QM54" s="32"/>
      <c r="QN54" s="32"/>
      <c r="QO54" s="32"/>
      <c r="QP54" s="32"/>
      <c r="QQ54" s="32"/>
      <c r="QR54" s="32"/>
      <c r="QS54" s="32"/>
      <c r="QT54" s="32"/>
      <c r="QU54" s="32"/>
      <c r="QV54" s="32"/>
      <c r="QW54" s="32"/>
      <c r="QX54" s="32"/>
      <c r="QY54" s="32"/>
      <c r="QZ54" s="32"/>
      <c r="RA54" s="32"/>
      <c r="RB54" s="32"/>
      <c r="RC54" s="32"/>
      <c r="RD54" s="32"/>
      <c r="RE54" s="32"/>
      <c r="RF54" s="32"/>
      <c r="RG54" s="32"/>
      <c r="RH54" s="32"/>
      <c r="RI54" s="32"/>
      <c r="RJ54" s="32"/>
      <c r="RK54" s="32"/>
      <c r="RL54" s="32"/>
      <c r="RM54" s="32"/>
      <c r="RN54" s="32"/>
      <c r="RO54" s="32"/>
      <c r="RP54" s="32"/>
      <c r="RQ54" s="32"/>
      <c r="RR54" s="32"/>
      <c r="RS54" s="32"/>
      <c r="RT54" s="32"/>
      <c r="RU54" s="32"/>
      <c r="RV54" s="32"/>
      <c r="RW54" s="32"/>
      <c r="RX54" s="32"/>
      <c r="RY54" s="32"/>
      <c r="RZ54" s="32"/>
      <c r="SA54" s="32"/>
      <c r="SB54" s="32"/>
      <c r="SC54" s="32"/>
      <c r="SD54" s="32"/>
      <c r="SE54" s="32"/>
      <c r="SF54" s="32"/>
      <c r="SG54" s="32"/>
      <c r="SH54" s="32"/>
      <c r="SI54" s="32"/>
      <c r="SJ54" s="32"/>
      <c r="SK54" s="32"/>
      <c r="SL54" s="32"/>
      <c r="SM54" s="32"/>
      <c r="SN54" s="32"/>
      <c r="SO54" s="32"/>
      <c r="SP54" s="32"/>
      <c r="SQ54" s="32"/>
      <c r="SR54" s="32"/>
      <c r="SS54" s="32"/>
      <c r="ST54" s="32"/>
      <c r="SU54" s="32"/>
      <c r="SV54" s="32"/>
      <c r="SW54" s="32"/>
      <c r="SX54" s="32"/>
      <c r="SY54" s="32"/>
      <c r="SZ54" s="32"/>
      <c r="TA54" s="32"/>
      <c r="TB54" s="32"/>
      <c r="TC54" s="32"/>
      <c r="TD54" s="32"/>
      <c r="TE54" s="32"/>
      <c r="TF54" s="32"/>
      <c r="TG54" s="32"/>
      <c r="TH54" s="32"/>
      <c r="TI54" s="32"/>
      <c r="TJ54" s="32"/>
      <c r="TK54" s="32"/>
      <c r="TL54" s="32"/>
      <c r="TM54" s="32"/>
      <c r="TN54" s="32"/>
      <c r="TO54" s="32"/>
      <c r="TP54" s="32"/>
      <c r="TQ54" s="32"/>
      <c r="TR54" s="32"/>
      <c r="TS54" s="32"/>
      <c r="TT54" s="32"/>
      <c r="TU54" s="32"/>
      <c r="TV54" s="32"/>
      <c r="TW54" s="32"/>
      <c r="TX54" s="32"/>
      <c r="TY54" s="32"/>
      <c r="TZ54" s="32"/>
      <c r="UA54" s="32"/>
      <c r="UB54" s="32"/>
      <c r="UC54" s="32"/>
      <c r="UD54" s="32"/>
      <c r="UE54" s="32"/>
      <c r="UF54" s="32"/>
      <c r="UG54" s="32"/>
      <c r="UH54" s="32"/>
      <c r="UI54" s="32"/>
      <c r="UJ54" s="32"/>
      <c r="UK54" s="32"/>
      <c r="UL54" s="32"/>
      <c r="UM54" s="32"/>
      <c r="UN54" s="32"/>
      <c r="UO54" s="32"/>
      <c r="UP54" s="32"/>
      <c r="UQ54" s="32"/>
      <c r="UR54" s="32"/>
      <c r="US54" s="32"/>
      <c r="UT54" s="32"/>
      <c r="UU54" s="32"/>
      <c r="UV54" s="32"/>
      <c r="UW54" s="32"/>
      <c r="UX54" s="32"/>
      <c r="UY54" s="32"/>
      <c r="UZ54" s="32"/>
      <c r="VA54" s="32"/>
      <c r="VB54" s="32"/>
      <c r="VC54" s="32"/>
      <c r="VD54" s="32"/>
      <c r="VE54" s="32"/>
      <c r="VF54" s="32"/>
      <c r="VG54" s="32"/>
      <c r="VH54" s="32"/>
      <c r="VI54" s="32"/>
      <c r="VJ54" s="32"/>
      <c r="VK54" s="32"/>
      <c r="VL54" s="32"/>
      <c r="VM54" s="32"/>
      <c r="VN54" s="32"/>
      <c r="VO54" s="32"/>
      <c r="VP54" s="32"/>
      <c r="VQ54" s="32"/>
      <c r="VR54" s="32"/>
      <c r="VS54" s="32"/>
      <c r="VT54" s="32"/>
      <c r="VU54" s="32"/>
      <c r="VV54" s="32"/>
      <c r="VW54" s="32"/>
      <c r="VX54" s="32"/>
      <c r="VY54" s="32"/>
      <c r="VZ54" s="32"/>
      <c r="WA54" s="32"/>
      <c r="WB54" s="32"/>
      <c r="WC54" s="32"/>
      <c r="WD54" s="32"/>
      <c r="WE54" s="32"/>
      <c r="WF54" s="32"/>
      <c r="WG54" s="32"/>
      <c r="WH54" s="32"/>
      <c r="WI54" s="32"/>
      <c r="WJ54" s="32"/>
      <c r="WK54" s="32"/>
      <c r="WL54" s="32"/>
      <c r="WM54" s="32"/>
      <c r="WN54" s="32"/>
      <c r="WO54" s="32"/>
      <c r="WP54" s="32"/>
      <c r="WQ54" s="32"/>
      <c r="WR54" s="32"/>
      <c r="WS54" s="32"/>
      <c r="WT54" s="32"/>
      <c r="WU54" s="32"/>
      <c r="WV54" s="32"/>
      <c r="WW54" s="32"/>
      <c r="WX54" s="32"/>
      <c r="WY54" s="32"/>
      <c r="WZ54" s="32"/>
      <c r="XA54" s="32"/>
      <c r="XB54" s="32"/>
      <c r="XC54" s="32"/>
      <c r="XD54" s="32"/>
      <c r="XE54" s="32"/>
      <c r="XF54" s="32"/>
      <c r="XG54" s="32"/>
      <c r="XH54" s="32"/>
      <c r="XI54" s="32"/>
      <c r="XJ54" s="32"/>
      <c r="XK54" s="32"/>
      <c r="XL54" s="32"/>
      <c r="XM54" s="32"/>
      <c r="XN54" s="32"/>
      <c r="XO54" s="32"/>
      <c r="XP54" s="32"/>
      <c r="XQ54" s="32"/>
      <c r="XR54" s="32"/>
      <c r="XS54" s="32"/>
      <c r="XT54" s="32"/>
      <c r="XU54" s="32"/>
      <c r="XV54" s="32"/>
      <c r="XW54" s="32"/>
      <c r="XX54" s="32"/>
      <c r="XY54" s="32"/>
      <c r="XZ54" s="32"/>
      <c r="YA54" s="32"/>
      <c r="YB54" s="32"/>
      <c r="YC54" s="32"/>
      <c r="YD54" s="32"/>
      <c r="YE54" s="32"/>
      <c r="YF54" s="32"/>
      <c r="YG54" s="32"/>
      <c r="YH54" s="32"/>
      <c r="YI54" s="32"/>
      <c r="YJ54" s="32"/>
      <c r="YK54" s="32"/>
      <c r="YL54" s="32"/>
      <c r="YM54" s="32"/>
      <c r="YN54" s="32"/>
      <c r="YO54" s="32"/>
      <c r="YP54" s="32"/>
      <c r="YQ54" s="32"/>
      <c r="YR54" s="32"/>
      <c r="YS54" s="32"/>
      <c r="YT54" s="32"/>
      <c r="YU54" s="32"/>
      <c r="YV54" s="32"/>
      <c r="YW54" s="32"/>
      <c r="YX54" s="32"/>
      <c r="YY54" s="32"/>
      <c r="YZ54" s="32"/>
      <c r="ZA54" s="32"/>
      <c r="ZB54" s="32"/>
      <c r="ZC54" s="32"/>
      <c r="ZD54" s="32"/>
      <c r="ZE54" s="32"/>
      <c r="ZF54" s="32"/>
      <c r="ZG54" s="32"/>
      <c r="ZH54" s="32"/>
      <c r="ZI54" s="32"/>
      <c r="ZJ54" s="32"/>
      <c r="ZK54" s="32"/>
      <c r="ZL54" s="32"/>
      <c r="ZM54" s="32"/>
      <c r="ZN54" s="32"/>
      <c r="ZO54" s="32"/>
      <c r="ZP54" s="32"/>
      <c r="ZQ54" s="32"/>
      <c r="ZR54" s="32"/>
      <c r="ZS54" s="32"/>
      <c r="ZT54" s="32"/>
      <c r="ZU54" s="32"/>
      <c r="ZV54" s="32"/>
      <c r="ZW54" s="32"/>
      <c r="ZX54" s="32"/>
      <c r="ZY54" s="32"/>
      <c r="ZZ54" s="32"/>
      <c r="AAA54" s="32"/>
      <c r="AAB54" s="32"/>
      <c r="AAC54" s="32"/>
      <c r="AAD54" s="32"/>
      <c r="AAE54" s="32"/>
      <c r="AAF54" s="32"/>
      <c r="AAG54" s="32"/>
      <c r="AAH54" s="32"/>
      <c r="AAI54" s="32"/>
      <c r="AAJ54" s="32"/>
      <c r="AAK54" s="32"/>
      <c r="AAL54" s="32"/>
      <c r="AAM54" s="32"/>
      <c r="AAN54" s="32"/>
      <c r="AAO54" s="32"/>
      <c r="AAP54" s="32"/>
      <c r="AAQ54" s="32"/>
      <c r="AAR54" s="32"/>
      <c r="AAS54" s="32"/>
      <c r="AAT54" s="32"/>
      <c r="AAU54" s="32"/>
      <c r="AAV54" s="32"/>
      <c r="AAW54" s="32"/>
      <c r="AAX54" s="32"/>
      <c r="AAY54" s="32"/>
      <c r="AAZ54" s="32"/>
      <c r="ABA54" s="32"/>
      <c r="ABB54" s="32"/>
      <c r="ABC54" s="32"/>
      <c r="ABD54" s="32"/>
      <c r="ABE54" s="32"/>
      <c r="ABF54" s="32"/>
      <c r="ABG54" s="32"/>
      <c r="ABH54" s="32"/>
      <c r="ABI54" s="32"/>
      <c r="ABJ54" s="32"/>
      <c r="ABK54" s="32"/>
      <c r="ABL54" s="32"/>
      <c r="ABM54" s="32"/>
      <c r="ABN54" s="32"/>
      <c r="ABO54" s="32"/>
      <c r="ABP54" s="32"/>
      <c r="ABQ54" s="32"/>
      <c r="ABR54" s="32"/>
      <c r="ABS54" s="32"/>
      <c r="ABT54" s="32"/>
      <c r="ABU54" s="32"/>
      <c r="ABV54" s="32"/>
      <c r="ABW54" s="32"/>
      <c r="ABX54" s="32"/>
      <c r="ABY54" s="32"/>
      <c r="ABZ54" s="32"/>
      <c r="ACA54" s="32"/>
      <c r="ACB54" s="32"/>
      <c r="ACC54" s="32"/>
      <c r="ACD54" s="32"/>
      <c r="ACE54" s="32"/>
      <c r="ACF54" s="32"/>
      <c r="ACG54" s="32"/>
      <c r="ACH54" s="32"/>
      <c r="ACI54" s="32"/>
      <c r="ACJ54" s="32"/>
      <c r="ACK54" s="32"/>
      <c r="ACL54" s="32"/>
      <c r="ACM54" s="32"/>
      <c r="ACN54" s="32"/>
      <c r="ACO54" s="32"/>
      <c r="ACP54" s="32"/>
      <c r="ACQ54" s="32"/>
      <c r="ACR54" s="32"/>
      <c r="ACS54" s="32"/>
      <c r="ACT54" s="32"/>
      <c r="ACU54" s="32"/>
      <c r="ACV54" s="32"/>
      <c r="ACW54" s="32"/>
      <c r="ACX54" s="32"/>
      <c r="ACY54" s="32"/>
      <c r="ACZ54" s="32"/>
      <c r="ADA54" s="32"/>
      <c r="ADB54" s="32"/>
      <c r="ADC54" s="32"/>
      <c r="ADD54" s="32"/>
      <c r="ADE54" s="32"/>
      <c r="ADF54" s="32"/>
      <c r="ADG54" s="32"/>
      <c r="ADH54" s="32"/>
      <c r="ADI54" s="32"/>
      <c r="ADJ54" s="32"/>
      <c r="ADK54" s="32"/>
      <c r="ADL54" s="32"/>
      <c r="ADM54" s="32"/>
      <c r="ADN54" s="32"/>
      <c r="ADO54" s="32"/>
      <c r="ADP54" s="32"/>
      <c r="ADQ54" s="32"/>
      <c r="ADR54" s="32"/>
      <c r="ADS54" s="32"/>
      <c r="ADT54" s="32"/>
      <c r="ADU54" s="32"/>
      <c r="ADV54" s="32"/>
      <c r="ADW54" s="32"/>
      <c r="ADX54" s="32"/>
      <c r="ADY54" s="32"/>
      <c r="ADZ54" s="32"/>
      <c r="AEA54" s="32"/>
      <c r="AEB54" s="32"/>
      <c r="AEC54" s="32"/>
      <c r="AED54" s="32"/>
      <c r="AEE54" s="32"/>
      <c r="AEF54" s="32"/>
      <c r="AEG54" s="32"/>
      <c r="AEH54" s="32"/>
      <c r="AEI54" s="32"/>
      <c r="AEJ54" s="32"/>
      <c r="AEK54" s="32"/>
      <c r="AEL54" s="32"/>
      <c r="AEM54" s="32"/>
      <c r="AEN54" s="32"/>
      <c r="AEO54" s="32"/>
      <c r="AEP54" s="32"/>
      <c r="AEQ54" s="32"/>
      <c r="AER54" s="32"/>
      <c r="AES54" s="32"/>
      <c r="AET54" s="32"/>
      <c r="AEU54" s="32"/>
      <c r="AEV54" s="32"/>
      <c r="AEW54" s="32"/>
      <c r="AEX54" s="32"/>
      <c r="AEY54" s="32"/>
      <c r="AEZ54" s="32"/>
      <c r="AFA54" s="32"/>
      <c r="AFB54" s="32"/>
      <c r="AFC54" s="32"/>
      <c r="AFD54" s="32"/>
      <c r="AFE54" s="32"/>
      <c r="AFF54" s="32"/>
      <c r="AFG54" s="32"/>
      <c r="AFH54" s="32"/>
      <c r="AFI54" s="32"/>
      <c r="AFJ54" s="32"/>
      <c r="AFK54" s="32"/>
      <c r="AFL54" s="32"/>
      <c r="AFM54" s="32"/>
      <c r="AFN54" s="32"/>
      <c r="AFO54" s="32"/>
      <c r="AFP54" s="32"/>
      <c r="AFQ54" s="32"/>
      <c r="AFR54" s="32"/>
      <c r="AFS54" s="32"/>
      <c r="AFT54" s="32"/>
      <c r="AFU54" s="32"/>
      <c r="AFV54" s="32"/>
      <c r="AFW54" s="32"/>
      <c r="AFX54" s="32"/>
      <c r="AFY54" s="32"/>
      <c r="AFZ54" s="32"/>
      <c r="AGA54" s="32"/>
      <c r="AGB54" s="32"/>
      <c r="AGC54" s="32"/>
      <c r="AGD54" s="32"/>
      <c r="AGE54" s="32"/>
      <c r="AGF54" s="32"/>
      <c r="AGG54" s="32"/>
      <c r="AGH54" s="32"/>
      <c r="AGI54" s="32"/>
      <c r="AGJ54" s="32"/>
      <c r="AGK54" s="32"/>
      <c r="AGL54" s="32"/>
      <c r="AGM54" s="32"/>
      <c r="AGN54" s="32"/>
      <c r="AGO54" s="32"/>
      <c r="AGP54" s="32"/>
      <c r="AGQ54" s="32"/>
      <c r="AGR54" s="32"/>
      <c r="AGS54" s="32"/>
      <c r="AGT54" s="32"/>
      <c r="AGU54" s="32"/>
      <c r="AGV54" s="32"/>
      <c r="AGW54" s="32"/>
      <c r="AGX54" s="32"/>
      <c r="AGY54" s="32"/>
      <c r="AGZ54" s="32"/>
      <c r="AHA54" s="32"/>
      <c r="AHB54" s="32"/>
      <c r="AHC54" s="32"/>
      <c r="AHD54" s="32"/>
      <c r="AHE54" s="32"/>
      <c r="AHF54" s="32"/>
      <c r="AHG54" s="32"/>
      <c r="AHH54" s="32"/>
      <c r="AHI54" s="32"/>
      <c r="AHJ54" s="32"/>
      <c r="AHK54" s="32"/>
      <c r="AHL54" s="32"/>
      <c r="AHM54" s="32"/>
      <c r="AHN54" s="32"/>
      <c r="AHO54" s="32"/>
      <c r="AHP54" s="32"/>
      <c r="AHQ54" s="32"/>
      <c r="AHR54" s="32"/>
      <c r="AHS54" s="32"/>
      <c r="AHT54" s="32"/>
      <c r="AHU54" s="32"/>
      <c r="AHV54" s="32"/>
      <c r="AHW54" s="32"/>
      <c r="AHX54" s="32"/>
      <c r="AHY54" s="32"/>
      <c r="AHZ54" s="32"/>
      <c r="AIA54" s="32"/>
      <c r="AIB54" s="32"/>
      <c r="AIC54" s="32"/>
      <c r="AID54" s="32"/>
      <c r="AIE54" s="32"/>
      <c r="AIF54" s="32"/>
      <c r="AIG54" s="32"/>
      <c r="AIH54" s="32"/>
      <c r="AII54" s="32"/>
      <c r="AIJ54" s="32"/>
      <c r="AIK54" s="32"/>
      <c r="AIL54" s="32"/>
      <c r="AIM54" s="32"/>
      <c r="AIN54" s="32"/>
      <c r="AIO54" s="32"/>
      <c r="AIP54" s="32"/>
      <c r="AIQ54" s="32"/>
      <c r="AIR54" s="32"/>
      <c r="AIS54" s="32"/>
      <c r="AIT54" s="32"/>
      <c r="AIU54" s="32"/>
      <c r="AIV54" s="32"/>
      <c r="AIW54" s="32"/>
      <c r="AIX54" s="32"/>
      <c r="AIY54" s="32"/>
      <c r="AIZ54" s="32"/>
      <c r="AJA54" s="32"/>
      <c r="AJB54" s="32"/>
      <c r="AJC54" s="32"/>
      <c r="AJD54" s="32"/>
      <c r="AJE54" s="32"/>
      <c r="AJF54" s="32"/>
      <c r="AJG54" s="32"/>
      <c r="AJH54" s="32"/>
      <c r="AJI54" s="32"/>
      <c r="AJJ54" s="32"/>
      <c r="AJK54" s="32"/>
      <c r="AJL54" s="32"/>
      <c r="AJM54" s="32"/>
      <c r="AJN54" s="32"/>
      <c r="AJO54" s="32"/>
      <c r="AJP54" s="32"/>
      <c r="AJQ54" s="32"/>
      <c r="AJR54" s="32"/>
      <c r="AJS54" s="32"/>
      <c r="AJT54" s="32"/>
      <c r="AJU54" s="32"/>
    </row>
    <row r="55" spans="1:16378" ht="21.75" customHeight="1" x14ac:dyDescent="0.25">
      <c r="A55" s="96" t="s">
        <v>17</v>
      </c>
      <c r="B55" s="62"/>
      <c r="C55" s="176" t="s">
        <v>164</v>
      </c>
      <c r="D55" s="176"/>
      <c r="E55" s="176"/>
      <c r="F55" s="176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</row>
    <row r="56" spans="1:16378" ht="21.75" customHeight="1" x14ac:dyDescent="0.25">
      <c r="A56" s="96" t="s">
        <v>15</v>
      </c>
      <c r="B56" s="62"/>
      <c r="C56" s="176" t="s">
        <v>16</v>
      </c>
      <c r="D56" s="176"/>
      <c r="E56" s="176"/>
      <c r="F56" s="176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</row>
    <row r="57" spans="1:16378" ht="57" customHeight="1" x14ac:dyDescent="0.25">
      <c r="A57" s="134" t="s">
        <v>196</v>
      </c>
      <c r="B57" s="134"/>
      <c r="C57" s="134"/>
      <c r="D57" s="134"/>
      <c r="E57" s="134"/>
      <c r="F57" s="134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</row>
    <row r="58" spans="1:16378" ht="117.75" customHeight="1" x14ac:dyDescent="0.25">
      <c r="A58" s="134" t="s">
        <v>240</v>
      </c>
      <c r="B58" s="134"/>
      <c r="C58" s="134"/>
      <c r="D58" s="134"/>
      <c r="E58" s="134"/>
      <c r="F58" s="134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</row>
    <row r="59" spans="1:16378" ht="17.25" hidden="1" customHeight="1" x14ac:dyDescent="0.2">
      <c r="A59" s="144"/>
      <c r="B59" s="144"/>
      <c r="C59" s="144"/>
      <c r="D59" s="144"/>
      <c r="E59" s="144"/>
      <c r="F59" s="144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  <c r="AK59" s="147"/>
      <c r="AL59" s="147"/>
      <c r="AM59" s="147"/>
      <c r="AN59" s="147"/>
      <c r="AO59" s="147"/>
      <c r="AP59" s="147"/>
      <c r="AQ59" s="147"/>
      <c r="AR59" s="147"/>
      <c r="AS59" s="147"/>
      <c r="AT59" s="147"/>
      <c r="AU59" s="147"/>
      <c r="AV59" s="147"/>
      <c r="AW59" s="147"/>
      <c r="AX59" s="147"/>
      <c r="AY59" s="147"/>
      <c r="AZ59" s="147"/>
      <c r="BA59" s="147"/>
      <c r="BB59" s="147"/>
      <c r="BC59" s="147"/>
      <c r="BD59" s="147"/>
      <c r="BE59" s="147"/>
      <c r="BF59" s="147"/>
      <c r="BG59" s="147"/>
      <c r="BH59" s="147"/>
      <c r="BI59" s="147"/>
      <c r="BJ59" s="147"/>
      <c r="BK59" s="147"/>
      <c r="BL59" s="147"/>
      <c r="BM59" s="147"/>
      <c r="BN59" s="147"/>
      <c r="BO59" s="147"/>
      <c r="BP59" s="147"/>
      <c r="BQ59" s="147"/>
      <c r="BR59" s="147"/>
      <c r="BS59" s="147"/>
      <c r="BT59" s="147"/>
      <c r="BU59" s="147"/>
      <c r="BV59" s="147"/>
      <c r="BW59" s="147"/>
      <c r="BX59" s="147"/>
      <c r="BY59" s="147"/>
      <c r="BZ59" s="147"/>
      <c r="CA59" s="147"/>
      <c r="CB59" s="147"/>
      <c r="CC59" s="147"/>
      <c r="CD59" s="147"/>
      <c r="CE59" s="147"/>
      <c r="CF59" s="147"/>
      <c r="CG59" s="147"/>
      <c r="CH59" s="147"/>
      <c r="CI59" s="147"/>
      <c r="CJ59" s="147"/>
      <c r="CK59" s="147"/>
      <c r="CL59" s="147"/>
      <c r="CM59" s="147"/>
      <c r="CN59" s="147"/>
      <c r="CO59" s="147"/>
      <c r="CP59" s="147"/>
      <c r="CQ59" s="147"/>
      <c r="CR59" s="147"/>
      <c r="CS59" s="147"/>
      <c r="CT59" s="147"/>
      <c r="CU59" s="147"/>
      <c r="CV59" s="147"/>
      <c r="CW59" s="147"/>
      <c r="CX59" s="147"/>
      <c r="CY59" s="147"/>
      <c r="CZ59" s="147"/>
      <c r="DA59" s="147"/>
      <c r="DB59" s="147"/>
      <c r="DC59" s="147"/>
      <c r="DD59" s="147"/>
      <c r="DE59" s="147"/>
      <c r="DF59" s="147"/>
      <c r="DG59" s="147"/>
      <c r="DH59" s="147"/>
      <c r="DI59" s="147"/>
      <c r="DJ59" s="147"/>
      <c r="DK59" s="147"/>
      <c r="DL59" s="147"/>
      <c r="DM59" s="147"/>
      <c r="DN59" s="147"/>
      <c r="DO59" s="147"/>
      <c r="DP59" s="147"/>
      <c r="DQ59" s="147"/>
      <c r="DR59" s="147"/>
      <c r="DS59" s="147"/>
      <c r="DT59" s="147"/>
      <c r="DU59" s="147"/>
      <c r="DV59" s="147"/>
      <c r="DW59" s="147"/>
      <c r="DX59" s="147"/>
      <c r="DY59" s="147"/>
      <c r="DZ59" s="147"/>
      <c r="EA59" s="147"/>
      <c r="EB59" s="147"/>
      <c r="EC59" s="147"/>
      <c r="ED59" s="147"/>
      <c r="EE59" s="147"/>
      <c r="EF59" s="147"/>
      <c r="EG59" s="147"/>
      <c r="EH59" s="147"/>
      <c r="EI59" s="147"/>
      <c r="EJ59" s="147"/>
      <c r="EK59" s="147"/>
      <c r="EL59" s="147"/>
      <c r="EM59" s="147"/>
      <c r="EN59" s="147"/>
      <c r="EO59" s="147"/>
      <c r="EP59" s="147"/>
      <c r="EQ59" s="147"/>
      <c r="ER59" s="147"/>
      <c r="ES59" s="147"/>
      <c r="ET59" s="147"/>
      <c r="EU59" s="147"/>
      <c r="EV59" s="147"/>
      <c r="EW59" s="147"/>
      <c r="EX59" s="147"/>
      <c r="EY59" s="147"/>
      <c r="EZ59" s="147"/>
      <c r="FA59" s="147"/>
      <c r="FB59" s="147"/>
      <c r="FC59" s="147"/>
      <c r="FD59" s="147"/>
      <c r="FE59" s="147"/>
      <c r="FF59" s="147"/>
      <c r="FG59" s="147"/>
      <c r="FH59" s="147"/>
      <c r="FI59" s="147"/>
      <c r="FJ59" s="147"/>
      <c r="FK59" s="147"/>
      <c r="FL59" s="147"/>
      <c r="FM59" s="147"/>
      <c r="FN59" s="147"/>
      <c r="FO59" s="147"/>
      <c r="FP59" s="147"/>
      <c r="FQ59" s="147"/>
      <c r="FR59" s="147"/>
      <c r="FS59" s="147"/>
      <c r="FT59" s="147"/>
      <c r="FU59" s="147"/>
      <c r="FV59" s="147"/>
      <c r="FW59" s="147"/>
      <c r="FX59" s="147"/>
      <c r="FY59" s="147"/>
      <c r="FZ59" s="147"/>
      <c r="GA59" s="147"/>
      <c r="GB59" s="147"/>
      <c r="GC59" s="147"/>
      <c r="GD59" s="147"/>
      <c r="GE59" s="147"/>
      <c r="GF59" s="147"/>
      <c r="GG59" s="147"/>
      <c r="GH59" s="147"/>
      <c r="GI59" s="147"/>
      <c r="GJ59" s="147"/>
      <c r="GK59" s="147"/>
      <c r="GL59" s="147"/>
      <c r="GM59" s="147"/>
      <c r="GN59" s="147"/>
      <c r="GO59" s="147"/>
      <c r="GP59" s="147"/>
      <c r="GQ59" s="147"/>
      <c r="GR59" s="147"/>
      <c r="GS59" s="147"/>
      <c r="GT59" s="147"/>
      <c r="GU59" s="147"/>
      <c r="GV59" s="147"/>
      <c r="GW59" s="147"/>
      <c r="GX59" s="147"/>
      <c r="GY59" s="147"/>
      <c r="GZ59" s="147"/>
      <c r="HA59" s="147"/>
      <c r="HB59" s="147"/>
      <c r="HC59" s="147"/>
      <c r="HD59" s="147"/>
      <c r="HE59" s="147"/>
      <c r="HF59" s="147"/>
      <c r="HG59" s="147"/>
      <c r="HH59" s="147"/>
      <c r="HI59" s="147"/>
      <c r="HJ59" s="147"/>
      <c r="HK59" s="147"/>
      <c r="HL59" s="147"/>
      <c r="HM59" s="147"/>
      <c r="HN59" s="147"/>
      <c r="HO59" s="147"/>
      <c r="HP59" s="147"/>
      <c r="HQ59" s="147"/>
      <c r="HR59" s="147"/>
      <c r="HS59" s="147"/>
      <c r="HT59" s="147"/>
      <c r="HU59" s="147"/>
      <c r="HV59" s="147"/>
      <c r="HW59" s="147"/>
      <c r="HX59" s="147"/>
      <c r="HY59" s="147"/>
      <c r="HZ59" s="147"/>
      <c r="IA59" s="147"/>
      <c r="IB59" s="147"/>
      <c r="IC59" s="147"/>
      <c r="ID59" s="147"/>
      <c r="IE59" s="147"/>
      <c r="IF59" s="147"/>
      <c r="IG59" s="147"/>
      <c r="IH59" s="147"/>
      <c r="II59" s="147"/>
      <c r="IJ59" s="147"/>
      <c r="IK59" s="147"/>
      <c r="IL59" s="147"/>
      <c r="IM59" s="147"/>
      <c r="IN59" s="147"/>
      <c r="IO59" s="147"/>
      <c r="IP59" s="147"/>
      <c r="IQ59" s="147"/>
      <c r="IR59" s="147"/>
      <c r="IS59" s="147"/>
      <c r="IT59" s="147"/>
      <c r="IU59" s="147"/>
      <c r="IV59" s="147"/>
      <c r="IW59" s="147"/>
      <c r="IX59" s="147"/>
      <c r="IY59" s="147"/>
      <c r="IZ59" s="147"/>
      <c r="JA59" s="147"/>
      <c r="JB59" s="147"/>
      <c r="JC59" s="147"/>
      <c r="JD59" s="147"/>
      <c r="JE59" s="147"/>
      <c r="JF59" s="147"/>
      <c r="JG59" s="147"/>
      <c r="JH59" s="147"/>
      <c r="JI59" s="147"/>
      <c r="JJ59" s="147"/>
      <c r="JK59" s="147"/>
      <c r="JL59" s="147"/>
      <c r="JM59" s="147"/>
      <c r="JN59" s="147"/>
      <c r="JO59" s="147"/>
      <c r="JP59" s="147"/>
      <c r="JQ59" s="147"/>
      <c r="JR59" s="147"/>
      <c r="JS59" s="147"/>
      <c r="JT59" s="147"/>
      <c r="JU59" s="147"/>
      <c r="JV59" s="147"/>
      <c r="JW59" s="147"/>
      <c r="JX59" s="147"/>
      <c r="JY59" s="147"/>
      <c r="JZ59" s="147"/>
      <c r="KA59" s="147"/>
      <c r="KB59" s="147"/>
      <c r="KC59" s="147"/>
      <c r="KD59" s="147"/>
      <c r="KE59" s="147"/>
      <c r="KF59" s="147"/>
      <c r="KG59" s="147"/>
      <c r="KH59" s="147"/>
      <c r="KI59" s="147"/>
      <c r="KJ59" s="147"/>
      <c r="KK59" s="147"/>
      <c r="KL59" s="147"/>
      <c r="KM59" s="147"/>
      <c r="KN59" s="147"/>
      <c r="KO59" s="147"/>
      <c r="KP59" s="147"/>
      <c r="KQ59" s="147"/>
      <c r="KR59" s="147"/>
      <c r="KS59" s="147"/>
      <c r="KT59" s="147"/>
      <c r="KU59" s="147"/>
      <c r="KV59" s="147"/>
      <c r="KW59" s="147"/>
      <c r="KX59" s="147"/>
      <c r="KY59" s="147"/>
      <c r="KZ59" s="147"/>
      <c r="LA59" s="147"/>
      <c r="LB59" s="147"/>
      <c r="LC59" s="147"/>
      <c r="LD59" s="147"/>
      <c r="LE59" s="147"/>
      <c r="LF59" s="147"/>
      <c r="LG59" s="147"/>
      <c r="LH59" s="147"/>
      <c r="LI59" s="147"/>
      <c r="LJ59" s="147"/>
      <c r="LK59" s="147"/>
      <c r="LL59" s="147"/>
      <c r="LM59" s="147"/>
      <c r="LN59" s="147"/>
      <c r="LO59" s="147"/>
      <c r="LP59" s="147"/>
      <c r="LQ59" s="147"/>
      <c r="LR59" s="147"/>
      <c r="LS59" s="147"/>
      <c r="LT59" s="147"/>
      <c r="LU59" s="147"/>
      <c r="LV59" s="147"/>
      <c r="LW59" s="147"/>
      <c r="LX59" s="147"/>
      <c r="LY59" s="147"/>
      <c r="LZ59" s="147"/>
      <c r="MA59" s="147"/>
      <c r="MB59" s="147"/>
      <c r="MC59" s="147"/>
      <c r="MD59" s="147"/>
      <c r="ME59" s="147"/>
      <c r="MF59" s="147"/>
      <c r="MG59" s="147"/>
      <c r="MH59" s="147"/>
      <c r="MI59" s="147"/>
      <c r="MJ59" s="147"/>
      <c r="MK59" s="147"/>
      <c r="ML59" s="147"/>
      <c r="MM59" s="147"/>
      <c r="MN59" s="147"/>
      <c r="MO59" s="147"/>
      <c r="MP59" s="147"/>
      <c r="MQ59" s="147"/>
      <c r="MR59" s="147"/>
      <c r="MS59" s="147"/>
      <c r="MT59" s="147"/>
      <c r="MU59" s="147"/>
      <c r="MV59" s="147"/>
      <c r="MW59" s="147"/>
      <c r="MX59" s="147"/>
      <c r="MY59" s="147"/>
      <c r="MZ59" s="147"/>
      <c r="NA59" s="147"/>
      <c r="NB59" s="147"/>
      <c r="NC59" s="147"/>
      <c r="ND59" s="147"/>
      <c r="NE59" s="147"/>
      <c r="NF59" s="147"/>
      <c r="NG59" s="147"/>
      <c r="NH59" s="147"/>
      <c r="NI59" s="147"/>
      <c r="NJ59" s="147"/>
      <c r="NK59" s="147"/>
      <c r="NL59" s="147"/>
      <c r="NM59" s="147"/>
      <c r="NN59" s="147"/>
      <c r="NO59" s="147"/>
      <c r="NP59" s="147"/>
      <c r="NQ59" s="147"/>
      <c r="NR59" s="147"/>
      <c r="NS59" s="147"/>
      <c r="NT59" s="147"/>
      <c r="NU59" s="147"/>
      <c r="NV59" s="147"/>
      <c r="NW59" s="147"/>
      <c r="NX59" s="147"/>
      <c r="NY59" s="147"/>
      <c r="NZ59" s="147"/>
      <c r="OA59" s="147"/>
      <c r="OB59" s="147"/>
      <c r="OC59" s="147"/>
      <c r="OD59" s="147"/>
      <c r="OE59" s="147"/>
      <c r="OF59" s="147"/>
      <c r="OG59" s="147"/>
      <c r="OH59" s="147"/>
      <c r="OI59" s="147"/>
      <c r="OJ59" s="147"/>
      <c r="OK59" s="147"/>
      <c r="OL59" s="147"/>
      <c r="OM59" s="147"/>
      <c r="ON59" s="147"/>
      <c r="OO59" s="147"/>
      <c r="OP59" s="147"/>
      <c r="OQ59" s="147"/>
      <c r="OR59" s="147"/>
      <c r="OS59" s="147"/>
      <c r="OT59" s="147"/>
      <c r="OU59" s="147"/>
      <c r="OV59" s="147"/>
      <c r="OW59" s="147"/>
      <c r="OX59" s="147"/>
      <c r="OY59" s="147"/>
      <c r="OZ59" s="147"/>
      <c r="PA59" s="147"/>
      <c r="PB59" s="147"/>
      <c r="PC59" s="147"/>
      <c r="PD59" s="147"/>
      <c r="PE59" s="147"/>
      <c r="PF59" s="147"/>
      <c r="PG59" s="147"/>
      <c r="PH59" s="147"/>
      <c r="PI59" s="147"/>
      <c r="PJ59" s="147"/>
      <c r="PK59" s="147"/>
      <c r="PL59" s="147"/>
      <c r="PM59" s="147"/>
      <c r="PN59" s="147"/>
      <c r="PO59" s="147"/>
      <c r="PP59" s="147"/>
      <c r="PQ59" s="147"/>
      <c r="PR59" s="147"/>
      <c r="PS59" s="147"/>
      <c r="PT59" s="147"/>
      <c r="PU59" s="147"/>
      <c r="PV59" s="147"/>
      <c r="PW59" s="147"/>
      <c r="PX59" s="147"/>
      <c r="PY59" s="147"/>
      <c r="PZ59" s="147"/>
      <c r="QA59" s="147"/>
      <c r="QB59" s="147"/>
      <c r="QC59" s="147"/>
      <c r="QD59" s="147"/>
      <c r="QE59" s="147"/>
      <c r="QF59" s="147"/>
      <c r="QG59" s="147"/>
      <c r="QH59" s="147"/>
      <c r="QI59" s="147"/>
      <c r="QJ59" s="147"/>
      <c r="QK59" s="147"/>
      <c r="QL59" s="147"/>
      <c r="QM59" s="147"/>
      <c r="QN59" s="147"/>
      <c r="QO59" s="147"/>
      <c r="QP59" s="147"/>
      <c r="QQ59" s="147"/>
      <c r="QR59" s="147"/>
      <c r="QS59" s="147"/>
      <c r="QT59" s="147"/>
      <c r="QU59" s="147"/>
      <c r="QV59" s="147"/>
      <c r="QW59" s="147"/>
      <c r="QX59" s="147"/>
      <c r="QY59" s="147"/>
      <c r="QZ59" s="147"/>
      <c r="RA59" s="147"/>
      <c r="RB59" s="147"/>
      <c r="RC59" s="147"/>
      <c r="RD59" s="147"/>
      <c r="RE59" s="147"/>
      <c r="RF59" s="147"/>
      <c r="RG59" s="147"/>
      <c r="RH59" s="147"/>
      <c r="RI59" s="147"/>
      <c r="RJ59" s="147"/>
      <c r="RK59" s="147"/>
      <c r="RL59" s="147"/>
      <c r="RM59" s="147"/>
      <c r="RN59" s="147"/>
      <c r="RO59" s="147"/>
      <c r="RP59" s="147"/>
      <c r="RQ59" s="147"/>
      <c r="RR59" s="147"/>
      <c r="RS59" s="147"/>
      <c r="RT59" s="147"/>
      <c r="RU59" s="147"/>
      <c r="RV59" s="147"/>
      <c r="RW59" s="147"/>
      <c r="RX59" s="147"/>
      <c r="RY59" s="147"/>
      <c r="RZ59" s="147"/>
      <c r="SA59" s="147"/>
      <c r="SB59" s="147"/>
      <c r="SC59" s="147"/>
      <c r="SD59" s="147"/>
      <c r="SE59" s="147"/>
      <c r="SF59" s="147"/>
      <c r="SG59" s="147"/>
      <c r="SH59" s="147"/>
      <c r="SI59" s="147"/>
      <c r="SJ59" s="147"/>
      <c r="SK59" s="147"/>
      <c r="SL59" s="147"/>
      <c r="SM59" s="147"/>
      <c r="SN59" s="147"/>
      <c r="SO59" s="147"/>
      <c r="SP59" s="147"/>
      <c r="SQ59" s="147"/>
      <c r="SR59" s="147"/>
      <c r="SS59" s="147"/>
      <c r="ST59" s="147"/>
      <c r="SU59" s="147"/>
      <c r="SV59" s="147"/>
      <c r="SW59" s="147"/>
      <c r="SX59" s="147"/>
      <c r="SY59" s="147"/>
      <c r="SZ59" s="147"/>
      <c r="TA59" s="147"/>
      <c r="TB59" s="147"/>
      <c r="TC59" s="147"/>
      <c r="TD59" s="147"/>
      <c r="TE59" s="147"/>
      <c r="TF59" s="147"/>
      <c r="TG59" s="147"/>
      <c r="TH59" s="147"/>
      <c r="TI59" s="147"/>
      <c r="TJ59" s="147"/>
      <c r="TK59" s="147"/>
      <c r="TL59" s="147"/>
      <c r="TM59" s="147"/>
      <c r="TN59" s="147"/>
      <c r="TO59" s="147"/>
      <c r="TP59" s="147"/>
      <c r="TQ59" s="147"/>
      <c r="TR59" s="147"/>
      <c r="TS59" s="147"/>
      <c r="TT59" s="147"/>
      <c r="TU59" s="147"/>
      <c r="TV59" s="147"/>
      <c r="TW59" s="147"/>
      <c r="TX59" s="147"/>
      <c r="TY59" s="147"/>
      <c r="TZ59" s="147"/>
      <c r="UA59" s="147"/>
      <c r="UB59" s="147"/>
      <c r="UC59" s="147"/>
      <c r="UD59" s="147"/>
      <c r="UE59" s="147"/>
      <c r="UF59" s="147"/>
      <c r="UG59" s="147"/>
      <c r="UH59" s="147"/>
      <c r="UI59" s="147"/>
      <c r="UJ59" s="147"/>
      <c r="UK59" s="147"/>
      <c r="UL59" s="147"/>
      <c r="UM59" s="147"/>
      <c r="UN59" s="147"/>
      <c r="UO59" s="147"/>
      <c r="UP59" s="147"/>
      <c r="UQ59" s="147"/>
      <c r="UR59" s="147"/>
      <c r="US59" s="147"/>
      <c r="UT59" s="147"/>
      <c r="UU59" s="147"/>
      <c r="UV59" s="147"/>
      <c r="UW59" s="147"/>
      <c r="UX59" s="147"/>
      <c r="UY59" s="147"/>
      <c r="UZ59" s="147"/>
      <c r="VA59" s="147"/>
      <c r="VB59" s="147"/>
      <c r="VC59" s="147"/>
      <c r="VD59" s="147"/>
      <c r="VE59" s="147"/>
      <c r="VF59" s="147"/>
      <c r="VG59" s="147"/>
      <c r="VH59" s="147"/>
      <c r="VI59" s="147"/>
      <c r="VJ59" s="147"/>
      <c r="VK59" s="147"/>
      <c r="VL59" s="147"/>
      <c r="VM59" s="147"/>
      <c r="VN59" s="147"/>
      <c r="VO59" s="147"/>
      <c r="VP59" s="147"/>
      <c r="VQ59" s="147"/>
      <c r="VR59" s="147"/>
      <c r="VS59" s="147"/>
      <c r="VT59" s="147"/>
      <c r="VU59" s="147"/>
      <c r="VV59" s="147"/>
      <c r="VW59" s="147"/>
      <c r="VX59" s="147"/>
      <c r="VY59" s="147"/>
      <c r="VZ59" s="147"/>
      <c r="WA59" s="147"/>
      <c r="WB59" s="147"/>
      <c r="WC59" s="147"/>
      <c r="WD59" s="147"/>
      <c r="WE59" s="147"/>
      <c r="WF59" s="147"/>
      <c r="WG59" s="147"/>
      <c r="WH59" s="147"/>
      <c r="WI59" s="147"/>
      <c r="WJ59" s="147"/>
      <c r="WK59" s="147"/>
      <c r="WL59" s="147"/>
      <c r="WM59" s="147"/>
      <c r="WN59" s="147"/>
      <c r="WO59" s="147"/>
      <c r="WP59" s="147"/>
      <c r="WQ59" s="147"/>
      <c r="WR59" s="147"/>
      <c r="WS59" s="147"/>
      <c r="WT59" s="147"/>
      <c r="WU59" s="147"/>
      <c r="WV59" s="147"/>
      <c r="WW59" s="147"/>
      <c r="WX59" s="147"/>
      <c r="WY59" s="147"/>
      <c r="WZ59" s="147"/>
      <c r="XA59" s="147"/>
      <c r="XB59" s="147"/>
      <c r="XC59" s="147"/>
      <c r="XD59" s="147"/>
      <c r="XE59" s="147"/>
      <c r="XF59" s="147"/>
      <c r="XG59" s="147"/>
      <c r="XH59" s="147"/>
      <c r="XI59" s="147"/>
      <c r="XJ59" s="147"/>
      <c r="XK59" s="147"/>
      <c r="XL59" s="147"/>
      <c r="XM59" s="147"/>
      <c r="XN59" s="147"/>
      <c r="XO59" s="147"/>
      <c r="XP59" s="147"/>
      <c r="XQ59" s="147"/>
      <c r="XR59" s="147"/>
      <c r="XS59" s="147"/>
      <c r="XT59" s="147"/>
      <c r="XU59" s="147"/>
      <c r="XV59" s="147"/>
      <c r="XW59" s="147"/>
      <c r="XX59" s="147"/>
      <c r="XY59" s="147"/>
      <c r="XZ59" s="147"/>
      <c r="YA59" s="147"/>
      <c r="YB59" s="147"/>
      <c r="YC59" s="147"/>
      <c r="YD59" s="147"/>
      <c r="YE59" s="147"/>
      <c r="YF59" s="147"/>
      <c r="YG59" s="147"/>
      <c r="YH59" s="147"/>
      <c r="YI59" s="147"/>
      <c r="YJ59" s="147"/>
      <c r="YK59" s="147"/>
      <c r="YL59" s="147"/>
      <c r="YM59" s="147"/>
      <c r="YN59" s="147"/>
      <c r="YO59" s="147"/>
      <c r="YP59" s="147"/>
      <c r="YQ59" s="147"/>
      <c r="YR59" s="147"/>
      <c r="YS59" s="147"/>
      <c r="YT59" s="147"/>
      <c r="YU59" s="147"/>
      <c r="YV59" s="147"/>
      <c r="YW59" s="147"/>
      <c r="YX59" s="147"/>
      <c r="YY59" s="147"/>
      <c r="YZ59" s="147"/>
      <c r="ZA59" s="147"/>
      <c r="ZB59" s="147"/>
      <c r="ZC59" s="147"/>
      <c r="ZD59" s="147"/>
      <c r="ZE59" s="147"/>
      <c r="ZF59" s="147"/>
      <c r="ZG59" s="147"/>
      <c r="ZH59" s="147"/>
      <c r="ZI59" s="147"/>
      <c r="ZJ59" s="147"/>
      <c r="ZK59" s="147"/>
      <c r="ZL59" s="147"/>
      <c r="ZM59" s="147"/>
      <c r="ZN59" s="147"/>
      <c r="ZO59" s="147"/>
      <c r="ZP59" s="147"/>
      <c r="ZQ59" s="147"/>
      <c r="ZR59" s="147"/>
      <c r="ZS59" s="147"/>
      <c r="ZT59" s="147"/>
      <c r="ZU59" s="147"/>
      <c r="ZV59" s="147"/>
      <c r="ZW59" s="147"/>
      <c r="ZX59" s="147"/>
      <c r="ZY59" s="147"/>
      <c r="ZZ59" s="147"/>
      <c r="AAA59" s="147"/>
      <c r="AAB59" s="147"/>
      <c r="AAC59" s="147"/>
      <c r="AAD59" s="147"/>
      <c r="AAE59" s="147"/>
      <c r="AAF59" s="147"/>
      <c r="AAG59" s="147"/>
      <c r="AAH59" s="147"/>
      <c r="AAI59" s="147"/>
      <c r="AAJ59" s="147"/>
      <c r="AAK59" s="147"/>
      <c r="AAL59" s="147"/>
      <c r="AAM59" s="147"/>
      <c r="AAN59" s="147"/>
      <c r="AAO59" s="147"/>
      <c r="AAP59" s="147"/>
      <c r="AAQ59" s="147"/>
      <c r="AAR59" s="147"/>
      <c r="AAS59" s="147"/>
      <c r="AAT59" s="147"/>
      <c r="AAU59" s="147"/>
      <c r="AAV59" s="147"/>
      <c r="AAW59" s="147"/>
      <c r="AAX59" s="147"/>
      <c r="AAY59" s="147"/>
      <c r="AAZ59" s="147"/>
      <c r="ABA59" s="147"/>
      <c r="ABB59" s="147"/>
      <c r="ABC59" s="147"/>
      <c r="ABD59" s="147"/>
      <c r="ABE59" s="147"/>
      <c r="ABF59" s="147"/>
      <c r="ABG59" s="147"/>
      <c r="ABH59" s="147"/>
      <c r="ABI59" s="147"/>
      <c r="ABJ59" s="147"/>
      <c r="ABK59" s="147"/>
      <c r="ABL59" s="147"/>
      <c r="ABM59" s="147"/>
      <c r="ABN59" s="147"/>
      <c r="ABO59" s="147"/>
      <c r="ABP59" s="147"/>
      <c r="ABQ59" s="147"/>
      <c r="ABR59" s="147"/>
      <c r="ABS59" s="147"/>
      <c r="ABT59" s="147"/>
      <c r="ABU59" s="147"/>
      <c r="ABV59" s="147"/>
      <c r="ABW59" s="147"/>
      <c r="ABX59" s="147"/>
      <c r="ABY59" s="147"/>
      <c r="ABZ59" s="147"/>
      <c r="ACA59" s="147"/>
      <c r="ACB59" s="147"/>
      <c r="ACC59" s="147"/>
      <c r="ACD59" s="147"/>
      <c r="ACE59" s="147"/>
      <c r="ACF59" s="147"/>
      <c r="ACG59" s="147"/>
      <c r="ACH59" s="147"/>
      <c r="ACI59" s="147"/>
      <c r="ACJ59" s="147"/>
      <c r="ACK59" s="147"/>
      <c r="ACL59" s="147"/>
      <c r="ACM59" s="147"/>
      <c r="ACN59" s="147"/>
      <c r="ACO59" s="147"/>
      <c r="ACP59" s="147"/>
      <c r="ACQ59" s="147"/>
      <c r="ACR59" s="147"/>
      <c r="ACS59" s="147"/>
      <c r="ACT59" s="147"/>
      <c r="ACU59" s="147"/>
      <c r="ACV59" s="147"/>
      <c r="ACW59" s="147"/>
      <c r="ACX59" s="147"/>
      <c r="ACY59" s="147"/>
      <c r="ACZ59" s="147"/>
      <c r="ADA59" s="147"/>
      <c r="ADB59" s="147"/>
      <c r="ADC59" s="147"/>
      <c r="ADD59" s="147"/>
      <c r="ADE59" s="147"/>
      <c r="ADF59" s="147"/>
      <c r="ADG59" s="147"/>
      <c r="ADH59" s="147"/>
      <c r="ADI59" s="147"/>
      <c r="ADJ59" s="147"/>
      <c r="ADK59" s="147"/>
      <c r="ADL59" s="147"/>
      <c r="ADM59" s="147"/>
      <c r="ADN59" s="147"/>
      <c r="ADO59" s="147"/>
      <c r="ADP59" s="147"/>
      <c r="ADQ59" s="147"/>
      <c r="ADR59" s="147"/>
      <c r="ADS59" s="147"/>
      <c r="ADT59" s="147"/>
      <c r="ADU59" s="147"/>
      <c r="ADV59" s="147"/>
      <c r="ADW59" s="147"/>
      <c r="ADX59" s="147"/>
      <c r="ADY59" s="147"/>
      <c r="ADZ59" s="147"/>
      <c r="AEA59" s="147"/>
      <c r="AEB59" s="147"/>
      <c r="AEC59" s="147"/>
      <c r="AED59" s="147"/>
      <c r="AEE59" s="147"/>
      <c r="AEF59" s="147"/>
      <c r="AEG59" s="147"/>
      <c r="AEH59" s="147"/>
      <c r="AEI59" s="147"/>
      <c r="AEJ59" s="147"/>
      <c r="AEK59" s="147"/>
      <c r="AEL59" s="147"/>
      <c r="AEM59" s="147"/>
      <c r="AEN59" s="147"/>
      <c r="AEO59" s="147"/>
      <c r="AEP59" s="147"/>
      <c r="AEQ59" s="147"/>
      <c r="AER59" s="147"/>
      <c r="AES59" s="147"/>
      <c r="AET59" s="147"/>
      <c r="AEU59" s="147"/>
      <c r="AEV59" s="147"/>
      <c r="AEW59" s="147"/>
      <c r="AEX59" s="147"/>
      <c r="AEY59" s="147"/>
      <c r="AEZ59" s="147"/>
      <c r="AFA59" s="147"/>
      <c r="AFB59" s="147"/>
      <c r="AFC59" s="147"/>
      <c r="AFD59" s="147"/>
      <c r="AFE59" s="147"/>
      <c r="AFF59" s="147"/>
      <c r="AFG59" s="147"/>
      <c r="AFH59" s="147"/>
      <c r="AFI59" s="147"/>
      <c r="AFJ59" s="147"/>
      <c r="AFK59" s="147"/>
      <c r="AFL59" s="147"/>
      <c r="AFM59" s="147"/>
      <c r="AFN59" s="147"/>
      <c r="AFO59" s="147"/>
      <c r="AFP59" s="147"/>
      <c r="AFQ59" s="147"/>
      <c r="AFR59" s="147"/>
      <c r="AFS59" s="147"/>
      <c r="AFT59" s="147"/>
      <c r="AFU59" s="147"/>
      <c r="AFV59" s="147"/>
      <c r="AFW59" s="147"/>
      <c r="AFX59" s="147"/>
      <c r="AFY59" s="147"/>
      <c r="AFZ59" s="147"/>
      <c r="AGA59" s="147"/>
      <c r="AGB59" s="147"/>
      <c r="AGC59" s="147"/>
      <c r="AGD59" s="147"/>
      <c r="AGE59" s="147"/>
      <c r="AGF59" s="147"/>
      <c r="AGG59" s="147"/>
      <c r="AGH59" s="147"/>
      <c r="AGI59" s="147"/>
      <c r="AGJ59" s="147"/>
      <c r="AGK59" s="147"/>
      <c r="AGL59" s="147"/>
      <c r="AGM59" s="147"/>
      <c r="AGN59" s="147"/>
      <c r="AGO59" s="147"/>
      <c r="AGP59" s="147"/>
      <c r="AGQ59" s="147"/>
      <c r="AGR59" s="147"/>
      <c r="AGS59" s="147"/>
      <c r="AGT59" s="147"/>
      <c r="AGU59" s="147"/>
      <c r="AGV59" s="147"/>
      <c r="AGW59" s="147"/>
      <c r="AGX59" s="147"/>
      <c r="AGY59" s="147"/>
      <c r="AGZ59" s="147"/>
      <c r="AHA59" s="147"/>
      <c r="AHB59" s="147"/>
      <c r="AHC59" s="147"/>
      <c r="AHD59" s="147"/>
      <c r="AHE59" s="147"/>
      <c r="AHF59" s="147"/>
      <c r="AHG59" s="147"/>
      <c r="AHH59" s="147"/>
      <c r="AHI59" s="147"/>
      <c r="AHJ59" s="147"/>
      <c r="AHK59" s="147"/>
      <c r="AHL59" s="147"/>
      <c r="AHM59" s="147"/>
      <c r="AHN59" s="147"/>
      <c r="AHO59" s="147"/>
      <c r="AHP59" s="147"/>
      <c r="AHQ59" s="147"/>
      <c r="AHR59" s="147"/>
      <c r="AHS59" s="147"/>
      <c r="AHT59" s="147"/>
      <c r="AHU59" s="147"/>
      <c r="AHV59" s="147"/>
      <c r="AHW59" s="147"/>
      <c r="AHX59" s="147"/>
      <c r="AHY59" s="147"/>
      <c r="AHZ59" s="147"/>
      <c r="AIA59" s="147"/>
      <c r="AIB59" s="147"/>
      <c r="AIC59" s="147"/>
      <c r="AID59" s="147"/>
      <c r="AIE59" s="147"/>
      <c r="AIF59" s="147"/>
      <c r="AIG59" s="147"/>
      <c r="AIH59" s="147"/>
      <c r="AII59" s="147"/>
      <c r="AIJ59" s="147"/>
      <c r="AIK59" s="147"/>
      <c r="AIL59" s="147"/>
      <c r="AIM59" s="147"/>
      <c r="AIN59" s="147"/>
      <c r="AIO59" s="147"/>
      <c r="AIP59" s="147"/>
      <c r="AIQ59" s="147"/>
      <c r="AIR59" s="147"/>
      <c r="AIS59" s="147"/>
      <c r="AIT59" s="147"/>
      <c r="AIU59" s="147"/>
      <c r="AIV59" s="147"/>
      <c r="AIW59" s="147"/>
      <c r="AIX59" s="147"/>
      <c r="AIY59" s="147"/>
      <c r="AIZ59" s="147"/>
      <c r="AJA59" s="147"/>
      <c r="AJB59" s="147"/>
      <c r="AJC59" s="147"/>
      <c r="AJD59" s="147"/>
      <c r="AJE59" s="147"/>
      <c r="AJF59" s="147"/>
      <c r="AJG59" s="147"/>
      <c r="AJH59" s="147"/>
      <c r="AJI59" s="147"/>
      <c r="AJJ59" s="147"/>
      <c r="AJK59" s="147"/>
      <c r="AJL59" s="147"/>
      <c r="AJM59" s="147"/>
      <c r="AJN59" s="147"/>
      <c r="AJO59" s="147"/>
      <c r="AJP59" s="147"/>
      <c r="AJQ59" s="147"/>
      <c r="AJR59" s="147"/>
      <c r="AJS59" s="147"/>
      <c r="AJT59" s="147"/>
      <c r="AJU59" s="147"/>
      <c r="AJV59" s="147"/>
      <c r="AJW59" s="147"/>
      <c r="AJX59" s="147"/>
      <c r="AJY59" s="147"/>
      <c r="AJZ59" s="147"/>
      <c r="AKA59" s="147"/>
      <c r="AKB59" s="147"/>
      <c r="AKC59" s="147"/>
      <c r="AKD59" s="147"/>
      <c r="AKE59" s="147"/>
      <c r="AKF59" s="147"/>
      <c r="AKG59" s="147"/>
      <c r="AKH59" s="147"/>
      <c r="AKI59" s="147"/>
      <c r="AKJ59" s="147"/>
      <c r="AKK59" s="147"/>
      <c r="AKL59" s="147"/>
      <c r="AKM59" s="147"/>
      <c r="AKN59" s="147"/>
      <c r="AKO59" s="147"/>
      <c r="AKP59" s="147"/>
      <c r="AKQ59" s="147"/>
      <c r="AKR59" s="147"/>
      <c r="AKS59" s="147"/>
      <c r="AKT59" s="147"/>
      <c r="AKU59" s="147"/>
      <c r="AKV59" s="147"/>
      <c r="AKW59" s="147"/>
      <c r="AKX59" s="147"/>
      <c r="AKY59" s="147"/>
      <c r="AKZ59" s="147"/>
      <c r="ALA59" s="147"/>
      <c r="ALB59" s="147"/>
      <c r="ALC59" s="147"/>
      <c r="ALD59" s="147"/>
      <c r="ALE59" s="147"/>
      <c r="ALF59" s="147"/>
      <c r="ALG59" s="147"/>
      <c r="ALH59" s="147"/>
      <c r="ALI59" s="147"/>
      <c r="ALJ59" s="147"/>
      <c r="ALK59" s="147"/>
      <c r="ALL59" s="147"/>
      <c r="ALM59" s="147"/>
      <c r="ALN59" s="147"/>
      <c r="ALO59" s="147"/>
      <c r="ALP59" s="147"/>
      <c r="ALQ59" s="147"/>
      <c r="ALR59" s="147"/>
      <c r="ALS59" s="147"/>
      <c r="ALT59" s="147"/>
      <c r="ALU59" s="147"/>
      <c r="ALV59" s="147"/>
      <c r="ALW59" s="147"/>
      <c r="ALX59" s="147"/>
      <c r="ALY59" s="147"/>
      <c r="ALZ59" s="147"/>
      <c r="AMA59" s="147"/>
      <c r="AMB59" s="147"/>
      <c r="AMC59" s="147"/>
      <c r="AMD59" s="147"/>
      <c r="AME59" s="147"/>
      <c r="AMF59" s="147"/>
      <c r="AMG59" s="147"/>
      <c r="AMH59" s="147"/>
      <c r="AMI59" s="147"/>
      <c r="AMJ59" s="147"/>
      <c r="AMK59" s="147"/>
      <c r="AML59" s="147"/>
      <c r="AMM59" s="147"/>
      <c r="AMN59" s="147"/>
      <c r="AMO59" s="147"/>
      <c r="AMP59" s="147"/>
      <c r="AMQ59" s="147"/>
      <c r="AMR59" s="147"/>
      <c r="AMS59" s="147"/>
      <c r="AMT59" s="147"/>
      <c r="AMU59" s="147"/>
      <c r="AMV59" s="147"/>
      <c r="AMW59" s="147"/>
      <c r="AMX59" s="147"/>
      <c r="AMY59" s="147"/>
      <c r="AMZ59" s="147"/>
      <c r="ANA59" s="147"/>
      <c r="ANB59" s="147"/>
      <c r="ANC59" s="147"/>
      <c r="AND59" s="147"/>
      <c r="ANE59" s="147"/>
      <c r="ANF59" s="147"/>
      <c r="ANG59" s="147"/>
      <c r="ANH59" s="147"/>
      <c r="ANI59" s="147"/>
      <c r="ANJ59" s="147"/>
      <c r="ANK59" s="147"/>
      <c r="ANL59" s="147"/>
      <c r="ANM59" s="147"/>
      <c r="ANN59" s="147"/>
      <c r="ANO59" s="147"/>
      <c r="ANP59" s="147"/>
      <c r="ANQ59" s="147"/>
      <c r="ANR59" s="147"/>
      <c r="ANS59" s="147"/>
      <c r="ANT59" s="147"/>
      <c r="ANU59" s="147"/>
      <c r="ANV59" s="147"/>
      <c r="ANW59" s="147"/>
      <c r="ANX59" s="147"/>
      <c r="ANY59" s="147"/>
      <c r="ANZ59" s="147"/>
      <c r="AOA59" s="147"/>
      <c r="AOB59" s="147"/>
      <c r="AOC59" s="147"/>
      <c r="AOD59" s="147"/>
      <c r="AOE59" s="147"/>
      <c r="AOF59" s="147"/>
      <c r="AOG59" s="147"/>
      <c r="AOH59" s="147"/>
      <c r="AOI59" s="147"/>
      <c r="AOJ59" s="147"/>
      <c r="AOK59" s="147"/>
      <c r="AOL59" s="147"/>
      <c r="AOM59" s="147"/>
      <c r="AON59" s="147"/>
      <c r="AOO59" s="147"/>
      <c r="AOP59" s="147"/>
      <c r="AOQ59" s="147"/>
      <c r="AOR59" s="147"/>
      <c r="AOS59" s="147"/>
      <c r="AOT59" s="147"/>
      <c r="AOU59" s="147"/>
      <c r="AOV59" s="147"/>
      <c r="AOW59" s="147"/>
      <c r="AOX59" s="147"/>
      <c r="AOY59" s="147"/>
      <c r="AOZ59" s="147"/>
      <c r="APA59" s="147"/>
      <c r="APB59" s="147"/>
      <c r="APC59" s="147"/>
      <c r="APD59" s="147"/>
      <c r="APE59" s="147"/>
      <c r="APF59" s="147"/>
      <c r="APG59" s="147"/>
      <c r="APH59" s="147"/>
      <c r="API59" s="147"/>
      <c r="APJ59" s="147"/>
      <c r="APK59" s="147"/>
      <c r="APL59" s="147"/>
      <c r="APM59" s="147"/>
      <c r="APN59" s="147"/>
      <c r="APO59" s="147"/>
      <c r="APP59" s="147"/>
      <c r="APQ59" s="147"/>
      <c r="APR59" s="147"/>
      <c r="APS59" s="147"/>
      <c r="APT59" s="147"/>
      <c r="APU59" s="147"/>
      <c r="APV59" s="147"/>
      <c r="APW59" s="147"/>
      <c r="APX59" s="147"/>
      <c r="APY59" s="147"/>
      <c r="APZ59" s="147"/>
      <c r="AQA59" s="147"/>
      <c r="AQB59" s="147"/>
      <c r="AQC59" s="147"/>
      <c r="AQD59" s="147"/>
      <c r="AQE59" s="147"/>
      <c r="AQF59" s="147"/>
      <c r="AQG59" s="147"/>
      <c r="AQH59" s="147"/>
      <c r="AQI59" s="147"/>
      <c r="AQJ59" s="147"/>
      <c r="AQK59" s="147"/>
      <c r="AQL59" s="147"/>
      <c r="AQM59" s="147"/>
      <c r="AQN59" s="147"/>
      <c r="AQO59" s="147"/>
      <c r="AQP59" s="147"/>
      <c r="AQQ59" s="147"/>
      <c r="AQR59" s="147"/>
      <c r="AQS59" s="147"/>
      <c r="AQT59" s="147"/>
      <c r="AQU59" s="147"/>
      <c r="AQV59" s="147"/>
      <c r="AQW59" s="147"/>
      <c r="AQX59" s="147"/>
      <c r="AQY59" s="147"/>
      <c r="AQZ59" s="147"/>
      <c r="ARA59" s="147"/>
      <c r="ARB59" s="147"/>
      <c r="ARC59" s="147"/>
      <c r="ARD59" s="147"/>
      <c r="ARE59" s="147"/>
      <c r="ARF59" s="147"/>
      <c r="ARG59" s="147"/>
      <c r="ARH59" s="147"/>
      <c r="ARI59" s="147"/>
      <c r="ARJ59" s="147"/>
      <c r="ARK59" s="147"/>
      <c r="ARL59" s="147"/>
      <c r="ARM59" s="147"/>
      <c r="ARN59" s="147"/>
      <c r="ARO59" s="147"/>
      <c r="ARP59" s="147"/>
      <c r="ARQ59" s="147"/>
      <c r="ARR59" s="147"/>
      <c r="ARS59" s="147"/>
      <c r="ART59" s="147"/>
      <c r="ARU59" s="147"/>
      <c r="ARV59" s="147"/>
      <c r="ARW59" s="147"/>
      <c r="ARX59" s="147"/>
      <c r="ARY59" s="147"/>
      <c r="ARZ59" s="147"/>
      <c r="ASA59" s="147"/>
      <c r="ASB59" s="147"/>
      <c r="ASC59" s="147"/>
      <c r="ASD59" s="147"/>
      <c r="ASE59" s="147"/>
      <c r="ASF59" s="147"/>
      <c r="ASG59" s="147"/>
      <c r="ASH59" s="147"/>
      <c r="ASI59" s="147"/>
      <c r="ASJ59" s="147"/>
      <c r="ASK59" s="147"/>
      <c r="ASL59" s="147"/>
      <c r="ASM59" s="147"/>
      <c r="ASN59" s="147"/>
      <c r="ASO59" s="147"/>
      <c r="ASP59" s="147"/>
      <c r="ASQ59" s="147"/>
      <c r="ASR59" s="147"/>
      <c r="ASS59" s="147"/>
      <c r="AST59" s="147"/>
      <c r="ASU59" s="147"/>
      <c r="ASV59" s="147"/>
      <c r="ASW59" s="147"/>
      <c r="ASX59" s="147"/>
      <c r="ASY59" s="147"/>
      <c r="ASZ59" s="147"/>
      <c r="ATA59" s="147"/>
      <c r="ATB59" s="147"/>
      <c r="ATC59" s="147"/>
      <c r="ATD59" s="147"/>
      <c r="ATE59" s="147"/>
      <c r="ATF59" s="147"/>
      <c r="ATG59" s="147"/>
      <c r="ATH59" s="147"/>
      <c r="ATI59" s="147"/>
      <c r="ATJ59" s="147"/>
      <c r="ATK59" s="147"/>
      <c r="ATL59" s="147"/>
      <c r="ATM59" s="147"/>
      <c r="ATN59" s="147"/>
      <c r="ATO59" s="147"/>
      <c r="ATP59" s="147"/>
      <c r="ATQ59" s="147"/>
      <c r="ATR59" s="147"/>
      <c r="ATS59" s="147"/>
      <c r="ATT59" s="147"/>
      <c r="ATU59" s="147"/>
      <c r="ATV59" s="147"/>
      <c r="ATW59" s="147"/>
      <c r="ATX59" s="147"/>
      <c r="ATY59" s="147"/>
      <c r="ATZ59" s="147"/>
      <c r="AUA59" s="147"/>
      <c r="AUB59" s="147"/>
      <c r="AUC59" s="147"/>
      <c r="AUD59" s="147"/>
      <c r="AUE59" s="147"/>
      <c r="AUF59" s="147"/>
      <c r="AUG59" s="147"/>
      <c r="AUH59" s="147"/>
      <c r="AUI59" s="147"/>
      <c r="AUJ59" s="147"/>
      <c r="AUK59" s="147"/>
      <c r="AUL59" s="147"/>
      <c r="AUM59" s="147"/>
      <c r="AUN59" s="147"/>
      <c r="AUO59" s="147"/>
      <c r="AUP59" s="147"/>
      <c r="AUQ59" s="147"/>
      <c r="AUR59" s="147"/>
      <c r="AUS59" s="147"/>
      <c r="AUT59" s="147"/>
      <c r="AUU59" s="147"/>
      <c r="AUV59" s="147"/>
      <c r="AUW59" s="147"/>
      <c r="AUX59" s="147"/>
      <c r="AUY59" s="147"/>
      <c r="AUZ59" s="147"/>
      <c r="AVA59" s="147"/>
      <c r="AVB59" s="147"/>
      <c r="AVC59" s="147"/>
      <c r="AVD59" s="147"/>
      <c r="AVE59" s="147"/>
      <c r="AVF59" s="147"/>
      <c r="AVG59" s="147"/>
      <c r="AVH59" s="147"/>
      <c r="AVI59" s="147"/>
      <c r="AVJ59" s="147"/>
      <c r="AVK59" s="147"/>
      <c r="AVL59" s="147"/>
      <c r="AVM59" s="147"/>
      <c r="AVN59" s="147"/>
      <c r="AVO59" s="147"/>
      <c r="AVP59" s="147"/>
      <c r="AVQ59" s="147"/>
      <c r="AVR59" s="147"/>
      <c r="AVS59" s="147"/>
      <c r="AVT59" s="147"/>
      <c r="AVU59" s="147"/>
      <c r="AVV59" s="147"/>
      <c r="AVW59" s="147"/>
      <c r="AVX59" s="147"/>
      <c r="AVY59" s="147"/>
      <c r="AVZ59" s="147"/>
      <c r="AWA59" s="147"/>
      <c r="AWB59" s="147"/>
      <c r="AWC59" s="147"/>
      <c r="AWD59" s="147"/>
      <c r="AWE59" s="147"/>
      <c r="AWF59" s="147"/>
      <c r="AWG59" s="147"/>
      <c r="AWH59" s="147"/>
      <c r="AWI59" s="147"/>
      <c r="AWJ59" s="147"/>
      <c r="AWK59" s="147"/>
      <c r="AWL59" s="147"/>
      <c r="AWM59" s="147"/>
      <c r="AWN59" s="147"/>
      <c r="AWO59" s="147"/>
      <c r="AWP59" s="147"/>
      <c r="AWQ59" s="147"/>
      <c r="AWR59" s="147"/>
      <c r="AWS59" s="147"/>
      <c r="AWT59" s="147"/>
      <c r="AWU59" s="147"/>
      <c r="AWV59" s="147"/>
      <c r="AWW59" s="147"/>
      <c r="AWX59" s="147"/>
      <c r="AWY59" s="147"/>
      <c r="AWZ59" s="147"/>
      <c r="AXA59" s="147"/>
      <c r="AXB59" s="147"/>
      <c r="AXC59" s="147"/>
      <c r="AXD59" s="147"/>
      <c r="AXE59" s="147"/>
      <c r="AXF59" s="147"/>
      <c r="AXG59" s="147"/>
      <c r="AXH59" s="147"/>
      <c r="AXI59" s="147"/>
      <c r="AXJ59" s="147"/>
      <c r="AXK59" s="147"/>
      <c r="AXL59" s="147"/>
      <c r="AXM59" s="147"/>
      <c r="AXN59" s="147"/>
      <c r="AXO59" s="147"/>
      <c r="AXP59" s="147"/>
      <c r="AXQ59" s="147"/>
      <c r="AXR59" s="147"/>
      <c r="AXS59" s="147"/>
      <c r="AXT59" s="147"/>
      <c r="AXU59" s="147"/>
      <c r="AXV59" s="147"/>
      <c r="AXW59" s="147"/>
      <c r="AXX59" s="147"/>
      <c r="AXY59" s="147"/>
      <c r="AXZ59" s="147"/>
      <c r="AYA59" s="147"/>
      <c r="AYB59" s="147"/>
      <c r="AYC59" s="147"/>
      <c r="AYD59" s="147"/>
      <c r="AYE59" s="147"/>
      <c r="AYF59" s="147"/>
      <c r="AYG59" s="147"/>
      <c r="AYH59" s="147"/>
      <c r="AYI59" s="147"/>
      <c r="AYJ59" s="147"/>
      <c r="AYK59" s="147"/>
      <c r="AYL59" s="147"/>
      <c r="AYM59" s="147"/>
      <c r="AYN59" s="147"/>
      <c r="AYO59" s="147"/>
      <c r="AYP59" s="147"/>
      <c r="AYQ59" s="147"/>
      <c r="AYR59" s="147"/>
      <c r="AYS59" s="147"/>
      <c r="AYT59" s="147"/>
      <c r="AYU59" s="147"/>
      <c r="AYV59" s="147"/>
      <c r="AYW59" s="147"/>
      <c r="AYX59" s="147"/>
      <c r="AYY59" s="147"/>
      <c r="AYZ59" s="147"/>
      <c r="AZA59" s="147"/>
      <c r="AZB59" s="147"/>
      <c r="AZC59" s="147"/>
      <c r="AZD59" s="147"/>
      <c r="AZE59" s="147"/>
      <c r="AZF59" s="147"/>
      <c r="AZG59" s="147"/>
      <c r="AZH59" s="147"/>
      <c r="AZI59" s="147"/>
      <c r="AZJ59" s="147"/>
      <c r="AZK59" s="147"/>
      <c r="AZL59" s="147"/>
      <c r="AZM59" s="147"/>
      <c r="AZN59" s="147"/>
      <c r="AZO59" s="147"/>
      <c r="AZP59" s="147"/>
      <c r="AZQ59" s="147"/>
      <c r="AZR59" s="147"/>
      <c r="AZS59" s="147"/>
      <c r="AZT59" s="147"/>
      <c r="AZU59" s="147"/>
      <c r="AZV59" s="147"/>
      <c r="AZW59" s="147"/>
      <c r="AZX59" s="147"/>
      <c r="AZY59" s="147"/>
      <c r="AZZ59" s="147"/>
      <c r="BAA59" s="147"/>
      <c r="BAB59" s="147"/>
      <c r="BAC59" s="147"/>
      <c r="BAD59" s="147"/>
      <c r="BAE59" s="147"/>
      <c r="BAF59" s="147"/>
      <c r="BAG59" s="147"/>
      <c r="BAH59" s="147"/>
      <c r="BAI59" s="147"/>
      <c r="BAJ59" s="147"/>
      <c r="BAK59" s="147"/>
      <c r="BAL59" s="147"/>
      <c r="BAM59" s="147"/>
      <c r="BAN59" s="147"/>
      <c r="BAO59" s="147"/>
      <c r="BAP59" s="147"/>
      <c r="BAQ59" s="147"/>
      <c r="BAR59" s="147"/>
      <c r="BAS59" s="147"/>
      <c r="BAT59" s="147"/>
      <c r="BAU59" s="147"/>
      <c r="BAV59" s="147"/>
      <c r="BAW59" s="147"/>
      <c r="BAX59" s="147"/>
      <c r="BAY59" s="147"/>
      <c r="BAZ59" s="147"/>
      <c r="BBA59" s="147"/>
      <c r="BBB59" s="147"/>
      <c r="BBC59" s="147"/>
      <c r="BBD59" s="147"/>
      <c r="BBE59" s="147"/>
      <c r="BBF59" s="147"/>
      <c r="BBG59" s="147"/>
      <c r="BBH59" s="147"/>
      <c r="BBI59" s="147"/>
      <c r="BBJ59" s="147"/>
      <c r="BBK59" s="147"/>
      <c r="BBL59" s="147"/>
      <c r="BBM59" s="147"/>
      <c r="BBN59" s="147"/>
      <c r="BBO59" s="147"/>
      <c r="BBP59" s="147"/>
      <c r="BBQ59" s="147"/>
      <c r="BBR59" s="147"/>
      <c r="BBS59" s="147"/>
      <c r="BBT59" s="147"/>
      <c r="BBU59" s="147"/>
      <c r="BBV59" s="147"/>
      <c r="BBW59" s="147"/>
      <c r="BBX59" s="147"/>
      <c r="BBY59" s="147"/>
      <c r="BBZ59" s="147"/>
      <c r="BCA59" s="147"/>
      <c r="BCB59" s="147"/>
      <c r="BCC59" s="147"/>
      <c r="BCD59" s="147"/>
      <c r="BCE59" s="147"/>
      <c r="BCF59" s="147"/>
      <c r="BCG59" s="147"/>
      <c r="BCH59" s="147"/>
      <c r="BCI59" s="147"/>
      <c r="BCJ59" s="147"/>
      <c r="BCK59" s="147"/>
      <c r="BCL59" s="147"/>
      <c r="BCM59" s="147"/>
      <c r="BCN59" s="147"/>
      <c r="BCO59" s="147"/>
      <c r="BCP59" s="147"/>
      <c r="BCQ59" s="147"/>
      <c r="BCR59" s="147"/>
      <c r="BCS59" s="147"/>
      <c r="BCT59" s="147"/>
      <c r="BCU59" s="147"/>
      <c r="BCV59" s="147"/>
      <c r="BCW59" s="147"/>
      <c r="BCX59" s="147"/>
      <c r="BCY59" s="147"/>
      <c r="BCZ59" s="147"/>
      <c r="BDA59" s="147"/>
      <c r="BDB59" s="147"/>
      <c r="BDC59" s="147"/>
      <c r="BDD59" s="147"/>
      <c r="BDE59" s="147"/>
      <c r="BDF59" s="147"/>
      <c r="BDG59" s="147"/>
      <c r="BDH59" s="147"/>
      <c r="BDI59" s="147"/>
      <c r="BDJ59" s="147"/>
      <c r="BDK59" s="147"/>
      <c r="BDL59" s="147"/>
      <c r="BDM59" s="147"/>
      <c r="BDN59" s="147"/>
      <c r="BDO59" s="147"/>
      <c r="BDP59" s="147"/>
      <c r="BDQ59" s="147"/>
      <c r="BDR59" s="147"/>
      <c r="BDS59" s="147"/>
      <c r="BDT59" s="147"/>
      <c r="BDU59" s="147"/>
      <c r="BDV59" s="147"/>
      <c r="BDW59" s="147"/>
      <c r="BDX59" s="147"/>
      <c r="BDY59" s="147"/>
      <c r="BDZ59" s="147"/>
      <c r="BEA59" s="147"/>
      <c r="BEB59" s="147"/>
      <c r="BEC59" s="147"/>
      <c r="BED59" s="147"/>
      <c r="BEE59" s="147"/>
      <c r="BEF59" s="147"/>
      <c r="BEG59" s="147"/>
      <c r="BEH59" s="147"/>
      <c r="BEI59" s="147"/>
      <c r="BEJ59" s="147"/>
      <c r="BEK59" s="147"/>
      <c r="BEL59" s="147"/>
      <c r="BEM59" s="147"/>
      <c r="BEN59" s="147"/>
      <c r="BEO59" s="147"/>
      <c r="BEP59" s="147"/>
      <c r="BEQ59" s="147"/>
      <c r="BER59" s="147"/>
      <c r="BES59" s="147"/>
      <c r="BET59" s="147"/>
      <c r="BEU59" s="147"/>
      <c r="BEV59" s="147"/>
      <c r="BEW59" s="147"/>
      <c r="BEX59" s="147"/>
      <c r="BEY59" s="147"/>
      <c r="BEZ59" s="147"/>
      <c r="BFA59" s="147"/>
      <c r="BFB59" s="147"/>
      <c r="BFC59" s="147"/>
      <c r="BFD59" s="147"/>
      <c r="BFE59" s="147"/>
      <c r="BFF59" s="147"/>
      <c r="BFG59" s="147"/>
      <c r="BFH59" s="147"/>
      <c r="BFI59" s="147"/>
      <c r="BFJ59" s="147"/>
      <c r="BFK59" s="147"/>
      <c r="BFL59" s="147"/>
      <c r="BFM59" s="147"/>
      <c r="BFN59" s="147"/>
      <c r="BFO59" s="147"/>
      <c r="BFP59" s="147"/>
      <c r="BFQ59" s="147"/>
      <c r="BFR59" s="147"/>
      <c r="BFS59" s="147"/>
      <c r="BFT59" s="147"/>
      <c r="BFU59" s="147"/>
      <c r="BFV59" s="147"/>
      <c r="BFW59" s="147"/>
      <c r="BFX59" s="147"/>
      <c r="BFY59" s="147"/>
      <c r="BFZ59" s="147"/>
      <c r="BGA59" s="147"/>
      <c r="BGB59" s="147"/>
      <c r="BGC59" s="147"/>
      <c r="BGD59" s="147"/>
      <c r="BGE59" s="147"/>
      <c r="BGF59" s="147"/>
      <c r="BGG59" s="147"/>
      <c r="BGH59" s="147"/>
      <c r="BGI59" s="147"/>
      <c r="BGJ59" s="147"/>
      <c r="BGK59" s="147"/>
      <c r="BGL59" s="147"/>
      <c r="BGM59" s="147"/>
      <c r="BGN59" s="147"/>
      <c r="BGO59" s="147"/>
      <c r="BGP59" s="147"/>
      <c r="BGQ59" s="147"/>
      <c r="BGR59" s="147"/>
      <c r="BGS59" s="147"/>
      <c r="BGT59" s="147"/>
      <c r="BGU59" s="147"/>
      <c r="BGV59" s="147"/>
      <c r="BGW59" s="147"/>
      <c r="BGX59" s="147"/>
      <c r="BGY59" s="147"/>
      <c r="BGZ59" s="147"/>
      <c r="BHA59" s="147"/>
      <c r="BHB59" s="147"/>
      <c r="BHC59" s="147"/>
      <c r="BHD59" s="147"/>
      <c r="BHE59" s="147"/>
      <c r="BHF59" s="147"/>
      <c r="BHG59" s="147"/>
      <c r="BHH59" s="147"/>
      <c r="BHI59" s="147"/>
      <c r="BHJ59" s="147"/>
      <c r="BHK59" s="147"/>
      <c r="BHL59" s="147"/>
      <c r="BHM59" s="147"/>
      <c r="BHN59" s="147"/>
      <c r="BHO59" s="147"/>
      <c r="BHP59" s="147"/>
      <c r="BHQ59" s="147"/>
      <c r="BHR59" s="147"/>
      <c r="BHS59" s="147"/>
      <c r="BHT59" s="147"/>
      <c r="BHU59" s="147"/>
      <c r="BHV59" s="147"/>
      <c r="BHW59" s="147"/>
      <c r="BHX59" s="147"/>
      <c r="BHY59" s="147"/>
      <c r="BHZ59" s="147"/>
      <c r="BIA59" s="147"/>
      <c r="BIB59" s="147"/>
      <c r="BIC59" s="147"/>
      <c r="BID59" s="147"/>
      <c r="BIE59" s="147"/>
      <c r="BIF59" s="147"/>
      <c r="BIG59" s="147"/>
      <c r="BIH59" s="147"/>
      <c r="BII59" s="147"/>
      <c r="BIJ59" s="147"/>
      <c r="BIK59" s="147"/>
      <c r="BIL59" s="147"/>
      <c r="BIM59" s="147"/>
      <c r="BIN59" s="147"/>
      <c r="BIO59" s="147"/>
      <c r="BIP59" s="147"/>
      <c r="BIQ59" s="147"/>
      <c r="BIR59" s="147"/>
      <c r="BIS59" s="147"/>
      <c r="BIT59" s="147"/>
      <c r="BIU59" s="147"/>
      <c r="BIV59" s="147"/>
      <c r="BIW59" s="147"/>
      <c r="BIX59" s="147"/>
      <c r="BIY59" s="147"/>
      <c r="BIZ59" s="147"/>
      <c r="BJA59" s="147"/>
      <c r="BJB59" s="147"/>
      <c r="BJC59" s="147"/>
      <c r="BJD59" s="147"/>
      <c r="BJE59" s="147"/>
      <c r="BJF59" s="147"/>
      <c r="BJG59" s="147"/>
      <c r="BJH59" s="147"/>
      <c r="BJI59" s="147"/>
      <c r="BJJ59" s="147"/>
      <c r="BJK59" s="147"/>
      <c r="BJL59" s="147"/>
      <c r="BJM59" s="147"/>
      <c r="BJN59" s="147"/>
      <c r="BJO59" s="147"/>
      <c r="BJP59" s="147"/>
      <c r="BJQ59" s="147"/>
      <c r="BJR59" s="147"/>
      <c r="BJS59" s="147"/>
      <c r="BJT59" s="147"/>
      <c r="BJU59" s="147"/>
      <c r="BJV59" s="147"/>
      <c r="BJW59" s="147"/>
      <c r="BJX59" s="147"/>
      <c r="BJY59" s="147"/>
      <c r="BJZ59" s="147"/>
      <c r="BKA59" s="147"/>
      <c r="BKB59" s="147"/>
      <c r="BKC59" s="147"/>
      <c r="BKD59" s="147"/>
      <c r="BKE59" s="147"/>
      <c r="BKF59" s="147"/>
      <c r="BKG59" s="147"/>
      <c r="BKH59" s="147"/>
      <c r="BKI59" s="147"/>
      <c r="BKJ59" s="147"/>
      <c r="BKK59" s="147"/>
      <c r="BKL59" s="147"/>
      <c r="BKM59" s="147"/>
      <c r="BKN59" s="147"/>
      <c r="BKO59" s="147"/>
      <c r="BKP59" s="147"/>
      <c r="BKQ59" s="147"/>
      <c r="BKR59" s="147"/>
      <c r="BKS59" s="147"/>
      <c r="BKT59" s="147"/>
      <c r="BKU59" s="147"/>
      <c r="BKV59" s="147"/>
      <c r="BKW59" s="147"/>
      <c r="BKX59" s="147"/>
      <c r="BKY59" s="147"/>
      <c r="BKZ59" s="147"/>
      <c r="BLA59" s="147"/>
      <c r="BLB59" s="147"/>
      <c r="BLC59" s="147"/>
      <c r="BLD59" s="147"/>
      <c r="BLE59" s="147"/>
      <c r="BLF59" s="147"/>
      <c r="BLG59" s="147"/>
      <c r="BLH59" s="147"/>
      <c r="BLI59" s="147"/>
      <c r="BLJ59" s="147"/>
      <c r="BLK59" s="147"/>
      <c r="BLL59" s="147"/>
      <c r="BLM59" s="147"/>
      <c r="BLN59" s="147"/>
      <c r="BLO59" s="147"/>
      <c r="BLP59" s="147"/>
      <c r="BLQ59" s="147"/>
      <c r="BLR59" s="147"/>
      <c r="BLS59" s="147"/>
      <c r="BLT59" s="147"/>
      <c r="BLU59" s="147"/>
      <c r="BLV59" s="147"/>
      <c r="BLW59" s="147"/>
      <c r="BLX59" s="147"/>
      <c r="BLY59" s="147"/>
      <c r="BLZ59" s="147"/>
      <c r="BMA59" s="147"/>
      <c r="BMB59" s="147"/>
      <c r="BMC59" s="147"/>
      <c r="BMD59" s="147"/>
      <c r="BME59" s="147"/>
      <c r="BMF59" s="147"/>
      <c r="BMG59" s="147"/>
      <c r="BMH59" s="147"/>
      <c r="BMI59" s="147"/>
      <c r="BMJ59" s="147"/>
      <c r="BMK59" s="147"/>
      <c r="BML59" s="147"/>
      <c r="BMM59" s="147"/>
      <c r="BMN59" s="147"/>
      <c r="BMO59" s="147"/>
      <c r="BMP59" s="147"/>
      <c r="BMQ59" s="147"/>
      <c r="BMR59" s="147"/>
      <c r="BMS59" s="147"/>
      <c r="BMT59" s="147"/>
      <c r="BMU59" s="147"/>
      <c r="BMV59" s="147"/>
      <c r="BMW59" s="147"/>
      <c r="BMX59" s="147"/>
      <c r="BMY59" s="147"/>
      <c r="BMZ59" s="147"/>
      <c r="BNA59" s="147"/>
      <c r="BNB59" s="147"/>
      <c r="BNC59" s="147"/>
      <c r="BND59" s="147"/>
      <c r="BNE59" s="147"/>
      <c r="BNF59" s="147"/>
      <c r="BNG59" s="147"/>
      <c r="BNH59" s="147"/>
      <c r="BNI59" s="147"/>
      <c r="BNJ59" s="147"/>
      <c r="BNK59" s="147"/>
      <c r="BNL59" s="147"/>
      <c r="BNM59" s="147"/>
      <c r="BNN59" s="147"/>
      <c r="BNO59" s="147"/>
      <c r="BNP59" s="147"/>
      <c r="BNQ59" s="147"/>
      <c r="BNR59" s="147"/>
      <c r="BNS59" s="147"/>
      <c r="BNT59" s="147"/>
      <c r="BNU59" s="147"/>
      <c r="BNV59" s="147"/>
      <c r="BNW59" s="147"/>
      <c r="BNX59" s="147"/>
      <c r="BNY59" s="147"/>
      <c r="BNZ59" s="147"/>
      <c r="BOA59" s="147"/>
      <c r="BOB59" s="147"/>
      <c r="BOC59" s="147"/>
      <c r="BOD59" s="147"/>
      <c r="BOE59" s="147"/>
      <c r="BOF59" s="147"/>
      <c r="BOG59" s="147"/>
      <c r="BOH59" s="147"/>
      <c r="BOI59" s="147"/>
      <c r="BOJ59" s="147"/>
      <c r="BOK59" s="147"/>
      <c r="BOL59" s="147"/>
      <c r="BOM59" s="147"/>
      <c r="BON59" s="147"/>
      <c r="BOO59" s="147"/>
      <c r="BOP59" s="147"/>
      <c r="BOQ59" s="147"/>
      <c r="BOR59" s="147"/>
      <c r="BOS59" s="147"/>
      <c r="BOT59" s="147"/>
      <c r="BOU59" s="147"/>
      <c r="BOV59" s="147"/>
      <c r="BOW59" s="147"/>
      <c r="BOX59" s="147"/>
      <c r="BOY59" s="147"/>
      <c r="BOZ59" s="147"/>
      <c r="BPA59" s="147"/>
      <c r="BPB59" s="147"/>
      <c r="BPC59" s="147"/>
      <c r="BPD59" s="147"/>
      <c r="BPE59" s="147"/>
      <c r="BPF59" s="147"/>
      <c r="BPG59" s="147"/>
      <c r="BPH59" s="147"/>
      <c r="BPI59" s="147"/>
      <c r="BPJ59" s="147"/>
      <c r="BPK59" s="147"/>
      <c r="BPL59" s="147"/>
      <c r="BPM59" s="147"/>
      <c r="BPN59" s="147"/>
      <c r="BPO59" s="147"/>
      <c r="BPP59" s="147"/>
      <c r="BPQ59" s="147"/>
      <c r="BPR59" s="147"/>
      <c r="BPS59" s="147"/>
      <c r="BPT59" s="147"/>
      <c r="BPU59" s="147"/>
      <c r="BPV59" s="147"/>
      <c r="BPW59" s="147"/>
      <c r="BPX59" s="147"/>
      <c r="BPY59" s="147"/>
      <c r="BPZ59" s="147"/>
      <c r="BQA59" s="147"/>
      <c r="BQB59" s="147"/>
      <c r="BQC59" s="147"/>
      <c r="BQD59" s="147"/>
      <c r="BQE59" s="147"/>
      <c r="BQF59" s="147"/>
      <c r="BQG59" s="147"/>
      <c r="BQH59" s="147"/>
      <c r="BQI59" s="147"/>
      <c r="BQJ59" s="147"/>
      <c r="BQK59" s="147"/>
      <c r="BQL59" s="147"/>
      <c r="BQM59" s="147"/>
      <c r="BQN59" s="147"/>
      <c r="BQO59" s="147"/>
      <c r="BQP59" s="147"/>
      <c r="BQQ59" s="147"/>
      <c r="BQR59" s="147"/>
      <c r="BQS59" s="147"/>
      <c r="BQT59" s="147"/>
      <c r="BQU59" s="147"/>
      <c r="BQV59" s="147"/>
      <c r="BQW59" s="147"/>
      <c r="BQX59" s="147"/>
      <c r="BQY59" s="147"/>
      <c r="BQZ59" s="147"/>
      <c r="BRA59" s="147"/>
      <c r="BRB59" s="147"/>
      <c r="BRC59" s="147"/>
      <c r="BRD59" s="147"/>
      <c r="BRE59" s="147"/>
      <c r="BRF59" s="147"/>
      <c r="BRG59" s="147"/>
      <c r="BRH59" s="147"/>
      <c r="BRI59" s="147"/>
      <c r="BRJ59" s="147"/>
      <c r="BRK59" s="147"/>
      <c r="BRL59" s="147"/>
      <c r="BRM59" s="147"/>
      <c r="BRN59" s="147"/>
      <c r="BRO59" s="147"/>
      <c r="BRP59" s="147"/>
      <c r="BRQ59" s="147"/>
      <c r="BRR59" s="147"/>
      <c r="BRS59" s="147"/>
      <c r="BRT59" s="147"/>
      <c r="BRU59" s="147"/>
      <c r="BRV59" s="147"/>
      <c r="BRW59" s="147"/>
      <c r="BRX59" s="147"/>
      <c r="BRY59" s="147"/>
      <c r="BRZ59" s="147"/>
      <c r="BSA59" s="147"/>
      <c r="BSB59" s="147"/>
      <c r="BSC59" s="147"/>
      <c r="BSD59" s="147"/>
      <c r="BSE59" s="147"/>
      <c r="BSF59" s="147"/>
      <c r="BSG59" s="147"/>
      <c r="BSH59" s="147"/>
      <c r="BSI59" s="147"/>
      <c r="BSJ59" s="147"/>
      <c r="BSK59" s="147"/>
      <c r="BSL59" s="147"/>
      <c r="BSM59" s="147"/>
      <c r="BSN59" s="147"/>
      <c r="BSO59" s="147"/>
      <c r="BSP59" s="147"/>
      <c r="BSQ59" s="147"/>
      <c r="BSR59" s="147"/>
      <c r="BSS59" s="147"/>
      <c r="BST59" s="147"/>
      <c r="BSU59" s="147"/>
      <c r="BSV59" s="147"/>
      <c r="BSW59" s="147"/>
      <c r="BSX59" s="147"/>
      <c r="BSY59" s="147"/>
      <c r="BSZ59" s="147"/>
      <c r="BTA59" s="147"/>
      <c r="BTB59" s="147"/>
      <c r="BTC59" s="147"/>
      <c r="BTD59" s="147"/>
      <c r="BTE59" s="147"/>
      <c r="BTF59" s="147"/>
      <c r="BTG59" s="147"/>
      <c r="BTH59" s="147"/>
      <c r="BTI59" s="147"/>
      <c r="BTJ59" s="147"/>
      <c r="BTK59" s="147"/>
      <c r="BTL59" s="147"/>
      <c r="BTM59" s="147"/>
      <c r="BTN59" s="147"/>
      <c r="BTO59" s="147"/>
      <c r="BTP59" s="147"/>
      <c r="BTQ59" s="147"/>
      <c r="BTR59" s="147"/>
      <c r="BTS59" s="147"/>
      <c r="BTT59" s="147"/>
      <c r="BTU59" s="147"/>
      <c r="BTV59" s="147"/>
      <c r="BTW59" s="147"/>
      <c r="BTX59" s="147"/>
      <c r="BTY59" s="147"/>
      <c r="BTZ59" s="147"/>
      <c r="BUA59" s="147"/>
      <c r="BUB59" s="147"/>
      <c r="BUC59" s="147"/>
      <c r="BUD59" s="147"/>
      <c r="BUE59" s="147"/>
      <c r="BUF59" s="147"/>
      <c r="BUG59" s="147"/>
      <c r="BUH59" s="147"/>
      <c r="BUI59" s="147"/>
      <c r="BUJ59" s="147"/>
      <c r="BUK59" s="147"/>
      <c r="BUL59" s="147"/>
      <c r="BUM59" s="147"/>
      <c r="BUN59" s="147"/>
      <c r="BUO59" s="147"/>
      <c r="BUP59" s="147"/>
      <c r="BUQ59" s="147"/>
      <c r="BUR59" s="147"/>
      <c r="BUS59" s="147"/>
      <c r="BUT59" s="147"/>
      <c r="BUU59" s="147"/>
      <c r="BUV59" s="147"/>
      <c r="BUW59" s="147"/>
      <c r="BUX59" s="147"/>
      <c r="BUY59" s="147"/>
      <c r="BUZ59" s="147"/>
      <c r="BVA59" s="147"/>
      <c r="BVB59" s="147"/>
      <c r="BVC59" s="147"/>
      <c r="BVD59" s="147"/>
      <c r="BVE59" s="147"/>
      <c r="BVF59" s="147"/>
      <c r="BVG59" s="147"/>
      <c r="BVH59" s="147"/>
      <c r="BVI59" s="147"/>
      <c r="BVJ59" s="147"/>
      <c r="BVK59" s="147"/>
      <c r="BVL59" s="147"/>
      <c r="BVM59" s="147"/>
      <c r="BVN59" s="147"/>
      <c r="BVO59" s="147"/>
      <c r="BVP59" s="147"/>
      <c r="BVQ59" s="147"/>
      <c r="BVR59" s="147"/>
      <c r="BVS59" s="147"/>
      <c r="BVT59" s="147"/>
      <c r="BVU59" s="147"/>
      <c r="BVV59" s="147"/>
      <c r="BVW59" s="147"/>
      <c r="BVX59" s="147"/>
      <c r="BVY59" s="147"/>
      <c r="BVZ59" s="147"/>
      <c r="BWA59" s="147"/>
      <c r="BWB59" s="147"/>
      <c r="BWC59" s="147"/>
      <c r="BWD59" s="147"/>
      <c r="BWE59" s="147"/>
      <c r="BWF59" s="147"/>
      <c r="BWG59" s="147"/>
      <c r="BWH59" s="147"/>
      <c r="BWI59" s="147"/>
      <c r="BWJ59" s="147"/>
      <c r="BWK59" s="147"/>
      <c r="BWL59" s="147"/>
      <c r="BWM59" s="147"/>
      <c r="BWN59" s="147"/>
      <c r="BWO59" s="147"/>
      <c r="BWP59" s="147"/>
      <c r="BWQ59" s="147"/>
      <c r="BWR59" s="147"/>
      <c r="BWS59" s="147"/>
      <c r="BWT59" s="147"/>
      <c r="BWU59" s="147"/>
      <c r="BWV59" s="147"/>
      <c r="BWW59" s="147"/>
      <c r="BWX59" s="147"/>
      <c r="BWY59" s="147"/>
      <c r="BWZ59" s="147"/>
      <c r="BXA59" s="147"/>
      <c r="BXB59" s="147"/>
      <c r="BXC59" s="147"/>
      <c r="BXD59" s="147"/>
      <c r="BXE59" s="147"/>
      <c r="BXF59" s="147"/>
      <c r="BXG59" s="147"/>
      <c r="BXH59" s="147"/>
      <c r="BXI59" s="147"/>
      <c r="BXJ59" s="147"/>
      <c r="BXK59" s="147"/>
      <c r="BXL59" s="147"/>
      <c r="BXM59" s="147"/>
      <c r="BXN59" s="147"/>
      <c r="BXO59" s="147"/>
      <c r="BXP59" s="147"/>
      <c r="BXQ59" s="147"/>
      <c r="BXR59" s="147"/>
      <c r="BXS59" s="147"/>
      <c r="BXT59" s="147"/>
      <c r="BXU59" s="147"/>
      <c r="BXV59" s="147"/>
      <c r="BXW59" s="147"/>
      <c r="BXX59" s="147"/>
      <c r="BXY59" s="147"/>
      <c r="BXZ59" s="147"/>
      <c r="BYA59" s="147"/>
      <c r="BYB59" s="147"/>
      <c r="BYC59" s="147"/>
      <c r="BYD59" s="147"/>
      <c r="BYE59" s="147"/>
      <c r="BYF59" s="147"/>
      <c r="BYG59" s="147"/>
      <c r="BYH59" s="147"/>
      <c r="BYI59" s="147"/>
      <c r="BYJ59" s="147"/>
      <c r="BYK59" s="147"/>
      <c r="BYL59" s="147"/>
      <c r="BYM59" s="147"/>
      <c r="BYN59" s="147"/>
      <c r="BYO59" s="147"/>
      <c r="BYP59" s="147"/>
      <c r="BYQ59" s="147"/>
      <c r="BYR59" s="147"/>
      <c r="BYS59" s="147"/>
      <c r="BYT59" s="147"/>
      <c r="BYU59" s="147"/>
      <c r="BYV59" s="147"/>
      <c r="BYW59" s="147"/>
      <c r="BYX59" s="147"/>
      <c r="BYY59" s="147"/>
      <c r="BYZ59" s="147"/>
      <c r="BZA59" s="147"/>
      <c r="BZB59" s="147"/>
      <c r="BZC59" s="147"/>
      <c r="BZD59" s="147"/>
      <c r="BZE59" s="147"/>
      <c r="BZF59" s="147"/>
      <c r="BZG59" s="147"/>
      <c r="BZH59" s="147"/>
      <c r="BZI59" s="147"/>
      <c r="BZJ59" s="147"/>
      <c r="BZK59" s="147"/>
      <c r="BZL59" s="147"/>
      <c r="BZM59" s="147"/>
      <c r="BZN59" s="147"/>
      <c r="BZO59" s="147"/>
      <c r="BZP59" s="147"/>
      <c r="BZQ59" s="147"/>
      <c r="BZR59" s="147"/>
      <c r="BZS59" s="147"/>
      <c r="BZT59" s="147"/>
      <c r="BZU59" s="147"/>
      <c r="BZV59" s="147"/>
      <c r="BZW59" s="147"/>
      <c r="BZX59" s="147"/>
      <c r="BZY59" s="147"/>
      <c r="BZZ59" s="147"/>
      <c r="CAA59" s="147"/>
      <c r="CAB59" s="147"/>
      <c r="CAC59" s="147"/>
      <c r="CAD59" s="147"/>
      <c r="CAE59" s="147"/>
      <c r="CAF59" s="147"/>
      <c r="CAG59" s="147"/>
      <c r="CAH59" s="147"/>
      <c r="CAI59" s="147"/>
      <c r="CAJ59" s="147"/>
      <c r="CAK59" s="147"/>
      <c r="CAL59" s="147"/>
      <c r="CAM59" s="147"/>
      <c r="CAN59" s="147"/>
      <c r="CAO59" s="147"/>
      <c r="CAP59" s="147"/>
      <c r="CAQ59" s="147"/>
      <c r="CAR59" s="147"/>
      <c r="CAS59" s="147"/>
      <c r="CAT59" s="147"/>
      <c r="CAU59" s="147"/>
      <c r="CAV59" s="147"/>
      <c r="CAW59" s="147"/>
      <c r="CAX59" s="147"/>
      <c r="CAY59" s="147"/>
      <c r="CAZ59" s="147"/>
      <c r="CBA59" s="147"/>
      <c r="CBB59" s="147"/>
      <c r="CBC59" s="147"/>
      <c r="CBD59" s="147"/>
      <c r="CBE59" s="147"/>
      <c r="CBF59" s="147"/>
      <c r="CBG59" s="147"/>
      <c r="CBH59" s="147"/>
      <c r="CBI59" s="147"/>
      <c r="CBJ59" s="147"/>
      <c r="CBK59" s="147"/>
      <c r="CBL59" s="147"/>
      <c r="CBM59" s="147"/>
      <c r="CBN59" s="147"/>
      <c r="CBO59" s="147"/>
      <c r="CBP59" s="147"/>
      <c r="CBQ59" s="147"/>
      <c r="CBR59" s="147"/>
      <c r="CBS59" s="147"/>
      <c r="CBT59" s="147"/>
      <c r="CBU59" s="147"/>
      <c r="CBV59" s="147"/>
      <c r="CBW59" s="147"/>
      <c r="CBX59" s="147"/>
      <c r="CBY59" s="147"/>
      <c r="CBZ59" s="147"/>
      <c r="CCA59" s="147"/>
      <c r="CCB59" s="147"/>
      <c r="CCC59" s="147"/>
      <c r="CCD59" s="147"/>
      <c r="CCE59" s="147"/>
      <c r="CCF59" s="147"/>
      <c r="CCG59" s="147"/>
      <c r="CCH59" s="147"/>
      <c r="CCI59" s="147"/>
      <c r="CCJ59" s="147"/>
      <c r="CCK59" s="147"/>
      <c r="CCL59" s="147"/>
      <c r="CCM59" s="147"/>
      <c r="CCN59" s="147"/>
      <c r="CCO59" s="147"/>
      <c r="CCP59" s="147"/>
      <c r="CCQ59" s="147"/>
      <c r="CCR59" s="147"/>
      <c r="CCS59" s="147"/>
      <c r="CCT59" s="147"/>
      <c r="CCU59" s="147"/>
      <c r="CCV59" s="147"/>
      <c r="CCW59" s="147"/>
      <c r="CCX59" s="147"/>
      <c r="CCY59" s="147"/>
      <c r="CCZ59" s="147"/>
      <c r="CDA59" s="147"/>
      <c r="CDB59" s="147"/>
      <c r="CDC59" s="147"/>
      <c r="CDD59" s="147"/>
      <c r="CDE59" s="147"/>
      <c r="CDF59" s="147"/>
      <c r="CDG59" s="147"/>
      <c r="CDH59" s="147"/>
      <c r="CDI59" s="147"/>
      <c r="CDJ59" s="147"/>
      <c r="CDK59" s="147"/>
      <c r="CDL59" s="147"/>
      <c r="CDM59" s="147"/>
      <c r="CDN59" s="147"/>
      <c r="CDO59" s="147"/>
      <c r="CDP59" s="147"/>
      <c r="CDQ59" s="147"/>
      <c r="CDR59" s="147"/>
      <c r="CDS59" s="147"/>
      <c r="CDT59" s="147"/>
      <c r="CDU59" s="147"/>
      <c r="CDV59" s="147"/>
      <c r="CDW59" s="147"/>
      <c r="CDX59" s="147"/>
      <c r="CDY59" s="147"/>
      <c r="CDZ59" s="147"/>
      <c r="CEA59" s="147"/>
      <c r="CEB59" s="147"/>
      <c r="CEC59" s="147"/>
      <c r="CED59" s="147"/>
      <c r="CEE59" s="147"/>
      <c r="CEF59" s="147"/>
      <c r="CEG59" s="147"/>
      <c r="CEH59" s="147"/>
      <c r="CEI59" s="147"/>
      <c r="CEJ59" s="147"/>
      <c r="CEK59" s="147"/>
      <c r="CEL59" s="147"/>
      <c r="CEM59" s="147"/>
      <c r="CEN59" s="147"/>
      <c r="CEO59" s="147"/>
      <c r="CEP59" s="147"/>
      <c r="CEQ59" s="147"/>
      <c r="CER59" s="147"/>
      <c r="CES59" s="147"/>
      <c r="CET59" s="147"/>
      <c r="CEU59" s="147"/>
      <c r="CEV59" s="147"/>
      <c r="CEW59" s="147"/>
      <c r="CEX59" s="147"/>
      <c r="CEY59" s="147"/>
      <c r="CEZ59" s="147"/>
      <c r="CFA59" s="147"/>
      <c r="CFB59" s="147"/>
      <c r="CFC59" s="147"/>
      <c r="CFD59" s="147"/>
      <c r="CFE59" s="147"/>
      <c r="CFF59" s="147"/>
      <c r="CFG59" s="147"/>
      <c r="CFH59" s="147"/>
      <c r="CFI59" s="147"/>
      <c r="CFJ59" s="147"/>
      <c r="CFK59" s="147"/>
      <c r="CFL59" s="147"/>
      <c r="CFM59" s="147"/>
      <c r="CFN59" s="147"/>
      <c r="CFO59" s="147"/>
      <c r="CFP59" s="147"/>
      <c r="CFQ59" s="147"/>
      <c r="CFR59" s="147"/>
      <c r="CFS59" s="147"/>
      <c r="CFT59" s="147"/>
      <c r="CFU59" s="147"/>
      <c r="CFV59" s="147"/>
      <c r="CFW59" s="147"/>
      <c r="CFX59" s="147"/>
      <c r="CFY59" s="147"/>
      <c r="CFZ59" s="147"/>
      <c r="CGA59" s="147"/>
      <c r="CGB59" s="147"/>
      <c r="CGC59" s="147"/>
      <c r="CGD59" s="147"/>
      <c r="CGE59" s="147"/>
      <c r="CGF59" s="147"/>
      <c r="CGG59" s="147"/>
      <c r="CGH59" s="147"/>
      <c r="CGI59" s="147"/>
      <c r="CGJ59" s="147"/>
      <c r="CGK59" s="147"/>
      <c r="CGL59" s="147"/>
      <c r="CGM59" s="147"/>
      <c r="CGN59" s="147"/>
      <c r="CGO59" s="147"/>
      <c r="CGP59" s="147"/>
      <c r="CGQ59" s="147"/>
      <c r="CGR59" s="147"/>
      <c r="CGS59" s="147"/>
      <c r="CGT59" s="147"/>
      <c r="CGU59" s="147"/>
      <c r="CGV59" s="147"/>
      <c r="CGW59" s="147"/>
      <c r="CGX59" s="147"/>
      <c r="CGY59" s="147"/>
      <c r="CGZ59" s="147"/>
      <c r="CHA59" s="147"/>
      <c r="CHB59" s="147"/>
      <c r="CHC59" s="147"/>
      <c r="CHD59" s="147"/>
      <c r="CHE59" s="147"/>
      <c r="CHF59" s="147"/>
      <c r="CHG59" s="147"/>
      <c r="CHH59" s="147"/>
      <c r="CHI59" s="147"/>
      <c r="CHJ59" s="147"/>
      <c r="CHK59" s="147"/>
      <c r="CHL59" s="147"/>
      <c r="CHM59" s="147"/>
      <c r="CHN59" s="147"/>
      <c r="CHO59" s="147"/>
      <c r="CHP59" s="147"/>
      <c r="CHQ59" s="147"/>
      <c r="CHR59" s="147"/>
      <c r="CHS59" s="147"/>
      <c r="CHT59" s="147"/>
      <c r="CHU59" s="147"/>
      <c r="CHV59" s="147"/>
      <c r="CHW59" s="147"/>
      <c r="CHX59" s="147"/>
      <c r="CHY59" s="147"/>
      <c r="CHZ59" s="147"/>
      <c r="CIA59" s="147"/>
      <c r="CIB59" s="147"/>
      <c r="CIC59" s="147"/>
      <c r="CID59" s="147"/>
      <c r="CIE59" s="147"/>
      <c r="CIF59" s="147"/>
      <c r="CIG59" s="147"/>
      <c r="CIH59" s="147"/>
      <c r="CII59" s="147"/>
      <c r="CIJ59" s="147"/>
      <c r="CIK59" s="147"/>
      <c r="CIL59" s="147"/>
      <c r="CIM59" s="147"/>
      <c r="CIN59" s="147"/>
      <c r="CIO59" s="147"/>
      <c r="CIP59" s="147"/>
      <c r="CIQ59" s="147"/>
      <c r="CIR59" s="147"/>
      <c r="CIS59" s="147"/>
      <c r="CIT59" s="147"/>
      <c r="CIU59" s="147"/>
      <c r="CIV59" s="147"/>
      <c r="CIW59" s="147"/>
      <c r="CIX59" s="147"/>
      <c r="CIY59" s="147"/>
      <c r="CIZ59" s="147"/>
      <c r="CJA59" s="147"/>
      <c r="CJB59" s="147"/>
      <c r="CJC59" s="147"/>
      <c r="CJD59" s="147"/>
      <c r="CJE59" s="147"/>
      <c r="CJF59" s="147"/>
      <c r="CJG59" s="147"/>
      <c r="CJH59" s="147"/>
      <c r="CJI59" s="147"/>
      <c r="CJJ59" s="147"/>
      <c r="CJK59" s="147"/>
      <c r="CJL59" s="147"/>
      <c r="CJM59" s="147"/>
      <c r="CJN59" s="147"/>
      <c r="CJO59" s="147"/>
      <c r="CJP59" s="147"/>
      <c r="CJQ59" s="147"/>
      <c r="CJR59" s="147"/>
      <c r="CJS59" s="147"/>
      <c r="CJT59" s="147"/>
      <c r="CJU59" s="147"/>
      <c r="CJV59" s="147"/>
      <c r="CJW59" s="147"/>
      <c r="CJX59" s="147"/>
      <c r="CJY59" s="147"/>
      <c r="CJZ59" s="147"/>
      <c r="CKA59" s="147"/>
      <c r="CKB59" s="147"/>
      <c r="CKC59" s="147"/>
      <c r="CKD59" s="147"/>
      <c r="CKE59" s="147"/>
      <c r="CKF59" s="147"/>
      <c r="CKG59" s="147"/>
      <c r="CKH59" s="147"/>
      <c r="CKI59" s="147"/>
      <c r="CKJ59" s="147"/>
      <c r="CKK59" s="147"/>
      <c r="CKL59" s="147"/>
      <c r="CKM59" s="147"/>
      <c r="CKN59" s="147"/>
      <c r="CKO59" s="147"/>
      <c r="CKP59" s="147"/>
      <c r="CKQ59" s="147"/>
      <c r="CKR59" s="147"/>
      <c r="CKS59" s="147"/>
      <c r="CKT59" s="147"/>
      <c r="CKU59" s="147"/>
      <c r="CKV59" s="147"/>
      <c r="CKW59" s="147"/>
      <c r="CKX59" s="147"/>
      <c r="CKY59" s="147"/>
      <c r="CKZ59" s="147"/>
      <c r="CLA59" s="147"/>
      <c r="CLB59" s="147"/>
      <c r="CLC59" s="147"/>
      <c r="CLD59" s="147"/>
      <c r="CLE59" s="147"/>
      <c r="CLF59" s="147"/>
      <c r="CLG59" s="147"/>
      <c r="CLH59" s="147"/>
      <c r="CLI59" s="147"/>
      <c r="CLJ59" s="147"/>
      <c r="CLK59" s="147"/>
      <c r="CLL59" s="147"/>
      <c r="CLM59" s="147"/>
      <c r="CLN59" s="147"/>
      <c r="CLO59" s="147"/>
      <c r="CLP59" s="147"/>
      <c r="CLQ59" s="147"/>
      <c r="CLR59" s="147"/>
      <c r="CLS59" s="147"/>
      <c r="CLT59" s="147"/>
      <c r="CLU59" s="147"/>
      <c r="CLV59" s="147"/>
      <c r="CLW59" s="147"/>
      <c r="CLX59" s="147"/>
      <c r="CLY59" s="147"/>
      <c r="CLZ59" s="147"/>
      <c r="CMA59" s="147"/>
      <c r="CMB59" s="147"/>
      <c r="CMC59" s="147"/>
      <c r="CMD59" s="147"/>
      <c r="CME59" s="147"/>
      <c r="CMF59" s="147"/>
      <c r="CMG59" s="147"/>
      <c r="CMH59" s="147"/>
      <c r="CMI59" s="147"/>
      <c r="CMJ59" s="147"/>
      <c r="CMK59" s="147"/>
      <c r="CML59" s="147"/>
      <c r="CMM59" s="147"/>
      <c r="CMN59" s="147"/>
      <c r="CMO59" s="147"/>
      <c r="CMP59" s="147"/>
      <c r="CMQ59" s="147"/>
      <c r="CMR59" s="147"/>
      <c r="CMS59" s="147"/>
      <c r="CMT59" s="147"/>
      <c r="CMU59" s="147"/>
      <c r="CMV59" s="147"/>
      <c r="CMW59" s="147"/>
      <c r="CMX59" s="147"/>
      <c r="CMY59" s="147"/>
      <c r="CMZ59" s="147"/>
      <c r="CNA59" s="147"/>
      <c r="CNB59" s="147"/>
      <c r="CNC59" s="147"/>
      <c r="CND59" s="147"/>
      <c r="CNE59" s="147"/>
      <c r="CNF59" s="147"/>
      <c r="CNG59" s="147"/>
      <c r="CNH59" s="147"/>
      <c r="CNI59" s="147"/>
      <c r="CNJ59" s="147"/>
      <c r="CNK59" s="147"/>
      <c r="CNL59" s="147"/>
      <c r="CNM59" s="147"/>
      <c r="CNN59" s="147"/>
      <c r="CNO59" s="147"/>
      <c r="CNP59" s="147"/>
      <c r="CNQ59" s="147"/>
      <c r="CNR59" s="147"/>
      <c r="CNS59" s="147"/>
      <c r="CNT59" s="147"/>
      <c r="CNU59" s="147"/>
      <c r="CNV59" s="147"/>
      <c r="CNW59" s="147"/>
      <c r="CNX59" s="147"/>
      <c r="CNY59" s="147"/>
      <c r="CNZ59" s="147"/>
      <c r="COA59" s="147"/>
      <c r="COB59" s="147"/>
      <c r="COC59" s="147"/>
      <c r="COD59" s="147"/>
      <c r="COE59" s="147"/>
      <c r="COF59" s="147"/>
      <c r="COG59" s="147"/>
      <c r="COH59" s="147"/>
      <c r="COI59" s="147"/>
      <c r="COJ59" s="147"/>
      <c r="COK59" s="147"/>
      <c r="COL59" s="147"/>
      <c r="COM59" s="147"/>
      <c r="CON59" s="147"/>
      <c r="COO59" s="147"/>
      <c r="COP59" s="147"/>
      <c r="COQ59" s="147"/>
      <c r="COR59" s="147"/>
      <c r="COS59" s="147"/>
      <c r="COT59" s="147"/>
      <c r="COU59" s="147"/>
      <c r="COV59" s="147"/>
      <c r="COW59" s="147"/>
      <c r="COX59" s="147"/>
      <c r="COY59" s="147"/>
      <c r="COZ59" s="147"/>
      <c r="CPA59" s="147"/>
      <c r="CPB59" s="147"/>
      <c r="CPC59" s="147"/>
      <c r="CPD59" s="147"/>
      <c r="CPE59" s="147"/>
      <c r="CPF59" s="147"/>
      <c r="CPG59" s="147"/>
      <c r="CPH59" s="147"/>
      <c r="CPI59" s="147"/>
      <c r="CPJ59" s="147"/>
      <c r="CPK59" s="147"/>
      <c r="CPL59" s="147"/>
      <c r="CPM59" s="147"/>
      <c r="CPN59" s="147"/>
      <c r="CPO59" s="147"/>
      <c r="CPP59" s="147"/>
      <c r="CPQ59" s="147"/>
      <c r="CPR59" s="147"/>
      <c r="CPS59" s="147"/>
      <c r="CPT59" s="147"/>
      <c r="CPU59" s="147"/>
      <c r="CPV59" s="147"/>
      <c r="CPW59" s="147"/>
      <c r="CPX59" s="147"/>
      <c r="CPY59" s="147"/>
      <c r="CPZ59" s="147"/>
      <c r="CQA59" s="147"/>
      <c r="CQB59" s="147"/>
      <c r="CQC59" s="147"/>
      <c r="CQD59" s="147"/>
      <c r="CQE59" s="147"/>
      <c r="CQF59" s="147"/>
      <c r="CQG59" s="147"/>
      <c r="CQH59" s="147"/>
      <c r="CQI59" s="147"/>
      <c r="CQJ59" s="147"/>
      <c r="CQK59" s="147"/>
      <c r="CQL59" s="147"/>
      <c r="CQM59" s="147"/>
      <c r="CQN59" s="147"/>
      <c r="CQO59" s="147"/>
      <c r="CQP59" s="147"/>
      <c r="CQQ59" s="147"/>
      <c r="CQR59" s="147"/>
      <c r="CQS59" s="147"/>
      <c r="CQT59" s="147"/>
      <c r="CQU59" s="147"/>
      <c r="CQV59" s="147"/>
      <c r="CQW59" s="147"/>
      <c r="CQX59" s="147"/>
      <c r="CQY59" s="147"/>
      <c r="CQZ59" s="147"/>
      <c r="CRA59" s="147"/>
      <c r="CRB59" s="147"/>
      <c r="CRC59" s="147"/>
      <c r="CRD59" s="147"/>
      <c r="CRE59" s="147"/>
      <c r="CRF59" s="147"/>
      <c r="CRG59" s="147"/>
      <c r="CRH59" s="147"/>
      <c r="CRI59" s="147"/>
      <c r="CRJ59" s="147"/>
      <c r="CRK59" s="147"/>
      <c r="CRL59" s="147"/>
      <c r="CRM59" s="147"/>
      <c r="CRN59" s="147"/>
      <c r="CRO59" s="147"/>
      <c r="CRP59" s="147"/>
      <c r="CRQ59" s="147"/>
      <c r="CRR59" s="147"/>
      <c r="CRS59" s="147"/>
      <c r="CRT59" s="147"/>
      <c r="CRU59" s="147"/>
      <c r="CRV59" s="147"/>
      <c r="CRW59" s="147"/>
      <c r="CRX59" s="147"/>
      <c r="CRY59" s="147"/>
      <c r="CRZ59" s="147"/>
      <c r="CSA59" s="147"/>
      <c r="CSB59" s="147"/>
      <c r="CSC59" s="147"/>
      <c r="CSD59" s="147"/>
      <c r="CSE59" s="147"/>
      <c r="CSF59" s="147"/>
      <c r="CSG59" s="147"/>
      <c r="CSH59" s="147"/>
      <c r="CSI59" s="147"/>
      <c r="CSJ59" s="147"/>
      <c r="CSK59" s="147"/>
      <c r="CSL59" s="147"/>
      <c r="CSM59" s="147"/>
      <c r="CSN59" s="147"/>
      <c r="CSO59" s="147"/>
      <c r="CSP59" s="147"/>
      <c r="CSQ59" s="147"/>
      <c r="CSR59" s="147"/>
      <c r="CSS59" s="147"/>
      <c r="CST59" s="147"/>
      <c r="CSU59" s="147"/>
      <c r="CSV59" s="147"/>
      <c r="CSW59" s="147"/>
      <c r="CSX59" s="147"/>
      <c r="CSY59" s="147"/>
      <c r="CSZ59" s="147"/>
      <c r="CTA59" s="147"/>
      <c r="CTB59" s="147"/>
      <c r="CTC59" s="147"/>
      <c r="CTD59" s="147"/>
      <c r="CTE59" s="147"/>
      <c r="CTF59" s="147"/>
      <c r="CTG59" s="147"/>
      <c r="CTH59" s="147"/>
      <c r="CTI59" s="147"/>
      <c r="CTJ59" s="147"/>
      <c r="CTK59" s="147"/>
      <c r="CTL59" s="147"/>
      <c r="CTM59" s="147"/>
      <c r="CTN59" s="147"/>
      <c r="CTO59" s="147"/>
      <c r="CTP59" s="147"/>
      <c r="CTQ59" s="147"/>
      <c r="CTR59" s="147"/>
      <c r="CTS59" s="147"/>
      <c r="CTT59" s="147"/>
      <c r="CTU59" s="147"/>
      <c r="CTV59" s="147"/>
      <c r="CTW59" s="147"/>
      <c r="CTX59" s="147"/>
      <c r="CTY59" s="147"/>
      <c r="CTZ59" s="147"/>
      <c r="CUA59" s="147"/>
      <c r="CUB59" s="147"/>
      <c r="CUC59" s="147"/>
      <c r="CUD59" s="147"/>
      <c r="CUE59" s="147"/>
      <c r="CUF59" s="147"/>
      <c r="CUG59" s="147"/>
      <c r="CUH59" s="147"/>
      <c r="CUI59" s="147"/>
      <c r="CUJ59" s="147"/>
      <c r="CUK59" s="147"/>
      <c r="CUL59" s="147"/>
      <c r="CUM59" s="147"/>
      <c r="CUN59" s="147"/>
      <c r="CUO59" s="147"/>
      <c r="CUP59" s="147"/>
      <c r="CUQ59" s="147"/>
      <c r="CUR59" s="147"/>
      <c r="CUS59" s="147"/>
      <c r="CUT59" s="147"/>
      <c r="CUU59" s="147"/>
      <c r="CUV59" s="147"/>
      <c r="CUW59" s="147"/>
      <c r="CUX59" s="147"/>
      <c r="CUY59" s="147"/>
      <c r="CUZ59" s="147"/>
      <c r="CVA59" s="147"/>
      <c r="CVB59" s="147"/>
      <c r="CVC59" s="147"/>
      <c r="CVD59" s="147"/>
      <c r="CVE59" s="147"/>
      <c r="CVF59" s="147"/>
      <c r="CVG59" s="147"/>
      <c r="CVH59" s="147"/>
      <c r="CVI59" s="147"/>
      <c r="CVJ59" s="147"/>
      <c r="CVK59" s="147"/>
      <c r="CVL59" s="147"/>
      <c r="CVM59" s="147"/>
      <c r="CVN59" s="147"/>
      <c r="CVO59" s="147"/>
      <c r="CVP59" s="147"/>
      <c r="CVQ59" s="147"/>
      <c r="CVR59" s="147"/>
      <c r="CVS59" s="147"/>
      <c r="CVT59" s="147"/>
      <c r="CVU59" s="147"/>
      <c r="CVV59" s="147"/>
      <c r="CVW59" s="147"/>
      <c r="CVX59" s="147"/>
      <c r="CVY59" s="147"/>
      <c r="CVZ59" s="147"/>
      <c r="CWA59" s="147"/>
      <c r="CWB59" s="147"/>
      <c r="CWC59" s="147"/>
      <c r="CWD59" s="147"/>
      <c r="CWE59" s="147"/>
      <c r="CWF59" s="147"/>
      <c r="CWG59" s="147"/>
      <c r="CWH59" s="147"/>
      <c r="CWI59" s="147"/>
      <c r="CWJ59" s="147"/>
      <c r="CWK59" s="147"/>
      <c r="CWL59" s="147"/>
      <c r="CWM59" s="147"/>
      <c r="CWN59" s="147"/>
      <c r="CWO59" s="147"/>
      <c r="CWP59" s="147"/>
      <c r="CWQ59" s="147"/>
      <c r="CWR59" s="147"/>
      <c r="CWS59" s="147"/>
      <c r="CWT59" s="147"/>
      <c r="CWU59" s="147"/>
      <c r="CWV59" s="147"/>
      <c r="CWW59" s="147"/>
      <c r="CWX59" s="147"/>
      <c r="CWY59" s="147"/>
      <c r="CWZ59" s="147"/>
      <c r="CXA59" s="147"/>
      <c r="CXB59" s="147"/>
      <c r="CXC59" s="147"/>
      <c r="CXD59" s="147"/>
      <c r="CXE59" s="147"/>
      <c r="CXF59" s="147"/>
      <c r="CXG59" s="147"/>
      <c r="CXH59" s="147"/>
      <c r="CXI59" s="147"/>
      <c r="CXJ59" s="147"/>
      <c r="CXK59" s="147"/>
      <c r="CXL59" s="147"/>
      <c r="CXM59" s="147"/>
      <c r="CXN59" s="147"/>
      <c r="CXO59" s="147"/>
      <c r="CXP59" s="147"/>
      <c r="CXQ59" s="147"/>
      <c r="CXR59" s="147"/>
      <c r="CXS59" s="147"/>
      <c r="CXT59" s="147"/>
      <c r="CXU59" s="147"/>
      <c r="CXV59" s="147"/>
      <c r="CXW59" s="147"/>
      <c r="CXX59" s="147"/>
      <c r="CXY59" s="147"/>
      <c r="CXZ59" s="147"/>
      <c r="CYA59" s="147"/>
      <c r="CYB59" s="147"/>
      <c r="CYC59" s="147"/>
      <c r="CYD59" s="147"/>
      <c r="CYE59" s="147"/>
      <c r="CYF59" s="147"/>
      <c r="CYG59" s="147"/>
      <c r="CYH59" s="147"/>
      <c r="CYI59" s="147"/>
      <c r="CYJ59" s="147"/>
      <c r="CYK59" s="147"/>
      <c r="CYL59" s="147"/>
      <c r="CYM59" s="147"/>
      <c r="CYN59" s="147"/>
      <c r="CYO59" s="147"/>
      <c r="CYP59" s="147"/>
      <c r="CYQ59" s="147"/>
      <c r="CYR59" s="147"/>
      <c r="CYS59" s="147"/>
      <c r="CYT59" s="147"/>
      <c r="CYU59" s="147"/>
      <c r="CYV59" s="147"/>
      <c r="CYW59" s="147"/>
      <c r="CYX59" s="147"/>
      <c r="CYY59" s="147"/>
      <c r="CYZ59" s="147"/>
      <c r="CZA59" s="147"/>
      <c r="CZB59" s="147"/>
      <c r="CZC59" s="147"/>
      <c r="CZD59" s="147"/>
      <c r="CZE59" s="147"/>
      <c r="CZF59" s="147"/>
      <c r="CZG59" s="147"/>
      <c r="CZH59" s="147"/>
      <c r="CZI59" s="147"/>
      <c r="CZJ59" s="147"/>
      <c r="CZK59" s="147"/>
      <c r="CZL59" s="147"/>
      <c r="CZM59" s="147"/>
      <c r="CZN59" s="147"/>
      <c r="CZO59" s="147"/>
      <c r="CZP59" s="147"/>
      <c r="CZQ59" s="147"/>
      <c r="CZR59" s="147"/>
      <c r="CZS59" s="147"/>
      <c r="CZT59" s="147"/>
      <c r="CZU59" s="147"/>
      <c r="CZV59" s="147"/>
      <c r="CZW59" s="147"/>
      <c r="CZX59" s="147"/>
      <c r="CZY59" s="147"/>
      <c r="CZZ59" s="147"/>
      <c r="DAA59" s="147"/>
      <c r="DAB59" s="147"/>
      <c r="DAC59" s="147"/>
      <c r="DAD59" s="147"/>
      <c r="DAE59" s="147"/>
      <c r="DAF59" s="147"/>
      <c r="DAG59" s="147"/>
      <c r="DAH59" s="147"/>
      <c r="DAI59" s="147"/>
      <c r="DAJ59" s="147"/>
      <c r="DAK59" s="147"/>
      <c r="DAL59" s="147"/>
      <c r="DAM59" s="147"/>
      <c r="DAN59" s="147"/>
      <c r="DAO59" s="147"/>
      <c r="DAP59" s="147"/>
      <c r="DAQ59" s="147"/>
      <c r="DAR59" s="147"/>
      <c r="DAS59" s="147"/>
      <c r="DAT59" s="147"/>
      <c r="DAU59" s="147"/>
      <c r="DAV59" s="147"/>
      <c r="DAW59" s="147"/>
      <c r="DAX59" s="147"/>
      <c r="DAY59" s="147"/>
      <c r="DAZ59" s="147"/>
      <c r="DBA59" s="147"/>
      <c r="DBB59" s="147"/>
      <c r="DBC59" s="147"/>
      <c r="DBD59" s="147"/>
      <c r="DBE59" s="147"/>
      <c r="DBF59" s="147"/>
      <c r="DBG59" s="147"/>
      <c r="DBH59" s="147"/>
      <c r="DBI59" s="147"/>
      <c r="DBJ59" s="147"/>
      <c r="DBK59" s="147"/>
      <c r="DBL59" s="147"/>
      <c r="DBM59" s="147"/>
      <c r="DBN59" s="147"/>
      <c r="DBO59" s="147"/>
      <c r="DBP59" s="147"/>
      <c r="DBQ59" s="147"/>
      <c r="DBR59" s="147"/>
      <c r="DBS59" s="147"/>
      <c r="DBT59" s="147"/>
      <c r="DBU59" s="147"/>
      <c r="DBV59" s="147"/>
      <c r="DBW59" s="147"/>
      <c r="DBX59" s="147"/>
      <c r="DBY59" s="147"/>
      <c r="DBZ59" s="147"/>
      <c r="DCA59" s="147"/>
      <c r="DCB59" s="147"/>
      <c r="DCC59" s="147"/>
      <c r="DCD59" s="147"/>
      <c r="DCE59" s="147"/>
      <c r="DCF59" s="147"/>
      <c r="DCG59" s="147"/>
      <c r="DCH59" s="147"/>
      <c r="DCI59" s="147"/>
      <c r="DCJ59" s="147"/>
      <c r="DCK59" s="147"/>
      <c r="DCL59" s="147"/>
      <c r="DCM59" s="147"/>
      <c r="DCN59" s="147"/>
      <c r="DCO59" s="147"/>
      <c r="DCP59" s="147"/>
      <c r="DCQ59" s="147"/>
      <c r="DCR59" s="147"/>
      <c r="DCS59" s="147"/>
      <c r="DCT59" s="147"/>
      <c r="DCU59" s="147"/>
      <c r="DCV59" s="147"/>
      <c r="DCW59" s="147"/>
      <c r="DCX59" s="147"/>
      <c r="DCY59" s="147"/>
      <c r="DCZ59" s="147"/>
      <c r="DDA59" s="147"/>
      <c r="DDB59" s="147"/>
      <c r="DDC59" s="147"/>
      <c r="DDD59" s="147"/>
      <c r="DDE59" s="147"/>
      <c r="DDF59" s="147"/>
      <c r="DDG59" s="147"/>
      <c r="DDH59" s="147"/>
      <c r="DDI59" s="147"/>
      <c r="DDJ59" s="147"/>
      <c r="DDK59" s="147"/>
      <c r="DDL59" s="147"/>
      <c r="DDM59" s="147"/>
      <c r="DDN59" s="147"/>
      <c r="DDO59" s="147"/>
      <c r="DDP59" s="147"/>
      <c r="DDQ59" s="147"/>
      <c r="DDR59" s="147"/>
      <c r="DDS59" s="147"/>
      <c r="DDT59" s="147"/>
      <c r="DDU59" s="147"/>
      <c r="DDV59" s="147"/>
      <c r="DDW59" s="147"/>
      <c r="DDX59" s="147"/>
      <c r="DDY59" s="147"/>
      <c r="DDZ59" s="147"/>
      <c r="DEA59" s="147"/>
      <c r="DEB59" s="147"/>
      <c r="DEC59" s="147"/>
      <c r="DED59" s="147"/>
      <c r="DEE59" s="147"/>
      <c r="DEF59" s="147"/>
      <c r="DEG59" s="147"/>
      <c r="DEH59" s="147"/>
      <c r="DEI59" s="147"/>
      <c r="DEJ59" s="147"/>
      <c r="DEK59" s="147"/>
      <c r="DEL59" s="147"/>
      <c r="DEM59" s="147"/>
      <c r="DEN59" s="147"/>
      <c r="DEO59" s="147"/>
      <c r="DEP59" s="147"/>
      <c r="DEQ59" s="147"/>
      <c r="DER59" s="147"/>
      <c r="DES59" s="147"/>
      <c r="DET59" s="147"/>
      <c r="DEU59" s="147"/>
      <c r="DEV59" s="147"/>
      <c r="DEW59" s="147"/>
      <c r="DEX59" s="147"/>
      <c r="DEY59" s="147"/>
      <c r="DEZ59" s="147"/>
      <c r="DFA59" s="147"/>
      <c r="DFB59" s="147"/>
      <c r="DFC59" s="147"/>
      <c r="DFD59" s="147"/>
      <c r="DFE59" s="147"/>
      <c r="DFF59" s="147"/>
      <c r="DFG59" s="147"/>
      <c r="DFH59" s="147"/>
      <c r="DFI59" s="147"/>
      <c r="DFJ59" s="147"/>
      <c r="DFK59" s="147"/>
      <c r="DFL59" s="147"/>
      <c r="DFM59" s="147"/>
      <c r="DFN59" s="147"/>
      <c r="DFO59" s="147"/>
      <c r="DFP59" s="147"/>
      <c r="DFQ59" s="147"/>
      <c r="DFR59" s="147"/>
      <c r="DFS59" s="147"/>
      <c r="DFT59" s="147"/>
      <c r="DFU59" s="147"/>
      <c r="DFV59" s="147"/>
      <c r="DFW59" s="147"/>
      <c r="DFX59" s="147"/>
      <c r="DFY59" s="147"/>
      <c r="DFZ59" s="147"/>
      <c r="DGA59" s="147"/>
      <c r="DGB59" s="147"/>
      <c r="DGC59" s="147"/>
      <c r="DGD59" s="147"/>
      <c r="DGE59" s="147"/>
      <c r="DGF59" s="147"/>
      <c r="DGG59" s="147"/>
      <c r="DGH59" s="147"/>
      <c r="DGI59" s="147"/>
      <c r="DGJ59" s="147"/>
      <c r="DGK59" s="147"/>
      <c r="DGL59" s="147"/>
      <c r="DGM59" s="147"/>
      <c r="DGN59" s="147"/>
      <c r="DGO59" s="147"/>
      <c r="DGP59" s="147"/>
      <c r="DGQ59" s="147"/>
      <c r="DGR59" s="147"/>
      <c r="DGS59" s="147"/>
      <c r="DGT59" s="147"/>
      <c r="DGU59" s="147"/>
      <c r="DGV59" s="147"/>
      <c r="DGW59" s="147"/>
      <c r="DGX59" s="147"/>
      <c r="DGY59" s="147"/>
      <c r="DGZ59" s="147"/>
      <c r="DHA59" s="147"/>
      <c r="DHB59" s="147"/>
      <c r="DHC59" s="147"/>
      <c r="DHD59" s="147"/>
      <c r="DHE59" s="147"/>
      <c r="DHF59" s="147"/>
      <c r="DHG59" s="147"/>
      <c r="DHH59" s="147"/>
      <c r="DHI59" s="147"/>
      <c r="DHJ59" s="147"/>
      <c r="DHK59" s="147"/>
      <c r="DHL59" s="147"/>
      <c r="DHM59" s="147"/>
      <c r="DHN59" s="147"/>
      <c r="DHO59" s="147"/>
      <c r="DHP59" s="147"/>
      <c r="DHQ59" s="147"/>
      <c r="DHR59" s="147"/>
      <c r="DHS59" s="147"/>
      <c r="DHT59" s="147"/>
      <c r="DHU59" s="147"/>
      <c r="DHV59" s="147"/>
      <c r="DHW59" s="147"/>
      <c r="DHX59" s="147"/>
      <c r="DHY59" s="147"/>
      <c r="DHZ59" s="147"/>
      <c r="DIA59" s="147"/>
      <c r="DIB59" s="147"/>
      <c r="DIC59" s="147"/>
      <c r="DID59" s="147"/>
      <c r="DIE59" s="147"/>
      <c r="DIF59" s="147"/>
      <c r="DIG59" s="147"/>
      <c r="DIH59" s="147"/>
      <c r="DII59" s="147"/>
      <c r="DIJ59" s="147"/>
      <c r="DIK59" s="147"/>
      <c r="DIL59" s="147"/>
      <c r="DIM59" s="147"/>
      <c r="DIN59" s="147"/>
      <c r="DIO59" s="147"/>
      <c r="DIP59" s="147"/>
      <c r="DIQ59" s="147"/>
      <c r="DIR59" s="147"/>
      <c r="DIS59" s="147"/>
      <c r="DIT59" s="147"/>
      <c r="DIU59" s="147"/>
      <c r="DIV59" s="147"/>
      <c r="DIW59" s="147"/>
      <c r="DIX59" s="147"/>
      <c r="DIY59" s="147"/>
      <c r="DIZ59" s="147"/>
      <c r="DJA59" s="147"/>
      <c r="DJB59" s="147"/>
      <c r="DJC59" s="147"/>
      <c r="DJD59" s="147"/>
      <c r="DJE59" s="147"/>
      <c r="DJF59" s="147"/>
      <c r="DJG59" s="147"/>
      <c r="DJH59" s="147"/>
      <c r="DJI59" s="147"/>
      <c r="DJJ59" s="147"/>
      <c r="DJK59" s="147"/>
      <c r="DJL59" s="147"/>
      <c r="DJM59" s="147"/>
      <c r="DJN59" s="147"/>
      <c r="DJO59" s="147"/>
      <c r="DJP59" s="147"/>
      <c r="DJQ59" s="147"/>
      <c r="DJR59" s="147"/>
      <c r="DJS59" s="147"/>
      <c r="DJT59" s="147"/>
      <c r="DJU59" s="147"/>
      <c r="DJV59" s="147"/>
      <c r="DJW59" s="147"/>
      <c r="DJX59" s="147"/>
      <c r="DJY59" s="147"/>
      <c r="DJZ59" s="147"/>
      <c r="DKA59" s="147"/>
      <c r="DKB59" s="147"/>
      <c r="DKC59" s="147"/>
      <c r="DKD59" s="147"/>
      <c r="DKE59" s="147"/>
      <c r="DKF59" s="147"/>
      <c r="DKG59" s="147"/>
      <c r="DKH59" s="147"/>
      <c r="DKI59" s="147"/>
      <c r="DKJ59" s="147"/>
      <c r="DKK59" s="147"/>
      <c r="DKL59" s="147"/>
      <c r="DKM59" s="147"/>
      <c r="DKN59" s="147"/>
      <c r="DKO59" s="147"/>
      <c r="DKP59" s="147"/>
      <c r="DKQ59" s="147"/>
      <c r="DKR59" s="147"/>
      <c r="DKS59" s="147"/>
      <c r="DKT59" s="147"/>
      <c r="DKU59" s="147"/>
      <c r="DKV59" s="147"/>
      <c r="DKW59" s="147"/>
      <c r="DKX59" s="147"/>
      <c r="DKY59" s="147"/>
      <c r="DKZ59" s="147"/>
      <c r="DLA59" s="147"/>
      <c r="DLB59" s="147"/>
      <c r="DLC59" s="147"/>
      <c r="DLD59" s="147"/>
      <c r="DLE59" s="147"/>
      <c r="DLF59" s="147"/>
      <c r="DLG59" s="147"/>
      <c r="DLH59" s="147"/>
      <c r="DLI59" s="147"/>
      <c r="DLJ59" s="147"/>
      <c r="DLK59" s="147"/>
      <c r="DLL59" s="147"/>
      <c r="DLM59" s="147"/>
      <c r="DLN59" s="147"/>
      <c r="DLO59" s="147"/>
      <c r="DLP59" s="147"/>
      <c r="DLQ59" s="147"/>
      <c r="DLR59" s="147"/>
      <c r="DLS59" s="147"/>
      <c r="DLT59" s="147"/>
      <c r="DLU59" s="147"/>
      <c r="DLV59" s="147"/>
      <c r="DLW59" s="147"/>
      <c r="DLX59" s="147"/>
      <c r="DLY59" s="147"/>
      <c r="DLZ59" s="147"/>
      <c r="DMA59" s="147"/>
      <c r="DMB59" s="147"/>
      <c r="DMC59" s="147"/>
      <c r="DMD59" s="147"/>
      <c r="DME59" s="147"/>
      <c r="DMF59" s="147"/>
      <c r="DMG59" s="147"/>
      <c r="DMH59" s="147"/>
      <c r="DMI59" s="147"/>
      <c r="DMJ59" s="147"/>
      <c r="DMK59" s="147"/>
      <c r="DML59" s="147"/>
      <c r="DMM59" s="147"/>
      <c r="DMN59" s="147"/>
      <c r="DMO59" s="147"/>
      <c r="DMP59" s="147"/>
      <c r="DMQ59" s="147"/>
      <c r="DMR59" s="147"/>
      <c r="DMS59" s="147"/>
      <c r="DMT59" s="147"/>
      <c r="DMU59" s="147"/>
      <c r="DMV59" s="147"/>
      <c r="DMW59" s="147"/>
      <c r="DMX59" s="147"/>
      <c r="DMY59" s="147"/>
      <c r="DMZ59" s="147"/>
      <c r="DNA59" s="147"/>
      <c r="DNB59" s="147"/>
      <c r="DNC59" s="147"/>
      <c r="DND59" s="147"/>
      <c r="DNE59" s="147"/>
      <c r="DNF59" s="147"/>
      <c r="DNG59" s="147"/>
      <c r="DNH59" s="147"/>
      <c r="DNI59" s="147"/>
      <c r="DNJ59" s="147"/>
      <c r="DNK59" s="147"/>
      <c r="DNL59" s="147"/>
      <c r="DNM59" s="147"/>
      <c r="DNN59" s="147"/>
      <c r="DNO59" s="147"/>
      <c r="DNP59" s="147"/>
      <c r="DNQ59" s="147"/>
      <c r="DNR59" s="147"/>
      <c r="DNS59" s="147"/>
      <c r="DNT59" s="147"/>
      <c r="DNU59" s="147"/>
      <c r="DNV59" s="147"/>
      <c r="DNW59" s="147"/>
      <c r="DNX59" s="147"/>
      <c r="DNY59" s="147"/>
      <c r="DNZ59" s="147"/>
      <c r="DOA59" s="147"/>
      <c r="DOB59" s="147"/>
      <c r="DOC59" s="147"/>
      <c r="DOD59" s="147"/>
      <c r="DOE59" s="147"/>
      <c r="DOF59" s="147"/>
      <c r="DOG59" s="147"/>
      <c r="DOH59" s="147"/>
      <c r="DOI59" s="147"/>
      <c r="DOJ59" s="147"/>
      <c r="DOK59" s="147"/>
      <c r="DOL59" s="147"/>
      <c r="DOM59" s="147"/>
      <c r="DON59" s="147"/>
      <c r="DOO59" s="147"/>
      <c r="DOP59" s="147"/>
      <c r="DOQ59" s="147"/>
      <c r="DOR59" s="147"/>
      <c r="DOS59" s="147"/>
      <c r="DOT59" s="147"/>
      <c r="DOU59" s="147"/>
      <c r="DOV59" s="147"/>
      <c r="DOW59" s="147"/>
      <c r="DOX59" s="147"/>
      <c r="DOY59" s="147"/>
      <c r="DOZ59" s="147"/>
      <c r="DPA59" s="147"/>
      <c r="DPB59" s="147"/>
      <c r="DPC59" s="147"/>
      <c r="DPD59" s="147"/>
      <c r="DPE59" s="147"/>
      <c r="DPF59" s="147"/>
      <c r="DPG59" s="147"/>
      <c r="DPH59" s="147"/>
      <c r="DPI59" s="147"/>
      <c r="DPJ59" s="147"/>
      <c r="DPK59" s="147"/>
      <c r="DPL59" s="147"/>
      <c r="DPM59" s="147"/>
      <c r="DPN59" s="147"/>
      <c r="DPO59" s="147"/>
      <c r="DPP59" s="147"/>
      <c r="DPQ59" s="147"/>
      <c r="DPR59" s="147"/>
      <c r="DPS59" s="147"/>
      <c r="DPT59" s="147"/>
      <c r="DPU59" s="147"/>
      <c r="DPV59" s="147"/>
      <c r="DPW59" s="147"/>
      <c r="DPX59" s="147"/>
      <c r="DPY59" s="147"/>
      <c r="DPZ59" s="147"/>
      <c r="DQA59" s="147"/>
      <c r="DQB59" s="147"/>
      <c r="DQC59" s="147"/>
      <c r="DQD59" s="147"/>
      <c r="DQE59" s="147"/>
      <c r="DQF59" s="147"/>
      <c r="DQG59" s="147"/>
      <c r="DQH59" s="147"/>
      <c r="DQI59" s="147"/>
      <c r="DQJ59" s="147"/>
      <c r="DQK59" s="147"/>
      <c r="DQL59" s="147"/>
      <c r="DQM59" s="147"/>
      <c r="DQN59" s="147"/>
      <c r="DQO59" s="147"/>
      <c r="DQP59" s="147"/>
      <c r="DQQ59" s="147"/>
      <c r="DQR59" s="147"/>
      <c r="DQS59" s="147"/>
      <c r="DQT59" s="147"/>
      <c r="DQU59" s="147"/>
      <c r="DQV59" s="147"/>
      <c r="DQW59" s="147"/>
      <c r="DQX59" s="147"/>
      <c r="DQY59" s="147"/>
      <c r="DQZ59" s="147"/>
      <c r="DRA59" s="147"/>
      <c r="DRB59" s="147"/>
      <c r="DRC59" s="147"/>
      <c r="DRD59" s="147"/>
      <c r="DRE59" s="147"/>
      <c r="DRF59" s="147"/>
      <c r="DRG59" s="147"/>
      <c r="DRH59" s="147"/>
      <c r="DRI59" s="147"/>
      <c r="DRJ59" s="147"/>
      <c r="DRK59" s="147"/>
      <c r="DRL59" s="147"/>
      <c r="DRM59" s="147"/>
      <c r="DRN59" s="147"/>
      <c r="DRO59" s="147"/>
      <c r="DRP59" s="147"/>
      <c r="DRQ59" s="147"/>
      <c r="DRR59" s="147"/>
      <c r="DRS59" s="147"/>
      <c r="DRT59" s="147"/>
      <c r="DRU59" s="147"/>
      <c r="DRV59" s="147"/>
      <c r="DRW59" s="147"/>
      <c r="DRX59" s="147"/>
      <c r="DRY59" s="147"/>
      <c r="DRZ59" s="147"/>
      <c r="DSA59" s="147"/>
      <c r="DSB59" s="147"/>
      <c r="DSC59" s="147"/>
      <c r="DSD59" s="147"/>
      <c r="DSE59" s="147"/>
      <c r="DSF59" s="147"/>
      <c r="DSG59" s="147"/>
      <c r="DSH59" s="147"/>
      <c r="DSI59" s="147"/>
      <c r="DSJ59" s="147"/>
      <c r="DSK59" s="147"/>
      <c r="DSL59" s="147"/>
      <c r="DSM59" s="147"/>
      <c r="DSN59" s="147"/>
      <c r="DSO59" s="147"/>
      <c r="DSP59" s="147"/>
      <c r="DSQ59" s="147"/>
      <c r="DSR59" s="147"/>
      <c r="DSS59" s="147"/>
      <c r="DST59" s="147"/>
      <c r="DSU59" s="147"/>
      <c r="DSV59" s="147"/>
      <c r="DSW59" s="147"/>
      <c r="DSX59" s="147"/>
      <c r="DSY59" s="147"/>
      <c r="DSZ59" s="147"/>
      <c r="DTA59" s="147"/>
      <c r="DTB59" s="147"/>
      <c r="DTC59" s="147"/>
      <c r="DTD59" s="147"/>
      <c r="DTE59" s="147"/>
      <c r="DTF59" s="147"/>
      <c r="DTG59" s="147"/>
      <c r="DTH59" s="147"/>
      <c r="DTI59" s="147"/>
      <c r="DTJ59" s="147"/>
      <c r="DTK59" s="147"/>
      <c r="DTL59" s="147"/>
      <c r="DTM59" s="147"/>
      <c r="DTN59" s="147"/>
      <c r="DTO59" s="147"/>
      <c r="DTP59" s="147"/>
      <c r="DTQ59" s="147"/>
      <c r="DTR59" s="147"/>
      <c r="DTS59" s="147"/>
      <c r="DTT59" s="147"/>
      <c r="DTU59" s="147"/>
      <c r="DTV59" s="147"/>
      <c r="DTW59" s="147"/>
      <c r="DTX59" s="147"/>
      <c r="DTY59" s="147"/>
      <c r="DTZ59" s="147"/>
      <c r="DUA59" s="147"/>
      <c r="DUB59" s="147"/>
      <c r="DUC59" s="147"/>
      <c r="DUD59" s="147"/>
      <c r="DUE59" s="147"/>
      <c r="DUF59" s="147"/>
      <c r="DUG59" s="147"/>
      <c r="DUH59" s="147"/>
      <c r="DUI59" s="147"/>
      <c r="DUJ59" s="147"/>
      <c r="DUK59" s="147"/>
      <c r="DUL59" s="147"/>
      <c r="DUM59" s="147"/>
      <c r="DUN59" s="147"/>
      <c r="DUO59" s="147"/>
      <c r="DUP59" s="147"/>
      <c r="DUQ59" s="147"/>
      <c r="DUR59" s="147"/>
      <c r="DUS59" s="147"/>
      <c r="DUT59" s="147"/>
      <c r="DUU59" s="147"/>
      <c r="DUV59" s="147"/>
      <c r="DUW59" s="147"/>
      <c r="DUX59" s="147"/>
      <c r="DUY59" s="147"/>
      <c r="DUZ59" s="147"/>
      <c r="DVA59" s="147"/>
      <c r="DVB59" s="147"/>
      <c r="DVC59" s="147"/>
      <c r="DVD59" s="147"/>
      <c r="DVE59" s="147"/>
      <c r="DVF59" s="147"/>
      <c r="DVG59" s="147"/>
      <c r="DVH59" s="147"/>
      <c r="DVI59" s="147"/>
      <c r="DVJ59" s="147"/>
      <c r="DVK59" s="147"/>
      <c r="DVL59" s="147"/>
      <c r="DVM59" s="147"/>
      <c r="DVN59" s="147"/>
      <c r="DVO59" s="147"/>
      <c r="DVP59" s="147"/>
      <c r="DVQ59" s="147"/>
      <c r="DVR59" s="147"/>
      <c r="DVS59" s="147"/>
      <c r="DVT59" s="147"/>
      <c r="DVU59" s="147"/>
      <c r="DVV59" s="147"/>
      <c r="DVW59" s="147"/>
      <c r="DVX59" s="147"/>
      <c r="DVY59" s="147"/>
      <c r="DVZ59" s="147"/>
      <c r="DWA59" s="147"/>
      <c r="DWB59" s="147"/>
      <c r="DWC59" s="147"/>
      <c r="DWD59" s="147"/>
      <c r="DWE59" s="147"/>
      <c r="DWF59" s="147"/>
      <c r="DWG59" s="147"/>
      <c r="DWH59" s="147"/>
      <c r="DWI59" s="147"/>
      <c r="DWJ59" s="147"/>
      <c r="DWK59" s="147"/>
      <c r="DWL59" s="147"/>
      <c r="DWM59" s="147"/>
      <c r="DWN59" s="147"/>
      <c r="DWO59" s="147"/>
      <c r="DWP59" s="147"/>
      <c r="DWQ59" s="147"/>
      <c r="DWR59" s="147"/>
      <c r="DWS59" s="147"/>
      <c r="DWT59" s="147"/>
      <c r="DWU59" s="147"/>
      <c r="DWV59" s="147"/>
      <c r="DWW59" s="147"/>
      <c r="DWX59" s="147"/>
      <c r="DWY59" s="147"/>
      <c r="DWZ59" s="147"/>
      <c r="DXA59" s="147"/>
      <c r="DXB59" s="147"/>
      <c r="DXC59" s="147"/>
      <c r="DXD59" s="147"/>
      <c r="DXE59" s="147"/>
      <c r="DXF59" s="147"/>
      <c r="DXG59" s="147"/>
      <c r="DXH59" s="147"/>
      <c r="DXI59" s="147"/>
      <c r="DXJ59" s="147"/>
      <c r="DXK59" s="147"/>
      <c r="DXL59" s="147"/>
      <c r="DXM59" s="147"/>
      <c r="DXN59" s="147"/>
      <c r="DXO59" s="147"/>
      <c r="DXP59" s="147"/>
      <c r="DXQ59" s="147"/>
      <c r="DXR59" s="147"/>
      <c r="DXS59" s="147"/>
      <c r="DXT59" s="147"/>
      <c r="DXU59" s="147"/>
      <c r="DXV59" s="147"/>
      <c r="DXW59" s="147"/>
      <c r="DXX59" s="147"/>
      <c r="DXY59" s="147"/>
      <c r="DXZ59" s="147"/>
      <c r="DYA59" s="147"/>
      <c r="DYB59" s="147"/>
      <c r="DYC59" s="147"/>
      <c r="DYD59" s="147"/>
      <c r="DYE59" s="147"/>
      <c r="DYF59" s="147"/>
      <c r="DYG59" s="147"/>
      <c r="DYH59" s="147"/>
      <c r="DYI59" s="147"/>
      <c r="DYJ59" s="147"/>
      <c r="DYK59" s="147"/>
      <c r="DYL59" s="147"/>
      <c r="DYM59" s="147"/>
      <c r="DYN59" s="147"/>
      <c r="DYO59" s="147"/>
      <c r="DYP59" s="147"/>
      <c r="DYQ59" s="147"/>
      <c r="DYR59" s="147"/>
      <c r="DYS59" s="147"/>
      <c r="DYT59" s="147"/>
      <c r="DYU59" s="147"/>
      <c r="DYV59" s="147"/>
      <c r="DYW59" s="147"/>
      <c r="DYX59" s="147"/>
      <c r="DYY59" s="147"/>
      <c r="DYZ59" s="147"/>
      <c r="DZA59" s="147"/>
      <c r="DZB59" s="147"/>
      <c r="DZC59" s="147"/>
      <c r="DZD59" s="147"/>
      <c r="DZE59" s="147"/>
      <c r="DZF59" s="147"/>
      <c r="DZG59" s="147"/>
      <c r="DZH59" s="147"/>
      <c r="DZI59" s="147"/>
      <c r="DZJ59" s="147"/>
      <c r="DZK59" s="147"/>
      <c r="DZL59" s="147"/>
      <c r="DZM59" s="147"/>
      <c r="DZN59" s="147"/>
      <c r="DZO59" s="147"/>
      <c r="DZP59" s="147"/>
      <c r="DZQ59" s="147"/>
      <c r="DZR59" s="147"/>
      <c r="DZS59" s="147"/>
      <c r="DZT59" s="147"/>
      <c r="DZU59" s="147"/>
      <c r="DZV59" s="147"/>
      <c r="DZW59" s="147"/>
      <c r="DZX59" s="147"/>
      <c r="DZY59" s="147"/>
      <c r="DZZ59" s="147"/>
      <c r="EAA59" s="147"/>
      <c r="EAB59" s="147"/>
      <c r="EAC59" s="147"/>
      <c r="EAD59" s="147"/>
      <c r="EAE59" s="147"/>
      <c r="EAF59" s="147"/>
      <c r="EAG59" s="147"/>
      <c r="EAH59" s="147"/>
      <c r="EAI59" s="147"/>
      <c r="EAJ59" s="147"/>
      <c r="EAK59" s="147"/>
      <c r="EAL59" s="147"/>
      <c r="EAM59" s="147"/>
      <c r="EAN59" s="147"/>
      <c r="EAO59" s="147"/>
      <c r="EAP59" s="147"/>
      <c r="EAQ59" s="147"/>
      <c r="EAR59" s="147"/>
      <c r="EAS59" s="147"/>
      <c r="EAT59" s="147"/>
      <c r="EAU59" s="147"/>
      <c r="EAV59" s="147"/>
      <c r="EAW59" s="147"/>
      <c r="EAX59" s="147"/>
      <c r="EAY59" s="147"/>
      <c r="EAZ59" s="147"/>
      <c r="EBA59" s="147"/>
      <c r="EBB59" s="147"/>
      <c r="EBC59" s="147"/>
      <c r="EBD59" s="147"/>
      <c r="EBE59" s="147"/>
      <c r="EBF59" s="147"/>
      <c r="EBG59" s="147"/>
      <c r="EBH59" s="147"/>
      <c r="EBI59" s="147"/>
      <c r="EBJ59" s="147"/>
      <c r="EBK59" s="147"/>
      <c r="EBL59" s="147"/>
      <c r="EBM59" s="147"/>
      <c r="EBN59" s="147"/>
      <c r="EBO59" s="147"/>
      <c r="EBP59" s="147"/>
      <c r="EBQ59" s="147"/>
      <c r="EBR59" s="147"/>
      <c r="EBS59" s="147"/>
      <c r="EBT59" s="147"/>
      <c r="EBU59" s="147"/>
      <c r="EBV59" s="147"/>
      <c r="EBW59" s="147"/>
      <c r="EBX59" s="147"/>
      <c r="EBY59" s="147"/>
      <c r="EBZ59" s="147"/>
      <c r="ECA59" s="147"/>
      <c r="ECB59" s="147"/>
      <c r="ECC59" s="147"/>
      <c r="ECD59" s="147"/>
      <c r="ECE59" s="147"/>
      <c r="ECF59" s="147"/>
      <c r="ECG59" s="147"/>
      <c r="ECH59" s="147"/>
      <c r="ECI59" s="147"/>
      <c r="ECJ59" s="147"/>
      <c r="ECK59" s="147"/>
      <c r="ECL59" s="147"/>
      <c r="ECM59" s="147"/>
      <c r="ECN59" s="147"/>
      <c r="ECO59" s="147"/>
      <c r="ECP59" s="147"/>
      <c r="ECQ59" s="147"/>
      <c r="ECR59" s="147"/>
      <c r="ECS59" s="147"/>
      <c r="ECT59" s="147"/>
      <c r="ECU59" s="147"/>
      <c r="ECV59" s="147"/>
      <c r="ECW59" s="147"/>
      <c r="ECX59" s="147"/>
      <c r="ECY59" s="147"/>
      <c r="ECZ59" s="147"/>
      <c r="EDA59" s="147"/>
      <c r="EDB59" s="147"/>
      <c r="EDC59" s="147"/>
      <c r="EDD59" s="147"/>
      <c r="EDE59" s="147"/>
      <c r="EDF59" s="147"/>
      <c r="EDG59" s="147"/>
      <c r="EDH59" s="147"/>
      <c r="EDI59" s="147"/>
      <c r="EDJ59" s="147"/>
      <c r="EDK59" s="147"/>
      <c r="EDL59" s="147"/>
      <c r="EDM59" s="147"/>
      <c r="EDN59" s="147"/>
      <c r="EDO59" s="147"/>
      <c r="EDP59" s="147"/>
      <c r="EDQ59" s="147"/>
      <c r="EDR59" s="147"/>
      <c r="EDS59" s="147"/>
      <c r="EDT59" s="147"/>
      <c r="EDU59" s="147"/>
      <c r="EDV59" s="147"/>
      <c r="EDW59" s="147"/>
      <c r="EDX59" s="147"/>
      <c r="EDY59" s="147"/>
      <c r="EDZ59" s="147"/>
      <c r="EEA59" s="147"/>
      <c r="EEB59" s="147"/>
      <c r="EEC59" s="147"/>
      <c r="EED59" s="147"/>
      <c r="EEE59" s="147"/>
      <c r="EEF59" s="147"/>
      <c r="EEG59" s="147"/>
      <c r="EEH59" s="147"/>
      <c r="EEI59" s="147"/>
      <c r="EEJ59" s="147"/>
      <c r="EEK59" s="147"/>
      <c r="EEL59" s="147"/>
      <c r="EEM59" s="147"/>
      <c r="EEN59" s="147"/>
      <c r="EEO59" s="147"/>
      <c r="EEP59" s="147"/>
      <c r="EEQ59" s="147"/>
      <c r="EER59" s="147"/>
      <c r="EES59" s="147"/>
      <c r="EET59" s="147"/>
      <c r="EEU59" s="147"/>
      <c r="EEV59" s="147"/>
      <c r="EEW59" s="147"/>
      <c r="EEX59" s="147"/>
      <c r="EEY59" s="147"/>
      <c r="EEZ59" s="147"/>
      <c r="EFA59" s="147"/>
      <c r="EFB59" s="147"/>
      <c r="EFC59" s="147"/>
      <c r="EFD59" s="147"/>
      <c r="EFE59" s="147"/>
      <c r="EFF59" s="147"/>
      <c r="EFG59" s="147"/>
      <c r="EFH59" s="147"/>
      <c r="EFI59" s="147"/>
      <c r="EFJ59" s="147"/>
      <c r="EFK59" s="147"/>
      <c r="EFL59" s="147"/>
      <c r="EFM59" s="147"/>
      <c r="EFN59" s="147"/>
      <c r="EFO59" s="147"/>
      <c r="EFP59" s="147"/>
      <c r="EFQ59" s="147"/>
      <c r="EFR59" s="147"/>
      <c r="EFS59" s="147"/>
      <c r="EFT59" s="147"/>
      <c r="EFU59" s="147"/>
      <c r="EFV59" s="147"/>
      <c r="EFW59" s="147"/>
      <c r="EFX59" s="147"/>
      <c r="EFY59" s="147"/>
      <c r="EFZ59" s="147"/>
      <c r="EGA59" s="147"/>
      <c r="EGB59" s="147"/>
      <c r="EGC59" s="147"/>
      <c r="EGD59" s="147"/>
      <c r="EGE59" s="147"/>
      <c r="EGF59" s="147"/>
      <c r="EGG59" s="147"/>
      <c r="EGH59" s="147"/>
      <c r="EGI59" s="147"/>
      <c r="EGJ59" s="147"/>
      <c r="EGK59" s="147"/>
      <c r="EGL59" s="147"/>
      <c r="EGM59" s="147"/>
      <c r="EGN59" s="147"/>
      <c r="EGO59" s="147"/>
      <c r="EGP59" s="147"/>
      <c r="EGQ59" s="147"/>
      <c r="EGR59" s="147"/>
      <c r="EGS59" s="147"/>
      <c r="EGT59" s="147"/>
      <c r="EGU59" s="147"/>
      <c r="EGV59" s="147"/>
      <c r="EGW59" s="147"/>
      <c r="EGX59" s="147"/>
      <c r="EGY59" s="147"/>
      <c r="EGZ59" s="147"/>
      <c r="EHA59" s="147"/>
      <c r="EHB59" s="147"/>
      <c r="EHC59" s="147"/>
      <c r="EHD59" s="147"/>
      <c r="EHE59" s="147"/>
      <c r="EHF59" s="147"/>
      <c r="EHG59" s="147"/>
      <c r="EHH59" s="147"/>
      <c r="EHI59" s="147"/>
      <c r="EHJ59" s="147"/>
      <c r="EHK59" s="147"/>
      <c r="EHL59" s="147"/>
      <c r="EHM59" s="147"/>
      <c r="EHN59" s="147"/>
      <c r="EHO59" s="147"/>
      <c r="EHP59" s="147"/>
      <c r="EHQ59" s="147"/>
      <c r="EHR59" s="147"/>
      <c r="EHS59" s="147"/>
      <c r="EHT59" s="147"/>
      <c r="EHU59" s="147"/>
      <c r="EHV59" s="147"/>
      <c r="EHW59" s="147"/>
      <c r="EHX59" s="147"/>
      <c r="EHY59" s="147"/>
      <c r="EHZ59" s="147"/>
      <c r="EIA59" s="147"/>
      <c r="EIB59" s="147"/>
      <c r="EIC59" s="147"/>
      <c r="EID59" s="147"/>
      <c r="EIE59" s="147"/>
      <c r="EIF59" s="147"/>
      <c r="EIG59" s="147"/>
      <c r="EIH59" s="147"/>
      <c r="EII59" s="147"/>
      <c r="EIJ59" s="147"/>
      <c r="EIK59" s="147"/>
      <c r="EIL59" s="147"/>
      <c r="EIM59" s="147"/>
      <c r="EIN59" s="147"/>
      <c r="EIO59" s="147"/>
      <c r="EIP59" s="147"/>
      <c r="EIQ59" s="147"/>
      <c r="EIR59" s="147"/>
      <c r="EIS59" s="147"/>
      <c r="EIT59" s="147"/>
      <c r="EIU59" s="147"/>
      <c r="EIV59" s="147"/>
      <c r="EIW59" s="147"/>
      <c r="EIX59" s="147"/>
      <c r="EIY59" s="147"/>
      <c r="EIZ59" s="147"/>
      <c r="EJA59" s="147"/>
      <c r="EJB59" s="147"/>
      <c r="EJC59" s="147"/>
      <c r="EJD59" s="147"/>
      <c r="EJE59" s="147"/>
      <c r="EJF59" s="147"/>
      <c r="EJG59" s="147"/>
      <c r="EJH59" s="147"/>
      <c r="EJI59" s="147"/>
      <c r="EJJ59" s="147"/>
      <c r="EJK59" s="147"/>
      <c r="EJL59" s="147"/>
      <c r="EJM59" s="147"/>
      <c r="EJN59" s="147"/>
      <c r="EJO59" s="147"/>
      <c r="EJP59" s="147"/>
      <c r="EJQ59" s="147"/>
      <c r="EJR59" s="147"/>
      <c r="EJS59" s="147"/>
      <c r="EJT59" s="147"/>
      <c r="EJU59" s="147"/>
      <c r="EJV59" s="147"/>
      <c r="EJW59" s="147"/>
      <c r="EJX59" s="147"/>
      <c r="EJY59" s="147"/>
      <c r="EJZ59" s="147"/>
      <c r="EKA59" s="147"/>
      <c r="EKB59" s="147"/>
      <c r="EKC59" s="147"/>
      <c r="EKD59" s="147"/>
      <c r="EKE59" s="147"/>
      <c r="EKF59" s="147"/>
      <c r="EKG59" s="147"/>
      <c r="EKH59" s="147"/>
      <c r="EKI59" s="147"/>
      <c r="EKJ59" s="147"/>
      <c r="EKK59" s="147"/>
      <c r="EKL59" s="147"/>
      <c r="EKM59" s="147"/>
      <c r="EKN59" s="147"/>
      <c r="EKO59" s="147"/>
      <c r="EKP59" s="147"/>
      <c r="EKQ59" s="147"/>
      <c r="EKR59" s="147"/>
      <c r="EKS59" s="147"/>
      <c r="EKT59" s="147"/>
      <c r="EKU59" s="147"/>
      <c r="EKV59" s="147"/>
      <c r="EKW59" s="147"/>
      <c r="EKX59" s="147"/>
      <c r="EKY59" s="147"/>
      <c r="EKZ59" s="147"/>
      <c r="ELA59" s="147"/>
      <c r="ELB59" s="147"/>
      <c r="ELC59" s="147"/>
      <c r="ELD59" s="147"/>
      <c r="ELE59" s="147"/>
      <c r="ELF59" s="147"/>
      <c r="ELG59" s="147"/>
      <c r="ELH59" s="147"/>
      <c r="ELI59" s="147"/>
      <c r="ELJ59" s="147"/>
      <c r="ELK59" s="147"/>
      <c r="ELL59" s="147"/>
      <c r="ELM59" s="147"/>
      <c r="ELN59" s="147"/>
      <c r="ELO59" s="147"/>
      <c r="ELP59" s="147"/>
      <c r="ELQ59" s="147"/>
      <c r="ELR59" s="147"/>
      <c r="ELS59" s="147"/>
      <c r="ELT59" s="147"/>
      <c r="ELU59" s="147"/>
      <c r="ELV59" s="147"/>
      <c r="ELW59" s="147"/>
      <c r="ELX59" s="147"/>
      <c r="ELY59" s="147"/>
      <c r="ELZ59" s="147"/>
      <c r="EMA59" s="147"/>
      <c r="EMB59" s="147"/>
      <c r="EMC59" s="147"/>
      <c r="EMD59" s="147"/>
      <c r="EME59" s="147"/>
      <c r="EMF59" s="147"/>
      <c r="EMG59" s="147"/>
      <c r="EMH59" s="147"/>
      <c r="EMI59" s="147"/>
      <c r="EMJ59" s="147"/>
      <c r="EMK59" s="147"/>
      <c r="EML59" s="147"/>
      <c r="EMM59" s="147"/>
      <c r="EMN59" s="147"/>
      <c r="EMO59" s="147"/>
      <c r="EMP59" s="147"/>
      <c r="EMQ59" s="147"/>
      <c r="EMR59" s="147"/>
      <c r="EMS59" s="147"/>
      <c r="EMT59" s="147"/>
      <c r="EMU59" s="147"/>
      <c r="EMV59" s="147"/>
      <c r="EMW59" s="147"/>
      <c r="EMX59" s="147"/>
      <c r="EMY59" s="147"/>
      <c r="EMZ59" s="147"/>
      <c r="ENA59" s="147"/>
      <c r="ENB59" s="147"/>
      <c r="ENC59" s="147"/>
      <c r="END59" s="147"/>
      <c r="ENE59" s="147"/>
      <c r="ENF59" s="147"/>
      <c r="ENG59" s="147"/>
      <c r="ENH59" s="147"/>
      <c r="ENI59" s="147"/>
      <c r="ENJ59" s="147"/>
      <c r="ENK59" s="147"/>
      <c r="ENL59" s="147"/>
      <c r="ENM59" s="147"/>
      <c r="ENN59" s="147"/>
      <c r="ENO59" s="147"/>
      <c r="ENP59" s="147"/>
      <c r="ENQ59" s="147"/>
      <c r="ENR59" s="147"/>
      <c r="ENS59" s="147"/>
      <c r="ENT59" s="147"/>
      <c r="ENU59" s="147"/>
      <c r="ENV59" s="147"/>
      <c r="ENW59" s="147"/>
      <c r="ENX59" s="147"/>
      <c r="ENY59" s="147"/>
      <c r="ENZ59" s="147"/>
      <c r="EOA59" s="147"/>
      <c r="EOB59" s="147"/>
      <c r="EOC59" s="147"/>
      <c r="EOD59" s="147"/>
      <c r="EOE59" s="147"/>
      <c r="EOF59" s="147"/>
      <c r="EOG59" s="147"/>
      <c r="EOH59" s="147"/>
      <c r="EOI59" s="147"/>
      <c r="EOJ59" s="147"/>
      <c r="EOK59" s="147"/>
      <c r="EOL59" s="147"/>
      <c r="EOM59" s="147"/>
      <c r="EON59" s="147"/>
      <c r="EOO59" s="147"/>
      <c r="EOP59" s="147"/>
      <c r="EOQ59" s="147"/>
      <c r="EOR59" s="147"/>
      <c r="EOS59" s="147"/>
      <c r="EOT59" s="147"/>
      <c r="EOU59" s="147"/>
      <c r="EOV59" s="147"/>
      <c r="EOW59" s="147"/>
      <c r="EOX59" s="147"/>
      <c r="EOY59" s="147"/>
      <c r="EOZ59" s="147"/>
      <c r="EPA59" s="147"/>
      <c r="EPB59" s="147"/>
      <c r="EPC59" s="147"/>
      <c r="EPD59" s="147"/>
      <c r="EPE59" s="147"/>
      <c r="EPF59" s="147"/>
      <c r="EPG59" s="147"/>
      <c r="EPH59" s="147"/>
      <c r="EPI59" s="147"/>
      <c r="EPJ59" s="147"/>
      <c r="EPK59" s="147"/>
      <c r="EPL59" s="147"/>
      <c r="EPM59" s="147"/>
      <c r="EPN59" s="147"/>
      <c r="EPO59" s="147"/>
      <c r="EPP59" s="147"/>
      <c r="EPQ59" s="147"/>
      <c r="EPR59" s="147"/>
      <c r="EPS59" s="147"/>
      <c r="EPT59" s="147"/>
      <c r="EPU59" s="147"/>
      <c r="EPV59" s="147"/>
      <c r="EPW59" s="147"/>
      <c r="EPX59" s="147"/>
      <c r="EPY59" s="147"/>
      <c r="EPZ59" s="147"/>
      <c r="EQA59" s="147"/>
      <c r="EQB59" s="147"/>
      <c r="EQC59" s="147"/>
      <c r="EQD59" s="147"/>
      <c r="EQE59" s="147"/>
      <c r="EQF59" s="147"/>
      <c r="EQG59" s="147"/>
      <c r="EQH59" s="147"/>
      <c r="EQI59" s="147"/>
      <c r="EQJ59" s="147"/>
      <c r="EQK59" s="147"/>
      <c r="EQL59" s="147"/>
      <c r="EQM59" s="147"/>
      <c r="EQN59" s="147"/>
      <c r="EQO59" s="147"/>
      <c r="EQP59" s="147"/>
      <c r="EQQ59" s="147"/>
      <c r="EQR59" s="147"/>
      <c r="EQS59" s="147"/>
      <c r="EQT59" s="147"/>
      <c r="EQU59" s="147"/>
      <c r="EQV59" s="147"/>
      <c r="EQW59" s="147"/>
      <c r="EQX59" s="147"/>
      <c r="EQY59" s="147"/>
      <c r="EQZ59" s="147"/>
      <c r="ERA59" s="147"/>
      <c r="ERB59" s="147"/>
      <c r="ERC59" s="147"/>
      <c r="ERD59" s="147"/>
      <c r="ERE59" s="147"/>
      <c r="ERF59" s="147"/>
      <c r="ERG59" s="147"/>
      <c r="ERH59" s="147"/>
      <c r="ERI59" s="147"/>
      <c r="ERJ59" s="147"/>
      <c r="ERK59" s="147"/>
      <c r="ERL59" s="147"/>
      <c r="ERM59" s="147"/>
      <c r="ERN59" s="147"/>
      <c r="ERO59" s="147"/>
      <c r="ERP59" s="147"/>
      <c r="ERQ59" s="147"/>
      <c r="ERR59" s="147"/>
      <c r="ERS59" s="147"/>
      <c r="ERT59" s="147"/>
      <c r="ERU59" s="147"/>
      <c r="ERV59" s="147"/>
      <c r="ERW59" s="147"/>
      <c r="ERX59" s="147"/>
      <c r="ERY59" s="147"/>
      <c r="ERZ59" s="147"/>
      <c r="ESA59" s="147"/>
      <c r="ESB59" s="147"/>
      <c r="ESC59" s="147"/>
      <c r="ESD59" s="147"/>
      <c r="ESE59" s="147"/>
      <c r="ESF59" s="147"/>
      <c r="ESG59" s="147"/>
      <c r="ESH59" s="147"/>
      <c r="ESI59" s="147"/>
      <c r="ESJ59" s="147"/>
      <c r="ESK59" s="147"/>
      <c r="ESL59" s="147"/>
      <c r="ESM59" s="147"/>
      <c r="ESN59" s="147"/>
      <c r="ESO59" s="147"/>
      <c r="ESP59" s="147"/>
      <c r="ESQ59" s="147"/>
      <c r="ESR59" s="147"/>
      <c r="ESS59" s="147"/>
      <c r="EST59" s="147"/>
      <c r="ESU59" s="147"/>
      <c r="ESV59" s="147"/>
      <c r="ESW59" s="147"/>
      <c r="ESX59" s="147"/>
      <c r="ESY59" s="147"/>
      <c r="ESZ59" s="147"/>
      <c r="ETA59" s="147"/>
      <c r="ETB59" s="147"/>
      <c r="ETC59" s="147"/>
      <c r="ETD59" s="147"/>
      <c r="ETE59" s="147"/>
      <c r="ETF59" s="147"/>
      <c r="ETG59" s="147"/>
      <c r="ETH59" s="147"/>
      <c r="ETI59" s="147"/>
      <c r="ETJ59" s="147"/>
      <c r="ETK59" s="147"/>
      <c r="ETL59" s="147"/>
      <c r="ETM59" s="147"/>
      <c r="ETN59" s="147"/>
      <c r="ETO59" s="147"/>
      <c r="ETP59" s="147"/>
      <c r="ETQ59" s="147"/>
      <c r="ETR59" s="147"/>
      <c r="ETS59" s="147"/>
      <c r="ETT59" s="147"/>
      <c r="ETU59" s="147"/>
      <c r="ETV59" s="147"/>
      <c r="ETW59" s="147"/>
      <c r="ETX59" s="147"/>
      <c r="ETY59" s="147"/>
      <c r="ETZ59" s="147"/>
      <c r="EUA59" s="147"/>
      <c r="EUB59" s="147"/>
      <c r="EUC59" s="147"/>
      <c r="EUD59" s="147"/>
      <c r="EUE59" s="147"/>
      <c r="EUF59" s="147"/>
      <c r="EUG59" s="147"/>
      <c r="EUH59" s="147"/>
      <c r="EUI59" s="147"/>
      <c r="EUJ59" s="147"/>
      <c r="EUK59" s="147"/>
      <c r="EUL59" s="147"/>
      <c r="EUM59" s="147"/>
      <c r="EUN59" s="147"/>
      <c r="EUO59" s="147"/>
      <c r="EUP59" s="147"/>
      <c r="EUQ59" s="147"/>
      <c r="EUR59" s="147"/>
      <c r="EUS59" s="147"/>
      <c r="EUT59" s="147"/>
      <c r="EUU59" s="147"/>
      <c r="EUV59" s="147"/>
      <c r="EUW59" s="147"/>
      <c r="EUX59" s="147"/>
      <c r="EUY59" s="147"/>
      <c r="EUZ59" s="147"/>
      <c r="EVA59" s="147"/>
      <c r="EVB59" s="147"/>
      <c r="EVC59" s="147"/>
      <c r="EVD59" s="147"/>
      <c r="EVE59" s="147"/>
      <c r="EVF59" s="147"/>
      <c r="EVG59" s="147"/>
      <c r="EVH59" s="147"/>
      <c r="EVI59" s="147"/>
      <c r="EVJ59" s="147"/>
      <c r="EVK59" s="147"/>
      <c r="EVL59" s="147"/>
      <c r="EVM59" s="147"/>
      <c r="EVN59" s="147"/>
      <c r="EVO59" s="147"/>
      <c r="EVP59" s="147"/>
      <c r="EVQ59" s="147"/>
      <c r="EVR59" s="147"/>
      <c r="EVS59" s="147"/>
      <c r="EVT59" s="147"/>
      <c r="EVU59" s="147"/>
      <c r="EVV59" s="147"/>
      <c r="EVW59" s="147"/>
      <c r="EVX59" s="147"/>
      <c r="EVY59" s="147"/>
      <c r="EVZ59" s="147"/>
      <c r="EWA59" s="147"/>
      <c r="EWB59" s="147"/>
      <c r="EWC59" s="147"/>
      <c r="EWD59" s="147"/>
      <c r="EWE59" s="147"/>
      <c r="EWF59" s="147"/>
      <c r="EWG59" s="147"/>
      <c r="EWH59" s="147"/>
      <c r="EWI59" s="147"/>
      <c r="EWJ59" s="147"/>
      <c r="EWK59" s="147"/>
      <c r="EWL59" s="147"/>
      <c r="EWM59" s="147"/>
      <c r="EWN59" s="147"/>
      <c r="EWO59" s="147"/>
      <c r="EWP59" s="147"/>
      <c r="EWQ59" s="147"/>
      <c r="EWR59" s="147"/>
      <c r="EWS59" s="147"/>
      <c r="EWT59" s="147"/>
      <c r="EWU59" s="147"/>
      <c r="EWV59" s="147"/>
      <c r="EWW59" s="147"/>
      <c r="EWX59" s="147"/>
      <c r="EWY59" s="147"/>
      <c r="EWZ59" s="147"/>
      <c r="EXA59" s="147"/>
      <c r="EXB59" s="147"/>
      <c r="EXC59" s="147"/>
      <c r="EXD59" s="147"/>
      <c r="EXE59" s="147"/>
      <c r="EXF59" s="147"/>
      <c r="EXG59" s="147"/>
      <c r="EXH59" s="147"/>
      <c r="EXI59" s="147"/>
      <c r="EXJ59" s="147"/>
      <c r="EXK59" s="147"/>
      <c r="EXL59" s="147"/>
      <c r="EXM59" s="147"/>
      <c r="EXN59" s="147"/>
      <c r="EXO59" s="147"/>
      <c r="EXP59" s="147"/>
      <c r="EXQ59" s="147"/>
      <c r="EXR59" s="147"/>
      <c r="EXS59" s="147"/>
      <c r="EXT59" s="147"/>
      <c r="EXU59" s="147"/>
      <c r="EXV59" s="147"/>
      <c r="EXW59" s="147"/>
      <c r="EXX59" s="147"/>
      <c r="EXY59" s="147"/>
      <c r="EXZ59" s="147"/>
      <c r="EYA59" s="147"/>
      <c r="EYB59" s="147"/>
      <c r="EYC59" s="147"/>
      <c r="EYD59" s="147"/>
      <c r="EYE59" s="147"/>
      <c r="EYF59" s="147"/>
      <c r="EYG59" s="147"/>
      <c r="EYH59" s="147"/>
      <c r="EYI59" s="147"/>
      <c r="EYJ59" s="147"/>
      <c r="EYK59" s="147"/>
      <c r="EYL59" s="147"/>
      <c r="EYM59" s="147"/>
      <c r="EYN59" s="147"/>
      <c r="EYO59" s="147"/>
      <c r="EYP59" s="147"/>
      <c r="EYQ59" s="147"/>
      <c r="EYR59" s="147"/>
      <c r="EYS59" s="147"/>
      <c r="EYT59" s="147"/>
      <c r="EYU59" s="147"/>
      <c r="EYV59" s="147"/>
      <c r="EYW59" s="147"/>
      <c r="EYX59" s="147"/>
      <c r="EYY59" s="147"/>
      <c r="EYZ59" s="147"/>
      <c r="EZA59" s="147"/>
      <c r="EZB59" s="147"/>
      <c r="EZC59" s="147"/>
      <c r="EZD59" s="147"/>
      <c r="EZE59" s="147"/>
      <c r="EZF59" s="147"/>
      <c r="EZG59" s="147"/>
      <c r="EZH59" s="147"/>
      <c r="EZI59" s="147"/>
      <c r="EZJ59" s="147"/>
      <c r="EZK59" s="147"/>
      <c r="EZL59" s="147"/>
      <c r="EZM59" s="147"/>
      <c r="EZN59" s="147"/>
      <c r="EZO59" s="147"/>
      <c r="EZP59" s="147"/>
      <c r="EZQ59" s="147"/>
      <c r="EZR59" s="147"/>
      <c r="EZS59" s="147"/>
      <c r="EZT59" s="147"/>
      <c r="EZU59" s="147"/>
      <c r="EZV59" s="147"/>
      <c r="EZW59" s="147"/>
      <c r="EZX59" s="147"/>
      <c r="EZY59" s="147"/>
      <c r="EZZ59" s="147"/>
      <c r="FAA59" s="147"/>
      <c r="FAB59" s="147"/>
      <c r="FAC59" s="147"/>
      <c r="FAD59" s="147"/>
      <c r="FAE59" s="147"/>
      <c r="FAF59" s="147"/>
      <c r="FAG59" s="147"/>
      <c r="FAH59" s="147"/>
      <c r="FAI59" s="147"/>
      <c r="FAJ59" s="147"/>
      <c r="FAK59" s="147"/>
      <c r="FAL59" s="147"/>
      <c r="FAM59" s="147"/>
      <c r="FAN59" s="147"/>
      <c r="FAO59" s="147"/>
      <c r="FAP59" s="147"/>
      <c r="FAQ59" s="147"/>
      <c r="FAR59" s="147"/>
      <c r="FAS59" s="147"/>
      <c r="FAT59" s="147"/>
      <c r="FAU59" s="147"/>
      <c r="FAV59" s="147"/>
      <c r="FAW59" s="147"/>
      <c r="FAX59" s="147"/>
      <c r="FAY59" s="147"/>
      <c r="FAZ59" s="147"/>
      <c r="FBA59" s="147"/>
      <c r="FBB59" s="147"/>
      <c r="FBC59" s="147"/>
      <c r="FBD59" s="147"/>
      <c r="FBE59" s="147"/>
      <c r="FBF59" s="147"/>
      <c r="FBG59" s="147"/>
      <c r="FBH59" s="147"/>
      <c r="FBI59" s="147"/>
      <c r="FBJ59" s="147"/>
      <c r="FBK59" s="147"/>
      <c r="FBL59" s="147"/>
      <c r="FBM59" s="147"/>
      <c r="FBN59" s="147"/>
      <c r="FBO59" s="147"/>
      <c r="FBP59" s="147"/>
      <c r="FBQ59" s="147"/>
      <c r="FBR59" s="147"/>
      <c r="FBS59" s="147"/>
      <c r="FBT59" s="147"/>
      <c r="FBU59" s="147"/>
      <c r="FBV59" s="147"/>
      <c r="FBW59" s="147"/>
      <c r="FBX59" s="147"/>
      <c r="FBY59" s="147"/>
      <c r="FBZ59" s="147"/>
      <c r="FCA59" s="147"/>
      <c r="FCB59" s="147"/>
      <c r="FCC59" s="147"/>
      <c r="FCD59" s="147"/>
      <c r="FCE59" s="147"/>
      <c r="FCF59" s="147"/>
      <c r="FCG59" s="147"/>
      <c r="FCH59" s="147"/>
      <c r="FCI59" s="147"/>
      <c r="FCJ59" s="147"/>
      <c r="FCK59" s="147"/>
      <c r="FCL59" s="147"/>
      <c r="FCM59" s="147"/>
      <c r="FCN59" s="147"/>
      <c r="FCO59" s="147"/>
      <c r="FCP59" s="147"/>
      <c r="FCQ59" s="147"/>
      <c r="FCR59" s="147"/>
      <c r="FCS59" s="147"/>
      <c r="FCT59" s="147"/>
      <c r="FCU59" s="147"/>
      <c r="FCV59" s="147"/>
      <c r="FCW59" s="147"/>
      <c r="FCX59" s="147"/>
      <c r="FCY59" s="147"/>
      <c r="FCZ59" s="147"/>
      <c r="FDA59" s="147"/>
      <c r="FDB59" s="147"/>
      <c r="FDC59" s="147"/>
      <c r="FDD59" s="147"/>
      <c r="FDE59" s="147"/>
      <c r="FDF59" s="147"/>
      <c r="FDG59" s="147"/>
      <c r="FDH59" s="147"/>
      <c r="FDI59" s="147"/>
      <c r="FDJ59" s="147"/>
      <c r="FDK59" s="147"/>
      <c r="FDL59" s="147"/>
      <c r="FDM59" s="147"/>
      <c r="FDN59" s="147"/>
      <c r="FDO59" s="147"/>
      <c r="FDP59" s="147"/>
      <c r="FDQ59" s="147"/>
      <c r="FDR59" s="147"/>
      <c r="FDS59" s="147"/>
      <c r="FDT59" s="147"/>
      <c r="FDU59" s="147"/>
      <c r="FDV59" s="147"/>
      <c r="FDW59" s="147"/>
      <c r="FDX59" s="147"/>
      <c r="FDY59" s="147"/>
      <c r="FDZ59" s="147"/>
      <c r="FEA59" s="147"/>
      <c r="FEB59" s="147"/>
      <c r="FEC59" s="147"/>
      <c r="FED59" s="147"/>
      <c r="FEE59" s="147"/>
      <c r="FEF59" s="147"/>
      <c r="FEG59" s="147"/>
      <c r="FEH59" s="147"/>
      <c r="FEI59" s="147"/>
      <c r="FEJ59" s="147"/>
      <c r="FEK59" s="147"/>
      <c r="FEL59" s="147"/>
      <c r="FEM59" s="147"/>
      <c r="FEN59" s="147"/>
      <c r="FEO59" s="147"/>
      <c r="FEP59" s="147"/>
      <c r="FEQ59" s="147"/>
      <c r="FER59" s="147"/>
      <c r="FES59" s="147"/>
      <c r="FET59" s="147"/>
      <c r="FEU59" s="147"/>
      <c r="FEV59" s="147"/>
      <c r="FEW59" s="147"/>
      <c r="FEX59" s="147"/>
      <c r="FEY59" s="147"/>
      <c r="FEZ59" s="147"/>
      <c r="FFA59" s="147"/>
      <c r="FFB59" s="147"/>
      <c r="FFC59" s="147"/>
      <c r="FFD59" s="147"/>
      <c r="FFE59" s="147"/>
      <c r="FFF59" s="147"/>
      <c r="FFG59" s="147"/>
      <c r="FFH59" s="147"/>
      <c r="FFI59" s="147"/>
      <c r="FFJ59" s="147"/>
      <c r="FFK59" s="147"/>
      <c r="FFL59" s="147"/>
      <c r="FFM59" s="147"/>
      <c r="FFN59" s="147"/>
      <c r="FFO59" s="147"/>
      <c r="FFP59" s="147"/>
      <c r="FFQ59" s="147"/>
      <c r="FFR59" s="147"/>
      <c r="FFS59" s="147"/>
      <c r="FFT59" s="147"/>
      <c r="FFU59" s="147"/>
      <c r="FFV59" s="147"/>
      <c r="FFW59" s="147"/>
      <c r="FFX59" s="147"/>
      <c r="FFY59" s="147"/>
      <c r="FFZ59" s="147"/>
      <c r="FGA59" s="147"/>
      <c r="FGB59" s="147"/>
      <c r="FGC59" s="147"/>
      <c r="FGD59" s="147"/>
      <c r="FGE59" s="147"/>
      <c r="FGF59" s="147"/>
      <c r="FGG59" s="147"/>
      <c r="FGH59" s="147"/>
      <c r="FGI59" s="147"/>
      <c r="FGJ59" s="147"/>
      <c r="FGK59" s="147"/>
      <c r="FGL59" s="147"/>
      <c r="FGM59" s="147"/>
      <c r="FGN59" s="147"/>
      <c r="FGO59" s="147"/>
      <c r="FGP59" s="147"/>
      <c r="FGQ59" s="147"/>
      <c r="FGR59" s="147"/>
      <c r="FGS59" s="147"/>
      <c r="FGT59" s="147"/>
      <c r="FGU59" s="147"/>
      <c r="FGV59" s="147"/>
      <c r="FGW59" s="147"/>
      <c r="FGX59" s="147"/>
      <c r="FGY59" s="147"/>
      <c r="FGZ59" s="147"/>
      <c r="FHA59" s="147"/>
      <c r="FHB59" s="147"/>
      <c r="FHC59" s="147"/>
      <c r="FHD59" s="147"/>
      <c r="FHE59" s="147"/>
      <c r="FHF59" s="147"/>
      <c r="FHG59" s="147"/>
      <c r="FHH59" s="147"/>
      <c r="FHI59" s="147"/>
      <c r="FHJ59" s="147"/>
      <c r="FHK59" s="147"/>
      <c r="FHL59" s="147"/>
      <c r="FHM59" s="147"/>
      <c r="FHN59" s="147"/>
      <c r="FHO59" s="147"/>
      <c r="FHP59" s="147"/>
      <c r="FHQ59" s="147"/>
      <c r="FHR59" s="147"/>
      <c r="FHS59" s="147"/>
      <c r="FHT59" s="147"/>
      <c r="FHU59" s="147"/>
      <c r="FHV59" s="147"/>
      <c r="FHW59" s="147"/>
      <c r="FHX59" s="147"/>
      <c r="FHY59" s="147"/>
      <c r="FHZ59" s="147"/>
      <c r="FIA59" s="147"/>
      <c r="FIB59" s="147"/>
      <c r="FIC59" s="147"/>
      <c r="FID59" s="147"/>
      <c r="FIE59" s="147"/>
      <c r="FIF59" s="147"/>
      <c r="FIG59" s="147"/>
      <c r="FIH59" s="147"/>
      <c r="FII59" s="147"/>
      <c r="FIJ59" s="147"/>
      <c r="FIK59" s="147"/>
      <c r="FIL59" s="147"/>
      <c r="FIM59" s="147"/>
      <c r="FIN59" s="147"/>
      <c r="FIO59" s="147"/>
      <c r="FIP59" s="147"/>
      <c r="FIQ59" s="147"/>
      <c r="FIR59" s="147"/>
      <c r="FIS59" s="147"/>
      <c r="FIT59" s="147"/>
      <c r="FIU59" s="147"/>
      <c r="FIV59" s="147"/>
      <c r="FIW59" s="147"/>
      <c r="FIX59" s="147"/>
      <c r="FIY59" s="147"/>
      <c r="FIZ59" s="147"/>
      <c r="FJA59" s="147"/>
      <c r="FJB59" s="147"/>
      <c r="FJC59" s="147"/>
      <c r="FJD59" s="147"/>
      <c r="FJE59" s="147"/>
      <c r="FJF59" s="147"/>
      <c r="FJG59" s="147"/>
      <c r="FJH59" s="147"/>
      <c r="FJI59" s="147"/>
      <c r="FJJ59" s="147"/>
      <c r="FJK59" s="147"/>
      <c r="FJL59" s="147"/>
      <c r="FJM59" s="147"/>
      <c r="FJN59" s="147"/>
      <c r="FJO59" s="147"/>
      <c r="FJP59" s="147"/>
      <c r="FJQ59" s="147"/>
      <c r="FJR59" s="147"/>
      <c r="FJS59" s="147"/>
      <c r="FJT59" s="147"/>
      <c r="FJU59" s="147"/>
      <c r="FJV59" s="147"/>
      <c r="FJW59" s="147"/>
      <c r="FJX59" s="147"/>
      <c r="FJY59" s="147"/>
      <c r="FJZ59" s="147"/>
      <c r="FKA59" s="147"/>
      <c r="FKB59" s="147"/>
      <c r="FKC59" s="147"/>
      <c r="FKD59" s="147"/>
      <c r="FKE59" s="147"/>
      <c r="FKF59" s="147"/>
      <c r="FKG59" s="147"/>
      <c r="FKH59" s="147"/>
      <c r="FKI59" s="147"/>
      <c r="FKJ59" s="147"/>
      <c r="FKK59" s="147"/>
      <c r="FKL59" s="147"/>
      <c r="FKM59" s="147"/>
      <c r="FKN59" s="147"/>
      <c r="FKO59" s="147"/>
      <c r="FKP59" s="147"/>
      <c r="FKQ59" s="147"/>
      <c r="FKR59" s="147"/>
      <c r="FKS59" s="147"/>
      <c r="FKT59" s="147"/>
      <c r="FKU59" s="147"/>
      <c r="FKV59" s="147"/>
      <c r="FKW59" s="147"/>
      <c r="FKX59" s="147"/>
      <c r="FKY59" s="147"/>
      <c r="FKZ59" s="147"/>
      <c r="FLA59" s="147"/>
      <c r="FLB59" s="147"/>
      <c r="FLC59" s="147"/>
      <c r="FLD59" s="147"/>
      <c r="FLE59" s="147"/>
      <c r="FLF59" s="147"/>
      <c r="FLG59" s="147"/>
      <c r="FLH59" s="147"/>
      <c r="FLI59" s="147"/>
      <c r="FLJ59" s="147"/>
      <c r="FLK59" s="147"/>
      <c r="FLL59" s="147"/>
      <c r="FLM59" s="147"/>
      <c r="FLN59" s="147"/>
      <c r="FLO59" s="147"/>
      <c r="FLP59" s="147"/>
      <c r="FLQ59" s="147"/>
      <c r="FLR59" s="147"/>
      <c r="FLS59" s="147"/>
      <c r="FLT59" s="147"/>
      <c r="FLU59" s="147"/>
      <c r="FLV59" s="147"/>
      <c r="FLW59" s="147"/>
      <c r="FLX59" s="147"/>
      <c r="FLY59" s="147"/>
      <c r="FLZ59" s="147"/>
      <c r="FMA59" s="147"/>
      <c r="FMB59" s="147"/>
      <c r="FMC59" s="147"/>
      <c r="FMD59" s="147"/>
      <c r="FME59" s="147"/>
      <c r="FMF59" s="147"/>
      <c r="FMG59" s="147"/>
      <c r="FMH59" s="147"/>
      <c r="FMI59" s="147"/>
      <c r="FMJ59" s="147"/>
      <c r="FMK59" s="147"/>
      <c r="FML59" s="147"/>
      <c r="FMM59" s="147"/>
      <c r="FMN59" s="147"/>
      <c r="FMO59" s="147"/>
      <c r="FMP59" s="147"/>
      <c r="FMQ59" s="147"/>
      <c r="FMR59" s="147"/>
      <c r="FMS59" s="147"/>
      <c r="FMT59" s="147"/>
      <c r="FMU59" s="147"/>
      <c r="FMV59" s="147"/>
      <c r="FMW59" s="147"/>
      <c r="FMX59" s="147"/>
      <c r="FMY59" s="147"/>
      <c r="FMZ59" s="147"/>
      <c r="FNA59" s="147"/>
      <c r="FNB59" s="147"/>
      <c r="FNC59" s="147"/>
      <c r="FND59" s="147"/>
      <c r="FNE59" s="147"/>
      <c r="FNF59" s="147"/>
      <c r="FNG59" s="147"/>
      <c r="FNH59" s="147"/>
      <c r="FNI59" s="147"/>
      <c r="FNJ59" s="147"/>
      <c r="FNK59" s="147"/>
      <c r="FNL59" s="147"/>
      <c r="FNM59" s="147"/>
      <c r="FNN59" s="147"/>
      <c r="FNO59" s="147"/>
      <c r="FNP59" s="147"/>
      <c r="FNQ59" s="147"/>
      <c r="FNR59" s="147"/>
      <c r="FNS59" s="147"/>
      <c r="FNT59" s="147"/>
      <c r="FNU59" s="147"/>
      <c r="FNV59" s="147"/>
      <c r="FNW59" s="147"/>
      <c r="FNX59" s="147"/>
      <c r="FNY59" s="147"/>
      <c r="FNZ59" s="147"/>
      <c r="FOA59" s="147"/>
      <c r="FOB59" s="147"/>
      <c r="FOC59" s="147"/>
      <c r="FOD59" s="147"/>
      <c r="FOE59" s="147"/>
      <c r="FOF59" s="147"/>
      <c r="FOG59" s="147"/>
      <c r="FOH59" s="147"/>
      <c r="FOI59" s="147"/>
      <c r="FOJ59" s="147"/>
      <c r="FOK59" s="147"/>
      <c r="FOL59" s="147"/>
      <c r="FOM59" s="147"/>
      <c r="FON59" s="147"/>
      <c r="FOO59" s="147"/>
      <c r="FOP59" s="147"/>
      <c r="FOQ59" s="147"/>
      <c r="FOR59" s="147"/>
      <c r="FOS59" s="147"/>
      <c r="FOT59" s="147"/>
      <c r="FOU59" s="147"/>
      <c r="FOV59" s="147"/>
      <c r="FOW59" s="147"/>
      <c r="FOX59" s="147"/>
      <c r="FOY59" s="147"/>
      <c r="FOZ59" s="147"/>
      <c r="FPA59" s="147"/>
      <c r="FPB59" s="147"/>
      <c r="FPC59" s="147"/>
      <c r="FPD59" s="147"/>
      <c r="FPE59" s="147"/>
      <c r="FPF59" s="147"/>
      <c r="FPG59" s="147"/>
      <c r="FPH59" s="147"/>
      <c r="FPI59" s="147"/>
      <c r="FPJ59" s="147"/>
      <c r="FPK59" s="147"/>
      <c r="FPL59" s="147"/>
      <c r="FPM59" s="147"/>
      <c r="FPN59" s="147"/>
      <c r="FPO59" s="147"/>
      <c r="FPP59" s="147"/>
      <c r="FPQ59" s="147"/>
      <c r="FPR59" s="147"/>
      <c r="FPS59" s="147"/>
      <c r="FPT59" s="147"/>
      <c r="FPU59" s="147"/>
      <c r="FPV59" s="147"/>
      <c r="FPW59" s="147"/>
      <c r="FPX59" s="147"/>
      <c r="FPY59" s="147"/>
      <c r="FPZ59" s="147"/>
      <c r="FQA59" s="147"/>
      <c r="FQB59" s="147"/>
      <c r="FQC59" s="147"/>
      <c r="FQD59" s="147"/>
      <c r="FQE59" s="147"/>
      <c r="FQF59" s="147"/>
      <c r="FQG59" s="147"/>
      <c r="FQH59" s="147"/>
      <c r="FQI59" s="147"/>
      <c r="FQJ59" s="147"/>
      <c r="FQK59" s="147"/>
      <c r="FQL59" s="147"/>
      <c r="FQM59" s="147"/>
      <c r="FQN59" s="147"/>
      <c r="FQO59" s="147"/>
      <c r="FQP59" s="147"/>
      <c r="FQQ59" s="147"/>
      <c r="FQR59" s="147"/>
      <c r="FQS59" s="147"/>
      <c r="FQT59" s="147"/>
      <c r="FQU59" s="147"/>
      <c r="FQV59" s="147"/>
      <c r="FQW59" s="147"/>
      <c r="FQX59" s="147"/>
      <c r="FQY59" s="147"/>
      <c r="FQZ59" s="147"/>
      <c r="FRA59" s="147"/>
      <c r="FRB59" s="147"/>
      <c r="FRC59" s="147"/>
      <c r="FRD59" s="147"/>
      <c r="FRE59" s="147"/>
      <c r="FRF59" s="147"/>
      <c r="FRG59" s="147"/>
      <c r="FRH59" s="147"/>
      <c r="FRI59" s="147"/>
      <c r="FRJ59" s="147"/>
      <c r="FRK59" s="147"/>
      <c r="FRL59" s="147"/>
      <c r="FRM59" s="147"/>
      <c r="FRN59" s="147"/>
      <c r="FRO59" s="147"/>
      <c r="FRP59" s="147"/>
      <c r="FRQ59" s="147"/>
      <c r="FRR59" s="147"/>
      <c r="FRS59" s="147"/>
      <c r="FRT59" s="147"/>
      <c r="FRU59" s="147"/>
      <c r="FRV59" s="147"/>
      <c r="FRW59" s="147"/>
      <c r="FRX59" s="147"/>
      <c r="FRY59" s="147"/>
      <c r="FRZ59" s="147"/>
      <c r="FSA59" s="147"/>
      <c r="FSB59" s="147"/>
      <c r="FSC59" s="147"/>
      <c r="FSD59" s="147"/>
      <c r="FSE59" s="147"/>
      <c r="FSF59" s="147"/>
      <c r="FSG59" s="147"/>
      <c r="FSH59" s="147"/>
      <c r="FSI59" s="147"/>
      <c r="FSJ59" s="147"/>
      <c r="FSK59" s="147"/>
      <c r="FSL59" s="147"/>
      <c r="FSM59" s="147"/>
      <c r="FSN59" s="147"/>
      <c r="FSO59" s="147"/>
      <c r="FSP59" s="147"/>
      <c r="FSQ59" s="147"/>
      <c r="FSR59" s="147"/>
      <c r="FSS59" s="147"/>
      <c r="FST59" s="147"/>
      <c r="FSU59" s="147"/>
      <c r="FSV59" s="147"/>
      <c r="FSW59" s="147"/>
      <c r="FSX59" s="147"/>
      <c r="FSY59" s="147"/>
      <c r="FSZ59" s="147"/>
      <c r="FTA59" s="147"/>
      <c r="FTB59" s="147"/>
      <c r="FTC59" s="147"/>
      <c r="FTD59" s="147"/>
      <c r="FTE59" s="147"/>
      <c r="FTF59" s="147"/>
      <c r="FTG59" s="147"/>
      <c r="FTH59" s="147"/>
      <c r="FTI59" s="147"/>
      <c r="FTJ59" s="147"/>
      <c r="FTK59" s="147"/>
      <c r="FTL59" s="147"/>
      <c r="FTM59" s="147"/>
      <c r="FTN59" s="147"/>
      <c r="FTO59" s="147"/>
      <c r="FTP59" s="147"/>
      <c r="FTQ59" s="147"/>
      <c r="FTR59" s="147"/>
      <c r="FTS59" s="147"/>
      <c r="FTT59" s="147"/>
      <c r="FTU59" s="147"/>
      <c r="FTV59" s="147"/>
      <c r="FTW59" s="147"/>
      <c r="FTX59" s="147"/>
      <c r="FTY59" s="147"/>
      <c r="FTZ59" s="147"/>
      <c r="FUA59" s="147"/>
      <c r="FUB59" s="147"/>
      <c r="FUC59" s="147"/>
      <c r="FUD59" s="147"/>
      <c r="FUE59" s="147"/>
      <c r="FUF59" s="147"/>
      <c r="FUG59" s="147"/>
      <c r="FUH59" s="147"/>
      <c r="FUI59" s="147"/>
      <c r="FUJ59" s="147"/>
      <c r="FUK59" s="147"/>
      <c r="FUL59" s="147"/>
      <c r="FUM59" s="147"/>
      <c r="FUN59" s="147"/>
      <c r="FUO59" s="147"/>
      <c r="FUP59" s="147"/>
      <c r="FUQ59" s="147"/>
      <c r="FUR59" s="147"/>
      <c r="FUS59" s="147"/>
      <c r="FUT59" s="147"/>
      <c r="FUU59" s="147"/>
      <c r="FUV59" s="147"/>
      <c r="FUW59" s="147"/>
      <c r="FUX59" s="147"/>
      <c r="FUY59" s="147"/>
      <c r="FUZ59" s="147"/>
      <c r="FVA59" s="147"/>
      <c r="FVB59" s="147"/>
      <c r="FVC59" s="147"/>
      <c r="FVD59" s="147"/>
      <c r="FVE59" s="147"/>
      <c r="FVF59" s="147"/>
      <c r="FVG59" s="147"/>
      <c r="FVH59" s="147"/>
      <c r="FVI59" s="147"/>
      <c r="FVJ59" s="147"/>
      <c r="FVK59" s="147"/>
      <c r="FVL59" s="147"/>
      <c r="FVM59" s="147"/>
      <c r="FVN59" s="147"/>
      <c r="FVO59" s="147"/>
      <c r="FVP59" s="147"/>
      <c r="FVQ59" s="147"/>
      <c r="FVR59" s="147"/>
      <c r="FVS59" s="147"/>
      <c r="FVT59" s="147"/>
      <c r="FVU59" s="147"/>
      <c r="FVV59" s="147"/>
      <c r="FVW59" s="147"/>
      <c r="FVX59" s="147"/>
      <c r="FVY59" s="147"/>
      <c r="FVZ59" s="147"/>
      <c r="FWA59" s="147"/>
      <c r="FWB59" s="147"/>
      <c r="FWC59" s="147"/>
      <c r="FWD59" s="147"/>
      <c r="FWE59" s="147"/>
      <c r="FWF59" s="147"/>
      <c r="FWG59" s="147"/>
      <c r="FWH59" s="147"/>
      <c r="FWI59" s="147"/>
      <c r="FWJ59" s="147"/>
      <c r="FWK59" s="147"/>
      <c r="FWL59" s="147"/>
      <c r="FWM59" s="147"/>
      <c r="FWN59" s="147"/>
      <c r="FWO59" s="147"/>
      <c r="FWP59" s="147"/>
      <c r="FWQ59" s="147"/>
      <c r="FWR59" s="147"/>
      <c r="FWS59" s="147"/>
      <c r="FWT59" s="147"/>
      <c r="FWU59" s="147"/>
      <c r="FWV59" s="147"/>
      <c r="FWW59" s="147"/>
      <c r="FWX59" s="147"/>
      <c r="FWY59" s="147"/>
      <c r="FWZ59" s="147"/>
      <c r="FXA59" s="147"/>
      <c r="FXB59" s="147"/>
      <c r="FXC59" s="147"/>
      <c r="FXD59" s="147"/>
      <c r="FXE59" s="147"/>
      <c r="FXF59" s="147"/>
      <c r="FXG59" s="147"/>
      <c r="FXH59" s="147"/>
      <c r="FXI59" s="147"/>
      <c r="FXJ59" s="147"/>
      <c r="FXK59" s="147"/>
      <c r="FXL59" s="147"/>
      <c r="FXM59" s="147"/>
      <c r="FXN59" s="147"/>
      <c r="FXO59" s="147"/>
      <c r="FXP59" s="147"/>
      <c r="FXQ59" s="147"/>
      <c r="FXR59" s="147"/>
      <c r="FXS59" s="147"/>
      <c r="FXT59" s="147"/>
      <c r="FXU59" s="147"/>
      <c r="FXV59" s="147"/>
      <c r="FXW59" s="147"/>
      <c r="FXX59" s="147"/>
      <c r="FXY59" s="147"/>
      <c r="FXZ59" s="147"/>
      <c r="FYA59" s="147"/>
      <c r="FYB59" s="147"/>
      <c r="FYC59" s="147"/>
      <c r="FYD59" s="147"/>
      <c r="FYE59" s="147"/>
      <c r="FYF59" s="147"/>
      <c r="FYG59" s="147"/>
      <c r="FYH59" s="147"/>
      <c r="FYI59" s="147"/>
      <c r="FYJ59" s="147"/>
      <c r="FYK59" s="147"/>
      <c r="FYL59" s="147"/>
      <c r="FYM59" s="147"/>
      <c r="FYN59" s="147"/>
      <c r="FYO59" s="147"/>
      <c r="FYP59" s="147"/>
      <c r="FYQ59" s="147"/>
      <c r="FYR59" s="147"/>
      <c r="FYS59" s="147"/>
      <c r="FYT59" s="147"/>
      <c r="FYU59" s="147"/>
      <c r="FYV59" s="147"/>
      <c r="FYW59" s="147"/>
      <c r="FYX59" s="147"/>
      <c r="FYY59" s="147"/>
      <c r="FYZ59" s="147"/>
      <c r="FZA59" s="147"/>
      <c r="FZB59" s="147"/>
      <c r="FZC59" s="147"/>
      <c r="FZD59" s="147"/>
      <c r="FZE59" s="147"/>
      <c r="FZF59" s="147"/>
      <c r="FZG59" s="147"/>
      <c r="FZH59" s="147"/>
      <c r="FZI59" s="147"/>
      <c r="FZJ59" s="147"/>
      <c r="FZK59" s="147"/>
      <c r="FZL59" s="147"/>
      <c r="FZM59" s="147"/>
      <c r="FZN59" s="147"/>
      <c r="FZO59" s="147"/>
      <c r="FZP59" s="147"/>
      <c r="FZQ59" s="147"/>
      <c r="FZR59" s="147"/>
      <c r="FZS59" s="147"/>
      <c r="FZT59" s="147"/>
      <c r="FZU59" s="147"/>
      <c r="FZV59" s="147"/>
      <c r="FZW59" s="147"/>
      <c r="FZX59" s="147"/>
      <c r="FZY59" s="147"/>
      <c r="FZZ59" s="147"/>
      <c r="GAA59" s="147"/>
      <c r="GAB59" s="147"/>
      <c r="GAC59" s="147"/>
      <c r="GAD59" s="147"/>
      <c r="GAE59" s="147"/>
      <c r="GAF59" s="147"/>
      <c r="GAG59" s="147"/>
      <c r="GAH59" s="147"/>
      <c r="GAI59" s="147"/>
      <c r="GAJ59" s="147"/>
      <c r="GAK59" s="147"/>
      <c r="GAL59" s="147"/>
      <c r="GAM59" s="147"/>
      <c r="GAN59" s="147"/>
      <c r="GAO59" s="147"/>
      <c r="GAP59" s="147"/>
      <c r="GAQ59" s="147"/>
      <c r="GAR59" s="147"/>
      <c r="GAS59" s="147"/>
      <c r="GAT59" s="147"/>
      <c r="GAU59" s="147"/>
      <c r="GAV59" s="147"/>
      <c r="GAW59" s="147"/>
      <c r="GAX59" s="147"/>
      <c r="GAY59" s="147"/>
      <c r="GAZ59" s="147"/>
      <c r="GBA59" s="147"/>
      <c r="GBB59" s="147"/>
      <c r="GBC59" s="147"/>
      <c r="GBD59" s="147"/>
      <c r="GBE59" s="147"/>
      <c r="GBF59" s="147"/>
      <c r="GBG59" s="147"/>
      <c r="GBH59" s="147"/>
      <c r="GBI59" s="147"/>
      <c r="GBJ59" s="147"/>
      <c r="GBK59" s="147"/>
      <c r="GBL59" s="147"/>
      <c r="GBM59" s="147"/>
      <c r="GBN59" s="147"/>
      <c r="GBO59" s="147"/>
      <c r="GBP59" s="147"/>
      <c r="GBQ59" s="147"/>
      <c r="GBR59" s="147"/>
      <c r="GBS59" s="147"/>
      <c r="GBT59" s="147"/>
      <c r="GBU59" s="147"/>
      <c r="GBV59" s="147"/>
      <c r="GBW59" s="147"/>
      <c r="GBX59" s="147"/>
      <c r="GBY59" s="147"/>
      <c r="GBZ59" s="147"/>
      <c r="GCA59" s="147"/>
      <c r="GCB59" s="147"/>
      <c r="GCC59" s="147"/>
      <c r="GCD59" s="147"/>
      <c r="GCE59" s="147"/>
      <c r="GCF59" s="147"/>
      <c r="GCG59" s="147"/>
      <c r="GCH59" s="147"/>
      <c r="GCI59" s="147"/>
      <c r="GCJ59" s="147"/>
      <c r="GCK59" s="147"/>
      <c r="GCL59" s="147"/>
      <c r="GCM59" s="147"/>
      <c r="GCN59" s="147"/>
      <c r="GCO59" s="147"/>
      <c r="GCP59" s="147"/>
      <c r="GCQ59" s="147"/>
      <c r="GCR59" s="147"/>
      <c r="GCS59" s="147"/>
      <c r="GCT59" s="147"/>
      <c r="GCU59" s="147"/>
      <c r="GCV59" s="147"/>
      <c r="GCW59" s="147"/>
      <c r="GCX59" s="147"/>
      <c r="GCY59" s="147"/>
      <c r="GCZ59" s="147"/>
      <c r="GDA59" s="147"/>
      <c r="GDB59" s="147"/>
      <c r="GDC59" s="147"/>
      <c r="GDD59" s="147"/>
      <c r="GDE59" s="147"/>
      <c r="GDF59" s="147"/>
      <c r="GDG59" s="147"/>
      <c r="GDH59" s="147"/>
      <c r="GDI59" s="147"/>
      <c r="GDJ59" s="147"/>
      <c r="GDK59" s="147"/>
      <c r="GDL59" s="147"/>
      <c r="GDM59" s="147"/>
      <c r="GDN59" s="147"/>
      <c r="GDO59" s="147"/>
      <c r="GDP59" s="147"/>
      <c r="GDQ59" s="147"/>
      <c r="GDR59" s="147"/>
      <c r="GDS59" s="147"/>
      <c r="GDT59" s="147"/>
      <c r="GDU59" s="147"/>
      <c r="GDV59" s="147"/>
      <c r="GDW59" s="147"/>
      <c r="GDX59" s="147"/>
      <c r="GDY59" s="147"/>
      <c r="GDZ59" s="147"/>
      <c r="GEA59" s="147"/>
      <c r="GEB59" s="147"/>
      <c r="GEC59" s="147"/>
      <c r="GED59" s="147"/>
      <c r="GEE59" s="147"/>
      <c r="GEF59" s="147"/>
      <c r="GEG59" s="147"/>
      <c r="GEH59" s="147"/>
      <c r="GEI59" s="147"/>
      <c r="GEJ59" s="147"/>
      <c r="GEK59" s="147"/>
      <c r="GEL59" s="147"/>
      <c r="GEM59" s="147"/>
      <c r="GEN59" s="147"/>
      <c r="GEO59" s="147"/>
      <c r="GEP59" s="147"/>
      <c r="GEQ59" s="147"/>
      <c r="GER59" s="147"/>
      <c r="GES59" s="147"/>
      <c r="GET59" s="147"/>
      <c r="GEU59" s="147"/>
      <c r="GEV59" s="147"/>
      <c r="GEW59" s="147"/>
      <c r="GEX59" s="147"/>
      <c r="GEY59" s="147"/>
      <c r="GEZ59" s="147"/>
      <c r="GFA59" s="147"/>
      <c r="GFB59" s="147"/>
      <c r="GFC59" s="147"/>
      <c r="GFD59" s="147"/>
      <c r="GFE59" s="147"/>
      <c r="GFF59" s="147"/>
      <c r="GFG59" s="147"/>
      <c r="GFH59" s="147"/>
      <c r="GFI59" s="147"/>
      <c r="GFJ59" s="147"/>
      <c r="GFK59" s="147"/>
      <c r="GFL59" s="147"/>
      <c r="GFM59" s="147"/>
      <c r="GFN59" s="147"/>
      <c r="GFO59" s="147"/>
      <c r="GFP59" s="147"/>
      <c r="GFQ59" s="147"/>
      <c r="GFR59" s="147"/>
      <c r="GFS59" s="147"/>
      <c r="GFT59" s="147"/>
      <c r="GFU59" s="147"/>
      <c r="GFV59" s="147"/>
      <c r="GFW59" s="147"/>
      <c r="GFX59" s="147"/>
      <c r="GFY59" s="147"/>
      <c r="GFZ59" s="147"/>
      <c r="GGA59" s="147"/>
      <c r="GGB59" s="147"/>
      <c r="GGC59" s="147"/>
      <c r="GGD59" s="147"/>
      <c r="GGE59" s="147"/>
      <c r="GGF59" s="147"/>
      <c r="GGG59" s="147"/>
      <c r="GGH59" s="147"/>
      <c r="GGI59" s="147"/>
      <c r="GGJ59" s="147"/>
      <c r="GGK59" s="147"/>
      <c r="GGL59" s="147"/>
      <c r="GGM59" s="147"/>
      <c r="GGN59" s="147"/>
      <c r="GGO59" s="147"/>
      <c r="GGP59" s="147"/>
      <c r="GGQ59" s="147"/>
      <c r="GGR59" s="147"/>
      <c r="GGS59" s="147"/>
      <c r="GGT59" s="147"/>
      <c r="GGU59" s="147"/>
      <c r="GGV59" s="147"/>
      <c r="GGW59" s="147"/>
      <c r="GGX59" s="147"/>
      <c r="GGY59" s="147"/>
      <c r="GGZ59" s="147"/>
      <c r="GHA59" s="147"/>
      <c r="GHB59" s="147"/>
      <c r="GHC59" s="147"/>
      <c r="GHD59" s="147"/>
      <c r="GHE59" s="147"/>
      <c r="GHF59" s="147"/>
      <c r="GHG59" s="147"/>
      <c r="GHH59" s="147"/>
      <c r="GHI59" s="147"/>
      <c r="GHJ59" s="147"/>
      <c r="GHK59" s="147"/>
      <c r="GHL59" s="147"/>
      <c r="GHM59" s="147"/>
      <c r="GHN59" s="147"/>
      <c r="GHO59" s="147"/>
      <c r="GHP59" s="147"/>
      <c r="GHQ59" s="147"/>
      <c r="GHR59" s="147"/>
      <c r="GHS59" s="147"/>
      <c r="GHT59" s="147"/>
      <c r="GHU59" s="147"/>
      <c r="GHV59" s="147"/>
      <c r="GHW59" s="147"/>
      <c r="GHX59" s="147"/>
      <c r="GHY59" s="147"/>
      <c r="GHZ59" s="147"/>
      <c r="GIA59" s="147"/>
      <c r="GIB59" s="147"/>
      <c r="GIC59" s="147"/>
      <c r="GID59" s="147"/>
      <c r="GIE59" s="147"/>
      <c r="GIF59" s="147"/>
      <c r="GIG59" s="147"/>
      <c r="GIH59" s="147"/>
      <c r="GII59" s="147"/>
      <c r="GIJ59" s="147"/>
      <c r="GIK59" s="147"/>
      <c r="GIL59" s="147"/>
      <c r="GIM59" s="147"/>
      <c r="GIN59" s="147"/>
      <c r="GIO59" s="147"/>
      <c r="GIP59" s="147"/>
      <c r="GIQ59" s="147"/>
      <c r="GIR59" s="147"/>
      <c r="GIS59" s="147"/>
      <c r="GIT59" s="147"/>
      <c r="GIU59" s="147"/>
      <c r="GIV59" s="147"/>
      <c r="GIW59" s="147"/>
      <c r="GIX59" s="147"/>
      <c r="GIY59" s="147"/>
      <c r="GIZ59" s="147"/>
      <c r="GJA59" s="147"/>
      <c r="GJB59" s="147"/>
      <c r="GJC59" s="147"/>
      <c r="GJD59" s="147"/>
      <c r="GJE59" s="147"/>
      <c r="GJF59" s="147"/>
      <c r="GJG59" s="147"/>
      <c r="GJH59" s="147"/>
      <c r="GJI59" s="147"/>
      <c r="GJJ59" s="147"/>
      <c r="GJK59" s="147"/>
      <c r="GJL59" s="147"/>
      <c r="GJM59" s="147"/>
      <c r="GJN59" s="147"/>
      <c r="GJO59" s="147"/>
      <c r="GJP59" s="147"/>
      <c r="GJQ59" s="147"/>
      <c r="GJR59" s="147"/>
      <c r="GJS59" s="147"/>
      <c r="GJT59" s="147"/>
      <c r="GJU59" s="147"/>
      <c r="GJV59" s="147"/>
      <c r="GJW59" s="147"/>
      <c r="GJX59" s="147"/>
      <c r="GJY59" s="147"/>
      <c r="GJZ59" s="147"/>
      <c r="GKA59" s="147"/>
      <c r="GKB59" s="147"/>
      <c r="GKC59" s="147"/>
      <c r="GKD59" s="147"/>
      <c r="GKE59" s="147"/>
      <c r="GKF59" s="147"/>
      <c r="GKG59" s="147"/>
      <c r="GKH59" s="147"/>
      <c r="GKI59" s="147"/>
      <c r="GKJ59" s="147"/>
      <c r="GKK59" s="147"/>
      <c r="GKL59" s="147"/>
      <c r="GKM59" s="147"/>
      <c r="GKN59" s="147"/>
      <c r="GKO59" s="147"/>
      <c r="GKP59" s="147"/>
      <c r="GKQ59" s="147"/>
      <c r="GKR59" s="147"/>
      <c r="GKS59" s="147"/>
      <c r="GKT59" s="147"/>
      <c r="GKU59" s="147"/>
      <c r="GKV59" s="147"/>
      <c r="GKW59" s="147"/>
      <c r="GKX59" s="147"/>
      <c r="GKY59" s="147"/>
      <c r="GKZ59" s="147"/>
      <c r="GLA59" s="147"/>
      <c r="GLB59" s="147"/>
      <c r="GLC59" s="147"/>
      <c r="GLD59" s="147"/>
      <c r="GLE59" s="147"/>
      <c r="GLF59" s="147"/>
      <c r="GLG59" s="147"/>
      <c r="GLH59" s="147"/>
      <c r="GLI59" s="147"/>
      <c r="GLJ59" s="147"/>
      <c r="GLK59" s="147"/>
      <c r="GLL59" s="147"/>
      <c r="GLM59" s="147"/>
      <c r="GLN59" s="147"/>
      <c r="GLO59" s="147"/>
      <c r="GLP59" s="147"/>
      <c r="GLQ59" s="147"/>
      <c r="GLR59" s="147"/>
      <c r="GLS59" s="147"/>
      <c r="GLT59" s="147"/>
      <c r="GLU59" s="147"/>
      <c r="GLV59" s="147"/>
      <c r="GLW59" s="147"/>
      <c r="GLX59" s="147"/>
      <c r="GLY59" s="147"/>
      <c r="GLZ59" s="147"/>
      <c r="GMA59" s="147"/>
      <c r="GMB59" s="147"/>
      <c r="GMC59" s="147"/>
      <c r="GMD59" s="147"/>
      <c r="GME59" s="147"/>
      <c r="GMF59" s="147"/>
      <c r="GMG59" s="147"/>
      <c r="GMH59" s="147"/>
      <c r="GMI59" s="147"/>
      <c r="GMJ59" s="147"/>
      <c r="GMK59" s="147"/>
      <c r="GML59" s="147"/>
      <c r="GMM59" s="147"/>
      <c r="GMN59" s="147"/>
      <c r="GMO59" s="147"/>
      <c r="GMP59" s="147"/>
      <c r="GMQ59" s="147"/>
      <c r="GMR59" s="147"/>
      <c r="GMS59" s="147"/>
      <c r="GMT59" s="147"/>
      <c r="GMU59" s="147"/>
      <c r="GMV59" s="147"/>
      <c r="GMW59" s="147"/>
      <c r="GMX59" s="147"/>
      <c r="GMY59" s="147"/>
      <c r="GMZ59" s="147"/>
      <c r="GNA59" s="147"/>
      <c r="GNB59" s="147"/>
      <c r="GNC59" s="147"/>
      <c r="GND59" s="147"/>
      <c r="GNE59" s="147"/>
      <c r="GNF59" s="147"/>
      <c r="GNG59" s="147"/>
      <c r="GNH59" s="147"/>
      <c r="GNI59" s="147"/>
      <c r="GNJ59" s="147"/>
      <c r="GNK59" s="147"/>
      <c r="GNL59" s="147"/>
      <c r="GNM59" s="147"/>
      <c r="GNN59" s="147"/>
      <c r="GNO59" s="147"/>
      <c r="GNP59" s="147"/>
      <c r="GNQ59" s="147"/>
      <c r="GNR59" s="147"/>
      <c r="GNS59" s="147"/>
      <c r="GNT59" s="147"/>
      <c r="GNU59" s="147"/>
      <c r="GNV59" s="147"/>
      <c r="GNW59" s="147"/>
      <c r="GNX59" s="147"/>
      <c r="GNY59" s="147"/>
      <c r="GNZ59" s="147"/>
      <c r="GOA59" s="147"/>
      <c r="GOB59" s="147"/>
      <c r="GOC59" s="147"/>
      <c r="GOD59" s="147"/>
      <c r="GOE59" s="147"/>
      <c r="GOF59" s="147"/>
      <c r="GOG59" s="147"/>
      <c r="GOH59" s="147"/>
      <c r="GOI59" s="147"/>
      <c r="GOJ59" s="147"/>
      <c r="GOK59" s="147"/>
      <c r="GOL59" s="147"/>
      <c r="GOM59" s="147"/>
      <c r="GON59" s="147"/>
      <c r="GOO59" s="147"/>
      <c r="GOP59" s="147"/>
      <c r="GOQ59" s="147"/>
      <c r="GOR59" s="147"/>
      <c r="GOS59" s="147"/>
      <c r="GOT59" s="147"/>
      <c r="GOU59" s="147"/>
      <c r="GOV59" s="147"/>
      <c r="GOW59" s="147"/>
      <c r="GOX59" s="147"/>
      <c r="GOY59" s="147"/>
      <c r="GOZ59" s="147"/>
      <c r="GPA59" s="147"/>
      <c r="GPB59" s="147"/>
      <c r="GPC59" s="147"/>
      <c r="GPD59" s="147"/>
      <c r="GPE59" s="147"/>
      <c r="GPF59" s="147"/>
      <c r="GPG59" s="147"/>
      <c r="GPH59" s="147"/>
      <c r="GPI59" s="147"/>
      <c r="GPJ59" s="147"/>
      <c r="GPK59" s="147"/>
      <c r="GPL59" s="147"/>
      <c r="GPM59" s="147"/>
      <c r="GPN59" s="147"/>
      <c r="GPO59" s="147"/>
      <c r="GPP59" s="147"/>
      <c r="GPQ59" s="147"/>
      <c r="GPR59" s="147"/>
      <c r="GPS59" s="147"/>
      <c r="GPT59" s="147"/>
      <c r="GPU59" s="147"/>
      <c r="GPV59" s="147"/>
      <c r="GPW59" s="147"/>
      <c r="GPX59" s="147"/>
      <c r="GPY59" s="147"/>
      <c r="GPZ59" s="147"/>
      <c r="GQA59" s="147"/>
      <c r="GQB59" s="147"/>
      <c r="GQC59" s="147"/>
      <c r="GQD59" s="147"/>
      <c r="GQE59" s="147"/>
      <c r="GQF59" s="147"/>
      <c r="GQG59" s="147"/>
      <c r="GQH59" s="147"/>
      <c r="GQI59" s="147"/>
      <c r="GQJ59" s="147"/>
      <c r="GQK59" s="147"/>
      <c r="GQL59" s="147"/>
      <c r="GQM59" s="147"/>
      <c r="GQN59" s="147"/>
      <c r="GQO59" s="147"/>
      <c r="GQP59" s="147"/>
      <c r="GQQ59" s="147"/>
      <c r="GQR59" s="147"/>
      <c r="GQS59" s="147"/>
      <c r="GQT59" s="147"/>
      <c r="GQU59" s="147"/>
      <c r="GQV59" s="147"/>
      <c r="GQW59" s="147"/>
      <c r="GQX59" s="147"/>
      <c r="GQY59" s="147"/>
      <c r="GQZ59" s="147"/>
      <c r="GRA59" s="147"/>
      <c r="GRB59" s="147"/>
      <c r="GRC59" s="147"/>
      <c r="GRD59" s="147"/>
      <c r="GRE59" s="147"/>
      <c r="GRF59" s="147"/>
      <c r="GRG59" s="147"/>
      <c r="GRH59" s="147"/>
      <c r="GRI59" s="147"/>
      <c r="GRJ59" s="147"/>
      <c r="GRK59" s="147"/>
      <c r="GRL59" s="147"/>
      <c r="GRM59" s="147"/>
      <c r="GRN59" s="147"/>
      <c r="GRO59" s="147"/>
      <c r="GRP59" s="147"/>
      <c r="GRQ59" s="147"/>
      <c r="GRR59" s="147"/>
      <c r="GRS59" s="147"/>
      <c r="GRT59" s="147"/>
      <c r="GRU59" s="147"/>
      <c r="GRV59" s="147"/>
      <c r="GRW59" s="147"/>
      <c r="GRX59" s="147"/>
      <c r="GRY59" s="147"/>
      <c r="GRZ59" s="147"/>
      <c r="GSA59" s="147"/>
      <c r="GSB59" s="147"/>
      <c r="GSC59" s="147"/>
      <c r="GSD59" s="147"/>
      <c r="GSE59" s="147"/>
      <c r="GSF59" s="147"/>
      <c r="GSG59" s="147"/>
      <c r="GSH59" s="147"/>
      <c r="GSI59" s="147"/>
      <c r="GSJ59" s="147"/>
      <c r="GSK59" s="147"/>
      <c r="GSL59" s="147"/>
      <c r="GSM59" s="147"/>
      <c r="GSN59" s="147"/>
      <c r="GSO59" s="147"/>
      <c r="GSP59" s="147"/>
      <c r="GSQ59" s="147"/>
      <c r="GSR59" s="147"/>
      <c r="GSS59" s="147"/>
      <c r="GST59" s="147"/>
      <c r="GSU59" s="147"/>
      <c r="GSV59" s="147"/>
      <c r="GSW59" s="147"/>
      <c r="GSX59" s="147"/>
      <c r="GSY59" s="147"/>
      <c r="GSZ59" s="147"/>
      <c r="GTA59" s="147"/>
      <c r="GTB59" s="147"/>
      <c r="GTC59" s="147"/>
      <c r="GTD59" s="147"/>
      <c r="GTE59" s="147"/>
      <c r="GTF59" s="147"/>
      <c r="GTG59" s="147"/>
      <c r="GTH59" s="147"/>
      <c r="GTI59" s="147"/>
      <c r="GTJ59" s="147"/>
      <c r="GTK59" s="147"/>
      <c r="GTL59" s="147"/>
      <c r="GTM59" s="147"/>
      <c r="GTN59" s="147"/>
      <c r="GTO59" s="147"/>
      <c r="GTP59" s="147"/>
      <c r="GTQ59" s="147"/>
      <c r="GTR59" s="147"/>
      <c r="GTS59" s="147"/>
      <c r="GTT59" s="147"/>
      <c r="GTU59" s="147"/>
      <c r="GTV59" s="147"/>
      <c r="GTW59" s="147"/>
      <c r="GTX59" s="147"/>
      <c r="GTY59" s="147"/>
      <c r="GTZ59" s="147"/>
      <c r="GUA59" s="147"/>
      <c r="GUB59" s="147"/>
      <c r="GUC59" s="147"/>
      <c r="GUD59" s="147"/>
      <c r="GUE59" s="147"/>
      <c r="GUF59" s="147"/>
      <c r="GUG59" s="147"/>
      <c r="GUH59" s="147"/>
      <c r="GUI59" s="147"/>
      <c r="GUJ59" s="147"/>
      <c r="GUK59" s="147"/>
      <c r="GUL59" s="147"/>
      <c r="GUM59" s="147"/>
      <c r="GUN59" s="147"/>
      <c r="GUO59" s="147"/>
      <c r="GUP59" s="147"/>
      <c r="GUQ59" s="147"/>
      <c r="GUR59" s="147"/>
      <c r="GUS59" s="147"/>
      <c r="GUT59" s="147"/>
      <c r="GUU59" s="147"/>
      <c r="GUV59" s="147"/>
      <c r="GUW59" s="147"/>
      <c r="GUX59" s="147"/>
      <c r="GUY59" s="147"/>
      <c r="GUZ59" s="147"/>
      <c r="GVA59" s="147"/>
      <c r="GVB59" s="147"/>
      <c r="GVC59" s="147"/>
      <c r="GVD59" s="147"/>
      <c r="GVE59" s="147"/>
      <c r="GVF59" s="147"/>
      <c r="GVG59" s="147"/>
      <c r="GVH59" s="147"/>
      <c r="GVI59" s="147"/>
      <c r="GVJ59" s="147"/>
      <c r="GVK59" s="147"/>
      <c r="GVL59" s="147"/>
      <c r="GVM59" s="147"/>
      <c r="GVN59" s="147"/>
      <c r="GVO59" s="147"/>
      <c r="GVP59" s="147"/>
      <c r="GVQ59" s="147"/>
      <c r="GVR59" s="147"/>
      <c r="GVS59" s="147"/>
      <c r="GVT59" s="147"/>
      <c r="GVU59" s="147"/>
      <c r="GVV59" s="147"/>
      <c r="GVW59" s="147"/>
      <c r="GVX59" s="147"/>
      <c r="GVY59" s="147"/>
      <c r="GVZ59" s="147"/>
      <c r="GWA59" s="147"/>
      <c r="GWB59" s="147"/>
      <c r="GWC59" s="147"/>
      <c r="GWD59" s="147"/>
      <c r="GWE59" s="147"/>
      <c r="GWF59" s="147"/>
      <c r="GWG59" s="147"/>
      <c r="GWH59" s="147"/>
      <c r="GWI59" s="147"/>
      <c r="GWJ59" s="147"/>
      <c r="GWK59" s="147"/>
      <c r="GWL59" s="147"/>
      <c r="GWM59" s="147"/>
      <c r="GWN59" s="147"/>
      <c r="GWO59" s="147"/>
      <c r="GWP59" s="147"/>
      <c r="GWQ59" s="147"/>
      <c r="GWR59" s="147"/>
      <c r="GWS59" s="147"/>
      <c r="GWT59" s="147"/>
      <c r="GWU59" s="147"/>
      <c r="GWV59" s="147"/>
      <c r="GWW59" s="147"/>
      <c r="GWX59" s="147"/>
      <c r="GWY59" s="147"/>
      <c r="GWZ59" s="147"/>
      <c r="GXA59" s="147"/>
      <c r="GXB59" s="147"/>
      <c r="GXC59" s="147"/>
      <c r="GXD59" s="147"/>
      <c r="GXE59" s="147"/>
      <c r="GXF59" s="147"/>
      <c r="GXG59" s="147"/>
      <c r="GXH59" s="147"/>
      <c r="GXI59" s="147"/>
      <c r="GXJ59" s="147"/>
      <c r="GXK59" s="147"/>
      <c r="GXL59" s="147"/>
      <c r="GXM59" s="147"/>
      <c r="GXN59" s="147"/>
      <c r="GXO59" s="147"/>
      <c r="GXP59" s="147"/>
      <c r="GXQ59" s="147"/>
      <c r="GXR59" s="147"/>
      <c r="GXS59" s="147"/>
      <c r="GXT59" s="147"/>
      <c r="GXU59" s="147"/>
      <c r="GXV59" s="147"/>
      <c r="GXW59" s="147"/>
      <c r="GXX59" s="147"/>
      <c r="GXY59" s="147"/>
      <c r="GXZ59" s="147"/>
      <c r="GYA59" s="147"/>
      <c r="GYB59" s="147"/>
      <c r="GYC59" s="147"/>
      <c r="GYD59" s="147"/>
      <c r="GYE59" s="147"/>
      <c r="GYF59" s="147"/>
      <c r="GYG59" s="147"/>
      <c r="GYH59" s="147"/>
      <c r="GYI59" s="147"/>
      <c r="GYJ59" s="147"/>
      <c r="GYK59" s="147"/>
      <c r="GYL59" s="147"/>
      <c r="GYM59" s="147"/>
      <c r="GYN59" s="147"/>
      <c r="GYO59" s="147"/>
      <c r="GYP59" s="147"/>
      <c r="GYQ59" s="147"/>
      <c r="GYR59" s="147"/>
      <c r="GYS59" s="147"/>
      <c r="GYT59" s="147"/>
      <c r="GYU59" s="147"/>
      <c r="GYV59" s="147"/>
      <c r="GYW59" s="147"/>
      <c r="GYX59" s="147"/>
      <c r="GYY59" s="147"/>
      <c r="GYZ59" s="147"/>
      <c r="GZA59" s="147"/>
      <c r="GZB59" s="147"/>
      <c r="GZC59" s="147"/>
      <c r="GZD59" s="147"/>
      <c r="GZE59" s="147"/>
      <c r="GZF59" s="147"/>
      <c r="GZG59" s="147"/>
      <c r="GZH59" s="147"/>
      <c r="GZI59" s="147"/>
      <c r="GZJ59" s="147"/>
      <c r="GZK59" s="147"/>
      <c r="GZL59" s="147"/>
      <c r="GZM59" s="147"/>
      <c r="GZN59" s="147"/>
      <c r="GZO59" s="147"/>
      <c r="GZP59" s="147"/>
      <c r="GZQ59" s="147"/>
      <c r="GZR59" s="147"/>
      <c r="GZS59" s="147"/>
      <c r="GZT59" s="147"/>
      <c r="GZU59" s="147"/>
      <c r="GZV59" s="147"/>
      <c r="GZW59" s="147"/>
      <c r="GZX59" s="147"/>
      <c r="GZY59" s="147"/>
      <c r="GZZ59" s="147"/>
      <c r="HAA59" s="147"/>
      <c r="HAB59" s="147"/>
      <c r="HAC59" s="147"/>
      <c r="HAD59" s="147"/>
      <c r="HAE59" s="147"/>
      <c r="HAF59" s="147"/>
      <c r="HAG59" s="147"/>
      <c r="HAH59" s="147"/>
      <c r="HAI59" s="147"/>
      <c r="HAJ59" s="147"/>
      <c r="HAK59" s="147"/>
      <c r="HAL59" s="147"/>
      <c r="HAM59" s="147"/>
      <c r="HAN59" s="147"/>
      <c r="HAO59" s="147"/>
      <c r="HAP59" s="147"/>
      <c r="HAQ59" s="147"/>
      <c r="HAR59" s="147"/>
      <c r="HAS59" s="147"/>
      <c r="HAT59" s="147"/>
      <c r="HAU59" s="147"/>
      <c r="HAV59" s="147"/>
      <c r="HAW59" s="147"/>
      <c r="HAX59" s="147"/>
      <c r="HAY59" s="147"/>
      <c r="HAZ59" s="147"/>
      <c r="HBA59" s="147"/>
      <c r="HBB59" s="147"/>
      <c r="HBC59" s="147"/>
      <c r="HBD59" s="147"/>
      <c r="HBE59" s="147"/>
      <c r="HBF59" s="147"/>
      <c r="HBG59" s="147"/>
      <c r="HBH59" s="147"/>
      <c r="HBI59" s="147"/>
      <c r="HBJ59" s="147"/>
      <c r="HBK59" s="147"/>
      <c r="HBL59" s="147"/>
      <c r="HBM59" s="147"/>
      <c r="HBN59" s="147"/>
      <c r="HBO59" s="147"/>
      <c r="HBP59" s="147"/>
      <c r="HBQ59" s="147"/>
      <c r="HBR59" s="147"/>
      <c r="HBS59" s="147"/>
      <c r="HBT59" s="147"/>
      <c r="HBU59" s="147"/>
      <c r="HBV59" s="147"/>
      <c r="HBW59" s="147"/>
      <c r="HBX59" s="147"/>
      <c r="HBY59" s="147"/>
      <c r="HBZ59" s="147"/>
      <c r="HCA59" s="147"/>
      <c r="HCB59" s="147"/>
      <c r="HCC59" s="147"/>
      <c r="HCD59" s="147"/>
      <c r="HCE59" s="147"/>
      <c r="HCF59" s="147"/>
      <c r="HCG59" s="147"/>
      <c r="HCH59" s="147"/>
      <c r="HCI59" s="147"/>
      <c r="HCJ59" s="147"/>
      <c r="HCK59" s="147"/>
      <c r="HCL59" s="147"/>
      <c r="HCM59" s="147"/>
      <c r="HCN59" s="147"/>
      <c r="HCO59" s="147"/>
      <c r="HCP59" s="147"/>
      <c r="HCQ59" s="147"/>
      <c r="HCR59" s="147"/>
      <c r="HCS59" s="147"/>
      <c r="HCT59" s="147"/>
      <c r="HCU59" s="147"/>
      <c r="HCV59" s="147"/>
      <c r="HCW59" s="147"/>
      <c r="HCX59" s="147"/>
      <c r="HCY59" s="147"/>
      <c r="HCZ59" s="147"/>
      <c r="HDA59" s="147"/>
      <c r="HDB59" s="147"/>
      <c r="HDC59" s="147"/>
      <c r="HDD59" s="147"/>
      <c r="HDE59" s="147"/>
      <c r="HDF59" s="147"/>
      <c r="HDG59" s="147"/>
      <c r="HDH59" s="147"/>
      <c r="HDI59" s="147"/>
      <c r="HDJ59" s="147"/>
      <c r="HDK59" s="147"/>
      <c r="HDL59" s="147"/>
      <c r="HDM59" s="147"/>
      <c r="HDN59" s="147"/>
      <c r="HDO59" s="147"/>
      <c r="HDP59" s="147"/>
      <c r="HDQ59" s="147"/>
      <c r="HDR59" s="147"/>
      <c r="HDS59" s="147"/>
      <c r="HDT59" s="147"/>
      <c r="HDU59" s="147"/>
      <c r="HDV59" s="147"/>
      <c r="HDW59" s="147"/>
      <c r="HDX59" s="147"/>
      <c r="HDY59" s="147"/>
      <c r="HDZ59" s="147"/>
      <c r="HEA59" s="147"/>
      <c r="HEB59" s="147"/>
      <c r="HEC59" s="147"/>
      <c r="HED59" s="147"/>
      <c r="HEE59" s="147"/>
      <c r="HEF59" s="147"/>
      <c r="HEG59" s="147"/>
      <c r="HEH59" s="147"/>
      <c r="HEI59" s="147"/>
      <c r="HEJ59" s="147"/>
      <c r="HEK59" s="147"/>
      <c r="HEL59" s="147"/>
      <c r="HEM59" s="147"/>
      <c r="HEN59" s="147"/>
      <c r="HEO59" s="147"/>
      <c r="HEP59" s="147"/>
      <c r="HEQ59" s="147"/>
      <c r="HER59" s="147"/>
      <c r="HES59" s="147"/>
      <c r="HET59" s="147"/>
      <c r="HEU59" s="147"/>
      <c r="HEV59" s="147"/>
      <c r="HEW59" s="147"/>
      <c r="HEX59" s="147"/>
      <c r="HEY59" s="147"/>
      <c r="HEZ59" s="147"/>
      <c r="HFA59" s="147"/>
      <c r="HFB59" s="147"/>
      <c r="HFC59" s="147"/>
      <c r="HFD59" s="147"/>
      <c r="HFE59" s="147"/>
      <c r="HFF59" s="147"/>
      <c r="HFG59" s="147"/>
      <c r="HFH59" s="147"/>
      <c r="HFI59" s="147"/>
      <c r="HFJ59" s="147"/>
      <c r="HFK59" s="147"/>
      <c r="HFL59" s="147"/>
      <c r="HFM59" s="147"/>
      <c r="HFN59" s="147"/>
      <c r="HFO59" s="147"/>
      <c r="HFP59" s="147"/>
      <c r="HFQ59" s="147"/>
      <c r="HFR59" s="147"/>
      <c r="HFS59" s="147"/>
      <c r="HFT59" s="147"/>
      <c r="HFU59" s="147"/>
      <c r="HFV59" s="147"/>
      <c r="HFW59" s="147"/>
      <c r="HFX59" s="147"/>
      <c r="HFY59" s="147"/>
      <c r="HFZ59" s="147"/>
      <c r="HGA59" s="147"/>
      <c r="HGB59" s="147"/>
      <c r="HGC59" s="147"/>
      <c r="HGD59" s="147"/>
      <c r="HGE59" s="147"/>
      <c r="HGF59" s="147"/>
      <c r="HGG59" s="147"/>
      <c r="HGH59" s="147"/>
      <c r="HGI59" s="147"/>
      <c r="HGJ59" s="147"/>
      <c r="HGK59" s="147"/>
      <c r="HGL59" s="147"/>
      <c r="HGM59" s="147"/>
      <c r="HGN59" s="147"/>
      <c r="HGO59" s="147"/>
      <c r="HGP59" s="147"/>
      <c r="HGQ59" s="147"/>
      <c r="HGR59" s="147"/>
      <c r="HGS59" s="147"/>
      <c r="HGT59" s="147"/>
      <c r="HGU59" s="147"/>
      <c r="HGV59" s="147"/>
      <c r="HGW59" s="147"/>
      <c r="HGX59" s="147"/>
      <c r="HGY59" s="147"/>
      <c r="HGZ59" s="147"/>
      <c r="HHA59" s="147"/>
      <c r="HHB59" s="147"/>
      <c r="HHC59" s="147"/>
      <c r="HHD59" s="147"/>
      <c r="HHE59" s="147"/>
      <c r="HHF59" s="147"/>
      <c r="HHG59" s="147"/>
      <c r="HHH59" s="147"/>
      <c r="HHI59" s="147"/>
      <c r="HHJ59" s="147"/>
      <c r="HHK59" s="147"/>
      <c r="HHL59" s="147"/>
      <c r="HHM59" s="147"/>
      <c r="HHN59" s="147"/>
      <c r="HHO59" s="147"/>
      <c r="HHP59" s="147"/>
      <c r="HHQ59" s="147"/>
      <c r="HHR59" s="147"/>
      <c r="HHS59" s="147"/>
      <c r="HHT59" s="147"/>
      <c r="HHU59" s="147"/>
      <c r="HHV59" s="147"/>
      <c r="HHW59" s="147"/>
      <c r="HHX59" s="147"/>
      <c r="HHY59" s="147"/>
      <c r="HHZ59" s="147"/>
      <c r="HIA59" s="147"/>
      <c r="HIB59" s="147"/>
      <c r="HIC59" s="147"/>
      <c r="HID59" s="147"/>
      <c r="HIE59" s="147"/>
      <c r="HIF59" s="147"/>
      <c r="HIG59" s="147"/>
      <c r="HIH59" s="147"/>
      <c r="HII59" s="147"/>
      <c r="HIJ59" s="147"/>
      <c r="HIK59" s="147"/>
      <c r="HIL59" s="147"/>
      <c r="HIM59" s="147"/>
      <c r="HIN59" s="147"/>
      <c r="HIO59" s="147"/>
      <c r="HIP59" s="147"/>
      <c r="HIQ59" s="147"/>
      <c r="HIR59" s="147"/>
      <c r="HIS59" s="147"/>
      <c r="HIT59" s="147"/>
      <c r="HIU59" s="147"/>
      <c r="HIV59" s="147"/>
      <c r="HIW59" s="147"/>
      <c r="HIX59" s="147"/>
      <c r="HIY59" s="147"/>
      <c r="HIZ59" s="147"/>
      <c r="HJA59" s="147"/>
      <c r="HJB59" s="147"/>
      <c r="HJC59" s="147"/>
      <c r="HJD59" s="147"/>
      <c r="HJE59" s="147"/>
      <c r="HJF59" s="147"/>
      <c r="HJG59" s="147"/>
      <c r="HJH59" s="147"/>
      <c r="HJI59" s="147"/>
      <c r="HJJ59" s="147"/>
      <c r="HJK59" s="147"/>
      <c r="HJL59" s="147"/>
      <c r="HJM59" s="147"/>
      <c r="HJN59" s="147"/>
      <c r="HJO59" s="147"/>
      <c r="HJP59" s="147"/>
      <c r="HJQ59" s="147"/>
      <c r="HJR59" s="147"/>
      <c r="HJS59" s="147"/>
      <c r="HJT59" s="147"/>
      <c r="HJU59" s="147"/>
      <c r="HJV59" s="147"/>
      <c r="HJW59" s="147"/>
      <c r="HJX59" s="147"/>
      <c r="HJY59" s="147"/>
      <c r="HJZ59" s="147"/>
      <c r="HKA59" s="147"/>
      <c r="HKB59" s="147"/>
      <c r="HKC59" s="147"/>
      <c r="HKD59" s="147"/>
      <c r="HKE59" s="147"/>
      <c r="HKF59" s="147"/>
      <c r="HKG59" s="147"/>
      <c r="HKH59" s="147"/>
      <c r="HKI59" s="147"/>
      <c r="HKJ59" s="147"/>
      <c r="HKK59" s="147"/>
      <c r="HKL59" s="147"/>
      <c r="HKM59" s="147"/>
      <c r="HKN59" s="147"/>
      <c r="HKO59" s="147"/>
      <c r="HKP59" s="147"/>
      <c r="HKQ59" s="147"/>
      <c r="HKR59" s="147"/>
      <c r="HKS59" s="147"/>
      <c r="HKT59" s="147"/>
      <c r="HKU59" s="147"/>
      <c r="HKV59" s="147"/>
      <c r="HKW59" s="147"/>
      <c r="HKX59" s="147"/>
      <c r="HKY59" s="147"/>
      <c r="HKZ59" s="147"/>
      <c r="HLA59" s="147"/>
      <c r="HLB59" s="147"/>
      <c r="HLC59" s="147"/>
      <c r="HLD59" s="147"/>
      <c r="HLE59" s="147"/>
      <c r="HLF59" s="147"/>
      <c r="HLG59" s="147"/>
      <c r="HLH59" s="147"/>
      <c r="HLI59" s="147"/>
      <c r="HLJ59" s="147"/>
      <c r="HLK59" s="147"/>
      <c r="HLL59" s="147"/>
      <c r="HLM59" s="147"/>
      <c r="HLN59" s="147"/>
      <c r="HLO59" s="147"/>
      <c r="HLP59" s="147"/>
      <c r="HLQ59" s="147"/>
      <c r="HLR59" s="147"/>
      <c r="HLS59" s="147"/>
      <c r="HLT59" s="147"/>
      <c r="HLU59" s="147"/>
      <c r="HLV59" s="147"/>
      <c r="HLW59" s="147"/>
      <c r="HLX59" s="147"/>
      <c r="HLY59" s="147"/>
      <c r="HLZ59" s="147"/>
      <c r="HMA59" s="147"/>
      <c r="HMB59" s="147"/>
      <c r="HMC59" s="147"/>
      <c r="HMD59" s="147"/>
      <c r="HME59" s="147"/>
      <c r="HMF59" s="147"/>
      <c r="HMG59" s="147"/>
      <c r="HMH59" s="147"/>
      <c r="HMI59" s="147"/>
      <c r="HMJ59" s="147"/>
      <c r="HMK59" s="147"/>
      <c r="HML59" s="147"/>
      <c r="HMM59" s="147"/>
      <c r="HMN59" s="147"/>
      <c r="HMO59" s="147"/>
      <c r="HMP59" s="147"/>
      <c r="HMQ59" s="147"/>
      <c r="HMR59" s="147"/>
      <c r="HMS59" s="147"/>
      <c r="HMT59" s="147"/>
      <c r="HMU59" s="147"/>
      <c r="HMV59" s="147"/>
      <c r="HMW59" s="147"/>
      <c r="HMX59" s="147"/>
      <c r="HMY59" s="147"/>
      <c r="HMZ59" s="147"/>
      <c r="HNA59" s="147"/>
      <c r="HNB59" s="147"/>
      <c r="HNC59" s="147"/>
      <c r="HND59" s="147"/>
      <c r="HNE59" s="147"/>
      <c r="HNF59" s="147"/>
      <c r="HNG59" s="147"/>
      <c r="HNH59" s="147"/>
      <c r="HNI59" s="147"/>
      <c r="HNJ59" s="147"/>
      <c r="HNK59" s="147"/>
      <c r="HNL59" s="147"/>
      <c r="HNM59" s="147"/>
      <c r="HNN59" s="147"/>
      <c r="HNO59" s="147"/>
      <c r="HNP59" s="147"/>
      <c r="HNQ59" s="147"/>
      <c r="HNR59" s="147"/>
      <c r="HNS59" s="147"/>
      <c r="HNT59" s="147"/>
      <c r="HNU59" s="147"/>
      <c r="HNV59" s="147"/>
      <c r="HNW59" s="147"/>
      <c r="HNX59" s="147"/>
      <c r="HNY59" s="147"/>
      <c r="HNZ59" s="147"/>
      <c r="HOA59" s="147"/>
      <c r="HOB59" s="147"/>
      <c r="HOC59" s="147"/>
      <c r="HOD59" s="147"/>
      <c r="HOE59" s="147"/>
      <c r="HOF59" s="147"/>
      <c r="HOG59" s="147"/>
      <c r="HOH59" s="147"/>
      <c r="HOI59" s="147"/>
      <c r="HOJ59" s="147"/>
      <c r="HOK59" s="147"/>
      <c r="HOL59" s="147"/>
      <c r="HOM59" s="147"/>
      <c r="HON59" s="147"/>
      <c r="HOO59" s="147"/>
      <c r="HOP59" s="147"/>
      <c r="HOQ59" s="147"/>
      <c r="HOR59" s="147"/>
      <c r="HOS59" s="147"/>
      <c r="HOT59" s="147"/>
      <c r="HOU59" s="147"/>
      <c r="HOV59" s="147"/>
      <c r="HOW59" s="147"/>
      <c r="HOX59" s="147"/>
      <c r="HOY59" s="147"/>
      <c r="HOZ59" s="147"/>
      <c r="HPA59" s="147"/>
      <c r="HPB59" s="147"/>
      <c r="HPC59" s="147"/>
      <c r="HPD59" s="147"/>
      <c r="HPE59" s="147"/>
      <c r="HPF59" s="147"/>
      <c r="HPG59" s="147"/>
      <c r="HPH59" s="147"/>
      <c r="HPI59" s="147"/>
      <c r="HPJ59" s="147"/>
      <c r="HPK59" s="147"/>
      <c r="HPL59" s="147"/>
      <c r="HPM59" s="147"/>
      <c r="HPN59" s="147"/>
      <c r="HPO59" s="147"/>
      <c r="HPP59" s="147"/>
      <c r="HPQ59" s="147"/>
      <c r="HPR59" s="147"/>
      <c r="HPS59" s="147"/>
      <c r="HPT59" s="147"/>
      <c r="HPU59" s="147"/>
      <c r="HPV59" s="147"/>
      <c r="HPW59" s="147"/>
      <c r="HPX59" s="147"/>
      <c r="HPY59" s="147"/>
      <c r="HPZ59" s="147"/>
      <c r="HQA59" s="147"/>
      <c r="HQB59" s="147"/>
      <c r="HQC59" s="147"/>
      <c r="HQD59" s="147"/>
      <c r="HQE59" s="147"/>
      <c r="HQF59" s="147"/>
      <c r="HQG59" s="147"/>
      <c r="HQH59" s="147"/>
      <c r="HQI59" s="147"/>
      <c r="HQJ59" s="147"/>
      <c r="HQK59" s="147"/>
      <c r="HQL59" s="147"/>
      <c r="HQM59" s="147"/>
      <c r="HQN59" s="147"/>
      <c r="HQO59" s="147"/>
      <c r="HQP59" s="147"/>
      <c r="HQQ59" s="147"/>
      <c r="HQR59" s="147"/>
      <c r="HQS59" s="147"/>
      <c r="HQT59" s="147"/>
      <c r="HQU59" s="147"/>
      <c r="HQV59" s="147"/>
      <c r="HQW59" s="147"/>
      <c r="HQX59" s="147"/>
      <c r="HQY59" s="147"/>
      <c r="HQZ59" s="147"/>
      <c r="HRA59" s="147"/>
      <c r="HRB59" s="147"/>
      <c r="HRC59" s="147"/>
      <c r="HRD59" s="147"/>
      <c r="HRE59" s="147"/>
      <c r="HRF59" s="147"/>
      <c r="HRG59" s="147"/>
      <c r="HRH59" s="147"/>
      <c r="HRI59" s="147"/>
      <c r="HRJ59" s="147"/>
      <c r="HRK59" s="147"/>
      <c r="HRL59" s="147"/>
      <c r="HRM59" s="147"/>
      <c r="HRN59" s="147"/>
      <c r="HRO59" s="147"/>
      <c r="HRP59" s="147"/>
      <c r="HRQ59" s="147"/>
      <c r="HRR59" s="147"/>
      <c r="HRS59" s="147"/>
      <c r="HRT59" s="147"/>
      <c r="HRU59" s="147"/>
      <c r="HRV59" s="147"/>
      <c r="HRW59" s="147"/>
      <c r="HRX59" s="147"/>
      <c r="HRY59" s="147"/>
      <c r="HRZ59" s="147"/>
      <c r="HSA59" s="147"/>
      <c r="HSB59" s="147"/>
      <c r="HSC59" s="147"/>
      <c r="HSD59" s="147"/>
      <c r="HSE59" s="147"/>
      <c r="HSF59" s="147"/>
      <c r="HSG59" s="147"/>
      <c r="HSH59" s="147"/>
      <c r="HSI59" s="147"/>
      <c r="HSJ59" s="147"/>
      <c r="HSK59" s="147"/>
      <c r="HSL59" s="147"/>
      <c r="HSM59" s="147"/>
      <c r="HSN59" s="147"/>
      <c r="HSO59" s="147"/>
      <c r="HSP59" s="147"/>
      <c r="HSQ59" s="147"/>
      <c r="HSR59" s="147"/>
      <c r="HSS59" s="147"/>
      <c r="HST59" s="147"/>
      <c r="HSU59" s="147"/>
      <c r="HSV59" s="147"/>
      <c r="HSW59" s="147"/>
      <c r="HSX59" s="147"/>
      <c r="HSY59" s="147"/>
      <c r="HSZ59" s="147"/>
      <c r="HTA59" s="147"/>
      <c r="HTB59" s="147"/>
      <c r="HTC59" s="147"/>
      <c r="HTD59" s="147"/>
      <c r="HTE59" s="147"/>
      <c r="HTF59" s="147"/>
      <c r="HTG59" s="147"/>
      <c r="HTH59" s="147"/>
      <c r="HTI59" s="147"/>
      <c r="HTJ59" s="147"/>
      <c r="HTK59" s="147"/>
      <c r="HTL59" s="147"/>
      <c r="HTM59" s="147"/>
      <c r="HTN59" s="147"/>
      <c r="HTO59" s="147"/>
      <c r="HTP59" s="147"/>
      <c r="HTQ59" s="147"/>
      <c r="HTR59" s="147"/>
      <c r="HTS59" s="147"/>
      <c r="HTT59" s="147"/>
      <c r="HTU59" s="147"/>
      <c r="HTV59" s="147"/>
      <c r="HTW59" s="147"/>
      <c r="HTX59" s="147"/>
      <c r="HTY59" s="147"/>
      <c r="HTZ59" s="147"/>
      <c r="HUA59" s="147"/>
      <c r="HUB59" s="147"/>
      <c r="HUC59" s="147"/>
      <c r="HUD59" s="147"/>
      <c r="HUE59" s="147"/>
      <c r="HUF59" s="147"/>
      <c r="HUG59" s="147"/>
      <c r="HUH59" s="147"/>
      <c r="HUI59" s="147"/>
      <c r="HUJ59" s="147"/>
      <c r="HUK59" s="147"/>
      <c r="HUL59" s="147"/>
      <c r="HUM59" s="147"/>
      <c r="HUN59" s="147"/>
      <c r="HUO59" s="147"/>
      <c r="HUP59" s="147"/>
      <c r="HUQ59" s="147"/>
      <c r="HUR59" s="147"/>
      <c r="HUS59" s="147"/>
      <c r="HUT59" s="147"/>
      <c r="HUU59" s="147"/>
      <c r="HUV59" s="147"/>
      <c r="HUW59" s="147"/>
      <c r="HUX59" s="147"/>
      <c r="HUY59" s="147"/>
      <c r="HUZ59" s="147"/>
      <c r="HVA59" s="147"/>
      <c r="HVB59" s="147"/>
      <c r="HVC59" s="147"/>
      <c r="HVD59" s="147"/>
      <c r="HVE59" s="147"/>
      <c r="HVF59" s="147"/>
      <c r="HVG59" s="147"/>
      <c r="HVH59" s="147"/>
      <c r="HVI59" s="147"/>
      <c r="HVJ59" s="147"/>
      <c r="HVK59" s="147"/>
      <c r="HVL59" s="147"/>
      <c r="HVM59" s="147"/>
      <c r="HVN59" s="147"/>
      <c r="HVO59" s="147"/>
      <c r="HVP59" s="147"/>
      <c r="HVQ59" s="147"/>
      <c r="HVR59" s="147"/>
      <c r="HVS59" s="147"/>
      <c r="HVT59" s="147"/>
      <c r="HVU59" s="147"/>
      <c r="HVV59" s="147"/>
      <c r="HVW59" s="147"/>
      <c r="HVX59" s="147"/>
      <c r="HVY59" s="147"/>
      <c r="HVZ59" s="147"/>
      <c r="HWA59" s="147"/>
      <c r="HWB59" s="147"/>
      <c r="HWC59" s="147"/>
      <c r="HWD59" s="147"/>
      <c r="HWE59" s="147"/>
      <c r="HWF59" s="147"/>
      <c r="HWG59" s="147"/>
      <c r="HWH59" s="147"/>
      <c r="HWI59" s="147"/>
      <c r="HWJ59" s="147"/>
      <c r="HWK59" s="147"/>
      <c r="HWL59" s="147"/>
      <c r="HWM59" s="147"/>
      <c r="HWN59" s="147"/>
      <c r="HWO59" s="147"/>
      <c r="HWP59" s="147"/>
      <c r="HWQ59" s="147"/>
      <c r="HWR59" s="147"/>
      <c r="HWS59" s="147"/>
      <c r="HWT59" s="147"/>
      <c r="HWU59" s="147"/>
      <c r="HWV59" s="147"/>
      <c r="HWW59" s="147"/>
      <c r="HWX59" s="147"/>
      <c r="HWY59" s="147"/>
      <c r="HWZ59" s="147"/>
      <c r="HXA59" s="147"/>
      <c r="HXB59" s="147"/>
      <c r="HXC59" s="147"/>
      <c r="HXD59" s="147"/>
      <c r="HXE59" s="147"/>
      <c r="HXF59" s="147"/>
      <c r="HXG59" s="147"/>
      <c r="HXH59" s="147"/>
      <c r="HXI59" s="147"/>
      <c r="HXJ59" s="147"/>
      <c r="HXK59" s="147"/>
      <c r="HXL59" s="147"/>
      <c r="HXM59" s="147"/>
      <c r="HXN59" s="147"/>
      <c r="HXO59" s="147"/>
      <c r="HXP59" s="147"/>
      <c r="HXQ59" s="147"/>
      <c r="HXR59" s="147"/>
      <c r="HXS59" s="147"/>
      <c r="HXT59" s="147"/>
      <c r="HXU59" s="147"/>
      <c r="HXV59" s="147"/>
      <c r="HXW59" s="147"/>
      <c r="HXX59" s="147"/>
      <c r="HXY59" s="147"/>
      <c r="HXZ59" s="147"/>
      <c r="HYA59" s="147"/>
      <c r="HYB59" s="147"/>
      <c r="HYC59" s="147"/>
      <c r="HYD59" s="147"/>
      <c r="HYE59" s="147"/>
      <c r="HYF59" s="147"/>
      <c r="HYG59" s="147"/>
      <c r="HYH59" s="147"/>
      <c r="HYI59" s="147"/>
      <c r="HYJ59" s="147"/>
      <c r="HYK59" s="147"/>
      <c r="HYL59" s="147"/>
      <c r="HYM59" s="147"/>
      <c r="HYN59" s="147"/>
      <c r="HYO59" s="147"/>
      <c r="HYP59" s="147"/>
      <c r="HYQ59" s="147"/>
      <c r="HYR59" s="147"/>
      <c r="HYS59" s="147"/>
      <c r="HYT59" s="147"/>
      <c r="HYU59" s="147"/>
      <c r="HYV59" s="147"/>
      <c r="HYW59" s="147"/>
      <c r="HYX59" s="147"/>
      <c r="HYY59" s="147"/>
      <c r="HYZ59" s="147"/>
      <c r="HZA59" s="147"/>
      <c r="HZB59" s="147"/>
      <c r="HZC59" s="147"/>
      <c r="HZD59" s="147"/>
      <c r="HZE59" s="147"/>
      <c r="HZF59" s="147"/>
      <c r="HZG59" s="147"/>
      <c r="HZH59" s="147"/>
      <c r="HZI59" s="147"/>
      <c r="HZJ59" s="147"/>
      <c r="HZK59" s="147"/>
      <c r="HZL59" s="147"/>
      <c r="HZM59" s="147"/>
      <c r="HZN59" s="147"/>
      <c r="HZO59" s="147"/>
      <c r="HZP59" s="147"/>
      <c r="HZQ59" s="147"/>
      <c r="HZR59" s="147"/>
      <c r="HZS59" s="147"/>
      <c r="HZT59" s="147"/>
      <c r="HZU59" s="147"/>
      <c r="HZV59" s="147"/>
      <c r="HZW59" s="147"/>
      <c r="HZX59" s="147"/>
      <c r="HZY59" s="147"/>
      <c r="HZZ59" s="147"/>
      <c r="IAA59" s="147"/>
      <c r="IAB59" s="147"/>
      <c r="IAC59" s="147"/>
      <c r="IAD59" s="147"/>
      <c r="IAE59" s="147"/>
      <c r="IAF59" s="147"/>
      <c r="IAG59" s="147"/>
      <c r="IAH59" s="147"/>
      <c r="IAI59" s="147"/>
      <c r="IAJ59" s="147"/>
      <c r="IAK59" s="147"/>
      <c r="IAL59" s="147"/>
      <c r="IAM59" s="147"/>
      <c r="IAN59" s="147"/>
      <c r="IAO59" s="147"/>
      <c r="IAP59" s="147"/>
      <c r="IAQ59" s="147"/>
      <c r="IAR59" s="147"/>
      <c r="IAS59" s="147"/>
      <c r="IAT59" s="147"/>
      <c r="IAU59" s="147"/>
      <c r="IAV59" s="147"/>
      <c r="IAW59" s="147"/>
      <c r="IAX59" s="147"/>
      <c r="IAY59" s="147"/>
      <c r="IAZ59" s="147"/>
      <c r="IBA59" s="147"/>
      <c r="IBB59" s="147"/>
      <c r="IBC59" s="147"/>
      <c r="IBD59" s="147"/>
      <c r="IBE59" s="147"/>
      <c r="IBF59" s="147"/>
      <c r="IBG59" s="147"/>
      <c r="IBH59" s="147"/>
      <c r="IBI59" s="147"/>
      <c r="IBJ59" s="147"/>
      <c r="IBK59" s="147"/>
      <c r="IBL59" s="147"/>
      <c r="IBM59" s="147"/>
      <c r="IBN59" s="147"/>
      <c r="IBO59" s="147"/>
      <c r="IBP59" s="147"/>
      <c r="IBQ59" s="147"/>
      <c r="IBR59" s="147"/>
      <c r="IBS59" s="147"/>
      <c r="IBT59" s="147"/>
      <c r="IBU59" s="147"/>
      <c r="IBV59" s="147"/>
      <c r="IBW59" s="147"/>
      <c r="IBX59" s="147"/>
      <c r="IBY59" s="147"/>
      <c r="IBZ59" s="147"/>
      <c r="ICA59" s="147"/>
      <c r="ICB59" s="147"/>
      <c r="ICC59" s="147"/>
      <c r="ICD59" s="147"/>
      <c r="ICE59" s="147"/>
      <c r="ICF59" s="147"/>
      <c r="ICG59" s="147"/>
      <c r="ICH59" s="147"/>
      <c r="ICI59" s="147"/>
      <c r="ICJ59" s="147"/>
      <c r="ICK59" s="147"/>
      <c r="ICL59" s="147"/>
      <c r="ICM59" s="147"/>
      <c r="ICN59" s="147"/>
      <c r="ICO59" s="147"/>
      <c r="ICP59" s="147"/>
      <c r="ICQ59" s="147"/>
      <c r="ICR59" s="147"/>
      <c r="ICS59" s="147"/>
      <c r="ICT59" s="147"/>
      <c r="ICU59" s="147"/>
      <c r="ICV59" s="147"/>
      <c r="ICW59" s="147"/>
      <c r="ICX59" s="147"/>
      <c r="ICY59" s="147"/>
      <c r="ICZ59" s="147"/>
      <c r="IDA59" s="147"/>
      <c r="IDB59" s="147"/>
      <c r="IDC59" s="147"/>
      <c r="IDD59" s="147"/>
      <c r="IDE59" s="147"/>
      <c r="IDF59" s="147"/>
      <c r="IDG59" s="147"/>
      <c r="IDH59" s="147"/>
      <c r="IDI59" s="147"/>
      <c r="IDJ59" s="147"/>
      <c r="IDK59" s="147"/>
      <c r="IDL59" s="147"/>
      <c r="IDM59" s="147"/>
      <c r="IDN59" s="147"/>
      <c r="IDO59" s="147"/>
      <c r="IDP59" s="147"/>
      <c r="IDQ59" s="147"/>
      <c r="IDR59" s="147"/>
      <c r="IDS59" s="147"/>
      <c r="IDT59" s="147"/>
      <c r="IDU59" s="147"/>
      <c r="IDV59" s="147"/>
      <c r="IDW59" s="147"/>
      <c r="IDX59" s="147"/>
      <c r="IDY59" s="147"/>
      <c r="IDZ59" s="147"/>
      <c r="IEA59" s="147"/>
      <c r="IEB59" s="147"/>
      <c r="IEC59" s="147"/>
      <c r="IED59" s="147"/>
      <c r="IEE59" s="147"/>
      <c r="IEF59" s="147"/>
      <c r="IEG59" s="147"/>
      <c r="IEH59" s="147"/>
      <c r="IEI59" s="147"/>
      <c r="IEJ59" s="147"/>
      <c r="IEK59" s="147"/>
      <c r="IEL59" s="147"/>
      <c r="IEM59" s="147"/>
      <c r="IEN59" s="147"/>
      <c r="IEO59" s="147"/>
      <c r="IEP59" s="147"/>
      <c r="IEQ59" s="147"/>
      <c r="IER59" s="147"/>
      <c r="IES59" s="147"/>
      <c r="IET59" s="147"/>
      <c r="IEU59" s="147"/>
      <c r="IEV59" s="147"/>
      <c r="IEW59" s="147"/>
      <c r="IEX59" s="147"/>
      <c r="IEY59" s="147"/>
      <c r="IEZ59" s="147"/>
      <c r="IFA59" s="147"/>
      <c r="IFB59" s="147"/>
      <c r="IFC59" s="147"/>
      <c r="IFD59" s="147"/>
      <c r="IFE59" s="147"/>
      <c r="IFF59" s="147"/>
      <c r="IFG59" s="147"/>
      <c r="IFH59" s="147"/>
      <c r="IFI59" s="147"/>
      <c r="IFJ59" s="147"/>
      <c r="IFK59" s="147"/>
      <c r="IFL59" s="147"/>
      <c r="IFM59" s="147"/>
      <c r="IFN59" s="147"/>
      <c r="IFO59" s="147"/>
      <c r="IFP59" s="147"/>
      <c r="IFQ59" s="147"/>
      <c r="IFR59" s="147"/>
      <c r="IFS59" s="147"/>
      <c r="IFT59" s="147"/>
      <c r="IFU59" s="147"/>
      <c r="IFV59" s="147"/>
      <c r="IFW59" s="147"/>
      <c r="IFX59" s="147"/>
      <c r="IFY59" s="147"/>
      <c r="IFZ59" s="147"/>
      <c r="IGA59" s="147"/>
      <c r="IGB59" s="147"/>
      <c r="IGC59" s="147"/>
      <c r="IGD59" s="147"/>
      <c r="IGE59" s="147"/>
      <c r="IGF59" s="147"/>
      <c r="IGG59" s="147"/>
      <c r="IGH59" s="147"/>
      <c r="IGI59" s="147"/>
      <c r="IGJ59" s="147"/>
      <c r="IGK59" s="147"/>
      <c r="IGL59" s="147"/>
      <c r="IGM59" s="147"/>
      <c r="IGN59" s="147"/>
      <c r="IGO59" s="147"/>
      <c r="IGP59" s="147"/>
      <c r="IGQ59" s="147"/>
      <c r="IGR59" s="147"/>
      <c r="IGS59" s="147"/>
      <c r="IGT59" s="147"/>
      <c r="IGU59" s="147"/>
      <c r="IGV59" s="147"/>
      <c r="IGW59" s="147"/>
      <c r="IGX59" s="147"/>
      <c r="IGY59" s="147"/>
      <c r="IGZ59" s="147"/>
      <c r="IHA59" s="147"/>
      <c r="IHB59" s="147"/>
      <c r="IHC59" s="147"/>
      <c r="IHD59" s="147"/>
      <c r="IHE59" s="147"/>
      <c r="IHF59" s="147"/>
      <c r="IHG59" s="147"/>
      <c r="IHH59" s="147"/>
      <c r="IHI59" s="147"/>
      <c r="IHJ59" s="147"/>
      <c r="IHK59" s="147"/>
      <c r="IHL59" s="147"/>
      <c r="IHM59" s="147"/>
      <c r="IHN59" s="147"/>
      <c r="IHO59" s="147"/>
      <c r="IHP59" s="147"/>
      <c r="IHQ59" s="147"/>
      <c r="IHR59" s="147"/>
      <c r="IHS59" s="147"/>
      <c r="IHT59" s="147"/>
      <c r="IHU59" s="147"/>
      <c r="IHV59" s="147"/>
      <c r="IHW59" s="147"/>
      <c r="IHX59" s="147"/>
      <c r="IHY59" s="147"/>
      <c r="IHZ59" s="147"/>
      <c r="IIA59" s="147"/>
      <c r="IIB59" s="147"/>
      <c r="IIC59" s="147"/>
      <c r="IID59" s="147"/>
      <c r="IIE59" s="147"/>
      <c r="IIF59" s="147"/>
      <c r="IIG59" s="147"/>
      <c r="IIH59" s="147"/>
      <c r="III59" s="147"/>
      <c r="IIJ59" s="147"/>
      <c r="IIK59" s="147"/>
      <c r="IIL59" s="147"/>
      <c r="IIM59" s="147"/>
      <c r="IIN59" s="147"/>
      <c r="IIO59" s="147"/>
      <c r="IIP59" s="147"/>
      <c r="IIQ59" s="147"/>
      <c r="IIR59" s="147"/>
      <c r="IIS59" s="147"/>
      <c r="IIT59" s="147"/>
      <c r="IIU59" s="147"/>
      <c r="IIV59" s="147"/>
      <c r="IIW59" s="147"/>
      <c r="IIX59" s="147"/>
      <c r="IIY59" s="147"/>
      <c r="IIZ59" s="147"/>
      <c r="IJA59" s="147"/>
      <c r="IJB59" s="147"/>
      <c r="IJC59" s="147"/>
      <c r="IJD59" s="147"/>
      <c r="IJE59" s="147"/>
      <c r="IJF59" s="147"/>
      <c r="IJG59" s="147"/>
      <c r="IJH59" s="147"/>
      <c r="IJI59" s="147"/>
      <c r="IJJ59" s="147"/>
      <c r="IJK59" s="147"/>
      <c r="IJL59" s="147"/>
      <c r="IJM59" s="147"/>
      <c r="IJN59" s="147"/>
      <c r="IJO59" s="147"/>
      <c r="IJP59" s="147"/>
      <c r="IJQ59" s="147"/>
      <c r="IJR59" s="147"/>
      <c r="IJS59" s="147"/>
      <c r="IJT59" s="147"/>
      <c r="IJU59" s="147"/>
      <c r="IJV59" s="147"/>
      <c r="IJW59" s="147"/>
      <c r="IJX59" s="147"/>
      <c r="IJY59" s="147"/>
      <c r="IJZ59" s="147"/>
      <c r="IKA59" s="147"/>
      <c r="IKB59" s="147"/>
      <c r="IKC59" s="147"/>
      <c r="IKD59" s="147"/>
      <c r="IKE59" s="147"/>
      <c r="IKF59" s="147"/>
      <c r="IKG59" s="147"/>
      <c r="IKH59" s="147"/>
      <c r="IKI59" s="147"/>
      <c r="IKJ59" s="147"/>
      <c r="IKK59" s="147"/>
      <c r="IKL59" s="147"/>
      <c r="IKM59" s="147"/>
      <c r="IKN59" s="147"/>
      <c r="IKO59" s="147"/>
      <c r="IKP59" s="147"/>
      <c r="IKQ59" s="147"/>
      <c r="IKR59" s="147"/>
      <c r="IKS59" s="147"/>
      <c r="IKT59" s="147"/>
      <c r="IKU59" s="147"/>
      <c r="IKV59" s="147"/>
      <c r="IKW59" s="147"/>
      <c r="IKX59" s="147"/>
      <c r="IKY59" s="147"/>
      <c r="IKZ59" s="147"/>
      <c r="ILA59" s="147"/>
      <c r="ILB59" s="147"/>
      <c r="ILC59" s="147"/>
      <c r="ILD59" s="147"/>
      <c r="ILE59" s="147"/>
      <c r="ILF59" s="147"/>
      <c r="ILG59" s="147"/>
      <c r="ILH59" s="147"/>
      <c r="ILI59" s="147"/>
      <c r="ILJ59" s="147"/>
      <c r="ILK59" s="147"/>
      <c r="ILL59" s="147"/>
      <c r="ILM59" s="147"/>
      <c r="ILN59" s="147"/>
      <c r="ILO59" s="147"/>
      <c r="ILP59" s="147"/>
      <c r="ILQ59" s="147"/>
      <c r="ILR59" s="147"/>
      <c r="ILS59" s="147"/>
      <c r="ILT59" s="147"/>
      <c r="ILU59" s="147"/>
      <c r="ILV59" s="147"/>
      <c r="ILW59" s="147"/>
      <c r="ILX59" s="147"/>
      <c r="ILY59" s="147"/>
      <c r="ILZ59" s="147"/>
      <c r="IMA59" s="147"/>
      <c r="IMB59" s="147"/>
      <c r="IMC59" s="147"/>
      <c r="IMD59" s="147"/>
      <c r="IME59" s="147"/>
      <c r="IMF59" s="147"/>
      <c r="IMG59" s="147"/>
      <c r="IMH59" s="147"/>
      <c r="IMI59" s="147"/>
      <c r="IMJ59" s="147"/>
      <c r="IMK59" s="147"/>
      <c r="IML59" s="147"/>
      <c r="IMM59" s="147"/>
      <c r="IMN59" s="147"/>
      <c r="IMO59" s="147"/>
      <c r="IMP59" s="147"/>
      <c r="IMQ59" s="147"/>
      <c r="IMR59" s="147"/>
      <c r="IMS59" s="147"/>
      <c r="IMT59" s="147"/>
      <c r="IMU59" s="147"/>
      <c r="IMV59" s="147"/>
      <c r="IMW59" s="147"/>
      <c r="IMX59" s="147"/>
      <c r="IMY59" s="147"/>
      <c r="IMZ59" s="147"/>
      <c r="INA59" s="147"/>
      <c r="INB59" s="147"/>
      <c r="INC59" s="147"/>
      <c r="IND59" s="147"/>
      <c r="INE59" s="147"/>
      <c r="INF59" s="147"/>
      <c r="ING59" s="147"/>
      <c r="INH59" s="147"/>
      <c r="INI59" s="147"/>
      <c r="INJ59" s="147"/>
      <c r="INK59" s="147"/>
      <c r="INL59" s="147"/>
      <c r="INM59" s="147"/>
      <c r="INN59" s="147"/>
      <c r="INO59" s="147"/>
      <c r="INP59" s="147"/>
      <c r="INQ59" s="147"/>
      <c r="INR59" s="147"/>
      <c r="INS59" s="147"/>
      <c r="INT59" s="147"/>
      <c r="INU59" s="147"/>
      <c r="INV59" s="147"/>
      <c r="INW59" s="147"/>
      <c r="INX59" s="147"/>
      <c r="INY59" s="147"/>
      <c r="INZ59" s="147"/>
      <c r="IOA59" s="147"/>
      <c r="IOB59" s="147"/>
      <c r="IOC59" s="147"/>
      <c r="IOD59" s="147"/>
      <c r="IOE59" s="147"/>
      <c r="IOF59" s="147"/>
      <c r="IOG59" s="147"/>
      <c r="IOH59" s="147"/>
      <c r="IOI59" s="147"/>
      <c r="IOJ59" s="147"/>
      <c r="IOK59" s="147"/>
      <c r="IOL59" s="147"/>
      <c r="IOM59" s="147"/>
      <c r="ION59" s="147"/>
      <c r="IOO59" s="147"/>
      <c r="IOP59" s="147"/>
      <c r="IOQ59" s="147"/>
      <c r="IOR59" s="147"/>
      <c r="IOS59" s="147"/>
      <c r="IOT59" s="147"/>
      <c r="IOU59" s="147"/>
      <c r="IOV59" s="147"/>
      <c r="IOW59" s="147"/>
      <c r="IOX59" s="147"/>
      <c r="IOY59" s="147"/>
      <c r="IOZ59" s="147"/>
      <c r="IPA59" s="147"/>
      <c r="IPB59" s="147"/>
      <c r="IPC59" s="147"/>
      <c r="IPD59" s="147"/>
      <c r="IPE59" s="147"/>
      <c r="IPF59" s="147"/>
      <c r="IPG59" s="147"/>
      <c r="IPH59" s="147"/>
      <c r="IPI59" s="147"/>
      <c r="IPJ59" s="147"/>
      <c r="IPK59" s="147"/>
      <c r="IPL59" s="147"/>
      <c r="IPM59" s="147"/>
      <c r="IPN59" s="147"/>
      <c r="IPO59" s="147"/>
      <c r="IPP59" s="147"/>
      <c r="IPQ59" s="147"/>
      <c r="IPR59" s="147"/>
      <c r="IPS59" s="147"/>
      <c r="IPT59" s="147"/>
      <c r="IPU59" s="147"/>
      <c r="IPV59" s="147"/>
      <c r="IPW59" s="147"/>
      <c r="IPX59" s="147"/>
      <c r="IPY59" s="147"/>
      <c r="IPZ59" s="147"/>
      <c r="IQA59" s="147"/>
      <c r="IQB59" s="147"/>
      <c r="IQC59" s="147"/>
      <c r="IQD59" s="147"/>
      <c r="IQE59" s="147"/>
      <c r="IQF59" s="147"/>
      <c r="IQG59" s="147"/>
      <c r="IQH59" s="147"/>
      <c r="IQI59" s="147"/>
      <c r="IQJ59" s="147"/>
      <c r="IQK59" s="147"/>
      <c r="IQL59" s="147"/>
      <c r="IQM59" s="147"/>
      <c r="IQN59" s="147"/>
      <c r="IQO59" s="147"/>
      <c r="IQP59" s="147"/>
      <c r="IQQ59" s="147"/>
      <c r="IQR59" s="147"/>
      <c r="IQS59" s="147"/>
      <c r="IQT59" s="147"/>
      <c r="IQU59" s="147"/>
      <c r="IQV59" s="147"/>
      <c r="IQW59" s="147"/>
      <c r="IQX59" s="147"/>
      <c r="IQY59" s="147"/>
      <c r="IQZ59" s="147"/>
      <c r="IRA59" s="147"/>
      <c r="IRB59" s="147"/>
      <c r="IRC59" s="147"/>
      <c r="IRD59" s="147"/>
      <c r="IRE59" s="147"/>
      <c r="IRF59" s="147"/>
      <c r="IRG59" s="147"/>
      <c r="IRH59" s="147"/>
      <c r="IRI59" s="147"/>
      <c r="IRJ59" s="147"/>
      <c r="IRK59" s="147"/>
      <c r="IRL59" s="147"/>
      <c r="IRM59" s="147"/>
      <c r="IRN59" s="147"/>
      <c r="IRO59" s="147"/>
      <c r="IRP59" s="147"/>
      <c r="IRQ59" s="147"/>
      <c r="IRR59" s="147"/>
      <c r="IRS59" s="147"/>
      <c r="IRT59" s="147"/>
      <c r="IRU59" s="147"/>
      <c r="IRV59" s="147"/>
      <c r="IRW59" s="147"/>
      <c r="IRX59" s="147"/>
      <c r="IRY59" s="147"/>
      <c r="IRZ59" s="147"/>
      <c r="ISA59" s="147"/>
      <c r="ISB59" s="147"/>
      <c r="ISC59" s="147"/>
      <c r="ISD59" s="147"/>
      <c r="ISE59" s="147"/>
      <c r="ISF59" s="147"/>
      <c r="ISG59" s="147"/>
      <c r="ISH59" s="147"/>
      <c r="ISI59" s="147"/>
      <c r="ISJ59" s="147"/>
      <c r="ISK59" s="147"/>
      <c r="ISL59" s="147"/>
      <c r="ISM59" s="147"/>
      <c r="ISN59" s="147"/>
      <c r="ISO59" s="147"/>
      <c r="ISP59" s="147"/>
      <c r="ISQ59" s="147"/>
      <c r="ISR59" s="147"/>
      <c r="ISS59" s="147"/>
      <c r="IST59" s="147"/>
      <c r="ISU59" s="147"/>
      <c r="ISV59" s="147"/>
      <c r="ISW59" s="147"/>
      <c r="ISX59" s="147"/>
      <c r="ISY59" s="147"/>
      <c r="ISZ59" s="147"/>
      <c r="ITA59" s="147"/>
      <c r="ITB59" s="147"/>
      <c r="ITC59" s="147"/>
      <c r="ITD59" s="147"/>
      <c r="ITE59" s="147"/>
      <c r="ITF59" s="147"/>
      <c r="ITG59" s="147"/>
      <c r="ITH59" s="147"/>
      <c r="ITI59" s="147"/>
      <c r="ITJ59" s="147"/>
      <c r="ITK59" s="147"/>
      <c r="ITL59" s="147"/>
      <c r="ITM59" s="147"/>
      <c r="ITN59" s="147"/>
      <c r="ITO59" s="147"/>
      <c r="ITP59" s="147"/>
      <c r="ITQ59" s="147"/>
      <c r="ITR59" s="147"/>
      <c r="ITS59" s="147"/>
      <c r="ITT59" s="147"/>
      <c r="ITU59" s="147"/>
      <c r="ITV59" s="147"/>
      <c r="ITW59" s="147"/>
      <c r="ITX59" s="147"/>
      <c r="ITY59" s="147"/>
      <c r="ITZ59" s="147"/>
      <c r="IUA59" s="147"/>
      <c r="IUB59" s="147"/>
      <c r="IUC59" s="147"/>
      <c r="IUD59" s="147"/>
      <c r="IUE59" s="147"/>
      <c r="IUF59" s="147"/>
      <c r="IUG59" s="147"/>
      <c r="IUH59" s="147"/>
      <c r="IUI59" s="147"/>
      <c r="IUJ59" s="147"/>
      <c r="IUK59" s="147"/>
      <c r="IUL59" s="147"/>
      <c r="IUM59" s="147"/>
      <c r="IUN59" s="147"/>
      <c r="IUO59" s="147"/>
      <c r="IUP59" s="147"/>
      <c r="IUQ59" s="147"/>
      <c r="IUR59" s="147"/>
      <c r="IUS59" s="147"/>
      <c r="IUT59" s="147"/>
      <c r="IUU59" s="147"/>
      <c r="IUV59" s="147"/>
      <c r="IUW59" s="147"/>
      <c r="IUX59" s="147"/>
      <c r="IUY59" s="147"/>
      <c r="IUZ59" s="147"/>
      <c r="IVA59" s="147"/>
      <c r="IVB59" s="147"/>
      <c r="IVC59" s="147"/>
      <c r="IVD59" s="147"/>
      <c r="IVE59" s="147"/>
      <c r="IVF59" s="147"/>
      <c r="IVG59" s="147"/>
      <c r="IVH59" s="147"/>
      <c r="IVI59" s="147"/>
      <c r="IVJ59" s="147"/>
      <c r="IVK59" s="147"/>
      <c r="IVL59" s="147"/>
      <c r="IVM59" s="147"/>
      <c r="IVN59" s="147"/>
      <c r="IVO59" s="147"/>
      <c r="IVP59" s="147"/>
      <c r="IVQ59" s="147"/>
      <c r="IVR59" s="147"/>
      <c r="IVS59" s="147"/>
      <c r="IVT59" s="147"/>
      <c r="IVU59" s="147"/>
      <c r="IVV59" s="147"/>
      <c r="IVW59" s="147"/>
      <c r="IVX59" s="147"/>
      <c r="IVY59" s="147"/>
      <c r="IVZ59" s="147"/>
      <c r="IWA59" s="147"/>
      <c r="IWB59" s="147"/>
      <c r="IWC59" s="147"/>
      <c r="IWD59" s="147"/>
      <c r="IWE59" s="147"/>
      <c r="IWF59" s="147"/>
      <c r="IWG59" s="147"/>
      <c r="IWH59" s="147"/>
      <c r="IWI59" s="147"/>
      <c r="IWJ59" s="147"/>
      <c r="IWK59" s="147"/>
      <c r="IWL59" s="147"/>
      <c r="IWM59" s="147"/>
      <c r="IWN59" s="147"/>
      <c r="IWO59" s="147"/>
      <c r="IWP59" s="147"/>
      <c r="IWQ59" s="147"/>
      <c r="IWR59" s="147"/>
      <c r="IWS59" s="147"/>
      <c r="IWT59" s="147"/>
      <c r="IWU59" s="147"/>
      <c r="IWV59" s="147"/>
      <c r="IWW59" s="147"/>
      <c r="IWX59" s="147"/>
      <c r="IWY59" s="147"/>
      <c r="IWZ59" s="147"/>
      <c r="IXA59" s="147"/>
      <c r="IXB59" s="147"/>
      <c r="IXC59" s="147"/>
      <c r="IXD59" s="147"/>
      <c r="IXE59" s="147"/>
      <c r="IXF59" s="147"/>
      <c r="IXG59" s="147"/>
      <c r="IXH59" s="147"/>
      <c r="IXI59" s="147"/>
      <c r="IXJ59" s="147"/>
      <c r="IXK59" s="147"/>
      <c r="IXL59" s="147"/>
      <c r="IXM59" s="147"/>
      <c r="IXN59" s="147"/>
      <c r="IXO59" s="147"/>
      <c r="IXP59" s="147"/>
      <c r="IXQ59" s="147"/>
      <c r="IXR59" s="147"/>
      <c r="IXS59" s="147"/>
      <c r="IXT59" s="147"/>
      <c r="IXU59" s="147"/>
      <c r="IXV59" s="147"/>
      <c r="IXW59" s="147"/>
      <c r="IXX59" s="147"/>
      <c r="IXY59" s="147"/>
      <c r="IXZ59" s="147"/>
      <c r="IYA59" s="147"/>
      <c r="IYB59" s="147"/>
      <c r="IYC59" s="147"/>
      <c r="IYD59" s="147"/>
      <c r="IYE59" s="147"/>
      <c r="IYF59" s="147"/>
      <c r="IYG59" s="147"/>
      <c r="IYH59" s="147"/>
      <c r="IYI59" s="147"/>
      <c r="IYJ59" s="147"/>
      <c r="IYK59" s="147"/>
      <c r="IYL59" s="147"/>
      <c r="IYM59" s="147"/>
      <c r="IYN59" s="147"/>
      <c r="IYO59" s="147"/>
      <c r="IYP59" s="147"/>
      <c r="IYQ59" s="147"/>
      <c r="IYR59" s="147"/>
      <c r="IYS59" s="147"/>
      <c r="IYT59" s="147"/>
      <c r="IYU59" s="147"/>
      <c r="IYV59" s="147"/>
      <c r="IYW59" s="147"/>
      <c r="IYX59" s="147"/>
      <c r="IYY59" s="147"/>
      <c r="IYZ59" s="147"/>
      <c r="IZA59" s="147"/>
      <c r="IZB59" s="147"/>
      <c r="IZC59" s="147"/>
      <c r="IZD59" s="147"/>
      <c r="IZE59" s="147"/>
      <c r="IZF59" s="147"/>
      <c r="IZG59" s="147"/>
      <c r="IZH59" s="147"/>
      <c r="IZI59" s="147"/>
      <c r="IZJ59" s="147"/>
      <c r="IZK59" s="147"/>
      <c r="IZL59" s="147"/>
      <c r="IZM59" s="147"/>
      <c r="IZN59" s="147"/>
      <c r="IZO59" s="147"/>
      <c r="IZP59" s="147"/>
      <c r="IZQ59" s="147"/>
      <c r="IZR59" s="147"/>
      <c r="IZS59" s="147"/>
      <c r="IZT59" s="147"/>
      <c r="IZU59" s="147"/>
      <c r="IZV59" s="147"/>
      <c r="IZW59" s="147"/>
      <c r="IZX59" s="147"/>
      <c r="IZY59" s="147"/>
      <c r="IZZ59" s="147"/>
      <c r="JAA59" s="147"/>
      <c r="JAB59" s="147"/>
      <c r="JAC59" s="147"/>
      <c r="JAD59" s="147"/>
      <c r="JAE59" s="147"/>
      <c r="JAF59" s="147"/>
      <c r="JAG59" s="147"/>
      <c r="JAH59" s="147"/>
      <c r="JAI59" s="147"/>
      <c r="JAJ59" s="147"/>
      <c r="JAK59" s="147"/>
      <c r="JAL59" s="147"/>
      <c r="JAM59" s="147"/>
      <c r="JAN59" s="147"/>
      <c r="JAO59" s="147"/>
      <c r="JAP59" s="147"/>
      <c r="JAQ59" s="147"/>
      <c r="JAR59" s="147"/>
      <c r="JAS59" s="147"/>
      <c r="JAT59" s="147"/>
      <c r="JAU59" s="147"/>
      <c r="JAV59" s="147"/>
      <c r="JAW59" s="147"/>
      <c r="JAX59" s="147"/>
      <c r="JAY59" s="147"/>
      <c r="JAZ59" s="147"/>
      <c r="JBA59" s="147"/>
      <c r="JBB59" s="147"/>
      <c r="JBC59" s="147"/>
      <c r="JBD59" s="147"/>
      <c r="JBE59" s="147"/>
      <c r="JBF59" s="147"/>
      <c r="JBG59" s="147"/>
      <c r="JBH59" s="147"/>
      <c r="JBI59" s="147"/>
      <c r="JBJ59" s="147"/>
      <c r="JBK59" s="147"/>
      <c r="JBL59" s="147"/>
      <c r="JBM59" s="147"/>
      <c r="JBN59" s="147"/>
      <c r="JBO59" s="147"/>
      <c r="JBP59" s="147"/>
      <c r="JBQ59" s="147"/>
      <c r="JBR59" s="147"/>
      <c r="JBS59" s="147"/>
      <c r="JBT59" s="147"/>
      <c r="JBU59" s="147"/>
      <c r="JBV59" s="147"/>
      <c r="JBW59" s="147"/>
      <c r="JBX59" s="147"/>
      <c r="JBY59" s="147"/>
      <c r="JBZ59" s="147"/>
      <c r="JCA59" s="147"/>
      <c r="JCB59" s="147"/>
      <c r="JCC59" s="147"/>
      <c r="JCD59" s="147"/>
      <c r="JCE59" s="147"/>
      <c r="JCF59" s="147"/>
      <c r="JCG59" s="147"/>
      <c r="JCH59" s="147"/>
      <c r="JCI59" s="147"/>
      <c r="JCJ59" s="147"/>
      <c r="JCK59" s="147"/>
      <c r="JCL59" s="147"/>
      <c r="JCM59" s="147"/>
      <c r="JCN59" s="147"/>
      <c r="JCO59" s="147"/>
      <c r="JCP59" s="147"/>
      <c r="JCQ59" s="147"/>
      <c r="JCR59" s="147"/>
      <c r="JCS59" s="147"/>
      <c r="JCT59" s="147"/>
      <c r="JCU59" s="147"/>
      <c r="JCV59" s="147"/>
      <c r="JCW59" s="147"/>
      <c r="JCX59" s="147"/>
      <c r="JCY59" s="147"/>
      <c r="JCZ59" s="147"/>
      <c r="JDA59" s="147"/>
      <c r="JDB59" s="147"/>
      <c r="JDC59" s="147"/>
      <c r="JDD59" s="147"/>
      <c r="JDE59" s="147"/>
      <c r="JDF59" s="147"/>
      <c r="JDG59" s="147"/>
      <c r="JDH59" s="147"/>
      <c r="JDI59" s="147"/>
      <c r="JDJ59" s="147"/>
      <c r="JDK59" s="147"/>
      <c r="JDL59" s="147"/>
      <c r="JDM59" s="147"/>
      <c r="JDN59" s="147"/>
      <c r="JDO59" s="147"/>
      <c r="JDP59" s="147"/>
      <c r="JDQ59" s="147"/>
      <c r="JDR59" s="147"/>
      <c r="JDS59" s="147"/>
      <c r="JDT59" s="147"/>
      <c r="JDU59" s="147"/>
      <c r="JDV59" s="147"/>
      <c r="JDW59" s="147"/>
      <c r="JDX59" s="147"/>
      <c r="JDY59" s="147"/>
      <c r="JDZ59" s="147"/>
      <c r="JEA59" s="147"/>
      <c r="JEB59" s="147"/>
      <c r="JEC59" s="147"/>
      <c r="JED59" s="147"/>
      <c r="JEE59" s="147"/>
      <c r="JEF59" s="147"/>
      <c r="JEG59" s="147"/>
      <c r="JEH59" s="147"/>
      <c r="JEI59" s="147"/>
      <c r="JEJ59" s="147"/>
      <c r="JEK59" s="147"/>
      <c r="JEL59" s="147"/>
      <c r="JEM59" s="147"/>
      <c r="JEN59" s="147"/>
      <c r="JEO59" s="147"/>
      <c r="JEP59" s="147"/>
      <c r="JEQ59" s="147"/>
      <c r="JER59" s="147"/>
      <c r="JES59" s="147"/>
      <c r="JET59" s="147"/>
      <c r="JEU59" s="147"/>
      <c r="JEV59" s="147"/>
      <c r="JEW59" s="147"/>
      <c r="JEX59" s="147"/>
      <c r="JEY59" s="147"/>
      <c r="JEZ59" s="147"/>
      <c r="JFA59" s="147"/>
      <c r="JFB59" s="147"/>
      <c r="JFC59" s="147"/>
      <c r="JFD59" s="147"/>
      <c r="JFE59" s="147"/>
      <c r="JFF59" s="147"/>
      <c r="JFG59" s="147"/>
      <c r="JFH59" s="147"/>
      <c r="JFI59" s="147"/>
      <c r="JFJ59" s="147"/>
      <c r="JFK59" s="147"/>
      <c r="JFL59" s="147"/>
      <c r="JFM59" s="147"/>
      <c r="JFN59" s="147"/>
      <c r="JFO59" s="147"/>
      <c r="JFP59" s="147"/>
      <c r="JFQ59" s="147"/>
      <c r="JFR59" s="147"/>
      <c r="JFS59" s="147"/>
      <c r="JFT59" s="147"/>
      <c r="JFU59" s="147"/>
      <c r="JFV59" s="147"/>
      <c r="JFW59" s="147"/>
      <c r="JFX59" s="147"/>
      <c r="JFY59" s="147"/>
      <c r="JFZ59" s="147"/>
      <c r="JGA59" s="147"/>
      <c r="JGB59" s="147"/>
      <c r="JGC59" s="147"/>
      <c r="JGD59" s="147"/>
      <c r="JGE59" s="147"/>
      <c r="JGF59" s="147"/>
      <c r="JGG59" s="147"/>
      <c r="JGH59" s="147"/>
      <c r="JGI59" s="147"/>
      <c r="JGJ59" s="147"/>
      <c r="JGK59" s="147"/>
      <c r="JGL59" s="147"/>
      <c r="JGM59" s="147"/>
      <c r="JGN59" s="147"/>
      <c r="JGO59" s="147"/>
      <c r="JGP59" s="147"/>
      <c r="JGQ59" s="147"/>
      <c r="JGR59" s="147"/>
      <c r="JGS59" s="147"/>
      <c r="JGT59" s="147"/>
      <c r="JGU59" s="147"/>
      <c r="JGV59" s="147"/>
      <c r="JGW59" s="147"/>
      <c r="JGX59" s="147"/>
      <c r="JGY59" s="147"/>
      <c r="JGZ59" s="147"/>
      <c r="JHA59" s="147"/>
      <c r="JHB59" s="147"/>
      <c r="JHC59" s="147"/>
      <c r="JHD59" s="147"/>
      <c r="JHE59" s="147"/>
      <c r="JHF59" s="147"/>
      <c r="JHG59" s="147"/>
      <c r="JHH59" s="147"/>
      <c r="JHI59" s="147"/>
      <c r="JHJ59" s="147"/>
      <c r="JHK59" s="147"/>
      <c r="JHL59" s="147"/>
      <c r="JHM59" s="147"/>
      <c r="JHN59" s="147"/>
      <c r="JHO59" s="147"/>
      <c r="JHP59" s="147"/>
      <c r="JHQ59" s="147"/>
      <c r="JHR59" s="147"/>
      <c r="JHS59" s="147"/>
      <c r="JHT59" s="147"/>
      <c r="JHU59" s="147"/>
      <c r="JHV59" s="147"/>
      <c r="JHW59" s="147"/>
      <c r="JHX59" s="147"/>
      <c r="JHY59" s="147"/>
      <c r="JHZ59" s="147"/>
      <c r="JIA59" s="147"/>
      <c r="JIB59" s="147"/>
      <c r="JIC59" s="147"/>
      <c r="JID59" s="147"/>
      <c r="JIE59" s="147"/>
      <c r="JIF59" s="147"/>
      <c r="JIG59" s="147"/>
      <c r="JIH59" s="147"/>
      <c r="JII59" s="147"/>
      <c r="JIJ59" s="147"/>
      <c r="JIK59" s="147"/>
      <c r="JIL59" s="147"/>
      <c r="JIM59" s="147"/>
      <c r="JIN59" s="147"/>
      <c r="JIO59" s="147"/>
      <c r="JIP59" s="147"/>
      <c r="JIQ59" s="147"/>
      <c r="JIR59" s="147"/>
      <c r="JIS59" s="147"/>
      <c r="JIT59" s="147"/>
      <c r="JIU59" s="147"/>
      <c r="JIV59" s="147"/>
      <c r="JIW59" s="147"/>
      <c r="JIX59" s="147"/>
      <c r="JIY59" s="147"/>
      <c r="JIZ59" s="147"/>
      <c r="JJA59" s="147"/>
      <c r="JJB59" s="147"/>
      <c r="JJC59" s="147"/>
      <c r="JJD59" s="147"/>
      <c r="JJE59" s="147"/>
      <c r="JJF59" s="147"/>
      <c r="JJG59" s="147"/>
      <c r="JJH59" s="147"/>
      <c r="JJI59" s="147"/>
      <c r="JJJ59" s="147"/>
      <c r="JJK59" s="147"/>
      <c r="JJL59" s="147"/>
      <c r="JJM59" s="147"/>
      <c r="JJN59" s="147"/>
      <c r="JJO59" s="147"/>
      <c r="JJP59" s="147"/>
      <c r="JJQ59" s="147"/>
      <c r="JJR59" s="147"/>
      <c r="JJS59" s="147"/>
      <c r="JJT59" s="147"/>
      <c r="JJU59" s="147"/>
      <c r="JJV59" s="147"/>
      <c r="JJW59" s="147"/>
      <c r="JJX59" s="147"/>
      <c r="JJY59" s="147"/>
      <c r="JJZ59" s="147"/>
      <c r="JKA59" s="147"/>
      <c r="JKB59" s="147"/>
      <c r="JKC59" s="147"/>
      <c r="JKD59" s="147"/>
      <c r="JKE59" s="147"/>
      <c r="JKF59" s="147"/>
      <c r="JKG59" s="147"/>
      <c r="JKH59" s="147"/>
      <c r="JKI59" s="147"/>
      <c r="JKJ59" s="147"/>
      <c r="JKK59" s="147"/>
      <c r="JKL59" s="147"/>
      <c r="JKM59" s="147"/>
      <c r="JKN59" s="147"/>
      <c r="JKO59" s="147"/>
      <c r="JKP59" s="147"/>
      <c r="JKQ59" s="147"/>
      <c r="JKR59" s="147"/>
      <c r="JKS59" s="147"/>
      <c r="JKT59" s="147"/>
      <c r="JKU59" s="147"/>
      <c r="JKV59" s="147"/>
      <c r="JKW59" s="147"/>
      <c r="JKX59" s="147"/>
      <c r="JKY59" s="147"/>
      <c r="JKZ59" s="147"/>
      <c r="JLA59" s="147"/>
      <c r="JLB59" s="147"/>
      <c r="JLC59" s="147"/>
      <c r="JLD59" s="147"/>
      <c r="JLE59" s="147"/>
      <c r="JLF59" s="147"/>
      <c r="JLG59" s="147"/>
      <c r="JLH59" s="147"/>
      <c r="JLI59" s="147"/>
      <c r="JLJ59" s="147"/>
      <c r="JLK59" s="147"/>
      <c r="JLL59" s="147"/>
      <c r="JLM59" s="147"/>
      <c r="JLN59" s="147"/>
      <c r="JLO59" s="147"/>
      <c r="JLP59" s="147"/>
      <c r="JLQ59" s="147"/>
      <c r="JLR59" s="147"/>
      <c r="JLS59" s="147"/>
      <c r="JLT59" s="147"/>
      <c r="JLU59" s="147"/>
      <c r="JLV59" s="147"/>
      <c r="JLW59" s="147"/>
      <c r="JLX59" s="147"/>
      <c r="JLY59" s="147"/>
      <c r="JLZ59" s="147"/>
      <c r="JMA59" s="147"/>
      <c r="JMB59" s="147"/>
      <c r="JMC59" s="147"/>
      <c r="JMD59" s="147"/>
      <c r="JME59" s="147"/>
      <c r="JMF59" s="147"/>
      <c r="JMG59" s="147"/>
      <c r="JMH59" s="147"/>
      <c r="JMI59" s="147"/>
      <c r="JMJ59" s="147"/>
      <c r="JMK59" s="147"/>
      <c r="JML59" s="147"/>
      <c r="JMM59" s="147"/>
      <c r="JMN59" s="147"/>
      <c r="JMO59" s="147"/>
      <c r="JMP59" s="147"/>
      <c r="JMQ59" s="147"/>
      <c r="JMR59" s="147"/>
      <c r="JMS59" s="147"/>
      <c r="JMT59" s="147"/>
      <c r="JMU59" s="147"/>
      <c r="JMV59" s="147"/>
      <c r="JMW59" s="147"/>
      <c r="JMX59" s="147"/>
      <c r="JMY59" s="147"/>
      <c r="JMZ59" s="147"/>
      <c r="JNA59" s="147"/>
      <c r="JNB59" s="147"/>
      <c r="JNC59" s="147"/>
      <c r="JND59" s="147"/>
      <c r="JNE59" s="147"/>
      <c r="JNF59" s="147"/>
      <c r="JNG59" s="147"/>
      <c r="JNH59" s="147"/>
      <c r="JNI59" s="147"/>
      <c r="JNJ59" s="147"/>
      <c r="JNK59" s="147"/>
      <c r="JNL59" s="147"/>
      <c r="JNM59" s="147"/>
      <c r="JNN59" s="147"/>
      <c r="JNO59" s="147"/>
      <c r="JNP59" s="147"/>
      <c r="JNQ59" s="147"/>
      <c r="JNR59" s="147"/>
      <c r="JNS59" s="147"/>
      <c r="JNT59" s="147"/>
      <c r="JNU59" s="147"/>
      <c r="JNV59" s="147"/>
      <c r="JNW59" s="147"/>
      <c r="JNX59" s="147"/>
      <c r="JNY59" s="147"/>
      <c r="JNZ59" s="147"/>
      <c r="JOA59" s="147"/>
      <c r="JOB59" s="147"/>
      <c r="JOC59" s="147"/>
      <c r="JOD59" s="147"/>
      <c r="JOE59" s="147"/>
      <c r="JOF59" s="147"/>
      <c r="JOG59" s="147"/>
      <c r="JOH59" s="147"/>
      <c r="JOI59" s="147"/>
      <c r="JOJ59" s="147"/>
      <c r="JOK59" s="147"/>
      <c r="JOL59" s="147"/>
      <c r="JOM59" s="147"/>
      <c r="JON59" s="147"/>
      <c r="JOO59" s="147"/>
      <c r="JOP59" s="147"/>
      <c r="JOQ59" s="147"/>
      <c r="JOR59" s="147"/>
      <c r="JOS59" s="147"/>
      <c r="JOT59" s="147"/>
      <c r="JOU59" s="147"/>
      <c r="JOV59" s="147"/>
      <c r="JOW59" s="147"/>
      <c r="JOX59" s="147"/>
      <c r="JOY59" s="147"/>
      <c r="JOZ59" s="147"/>
      <c r="JPA59" s="147"/>
      <c r="JPB59" s="147"/>
      <c r="JPC59" s="147"/>
      <c r="JPD59" s="147"/>
      <c r="JPE59" s="147"/>
      <c r="JPF59" s="147"/>
      <c r="JPG59" s="147"/>
      <c r="JPH59" s="147"/>
      <c r="JPI59" s="147"/>
      <c r="JPJ59" s="147"/>
      <c r="JPK59" s="147"/>
      <c r="JPL59" s="147"/>
      <c r="JPM59" s="147"/>
      <c r="JPN59" s="147"/>
      <c r="JPO59" s="147"/>
      <c r="JPP59" s="147"/>
      <c r="JPQ59" s="147"/>
      <c r="JPR59" s="147"/>
      <c r="JPS59" s="147"/>
      <c r="JPT59" s="147"/>
      <c r="JPU59" s="147"/>
      <c r="JPV59" s="147"/>
      <c r="JPW59" s="147"/>
      <c r="JPX59" s="147"/>
      <c r="JPY59" s="147"/>
      <c r="JPZ59" s="147"/>
      <c r="JQA59" s="147"/>
      <c r="JQB59" s="147"/>
      <c r="JQC59" s="147"/>
      <c r="JQD59" s="147"/>
      <c r="JQE59" s="147"/>
      <c r="JQF59" s="147"/>
      <c r="JQG59" s="147"/>
      <c r="JQH59" s="147"/>
      <c r="JQI59" s="147"/>
      <c r="JQJ59" s="147"/>
      <c r="JQK59" s="147"/>
      <c r="JQL59" s="147"/>
      <c r="JQM59" s="147"/>
      <c r="JQN59" s="147"/>
      <c r="JQO59" s="147"/>
      <c r="JQP59" s="147"/>
      <c r="JQQ59" s="147"/>
      <c r="JQR59" s="147"/>
      <c r="JQS59" s="147"/>
      <c r="JQT59" s="147"/>
      <c r="JQU59" s="147"/>
      <c r="JQV59" s="147"/>
      <c r="JQW59" s="147"/>
      <c r="JQX59" s="147"/>
      <c r="JQY59" s="147"/>
      <c r="JQZ59" s="147"/>
      <c r="JRA59" s="147"/>
      <c r="JRB59" s="147"/>
      <c r="JRC59" s="147"/>
      <c r="JRD59" s="147"/>
      <c r="JRE59" s="147"/>
      <c r="JRF59" s="147"/>
      <c r="JRG59" s="147"/>
      <c r="JRH59" s="147"/>
      <c r="JRI59" s="147"/>
      <c r="JRJ59" s="147"/>
      <c r="JRK59" s="147"/>
      <c r="JRL59" s="147"/>
      <c r="JRM59" s="147"/>
      <c r="JRN59" s="147"/>
      <c r="JRO59" s="147"/>
      <c r="JRP59" s="147"/>
      <c r="JRQ59" s="147"/>
      <c r="JRR59" s="147"/>
      <c r="JRS59" s="147"/>
      <c r="JRT59" s="147"/>
      <c r="JRU59" s="147"/>
      <c r="JRV59" s="147"/>
      <c r="JRW59" s="147"/>
      <c r="JRX59" s="147"/>
      <c r="JRY59" s="147"/>
      <c r="JRZ59" s="147"/>
      <c r="JSA59" s="147"/>
      <c r="JSB59" s="147"/>
      <c r="JSC59" s="147"/>
      <c r="JSD59" s="147"/>
      <c r="JSE59" s="147"/>
      <c r="JSF59" s="147"/>
      <c r="JSG59" s="147"/>
      <c r="JSH59" s="147"/>
      <c r="JSI59" s="147"/>
      <c r="JSJ59" s="147"/>
      <c r="JSK59" s="147"/>
      <c r="JSL59" s="147"/>
      <c r="JSM59" s="147"/>
      <c r="JSN59" s="147"/>
      <c r="JSO59" s="147"/>
      <c r="JSP59" s="147"/>
      <c r="JSQ59" s="147"/>
      <c r="JSR59" s="147"/>
      <c r="JSS59" s="147"/>
      <c r="JST59" s="147"/>
      <c r="JSU59" s="147"/>
      <c r="JSV59" s="147"/>
      <c r="JSW59" s="147"/>
      <c r="JSX59" s="147"/>
      <c r="JSY59" s="147"/>
      <c r="JSZ59" s="147"/>
      <c r="JTA59" s="147"/>
      <c r="JTB59" s="147"/>
      <c r="JTC59" s="147"/>
      <c r="JTD59" s="147"/>
      <c r="JTE59" s="147"/>
      <c r="JTF59" s="147"/>
      <c r="JTG59" s="147"/>
      <c r="JTH59" s="147"/>
      <c r="JTI59" s="147"/>
      <c r="JTJ59" s="147"/>
      <c r="JTK59" s="147"/>
      <c r="JTL59" s="147"/>
      <c r="JTM59" s="147"/>
      <c r="JTN59" s="147"/>
      <c r="JTO59" s="147"/>
      <c r="JTP59" s="147"/>
      <c r="JTQ59" s="147"/>
      <c r="JTR59" s="147"/>
      <c r="JTS59" s="147"/>
      <c r="JTT59" s="147"/>
      <c r="JTU59" s="147"/>
      <c r="JTV59" s="147"/>
      <c r="JTW59" s="147"/>
      <c r="JTX59" s="147"/>
      <c r="JTY59" s="147"/>
      <c r="JTZ59" s="147"/>
      <c r="JUA59" s="147"/>
      <c r="JUB59" s="147"/>
      <c r="JUC59" s="147"/>
      <c r="JUD59" s="147"/>
      <c r="JUE59" s="147"/>
      <c r="JUF59" s="147"/>
      <c r="JUG59" s="147"/>
      <c r="JUH59" s="147"/>
      <c r="JUI59" s="147"/>
      <c r="JUJ59" s="147"/>
      <c r="JUK59" s="147"/>
      <c r="JUL59" s="147"/>
      <c r="JUM59" s="147"/>
      <c r="JUN59" s="147"/>
      <c r="JUO59" s="147"/>
      <c r="JUP59" s="147"/>
      <c r="JUQ59" s="147"/>
      <c r="JUR59" s="147"/>
      <c r="JUS59" s="147"/>
      <c r="JUT59" s="147"/>
      <c r="JUU59" s="147"/>
      <c r="JUV59" s="147"/>
      <c r="JUW59" s="147"/>
      <c r="JUX59" s="147"/>
      <c r="JUY59" s="147"/>
      <c r="JUZ59" s="147"/>
      <c r="JVA59" s="147"/>
      <c r="JVB59" s="147"/>
      <c r="JVC59" s="147"/>
      <c r="JVD59" s="147"/>
      <c r="JVE59" s="147"/>
      <c r="JVF59" s="147"/>
      <c r="JVG59" s="147"/>
      <c r="JVH59" s="147"/>
      <c r="JVI59" s="147"/>
      <c r="JVJ59" s="147"/>
      <c r="JVK59" s="147"/>
      <c r="JVL59" s="147"/>
      <c r="JVM59" s="147"/>
      <c r="JVN59" s="147"/>
      <c r="JVO59" s="147"/>
      <c r="JVP59" s="147"/>
      <c r="JVQ59" s="147"/>
      <c r="JVR59" s="147"/>
      <c r="JVS59" s="147"/>
      <c r="JVT59" s="147"/>
      <c r="JVU59" s="147"/>
      <c r="JVV59" s="147"/>
      <c r="JVW59" s="147"/>
      <c r="JVX59" s="147"/>
      <c r="JVY59" s="147"/>
      <c r="JVZ59" s="147"/>
      <c r="JWA59" s="147"/>
      <c r="JWB59" s="147"/>
      <c r="JWC59" s="147"/>
      <c r="JWD59" s="147"/>
      <c r="JWE59" s="147"/>
      <c r="JWF59" s="147"/>
      <c r="JWG59" s="147"/>
      <c r="JWH59" s="147"/>
      <c r="JWI59" s="147"/>
      <c r="JWJ59" s="147"/>
      <c r="JWK59" s="147"/>
      <c r="JWL59" s="147"/>
      <c r="JWM59" s="147"/>
      <c r="JWN59" s="147"/>
      <c r="JWO59" s="147"/>
      <c r="JWP59" s="147"/>
      <c r="JWQ59" s="147"/>
      <c r="JWR59" s="147"/>
      <c r="JWS59" s="147"/>
      <c r="JWT59" s="147"/>
      <c r="JWU59" s="147"/>
      <c r="JWV59" s="147"/>
      <c r="JWW59" s="147"/>
      <c r="JWX59" s="147"/>
      <c r="JWY59" s="147"/>
      <c r="JWZ59" s="147"/>
      <c r="JXA59" s="147"/>
      <c r="JXB59" s="147"/>
      <c r="JXC59" s="147"/>
      <c r="JXD59" s="147"/>
      <c r="JXE59" s="147"/>
      <c r="JXF59" s="147"/>
      <c r="JXG59" s="147"/>
      <c r="JXH59" s="147"/>
      <c r="JXI59" s="147"/>
      <c r="JXJ59" s="147"/>
      <c r="JXK59" s="147"/>
      <c r="JXL59" s="147"/>
      <c r="JXM59" s="147"/>
      <c r="JXN59" s="147"/>
      <c r="JXO59" s="147"/>
      <c r="JXP59" s="147"/>
      <c r="JXQ59" s="147"/>
      <c r="JXR59" s="147"/>
      <c r="JXS59" s="147"/>
      <c r="JXT59" s="147"/>
      <c r="JXU59" s="147"/>
      <c r="JXV59" s="147"/>
      <c r="JXW59" s="147"/>
      <c r="JXX59" s="147"/>
      <c r="JXY59" s="147"/>
      <c r="JXZ59" s="147"/>
      <c r="JYA59" s="147"/>
      <c r="JYB59" s="147"/>
      <c r="JYC59" s="147"/>
      <c r="JYD59" s="147"/>
      <c r="JYE59" s="147"/>
      <c r="JYF59" s="147"/>
      <c r="JYG59" s="147"/>
      <c r="JYH59" s="147"/>
      <c r="JYI59" s="147"/>
      <c r="JYJ59" s="147"/>
      <c r="JYK59" s="147"/>
      <c r="JYL59" s="147"/>
      <c r="JYM59" s="147"/>
      <c r="JYN59" s="147"/>
      <c r="JYO59" s="147"/>
      <c r="JYP59" s="147"/>
      <c r="JYQ59" s="147"/>
      <c r="JYR59" s="147"/>
      <c r="JYS59" s="147"/>
      <c r="JYT59" s="147"/>
      <c r="JYU59" s="147"/>
      <c r="JYV59" s="147"/>
      <c r="JYW59" s="147"/>
      <c r="JYX59" s="147"/>
      <c r="JYY59" s="147"/>
      <c r="JYZ59" s="147"/>
      <c r="JZA59" s="147"/>
      <c r="JZB59" s="147"/>
      <c r="JZC59" s="147"/>
      <c r="JZD59" s="147"/>
      <c r="JZE59" s="147"/>
      <c r="JZF59" s="147"/>
      <c r="JZG59" s="147"/>
      <c r="JZH59" s="147"/>
      <c r="JZI59" s="147"/>
      <c r="JZJ59" s="147"/>
      <c r="JZK59" s="147"/>
      <c r="JZL59" s="147"/>
      <c r="JZM59" s="147"/>
      <c r="JZN59" s="147"/>
      <c r="JZO59" s="147"/>
      <c r="JZP59" s="147"/>
      <c r="JZQ59" s="147"/>
      <c r="JZR59" s="147"/>
      <c r="JZS59" s="147"/>
      <c r="JZT59" s="147"/>
      <c r="JZU59" s="147"/>
      <c r="JZV59" s="147"/>
      <c r="JZW59" s="147"/>
      <c r="JZX59" s="147"/>
      <c r="JZY59" s="147"/>
      <c r="JZZ59" s="147"/>
      <c r="KAA59" s="147"/>
      <c r="KAB59" s="147"/>
      <c r="KAC59" s="147"/>
      <c r="KAD59" s="147"/>
      <c r="KAE59" s="147"/>
      <c r="KAF59" s="147"/>
      <c r="KAG59" s="147"/>
      <c r="KAH59" s="147"/>
      <c r="KAI59" s="147"/>
      <c r="KAJ59" s="147"/>
      <c r="KAK59" s="147"/>
      <c r="KAL59" s="147"/>
      <c r="KAM59" s="147"/>
      <c r="KAN59" s="147"/>
      <c r="KAO59" s="147"/>
      <c r="KAP59" s="147"/>
      <c r="KAQ59" s="147"/>
      <c r="KAR59" s="147"/>
      <c r="KAS59" s="147"/>
      <c r="KAT59" s="147"/>
      <c r="KAU59" s="147"/>
      <c r="KAV59" s="147"/>
      <c r="KAW59" s="147"/>
      <c r="KAX59" s="147"/>
      <c r="KAY59" s="147"/>
      <c r="KAZ59" s="147"/>
      <c r="KBA59" s="147"/>
      <c r="KBB59" s="147"/>
      <c r="KBC59" s="147"/>
      <c r="KBD59" s="147"/>
      <c r="KBE59" s="147"/>
      <c r="KBF59" s="147"/>
      <c r="KBG59" s="147"/>
      <c r="KBH59" s="147"/>
      <c r="KBI59" s="147"/>
      <c r="KBJ59" s="147"/>
      <c r="KBK59" s="147"/>
      <c r="KBL59" s="147"/>
      <c r="KBM59" s="147"/>
      <c r="KBN59" s="147"/>
      <c r="KBO59" s="147"/>
      <c r="KBP59" s="147"/>
      <c r="KBQ59" s="147"/>
      <c r="KBR59" s="147"/>
      <c r="KBS59" s="147"/>
      <c r="KBT59" s="147"/>
      <c r="KBU59" s="147"/>
      <c r="KBV59" s="147"/>
      <c r="KBW59" s="147"/>
      <c r="KBX59" s="147"/>
      <c r="KBY59" s="147"/>
      <c r="KBZ59" s="147"/>
      <c r="KCA59" s="147"/>
      <c r="KCB59" s="147"/>
      <c r="KCC59" s="147"/>
      <c r="KCD59" s="147"/>
      <c r="KCE59" s="147"/>
      <c r="KCF59" s="147"/>
      <c r="KCG59" s="147"/>
      <c r="KCH59" s="147"/>
      <c r="KCI59" s="147"/>
      <c r="KCJ59" s="147"/>
      <c r="KCK59" s="147"/>
      <c r="KCL59" s="147"/>
      <c r="KCM59" s="147"/>
      <c r="KCN59" s="147"/>
      <c r="KCO59" s="147"/>
      <c r="KCP59" s="147"/>
      <c r="KCQ59" s="147"/>
      <c r="KCR59" s="147"/>
      <c r="KCS59" s="147"/>
      <c r="KCT59" s="147"/>
      <c r="KCU59" s="147"/>
      <c r="KCV59" s="147"/>
      <c r="KCW59" s="147"/>
      <c r="KCX59" s="147"/>
      <c r="KCY59" s="147"/>
      <c r="KCZ59" s="147"/>
      <c r="KDA59" s="147"/>
      <c r="KDB59" s="147"/>
      <c r="KDC59" s="147"/>
      <c r="KDD59" s="147"/>
      <c r="KDE59" s="147"/>
      <c r="KDF59" s="147"/>
      <c r="KDG59" s="147"/>
      <c r="KDH59" s="147"/>
      <c r="KDI59" s="147"/>
      <c r="KDJ59" s="147"/>
      <c r="KDK59" s="147"/>
      <c r="KDL59" s="147"/>
      <c r="KDM59" s="147"/>
      <c r="KDN59" s="147"/>
      <c r="KDO59" s="147"/>
      <c r="KDP59" s="147"/>
      <c r="KDQ59" s="147"/>
      <c r="KDR59" s="147"/>
      <c r="KDS59" s="147"/>
      <c r="KDT59" s="147"/>
      <c r="KDU59" s="147"/>
      <c r="KDV59" s="147"/>
      <c r="KDW59" s="147"/>
      <c r="KDX59" s="147"/>
      <c r="KDY59" s="147"/>
      <c r="KDZ59" s="147"/>
      <c r="KEA59" s="147"/>
      <c r="KEB59" s="147"/>
      <c r="KEC59" s="147"/>
      <c r="KED59" s="147"/>
      <c r="KEE59" s="147"/>
      <c r="KEF59" s="147"/>
      <c r="KEG59" s="147"/>
      <c r="KEH59" s="147"/>
      <c r="KEI59" s="147"/>
      <c r="KEJ59" s="147"/>
      <c r="KEK59" s="147"/>
      <c r="KEL59" s="147"/>
      <c r="KEM59" s="147"/>
      <c r="KEN59" s="147"/>
      <c r="KEO59" s="147"/>
      <c r="KEP59" s="147"/>
      <c r="KEQ59" s="147"/>
      <c r="KER59" s="147"/>
      <c r="KES59" s="147"/>
      <c r="KET59" s="147"/>
      <c r="KEU59" s="147"/>
      <c r="KEV59" s="147"/>
      <c r="KEW59" s="147"/>
      <c r="KEX59" s="147"/>
      <c r="KEY59" s="147"/>
      <c r="KEZ59" s="147"/>
      <c r="KFA59" s="147"/>
      <c r="KFB59" s="147"/>
      <c r="KFC59" s="147"/>
      <c r="KFD59" s="147"/>
      <c r="KFE59" s="147"/>
      <c r="KFF59" s="147"/>
      <c r="KFG59" s="147"/>
      <c r="KFH59" s="147"/>
      <c r="KFI59" s="147"/>
      <c r="KFJ59" s="147"/>
      <c r="KFK59" s="147"/>
      <c r="KFL59" s="147"/>
      <c r="KFM59" s="147"/>
      <c r="KFN59" s="147"/>
      <c r="KFO59" s="147"/>
      <c r="KFP59" s="147"/>
      <c r="KFQ59" s="147"/>
      <c r="KFR59" s="147"/>
      <c r="KFS59" s="147"/>
      <c r="KFT59" s="147"/>
      <c r="KFU59" s="147"/>
      <c r="KFV59" s="147"/>
      <c r="KFW59" s="147"/>
      <c r="KFX59" s="147"/>
      <c r="KFY59" s="147"/>
      <c r="KFZ59" s="147"/>
      <c r="KGA59" s="147"/>
      <c r="KGB59" s="147"/>
      <c r="KGC59" s="147"/>
      <c r="KGD59" s="147"/>
      <c r="KGE59" s="147"/>
      <c r="KGF59" s="147"/>
      <c r="KGG59" s="147"/>
      <c r="KGH59" s="147"/>
      <c r="KGI59" s="147"/>
      <c r="KGJ59" s="147"/>
      <c r="KGK59" s="147"/>
      <c r="KGL59" s="147"/>
      <c r="KGM59" s="147"/>
      <c r="KGN59" s="147"/>
      <c r="KGO59" s="147"/>
      <c r="KGP59" s="147"/>
      <c r="KGQ59" s="147"/>
      <c r="KGR59" s="147"/>
      <c r="KGS59" s="147"/>
      <c r="KGT59" s="147"/>
      <c r="KGU59" s="147"/>
      <c r="KGV59" s="147"/>
      <c r="KGW59" s="147"/>
      <c r="KGX59" s="147"/>
      <c r="KGY59" s="147"/>
      <c r="KGZ59" s="147"/>
      <c r="KHA59" s="147"/>
      <c r="KHB59" s="147"/>
      <c r="KHC59" s="147"/>
      <c r="KHD59" s="147"/>
      <c r="KHE59" s="147"/>
      <c r="KHF59" s="147"/>
      <c r="KHG59" s="147"/>
      <c r="KHH59" s="147"/>
      <c r="KHI59" s="147"/>
      <c r="KHJ59" s="147"/>
      <c r="KHK59" s="147"/>
      <c r="KHL59" s="147"/>
      <c r="KHM59" s="147"/>
      <c r="KHN59" s="147"/>
      <c r="KHO59" s="147"/>
      <c r="KHP59" s="147"/>
      <c r="KHQ59" s="147"/>
      <c r="KHR59" s="147"/>
      <c r="KHS59" s="147"/>
      <c r="KHT59" s="147"/>
      <c r="KHU59" s="147"/>
      <c r="KHV59" s="147"/>
      <c r="KHW59" s="147"/>
      <c r="KHX59" s="147"/>
      <c r="KHY59" s="147"/>
      <c r="KHZ59" s="147"/>
      <c r="KIA59" s="147"/>
      <c r="KIB59" s="147"/>
      <c r="KIC59" s="147"/>
      <c r="KID59" s="147"/>
      <c r="KIE59" s="147"/>
      <c r="KIF59" s="147"/>
      <c r="KIG59" s="147"/>
      <c r="KIH59" s="147"/>
      <c r="KII59" s="147"/>
      <c r="KIJ59" s="147"/>
      <c r="KIK59" s="147"/>
      <c r="KIL59" s="147"/>
      <c r="KIM59" s="147"/>
      <c r="KIN59" s="147"/>
      <c r="KIO59" s="147"/>
      <c r="KIP59" s="147"/>
      <c r="KIQ59" s="147"/>
      <c r="KIR59" s="147"/>
      <c r="KIS59" s="147"/>
      <c r="KIT59" s="147"/>
      <c r="KIU59" s="147"/>
      <c r="KIV59" s="147"/>
      <c r="KIW59" s="147"/>
      <c r="KIX59" s="147"/>
      <c r="KIY59" s="147"/>
      <c r="KIZ59" s="147"/>
      <c r="KJA59" s="147"/>
      <c r="KJB59" s="147"/>
      <c r="KJC59" s="147"/>
      <c r="KJD59" s="147"/>
      <c r="KJE59" s="147"/>
      <c r="KJF59" s="147"/>
      <c r="KJG59" s="147"/>
      <c r="KJH59" s="147"/>
      <c r="KJI59" s="147"/>
      <c r="KJJ59" s="147"/>
      <c r="KJK59" s="147"/>
      <c r="KJL59" s="147"/>
      <c r="KJM59" s="147"/>
      <c r="KJN59" s="147"/>
      <c r="KJO59" s="147"/>
      <c r="KJP59" s="147"/>
      <c r="KJQ59" s="147"/>
      <c r="KJR59" s="147"/>
      <c r="KJS59" s="147"/>
      <c r="KJT59" s="147"/>
      <c r="KJU59" s="147"/>
      <c r="KJV59" s="147"/>
      <c r="KJW59" s="147"/>
      <c r="KJX59" s="147"/>
      <c r="KJY59" s="147"/>
      <c r="KJZ59" s="147"/>
      <c r="KKA59" s="147"/>
      <c r="KKB59" s="147"/>
      <c r="KKC59" s="147"/>
      <c r="KKD59" s="147"/>
      <c r="KKE59" s="147"/>
      <c r="KKF59" s="147"/>
      <c r="KKG59" s="147"/>
      <c r="KKH59" s="147"/>
      <c r="KKI59" s="147"/>
      <c r="KKJ59" s="147"/>
      <c r="KKK59" s="147"/>
      <c r="KKL59" s="147"/>
      <c r="KKM59" s="147"/>
      <c r="KKN59" s="147"/>
      <c r="KKO59" s="147"/>
      <c r="KKP59" s="147"/>
      <c r="KKQ59" s="147"/>
      <c r="KKR59" s="147"/>
      <c r="KKS59" s="147"/>
      <c r="KKT59" s="147"/>
      <c r="KKU59" s="147"/>
      <c r="KKV59" s="147"/>
      <c r="KKW59" s="147"/>
      <c r="KKX59" s="147"/>
      <c r="KKY59" s="147"/>
      <c r="KKZ59" s="147"/>
      <c r="KLA59" s="147"/>
      <c r="KLB59" s="147"/>
      <c r="KLC59" s="147"/>
      <c r="KLD59" s="147"/>
      <c r="KLE59" s="147"/>
      <c r="KLF59" s="147"/>
      <c r="KLG59" s="147"/>
      <c r="KLH59" s="147"/>
      <c r="KLI59" s="147"/>
      <c r="KLJ59" s="147"/>
      <c r="KLK59" s="147"/>
      <c r="KLL59" s="147"/>
      <c r="KLM59" s="147"/>
      <c r="KLN59" s="147"/>
      <c r="KLO59" s="147"/>
      <c r="KLP59" s="147"/>
      <c r="KLQ59" s="147"/>
      <c r="KLR59" s="147"/>
      <c r="KLS59" s="147"/>
      <c r="KLT59" s="147"/>
      <c r="KLU59" s="147"/>
      <c r="KLV59" s="147"/>
      <c r="KLW59" s="147"/>
      <c r="KLX59" s="147"/>
      <c r="KLY59" s="147"/>
      <c r="KLZ59" s="147"/>
      <c r="KMA59" s="147"/>
      <c r="KMB59" s="147"/>
      <c r="KMC59" s="147"/>
      <c r="KMD59" s="147"/>
      <c r="KME59" s="147"/>
      <c r="KMF59" s="147"/>
      <c r="KMG59" s="147"/>
      <c r="KMH59" s="147"/>
      <c r="KMI59" s="147"/>
      <c r="KMJ59" s="147"/>
      <c r="KMK59" s="147"/>
      <c r="KML59" s="147"/>
      <c r="KMM59" s="147"/>
      <c r="KMN59" s="147"/>
      <c r="KMO59" s="147"/>
      <c r="KMP59" s="147"/>
      <c r="KMQ59" s="147"/>
      <c r="KMR59" s="147"/>
      <c r="KMS59" s="147"/>
      <c r="KMT59" s="147"/>
      <c r="KMU59" s="147"/>
      <c r="KMV59" s="147"/>
      <c r="KMW59" s="147"/>
      <c r="KMX59" s="147"/>
      <c r="KMY59" s="147"/>
      <c r="KMZ59" s="147"/>
      <c r="KNA59" s="147"/>
      <c r="KNB59" s="147"/>
      <c r="KNC59" s="147"/>
      <c r="KND59" s="147"/>
      <c r="KNE59" s="147"/>
      <c r="KNF59" s="147"/>
      <c r="KNG59" s="147"/>
      <c r="KNH59" s="147"/>
      <c r="KNI59" s="147"/>
      <c r="KNJ59" s="147"/>
      <c r="KNK59" s="147"/>
      <c r="KNL59" s="147"/>
      <c r="KNM59" s="147"/>
      <c r="KNN59" s="147"/>
      <c r="KNO59" s="147"/>
      <c r="KNP59" s="147"/>
      <c r="KNQ59" s="147"/>
      <c r="KNR59" s="147"/>
      <c r="KNS59" s="147"/>
      <c r="KNT59" s="147"/>
      <c r="KNU59" s="147"/>
      <c r="KNV59" s="147"/>
      <c r="KNW59" s="147"/>
      <c r="KNX59" s="147"/>
      <c r="KNY59" s="147"/>
      <c r="KNZ59" s="147"/>
      <c r="KOA59" s="147"/>
      <c r="KOB59" s="147"/>
      <c r="KOC59" s="147"/>
      <c r="KOD59" s="147"/>
      <c r="KOE59" s="147"/>
      <c r="KOF59" s="147"/>
      <c r="KOG59" s="147"/>
      <c r="KOH59" s="147"/>
      <c r="KOI59" s="147"/>
      <c r="KOJ59" s="147"/>
      <c r="KOK59" s="147"/>
      <c r="KOL59" s="147"/>
      <c r="KOM59" s="147"/>
      <c r="KON59" s="147"/>
      <c r="KOO59" s="147"/>
      <c r="KOP59" s="147"/>
      <c r="KOQ59" s="147"/>
      <c r="KOR59" s="147"/>
      <c r="KOS59" s="147"/>
      <c r="KOT59" s="147"/>
      <c r="KOU59" s="147"/>
      <c r="KOV59" s="147"/>
      <c r="KOW59" s="147"/>
      <c r="KOX59" s="147"/>
      <c r="KOY59" s="147"/>
      <c r="KOZ59" s="147"/>
      <c r="KPA59" s="147"/>
      <c r="KPB59" s="147"/>
      <c r="KPC59" s="147"/>
      <c r="KPD59" s="147"/>
      <c r="KPE59" s="147"/>
      <c r="KPF59" s="147"/>
      <c r="KPG59" s="147"/>
      <c r="KPH59" s="147"/>
      <c r="KPI59" s="147"/>
      <c r="KPJ59" s="147"/>
      <c r="KPK59" s="147"/>
      <c r="KPL59" s="147"/>
      <c r="KPM59" s="147"/>
      <c r="KPN59" s="147"/>
      <c r="KPO59" s="147"/>
      <c r="KPP59" s="147"/>
      <c r="KPQ59" s="147"/>
      <c r="KPR59" s="147"/>
      <c r="KPS59" s="147"/>
      <c r="KPT59" s="147"/>
      <c r="KPU59" s="147"/>
      <c r="KPV59" s="147"/>
      <c r="KPW59" s="147"/>
      <c r="KPX59" s="147"/>
      <c r="KPY59" s="147"/>
      <c r="KPZ59" s="147"/>
      <c r="KQA59" s="147"/>
      <c r="KQB59" s="147"/>
      <c r="KQC59" s="147"/>
      <c r="KQD59" s="147"/>
      <c r="KQE59" s="147"/>
      <c r="KQF59" s="147"/>
      <c r="KQG59" s="147"/>
      <c r="KQH59" s="147"/>
      <c r="KQI59" s="147"/>
      <c r="KQJ59" s="147"/>
      <c r="KQK59" s="147"/>
      <c r="KQL59" s="147"/>
      <c r="KQM59" s="147"/>
      <c r="KQN59" s="147"/>
      <c r="KQO59" s="147"/>
      <c r="KQP59" s="147"/>
      <c r="KQQ59" s="147"/>
      <c r="KQR59" s="147"/>
      <c r="KQS59" s="147"/>
      <c r="KQT59" s="147"/>
      <c r="KQU59" s="147"/>
      <c r="KQV59" s="147"/>
      <c r="KQW59" s="147"/>
      <c r="KQX59" s="147"/>
      <c r="KQY59" s="147"/>
      <c r="KQZ59" s="147"/>
      <c r="KRA59" s="147"/>
      <c r="KRB59" s="147"/>
      <c r="KRC59" s="147"/>
      <c r="KRD59" s="147"/>
      <c r="KRE59" s="147"/>
      <c r="KRF59" s="147"/>
      <c r="KRG59" s="147"/>
      <c r="KRH59" s="147"/>
      <c r="KRI59" s="147"/>
      <c r="KRJ59" s="147"/>
      <c r="KRK59" s="147"/>
      <c r="KRL59" s="147"/>
      <c r="KRM59" s="147"/>
      <c r="KRN59" s="147"/>
      <c r="KRO59" s="147"/>
      <c r="KRP59" s="147"/>
      <c r="KRQ59" s="147"/>
      <c r="KRR59" s="147"/>
      <c r="KRS59" s="147"/>
      <c r="KRT59" s="147"/>
      <c r="KRU59" s="147"/>
      <c r="KRV59" s="147"/>
      <c r="KRW59" s="147"/>
      <c r="KRX59" s="147"/>
      <c r="KRY59" s="147"/>
      <c r="KRZ59" s="147"/>
      <c r="KSA59" s="147"/>
      <c r="KSB59" s="147"/>
      <c r="KSC59" s="147"/>
      <c r="KSD59" s="147"/>
      <c r="KSE59" s="147"/>
      <c r="KSF59" s="147"/>
      <c r="KSG59" s="147"/>
      <c r="KSH59" s="147"/>
      <c r="KSI59" s="147"/>
      <c r="KSJ59" s="147"/>
      <c r="KSK59" s="147"/>
      <c r="KSL59" s="147"/>
      <c r="KSM59" s="147"/>
      <c r="KSN59" s="147"/>
      <c r="KSO59" s="147"/>
      <c r="KSP59" s="147"/>
      <c r="KSQ59" s="147"/>
      <c r="KSR59" s="147"/>
      <c r="KSS59" s="147"/>
      <c r="KST59" s="147"/>
      <c r="KSU59" s="147"/>
      <c r="KSV59" s="147"/>
      <c r="KSW59" s="147"/>
      <c r="KSX59" s="147"/>
      <c r="KSY59" s="147"/>
      <c r="KSZ59" s="147"/>
      <c r="KTA59" s="147"/>
      <c r="KTB59" s="147"/>
      <c r="KTC59" s="147"/>
      <c r="KTD59" s="147"/>
      <c r="KTE59" s="147"/>
      <c r="KTF59" s="147"/>
      <c r="KTG59" s="147"/>
      <c r="KTH59" s="147"/>
      <c r="KTI59" s="147"/>
      <c r="KTJ59" s="147"/>
      <c r="KTK59" s="147"/>
      <c r="KTL59" s="147"/>
      <c r="KTM59" s="147"/>
      <c r="KTN59" s="147"/>
      <c r="KTO59" s="147"/>
      <c r="KTP59" s="147"/>
      <c r="KTQ59" s="147"/>
      <c r="KTR59" s="147"/>
      <c r="KTS59" s="147"/>
      <c r="KTT59" s="147"/>
      <c r="KTU59" s="147"/>
      <c r="KTV59" s="147"/>
      <c r="KTW59" s="147"/>
      <c r="KTX59" s="147"/>
      <c r="KTY59" s="147"/>
      <c r="KTZ59" s="147"/>
      <c r="KUA59" s="147"/>
      <c r="KUB59" s="147"/>
      <c r="KUC59" s="147"/>
      <c r="KUD59" s="147"/>
      <c r="KUE59" s="147"/>
      <c r="KUF59" s="147"/>
      <c r="KUG59" s="147"/>
      <c r="KUH59" s="147"/>
      <c r="KUI59" s="147"/>
      <c r="KUJ59" s="147"/>
      <c r="KUK59" s="147"/>
      <c r="KUL59" s="147"/>
      <c r="KUM59" s="147"/>
      <c r="KUN59" s="147"/>
      <c r="KUO59" s="147"/>
      <c r="KUP59" s="147"/>
      <c r="KUQ59" s="147"/>
      <c r="KUR59" s="147"/>
      <c r="KUS59" s="147"/>
      <c r="KUT59" s="147"/>
      <c r="KUU59" s="147"/>
      <c r="KUV59" s="147"/>
      <c r="KUW59" s="147"/>
      <c r="KUX59" s="147"/>
      <c r="KUY59" s="147"/>
      <c r="KUZ59" s="147"/>
      <c r="KVA59" s="147"/>
      <c r="KVB59" s="147"/>
      <c r="KVC59" s="147"/>
      <c r="KVD59" s="147"/>
      <c r="KVE59" s="147"/>
      <c r="KVF59" s="147"/>
      <c r="KVG59" s="147"/>
      <c r="KVH59" s="147"/>
      <c r="KVI59" s="147"/>
      <c r="KVJ59" s="147"/>
      <c r="KVK59" s="147"/>
      <c r="KVL59" s="147"/>
      <c r="KVM59" s="147"/>
      <c r="KVN59" s="147"/>
      <c r="KVO59" s="147"/>
      <c r="KVP59" s="147"/>
      <c r="KVQ59" s="147"/>
      <c r="KVR59" s="147"/>
      <c r="KVS59" s="147"/>
      <c r="KVT59" s="147"/>
      <c r="KVU59" s="147"/>
      <c r="KVV59" s="147"/>
      <c r="KVW59" s="147"/>
      <c r="KVX59" s="147"/>
      <c r="KVY59" s="147"/>
      <c r="KVZ59" s="147"/>
      <c r="KWA59" s="147"/>
      <c r="KWB59" s="147"/>
      <c r="KWC59" s="147"/>
      <c r="KWD59" s="147"/>
      <c r="KWE59" s="147"/>
      <c r="KWF59" s="147"/>
      <c r="KWG59" s="147"/>
      <c r="KWH59" s="147"/>
      <c r="KWI59" s="147"/>
      <c r="KWJ59" s="147"/>
      <c r="KWK59" s="147"/>
      <c r="KWL59" s="147"/>
      <c r="KWM59" s="147"/>
      <c r="KWN59" s="147"/>
      <c r="KWO59" s="147"/>
      <c r="KWP59" s="147"/>
      <c r="KWQ59" s="147"/>
      <c r="KWR59" s="147"/>
      <c r="KWS59" s="147"/>
      <c r="KWT59" s="147"/>
      <c r="KWU59" s="147"/>
      <c r="KWV59" s="147"/>
      <c r="KWW59" s="147"/>
      <c r="KWX59" s="147"/>
      <c r="KWY59" s="147"/>
      <c r="KWZ59" s="147"/>
      <c r="KXA59" s="147"/>
      <c r="KXB59" s="147"/>
      <c r="KXC59" s="147"/>
      <c r="KXD59" s="147"/>
      <c r="KXE59" s="147"/>
      <c r="KXF59" s="147"/>
      <c r="KXG59" s="147"/>
      <c r="KXH59" s="147"/>
      <c r="KXI59" s="147"/>
      <c r="KXJ59" s="147"/>
      <c r="KXK59" s="147"/>
      <c r="KXL59" s="147"/>
      <c r="KXM59" s="147"/>
      <c r="KXN59" s="147"/>
      <c r="KXO59" s="147"/>
      <c r="KXP59" s="147"/>
      <c r="KXQ59" s="147"/>
      <c r="KXR59" s="147"/>
      <c r="KXS59" s="147"/>
      <c r="KXT59" s="147"/>
      <c r="KXU59" s="147"/>
      <c r="KXV59" s="147"/>
      <c r="KXW59" s="147"/>
      <c r="KXX59" s="147"/>
      <c r="KXY59" s="147"/>
      <c r="KXZ59" s="147"/>
      <c r="KYA59" s="147"/>
      <c r="KYB59" s="147"/>
      <c r="KYC59" s="147"/>
      <c r="KYD59" s="147"/>
      <c r="KYE59" s="147"/>
      <c r="KYF59" s="147"/>
      <c r="KYG59" s="147"/>
      <c r="KYH59" s="147"/>
      <c r="KYI59" s="147"/>
      <c r="KYJ59" s="147"/>
      <c r="KYK59" s="147"/>
      <c r="KYL59" s="147"/>
      <c r="KYM59" s="147"/>
      <c r="KYN59" s="147"/>
      <c r="KYO59" s="147"/>
      <c r="KYP59" s="147"/>
      <c r="KYQ59" s="147"/>
      <c r="KYR59" s="147"/>
      <c r="KYS59" s="147"/>
      <c r="KYT59" s="147"/>
      <c r="KYU59" s="147"/>
      <c r="KYV59" s="147"/>
      <c r="KYW59" s="147"/>
      <c r="KYX59" s="147"/>
      <c r="KYY59" s="147"/>
      <c r="KYZ59" s="147"/>
      <c r="KZA59" s="147"/>
      <c r="KZB59" s="147"/>
      <c r="KZC59" s="147"/>
      <c r="KZD59" s="147"/>
      <c r="KZE59" s="147"/>
      <c r="KZF59" s="147"/>
      <c r="KZG59" s="147"/>
      <c r="KZH59" s="147"/>
      <c r="KZI59" s="147"/>
      <c r="KZJ59" s="147"/>
      <c r="KZK59" s="147"/>
      <c r="KZL59" s="147"/>
      <c r="KZM59" s="147"/>
      <c r="KZN59" s="147"/>
      <c r="KZO59" s="147"/>
      <c r="KZP59" s="147"/>
      <c r="KZQ59" s="147"/>
      <c r="KZR59" s="147"/>
      <c r="KZS59" s="147"/>
      <c r="KZT59" s="147"/>
      <c r="KZU59" s="147"/>
      <c r="KZV59" s="147"/>
      <c r="KZW59" s="147"/>
      <c r="KZX59" s="147"/>
      <c r="KZY59" s="147"/>
      <c r="KZZ59" s="147"/>
      <c r="LAA59" s="147"/>
      <c r="LAB59" s="147"/>
      <c r="LAC59" s="147"/>
      <c r="LAD59" s="147"/>
      <c r="LAE59" s="147"/>
      <c r="LAF59" s="147"/>
      <c r="LAG59" s="147"/>
      <c r="LAH59" s="147"/>
      <c r="LAI59" s="147"/>
      <c r="LAJ59" s="147"/>
      <c r="LAK59" s="147"/>
      <c r="LAL59" s="147"/>
      <c r="LAM59" s="147"/>
      <c r="LAN59" s="147"/>
      <c r="LAO59" s="147"/>
      <c r="LAP59" s="147"/>
      <c r="LAQ59" s="147"/>
      <c r="LAR59" s="147"/>
      <c r="LAS59" s="147"/>
      <c r="LAT59" s="147"/>
      <c r="LAU59" s="147"/>
      <c r="LAV59" s="147"/>
      <c r="LAW59" s="147"/>
      <c r="LAX59" s="147"/>
      <c r="LAY59" s="147"/>
      <c r="LAZ59" s="147"/>
      <c r="LBA59" s="147"/>
      <c r="LBB59" s="147"/>
      <c r="LBC59" s="147"/>
      <c r="LBD59" s="147"/>
      <c r="LBE59" s="147"/>
      <c r="LBF59" s="147"/>
      <c r="LBG59" s="147"/>
      <c r="LBH59" s="147"/>
      <c r="LBI59" s="147"/>
      <c r="LBJ59" s="147"/>
      <c r="LBK59" s="147"/>
      <c r="LBL59" s="147"/>
      <c r="LBM59" s="147"/>
      <c r="LBN59" s="147"/>
      <c r="LBO59" s="147"/>
      <c r="LBP59" s="147"/>
      <c r="LBQ59" s="147"/>
      <c r="LBR59" s="147"/>
      <c r="LBS59" s="147"/>
      <c r="LBT59" s="147"/>
      <c r="LBU59" s="147"/>
      <c r="LBV59" s="147"/>
      <c r="LBW59" s="147"/>
      <c r="LBX59" s="147"/>
      <c r="LBY59" s="147"/>
      <c r="LBZ59" s="147"/>
      <c r="LCA59" s="147"/>
      <c r="LCB59" s="147"/>
      <c r="LCC59" s="147"/>
      <c r="LCD59" s="147"/>
      <c r="LCE59" s="147"/>
      <c r="LCF59" s="147"/>
      <c r="LCG59" s="147"/>
      <c r="LCH59" s="147"/>
      <c r="LCI59" s="147"/>
      <c r="LCJ59" s="147"/>
      <c r="LCK59" s="147"/>
      <c r="LCL59" s="147"/>
      <c r="LCM59" s="147"/>
      <c r="LCN59" s="147"/>
      <c r="LCO59" s="147"/>
      <c r="LCP59" s="147"/>
      <c r="LCQ59" s="147"/>
      <c r="LCR59" s="147"/>
      <c r="LCS59" s="147"/>
      <c r="LCT59" s="147"/>
      <c r="LCU59" s="147"/>
      <c r="LCV59" s="147"/>
      <c r="LCW59" s="147"/>
      <c r="LCX59" s="147"/>
      <c r="LCY59" s="147"/>
      <c r="LCZ59" s="147"/>
      <c r="LDA59" s="147"/>
      <c r="LDB59" s="147"/>
      <c r="LDC59" s="147"/>
      <c r="LDD59" s="147"/>
      <c r="LDE59" s="147"/>
      <c r="LDF59" s="147"/>
      <c r="LDG59" s="147"/>
      <c r="LDH59" s="147"/>
      <c r="LDI59" s="147"/>
      <c r="LDJ59" s="147"/>
      <c r="LDK59" s="147"/>
      <c r="LDL59" s="147"/>
      <c r="LDM59" s="147"/>
      <c r="LDN59" s="147"/>
      <c r="LDO59" s="147"/>
      <c r="LDP59" s="147"/>
      <c r="LDQ59" s="147"/>
      <c r="LDR59" s="147"/>
      <c r="LDS59" s="147"/>
      <c r="LDT59" s="147"/>
      <c r="LDU59" s="147"/>
      <c r="LDV59" s="147"/>
      <c r="LDW59" s="147"/>
      <c r="LDX59" s="147"/>
      <c r="LDY59" s="147"/>
      <c r="LDZ59" s="147"/>
      <c r="LEA59" s="147"/>
      <c r="LEB59" s="147"/>
      <c r="LEC59" s="147"/>
      <c r="LED59" s="147"/>
      <c r="LEE59" s="147"/>
      <c r="LEF59" s="147"/>
      <c r="LEG59" s="147"/>
      <c r="LEH59" s="147"/>
      <c r="LEI59" s="147"/>
      <c r="LEJ59" s="147"/>
      <c r="LEK59" s="147"/>
      <c r="LEL59" s="147"/>
      <c r="LEM59" s="147"/>
      <c r="LEN59" s="147"/>
      <c r="LEO59" s="147"/>
      <c r="LEP59" s="147"/>
      <c r="LEQ59" s="147"/>
      <c r="LER59" s="147"/>
      <c r="LES59" s="147"/>
      <c r="LET59" s="147"/>
      <c r="LEU59" s="147"/>
      <c r="LEV59" s="147"/>
      <c r="LEW59" s="147"/>
      <c r="LEX59" s="147"/>
      <c r="LEY59" s="147"/>
      <c r="LEZ59" s="147"/>
      <c r="LFA59" s="147"/>
      <c r="LFB59" s="147"/>
      <c r="LFC59" s="147"/>
      <c r="LFD59" s="147"/>
      <c r="LFE59" s="147"/>
      <c r="LFF59" s="147"/>
      <c r="LFG59" s="147"/>
      <c r="LFH59" s="147"/>
      <c r="LFI59" s="147"/>
      <c r="LFJ59" s="147"/>
      <c r="LFK59" s="147"/>
      <c r="LFL59" s="147"/>
      <c r="LFM59" s="147"/>
      <c r="LFN59" s="147"/>
      <c r="LFO59" s="147"/>
      <c r="LFP59" s="147"/>
      <c r="LFQ59" s="147"/>
      <c r="LFR59" s="147"/>
      <c r="LFS59" s="147"/>
      <c r="LFT59" s="147"/>
      <c r="LFU59" s="147"/>
      <c r="LFV59" s="147"/>
      <c r="LFW59" s="147"/>
      <c r="LFX59" s="147"/>
      <c r="LFY59" s="147"/>
      <c r="LFZ59" s="147"/>
      <c r="LGA59" s="147"/>
      <c r="LGB59" s="147"/>
      <c r="LGC59" s="147"/>
      <c r="LGD59" s="147"/>
      <c r="LGE59" s="147"/>
      <c r="LGF59" s="147"/>
      <c r="LGG59" s="147"/>
      <c r="LGH59" s="147"/>
      <c r="LGI59" s="147"/>
      <c r="LGJ59" s="147"/>
      <c r="LGK59" s="147"/>
      <c r="LGL59" s="147"/>
      <c r="LGM59" s="147"/>
      <c r="LGN59" s="147"/>
      <c r="LGO59" s="147"/>
      <c r="LGP59" s="147"/>
      <c r="LGQ59" s="147"/>
      <c r="LGR59" s="147"/>
      <c r="LGS59" s="147"/>
      <c r="LGT59" s="147"/>
      <c r="LGU59" s="147"/>
      <c r="LGV59" s="147"/>
      <c r="LGW59" s="147"/>
      <c r="LGX59" s="147"/>
      <c r="LGY59" s="147"/>
      <c r="LGZ59" s="147"/>
      <c r="LHA59" s="147"/>
      <c r="LHB59" s="147"/>
      <c r="LHC59" s="147"/>
      <c r="LHD59" s="147"/>
      <c r="LHE59" s="147"/>
      <c r="LHF59" s="147"/>
      <c r="LHG59" s="147"/>
      <c r="LHH59" s="147"/>
      <c r="LHI59" s="147"/>
      <c r="LHJ59" s="147"/>
      <c r="LHK59" s="147"/>
      <c r="LHL59" s="147"/>
      <c r="LHM59" s="147"/>
      <c r="LHN59" s="147"/>
      <c r="LHO59" s="147"/>
      <c r="LHP59" s="147"/>
      <c r="LHQ59" s="147"/>
      <c r="LHR59" s="147"/>
      <c r="LHS59" s="147"/>
      <c r="LHT59" s="147"/>
      <c r="LHU59" s="147"/>
      <c r="LHV59" s="147"/>
      <c r="LHW59" s="147"/>
      <c r="LHX59" s="147"/>
      <c r="LHY59" s="147"/>
      <c r="LHZ59" s="147"/>
      <c r="LIA59" s="147"/>
      <c r="LIB59" s="147"/>
      <c r="LIC59" s="147"/>
      <c r="LID59" s="147"/>
      <c r="LIE59" s="147"/>
      <c r="LIF59" s="147"/>
      <c r="LIG59" s="147"/>
      <c r="LIH59" s="147"/>
      <c r="LII59" s="147"/>
      <c r="LIJ59" s="147"/>
      <c r="LIK59" s="147"/>
      <c r="LIL59" s="147"/>
      <c r="LIM59" s="147"/>
      <c r="LIN59" s="147"/>
      <c r="LIO59" s="147"/>
      <c r="LIP59" s="147"/>
      <c r="LIQ59" s="147"/>
      <c r="LIR59" s="147"/>
      <c r="LIS59" s="147"/>
      <c r="LIT59" s="147"/>
      <c r="LIU59" s="147"/>
      <c r="LIV59" s="147"/>
      <c r="LIW59" s="147"/>
      <c r="LIX59" s="147"/>
      <c r="LIY59" s="147"/>
      <c r="LIZ59" s="147"/>
      <c r="LJA59" s="147"/>
      <c r="LJB59" s="147"/>
      <c r="LJC59" s="147"/>
      <c r="LJD59" s="147"/>
      <c r="LJE59" s="147"/>
      <c r="LJF59" s="147"/>
      <c r="LJG59" s="147"/>
      <c r="LJH59" s="147"/>
      <c r="LJI59" s="147"/>
      <c r="LJJ59" s="147"/>
      <c r="LJK59" s="147"/>
      <c r="LJL59" s="147"/>
      <c r="LJM59" s="147"/>
      <c r="LJN59" s="147"/>
      <c r="LJO59" s="147"/>
      <c r="LJP59" s="147"/>
      <c r="LJQ59" s="147"/>
      <c r="LJR59" s="147"/>
      <c r="LJS59" s="147"/>
      <c r="LJT59" s="147"/>
      <c r="LJU59" s="147"/>
      <c r="LJV59" s="147"/>
      <c r="LJW59" s="147"/>
      <c r="LJX59" s="147"/>
      <c r="LJY59" s="147"/>
      <c r="LJZ59" s="147"/>
      <c r="LKA59" s="147"/>
      <c r="LKB59" s="147"/>
      <c r="LKC59" s="147"/>
      <c r="LKD59" s="147"/>
      <c r="LKE59" s="147"/>
      <c r="LKF59" s="147"/>
      <c r="LKG59" s="147"/>
      <c r="LKH59" s="147"/>
      <c r="LKI59" s="147"/>
      <c r="LKJ59" s="147"/>
      <c r="LKK59" s="147"/>
      <c r="LKL59" s="147"/>
      <c r="LKM59" s="147"/>
      <c r="LKN59" s="147"/>
      <c r="LKO59" s="147"/>
      <c r="LKP59" s="147"/>
      <c r="LKQ59" s="147"/>
      <c r="LKR59" s="147"/>
      <c r="LKS59" s="147"/>
      <c r="LKT59" s="147"/>
      <c r="LKU59" s="147"/>
      <c r="LKV59" s="147"/>
      <c r="LKW59" s="147"/>
      <c r="LKX59" s="147"/>
      <c r="LKY59" s="147"/>
      <c r="LKZ59" s="147"/>
      <c r="LLA59" s="147"/>
      <c r="LLB59" s="147"/>
      <c r="LLC59" s="147"/>
      <c r="LLD59" s="147"/>
      <c r="LLE59" s="147"/>
      <c r="LLF59" s="147"/>
      <c r="LLG59" s="147"/>
      <c r="LLH59" s="147"/>
      <c r="LLI59" s="147"/>
      <c r="LLJ59" s="147"/>
      <c r="LLK59" s="147"/>
      <c r="LLL59" s="147"/>
      <c r="LLM59" s="147"/>
      <c r="LLN59" s="147"/>
      <c r="LLO59" s="147"/>
      <c r="LLP59" s="147"/>
      <c r="LLQ59" s="147"/>
      <c r="LLR59" s="147"/>
      <c r="LLS59" s="147"/>
      <c r="LLT59" s="147"/>
      <c r="LLU59" s="147"/>
      <c r="LLV59" s="147"/>
      <c r="LLW59" s="147"/>
      <c r="LLX59" s="147"/>
      <c r="LLY59" s="147"/>
      <c r="LLZ59" s="147"/>
      <c r="LMA59" s="147"/>
      <c r="LMB59" s="147"/>
      <c r="LMC59" s="147"/>
      <c r="LMD59" s="147"/>
      <c r="LME59" s="147"/>
      <c r="LMF59" s="147"/>
      <c r="LMG59" s="147"/>
      <c r="LMH59" s="147"/>
      <c r="LMI59" s="147"/>
      <c r="LMJ59" s="147"/>
      <c r="LMK59" s="147"/>
      <c r="LML59" s="147"/>
      <c r="LMM59" s="147"/>
      <c r="LMN59" s="147"/>
      <c r="LMO59" s="147"/>
      <c r="LMP59" s="147"/>
      <c r="LMQ59" s="147"/>
      <c r="LMR59" s="147"/>
      <c r="LMS59" s="147"/>
      <c r="LMT59" s="147"/>
      <c r="LMU59" s="147"/>
      <c r="LMV59" s="147"/>
      <c r="LMW59" s="147"/>
      <c r="LMX59" s="147"/>
      <c r="LMY59" s="147"/>
      <c r="LMZ59" s="147"/>
      <c r="LNA59" s="147"/>
      <c r="LNB59" s="147"/>
      <c r="LNC59" s="147"/>
      <c r="LND59" s="147"/>
      <c r="LNE59" s="147"/>
      <c r="LNF59" s="147"/>
      <c r="LNG59" s="147"/>
      <c r="LNH59" s="147"/>
      <c r="LNI59" s="147"/>
      <c r="LNJ59" s="147"/>
      <c r="LNK59" s="147"/>
      <c r="LNL59" s="147"/>
      <c r="LNM59" s="147"/>
      <c r="LNN59" s="147"/>
      <c r="LNO59" s="147"/>
      <c r="LNP59" s="147"/>
      <c r="LNQ59" s="147"/>
      <c r="LNR59" s="147"/>
      <c r="LNS59" s="147"/>
      <c r="LNT59" s="147"/>
      <c r="LNU59" s="147"/>
      <c r="LNV59" s="147"/>
      <c r="LNW59" s="147"/>
      <c r="LNX59" s="147"/>
      <c r="LNY59" s="147"/>
      <c r="LNZ59" s="147"/>
      <c r="LOA59" s="147"/>
      <c r="LOB59" s="147"/>
      <c r="LOC59" s="147"/>
      <c r="LOD59" s="147"/>
      <c r="LOE59" s="147"/>
      <c r="LOF59" s="147"/>
      <c r="LOG59" s="147"/>
      <c r="LOH59" s="147"/>
      <c r="LOI59" s="147"/>
      <c r="LOJ59" s="147"/>
      <c r="LOK59" s="147"/>
      <c r="LOL59" s="147"/>
      <c r="LOM59" s="147"/>
      <c r="LON59" s="147"/>
      <c r="LOO59" s="147"/>
      <c r="LOP59" s="147"/>
      <c r="LOQ59" s="147"/>
      <c r="LOR59" s="147"/>
      <c r="LOS59" s="147"/>
      <c r="LOT59" s="147"/>
      <c r="LOU59" s="147"/>
      <c r="LOV59" s="147"/>
      <c r="LOW59" s="147"/>
      <c r="LOX59" s="147"/>
      <c r="LOY59" s="147"/>
      <c r="LOZ59" s="147"/>
      <c r="LPA59" s="147"/>
      <c r="LPB59" s="147"/>
      <c r="LPC59" s="147"/>
      <c r="LPD59" s="147"/>
      <c r="LPE59" s="147"/>
      <c r="LPF59" s="147"/>
      <c r="LPG59" s="147"/>
      <c r="LPH59" s="147"/>
      <c r="LPI59" s="147"/>
      <c r="LPJ59" s="147"/>
      <c r="LPK59" s="147"/>
      <c r="LPL59" s="147"/>
      <c r="LPM59" s="147"/>
      <c r="LPN59" s="147"/>
      <c r="LPO59" s="147"/>
      <c r="LPP59" s="147"/>
      <c r="LPQ59" s="147"/>
      <c r="LPR59" s="147"/>
      <c r="LPS59" s="147"/>
      <c r="LPT59" s="147"/>
      <c r="LPU59" s="147"/>
      <c r="LPV59" s="147"/>
      <c r="LPW59" s="147"/>
      <c r="LPX59" s="147"/>
      <c r="LPY59" s="147"/>
      <c r="LPZ59" s="147"/>
      <c r="LQA59" s="147"/>
      <c r="LQB59" s="147"/>
      <c r="LQC59" s="147"/>
      <c r="LQD59" s="147"/>
      <c r="LQE59" s="147"/>
      <c r="LQF59" s="147"/>
      <c r="LQG59" s="147"/>
      <c r="LQH59" s="147"/>
      <c r="LQI59" s="147"/>
      <c r="LQJ59" s="147"/>
      <c r="LQK59" s="147"/>
      <c r="LQL59" s="147"/>
      <c r="LQM59" s="147"/>
      <c r="LQN59" s="147"/>
      <c r="LQO59" s="147"/>
      <c r="LQP59" s="147"/>
      <c r="LQQ59" s="147"/>
      <c r="LQR59" s="147"/>
      <c r="LQS59" s="147"/>
      <c r="LQT59" s="147"/>
      <c r="LQU59" s="147"/>
      <c r="LQV59" s="147"/>
      <c r="LQW59" s="147"/>
      <c r="LQX59" s="147"/>
      <c r="LQY59" s="147"/>
      <c r="LQZ59" s="147"/>
      <c r="LRA59" s="147"/>
      <c r="LRB59" s="147"/>
      <c r="LRC59" s="147"/>
      <c r="LRD59" s="147"/>
      <c r="LRE59" s="147"/>
      <c r="LRF59" s="147"/>
      <c r="LRG59" s="147"/>
      <c r="LRH59" s="147"/>
      <c r="LRI59" s="147"/>
      <c r="LRJ59" s="147"/>
      <c r="LRK59" s="147"/>
      <c r="LRL59" s="147"/>
      <c r="LRM59" s="147"/>
      <c r="LRN59" s="147"/>
      <c r="LRO59" s="147"/>
      <c r="LRP59" s="147"/>
      <c r="LRQ59" s="147"/>
      <c r="LRR59" s="147"/>
      <c r="LRS59" s="147"/>
      <c r="LRT59" s="147"/>
      <c r="LRU59" s="147"/>
      <c r="LRV59" s="147"/>
      <c r="LRW59" s="147"/>
      <c r="LRX59" s="147"/>
      <c r="LRY59" s="147"/>
      <c r="LRZ59" s="147"/>
      <c r="LSA59" s="147"/>
      <c r="LSB59" s="147"/>
      <c r="LSC59" s="147"/>
      <c r="LSD59" s="147"/>
      <c r="LSE59" s="147"/>
      <c r="LSF59" s="147"/>
      <c r="LSG59" s="147"/>
      <c r="LSH59" s="147"/>
      <c r="LSI59" s="147"/>
      <c r="LSJ59" s="147"/>
      <c r="LSK59" s="147"/>
      <c r="LSL59" s="147"/>
      <c r="LSM59" s="147"/>
      <c r="LSN59" s="147"/>
      <c r="LSO59" s="147"/>
      <c r="LSP59" s="147"/>
      <c r="LSQ59" s="147"/>
      <c r="LSR59" s="147"/>
      <c r="LSS59" s="147"/>
      <c r="LST59" s="147"/>
      <c r="LSU59" s="147"/>
      <c r="LSV59" s="147"/>
      <c r="LSW59" s="147"/>
      <c r="LSX59" s="147"/>
      <c r="LSY59" s="147"/>
      <c r="LSZ59" s="147"/>
      <c r="LTA59" s="147"/>
      <c r="LTB59" s="147"/>
      <c r="LTC59" s="147"/>
      <c r="LTD59" s="147"/>
      <c r="LTE59" s="147"/>
      <c r="LTF59" s="147"/>
      <c r="LTG59" s="147"/>
      <c r="LTH59" s="147"/>
      <c r="LTI59" s="147"/>
      <c r="LTJ59" s="147"/>
      <c r="LTK59" s="147"/>
      <c r="LTL59" s="147"/>
      <c r="LTM59" s="147"/>
      <c r="LTN59" s="147"/>
      <c r="LTO59" s="147"/>
      <c r="LTP59" s="147"/>
      <c r="LTQ59" s="147"/>
      <c r="LTR59" s="147"/>
      <c r="LTS59" s="147"/>
      <c r="LTT59" s="147"/>
      <c r="LTU59" s="147"/>
      <c r="LTV59" s="147"/>
      <c r="LTW59" s="147"/>
      <c r="LTX59" s="147"/>
      <c r="LTY59" s="147"/>
      <c r="LTZ59" s="147"/>
      <c r="LUA59" s="147"/>
      <c r="LUB59" s="147"/>
      <c r="LUC59" s="147"/>
      <c r="LUD59" s="147"/>
      <c r="LUE59" s="147"/>
      <c r="LUF59" s="147"/>
      <c r="LUG59" s="147"/>
      <c r="LUH59" s="147"/>
      <c r="LUI59" s="147"/>
      <c r="LUJ59" s="147"/>
      <c r="LUK59" s="147"/>
      <c r="LUL59" s="147"/>
      <c r="LUM59" s="147"/>
      <c r="LUN59" s="147"/>
      <c r="LUO59" s="147"/>
      <c r="LUP59" s="147"/>
      <c r="LUQ59" s="147"/>
      <c r="LUR59" s="147"/>
      <c r="LUS59" s="147"/>
      <c r="LUT59" s="147"/>
      <c r="LUU59" s="147"/>
      <c r="LUV59" s="147"/>
      <c r="LUW59" s="147"/>
      <c r="LUX59" s="147"/>
      <c r="LUY59" s="147"/>
      <c r="LUZ59" s="147"/>
      <c r="LVA59" s="147"/>
      <c r="LVB59" s="147"/>
      <c r="LVC59" s="147"/>
      <c r="LVD59" s="147"/>
      <c r="LVE59" s="147"/>
      <c r="LVF59" s="147"/>
      <c r="LVG59" s="147"/>
      <c r="LVH59" s="147"/>
      <c r="LVI59" s="147"/>
      <c r="LVJ59" s="147"/>
      <c r="LVK59" s="147"/>
      <c r="LVL59" s="147"/>
      <c r="LVM59" s="147"/>
      <c r="LVN59" s="147"/>
      <c r="LVO59" s="147"/>
      <c r="LVP59" s="147"/>
      <c r="LVQ59" s="147"/>
      <c r="LVR59" s="147"/>
      <c r="LVS59" s="147"/>
      <c r="LVT59" s="147"/>
      <c r="LVU59" s="147"/>
      <c r="LVV59" s="147"/>
      <c r="LVW59" s="147"/>
      <c r="LVX59" s="147"/>
      <c r="LVY59" s="147"/>
      <c r="LVZ59" s="147"/>
      <c r="LWA59" s="147"/>
      <c r="LWB59" s="147"/>
      <c r="LWC59" s="147"/>
      <c r="LWD59" s="147"/>
      <c r="LWE59" s="147"/>
      <c r="LWF59" s="147"/>
      <c r="LWG59" s="147"/>
      <c r="LWH59" s="147"/>
      <c r="LWI59" s="147"/>
      <c r="LWJ59" s="147"/>
      <c r="LWK59" s="147"/>
      <c r="LWL59" s="147"/>
      <c r="LWM59" s="147"/>
      <c r="LWN59" s="147"/>
      <c r="LWO59" s="147"/>
      <c r="LWP59" s="147"/>
      <c r="LWQ59" s="147"/>
      <c r="LWR59" s="147"/>
      <c r="LWS59" s="147"/>
      <c r="LWT59" s="147"/>
      <c r="LWU59" s="147"/>
      <c r="LWV59" s="147"/>
      <c r="LWW59" s="147"/>
      <c r="LWX59" s="147"/>
      <c r="LWY59" s="147"/>
      <c r="LWZ59" s="147"/>
      <c r="LXA59" s="147"/>
      <c r="LXB59" s="147"/>
      <c r="LXC59" s="147"/>
      <c r="LXD59" s="147"/>
      <c r="LXE59" s="147"/>
      <c r="LXF59" s="147"/>
      <c r="LXG59" s="147"/>
      <c r="LXH59" s="147"/>
      <c r="LXI59" s="147"/>
      <c r="LXJ59" s="147"/>
      <c r="LXK59" s="147"/>
      <c r="LXL59" s="147"/>
      <c r="LXM59" s="147"/>
      <c r="LXN59" s="147"/>
      <c r="LXO59" s="147"/>
      <c r="LXP59" s="147"/>
      <c r="LXQ59" s="147"/>
      <c r="LXR59" s="147"/>
      <c r="LXS59" s="147"/>
      <c r="LXT59" s="147"/>
      <c r="LXU59" s="147"/>
      <c r="LXV59" s="147"/>
      <c r="LXW59" s="147"/>
      <c r="LXX59" s="147"/>
      <c r="LXY59" s="147"/>
      <c r="LXZ59" s="147"/>
      <c r="LYA59" s="147"/>
      <c r="LYB59" s="147"/>
      <c r="LYC59" s="147"/>
      <c r="LYD59" s="147"/>
      <c r="LYE59" s="147"/>
      <c r="LYF59" s="147"/>
      <c r="LYG59" s="147"/>
      <c r="LYH59" s="147"/>
      <c r="LYI59" s="147"/>
      <c r="LYJ59" s="147"/>
      <c r="LYK59" s="147"/>
      <c r="LYL59" s="147"/>
      <c r="LYM59" s="147"/>
      <c r="LYN59" s="147"/>
      <c r="LYO59" s="147"/>
      <c r="LYP59" s="147"/>
      <c r="LYQ59" s="147"/>
      <c r="LYR59" s="147"/>
      <c r="LYS59" s="147"/>
      <c r="LYT59" s="147"/>
      <c r="LYU59" s="147"/>
      <c r="LYV59" s="147"/>
      <c r="LYW59" s="147"/>
      <c r="LYX59" s="147"/>
      <c r="LYY59" s="147"/>
      <c r="LYZ59" s="147"/>
      <c r="LZA59" s="147"/>
      <c r="LZB59" s="147"/>
      <c r="LZC59" s="147"/>
      <c r="LZD59" s="147"/>
      <c r="LZE59" s="147"/>
      <c r="LZF59" s="147"/>
      <c r="LZG59" s="147"/>
      <c r="LZH59" s="147"/>
      <c r="LZI59" s="147"/>
      <c r="LZJ59" s="147"/>
      <c r="LZK59" s="147"/>
      <c r="LZL59" s="147"/>
      <c r="LZM59" s="147"/>
      <c r="LZN59" s="147"/>
      <c r="LZO59" s="147"/>
      <c r="LZP59" s="147"/>
      <c r="LZQ59" s="147"/>
      <c r="LZR59" s="147"/>
      <c r="LZS59" s="147"/>
      <c r="LZT59" s="147"/>
      <c r="LZU59" s="147"/>
      <c r="LZV59" s="147"/>
      <c r="LZW59" s="147"/>
      <c r="LZX59" s="147"/>
      <c r="LZY59" s="147"/>
      <c r="LZZ59" s="147"/>
      <c r="MAA59" s="147"/>
      <c r="MAB59" s="147"/>
      <c r="MAC59" s="147"/>
      <c r="MAD59" s="147"/>
      <c r="MAE59" s="147"/>
      <c r="MAF59" s="147"/>
      <c r="MAG59" s="147"/>
      <c r="MAH59" s="147"/>
      <c r="MAI59" s="147"/>
      <c r="MAJ59" s="147"/>
      <c r="MAK59" s="147"/>
      <c r="MAL59" s="147"/>
      <c r="MAM59" s="147"/>
      <c r="MAN59" s="147"/>
      <c r="MAO59" s="147"/>
      <c r="MAP59" s="147"/>
      <c r="MAQ59" s="147"/>
      <c r="MAR59" s="147"/>
      <c r="MAS59" s="147"/>
      <c r="MAT59" s="147"/>
      <c r="MAU59" s="147"/>
      <c r="MAV59" s="147"/>
      <c r="MAW59" s="147"/>
      <c r="MAX59" s="147"/>
      <c r="MAY59" s="147"/>
      <c r="MAZ59" s="147"/>
      <c r="MBA59" s="147"/>
      <c r="MBB59" s="147"/>
      <c r="MBC59" s="147"/>
      <c r="MBD59" s="147"/>
      <c r="MBE59" s="147"/>
      <c r="MBF59" s="147"/>
      <c r="MBG59" s="147"/>
      <c r="MBH59" s="147"/>
      <c r="MBI59" s="147"/>
      <c r="MBJ59" s="147"/>
      <c r="MBK59" s="147"/>
      <c r="MBL59" s="147"/>
      <c r="MBM59" s="147"/>
      <c r="MBN59" s="147"/>
      <c r="MBO59" s="147"/>
      <c r="MBP59" s="147"/>
      <c r="MBQ59" s="147"/>
      <c r="MBR59" s="147"/>
      <c r="MBS59" s="147"/>
      <c r="MBT59" s="147"/>
      <c r="MBU59" s="147"/>
      <c r="MBV59" s="147"/>
      <c r="MBW59" s="147"/>
      <c r="MBX59" s="147"/>
      <c r="MBY59" s="147"/>
      <c r="MBZ59" s="147"/>
      <c r="MCA59" s="147"/>
      <c r="MCB59" s="147"/>
      <c r="MCC59" s="147"/>
      <c r="MCD59" s="147"/>
      <c r="MCE59" s="147"/>
      <c r="MCF59" s="147"/>
      <c r="MCG59" s="147"/>
      <c r="MCH59" s="147"/>
      <c r="MCI59" s="147"/>
      <c r="MCJ59" s="147"/>
      <c r="MCK59" s="147"/>
      <c r="MCL59" s="147"/>
      <c r="MCM59" s="147"/>
      <c r="MCN59" s="147"/>
      <c r="MCO59" s="147"/>
      <c r="MCP59" s="147"/>
      <c r="MCQ59" s="147"/>
      <c r="MCR59" s="147"/>
      <c r="MCS59" s="147"/>
      <c r="MCT59" s="147"/>
      <c r="MCU59" s="147"/>
      <c r="MCV59" s="147"/>
      <c r="MCW59" s="147"/>
      <c r="MCX59" s="147"/>
      <c r="MCY59" s="147"/>
      <c r="MCZ59" s="147"/>
      <c r="MDA59" s="147"/>
      <c r="MDB59" s="147"/>
      <c r="MDC59" s="147"/>
      <c r="MDD59" s="147"/>
      <c r="MDE59" s="147"/>
      <c r="MDF59" s="147"/>
      <c r="MDG59" s="147"/>
      <c r="MDH59" s="147"/>
      <c r="MDI59" s="147"/>
      <c r="MDJ59" s="147"/>
      <c r="MDK59" s="147"/>
      <c r="MDL59" s="147"/>
      <c r="MDM59" s="147"/>
      <c r="MDN59" s="147"/>
      <c r="MDO59" s="147"/>
      <c r="MDP59" s="147"/>
      <c r="MDQ59" s="147"/>
      <c r="MDR59" s="147"/>
      <c r="MDS59" s="147"/>
      <c r="MDT59" s="147"/>
      <c r="MDU59" s="147"/>
      <c r="MDV59" s="147"/>
      <c r="MDW59" s="147"/>
      <c r="MDX59" s="147"/>
      <c r="MDY59" s="147"/>
      <c r="MDZ59" s="147"/>
      <c r="MEA59" s="147"/>
      <c r="MEB59" s="147"/>
      <c r="MEC59" s="147"/>
      <c r="MED59" s="147"/>
      <c r="MEE59" s="147"/>
      <c r="MEF59" s="147"/>
      <c r="MEG59" s="147"/>
      <c r="MEH59" s="147"/>
      <c r="MEI59" s="147"/>
      <c r="MEJ59" s="147"/>
      <c r="MEK59" s="147"/>
      <c r="MEL59" s="147"/>
      <c r="MEM59" s="147"/>
      <c r="MEN59" s="147"/>
      <c r="MEO59" s="147"/>
      <c r="MEP59" s="147"/>
      <c r="MEQ59" s="147"/>
      <c r="MER59" s="147"/>
      <c r="MES59" s="147"/>
      <c r="MET59" s="147"/>
      <c r="MEU59" s="147"/>
      <c r="MEV59" s="147"/>
      <c r="MEW59" s="147"/>
      <c r="MEX59" s="147"/>
      <c r="MEY59" s="147"/>
      <c r="MEZ59" s="147"/>
      <c r="MFA59" s="147"/>
      <c r="MFB59" s="147"/>
      <c r="MFC59" s="147"/>
      <c r="MFD59" s="147"/>
      <c r="MFE59" s="147"/>
      <c r="MFF59" s="147"/>
      <c r="MFG59" s="147"/>
      <c r="MFH59" s="147"/>
      <c r="MFI59" s="147"/>
      <c r="MFJ59" s="147"/>
      <c r="MFK59" s="147"/>
      <c r="MFL59" s="147"/>
      <c r="MFM59" s="147"/>
      <c r="MFN59" s="147"/>
      <c r="MFO59" s="147"/>
      <c r="MFP59" s="147"/>
      <c r="MFQ59" s="147"/>
      <c r="MFR59" s="147"/>
      <c r="MFS59" s="147"/>
      <c r="MFT59" s="147"/>
      <c r="MFU59" s="147"/>
      <c r="MFV59" s="147"/>
      <c r="MFW59" s="147"/>
      <c r="MFX59" s="147"/>
      <c r="MFY59" s="147"/>
      <c r="MFZ59" s="147"/>
      <c r="MGA59" s="147"/>
      <c r="MGB59" s="147"/>
      <c r="MGC59" s="147"/>
      <c r="MGD59" s="147"/>
      <c r="MGE59" s="147"/>
      <c r="MGF59" s="147"/>
      <c r="MGG59" s="147"/>
      <c r="MGH59" s="147"/>
      <c r="MGI59" s="147"/>
      <c r="MGJ59" s="147"/>
      <c r="MGK59" s="147"/>
      <c r="MGL59" s="147"/>
      <c r="MGM59" s="147"/>
      <c r="MGN59" s="147"/>
      <c r="MGO59" s="147"/>
      <c r="MGP59" s="147"/>
      <c r="MGQ59" s="147"/>
      <c r="MGR59" s="147"/>
      <c r="MGS59" s="147"/>
      <c r="MGT59" s="147"/>
      <c r="MGU59" s="147"/>
      <c r="MGV59" s="147"/>
      <c r="MGW59" s="147"/>
      <c r="MGX59" s="147"/>
      <c r="MGY59" s="147"/>
      <c r="MGZ59" s="147"/>
      <c r="MHA59" s="147"/>
      <c r="MHB59" s="147"/>
      <c r="MHC59" s="147"/>
      <c r="MHD59" s="147"/>
      <c r="MHE59" s="147"/>
      <c r="MHF59" s="147"/>
      <c r="MHG59" s="147"/>
      <c r="MHH59" s="147"/>
      <c r="MHI59" s="147"/>
      <c r="MHJ59" s="147"/>
      <c r="MHK59" s="147"/>
      <c r="MHL59" s="147"/>
      <c r="MHM59" s="147"/>
      <c r="MHN59" s="147"/>
      <c r="MHO59" s="147"/>
      <c r="MHP59" s="147"/>
      <c r="MHQ59" s="147"/>
      <c r="MHR59" s="147"/>
      <c r="MHS59" s="147"/>
      <c r="MHT59" s="147"/>
      <c r="MHU59" s="147"/>
      <c r="MHV59" s="147"/>
      <c r="MHW59" s="147"/>
      <c r="MHX59" s="147"/>
      <c r="MHY59" s="147"/>
      <c r="MHZ59" s="147"/>
      <c r="MIA59" s="147"/>
      <c r="MIB59" s="147"/>
      <c r="MIC59" s="147"/>
      <c r="MID59" s="147"/>
      <c r="MIE59" s="147"/>
      <c r="MIF59" s="147"/>
      <c r="MIG59" s="147"/>
      <c r="MIH59" s="147"/>
      <c r="MII59" s="147"/>
      <c r="MIJ59" s="147"/>
      <c r="MIK59" s="147"/>
      <c r="MIL59" s="147"/>
      <c r="MIM59" s="147"/>
      <c r="MIN59" s="147"/>
      <c r="MIO59" s="147"/>
      <c r="MIP59" s="147"/>
      <c r="MIQ59" s="147"/>
      <c r="MIR59" s="147"/>
      <c r="MIS59" s="147"/>
      <c r="MIT59" s="147"/>
      <c r="MIU59" s="147"/>
      <c r="MIV59" s="147"/>
      <c r="MIW59" s="147"/>
      <c r="MIX59" s="147"/>
      <c r="MIY59" s="147"/>
      <c r="MIZ59" s="147"/>
      <c r="MJA59" s="147"/>
      <c r="MJB59" s="147"/>
      <c r="MJC59" s="147"/>
      <c r="MJD59" s="147"/>
      <c r="MJE59" s="147"/>
      <c r="MJF59" s="147"/>
      <c r="MJG59" s="147"/>
      <c r="MJH59" s="147"/>
      <c r="MJI59" s="147"/>
      <c r="MJJ59" s="147"/>
      <c r="MJK59" s="147"/>
      <c r="MJL59" s="147"/>
      <c r="MJM59" s="147"/>
      <c r="MJN59" s="147"/>
      <c r="MJO59" s="147"/>
      <c r="MJP59" s="147"/>
      <c r="MJQ59" s="147"/>
      <c r="MJR59" s="147"/>
      <c r="MJS59" s="147"/>
      <c r="MJT59" s="147"/>
      <c r="MJU59" s="147"/>
      <c r="MJV59" s="147"/>
      <c r="MJW59" s="147"/>
      <c r="MJX59" s="147"/>
      <c r="MJY59" s="147"/>
      <c r="MJZ59" s="147"/>
      <c r="MKA59" s="147"/>
      <c r="MKB59" s="147"/>
      <c r="MKC59" s="147"/>
      <c r="MKD59" s="147"/>
      <c r="MKE59" s="147"/>
      <c r="MKF59" s="147"/>
      <c r="MKG59" s="147"/>
      <c r="MKH59" s="147"/>
      <c r="MKI59" s="147"/>
      <c r="MKJ59" s="147"/>
      <c r="MKK59" s="147"/>
      <c r="MKL59" s="147"/>
      <c r="MKM59" s="147"/>
      <c r="MKN59" s="147"/>
      <c r="MKO59" s="147"/>
      <c r="MKP59" s="147"/>
      <c r="MKQ59" s="147"/>
      <c r="MKR59" s="147"/>
      <c r="MKS59" s="147"/>
      <c r="MKT59" s="147"/>
      <c r="MKU59" s="147"/>
      <c r="MKV59" s="147"/>
      <c r="MKW59" s="147"/>
      <c r="MKX59" s="147"/>
      <c r="MKY59" s="147"/>
      <c r="MKZ59" s="147"/>
      <c r="MLA59" s="147"/>
      <c r="MLB59" s="147"/>
      <c r="MLC59" s="147"/>
      <c r="MLD59" s="147"/>
      <c r="MLE59" s="147"/>
      <c r="MLF59" s="147"/>
      <c r="MLG59" s="147"/>
      <c r="MLH59" s="147"/>
      <c r="MLI59" s="147"/>
      <c r="MLJ59" s="147"/>
      <c r="MLK59" s="147"/>
      <c r="MLL59" s="147"/>
      <c r="MLM59" s="147"/>
      <c r="MLN59" s="147"/>
      <c r="MLO59" s="147"/>
      <c r="MLP59" s="147"/>
      <c r="MLQ59" s="147"/>
      <c r="MLR59" s="147"/>
      <c r="MLS59" s="147"/>
      <c r="MLT59" s="147"/>
      <c r="MLU59" s="147"/>
      <c r="MLV59" s="147"/>
      <c r="MLW59" s="147"/>
      <c r="MLX59" s="147"/>
      <c r="MLY59" s="147"/>
      <c r="MLZ59" s="147"/>
      <c r="MMA59" s="147"/>
      <c r="MMB59" s="147"/>
      <c r="MMC59" s="147"/>
      <c r="MMD59" s="147"/>
      <c r="MME59" s="147"/>
      <c r="MMF59" s="147"/>
      <c r="MMG59" s="147"/>
      <c r="MMH59" s="147"/>
      <c r="MMI59" s="147"/>
      <c r="MMJ59" s="147"/>
      <c r="MMK59" s="147"/>
      <c r="MML59" s="147"/>
      <c r="MMM59" s="147"/>
      <c r="MMN59" s="147"/>
      <c r="MMO59" s="147"/>
      <c r="MMP59" s="147"/>
      <c r="MMQ59" s="147"/>
      <c r="MMR59" s="147"/>
      <c r="MMS59" s="147"/>
      <c r="MMT59" s="147"/>
      <c r="MMU59" s="147"/>
      <c r="MMV59" s="147"/>
      <c r="MMW59" s="147"/>
      <c r="MMX59" s="147"/>
      <c r="MMY59" s="147"/>
      <c r="MMZ59" s="147"/>
      <c r="MNA59" s="147"/>
      <c r="MNB59" s="147"/>
      <c r="MNC59" s="147"/>
      <c r="MND59" s="147"/>
      <c r="MNE59" s="147"/>
      <c r="MNF59" s="147"/>
      <c r="MNG59" s="147"/>
      <c r="MNH59" s="147"/>
      <c r="MNI59" s="147"/>
      <c r="MNJ59" s="147"/>
      <c r="MNK59" s="147"/>
      <c r="MNL59" s="147"/>
      <c r="MNM59" s="147"/>
      <c r="MNN59" s="147"/>
      <c r="MNO59" s="147"/>
      <c r="MNP59" s="147"/>
      <c r="MNQ59" s="147"/>
      <c r="MNR59" s="147"/>
      <c r="MNS59" s="147"/>
      <c r="MNT59" s="147"/>
      <c r="MNU59" s="147"/>
      <c r="MNV59" s="147"/>
      <c r="MNW59" s="147"/>
      <c r="MNX59" s="147"/>
      <c r="MNY59" s="147"/>
      <c r="MNZ59" s="147"/>
      <c r="MOA59" s="147"/>
      <c r="MOB59" s="147"/>
      <c r="MOC59" s="147"/>
      <c r="MOD59" s="147"/>
      <c r="MOE59" s="147"/>
      <c r="MOF59" s="147"/>
      <c r="MOG59" s="147"/>
      <c r="MOH59" s="147"/>
      <c r="MOI59" s="147"/>
      <c r="MOJ59" s="147"/>
      <c r="MOK59" s="147"/>
      <c r="MOL59" s="147"/>
      <c r="MOM59" s="147"/>
      <c r="MON59" s="147"/>
      <c r="MOO59" s="147"/>
      <c r="MOP59" s="147"/>
      <c r="MOQ59" s="147"/>
      <c r="MOR59" s="147"/>
      <c r="MOS59" s="147"/>
      <c r="MOT59" s="147"/>
      <c r="MOU59" s="147"/>
      <c r="MOV59" s="147"/>
      <c r="MOW59" s="147"/>
      <c r="MOX59" s="147"/>
      <c r="MOY59" s="147"/>
      <c r="MOZ59" s="147"/>
      <c r="MPA59" s="147"/>
      <c r="MPB59" s="147"/>
      <c r="MPC59" s="147"/>
      <c r="MPD59" s="147"/>
      <c r="MPE59" s="147"/>
      <c r="MPF59" s="147"/>
      <c r="MPG59" s="147"/>
      <c r="MPH59" s="147"/>
      <c r="MPI59" s="147"/>
      <c r="MPJ59" s="147"/>
      <c r="MPK59" s="147"/>
      <c r="MPL59" s="147"/>
      <c r="MPM59" s="147"/>
      <c r="MPN59" s="147"/>
      <c r="MPO59" s="147"/>
      <c r="MPP59" s="147"/>
      <c r="MPQ59" s="147"/>
      <c r="MPR59" s="147"/>
      <c r="MPS59" s="147"/>
      <c r="MPT59" s="147"/>
      <c r="MPU59" s="147"/>
      <c r="MPV59" s="147"/>
      <c r="MPW59" s="147"/>
      <c r="MPX59" s="147"/>
      <c r="MPY59" s="147"/>
      <c r="MPZ59" s="147"/>
      <c r="MQA59" s="147"/>
      <c r="MQB59" s="147"/>
      <c r="MQC59" s="147"/>
      <c r="MQD59" s="147"/>
      <c r="MQE59" s="147"/>
      <c r="MQF59" s="147"/>
      <c r="MQG59" s="147"/>
      <c r="MQH59" s="147"/>
      <c r="MQI59" s="147"/>
      <c r="MQJ59" s="147"/>
      <c r="MQK59" s="147"/>
      <c r="MQL59" s="147"/>
      <c r="MQM59" s="147"/>
      <c r="MQN59" s="147"/>
      <c r="MQO59" s="147"/>
      <c r="MQP59" s="147"/>
      <c r="MQQ59" s="147"/>
      <c r="MQR59" s="147"/>
      <c r="MQS59" s="147"/>
      <c r="MQT59" s="147"/>
      <c r="MQU59" s="147"/>
      <c r="MQV59" s="147"/>
      <c r="MQW59" s="147"/>
      <c r="MQX59" s="147"/>
      <c r="MQY59" s="147"/>
      <c r="MQZ59" s="147"/>
      <c r="MRA59" s="147"/>
      <c r="MRB59" s="147"/>
      <c r="MRC59" s="147"/>
      <c r="MRD59" s="147"/>
      <c r="MRE59" s="147"/>
      <c r="MRF59" s="147"/>
      <c r="MRG59" s="147"/>
      <c r="MRH59" s="147"/>
      <c r="MRI59" s="147"/>
      <c r="MRJ59" s="147"/>
      <c r="MRK59" s="147"/>
      <c r="MRL59" s="147"/>
      <c r="MRM59" s="147"/>
      <c r="MRN59" s="147"/>
      <c r="MRO59" s="147"/>
      <c r="MRP59" s="147"/>
      <c r="MRQ59" s="147"/>
      <c r="MRR59" s="147"/>
      <c r="MRS59" s="147"/>
      <c r="MRT59" s="147"/>
      <c r="MRU59" s="147"/>
      <c r="MRV59" s="147"/>
      <c r="MRW59" s="147"/>
      <c r="MRX59" s="147"/>
      <c r="MRY59" s="147"/>
      <c r="MRZ59" s="147"/>
      <c r="MSA59" s="147"/>
      <c r="MSB59" s="147"/>
      <c r="MSC59" s="147"/>
      <c r="MSD59" s="147"/>
      <c r="MSE59" s="147"/>
      <c r="MSF59" s="147"/>
      <c r="MSG59" s="147"/>
      <c r="MSH59" s="147"/>
      <c r="MSI59" s="147"/>
      <c r="MSJ59" s="147"/>
      <c r="MSK59" s="147"/>
      <c r="MSL59" s="147"/>
      <c r="MSM59" s="147"/>
      <c r="MSN59" s="147"/>
      <c r="MSO59" s="147"/>
      <c r="MSP59" s="147"/>
      <c r="MSQ59" s="147"/>
      <c r="MSR59" s="147"/>
      <c r="MSS59" s="147"/>
      <c r="MST59" s="147"/>
      <c r="MSU59" s="147"/>
      <c r="MSV59" s="147"/>
      <c r="MSW59" s="147"/>
      <c r="MSX59" s="147"/>
      <c r="MSY59" s="147"/>
      <c r="MSZ59" s="147"/>
      <c r="MTA59" s="147"/>
      <c r="MTB59" s="147"/>
      <c r="MTC59" s="147"/>
      <c r="MTD59" s="147"/>
      <c r="MTE59" s="147"/>
      <c r="MTF59" s="147"/>
      <c r="MTG59" s="147"/>
      <c r="MTH59" s="147"/>
      <c r="MTI59" s="147"/>
      <c r="MTJ59" s="147"/>
      <c r="MTK59" s="147"/>
      <c r="MTL59" s="147"/>
      <c r="MTM59" s="147"/>
      <c r="MTN59" s="147"/>
      <c r="MTO59" s="147"/>
      <c r="MTP59" s="147"/>
      <c r="MTQ59" s="147"/>
      <c r="MTR59" s="147"/>
      <c r="MTS59" s="147"/>
      <c r="MTT59" s="147"/>
      <c r="MTU59" s="147"/>
      <c r="MTV59" s="147"/>
      <c r="MTW59" s="147"/>
      <c r="MTX59" s="147"/>
      <c r="MTY59" s="147"/>
      <c r="MTZ59" s="147"/>
      <c r="MUA59" s="147"/>
      <c r="MUB59" s="147"/>
      <c r="MUC59" s="147"/>
      <c r="MUD59" s="147"/>
      <c r="MUE59" s="147"/>
      <c r="MUF59" s="147"/>
      <c r="MUG59" s="147"/>
      <c r="MUH59" s="147"/>
      <c r="MUI59" s="147"/>
      <c r="MUJ59" s="147"/>
      <c r="MUK59" s="147"/>
      <c r="MUL59" s="147"/>
      <c r="MUM59" s="147"/>
      <c r="MUN59" s="147"/>
      <c r="MUO59" s="147"/>
      <c r="MUP59" s="147"/>
      <c r="MUQ59" s="147"/>
      <c r="MUR59" s="147"/>
      <c r="MUS59" s="147"/>
      <c r="MUT59" s="147"/>
      <c r="MUU59" s="147"/>
      <c r="MUV59" s="147"/>
      <c r="MUW59" s="147"/>
      <c r="MUX59" s="147"/>
      <c r="MUY59" s="147"/>
      <c r="MUZ59" s="147"/>
      <c r="MVA59" s="147"/>
      <c r="MVB59" s="147"/>
      <c r="MVC59" s="147"/>
      <c r="MVD59" s="147"/>
      <c r="MVE59" s="147"/>
      <c r="MVF59" s="147"/>
      <c r="MVG59" s="147"/>
      <c r="MVH59" s="147"/>
      <c r="MVI59" s="147"/>
      <c r="MVJ59" s="147"/>
      <c r="MVK59" s="147"/>
      <c r="MVL59" s="147"/>
      <c r="MVM59" s="147"/>
      <c r="MVN59" s="147"/>
      <c r="MVO59" s="147"/>
      <c r="MVP59" s="147"/>
      <c r="MVQ59" s="147"/>
      <c r="MVR59" s="147"/>
      <c r="MVS59" s="147"/>
      <c r="MVT59" s="147"/>
      <c r="MVU59" s="147"/>
      <c r="MVV59" s="147"/>
      <c r="MVW59" s="147"/>
      <c r="MVX59" s="147"/>
      <c r="MVY59" s="147"/>
      <c r="MVZ59" s="147"/>
      <c r="MWA59" s="147"/>
      <c r="MWB59" s="147"/>
      <c r="MWC59" s="147"/>
      <c r="MWD59" s="147"/>
      <c r="MWE59" s="147"/>
      <c r="MWF59" s="147"/>
      <c r="MWG59" s="147"/>
      <c r="MWH59" s="147"/>
      <c r="MWI59" s="147"/>
      <c r="MWJ59" s="147"/>
      <c r="MWK59" s="147"/>
      <c r="MWL59" s="147"/>
      <c r="MWM59" s="147"/>
      <c r="MWN59" s="147"/>
      <c r="MWO59" s="147"/>
      <c r="MWP59" s="147"/>
      <c r="MWQ59" s="147"/>
      <c r="MWR59" s="147"/>
      <c r="MWS59" s="147"/>
      <c r="MWT59" s="147"/>
      <c r="MWU59" s="147"/>
      <c r="MWV59" s="147"/>
      <c r="MWW59" s="147"/>
      <c r="MWX59" s="147"/>
      <c r="MWY59" s="147"/>
      <c r="MWZ59" s="147"/>
      <c r="MXA59" s="147"/>
      <c r="MXB59" s="147"/>
      <c r="MXC59" s="147"/>
      <c r="MXD59" s="147"/>
      <c r="MXE59" s="147"/>
      <c r="MXF59" s="147"/>
      <c r="MXG59" s="147"/>
      <c r="MXH59" s="147"/>
      <c r="MXI59" s="147"/>
      <c r="MXJ59" s="147"/>
      <c r="MXK59" s="147"/>
      <c r="MXL59" s="147"/>
      <c r="MXM59" s="147"/>
      <c r="MXN59" s="147"/>
      <c r="MXO59" s="147"/>
      <c r="MXP59" s="147"/>
      <c r="MXQ59" s="147"/>
      <c r="MXR59" s="147"/>
      <c r="MXS59" s="147"/>
      <c r="MXT59" s="147"/>
      <c r="MXU59" s="147"/>
      <c r="MXV59" s="147"/>
      <c r="MXW59" s="147"/>
      <c r="MXX59" s="147"/>
      <c r="MXY59" s="147"/>
      <c r="MXZ59" s="147"/>
      <c r="MYA59" s="147"/>
      <c r="MYB59" s="147"/>
      <c r="MYC59" s="147"/>
      <c r="MYD59" s="147"/>
      <c r="MYE59" s="147"/>
      <c r="MYF59" s="147"/>
      <c r="MYG59" s="147"/>
      <c r="MYH59" s="147"/>
      <c r="MYI59" s="147"/>
      <c r="MYJ59" s="147"/>
      <c r="MYK59" s="147"/>
      <c r="MYL59" s="147"/>
      <c r="MYM59" s="147"/>
      <c r="MYN59" s="147"/>
      <c r="MYO59" s="147"/>
      <c r="MYP59" s="147"/>
      <c r="MYQ59" s="147"/>
      <c r="MYR59" s="147"/>
      <c r="MYS59" s="147"/>
      <c r="MYT59" s="147"/>
      <c r="MYU59" s="147"/>
      <c r="MYV59" s="147"/>
      <c r="MYW59" s="147"/>
      <c r="MYX59" s="147"/>
      <c r="MYY59" s="147"/>
      <c r="MYZ59" s="147"/>
      <c r="MZA59" s="147"/>
      <c r="MZB59" s="147"/>
      <c r="MZC59" s="147"/>
      <c r="MZD59" s="147"/>
      <c r="MZE59" s="147"/>
      <c r="MZF59" s="147"/>
      <c r="MZG59" s="147"/>
      <c r="MZH59" s="147"/>
      <c r="MZI59" s="147"/>
      <c r="MZJ59" s="147"/>
      <c r="MZK59" s="147"/>
      <c r="MZL59" s="147"/>
      <c r="MZM59" s="147"/>
      <c r="MZN59" s="147"/>
      <c r="MZO59" s="147"/>
      <c r="MZP59" s="147"/>
      <c r="MZQ59" s="147"/>
      <c r="MZR59" s="147"/>
      <c r="MZS59" s="147"/>
      <c r="MZT59" s="147"/>
      <c r="MZU59" s="147"/>
      <c r="MZV59" s="147"/>
      <c r="MZW59" s="147"/>
      <c r="MZX59" s="147"/>
      <c r="MZY59" s="147"/>
      <c r="MZZ59" s="147"/>
      <c r="NAA59" s="147"/>
      <c r="NAB59" s="147"/>
      <c r="NAC59" s="147"/>
      <c r="NAD59" s="147"/>
      <c r="NAE59" s="147"/>
      <c r="NAF59" s="147"/>
      <c r="NAG59" s="147"/>
      <c r="NAH59" s="147"/>
      <c r="NAI59" s="147"/>
      <c r="NAJ59" s="147"/>
      <c r="NAK59" s="147"/>
      <c r="NAL59" s="147"/>
      <c r="NAM59" s="147"/>
      <c r="NAN59" s="147"/>
      <c r="NAO59" s="147"/>
      <c r="NAP59" s="147"/>
      <c r="NAQ59" s="147"/>
      <c r="NAR59" s="147"/>
      <c r="NAS59" s="147"/>
      <c r="NAT59" s="147"/>
      <c r="NAU59" s="147"/>
      <c r="NAV59" s="147"/>
      <c r="NAW59" s="147"/>
      <c r="NAX59" s="147"/>
      <c r="NAY59" s="147"/>
      <c r="NAZ59" s="147"/>
      <c r="NBA59" s="147"/>
      <c r="NBB59" s="147"/>
      <c r="NBC59" s="147"/>
      <c r="NBD59" s="147"/>
      <c r="NBE59" s="147"/>
      <c r="NBF59" s="147"/>
      <c r="NBG59" s="147"/>
      <c r="NBH59" s="147"/>
      <c r="NBI59" s="147"/>
      <c r="NBJ59" s="147"/>
      <c r="NBK59" s="147"/>
      <c r="NBL59" s="147"/>
      <c r="NBM59" s="147"/>
      <c r="NBN59" s="147"/>
      <c r="NBO59" s="147"/>
      <c r="NBP59" s="147"/>
      <c r="NBQ59" s="147"/>
      <c r="NBR59" s="147"/>
      <c r="NBS59" s="147"/>
      <c r="NBT59" s="147"/>
      <c r="NBU59" s="147"/>
      <c r="NBV59" s="147"/>
      <c r="NBW59" s="147"/>
      <c r="NBX59" s="147"/>
      <c r="NBY59" s="147"/>
      <c r="NBZ59" s="147"/>
      <c r="NCA59" s="147"/>
      <c r="NCB59" s="147"/>
      <c r="NCC59" s="147"/>
      <c r="NCD59" s="147"/>
      <c r="NCE59" s="147"/>
      <c r="NCF59" s="147"/>
      <c r="NCG59" s="147"/>
      <c r="NCH59" s="147"/>
      <c r="NCI59" s="147"/>
      <c r="NCJ59" s="147"/>
      <c r="NCK59" s="147"/>
      <c r="NCL59" s="147"/>
      <c r="NCM59" s="147"/>
      <c r="NCN59" s="147"/>
      <c r="NCO59" s="147"/>
      <c r="NCP59" s="147"/>
      <c r="NCQ59" s="147"/>
      <c r="NCR59" s="147"/>
      <c r="NCS59" s="147"/>
      <c r="NCT59" s="147"/>
      <c r="NCU59" s="147"/>
      <c r="NCV59" s="147"/>
      <c r="NCW59" s="147"/>
      <c r="NCX59" s="147"/>
      <c r="NCY59" s="147"/>
      <c r="NCZ59" s="147"/>
      <c r="NDA59" s="147"/>
      <c r="NDB59" s="147"/>
      <c r="NDC59" s="147"/>
      <c r="NDD59" s="147"/>
      <c r="NDE59" s="147"/>
      <c r="NDF59" s="147"/>
      <c r="NDG59" s="147"/>
      <c r="NDH59" s="147"/>
      <c r="NDI59" s="147"/>
      <c r="NDJ59" s="147"/>
      <c r="NDK59" s="147"/>
      <c r="NDL59" s="147"/>
      <c r="NDM59" s="147"/>
      <c r="NDN59" s="147"/>
      <c r="NDO59" s="147"/>
      <c r="NDP59" s="147"/>
      <c r="NDQ59" s="147"/>
      <c r="NDR59" s="147"/>
      <c r="NDS59" s="147"/>
      <c r="NDT59" s="147"/>
      <c r="NDU59" s="147"/>
      <c r="NDV59" s="147"/>
      <c r="NDW59" s="147"/>
      <c r="NDX59" s="147"/>
      <c r="NDY59" s="147"/>
      <c r="NDZ59" s="147"/>
      <c r="NEA59" s="147"/>
      <c r="NEB59" s="147"/>
      <c r="NEC59" s="147"/>
      <c r="NED59" s="147"/>
      <c r="NEE59" s="147"/>
      <c r="NEF59" s="147"/>
      <c r="NEG59" s="147"/>
      <c r="NEH59" s="147"/>
      <c r="NEI59" s="147"/>
      <c r="NEJ59" s="147"/>
      <c r="NEK59" s="147"/>
      <c r="NEL59" s="147"/>
      <c r="NEM59" s="147"/>
      <c r="NEN59" s="147"/>
      <c r="NEO59" s="147"/>
      <c r="NEP59" s="147"/>
      <c r="NEQ59" s="147"/>
      <c r="NER59" s="147"/>
      <c r="NES59" s="147"/>
      <c r="NET59" s="147"/>
      <c r="NEU59" s="147"/>
      <c r="NEV59" s="147"/>
      <c r="NEW59" s="147"/>
      <c r="NEX59" s="147"/>
      <c r="NEY59" s="147"/>
      <c r="NEZ59" s="147"/>
      <c r="NFA59" s="147"/>
      <c r="NFB59" s="147"/>
      <c r="NFC59" s="147"/>
      <c r="NFD59" s="147"/>
      <c r="NFE59" s="147"/>
      <c r="NFF59" s="147"/>
      <c r="NFG59" s="147"/>
      <c r="NFH59" s="147"/>
      <c r="NFI59" s="147"/>
      <c r="NFJ59" s="147"/>
      <c r="NFK59" s="147"/>
      <c r="NFL59" s="147"/>
      <c r="NFM59" s="147"/>
      <c r="NFN59" s="147"/>
      <c r="NFO59" s="147"/>
      <c r="NFP59" s="147"/>
      <c r="NFQ59" s="147"/>
      <c r="NFR59" s="147"/>
      <c r="NFS59" s="147"/>
      <c r="NFT59" s="147"/>
      <c r="NFU59" s="147"/>
      <c r="NFV59" s="147"/>
      <c r="NFW59" s="147"/>
      <c r="NFX59" s="147"/>
      <c r="NFY59" s="147"/>
      <c r="NFZ59" s="147"/>
      <c r="NGA59" s="147"/>
      <c r="NGB59" s="147"/>
      <c r="NGC59" s="147"/>
      <c r="NGD59" s="147"/>
      <c r="NGE59" s="147"/>
      <c r="NGF59" s="147"/>
      <c r="NGG59" s="147"/>
      <c r="NGH59" s="147"/>
      <c r="NGI59" s="147"/>
      <c r="NGJ59" s="147"/>
      <c r="NGK59" s="147"/>
      <c r="NGL59" s="147"/>
      <c r="NGM59" s="147"/>
      <c r="NGN59" s="147"/>
      <c r="NGO59" s="147"/>
      <c r="NGP59" s="147"/>
      <c r="NGQ59" s="147"/>
      <c r="NGR59" s="147"/>
      <c r="NGS59" s="147"/>
      <c r="NGT59" s="147"/>
      <c r="NGU59" s="147"/>
      <c r="NGV59" s="147"/>
      <c r="NGW59" s="147"/>
      <c r="NGX59" s="147"/>
      <c r="NGY59" s="147"/>
      <c r="NGZ59" s="147"/>
      <c r="NHA59" s="147"/>
      <c r="NHB59" s="147"/>
      <c r="NHC59" s="147"/>
      <c r="NHD59" s="147"/>
      <c r="NHE59" s="147"/>
      <c r="NHF59" s="147"/>
      <c r="NHG59" s="147"/>
      <c r="NHH59" s="147"/>
      <c r="NHI59" s="147"/>
      <c r="NHJ59" s="147"/>
      <c r="NHK59" s="147"/>
      <c r="NHL59" s="147"/>
      <c r="NHM59" s="147"/>
      <c r="NHN59" s="147"/>
      <c r="NHO59" s="147"/>
      <c r="NHP59" s="147"/>
      <c r="NHQ59" s="147"/>
      <c r="NHR59" s="147"/>
      <c r="NHS59" s="147"/>
      <c r="NHT59" s="147"/>
      <c r="NHU59" s="147"/>
      <c r="NHV59" s="147"/>
      <c r="NHW59" s="147"/>
      <c r="NHX59" s="147"/>
      <c r="NHY59" s="147"/>
      <c r="NHZ59" s="147"/>
      <c r="NIA59" s="147"/>
      <c r="NIB59" s="147"/>
      <c r="NIC59" s="147"/>
      <c r="NID59" s="147"/>
      <c r="NIE59" s="147"/>
      <c r="NIF59" s="147"/>
      <c r="NIG59" s="147"/>
      <c r="NIH59" s="147"/>
      <c r="NII59" s="147"/>
      <c r="NIJ59" s="147"/>
      <c r="NIK59" s="147"/>
      <c r="NIL59" s="147"/>
      <c r="NIM59" s="147"/>
      <c r="NIN59" s="147"/>
      <c r="NIO59" s="147"/>
      <c r="NIP59" s="147"/>
      <c r="NIQ59" s="147"/>
      <c r="NIR59" s="147"/>
      <c r="NIS59" s="147"/>
      <c r="NIT59" s="147"/>
      <c r="NIU59" s="147"/>
      <c r="NIV59" s="147"/>
      <c r="NIW59" s="147"/>
      <c r="NIX59" s="147"/>
      <c r="NIY59" s="147"/>
      <c r="NIZ59" s="147"/>
      <c r="NJA59" s="147"/>
      <c r="NJB59" s="147"/>
      <c r="NJC59" s="147"/>
      <c r="NJD59" s="147"/>
      <c r="NJE59" s="147"/>
      <c r="NJF59" s="147"/>
      <c r="NJG59" s="147"/>
      <c r="NJH59" s="147"/>
      <c r="NJI59" s="147"/>
      <c r="NJJ59" s="147"/>
      <c r="NJK59" s="147"/>
      <c r="NJL59" s="147"/>
      <c r="NJM59" s="147"/>
      <c r="NJN59" s="147"/>
      <c r="NJO59" s="147"/>
      <c r="NJP59" s="147"/>
      <c r="NJQ59" s="147"/>
      <c r="NJR59" s="147"/>
      <c r="NJS59" s="147"/>
      <c r="NJT59" s="147"/>
      <c r="NJU59" s="147"/>
      <c r="NJV59" s="147"/>
      <c r="NJW59" s="147"/>
      <c r="NJX59" s="147"/>
      <c r="NJY59" s="147"/>
      <c r="NJZ59" s="147"/>
      <c r="NKA59" s="147"/>
      <c r="NKB59" s="147"/>
      <c r="NKC59" s="147"/>
      <c r="NKD59" s="147"/>
      <c r="NKE59" s="147"/>
      <c r="NKF59" s="147"/>
      <c r="NKG59" s="147"/>
      <c r="NKH59" s="147"/>
      <c r="NKI59" s="147"/>
      <c r="NKJ59" s="147"/>
      <c r="NKK59" s="147"/>
      <c r="NKL59" s="147"/>
      <c r="NKM59" s="147"/>
      <c r="NKN59" s="147"/>
      <c r="NKO59" s="147"/>
      <c r="NKP59" s="147"/>
      <c r="NKQ59" s="147"/>
      <c r="NKR59" s="147"/>
      <c r="NKS59" s="147"/>
      <c r="NKT59" s="147"/>
      <c r="NKU59" s="147"/>
      <c r="NKV59" s="147"/>
      <c r="NKW59" s="147"/>
      <c r="NKX59" s="147"/>
      <c r="NKY59" s="147"/>
      <c r="NKZ59" s="147"/>
      <c r="NLA59" s="147"/>
      <c r="NLB59" s="147"/>
      <c r="NLC59" s="147"/>
      <c r="NLD59" s="147"/>
      <c r="NLE59" s="147"/>
      <c r="NLF59" s="147"/>
      <c r="NLG59" s="147"/>
      <c r="NLH59" s="147"/>
      <c r="NLI59" s="147"/>
      <c r="NLJ59" s="147"/>
      <c r="NLK59" s="147"/>
      <c r="NLL59" s="147"/>
      <c r="NLM59" s="147"/>
      <c r="NLN59" s="147"/>
      <c r="NLO59" s="147"/>
      <c r="NLP59" s="147"/>
      <c r="NLQ59" s="147"/>
      <c r="NLR59" s="147"/>
      <c r="NLS59" s="147"/>
      <c r="NLT59" s="147"/>
      <c r="NLU59" s="147"/>
      <c r="NLV59" s="147"/>
      <c r="NLW59" s="147"/>
      <c r="NLX59" s="147"/>
      <c r="NLY59" s="147"/>
      <c r="NLZ59" s="147"/>
      <c r="NMA59" s="147"/>
      <c r="NMB59" s="147"/>
      <c r="NMC59" s="147"/>
      <c r="NMD59" s="147"/>
      <c r="NME59" s="147"/>
      <c r="NMF59" s="147"/>
      <c r="NMG59" s="147"/>
      <c r="NMH59" s="147"/>
      <c r="NMI59" s="147"/>
      <c r="NMJ59" s="147"/>
      <c r="NMK59" s="147"/>
      <c r="NML59" s="147"/>
      <c r="NMM59" s="147"/>
      <c r="NMN59" s="147"/>
      <c r="NMO59" s="147"/>
      <c r="NMP59" s="147"/>
      <c r="NMQ59" s="147"/>
      <c r="NMR59" s="147"/>
      <c r="NMS59" s="147"/>
      <c r="NMT59" s="147"/>
      <c r="NMU59" s="147"/>
      <c r="NMV59" s="147"/>
      <c r="NMW59" s="147"/>
      <c r="NMX59" s="147"/>
      <c r="NMY59" s="147"/>
      <c r="NMZ59" s="147"/>
      <c r="NNA59" s="147"/>
      <c r="NNB59" s="147"/>
      <c r="NNC59" s="147"/>
      <c r="NND59" s="147"/>
      <c r="NNE59" s="147"/>
      <c r="NNF59" s="147"/>
      <c r="NNG59" s="147"/>
      <c r="NNH59" s="147"/>
      <c r="NNI59" s="147"/>
      <c r="NNJ59" s="147"/>
      <c r="NNK59" s="147"/>
      <c r="NNL59" s="147"/>
      <c r="NNM59" s="147"/>
      <c r="NNN59" s="147"/>
      <c r="NNO59" s="147"/>
      <c r="NNP59" s="147"/>
      <c r="NNQ59" s="147"/>
      <c r="NNR59" s="147"/>
      <c r="NNS59" s="147"/>
      <c r="NNT59" s="147"/>
      <c r="NNU59" s="147"/>
      <c r="NNV59" s="147"/>
      <c r="NNW59" s="147"/>
      <c r="NNX59" s="147"/>
      <c r="NNY59" s="147"/>
      <c r="NNZ59" s="147"/>
      <c r="NOA59" s="147"/>
      <c r="NOB59" s="147"/>
      <c r="NOC59" s="147"/>
      <c r="NOD59" s="147"/>
      <c r="NOE59" s="147"/>
      <c r="NOF59" s="147"/>
      <c r="NOG59" s="147"/>
      <c r="NOH59" s="147"/>
      <c r="NOI59" s="147"/>
      <c r="NOJ59" s="147"/>
      <c r="NOK59" s="147"/>
      <c r="NOL59" s="147"/>
      <c r="NOM59" s="147"/>
      <c r="NON59" s="147"/>
      <c r="NOO59" s="147"/>
      <c r="NOP59" s="147"/>
      <c r="NOQ59" s="147"/>
      <c r="NOR59" s="147"/>
      <c r="NOS59" s="147"/>
      <c r="NOT59" s="147"/>
      <c r="NOU59" s="147"/>
      <c r="NOV59" s="147"/>
      <c r="NOW59" s="147"/>
      <c r="NOX59" s="147"/>
      <c r="NOY59" s="147"/>
      <c r="NOZ59" s="147"/>
      <c r="NPA59" s="147"/>
      <c r="NPB59" s="147"/>
      <c r="NPC59" s="147"/>
      <c r="NPD59" s="147"/>
      <c r="NPE59" s="147"/>
      <c r="NPF59" s="147"/>
      <c r="NPG59" s="147"/>
      <c r="NPH59" s="147"/>
      <c r="NPI59" s="147"/>
      <c r="NPJ59" s="147"/>
      <c r="NPK59" s="147"/>
      <c r="NPL59" s="147"/>
      <c r="NPM59" s="147"/>
      <c r="NPN59" s="147"/>
      <c r="NPO59" s="147"/>
      <c r="NPP59" s="147"/>
      <c r="NPQ59" s="147"/>
      <c r="NPR59" s="147"/>
      <c r="NPS59" s="147"/>
      <c r="NPT59" s="147"/>
      <c r="NPU59" s="147"/>
      <c r="NPV59" s="147"/>
      <c r="NPW59" s="147"/>
      <c r="NPX59" s="147"/>
      <c r="NPY59" s="147"/>
      <c r="NPZ59" s="147"/>
      <c r="NQA59" s="147"/>
      <c r="NQB59" s="147"/>
      <c r="NQC59" s="147"/>
      <c r="NQD59" s="147"/>
      <c r="NQE59" s="147"/>
      <c r="NQF59" s="147"/>
      <c r="NQG59" s="147"/>
      <c r="NQH59" s="147"/>
      <c r="NQI59" s="147"/>
      <c r="NQJ59" s="147"/>
      <c r="NQK59" s="147"/>
      <c r="NQL59" s="147"/>
      <c r="NQM59" s="147"/>
      <c r="NQN59" s="147"/>
      <c r="NQO59" s="147"/>
      <c r="NQP59" s="147"/>
      <c r="NQQ59" s="147"/>
      <c r="NQR59" s="147"/>
      <c r="NQS59" s="147"/>
      <c r="NQT59" s="147"/>
      <c r="NQU59" s="147"/>
      <c r="NQV59" s="147"/>
      <c r="NQW59" s="147"/>
      <c r="NQX59" s="147"/>
      <c r="NQY59" s="147"/>
      <c r="NQZ59" s="147"/>
      <c r="NRA59" s="147"/>
      <c r="NRB59" s="147"/>
      <c r="NRC59" s="147"/>
      <c r="NRD59" s="147"/>
      <c r="NRE59" s="147"/>
      <c r="NRF59" s="147"/>
      <c r="NRG59" s="147"/>
      <c r="NRH59" s="147"/>
      <c r="NRI59" s="147"/>
      <c r="NRJ59" s="147"/>
      <c r="NRK59" s="147"/>
      <c r="NRL59" s="147"/>
      <c r="NRM59" s="147"/>
      <c r="NRN59" s="147"/>
      <c r="NRO59" s="147"/>
      <c r="NRP59" s="147"/>
      <c r="NRQ59" s="147"/>
      <c r="NRR59" s="147"/>
      <c r="NRS59" s="147"/>
      <c r="NRT59" s="147"/>
      <c r="NRU59" s="147"/>
      <c r="NRV59" s="147"/>
      <c r="NRW59" s="147"/>
      <c r="NRX59" s="147"/>
      <c r="NRY59" s="147"/>
      <c r="NRZ59" s="147"/>
      <c r="NSA59" s="147"/>
      <c r="NSB59" s="147"/>
      <c r="NSC59" s="147"/>
      <c r="NSD59" s="147"/>
      <c r="NSE59" s="147"/>
      <c r="NSF59" s="147"/>
      <c r="NSG59" s="147"/>
      <c r="NSH59" s="147"/>
      <c r="NSI59" s="147"/>
      <c r="NSJ59" s="147"/>
      <c r="NSK59" s="147"/>
      <c r="NSL59" s="147"/>
      <c r="NSM59" s="147"/>
      <c r="NSN59" s="147"/>
      <c r="NSO59" s="147"/>
      <c r="NSP59" s="147"/>
      <c r="NSQ59" s="147"/>
      <c r="NSR59" s="147"/>
      <c r="NSS59" s="147"/>
      <c r="NST59" s="147"/>
      <c r="NSU59" s="147"/>
      <c r="NSV59" s="147"/>
      <c r="NSW59" s="147"/>
      <c r="NSX59" s="147"/>
      <c r="NSY59" s="147"/>
      <c r="NSZ59" s="147"/>
      <c r="NTA59" s="147"/>
      <c r="NTB59" s="147"/>
      <c r="NTC59" s="147"/>
      <c r="NTD59" s="147"/>
      <c r="NTE59" s="147"/>
      <c r="NTF59" s="147"/>
      <c r="NTG59" s="147"/>
      <c r="NTH59" s="147"/>
      <c r="NTI59" s="147"/>
      <c r="NTJ59" s="147"/>
      <c r="NTK59" s="147"/>
      <c r="NTL59" s="147"/>
      <c r="NTM59" s="147"/>
      <c r="NTN59" s="147"/>
      <c r="NTO59" s="147"/>
      <c r="NTP59" s="147"/>
      <c r="NTQ59" s="147"/>
      <c r="NTR59" s="147"/>
      <c r="NTS59" s="147"/>
      <c r="NTT59" s="147"/>
      <c r="NTU59" s="147"/>
      <c r="NTV59" s="147"/>
      <c r="NTW59" s="147"/>
      <c r="NTX59" s="147"/>
      <c r="NTY59" s="147"/>
      <c r="NTZ59" s="147"/>
      <c r="NUA59" s="147"/>
      <c r="NUB59" s="147"/>
      <c r="NUC59" s="147"/>
      <c r="NUD59" s="147"/>
      <c r="NUE59" s="147"/>
      <c r="NUF59" s="147"/>
      <c r="NUG59" s="147"/>
      <c r="NUH59" s="147"/>
      <c r="NUI59" s="147"/>
      <c r="NUJ59" s="147"/>
      <c r="NUK59" s="147"/>
      <c r="NUL59" s="147"/>
      <c r="NUM59" s="147"/>
      <c r="NUN59" s="147"/>
      <c r="NUO59" s="147"/>
      <c r="NUP59" s="147"/>
      <c r="NUQ59" s="147"/>
      <c r="NUR59" s="147"/>
      <c r="NUS59" s="147"/>
      <c r="NUT59" s="147"/>
      <c r="NUU59" s="147"/>
      <c r="NUV59" s="147"/>
      <c r="NUW59" s="147"/>
      <c r="NUX59" s="147"/>
      <c r="NUY59" s="147"/>
      <c r="NUZ59" s="147"/>
      <c r="NVA59" s="147"/>
      <c r="NVB59" s="147"/>
      <c r="NVC59" s="147"/>
      <c r="NVD59" s="147"/>
      <c r="NVE59" s="147"/>
      <c r="NVF59" s="147"/>
      <c r="NVG59" s="147"/>
      <c r="NVH59" s="147"/>
      <c r="NVI59" s="147"/>
      <c r="NVJ59" s="147"/>
      <c r="NVK59" s="147"/>
      <c r="NVL59" s="147"/>
      <c r="NVM59" s="147"/>
      <c r="NVN59" s="147"/>
      <c r="NVO59" s="147"/>
      <c r="NVP59" s="147"/>
      <c r="NVQ59" s="147"/>
      <c r="NVR59" s="147"/>
      <c r="NVS59" s="147"/>
      <c r="NVT59" s="147"/>
      <c r="NVU59" s="147"/>
      <c r="NVV59" s="147"/>
      <c r="NVW59" s="147"/>
      <c r="NVX59" s="147"/>
      <c r="NVY59" s="147"/>
      <c r="NVZ59" s="147"/>
      <c r="NWA59" s="147"/>
      <c r="NWB59" s="147"/>
      <c r="NWC59" s="147"/>
      <c r="NWD59" s="147"/>
      <c r="NWE59" s="147"/>
      <c r="NWF59" s="147"/>
      <c r="NWG59" s="147"/>
      <c r="NWH59" s="147"/>
      <c r="NWI59" s="147"/>
      <c r="NWJ59" s="147"/>
      <c r="NWK59" s="147"/>
      <c r="NWL59" s="147"/>
      <c r="NWM59" s="147"/>
      <c r="NWN59" s="147"/>
      <c r="NWO59" s="147"/>
      <c r="NWP59" s="147"/>
      <c r="NWQ59" s="147"/>
      <c r="NWR59" s="147"/>
      <c r="NWS59" s="147"/>
      <c r="NWT59" s="147"/>
      <c r="NWU59" s="147"/>
      <c r="NWV59" s="147"/>
      <c r="NWW59" s="147"/>
      <c r="NWX59" s="147"/>
      <c r="NWY59" s="147"/>
      <c r="NWZ59" s="147"/>
      <c r="NXA59" s="147"/>
      <c r="NXB59" s="147"/>
      <c r="NXC59" s="147"/>
      <c r="NXD59" s="147"/>
      <c r="NXE59" s="147"/>
      <c r="NXF59" s="147"/>
      <c r="NXG59" s="147"/>
      <c r="NXH59" s="147"/>
      <c r="NXI59" s="147"/>
      <c r="NXJ59" s="147"/>
      <c r="NXK59" s="147"/>
      <c r="NXL59" s="147"/>
      <c r="NXM59" s="147"/>
      <c r="NXN59" s="147"/>
      <c r="NXO59" s="147"/>
      <c r="NXP59" s="147"/>
      <c r="NXQ59" s="147"/>
      <c r="NXR59" s="147"/>
      <c r="NXS59" s="147"/>
      <c r="NXT59" s="147"/>
      <c r="NXU59" s="147"/>
      <c r="NXV59" s="147"/>
      <c r="NXW59" s="147"/>
      <c r="NXX59" s="147"/>
      <c r="NXY59" s="147"/>
      <c r="NXZ59" s="147"/>
      <c r="NYA59" s="147"/>
      <c r="NYB59" s="147"/>
      <c r="NYC59" s="147"/>
      <c r="NYD59" s="147"/>
      <c r="NYE59" s="147"/>
      <c r="NYF59" s="147"/>
      <c r="NYG59" s="147"/>
      <c r="NYH59" s="147"/>
      <c r="NYI59" s="147"/>
      <c r="NYJ59" s="147"/>
      <c r="NYK59" s="147"/>
      <c r="NYL59" s="147"/>
      <c r="NYM59" s="147"/>
      <c r="NYN59" s="147"/>
      <c r="NYO59" s="147"/>
      <c r="NYP59" s="147"/>
      <c r="NYQ59" s="147"/>
      <c r="NYR59" s="147"/>
      <c r="NYS59" s="147"/>
      <c r="NYT59" s="147"/>
      <c r="NYU59" s="147"/>
      <c r="NYV59" s="147"/>
      <c r="NYW59" s="147"/>
      <c r="NYX59" s="147"/>
      <c r="NYY59" s="147"/>
      <c r="NYZ59" s="147"/>
      <c r="NZA59" s="147"/>
      <c r="NZB59" s="147"/>
      <c r="NZC59" s="147"/>
      <c r="NZD59" s="147"/>
      <c r="NZE59" s="147"/>
      <c r="NZF59" s="147"/>
      <c r="NZG59" s="147"/>
      <c r="NZH59" s="147"/>
      <c r="NZI59" s="147"/>
      <c r="NZJ59" s="147"/>
      <c r="NZK59" s="147"/>
      <c r="NZL59" s="147"/>
      <c r="NZM59" s="147"/>
      <c r="NZN59" s="147"/>
      <c r="NZO59" s="147"/>
      <c r="NZP59" s="147"/>
      <c r="NZQ59" s="147"/>
      <c r="NZR59" s="147"/>
      <c r="NZS59" s="147"/>
      <c r="NZT59" s="147"/>
      <c r="NZU59" s="147"/>
      <c r="NZV59" s="147"/>
      <c r="NZW59" s="147"/>
      <c r="NZX59" s="147"/>
      <c r="NZY59" s="147"/>
      <c r="NZZ59" s="147"/>
      <c r="OAA59" s="147"/>
      <c r="OAB59" s="147"/>
      <c r="OAC59" s="147"/>
      <c r="OAD59" s="147"/>
      <c r="OAE59" s="147"/>
      <c r="OAF59" s="147"/>
      <c r="OAG59" s="147"/>
      <c r="OAH59" s="147"/>
      <c r="OAI59" s="147"/>
      <c r="OAJ59" s="147"/>
      <c r="OAK59" s="147"/>
      <c r="OAL59" s="147"/>
      <c r="OAM59" s="147"/>
      <c r="OAN59" s="147"/>
      <c r="OAO59" s="147"/>
      <c r="OAP59" s="147"/>
      <c r="OAQ59" s="147"/>
      <c r="OAR59" s="147"/>
      <c r="OAS59" s="147"/>
      <c r="OAT59" s="147"/>
      <c r="OAU59" s="147"/>
      <c r="OAV59" s="147"/>
      <c r="OAW59" s="147"/>
      <c r="OAX59" s="147"/>
      <c r="OAY59" s="147"/>
      <c r="OAZ59" s="147"/>
      <c r="OBA59" s="147"/>
      <c r="OBB59" s="147"/>
      <c r="OBC59" s="147"/>
      <c r="OBD59" s="147"/>
      <c r="OBE59" s="147"/>
      <c r="OBF59" s="147"/>
      <c r="OBG59" s="147"/>
      <c r="OBH59" s="147"/>
      <c r="OBI59" s="147"/>
      <c r="OBJ59" s="147"/>
      <c r="OBK59" s="147"/>
      <c r="OBL59" s="147"/>
      <c r="OBM59" s="147"/>
      <c r="OBN59" s="147"/>
      <c r="OBO59" s="147"/>
      <c r="OBP59" s="147"/>
      <c r="OBQ59" s="147"/>
      <c r="OBR59" s="147"/>
      <c r="OBS59" s="147"/>
      <c r="OBT59" s="147"/>
      <c r="OBU59" s="147"/>
      <c r="OBV59" s="147"/>
      <c r="OBW59" s="147"/>
      <c r="OBX59" s="147"/>
      <c r="OBY59" s="147"/>
      <c r="OBZ59" s="147"/>
      <c r="OCA59" s="147"/>
      <c r="OCB59" s="147"/>
      <c r="OCC59" s="147"/>
      <c r="OCD59" s="147"/>
      <c r="OCE59" s="147"/>
      <c r="OCF59" s="147"/>
      <c r="OCG59" s="147"/>
      <c r="OCH59" s="147"/>
      <c r="OCI59" s="147"/>
      <c r="OCJ59" s="147"/>
      <c r="OCK59" s="147"/>
      <c r="OCL59" s="147"/>
      <c r="OCM59" s="147"/>
      <c r="OCN59" s="147"/>
      <c r="OCO59" s="147"/>
      <c r="OCP59" s="147"/>
      <c r="OCQ59" s="147"/>
      <c r="OCR59" s="147"/>
      <c r="OCS59" s="147"/>
      <c r="OCT59" s="147"/>
      <c r="OCU59" s="147"/>
      <c r="OCV59" s="147"/>
      <c r="OCW59" s="147"/>
      <c r="OCX59" s="147"/>
      <c r="OCY59" s="147"/>
      <c r="OCZ59" s="147"/>
      <c r="ODA59" s="147"/>
      <c r="ODB59" s="147"/>
      <c r="ODC59" s="147"/>
      <c r="ODD59" s="147"/>
      <c r="ODE59" s="147"/>
      <c r="ODF59" s="147"/>
      <c r="ODG59" s="147"/>
      <c r="ODH59" s="147"/>
      <c r="ODI59" s="147"/>
      <c r="ODJ59" s="147"/>
      <c r="ODK59" s="147"/>
      <c r="ODL59" s="147"/>
      <c r="ODM59" s="147"/>
      <c r="ODN59" s="147"/>
      <c r="ODO59" s="147"/>
      <c r="ODP59" s="147"/>
      <c r="ODQ59" s="147"/>
      <c r="ODR59" s="147"/>
      <c r="ODS59" s="147"/>
      <c r="ODT59" s="147"/>
      <c r="ODU59" s="147"/>
      <c r="ODV59" s="147"/>
      <c r="ODW59" s="147"/>
      <c r="ODX59" s="147"/>
      <c r="ODY59" s="147"/>
      <c r="ODZ59" s="147"/>
      <c r="OEA59" s="147"/>
      <c r="OEB59" s="147"/>
      <c r="OEC59" s="147"/>
      <c r="OED59" s="147"/>
      <c r="OEE59" s="147"/>
      <c r="OEF59" s="147"/>
      <c r="OEG59" s="147"/>
      <c r="OEH59" s="147"/>
      <c r="OEI59" s="147"/>
      <c r="OEJ59" s="147"/>
      <c r="OEK59" s="147"/>
      <c r="OEL59" s="147"/>
      <c r="OEM59" s="147"/>
      <c r="OEN59" s="147"/>
      <c r="OEO59" s="147"/>
      <c r="OEP59" s="147"/>
      <c r="OEQ59" s="147"/>
      <c r="OER59" s="147"/>
      <c r="OES59" s="147"/>
      <c r="OET59" s="147"/>
      <c r="OEU59" s="147"/>
      <c r="OEV59" s="147"/>
      <c r="OEW59" s="147"/>
      <c r="OEX59" s="147"/>
      <c r="OEY59" s="147"/>
      <c r="OEZ59" s="147"/>
      <c r="OFA59" s="147"/>
      <c r="OFB59" s="147"/>
      <c r="OFC59" s="147"/>
      <c r="OFD59" s="147"/>
      <c r="OFE59" s="147"/>
      <c r="OFF59" s="147"/>
      <c r="OFG59" s="147"/>
      <c r="OFH59" s="147"/>
      <c r="OFI59" s="147"/>
      <c r="OFJ59" s="147"/>
      <c r="OFK59" s="147"/>
      <c r="OFL59" s="147"/>
      <c r="OFM59" s="147"/>
      <c r="OFN59" s="147"/>
      <c r="OFO59" s="147"/>
      <c r="OFP59" s="147"/>
      <c r="OFQ59" s="147"/>
      <c r="OFR59" s="147"/>
      <c r="OFS59" s="147"/>
      <c r="OFT59" s="147"/>
      <c r="OFU59" s="147"/>
      <c r="OFV59" s="147"/>
      <c r="OFW59" s="147"/>
      <c r="OFX59" s="147"/>
      <c r="OFY59" s="147"/>
      <c r="OFZ59" s="147"/>
      <c r="OGA59" s="147"/>
      <c r="OGB59" s="147"/>
      <c r="OGC59" s="147"/>
      <c r="OGD59" s="147"/>
      <c r="OGE59" s="147"/>
      <c r="OGF59" s="147"/>
      <c r="OGG59" s="147"/>
      <c r="OGH59" s="147"/>
      <c r="OGI59" s="147"/>
      <c r="OGJ59" s="147"/>
      <c r="OGK59" s="147"/>
      <c r="OGL59" s="147"/>
      <c r="OGM59" s="147"/>
      <c r="OGN59" s="147"/>
      <c r="OGO59" s="147"/>
      <c r="OGP59" s="147"/>
      <c r="OGQ59" s="147"/>
      <c r="OGR59" s="147"/>
      <c r="OGS59" s="147"/>
      <c r="OGT59" s="147"/>
      <c r="OGU59" s="147"/>
      <c r="OGV59" s="147"/>
      <c r="OGW59" s="147"/>
      <c r="OGX59" s="147"/>
      <c r="OGY59" s="147"/>
      <c r="OGZ59" s="147"/>
      <c r="OHA59" s="147"/>
      <c r="OHB59" s="147"/>
      <c r="OHC59" s="147"/>
      <c r="OHD59" s="147"/>
      <c r="OHE59" s="147"/>
      <c r="OHF59" s="147"/>
      <c r="OHG59" s="147"/>
      <c r="OHH59" s="147"/>
      <c r="OHI59" s="147"/>
      <c r="OHJ59" s="147"/>
      <c r="OHK59" s="147"/>
      <c r="OHL59" s="147"/>
      <c r="OHM59" s="147"/>
      <c r="OHN59" s="147"/>
      <c r="OHO59" s="147"/>
      <c r="OHP59" s="147"/>
      <c r="OHQ59" s="147"/>
      <c r="OHR59" s="147"/>
      <c r="OHS59" s="147"/>
      <c r="OHT59" s="147"/>
      <c r="OHU59" s="147"/>
      <c r="OHV59" s="147"/>
      <c r="OHW59" s="147"/>
      <c r="OHX59" s="147"/>
      <c r="OHY59" s="147"/>
      <c r="OHZ59" s="147"/>
      <c r="OIA59" s="147"/>
      <c r="OIB59" s="147"/>
      <c r="OIC59" s="147"/>
      <c r="OID59" s="147"/>
      <c r="OIE59" s="147"/>
      <c r="OIF59" s="147"/>
      <c r="OIG59" s="147"/>
      <c r="OIH59" s="147"/>
      <c r="OII59" s="147"/>
      <c r="OIJ59" s="147"/>
      <c r="OIK59" s="147"/>
      <c r="OIL59" s="147"/>
      <c r="OIM59" s="147"/>
      <c r="OIN59" s="147"/>
      <c r="OIO59" s="147"/>
      <c r="OIP59" s="147"/>
      <c r="OIQ59" s="147"/>
      <c r="OIR59" s="147"/>
      <c r="OIS59" s="147"/>
      <c r="OIT59" s="147"/>
      <c r="OIU59" s="147"/>
      <c r="OIV59" s="147"/>
      <c r="OIW59" s="147"/>
      <c r="OIX59" s="147"/>
      <c r="OIY59" s="147"/>
      <c r="OIZ59" s="147"/>
      <c r="OJA59" s="147"/>
      <c r="OJB59" s="147"/>
      <c r="OJC59" s="147"/>
      <c r="OJD59" s="147"/>
      <c r="OJE59" s="147"/>
      <c r="OJF59" s="147"/>
      <c r="OJG59" s="147"/>
      <c r="OJH59" s="147"/>
      <c r="OJI59" s="147"/>
      <c r="OJJ59" s="147"/>
      <c r="OJK59" s="147"/>
      <c r="OJL59" s="147"/>
      <c r="OJM59" s="147"/>
      <c r="OJN59" s="147"/>
      <c r="OJO59" s="147"/>
      <c r="OJP59" s="147"/>
      <c r="OJQ59" s="147"/>
      <c r="OJR59" s="147"/>
      <c r="OJS59" s="147"/>
      <c r="OJT59" s="147"/>
      <c r="OJU59" s="147"/>
      <c r="OJV59" s="147"/>
      <c r="OJW59" s="147"/>
      <c r="OJX59" s="147"/>
      <c r="OJY59" s="147"/>
      <c r="OJZ59" s="147"/>
      <c r="OKA59" s="147"/>
      <c r="OKB59" s="147"/>
      <c r="OKC59" s="147"/>
      <c r="OKD59" s="147"/>
      <c r="OKE59" s="147"/>
      <c r="OKF59" s="147"/>
      <c r="OKG59" s="147"/>
      <c r="OKH59" s="147"/>
      <c r="OKI59" s="147"/>
      <c r="OKJ59" s="147"/>
      <c r="OKK59" s="147"/>
      <c r="OKL59" s="147"/>
      <c r="OKM59" s="147"/>
      <c r="OKN59" s="147"/>
      <c r="OKO59" s="147"/>
      <c r="OKP59" s="147"/>
      <c r="OKQ59" s="147"/>
      <c r="OKR59" s="147"/>
      <c r="OKS59" s="147"/>
      <c r="OKT59" s="147"/>
      <c r="OKU59" s="147"/>
      <c r="OKV59" s="147"/>
      <c r="OKW59" s="147"/>
      <c r="OKX59" s="147"/>
      <c r="OKY59" s="147"/>
      <c r="OKZ59" s="147"/>
      <c r="OLA59" s="147"/>
      <c r="OLB59" s="147"/>
      <c r="OLC59" s="147"/>
      <c r="OLD59" s="147"/>
      <c r="OLE59" s="147"/>
      <c r="OLF59" s="147"/>
      <c r="OLG59" s="147"/>
      <c r="OLH59" s="147"/>
      <c r="OLI59" s="147"/>
      <c r="OLJ59" s="147"/>
      <c r="OLK59" s="147"/>
      <c r="OLL59" s="147"/>
      <c r="OLM59" s="147"/>
      <c r="OLN59" s="147"/>
      <c r="OLO59" s="147"/>
      <c r="OLP59" s="147"/>
      <c r="OLQ59" s="147"/>
      <c r="OLR59" s="147"/>
      <c r="OLS59" s="147"/>
      <c r="OLT59" s="147"/>
      <c r="OLU59" s="147"/>
      <c r="OLV59" s="147"/>
      <c r="OLW59" s="147"/>
      <c r="OLX59" s="147"/>
      <c r="OLY59" s="147"/>
      <c r="OLZ59" s="147"/>
      <c r="OMA59" s="147"/>
      <c r="OMB59" s="147"/>
      <c r="OMC59" s="147"/>
      <c r="OMD59" s="147"/>
      <c r="OME59" s="147"/>
      <c r="OMF59" s="147"/>
      <c r="OMG59" s="147"/>
      <c r="OMH59" s="147"/>
      <c r="OMI59" s="147"/>
      <c r="OMJ59" s="147"/>
      <c r="OMK59" s="147"/>
      <c r="OML59" s="147"/>
      <c r="OMM59" s="147"/>
      <c r="OMN59" s="147"/>
      <c r="OMO59" s="147"/>
      <c r="OMP59" s="147"/>
      <c r="OMQ59" s="147"/>
      <c r="OMR59" s="147"/>
      <c r="OMS59" s="147"/>
      <c r="OMT59" s="147"/>
      <c r="OMU59" s="147"/>
      <c r="OMV59" s="147"/>
      <c r="OMW59" s="147"/>
      <c r="OMX59" s="147"/>
      <c r="OMY59" s="147"/>
      <c r="OMZ59" s="147"/>
      <c r="ONA59" s="147"/>
      <c r="ONB59" s="147"/>
      <c r="ONC59" s="147"/>
      <c r="OND59" s="147"/>
      <c r="ONE59" s="147"/>
      <c r="ONF59" s="147"/>
      <c r="ONG59" s="147"/>
      <c r="ONH59" s="147"/>
      <c r="ONI59" s="147"/>
      <c r="ONJ59" s="147"/>
      <c r="ONK59" s="147"/>
      <c r="ONL59" s="147"/>
      <c r="ONM59" s="147"/>
      <c r="ONN59" s="147"/>
      <c r="ONO59" s="147"/>
      <c r="ONP59" s="147"/>
      <c r="ONQ59" s="147"/>
      <c r="ONR59" s="147"/>
      <c r="ONS59" s="147"/>
      <c r="ONT59" s="147"/>
      <c r="ONU59" s="147"/>
      <c r="ONV59" s="147"/>
      <c r="ONW59" s="147"/>
      <c r="ONX59" s="147"/>
      <c r="ONY59" s="147"/>
      <c r="ONZ59" s="147"/>
      <c r="OOA59" s="147"/>
      <c r="OOB59" s="147"/>
      <c r="OOC59" s="147"/>
      <c r="OOD59" s="147"/>
      <c r="OOE59" s="147"/>
      <c r="OOF59" s="147"/>
      <c r="OOG59" s="147"/>
      <c r="OOH59" s="147"/>
      <c r="OOI59" s="147"/>
      <c r="OOJ59" s="147"/>
      <c r="OOK59" s="147"/>
      <c r="OOL59" s="147"/>
      <c r="OOM59" s="147"/>
      <c r="OON59" s="147"/>
      <c r="OOO59" s="147"/>
      <c r="OOP59" s="147"/>
      <c r="OOQ59" s="147"/>
      <c r="OOR59" s="147"/>
      <c r="OOS59" s="147"/>
      <c r="OOT59" s="147"/>
      <c r="OOU59" s="147"/>
      <c r="OOV59" s="147"/>
      <c r="OOW59" s="147"/>
      <c r="OOX59" s="147"/>
      <c r="OOY59" s="147"/>
      <c r="OOZ59" s="147"/>
      <c r="OPA59" s="147"/>
      <c r="OPB59" s="147"/>
      <c r="OPC59" s="147"/>
      <c r="OPD59" s="147"/>
      <c r="OPE59" s="147"/>
      <c r="OPF59" s="147"/>
      <c r="OPG59" s="147"/>
      <c r="OPH59" s="147"/>
      <c r="OPI59" s="147"/>
      <c r="OPJ59" s="147"/>
      <c r="OPK59" s="147"/>
      <c r="OPL59" s="147"/>
      <c r="OPM59" s="147"/>
      <c r="OPN59" s="147"/>
      <c r="OPO59" s="147"/>
      <c r="OPP59" s="147"/>
      <c r="OPQ59" s="147"/>
      <c r="OPR59" s="147"/>
      <c r="OPS59" s="147"/>
      <c r="OPT59" s="147"/>
      <c r="OPU59" s="147"/>
      <c r="OPV59" s="147"/>
      <c r="OPW59" s="147"/>
      <c r="OPX59" s="147"/>
      <c r="OPY59" s="147"/>
      <c r="OPZ59" s="147"/>
      <c r="OQA59" s="147"/>
      <c r="OQB59" s="147"/>
      <c r="OQC59" s="147"/>
      <c r="OQD59" s="147"/>
      <c r="OQE59" s="147"/>
      <c r="OQF59" s="147"/>
      <c r="OQG59" s="147"/>
      <c r="OQH59" s="147"/>
      <c r="OQI59" s="147"/>
      <c r="OQJ59" s="147"/>
      <c r="OQK59" s="147"/>
      <c r="OQL59" s="147"/>
      <c r="OQM59" s="147"/>
      <c r="OQN59" s="147"/>
      <c r="OQO59" s="147"/>
      <c r="OQP59" s="147"/>
      <c r="OQQ59" s="147"/>
      <c r="OQR59" s="147"/>
      <c r="OQS59" s="147"/>
      <c r="OQT59" s="147"/>
      <c r="OQU59" s="147"/>
      <c r="OQV59" s="147"/>
      <c r="OQW59" s="147"/>
      <c r="OQX59" s="147"/>
      <c r="OQY59" s="147"/>
      <c r="OQZ59" s="147"/>
      <c r="ORA59" s="147"/>
      <c r="ORB59" s="147"/>
      <c r="ORC59" s="147"/>
      <c r="ORD59" s="147"/>
      <c r="ORE59" s="147"/>
      <c r="ORF59" s="147"/>
      <c r="ORG59" s="147"/>
      <c r="ORH59" s="147"/>
      <c r="ORI59" s="147"/>
      <c r="ORJ59" s="147"/>
      <c r="ORK59" s="147"/>
      <c r="ORL59" s="147"/>
      <c r="ORM59" s="147"/>
      <c r="ORN59" s="147"/>
      <c r="ORO59" s="147"/>
      <c r="ORP59" s="147"/>
      <c r="ORQ59" s="147"/>
      <c r="ORR59" s="147"/>
      <c r="ORS59" s="147"/>
      <c r="ORT59" s="147"/>
      <c r="ORU59" s="147"/>
      <c r="ORV59" s="147"/>
      <c r="ORW59" s="147"/>
      <c r="ORX59" s="147"/>
      <c r="ORY59" s="147"/>
      <c r="ORZ59" s="147"/>
      <c r="OSA59" s="147"/>
      <c r="OSB59" s="147"/>
      <c r="OSC59" s="147"/>
      <c r="OSD59" s="147"/>
      <c r="OSE59" s="147"/>
      <c r="OSF59" s="147"/>
      <c r="OSG59" s="147"/>
      <c r="OSH59" s="147"/>
      <c r="OSI59" s="147"/>
      <c r="OSJ59" s="147"/>
      <c r="OSK59" s="147"/>
      <c r="OSL59" s="147"/>
      <c r="OSM59" s="147"/>
      <c r="OSN59" s="147"/>
      <c r="OSO59" s="147"/>
      <c r="OSP59" s="147"/>
      <c r="OSQ59" s="147"/>
      <c r="OSR59" s="147"/>
      <c r="OSS59" s="147"/>
      <c r="OST59" s="147"/>
      <c r="OSU59" s="147"/>
      <c r="OSV59" s="147"/>
      <c r="OSW59" s="147"/>
      <c r="OSX59" s="147"/>
      <c r="OSY59" s="147"/>
      <c r="OSZ59" s="147"/>
      <c r="OTA59" s="147"/>
      <c r="OTB59" s="147"/>
      <c r="OTC59" s="147"/>
      <c r="OTD59" s="147"/>
      <c r="OTE59" s="147"/>
      <c r="OTF59" s="147"/>
      <c r="OTG59" s="147"/>
      <c r="OTH59" s="147"/>
      <c r="OTI59" s="147"/>
      <c r="OTJ59" s="147"/>
      <c r="OTK59" s="147"/>
      <c r="OTL59" s="147"/>
      <c r="OTM59" s="147"/>
      <c r="OTN59" s="147"/>
      <c r="OTO59" s="147"/>
      <c r="OTP59" s="147"/>
      <c r="OTQ59" s="147"/>
      <c r="OTR59" s="147"/>
      <c r="OTS59" s="147"/>
      <c r="OTT59" s="147"/>
      <c r="OTU59" s="147"/>
      <c r="OTV59" s="147"/>
      <c r="OTW59" s="147"/>
      <c r="OTX59" s="147"/>
      <c r="OTY59" s="147"/>
      <c r="OTZ59" s="147"/>
      <c r="OUA59" s="147"/>
      <c r="OUB59" s="147"/>
      <c r="OUC59" s="147"/>
      <c r="OUD59" s="147"/>
      <c r="OUE59" s="147"/>
      <c r="OUF59" s="147"/>
      <c r="OUG59" s="147"/>
      <c r="OUH59" s="147"/>
      <c r="OUI59" s="147"/>
      <c r="OUJ59" s="147"/>
      <c r="OUK59" s="147"/>
      <c r="OUL59" s="147"/>
      <c r="OUM59" s="147"/>
      <c r="OUN59" s="147"/>
      <c r="OUO59" s="147"/>
      <c r="OUP59" s="147"/>
      <c r="OUQ59" s="147"/>
      <c r="OUR59" s="147"/>
      <c r="OUS59" s="147"/>
      <c r="OUT59" s="147"/>
      <c r="OUU59" s="147"/>
      <c r="OUV59" s="147"/>
      <c r="OUW59" s="147"/>
      <c r="OUX59" s="147"/>
      <c r="OUY59" s="147"/>
      <c r="OUZ59" s="147"/>
      <c r="OVA59" s="147"/>
      <c r="OVB59" s="147"/>
      <c r="OVC59" s="147"/>
      <c r="OVD59" s="147"/>
      <c r="OVE59" s="147"/>
      <c r="OVF59" s="147"/>
      <c r="OVG59" s="147"/>
      <c r="OVH59" s="147"/>
      <c r="OVI59" s="147"/>
      <c r="OVJ59" s="147"/>
      <c r="OVK59" s="147"/>
      <c r="OVL59" s="147"/>
      <c r="OVM59" s="147"/>
      <c r="OVN59" s="147"/>
      <c r="OVO59" s="147"/>
      <c r="OVP59" s="147"/>
      <c r="OVQ59" s="147"/>
      <c r="OVR59" s="147"/>
      <c r="OVS59" s="147"/>
      <c r="OVT59" s="147"/>
      <c r="OVU59" s="147"/>
      <c r="OVV59" s="147"/>
      <c r="OVW59" s="147"/>
      <c r="OVX59" s="147"/>
      <c r="OVY59" s="147"/>
      <c r="OVZ59" s="147"/>
      <c r="OWA59" s="147"/>
      <c r="OWB59" s="147"/>
      <c r="OWC59" s="147"/>
      <c r="OWD59" s="147"/>
      <c r="OWE59" s="147"/>
      <c r="OWF59" s="147"/>
      <c r="OWG59" s="147"/>
      <c r="OWH59" s="147"/>
      <c r="OWI59" s="147"/>
      <c r="OWJ59" s="147"/>
      <c r="OWK59" s="147"/>
      <c r="OWL59" s="147"/>
      <c r="OWM59" s="147"/>
      <c r="OWN59" s="147"/>
      <c r="OWO59" s="147"/>
      <c r="OWP59" s="147"/>
      <c r="OWQ59" s="147"/>
      <c r="OWR59" s="147"/>
      <c r="OWS59" s="147"/>
      <c r="OWT59" s="147"/>
      <c r="OWU59" s="147"/>
      <c r="OWV59" s="147"/>
      <c r="OWW59" s="147"/>
      <c r="OWX59" s="147"/>
      <c r="OWY59" s="147"/>
      <c r="OWZ59" s="147"/>
      <c r="OXA59" s="147"/>
      <c r="OXB59" s="147"/>
      <c r="OXC59" s="147"/>
      <c r="OXD59" s="147"/>
      <c r="OXE59" s="147"/>
      <c r="OXF59" s="147"/>
      <c r="OXG59" s="147"/>
      <c r="OXH59" s="147"/>
      <c r="OXI59" s="147"/>
      <c r="OXJ59" s="147"/>
      <c r="OXK59" s="147"/>
      <c r="OXL59" s="147"/>
      <c r="OXM59" s="147"/>
      <c r="OXN59" s="147"/>
      <c r="OXO59" s="147"/>
      <c r="OXP59" s="147"/>
      <c r="OXQ59" s="147"/>
      <c r="OXR59" s="147"/>
      <c r="OXS59" s="147"/>
      <c r="OXT59" s="147"/>
      <c r="OXU59" s="147"/>
      <c r="OXV59" s="147"/>
      <c r="OXW59" s="147"/>
      <c r="OXX59" s="147"/>
      <c r="OXY59" s="147"/>
      <c r="OXZ59" s="147"/>
      <c r="OYA59" s="147"/>
      <c r="OYB59" s="147"/>
      <c r="OYC59" s="147"/>
      <c r="OYD59" s="147"/>
      <c r="OYE59" s="147"/>
      <c r="OYF59" s="147"/>
      <c r="OYG59" s="147"/>
      <c r="OYH59" s="147"/>
      <c r="OYI59" s="147"/>
      <c r="OYJ59" s="147"/>
      <c r="OYK59" s="147"/>
      <c r="OYL59" s="147"/>
      <c r="OYM59" s="147"/>
      <c r="OYN59" s="147"/>
      <c r="OYO59" s="147"/>
      <c r="OYP59" s="147"/>
      <c r="OYQ59" s="147"/>
      <c r="OYR59" s="147"/>
      <c r="OYS59" s="147"/>
      <c r="OYT59" s="147"/>
      <c r="OYU59" s="147"/>
      <c r="OYV59" s="147"/>
      <c r="OYW59" s="147"/>
      <c r="OYX59" s="147"/>
      <c r="OYY59" s="147"/>
      <c r="OYZ59" s="147"/>
      <c r="OZA59" s="147"/>
      <c r="OZB59" s="147"/>
      <c r="OZC59" s="147"/>
      <c r="OZD59" s="147"/>
      <c r="OZE59" s="147"/>
      <c r="OZF59" s="147"/>
      <c r="OZG59" s="147"/>
      <c r="OZH59" s="147"/>
      <c r="OZI59" s="147"/>
      <c r="OZJ59" s="147"/>
      <c r="OZK59" s="147"/>
      <c r="OZL59" s="147"/>
      <c r="OZM59" s="147"/>
      <c r="OZN59" s="147"/>
      <c r="OZO59" s="147"/>
      <c r="OZP59" s="147"/>
      <c r="OZQ59" s="147"/>
      <c r="OZR59" s="147"/>
      <c r="OZS59" s="147"/>
      <c r="OZT59" s="147"/>
      <c r="OZU59" s="147"/>
      <c r="OZV59" s="147"/>
      <c r="OZW59" s="147"/>
      <c r="OZX59" s="147"/>
      <c r="OZY59" s="147"/>
      <c r="OZZ59" s="147"/>
      <c r="PAA59" s="147"/>
      <c r="PAB59" s="147"/>
      <c r="PAC59" s="147"/>
      <c r="PAD59" s="147"/>
      <c r="PAE59" s="147"/>
      <c r="PAF59" s="147"/>
      <c r="PAG59" s="147"/>
      <c r="PAH59" s="147"/>
      <c r="PAI59" s="147"/>
      <c r="PAJ59" s="147"/>
      <c r="PAK59" s="147"/>
      <c r="PAL59" s="147"/>
      <c r="PAM59" s="147"/>
      <c r="PAN59" s="147"/>
      <c r="PAO59" s="147"/>
      <c r="PAP59" s="147"/>
      <c r="PAQ59" s="147"/>
      <c r="PAR59" s="147"/>
      <c r="PAS59" s="147"/>
      <c r="PAT59" s="147"/>
      <c r="PAU59" s="147"/>
      <c r="PAV59" s="147"/>
      <c r="PAW59" s="147"/>
      <c r="PAX59" s="147"/>
      <c r="PAY59" s="147"/>
      <c r="PAZ59" s="147"/>
      <c r="PBA59" s="147"/>
      <c r="PBB59" s="147"/>
      <c r="PBC59" s="147"/>
      <c r="PBD59" s="147"/>
      <c r="PBE59" s="147"/>
      <c r="PBF59" s="147"/>
      <c r="PBG59" s="147"/>
      <c r="PBH59" s="147"/>
      <c r="PBI59" s="147"/>
      <c r="PBJ59" s="147"/>
      <c r="PBK59" s="147"/>
      <c r="PBL59" s="147"/>
      <c r="PBM59" s="147"/>
      <c r="PBN59" s="147"/>
      <c r="PBO59" s="147"/>
      <c r="PBP59" s="147"/>
      <c r="PBQ59" s="147"/>
      <c r="PBR59" s="147"/>
      <c r="PBS59" s="147"/>
      <c r="PBT59" s="147"/>
      <c r="PBU59" s="147"/>
      <c r="PBV59" s="147"/>
      <c r="PBW59" s="147"/>
      <c r="PBX59" s="147"/>
      <c r="PBY59" s="147"/>
      <c r="PBZ59" s="147"/>
      <c r="PCA59" s="147"/>
      <c r="PCB59" s="147"/>
      <c r="PCC59" s="147"/>
      <c r="PCD59" s="147"/>
      <c r="PCE59" s="147"/>
      <c r="PCF59" s="147"/>
      <c r="PCG59" s="147"/>
      <c r="PCH59" s="147"/>
      <c r="PCI59" s="147"/>
      <c r="PCJ59" s="147"/>
      <c r="PCK59" s="147"/>
      <c r="PCL59" s="147"/>
      <c r="PCM59" s="147"/>
      <c r="PCN59" s="147"/>
      <c r="PCO59" s="147"/>
      <c r="PCP59" s="147"/>
      <c r="PCQ59" s="147"/>
      <c r="PCR59" s="147"/>
      <c r="PCS59" s="147"/>
      <c r="PCT59" s="147"/>
      <c r="PCU59" s="147"/>
      <c r="PCV59" s="147"/>
      <c r="PCW59" s="147"/>
      <c r="PCX59" s="147"/>
      <c r="PCY59" s="147"/>
      <c r="PCZ59" s="147"/>
      <c r="PDA59" s="147"/>
      <c r="PDB59" s="147"/>
      <c r="PDC59" s="147"/>
      <c r="PDD59" s="147"/>
      <c r="PDE59" s="147"/>
      <c r="PDF59" s="147"/>
      <c r="PDG59" s="147"/>
      <c r="PDH59" s="147"/>
      <c r="PDI59" s="147"/>
      <c r="PDJ59" s="147"/>
      <c r="PDK59" s="147"/>
      <c r="PDL59" s="147"/>
      <c r="PDM59" s="147"/>
      <c r="PDN59" s="147"/>
      <c r="PDO59" s="147"/>
      <c r="PDP59" s="147"/>
      <c r="PDQ59" s="147"/>
      <c r="PDR59" s="147"/>
      <c r="PDS59" s="147"/>
      <c r="PDT59" s="147"/>
      <c r="PDU59" s="147"/>
      <c r="PDV59" s="147"/>
      <c r="PDW59" s="147"/>
      <c r="PDX59" s="147"/>
      <c r="PDY59" s="147"/>
      <c r="PDZ59" s="147"/>
      <c r="PEA59" s="147"/>
      <c r="PEB59" s="147"/>
      <c r="PEC59" s="147"/>
      <c r="PED59" s="147"/>
      <c r="PEE59" s="147"/>
      <c r="PEF59" s="147"/>
      <c r="PEG59" s="147"/>
      <c r="PEH59" s="147"/>
      <c r="PEI59" s="147"/>
      <c r="PEJ59" s="147"/>
      <c r="PEK59" s="147"/>
      <c r="PEL59" s="147"/>
      <c r="PEM59" s="147"/>
      <c r="PEN59" s="147"/>
      <c r="PEO59" s="147"/>
      <c r="PEP59" s="147"/>
      <c r="PEQ59" s="147"/>
      <c r="PER59" s="147"/>
      <c r="PES59" s="147"/>
      <c r="PET59" s="147"/>
      <c r="PEU59" s="147"/>
      <c r="PEV59" s="147"/>
      <c r="PEW59" s="147"/>
      <c r="PEX59" s="147"/>
      <c r="PEY59" s="147"/>
      <c r="PEZ59" s="147"/>
      <c r="PFA59" s="147"/>
      <c r="PFB59" s="147"/>
      <c r="PFC59" s="147"/>
      <c r="PFD59" s="147"/>
      <c r="PFE59" s="147"/>
      <c r="PFF59" s="147"/>
      <c r="PFG59" s="147"/>
      <c r="PFH59" s="147"/>
      <c r="PFI59" s="147"/>
      <c r="PFJ59" s="147"/>
      <c r="PFK59" s="147"/>
      <c r="PFL59" s="147"/>
      <c r="PFM59" s="147"/>
      <c r="PFN59" s="147"/>
      <c r="PFO59" s="147"/>
      <c r="PFP59" s="147"/>
      <c r="PFQ59" s="147"/>
      <c r="PFR59" s="147"/>
      <c r="PFS59" s="147"/>
      <c r="PFT59" s="147"/>
      <c r="PFU59" s="147"/>
      <c r="PFV59" s="147"/>
      <c r="PFW59" s="147"/>
      <c r="PFX59" s="147"/>
      <c r="PFY59" s="147"/>
      <c r="PFZ59" s="147"/>
      <c r="PGA59" s="147"/>
      <c r="PGB59" s="147"/>
      <c r="PGC59" s="147"/>
      <c r="PGD59" s="147"/>
      <c r="PGE59" s="147"/>
      <c r="PGF59" s="147"/>
      <c r="PGG59" s="147"/>
      <c r="PGH59" s="147"/>
      <c r="PGI59" s="147"/>
      <c r="PGJ59" s="147"/>
      <c r="PGK59" s="147"/>
      <c r="PGL59" s="147"/>
      <c r="PGM59" s="147"/>
      <c r="PGN59" s="147"/>
      <c r="PGO59" s="147"/>
      <c r="PGP59" s="147"/>
      <c r="PGQ59" s="147"/>
      <c r="PGR59" s="147"/>
      <c r="PGS59" s="147"/>
      <c r="PGT59" s="147"/>
      <c r="PGU59" s="147"/>
      <c r="PGV59" s="147"/>
      <c r="PGW59" s="147"/>
      <c r="PGX59" s="147"/>
      <c r="PGY59" s="147"/>
      <c r="PGZ59" s="147"/>
      <c r="PHA59" s="147"/>
      <c r="PHB59" s="147"/>
      <c r="PHC59" s="147"/>
      <c r="PHD59" s="147"/>
      <c r="PHE59" s="147"/>
      <c r="PHF59" s="147"/>
      <c r="PHG59" s="147"/>
      <c r="PHH59" s="147"/>
      <c r="PHI59" s="147"/>
      <c r="PHJ59" s="147"/>
      <c r="PHK59" s="147"/>
      <c r="PHL59" s="147"/>
      <c r="PHM59" s="147"/>
      <c r="PHN59" s="147"/>
      <c r="PHO59" s="147"/>
      <c r="PHP59" s="147"/>
      <c r="PHQ59" s="147"/>
      <c r="PHR59" s="147"/>
      <c r="PHS59" s="147"/>
      <c r="PHT59" s="147"/>
      <c r="PHU59" s="147"/>
      <c r="PHV59" s="147"/>
      <c r="PHW59" s="147"/>
      <c r="PHX59" s="147"/>
      <c r="PHY59" s="147"/>
      <c r="PHZ59" s="147"/>
      <c r="PIA59" s="147"/>
      <c r="PIB59" s="147"/>
      <c r="PIC59" s="147"/>
      <c r="PID59" s="147"/>
      <c r="PIE59" s="147"/>
      <c r="PIF59" s="147"/>
      <c r="PIG59" s="147"/>
      <c r="PIH59" s="147"/>
      <c r="PII59" s="147"/>
      <c r="PIJ59" s="147"/>
      <c r="PIK59" s="147"/>
      <c r="PIL59" s="147"/>
      <c r="PIM59" s="147"/>
      <c r="PIN59" s="147"/>
      <c r="PIO59" s="147"/>
      <c r="PIP59" s="147"/>
      <c r="PIQ59" s="147"/>
      <c r="PIR59" s="147"/>
      <c r="PIS59" s="147"/>
      <c r="PIT59" s="147"/>
      <c r="PIU59" s="147"/>
      <c r="PIV59" s="147"/>
      <c r="PIW59" s="147"/>
      <c r="PIX59" s="147"/>
      <c r="PIY59" s="147"/>
      <c r="PIZ59" s="147"/>
      <c r="PJA59" s="147"/>
      <c r="PJB59" s="147"/>
      <c r="PJC59" s="147"/>
      <c r="PJD59" s="147"/>
      <c r="PJE59" s="147"/>
      <c r="PJF59" s="147"/>
      <c r="PJG59" s="147"/>
      <c r="PJH59" s="147"/>
      <c r="PJI59" s="147"/>
      <c r="PJJ59" s="147"/>
      <c r="PJK59" s="147"/>
      <c r="PJL59" s="147"/>
      <c r="PJM59" s="147"/>
      <c r="PJN59" s="147"/>
      <c r="PJO59" s="147"/>
      <c r="PJP59" s="147"/>
      <c r="PJQ59" s="147"/>
      <c r="PJR59" s="147"/>
      <c r="PJS59" s="147"/>
      <c r="PJT59" s="147"/>
      <c r="PJU59" s="147"/>
      <c r="PJV59" s="147"/>
      <c r="PJW59" s="147"/>
      <c r="PJX59" s="147"/>
      <c r="PJY59" s="147"/>
      <c r="PJZ59" s="147"/>
      <c r="PKA59" s="147"/>
      <c r="PKB59" s="147"/>
      <c r="PKC59" s="147"/>
      <c r="PKD59" s="147"/>
      <c r="PKE59" s="147"/>
      <c r="PKF59" s="147"/>
      <c r="PKG59" s="147"/>
      <c r="PKH59" s="147"/>
      <c r="PKI59" s="147"/>
      <c r="PKJ59" s="147"/>
      <c r="PKK59" s="147"/>
      <c r="PKL59" s="147"/>
      <c r="PKM59" s="147"/>
      <c r="PKN59" s="147"/>
      <c r="PKO59" s="147"/>
      <c r="PKP59" s="147"/>
      <c r="PKQ59" s="147"/>
      <c r="PKR59" s="147"/>
      <c r="PKS59" s="147"/>
      <c r="PKT59" s="147"/>
      <c r="PKU59" s="147"/>
      <c r="PKV59" s="147"/>
      <c r="PKW59" s="147"/>
      <c r="PKX59" s="147"/>
      <c r="PKY59" s="147"/>
      <c r="PKZ59" s="147"/>
      <c r="PLA59" s="147"/>
      <c r="PLB59" s="147"/>
      <c r="PLC59" s="147"/>
      <c r="PLD59" s="147"/>
      <c r="PLE59" s="147"/>
      <c r="PLF59" s="147"/>
      <c r="PLG59" s="147"/>
      <c r="PLH59" s="147"/>
      <c r="PLI59" s="147"/>
      <c r="PLJ59" s="147"/>
      <c r="PLK59" s="147"/>
      <c r="PLL59" s="147"/>
      <c r="PLM59" s="147"/>
      <c r="PLN59" s="147"/>
      <c r="PLO59" s="147"/>
      <c r="PLP59" s="147"/>
      <c r="PLQ59" s="147"/>
      <c r="PLR59" s="147"/>
      <c r="PLS59" s="147"/>
      <c r="PLT59" s="147"/>
      <c r="PLU59" s="147"/>
      <c r="PLV59" s="147"/>
      <c r="PLW59" s="147"/>
      <c r="PLX59" s="147"/>
      <c r="PLY59" s="147"/>
      <c r="PLZ59" s="147"/>
      <c r="PMA59" s="147"/>
      <c r="PMB59" s="147"/>
      <c r="PMC59" s="147"/>
      <c r="PMD59" s="147"/>
      <c r="PME59" s="147"/>
      <c r="PMF59" s="147"/>
      <c r="PMG59" s="147"/>
      <c r="PMH59" s="147"/>
      <c r="PMI59" s="147"/>
      <c r="PMJ59" s="147"/>
      <c r="PMK59" s="147"/>
      <c r="PML59" s="147"/>
      <c r="PMM59" s="147"/>
      <c r="PMN59" s="147"/>
      <c r="PMO59" s="147"/>
      <c r="PMP59" s="147"/>
      <c r="PMQ59" s="147"/>
      <c r="PMR59" s="147"/>
      <c r="PMS59" s="147"/>
      <c r="PMT59" s="147"/>
      <c r="PMU59" s="147"/>
      <c r="PMV59" s="147"/>
      <c r="PMW59" s="147"/>
      <c r="PMX59" s="147"/>
      <c r="PMY59" s="147"/>
      <c r="PMZ59" s="147"/>
      <c r="PNA59" s="147"/>
      <c r="PNB59" s="147"/>
      <c r="PNC59" s="147"/>
      <c r="PND59" s="147"/>
      <c r="PNE59" s="147"/>
      <c r="PNF59" s="147"/>
      <c r="PNG59" s="147"/>
      <c r="PNH59" s="147"/>
      <c r="PNI59" s="147"/>
      <c r="PNJ59" s="147"/>
      <c r="PNK59" s="147"/>
      <c r="PNL59" s="147"/>
      <c r="PNM59" s="147"/>
      <c r="PNN59" s="147"/>
      <c r="PNO59" s="147"/>
      <c r="PNP59" s="147"/>
      <c r="PNQ59" s="147"/>
      <c r="PNR59" s="147"/>
      <c r="PNS59" s="147"/>
      <c r="PNT59" s="147"/>
      <c r="PNU59" s="147"/>
      <c r="PNV59" s="147"/>
      <c r="PNW59" s="147"/>
      <c r="PNX59" s="147"/>
      <c r="PNY59" s="147"/>
      <c r="PNZ59" s="147"/>
      <c r="POA59" s="147"/>
      <c r="POB59" s="147"/>
      <c r="POC59" s="147"/>
      <c r="POD59" s="147"/>
      <c r="POE59" s="147"/>
      <c r="POF59" s="147"/>
      <c r="POG59" s="147"/>
      <c r="POH59" s="147"/>
      <c r="POI59" s="147"/>
      <c r="POJ59" s="147"/>
      <c r="POK59" s="147"/>
      <c r="POL59" s="147"/>
      <c r="POM59" s="147"/>
      <c r="PON59" s="147"/>
      <c r="POO59" s="147"/>
      <c r="POP59" s="147"/>
      <c r="POQ59" s="147"/>
      <c r="POR59" s="147"/>
      <c r="POS59" s="147"/>
      <c r="POT59" s="147"/>
      <c r="POU59" s="147"/>
      <c r="POV59" s="147"/>
      <c r="POW59" s="147"/>
      <c r="POX59" s="147"/>
      <c r="POY59" s="147"/>
      <c r="POZ59" s="147"/>
      <c r="PPA59" s="147"/>
      <c r="PPB59" s="147"/>
      <c r="PPC59" s="147"/>
      <c r="PPD59" s="147"/>
      <c r="PPE59" s="147"/>
      <c r="PPF59" s="147"/>
      <c r="PPG59" s="147"/>
      <c r="PPH59" s="147"/>
      <c r="PPI59" s="147"/>
      <c r="PPJ59" s="147"/>
      <c r="PPK59" s="147"/>
      <c r="PPL59" s="147"/>
      <c r="PPM59" s="147"/>
      <c r="PPN59" s="147"/>
      <c r="PPO59" s="147"/>
      <c r="PPP59" s="147"/>
      <c r="PPQ59" s="147"/>
      <c r="PPR59" s="147"/>
      <c r="PPS59" s="147"/>
      <c r="PPT59" s="147"/>
      <c r="PPU59" s="147"/>
      <c r="PPV59" s="147"/>
      <c r="PPW59" s="147"/>
      <c r="PPX59" s="147"/>
      <c r="PPY59" s="147"/>
      <c r="PPZ59" s="147"/>
      <c r="PQA59" s="147"/>
      <c r="PQB59" s="147"/>
      <c r="PQC59" s="147"/>
      <c r="PQD59" s="147"/>
      <c r="PQE59" s="147"/>
      <c r="PQF59" s="147"/>
      <c r="PQG59" s="147"/>
      <c r="PQH59" s="147"/>
      <c r="PQI59" s="147"/>
      <c r="PQJ59" s="147"/>
      <c r="PQK59" s="147"/>
      <c r="PQL59" s="147"/>
      <c r="PQM59" s="147"/>
      <c r="PQN59" s="147"/>
      <c r="PQO59" s="147"/>
      <c r="PQP59" s="147"/>
      <c r="PQQ59" s="147"/>
      <c r="PQR59" s="147"/>
      <c r="PQS59" s="147"/>
      <c r="PQT59" s="147"/>
      <c r="PQU59" s="147"/>
      <c r="PQV59" s="147"/>
      <c r="PQW59" s="147"/>
      <c r="PQX59" s="147"/>
      <c r="PQY59" s="147"/>
      <c r="PQZ59" s="147"/>
      <c r="PRA59" s="147"/>
      <c r="PRB59" s="147"/>
      <c r="PRC59" s="147"/>
      <c r="PRD59" s="147"/>
      <c r="PRE59" s="147"/>
      <c r="PRF59" s="147"/>
      <c r="PRG59" s="147"/>
      <c r="PRH59" s="147"/>
      <c r="PRI59" s="147"/>
      <c r="PRJ59" s="147"/>
      <c r="PRK59" s="147"/>
      <c r="PRL59" s="147"/>
      <c r="PRM59" s="147"/>
      <c r="PRN59" s="147"/>
      <c r="PRO59" s="147"/>
      <c r="PRP59" s="147"/>
      <c r="PRQ59" s="147"/>
      <c r="PRR59" s="147"/>
      <c r="PRS59" s="147"/>
      <c r="PRT59" s="147"/>
      <c r="PRU59" s="147"/>
      <c r="PRV59" s="147"/>
      <c r="PRW59" s="147"/>
      <c r="PRX59" s="147"/>
      <c r="PRY59" s="147"/>
      <c r="PRZ59" s="147"/>
      <c r="PSA59" s="147"/>
      <c r="PSB59" s="147"/>
      <c r="PSC59" s="147"/>
      <c r="PSD59" s="147"/>
      <c r="PSE59" s="147"/>
      <c r="PSF59" s="147"/>
      <c r="PSG59" s="147"/>
      <c r="PSH59" s="147"/>
      <c r="PSI59" s="147"/>
      <c r="PSJ59" s="147"/>
      <c r="PSK59" s="147"/>
      <c r="PSL59" s="147"/>
      <c r="PSM59" s="147"/>
      <c r="PSN59" s="147"/>
      <c r="PSO59" s="147"/>
      <c r="PSP59" s="147"/>
      <c r="PSQ59" s="147"/>
      <c r="PSR59" s="147"/>
      <c r="PSS59" s="147"/>
      <c r="PST59" s="147"/>
      <c r="PSU59" s="147"/>
      <c r="PSV59" s="147"/>
      <c r="PSW59" s="147"/>
      <c r="PSX59" s="147"/>
      <c r="PSY59" s="147"/>
      <c r="PSZ59" s="147"/>
      <c r="PTA59" s="147"/>
      <c r="PTB59" s="147"/>
      <c r="PTC59" s="147"/>
      <c r="PTD59" s="147"/>
      <c r="PTE59" s="147"/>
      <c r="PTF59" s="147"/>
      <c r="PTG59" s="147"/>
      <c r="PTH59" s="147"/>
      <c r="PTI59" s="147"/>
      <c r="PTJ59" s="147"/>
      <c r="PTK59" s="147"/>
      <c r="PTL59" s="147"/>
      <c r="PTM59" s="147"/>
      <c r="PTN59" s="147"/>
      <c r="PTO59" s="147"/>
      <c r="PTP59" s="147"/>
      <c r="PTQ59" s="147"/>
      <c r="PTR59" s="147"/>
      <c r="PTS59" s="147"/>
      <c r="PTT59" s="147"/>
      <c r="PTU59" s="147"/>
      <c r="PTV59" s="147"/>
      <c r="PTW59" s="147"/>
      <c r="PTX59" s="147"/>
      <c r="PTY59" s="147"/>
      <c r="PTZ59" s="147"/>
      <c r="PUA59" s="147"/>
      <c r="PUB59" s="147"/>
      <c r="PUC59" s="147"/>
      <c r="PUD59" s="147"/>
      <c r="PUE59" s="147"/>
      <c r="PUF59" s="147"/>
      <c r="PUG59" s="147"/>
      <c r="PUH59" s="147"/>
      <c r="PUI59" s="147"/>
      <c r="PUJ59" s="147"/>
      <c r="PUK59" s="147"/>
      <c r="PUL59" s="147"/>
      <c r="PUM59" s="147"/>
      <c r="PUN59" s="147"/>
      <c r="PUO59" s="147"/>
      <c r="PUP59" s="147"/>
      <c r="PUQ59" s="147"/>
      <c r="PUR59" s="147"/>
      <c r="PUS59" s="147"/>
      <c r="PUT59" s="147"/>
      <c r="PUU59" s="147"/>
      <c r="PUV59" s="147"/>
      <c r="PUW59" s="147"/>
      <c r="PUX59" s="147"/>
      <c r="PUY59" s="147"/>
      <c r="PUZ59" s="147"/>
      <c r="PVA59" s="147"/>
      <c r="PVB59" s="147"/>
      <c r="PVC59" s="147"/>
      <c r="PVD59" s="147"/>
      <c r="PVE59" s="147"/>
      <c r="PVF59" s="147"/>
      <c r="PVG59" s="147"/>
      <c r="PVH59" s="147"/>
      <c r="PVI59" s="147"/>
      <c r="PVJ59" s="147"/>
      <c r="PVK59" s="147"/>
      <c r="PVL59" s="147"/>
      <c r="PVM59" s="147"/>
      <c r="PVN59" s="147"/>
      <c r="PVO59" s="147"/>
      <c r="PVP59" s="147"/>
      <c r="PVQ59" s="147"/>
      <c r="PVR59" s="147"/>
      <c r="PVS59" s="147"/>
      <c r="PVT59" s="147"/>
      <c r="PVU59" s="147"/>
      <c r="PVV59" s="147"/>
      <c r="PVW59" s="147"/>
      <c r="PVX59" s="147"/>
      <c r="PVY59" s="147"/>
      <c r="PVZ59" s="147"/>
      <c r="PWA59" s="147"/>
      <c r="PWB59" s="147"/>
      <c r="PWC59" s="147"/>
      <c r="PWD59" s="147"/>
      <c r="PWE59" s="147"/>
      <c r="PWF59" s="147"/>
      <c r="PWG59" s="147"/>
      <c r="PWH59" s="147"/>
      <c r="PWI59" s="147"/>
      <c r="PWJ59" s="147"/>
      <c r="PWK59" s="147"/>
      <c r="PWL59" s="147"/>
      <c r="PWM59" s="147"/>
      <c r="PWN59" s="147"/>
      <c r="PWO59" s="147"/>
      <c r="PWP59" s="147"/>
      <c r="PWQ59" s="147"/>
      <c r="PWR59" s="147"/>
      <c r="PWS59" s="147"/>
      <c r="PWT59" s="147"/>
      <c r="PWU59" s="147"/>
      <c r="PWV59" s="147"/>
      <c r="PWW59" s="147"/>
      <c r="PWX59" s="147"/>
      <c r="PWY59" s="147"/>
      <c r="PWZ59" s="147"/>
      <c r="PXA59" s="147"/>
      <c r="PXB59" s="147"/>
      <c r="PXC59" s="147"/>
      <c r="PXD59" s="147"/>
      <c r="PXE59" s="147"/>
      <c r="PXF59" s="147"/>
      <c r="PXG59" s="147"/>
      <c r="PXH59" s="147"/>
      <c r="PXI59" s="147"/>
      <c r="PXJ59" s="147"/>
      <c r="PXK59" s="147"/>
      <c r="PXL59" s="147"/>
      <c r="PXM59" s="147"/>
      <c r="PXN59" s="147"/>
      <c r="PXO59" s="147"/>
      <c r="PXP59" s="147"/>
      <c r="PXQ59" s="147"/>
      <c r="PXR59" s="147"/>
      <c r="PXS59" s="147"/>
      <c r="PXT59" s="147"/>
      <c r="PXU59" s="147"/>
      <c r="PXV59" s="147"/>
      <c r="PXW59" s="147"/>
      <c r="PXX59" s="147"/>
      <c r="PXY59" s="147"/>
      <c r="PXZ59" s="147"/>
      <c r="PYA59" s="147"/>
      <c r="PYB59" s="147"/>
      <c r="PYC59" s="147"/>
      <c r="PYD59" s="147"/>
      <c r="PYE59" s="147"/>
      <c r="PYF59" s="147"/>
      <c r="PYG59" s="147"/>
      <c r="PYH59" s="147"/>
      <c r="PYI59" s="147"/>
      <c r="PYJ59" s="147"/>
      <c r="PYK59" s="147"/>
      <c r="PYL59" s="147"/>
      <c r="PYM59" s="147"/>
      <c r="PYN59" s="147"/>
      <c r="PYO59" s="147"/>
      <c r="PYP59" s="147"/>
      <c r="PYQ59" s="147"/>
      <c r="PYR59" s="147"/>
      <c r="PYS59" s="147"/>
      <c r="PYT59" s="147"/>
      <c r="PYU59" s="147"/>
      <c r="PYV59" s="147"/>
      <c r="PYW59" s="147"/>
      <c r="PYX59" s="147"/>
      <c r="PYY59" s="147"/>
      <c r="PYZ59" s="147"/>
      <c r="PZA59" s="147"/>
      <c r="PZB59" s="147"/>
      <c r="PZC59" s="147"/>
      <c r="PZD59" s="147"/>
      <c r="PZE59" s="147"/>
      <c r="PZF59" s="147"/>
      <c r="PZG59" s="147"/>
      <c r="PZH59" s="147"/>
      <c r="PZI59" s="147"/>
      <c r="PZJ59" s="147"/>
      <c r="PZK59" s="147"/>
      <c r="PZL59" s="147"/>
      <c r="PZM59" s="147"/>
      <c r="PZN59" s="147"/>
      <c r="PZO59" s="147"/>
      <c r="PZP59" s="147"/>
      <c r="PZQ59" s="147"/>
      <c r="PZR59" s="147"/>
      <c r="PZS59" s="147"/>
      <c r="PZT59" s="147"/>
      <c r="PZU59" s="147"/>
      <c r="PZV59" s="147"/>
      <c r="PZW59" s="147"/>
      <c r="PZX59" s="147"/>
      <c r="PZY59" s="147"/>
      <c r="PZZ59" s="147"/>
      <c r="QAA59" s="147"/>
      <c r="QAB59" s="147"/>
      <c r="QAC59" s="147"/>
      <c r="QAD59" s="147"/>
      <c r="QAE59" s="147"/>
      <c r="QAF59" s="147"/>
      <c r="QAG59" s="147"/>
      <c r="QAH59" s="147"/>
      <c r="QAI59" s="147"/>
      <c r="QAJ59" s="147"/>
      <c r="QAK59" s="147"/>
      <c r="QAL59" s="147"/>
      <c r="QAM59" s="147"/>
      <c r="QAN59" s="147"/>
      <c r="QAO59" s="147"/>
      <c r="QAP59" s="147"/>
      <c r="QAQ59" s="147"/>
      <c r="QAR59" s="147"/>
      <c r="QAS59" s="147"/>
      <c r="QAT59" s="147"/>
      <c r="QAU59" s="147"/>
      <c r="QAV59" s="147"/>
      <c r="QAW59" s="147"/>
      <c r="QAX59" s="147"/>
      <c r="QAY59" s="147"/>
      <c r="QAZ59" s="147"/>
      <c r="QBA59" s="147"/>
      <c r="QBB59" s="147"/>
      <c r="QBC59" s="147"/>
      <c r="QBD59" s="147"/>
      <c r="QBE59" s="147"/>
      <c r="QBF59" s="147"/>
      <c r="QBG59" s="147"/>
      <c r="QBH59" s="147"/>
      <c r="QBI59" s="147"/>
      <c r="QBJ59" s="147"/>
      <c r="QBK59" s="147"/>
      <c r="QBL59" s="147"/>
      <c r="QBM59" s="147"/>
      <c r="QBN59" s="147"/>
      <c r="QBO59" s="147"/>
      <c r="QBP59" s="147"/>
      <c r="QBQ59" s="147"/>
      <c r="QBR59" s="147"/>
      <c r="QBS59" s="147"/>
      <c r="QBT59" s="147"/>
      <c r="QBU59" s="147"/>
      <c r="QBV59" s="147"/>
      <c r="QBW59" s="147"/>
      <c r="QBX59" s="147"/>
      <c r="QBY59" s="147"/>
      <c r="QBZ59" s="147"/>
      <c r="QCA59" s="147"/>
      <c r="QCB59" s="147"/>
      <c r="QCC59" s="147"/>
      <c r="QCD59" s="147"/>
      <c r="QCE59" s="147"/>
      <c r="QCF59" s="147"/>
      <c r="QCG59" s="147"/>
      <c r="QCH59" s="147"/>
      <c r="QCI59" s="147"/>
      <c r="QCJ59" s="147"/>
      <c r="QCK59" s="147"/>
      <c r="QCL59" s="147"/>
      <c r="QCM59" s="147"/>
      <c r="QCN59" s="147"/>
      <c r="QCO59" s="147"/>
      <c r="QCP59" s="147"/>
      <c r="QCQ59" s="147"/>
      <c r="QCR59" s="147"/>
      <c r="QCS59" s="147"/>
      <c r="QCT59" s="147"/>
      <c r="QCU59" s="147"/>
      <c r="QCV59" s="147"/>
      <c r="QCW59" s="147"/>
      <c r="QCX59" s="147"/>
      <c r="QCY59" s="147"/>
      <c r="QCZ59" s="147"/>
      <c r="QDA59" s="147"/>
      <c r="QDB59" s="147"/>
      <c r="QDC59" s="147"/>
      <c r="QDD59" s="147"/>
      <c r="QDE59" s="147"/>
      <c r="QDF59" s="147"/>
      <c r="QDG59" s="147"/>
      <c r="QDH59" s="147"/>
      <c r="QDI59" s="147"/>
      <c r="QDJ59" s="147"/>
      <c r="QDK59" s="147"/>
      <c r="QDL59" s="147"/>
      <c r="QDM59" s="147"/>
      <c r="QDN59" s="147"/>
      <c r="QDO59" s="147"/>
      <c r="QDP59" s="147"/>
      <c r="QDQ59" s="147"/>
      <c r="QDR59" s="147"/>
      <c r="QDS59" s="147"/>
      <c r="QDT59" s="147"/>
      <c r="QDU59" s="147"/>
      <c r="QDV59" s="147"/>
      <c r="QDW59" s="147"/>
      <c r="QDX59" s="147"/>
      <c r="QDY59" s="147"/>
      <c r="QDZ59" s="147"/>
      <c r="QEA59" s="147"/>
      <c r="QEB59" s="147"/>
      <c r="QEC59" s="147"/>
      <c r="QED59" s="147"/>
      <c r="QEE59" s="147"/>
      <c r="QEF59" s="147"/>
      <c r="QEG59" s="147"/>
      <c r="QEH59" s="147"/>
      <c r="QEI59" s="147"/>
      <c r="QEJ59" s="147"/>
      <c r="QEK59" s="147"/>
      <c r="QEL59" s="147"/>
      <c r="QEM59" s="147"/>
      <c r="QEN59" s="147"/>
      <c r="QEO59" s="147"/>
      <c r="QEP59" s="147"/>
      <c r="QEQ59" s="147"/>
      <c r="QER59" s="147"/>
      <c r="QES59" s="147"/>
      <c r="QET59" s="147"/>
      <c r="QEU59" s="147"/>
      <c r="QEV59" s="147"/>
      <c r="QEW59" s="147"/>
      <c r="QEX59" s="147"/>
      <c r="QEY59" s="147"/>
      <c r="QEZ59" s="147"/>
      <c r="QFA59" s="147"/>
      <c r="QFB59" s="147"/>
      <c r="QFC59" s="147"/>
      <c r="QFD59" s="147"/>
      <c r="QFE59" s="147"/>
      <c r="QFF59" s="147"/>
      <c r="QFG59" s="147"/>
      <c r="QFH59" s="147"/>
      <c r="QFI59" s="147"/>
      <c r="QFJ59" s="147"/>
      <c r="QFK59" s="147"/>
      <c r="QFL59" s="147"/>
      <c r="QFM59" s="147"/>
      <c r="QFN59" s="147"/>
      <c r="QFO59" s="147"/>
      <c r="QFP59" s="147"/>
      <c r="QFQ59" s="147"/>
      <c r="QFR59" s="147"/>
      <c r="QFS59" s="147"/>
      <c r="QFT59" s="147"/>
      <c r="QFU59" s="147"/>
      <c r="QFV59" s="147"/>
      <c r="QFW59" s="147"/>
      <c r="QFX59" s="147"/>
      <c r="QFY59" s="147"/>
      <c r="QFZ59" s="147"/>
      <c r="QGA59" s="147"/>
      <c r="QGB59" s="147"/>
      <c r="QGC59" s="147"/>
      <c r="QGD59" s="147"/>
      <c r="QGE59" s="147"/>
      <c r="QGF59" s="147"/>
      <c r="QGG59" s="147"/>
      <c r="QGH59" s="147"/>
      <c r="QGI59" s="147"/>
      <c r="QGJ59" s="147"/>
      <c r="QGK59" s="147"/>
      <c r="QGL59" s="147"/>
      <c r="QGM59" s="147"/>
      <c r="QGN59" s="147"/>
      <c r="QGO59" s="147"/>
      <c r="QGP59" s="147"/>
      <c r="QGQ59" s="147"/>
      <c r="QGR59" s="147"/>
      <c r="QGS59" s="147"/>
      <c r="QGT59" s="147"/>
      <c r="QGU59" s="147"/>
      <c r="QGV59" s="147"/>
      <c r="QGW59" s="147"/>
      <c r="QGX59" s="147"/>
      <c r="QGY59" s="147"/>
      <c r="QGZ59" s="147"/>
      <c r="QHA59" s="147"/>
      <c r="QHB59" s="147"/>
      <c r="QHC59" s="147"/>
      <c r="QHD59" s="147"/>
      <c r="QHE59" s="147"/>
      <c r="QHF59" s="147"/>
      <c r="QHG59" s="147"/>
      <c r="QHH59" s="147"/>
      <c r="QHI59" s="147"/>
      <c r="QHJ59" s="147"/>
      <c r="QHK59" s="147"/>
      <c r="QHL59" s="147"/>
      <c r="QHM59" s="147"/>
      <c r="QHN59" s="147"/>
      <c r="QHO59" s="147"/>
      <c r="QHP59" s="147"/>
      <c r="QHQ59" s="147"/>
      <c r="QHR59" s="147"/>
      <c r="QHS59" s="147"/>
      <c r="QHT59" s="147"/>
      <c r="QHU59" s="147"/>
      <c r="QHV59" s="147"/>
      <c r="QHW59" s="147"/>
      <c r="QHX59" s="147"/>
      <c r="QHY59" s="147"/>
      <c r="QHZ59" s="147"/>
      <c r="QIA59" s="147"/>
      <c r="QIB59" s="147"/>
      <c r="QIC59" s="147"/>
      <c r="QID59" s="147"/>
      <c r="QIE59" s="147"/>
      <c r="QIF59" s="147"/>
      <c r="QIG59" s="147"/>
      <c r="QIH59" s="147"/>
      <c r="QII59" s="147"/>
      <c r="QIJ59" s="147"/>
      <c r="QIK59" s="147"/>
      <c r="QIL59" s="147"/>
      <c r="QIM59" s="147"/>
      <c r="QIN59" s="147"/>
      <c r="QIO59" s="147"/>
      <c r="QIP59" s="147"/>
      <c r="QIQ59" s="147"/>
      <c r="QIR59" s="147"/>
      <c r="QIS59" s="147"/>
      <c r="QIT59" s="147"/>
      <c r="QIU59" s="147"/>
      <c r="QIV59" s="147"/>
      <c r="QIW59" s="147"/>
      <c r="QIX59" s="147"/>
      <c r="QIY59" s="147"/>
      <c r="QIZ59" s="147"/>
      <c r="QJA59" s="147"/>
      <c r="QJB59" s="147"/>
      <c r="QJC59" s="147"/>
      <c r="QJD59" s="147"/>
      <c r="QJE59" s="147"/>
      <c r="QJF59" s="147"/>
      <c r="QJG59" s="147"/>
      <c r="QJH59" s="147"/>
      <c r="QJI59" s="147"/>
      <c r="QJJ59" s="147"/>
      <c r="QJK59" s="147"/>
      <c r="QJL59" s="147"/>
      <c r="QJM59" s="147"/>
      <c r="QJN59" s="147"/>
      <c r="QJO59" s="147"/>
      <c r="QJP59" s="147"/>
      <c r="QJQ59" s="147"/>
      <c r="QJR59" s="147"/>
      <c r="QJS59" s="147"/>
      <c r="QJT59" s="147"/>
      <c r="QJU59" s="147"/>
      <c r="QJV59" s="147"/>
      <c r="QJW59" s="147"/>
      <c r="QJX59" s="147"/>
      <c r="QJY59" s="147"/>
      <c r="QJZ59" s="147"/>
      <c r="QKA59" s="147"/>
      <c r="QKB59" s="147"/>
      <c r="QKC59" s="147"/>
      <c r="QKD59" s="147"/>
      <c r="QKE59" s="147"/>
      <c r="QKF59" s="147"/>
      <c r="QKG59" s="147"/>
      <c r="QKH59" s="147"/>
      <c r="QKI59" s="147"/>
      <c r="QKJ59" s="147"/>
      <c r="QKK59" s="147"/>
      <c r="QKL59" s="147"/>
      <c r="QKM59" s="147"/>
      <c r="QKN59" s="147"/>
      <c r="QKO59" s="147"/>
      <c r="QKP59" s="147"/>
      <c r="QKQ59" s="147"/>
      <c r="QKR59" s="147"/>
      <c r="QKS59" s="147"/>
      <c r="QKT59" s="147"/>
      <c r="QKU59" s="147"/>
      <c r="QKV59" s="147"/>
      <c r="QKW59" s="147"/>
      <c r="QKX59" s="147"/>
      <c r="QKY59" s="147"/>
      <c r="QKZ59" s="147"/>
      <c r="QLA59" s="147"/>
      <c r="QLB59" s="147"/>
      <c r="QLC59" s="147"/>
      <c r="QLD59" s="147"/>
      <c r="QLE59" s="147"/>
      <c r="QLF59" s="147"/>
      <c r="QLG59" s="147"/>
      <c r="QLH59" s="147"/>
      <c r="QLI59" s="147"/>
      <c r="QLJ59" s="147"/>
      <c r="QLK59" s="147"/>
      <c r="QLL59" s="147"/>
      <c r="QLM59" s="147"/>
      <c r="QLN59" s="147"/>
      <c r="QLO59" s="147"/>
      <c r="QLP59" s="147"/>
      <c r="QLQ59" s="147"/>
      <c r="QLR59" s="147"/>
      <c r="QLS59" s="147"/>
      <c r="QLT59" s="147"/>
      <c r="QLU59" s="147"/>
      <c r="QLV59" s="147"/>
      <c r="QLW59" s="147"/>
      <c r="QLX59" s="147"/>
      <c r="QLY59" s="147"/>
      <c r="QLZ59" s="147"/>
      <c r="QMA59" s="147"/>
      <c r="QMB59" s="147"/>
      <c r="QMC59" s="147"/>
      <c r="QMD59" s="147"/>
      <c r="QME59" s="147"/>
      <c r="QMF59" s="147"/>
      <c r="QMG59" s="147"/>
      <c r="QMH59" s="147"/>
      <c r="QMI59" s="147"/>
      <c r="QMJ59" s="147"/>
      <c r="QMK59" s="147"/>
      <c r="QML59" s="147"/>
      <c r="QMM59" s="147"/>
      <c r="QMN59" s="147"/>
      <c r="QMO59" s="147"/>
      <c r="QMP59" s="147"/>
      <c r="QMQ59" s="147"/>
      <c r="QMR59" s="147"/>
      <c r="QMS59" s="147"/>
      <c r="QMT59" s="147"/>
      <c r="QMU59" s="147"/>
      <c r="QMV59" s="147"/>
      <c r="QMW59" s="147"/>
      <c r="QMX59" s="147"/>
      <c r="QMY59" s="147"/>
      <c r="QMZ59" s="147"/>
      <c r="QNA59" s="147"/>
      <c r="QNB59" s="147"/>
      <c r="QNC59" s="147"/>
      <c r="QND59" s="147"/>
      <c r="QNE59" s="147"/>
      <c r="QNF59" s="147"/>
      <c r="QNG59" s="147"/>
      <c r="QNH59" s="147"/>
      <c r="QNI59" s="147"/>
      <c r="QNJ59" s="147"/>
      <c r="QNK59" s="147"/>
      <c r="QNL59" s="147"/>
      <c r="QNM59" s="147"/>
      <c r="QNN59" s="147"/>
      <c r="QNO59" s="147"/>
      <c r="QNP59" s="147"/>
      <c r="QNQ59" s="147"/>
      <c r="QNR59" s="147"/>
      <c r="QNS59" s="147"/>
      <c r="QNT59" s="147"/>
      <c r="QNU59" s="147"/>
      <c r="QNV59" s="147"/>
      <c r="QNW59" s="147"/>
      <c r="QNX59" s="147"/>
      <c r="QNY59" s="147"/>
      <c r="QNZ59" s="147"/>
      <c r="QOA59" s="147"/>
      <c r="QOB59" s="147"/>
      <c r="QOC59" s="147"/>
      <c r="QOD59" s="147"/>
      <c r="QOE59" s="147"/>
      <c r="QOF59" s="147"/>
      <c r="QOG59" s="147"/>
      <c r="QOH59" s="147"/>
      <c r="QOI59" s="147"/>
      <c r="QOJ59" s="147"/>
      <c r="QOK59" s="147"/>
      <c r="QOL59" s="147"/>
      <c r="QOM59" s="147"/>
      <c r="QON59" s="147"/>
      <c r="QOO59" s="147"/>
      <c r="QOP59" s="147"/>
      <c r="QOQ59" s="147"/>
      <c r="QOR59" s="147"/>
      <c r="QOS59" s="147"/>
      <c r="QOT59" s="147"/>
      <c r="QOU59" s="147"/>
      <c r="QOV59" s="147"/>
      <c r="QOW59" s="147"/>
      <c r="QOX59" s="147"/>
      <c r="QOY59" s="147"/>
      <c r="QOZ59" s="147"/>
      <c r="QPA59" s="147"/>
      <c r="QPB59" s="147"/>
      <c r="QPC59" s="147"/>
      <c r="QPD59" s="147"/>
      <c r="QPE59" s="147"/>
      <c r="QPF59" s="147"/>
      <c r="QPG59" s="147"/>
      <c r="QPH59" s="147"/>
      <c r="QPI59" s="147"/>
      <c r="QPJ59" s="147"/>
      <c r="QPK59" s="147"/>
      <c r="QPL59" s="147"/>
      <c r="QPM59" s="147"/>
      <c r="QPN59" s="147"/>
      <c r="QPO59" s="147"/>
      <c r="QPP59" s="147"/>
      <c r="QPQ59" s="147"/>
      <c r="QPR59" s="147"/>
      <c r="QPS59" s="147"/>
      <c r="QPT59" s="147"/>
      <c r="QPU59" s="147"/>
      <c r="QPV59" s="147"/>
      <c r="QPW59" s="147"/>
      <c r="QPX59" s="147"/>
      <c r="QPY59" s="147"/>
      <c r="QPZ59" s="147"/>
      <c r="QQA59" s="147"/>
      <c r="QQB59" s="147"/>
      <c r="QQC59" s="147"/>
      <c r="QQD59" s="147"/>
      <c r="QQE59" s="147"/>
      <c r="QQF59" s="147"/>
      <c r="QQG59" s="147"/>
      <c r="QQH59" s="147"/>
      <c r="QQI59" s="147"/>
      <c r="QQJ59" s="147"/>
      <c r="QQK59" s="147"/>
      <c r="QQL59" s="147"/>
      <c r="QQM59" s="147"/>
      <c r="QQN59" s="147"/>
      <c r="QQO59" s="147"/>
      <c r="QQP59" s="147"/>
      <c r="QQQ59" s="147"/>
      <c r="QQR59" s="147"/>
      <c r="QQS59" s="147"/>
      <c r="QQT59" s="147"/>
      <c r="QQU59" s="147"/>
      <c r="QQV59" s="147"/>
      <c r="QQW59" s="147"/>
      <c r="QQX59" s="147"/>
      <c r="QQY59" s="147"/>
      <c r="QQZ59" s="147"/>
      <c r="QRA59" s="147"/>
      <c r="QRB59" s="147"/>
      <c r="QRC59" s="147"/>
      <c r="QRD59" s="147"/>
      <c r="QRE59" s="147"/>
      <c r="QRF59" s="147"/>
      <c r="QRG59" s="147"/>
      <c r="QRH59" s="147"/>
      <c r="QRI59" s="147"/>
      <c r="QRJ59" s="147"/>
      <c r="QRK59" s="147"/>
      <c r="QRL59" s="147"/>
      <c r="QRM59" s="147"/>
      <c r="QRN59" s="147"/>
      <c r="QRO59" s="147"/>
      <c r="QRP59" s="147"/>
      <c r="QRQ59" s="147"/>
      <c r="QRR59" s="147"/>
      <c r="QRS59" s="147"/>
      <c r="QRT59" s="147"/>
      <c r="QRU59" s="147"/>
      <c r="QRV59" s="147"/>
      <c r="QRW59" s="147"/>
      <c r="QRX59" s="147"/>
      <c r="QRY59" s="147"/>
      <c r="QRZ59" s="147"/>
      <c r="QSA59" s="147"/>
      <c r="QSB59" s="147"/>
      <c r="QSC59" s="147"/>
      <c r="QSD59" s="147"/>
      <c r="QSE59" s="147"/>
      <c r="QSF59" s="147"/>
      <c r="QSG59" s="147"/>
      <c r="QSH59" s="147"/>
      <c r="QSI59" s="147"/>
      <c r="QSJ59" s="147"/>
      <c r="QSK59" s="147"/>
      <c r="QSL59" s="147"/>
      <c r="QSM59" s="147"/>
      <c r="QSN59" s="147"/>
      <c r="QSO59" s="147"/>
      <c r="QSP59" s="147"/>
      <c r="QSQ59" s="147"/>
      <c r="QSR59" s="147"/>
      <c r="QSS59" s="147"/>
      <c r="QST59" s="147"/>
      <c r="QSU59" s="147"/>
      <c r="QSV59" s="147"/>
      <c r="QSW59" s="147"/>
      <c r="QSX59" s="147"/>
      <c r="QSY59" s="147"/>
      <c r="QSZ59" s="147"/>
      <c r="QTA59" s="147"/>
      <c r="QTB59" s="147"/>
      <c r="QTC59" s="147"/>
      <c r="QTD59" s="147"/>
      <c r="QTE59" s="147"/>
      <c r="QTF59" s="147"/>
      <c r="QTG59" s="147"/>
      <c r="QTH59" s="147"/>
      <c r="QTI59" s="147"/>
      <c r="QTJ59" s="147"/>
      <c r="QTK59" s="147"/>
      <c r="QTL59" s="147"/>
      <c r="QTM59" s="147"/>
      <c r="QTN59" s="147"/>
      <c r="QTO59" s="147"/>
      <c r="QTP59" s="147"/>
      <c r="QTQ59" s="147"/>
      <c r="QTR59" s="147"/>
      <c r="QTS59" s="147"/>
      <c r="QTT59" s="147"/>
      <c r="QTU59" s="147"/>
      <c r="QTV59" s="147"/>
      <c r="QTW59" s="147"/>
      <c r="QTX59" s="147"/>
      <c r="QTY59" s="147"/>
      <c r="QTZ59" s="147"/>
      <c r="QUA59" s="147"/>
      <c r="QUB59" s="147"/>
      <c r="QUC59" s="147"/>
      <c r="QUD59" s="147"/>
      <c r="QUE59" s="147"/>
      <c r="QUF59" s="147"/>
      <c r="QUG59" s="147"/>
      <c r="QUH59" s="147"/>
      <c r="QUI59" s="147"/>
      <c r="QUJ59" s="147"/>
      <c r="QUK59" s="147"/>
      <c r="QUL59" s="147"/>
      <c r="QUM59" s="147"/>
      <c r="QUN59" s="147"/>
      <c r="QUO59" s="147"/>
      <c r="QUP59" s="147"/>
      <c r="QUQ59" s="147"/>
      <c r="QUR59" s="147"/>
      <c r="QUS59" s="147"/>
      <c r="QUT59" s="147"/>
      <c r="QUU59" s="147"/>
      <c r="QUV59" s="147"/>
      <c r="QUW59" s="147"/>
      <c r="QUX59" s="147"/>
      <c r="QUY59" s="147"/>
      <c r="QUZ59" s="147"/>
      <c r="QVA59" s="147"/>
      <c r="QVB59" s="147"/>
      <c r="QVC59" s="147"/>
      <c r="QVD59" s="147"/>
      <c r="QVE59" s="147"/>
      <c r="QVF59" s="147"/>
      <c r="QVG59" s="147"/>
      <c r="QVH59" s="147"/>
      <c r="QVI59" s="147"/>
      <c r="QVJ59" s="147"/>
      <c r="QVK59" s="147"/>
      <c r="QVL59" s="147"/>
      <c r="QVM59" s="147"/>
      <c r="QVN59" s="147"/>
      <c r="QVO59" s="147"/>
      <c r="QVP59" s="147"/>
      <c r="QVQ59" s="147"/>
      <c r="QVR59" s="147"/>
      <c r="QVS59" s="147"/>
      <c r="QVT59" s="147"/>
      <c r="QVU59" s="147"/>
      <c r="QVV59" s="147"/>
      <c r="QVW59" s="147"/>
      <c r="QVX59" s="147"/>
      <c r="QVY59" s="147"/>
      <c r="QVZ59" s="147"/>
      <c r="QWA59" s="147"/>
      <c r="QWB59" s="147"/>
      <c r="QWC59" s="147"/>
      <c r="QWD59" s="147"/>
      <c r="QWE59" s="147"/>
      <c r="QWF59" s="147"/>
      <c r="QWG59" s="147"/>
      <c r="QWH59" s="147"/>
      <c r="QWI59" s="147"/>
      <c r="QWJ59" s="147"/>
      <c r="QWK59" s="147"/>
      <c r="QWL59" s="147"/>
      <c r="QWM59" s="147"/>
      <c r="QWN59" s="147"/>
      <c r="QWO59" s="147"/>
      <c r="QWP59" s="147"/>
      <c r="QWQ59" s="147"/>
      <c r="QWR59" s="147"/>
      <c r="QWS59" s="147"/>
      <c r="QWT59" s="147"/>
      <c r="QWU59" s="147"/>
      <c r="QWV59" s="147"/>
      <c r="QWW59" s="147"/>
      <c r="QWX59" s="147"/>
      <c r="QWY59" s="147"/>
      <c r="QWZ59" s="147"/>
      <c r="QXA59" s="147"/>
      <c r="QXB59" s="147"/>
      <c r="QXC59" s="147"/>
      <c r="QXD59" s="147"/>
      <c r="QXE59" s="147"/>
      <c r="QXF59" s="147"/>
      <c r="QXG59" s="147"/>
      <c r="QXH59" s="147"/>
      <c r="QXI59" s="147"/>
      <c r="QXJ59" s="147"/>
      <c r="QXK59" s="147"/>
      <c r="QXL59" s="147"/>
      <c r="QXM59" s="147"/>
      <c r="QXN59" s="147"/>
      <c r="QXO59" s="147"/>
      <c r="QXP59" s="147"/>
      <c r="QXQ59" s="147"/>
      <c r="QXR59" s="147"/>
      <c r="QXS59" s="147"/>
      <c r="QXT59" s="147"/>
      <c r="QXU59" s="147"/>
      <c r="QXV59" s="147"/>
      <c r="QXW59" s="147"/>
      <c r="QXX59" s="147"/>
      <c r="QXY59" s="147"/>
      <c r="QXZ59" s="147"/>
      <c r="QYA59" s="147"/>
      <c r="QYB59" s="147"/>
      <c r="QYC59" s="147"/>
      <c r="QYD59" s="147"/>
      <c r="QYE59" s="147"/>
      <c r="QYF59" s="147"/>
      <c r="QYG59" s="147"/>
      <c r="QYH59" s="147"/>
      <c r="QYI59" s="147"/>
      <c r="QYJ59" s="147"/>
      <c r="QYK59" s="147"/>
      <c r="QYL59" s="147"/>
      <c r="QYM59" s="147"/>
      <c r="QYN59" s="147"/>
      <c r="QYO59" s="147"/>
      <c r="QYP59" s="147"/>
      <c r="QYQ59" s="147"/>
      <c r="QYR59" s="147"/>
      <c r="QYS59" s="147"/>
      <c r="QYT59" s="147"/>
      <c r="QYU59" s="147"/>
      <c r="QYV59" s="147"/>
      <c r="QYW59" s="147"/>
      <c r="QYX59" s="147"/>
      <c r="QYY59" s="147"/>
      <c r="QYZ59" s="147"/>
      <c r="QZA59" s="147"/>
      <c r="QZB59" s="147"/>
      <c r="QZC59" s="147"/>
      <c r="QZD59" s="147"/>
      <c r="QZE59" s="147"/>
      <c r="QZF59" s="147"/>
      <c r="QZG59" s="147"/>
      <c r="QZH59" s="147"/>
      <c r="QZI59" s="147"/>
      <c r="QZJ59" s="147"/>
      <c r="QZK59" s="147"/>
      <c r="QZL59" s="147"/>
      <c r="QZM59" s="147"/>
      <c r="QZN59" s="147"/>
      <c r="QZO59" s="147"/>
      <c r="QZP59" s="147"/>
      <c r="QZQ59" s="147"/>
      <c r="QZR59" s="147"/>
      <c r="QZS59" s="147"/>
      <c r="QZT59" s="147"/>
      <c r="QZU59" s="147"/>
      <c r="QZV59" s="147"/>
      <c r="QZW59" s="147"/>
      <c r="QZX59" s="147"/>
      <c r="QZY59" s="147"/>
      <c r="QZZ59" s="147"/>
      <c r="RAA59" s="147"/>
      <c r="RAB59" s="147"/>
      <c r="RAC59" s="147"/>
      <c r="RAD59" s="147"/>
      <c r="RAE59" s="147"/>
      <c r="RAF59" s="147"/>
      <c r="RAG59" s="147"/>
      <c r="RAH59" s="147"/>
      <c r="RAI59" s="147"/>
      <c r="RAJ59" s="147"/>
      <c r="RAK59" s="147"/>
      <c r="RAL59" s="147"/>
      <c r="RAM59" s="147"/>
      <c r="RAN59" s="147"/>
      <c r="RAO59" s="147"/>
      <c r="RAP59" s="147"/>
      <c r="RAQ59" s="147"/>
      <c r="RAR59" s="147"/>
      <c r="RAS59" s="147"/>
      <c r="RAT59" s="147"/>
      <c r="RAU59" s="147"/>
      <c r="RAV59" s="147"/>
      <c r="RAW59" s="147"/>
      <c r="RAX59" s="147"/>
      <c r="RAY59" s="147"/>
      <c r="RAZ59" s="147"/>
      <c r="RBA59" s="147"/>
      <c r="RBB59" s="147"/>
      <c r="RBC59" s="147"/>
      <c r="RBD59" s="147"/>
      <c r="RBE59" s="147"/>
      <c r="RBF59" s="147"/>
      <c r="RBG59" s="147"/>
      <c r="RBH59" s="147"/>
      <c r="RBI59" s="147"/>
      <c r="RBJ59" s="147"/>
      <c r="RBK59" s="147"/>
      <c r="RBL59" s="147"/>
      <c r="RBM59" s="147"/>
      <c r="RBN59" s="147"/>
      <c r="RBO59" s="147"/>
      <c r="RBP59" s="147"/>
      <c r="RBQ59" s="147"/>
      <c r="RBR59" s="147"/>
      <c r="RBS59" s="147"/>
      <c r="RBT59" s="147"/>
      <c r="RBU59" s="147"/>
      <c r="RBV59" s="147"/>
      <c r="RBW59" s="147"/>
      <c r="RBX59" s="147"/>
      <c r="RBY59" s="147"/>
      <c r="RBZ59" s="147"/>
      <c r="RCA59" s="147"/>
      <c r="RCB59" s="147"/>
      <c r="RCC59" s="147"/>
      <c r="RCD59" s="147"/>
      <c r="RCE59" s="147"/>
      <c r="RCF59" s="147"/>
      <c r="RCG59" s="147"/>
      <c r="RCH59" s="147"/>
      <c r="RCI59" s="147"/>
      <c r="RCJ59" s="147"/>
      <c r="RCK59" s="147"/>
      <c r="RCL59" s="147"/>
      <c r="RCM59" s="147"/>
      <c r="RCN59" s="147"/>
      <c r="RCO59" s="147"/>
      <c r="RCP59" s="147"/>
      <c r="RCQ59" s="147"/>
      <c r="RCR59" s="147"/>
      <c r="RCS59" s="147"/>
      <c r="RCT59" s="147"/>
      <c r="RCU59" s="147"/>
      <c r="RCV59" s="147"/>
      <c r="RCW59" s="147"/>
      <c r="RCX59" s="147"/>
      <c r="RCY59" s="147"/>
      <c r="RCZ59" s="147"/>
      <c r="RDA59" s="147"/>
      <c r="RDB59" s="147"/>
      <c r="RDC59" s="147"/>
      <c r="RDD59" s="147"/>
      <c r="RDE59" s="147"/>
      <c r="RDF59" s="147"/>
      <c r="RDG59" s="147"/>
      <c r="RDH59" s="147"/>
      <c r="RDI59" s="147"/>
      <c r="RDJ59" s="147"/>
      <c r="RDK59" s="147"/>
      <c r="RDL59" s="147"/>
      <c r="RDM59" s="147"/>
      <c r="RDN59" s="147"/>
      <c r="RDO59" s="147"/>
      <c r="RDP59" s="147"/>
      <c r="RDQ59" s="147"/>
      <c r="RDR59" s="147"/>
      <c r="RDS59" s="147"/>
      <c r="RDT59" s="147"/>
      <c r="RDU59" s="147"/>
      <c r="RDV59" s="147"/>
      <c r="RDW59" s="147"/>
      <c r="RDX59" s="147"/>
      <c r="RDY59" s="147"/>
      <c r="RDZ59" s="147"/>
      <c r="REA59" s="147"/>
      <c r="REB59" s="147"/>
      <c r="REC59" s="147"/>
      <c r="RED59" s="147"/>
      <c r="REE59" s="147"/>
      <c r="REF59" s="147"/>
      <c r="REG59" s="147"/>
      <c r="REH59" s="147"/>
      <c r="REI59" s="147"/>
      <c r="REJ59" s="147"/>
      <c r="REK59" s="147"/>
      <c r="REL59" s="147"/>
      <c r="REM59" s="147"/>
      <c r="REN59" s="147"/>
      <c r="REO59" s="147"/>
      <c r="REP59" s="147"/>
      <c r="REQ59" s="147"/>
      <c r="RER59" s="147"/>
      <c r="RES59" s="147"/>
      <c r="RET59" s="147"/>
      <c r="REU59" s="147"/>
      <c r="REV59" s="147"/>
      <c r="REW59" s="147"/>
      <c r="REX59" s="147"/>
      <c r="REY59" s="147"/>
      <c r="REZ59" s="147"/>
      <c r="RFA59" s="147"/>
      <c r="RFB59" s="147"/>
      <c r="RFC59" s="147"/>
      <c r="RFD59" s="147"/>
      <c r="RFE59" s="147"/>
      <c r="RFF59" s="147"/>
      <c r="RFG59" s="147"/>
      <c r="RFH59" s="147"/>
      <c r="RFI59" s="147"/>
      <c r="RFJ59" s="147"/>
      <c r="RFK59" s="147"/>
      <c r="RFL59" s="147"/>
      <c r="RFM59" s="147"/>
      <c r="RFN59" s="147"/>
      <c r="RFO59" s="147"/>
      <c r="RFP59" s="147"/>
      <c r="RFQ59" s="147"/>
      <c r="RFR59" s="147"/>
      <c r="RFS59" s="147"/>
      <c r="RFT59" s="147"/>
      <c r="RFU59" s="147"/>
      <c r="RFV59" s="147"/>
      <c r="RFW59" s="147"/>
      <c r="RFX59" s="147"/>
      <c r="RFY59" s="147"/>
      <c r="RFZ59" s="147"/>
      <c r="RGA59" s="147"/>
      <c r="RGB59" s="147"/>
      <c r="RGC59" s="147"/>
      <c r="RGD59" s="147"/>
      <c r="RGE59" s="147"/>
      <c r="RGF59" s="147"/>
      <c r="RGG59" s="147"/>
      <c r="RGH59" s="147"/>
      <c r="RGI59" s="147"/>
      <c r="RGJ59" s="147"/>
      <c r="RGK59" s="147"/>
      <c r="RGL59" s="147"/>
      <c r="RGM59" s="147"/>
      <c r="RGN59" s="147"/>
      <c r="RGO59" s="147"/>
      <c r="RGP59" s="147"/>
      <c r="RGQ59" s="147"/>
      <c r="RGR59" s="147"/>
      <c r="RGS59" s="147"/>
      <c r="RGT59" s="147"/>
      <c r="RGU59" s="147"/>
      <c r="RGV59" s="147"/>
      <c r="RGW59" s="147"/>
      <c r="RGX59" s="147"/>
      <c r="RGY59" s="147"/>
      <c r="RGZ59" s="147"/>
      <c r="RHA59" s="147"/>
      <c r="RHB59" s="147"/>
      <c r="RHC59" s="147"/>
      <c r="RHD59" s="147"/>
      <c r="RHE59" s="147"/>
      <c r="RHF59" s="147"/>
      <c r="RHG59" s="147"/>
      <c r="RHH59" s="147"/>
      <c r="RHI59" s="147"/>
      <c r="RHJ59" s="147"/>
      <c r="RHK59" s="147"/>
      <c r="RHL59" s="147"/>
      <c r="RHM59" s="147"/>
      <c r="RHN59" s="147"/>
      <c r="RHO59" s="147"/>
      <c r="RHP59" s="147"/>
      <c r="RHQ59" s="147"/>
      <c r="RHR59" s="147"/>
      <c r="RHS59" s="147"/>
      <c r="RHT59" s="147"/>
      <c r="RHU59" s="147"/>
      <c r="RHV59" s="147"/>
      <c r="RHW59" s="147"/>
      <c r="RHX59" s="147"/>
      <c r="RHY59" s="147"/>
      <c r="RHZ59" s="147"/>
      <c r="RIA59" s="147"/>
      <c r="RIB59" s="147"/>
      <c r="RIC59" s="147"/>
      <c r="RID59" s="147"/>
      <c r="RIE59" s="147"/>
      <c r="RIF59" s="147"/>
      <c r="RIG59" s="147"/>
      <c r="RIH59" s="147"/>
      <c r="RII59" s="147"/>
      <c r="RIJ59" s="147"/>
      <c r="RIK59" s="147"/>
      <c r="RIL59" s="147"/>
      <c r="RIM59" s="147"/>
      <c r="RIN59" s="147"/>
      <c r="RIO59" s="147"/>
      <c r="RIP59" s="147"/>
      <c r="RIQ59" s="147"/>
      <c r="RIR59" s="147"/>
      <c r="RIS59" s="147"/>
      <c r="RIT59" s="147"/>
      <c r="RIU59" s="147"/>
      <c r="RIV59" s="147"/>
      <c r="RIW59" s="147"/>
      <c r="RIX59" s="147"/>
      <c r="RIY59" s="147"/>
      <c r="RIZ59" s="147"/>
      <c r="RJA59" s="147"/>
      <c r="RJB59" s="147"/>
      <c r="RJC59" s="147"/>
      <c r="RJD59" s="147"/>
      <c r="RJE59" s="147"/>
      <c r="RJF59" s="147"/>
      <c r="RJG59" s="147"/>
      <c r="RJH59" s="147"/>
      <c r="RJI59" s="147"/>
      <c r="RJJ59" s="147"/>
      <c r="RJK59" s="147"/>
      <c r="RJL59" s="147"/>
      <c r="RJM59" s="147"/>
      <c r="RJN59" s="147"/>
      <c r="RJO59" s="147"/>
      <c r="RJP59" s="147"/>
      <c r="RJQ59" s="147"/>
      <c r="RJR59" s="147"/>
      <c r="RJS59" s="147"/>
      <c r="RJT59" s="147"/>
      <c r="RJU59" s="147"/>
      <c r="RJV59" s="147"/>
      <c r="RJW59" s="147"/>
      <c r="RJX59" s="147"/>
      <c r="RJY59" s="147"/>
      <c r="RJZ59" s="147"/>
      <c r="RKA59" s="147"/>
      <c r="RKB59" s="147"/>
      <c r="RKC59" s="147"/>
      <c r="RKD59" s="147"/>
      <c r="RKE59" s="147"/>
      <c r="RKF59" s="147"/>
      <c r="RKG59" s="147"/>
      <c r="RKH59" s="147"/>
      <c r="RKI59" s="147"/>
      <c r="RKJ59" s="147"/>
      <c r="RKK59" s="147"/>
      <c r="RKL59" s="147"/>
      <c r="RKM59" s="147"/>
      <c r="RKN59" s="147"/>
      <c r="RKO59" s="147"/>
      <c r="RKP59" s="147"/>
      <c r="RKQ59" s="147"/>
      <c r="RKR59" s="147"/>
      <c r="RKS59" s="147"/>
      <c r="RKT59" s="147"/>
      <c r="RKU59" s="147"/>
      <c r="RKV59" s="147"/>
      <c r="RKW59" s="147"/>
      <c r="RKX59" s="147"/>
      <c r="RKY59" s="147"/>
      <c r="RKZ59" s="147"/>
      <c r="RLA59" s="147"/>
      <c r="RLB59" s="147"/>
      <c r="RLC59" s="147"/>
      <c r="RLD59" s="147"/>
      <c r="RLE59" s="147"/>
      <c r="RLF59" s="147"/>
      <c r="RLG59" s="147"/>
      <c r="RLH59" s="147"/>
      <c r="RLI59" s="147"/>
      <c r="RLJ59" s="147"/>
      <c r="RLK59" s="147"/>
      <c r="RLL59" s="147"/>
      <c r="RLM59" s="147"/>
      <c r="RLN59" s="147"/>
      <c r="RLO59" s="147"/>
      <c r="RLP59" s="147"/>
      <c r="RLQ59" s="147"/>
      <c r="RLR59" s="147"/>
      <c r="RLS59" s="147"/>
      <c r="RLT59" s="147"/>
      <c r="RLU59" s="147"/>
      <c r="RLV59" s="147"/>
      <c r="RLW59" s="147"/>
      <c r="RLX59" s="147"/>
      <c r="RLY59" s="147"/>
      <c r="RLZ59" s="147"/>
      <c r="RMA59" s="147"/>
      <c r="RMB59" s="147"/>
      <c r="RMC59" s="147"/>
      <c r="RMD59" s="147"/>
      <c r="RME59" s="147"/>
      <c r="RMF59" s="147"/>
      <c r="RMG59" s="147"/>
      <c r="RMH59" s="147"/>
      <c r="RMI59" s="147"/>
      <c r="RMJ59" s="147"/>
      <c r="RMK59" s="147"/>
      <c r="RML59" s="147"/>
      <c r="RMM59" s="147"/>
      <c r="RMN59" s="147"/>
      <c r="RMO59" s="147"/>
      <c r="RMP59" s="147"/>
      <c r="RMQ59" s="147"/>
      <c r="RMR59" s="147"/>
      <c r="RMS59" s="147"/>
      <c r="RMT59" s="147"/>
      <c r="RMU59" s="147"/>
      <c r="RMV59" s="147"/>
      <c r="RMW59" s="147"/>
      <c r="RMX59" s="147"/>
      <c r="RMY59" s="147"/>
      <c r="RMZ59" s="147"/>
      <c r="RNA59" s="147"/>
      <c r="RNB59" s="147"/>
      <c r="RNC59" s="147"/>
      <c r="RND59" s="147"/>
      <c r="RNE59" s="147"/>
      <c r="RNF59" s="147"/>
      <c r="RNG59" s="147"/>
      <c r="RNH59" s="147"/>
      <c r="RNI59" s="147"/>
      <c r="RNJ59" s="147"/>
      <c r="RNK59" s="147"/>
      <c r="RNL59" s="147"/>
      <c r="RNM59" s="147"/>
      <c r="RNN59" s="147"/>
      <c r="RNO59" s="147"/>
      <c r="RNP59" s="147"/>
      <c r="RNQ59" s="147"/>
      <c r="RNR59" s="147"/>
      <c r="RNS59" s="147"/>
      <c r="RNT59" s="147"/>
      <c r="RNU59" s="147"/>
      <c r="RNV59" s="147"/>
      <c r="RNW59" s="147"/>
      <c r="RNX59" s="147"/>
      <c r="RNY59" s="147"/>
      <c r="RNZ59" s="147"/>
      <c r="ROA59" s="147"/>
      <c r="ROB59" s="147"/>
      <c r="ROC59" s="147"/>
      <c r="ROD59" s="147"/>
      <c r="ROE59" s="147"/>
      <c r="ROF59" s="147"/>
      <c r="ROG59" s="147"/>
      <c r="ROH59" s="147"/>
      <c r="ROI59" s="147"/>
      <c r="ROJ59" s="147"/>
      <c r="ROK59" s="147"/>
      <c r="ROL59" s="147"/>
      <c r="ROM59" s="147"/>
      <c r="RON59" s="147"/>
      <c r="ROO59" s="147"/>
      <c r="ROP59" s="147"/>
      <c r="ROQ59" s="147"/>
      <c r="ROR59" s="147"/>
      <c r="ROS59" s="147"/>
      <c r="ROT59" s="147"/>
      <c r="ROU59" s="147"/>
      <c r="ROV59" s="147"/>
      <c r="ROW59" s="147"/>
      <c r="ROX59" s="147"/>
      <c r="ROY59" s="147"/>
      <c r="ROZ59" s="147"/>
      <c r="RPA59" s="147"/>
      <c r="RPB59" s="147"/>
      <c r="RPC59" s="147"/>
      <c r="RPD59" s="147"/>
      <c r="RPE59" s="147"/>
      <c r="RPF59" s="147"/>
      <c r="RPG59" s="147"/>
      <c r="RPH59" s="147"/>
      <c r="RPI59" s="147"/>
      <c r="RPJ59" s="147"/>
      <c r="RPK59" s="147"/>
      <c r="RPL59" s="147"/>
      <c r="RPM59" s="147"/>
      <c r="RPN59" s="147"/>
      <c r="RPO59" s="147"/>
      <c r="RPP59" s="147"/>
      <c r="RPQ59" s="147"/>
      <c r="RPR59" s="147"/>
      <c r="RPS59" s="147"/>
      <c r="RPT59" s="147"/>
      <c r="RPU59" s="147"/>
      <c r="RPV59" s="147"/>
      <c r="RPW59" s="147"/>
      <c r="RPX59" s="147"/>
      <c r="RPY59" s="147"/>
      <c r="RPZ59" s="147"/>
      <c r="RQA59" s="147"/>
      <c r="RQB59" s="147"/>
      <c r="RQC59" s="147"/>
      <c r="RQD59" s="147"/>
      <c r="RQE59" s="147"/>
      <c r="RQF59" s="147"/>
      <c r="RQG59" s="147"/>
      <c r="RQH59" s="147"/>
      <c r="RQI59" s="147"/>
      <c r="RQJ59" s="147"/>
      <c r="RQK59" s="147"/>
      <c r="RQL59" s="147"/>
      <c r="RQM59" s="147"/>
      <c r="RQN59" s="147"/>
      <c r="RQO59" s="147"/>
      <c r="RQP59" s="147"/>
      <c r="RQQ59" s="147"/>
      <c r="RQR59" s="147"/>
      <c r="RQS59" s="147"/>
      <c r="RQT59" s="147"/>
      <c r="RQU59" s="147"/>
      <c r="RQV59" s="147"/>
      <c r="RQW59" s="147"/>
      <c r="RQX59" s="147"/>
      <c r="RQY59" s="147"/>
      <c r="RQZ59" s="147"/>
      <c r="RRA59" s="147"/>
      <c r="RRB59" s="147"/>
      <c r="RRC59" s="147"/>
      <c r="RRD59" s="147"/>
      <c r="RRE59" s="147"/>
      <c r="RRF59" s="147"/>
      <c r="RRG59" s="147"/>
      <c r="RRH59" s="147"/>
      <c r="RRI59" s="147"/>
      <c r="RRJ59" s="147"/>
      <c r="RRK59" s="147"/>
      <c r="RRL59" s="147"/>
      <c r="RRM59" s="147"/>
      <c r="RRN59" s="147"/>
      <c r="RRO59" s="147"/>
      <c r="RRP59" s="147"/>
      <c r="RRQ59" s="147"/>
      <c r="RRR59" s="147"/>
      <c r="RRS59" s="147"/>
      <c r="RRT59" s="147"/>
      <c r="RRU59" s="147"/>
      <c r="RRV59" s="147"/>
      <c r="RRW59" s="147"/>
      <c r="RRX59" s="147"/>
      <c r="RRY59" s="147"/>
      <c r="RRZ59" s="147"/>
      <c r="RSA59" s="147"/>
      <c r="RSB59" s="147"/>
      <c r="RSC59" s="147"/>
      <c r="RSD59" s="147"/>
      <c r="RSE59" s="147"/>
      <c r="RSF59" s="147"/>
      <c r="RSG59" s="147"/>
      <c r="RSH59" s="147"/>
      <c r="RSI59" s="147"/>
      <c r="RSJ59" s="147"/>
      <c r="RSK59" s="147"/>
      <c r="RSL59" s="147"/>
      <c r="RSM59" s="147"/>
      <c r="RSN59" s="147"/>
      <c r="RSO59" s="147"/>
      <c r="RSP59" s="147"/>
      <c r="RSQ59" s="147"/>
      <c r="RSR59" s="147"/>
      <c r="RSS59" s="147"/>
      <c r="RST59" s="147"/>
      <c r="RSU59" s="147"/>
      <c r="RSV59" s="147"/>
      <c r="RSW59" s="147"/>
      <c r="RSX59" s="147"/>
      <c r="RSY59" s="147"/>
      <c r="RSZ59" s="147"/>
      <c r="RTA59" s="147"/>
      <c r="RTB59" s="147"/>
      <c r="RTC59" s="147"/>
      <c r="RTD59" s="147"/>
      <c r="RTE59" s="147"/>
      <c r="RTF59" s="147"/>
      <c r="RTG59" s="147"/>
      <c r="RTH59" s="147"/>
      <c r="RTI59" s="147"/>
      <c r="RTJ59" s="147"/>
      <c r="RTK59" s="147"/>
      <c r="RTL59" s="147"/>
      <c r="RTM59" s="147"/>
      <c r="RTN59" s="147"/>
      <c r="RTO59" s="147"/>
      <c r="RTP59" s="147"/>
      <c r="RTQ59" s="147"/>
      <c r="RTR59" s="147"/>
      <c r="RTS59" s="147"/>
      <c r="RTT59" s="147"/>
      <c r="RTU59" s="147"/>
      <c r="RTV59" s="147"/>
      <c r="RTW59" s="147"/>
      <c r="RTX59" s="147"/>
      <c r="RTY59" s="147"/>
      <c r="RTZ59" s="147"/>
      <c r="RUA59" s="147"/>
      <c r="RUB59" s="147"/>
      <c r="RUC59" s="147"/>
      <c r="RUD59" s="147"/>
      <c r="RUE59" s="147"/>
      <c r="RUF59" s="147"/>
      <c r="RUG59" s="147"/>
      <c r="RUH59" s="147"/>
      <c r="RUI59" s="147"/>
      <c r="RUJ59" s="147"/>
      <c r="RUK59" s="147"/>
      <c r="RUL59" s="147"/>
      <c r="RUM59" s="147"/>
      <c r="RUN59" s="147"/>
      <c r="RUO59" s="147"/>
      <c r="RUP59" s="147"/>
      <c r="RUQ59" s="147"/>
      <c r="RUR59" s="147"/>
      <c r="RUS59" s="147"/>
      <c r="RUT59" s="147"/>
      <c r="RUU59" s="147"/>
      <c r="RUV59" s="147"/>
      <c r="RUW59" s="147"/>
      <c r="RUX59" s="147"/>
      <c r="RUY59" s="147"/>
      <c r="RUZ59" s="147"/>
      <c r="RVA59" s="147"/>
      <c r="RVB59" s="147"/>
      <c r="RVC59" s="147"/>
      <c r="RVD59" s="147"/>
      <c r="RVE59" s="147"/>
      <c r="RVF59" s="147"/>
      <c r="RVG59" s="147"/>
      <c r="RVH59" s="147"/>
      <c r="RVI59" s="147"/>
      <c r="RVJ59" s="147"/>
      <c r="RVK59" s="147"/>
      <c r="RVL59" s="147"/>
      <c r="RVM59" s="147"/>
      <c r="RVN59" s="147"/>
      <c r="RVO59" s="147"/>
      <c r="RVP59" s="147"/>
      <c r="RVQ59" s="147"/>
      <c r="RVR59" s="147"/>
      <c r="RVS59" s="147"/>
      <c r="RVT59" s="147"/>
      <c r="RVU59" s="147"/>
      <c r="RVV59" s="147"/>
      <c r="RVW59" s="147"/>
      <c r="RVX59" s="147"/>
      <c r="RVY59" s="147"/>
      <c r="RVZ59" s="147"/>
      <c r="RWA59" s="147"/>
      <c r="RWB59" s="147"/>
      <c r="RWC59" s="147"/>
      <c r="RWD59" s="147"/>
      <c r="RWE59" s="147"/>
      <c r="RWF59" s="147"/>
      <c r="RWG59" s="147"/>
      <c r="RWH59" s="147"/>
      <c r="RWI59" s="147"/>
      <c r="RWJ59" s="147"/>
      <c r="RWK59" s="147"/>
      <c r="RWL59" s="147"/>
      <c r="RWM59" s="147"/>
      <c r="RWN59" s="147"/>
      <c r="RWO59" s="147"/>
      <c r="RWP59" s="147"/>
      <c r="RWQ59" s="147"/>
      <c r="RWR59" s="147"/>
      <c r="RWS59" s="147"/>
      <c r="RWT59" s="147"/>
      <c r="RWU59" s="147"/>
      <c r="RWV59" s="147"/>
      <c r="RWW59" s="147"/>
      <c r="RWX59" s="147"/>
      <c r="RWY59" s="147"/>
      <c r="RWZ59" s="147"/>
      <c r="RXA59" s="147"/>
      <c r="RXB59" s="147"/>
      <c r="RXC59" s="147"/>
      <c r="RXD59" s="147"/>
      <c r="RXE59" s="147"/>
      <c r="RXF59" s="147"/>
      <c r="RXG59" s="147"/>
      <c r="RXH59" s="147"/>
      <c r="RXI59" s="147"/>
      <c r="RXJ59" s="147"/>
      <c r="RXK59" s="147"/>
      <c r="RXL59" s="147"/>
      <c r="RXM59" s="147"/>
      <c r="RXN59" s="147"/>
      <c r="RXO59" s="147"/>
      <c r="RXP59" s="147"/>
      <c r="RXQ59" s="147"/>
      <c r="RXR59" s="147"/>
      <c r="RXS59" s="147"/>
      <c r="RXT59" s="147"/>
      <c r="RXU59" s="147"/>
      <c r="RXV59" s="147"/>
      <c r="RXW59" s="147"/>
      <c r="RXX59" s="147"/>
      <c r="RXY59" s="147"/>
      <c r="RXZ59" s="147"/>
      <c r="RYA59" s="147"/>
      <c r="RYB59" s="147"/>
      <c r="RYC59" s="147"/>
      <c r="RYD59" s="147"/>
      <c r="RYE59" s="147"/>
      <c r="RYF59" s="147"/>
      <c r="RYG59" s="147"/>
      <c r="RYH59" s="147"/>
      <c r="RYI59" s="147"/>
      <c r="RYJ59" s="147"/>
      <c r="RYK59" s="147"/>
      <c r="RYL59" s="147"/>
      <c r="RYM59" s="147"/>
      <c r="RYN59" s="147"/>
      <c r="RYO59" s="147"/>
      <c r="RYP59" s="147"/>
      <c r="RYQ59" s="147"/>
      <c r="RYR59" s="147"/>
      <c r="RYS59" s="147"/>
      <c r="RYT59" s="147"/>
      <c r="RYU59" s="147"/>
      <c r="RYV59" s="147"/>
      <c r="RYW59" s="147"/>
      <c r="RYX59" s="147"/>
      <c r="RYY59" s="147"/>
      <c r="RYZ59" s="147"/>
      <c r="RZA59" s="147"/>
      <c r="RZB59" s="147"/>
      <c r="RZC59" s="147"/>
      <c r="RZD59" s="147"/>
      <c r="RZE59" s="147"/>
      <c r="RZF59" s="147"/>
      <c r="RZG59" s="147"/>
      <c r="RZH59" s="147"/>
      <c r="RZI59" s="147"/>
      <c r="RZJ59" s="147"/>
      <c r="RZK59" s="147"/>
      <c r="RZL59" s="147"/>
      <c r="RZM59" s="147"/>
      <c r="RZN59" s="147"/>
      <c r="RZO59" s="147"/>
      <c r="RZP59" s="147"/>
      <c r="RZQ59" s="147"/>
      <c r="RZR59" s="147"/>
      <c r="RZS59" s="147"/>
      <c r="RZT59" s="147"/>
      <c r="RZU59" s="147"/>
      <c r="RZV59" s="147"/>
      <c r="RZW59" s="147"/>
      <c r="RZX59" s="147"/>
      <c r="RZY59" s="147"/>
      <c r="RZZ59" s="147"/>
      <c r="SAA59" s="147"/>
      <c r="SAB59" s="147"/>
      <c r="SAC59" s="147"/>
      <c r="SAD59" s="147"/>
      <c r="SAE59" s="147"/>
      <c r="SAF59" s="147"/>
      <c r="SAG59" s="147"/>
      <c r="SAH59" s="147"/>
      <c r="SAI59" s="147"/>
      <c r="SAJ59" s="147"/>
      <c r="SAK59" s="147"/>
      <c r="SAL59" s="147"/>
      <c r="SAM59" s="147"/>
      <c r="SAN59" s="147"/>
      <c r="SAO59" s="147"/>
      <c r="SAP59" s="147"/>
      <c r="SAQ59" s="147"/>
      <c r="SAR59" s="147"/>
      <c r="SAS59" s="147"/>
      <c r="SAT59" s="147"/>
      <c r="SAU59" s="147"/>
      <c r="SAV59" s="147"/>
      <c r="SAW59" s="147"/>
      <c r="SAX59" s="147"/>
      <c r="SAY59" s="147"/>
      <c r="SAZ59" s="147"/>
      <c r="SBA59" s="147"/>
      <c r="SBB59" s="147"/>
      <c r="SBC59" s="147"/>
      <c r="SBD59" s="147"/>
      <c r="SBE59" s="147"/>
      <c r="SBF59" s="147"/>
      <c r="SBG59" s="147"/>
      <c r="SBH59" s="147"/>
      <c r="SBI59" s="147"/>
      <c r="SBJ59" s="147"/>
      <c r="SBK59" s="147"/>
      <c r="SBL59" s="147"/>
      <c r="SBM59" s="147"/>
      <c r="SBN59" s="147"/>
      <c r="SBO59" s="147"/>
      <c r="SBP59" s="147"/>
      <c r="SBQ59" s="147"/>
      <c r="SBR59" s="147"/>
      <c r="SBS59" s="147"/>
      <c r="SBT59" s="147"/>
      <c r="SBU59" s="147"/>
      <c r="SBV59" s="147"/>
      <c r="SBW59" s="147"/>
      <c r="SBX59" s="147"/>
      <c r="SBY59" s="147"/>
      <c r="SBZ59" s="147"/>
      <c r="SCA59" s="147"/>
      <c r="SCB59" s="147"/>
      <c r="SCC59" s="147"/>
      <c r="SCD59" s="147"/>
      <c r="SCE59" s="147"/>
      <c r="SCF59" s="147"/>
      <c r="SCG59" s="147"/>
      <c r="SCH59" s="147"/>
      <c r="SCI59" s="147"/>
      <c r="SCJ59" s="147"/>
      <c r="SCK59" s="147"/>
      <c r="SCL59" s="147"/>
      <c r="SCM59" s="147"/>
      <c r="SCN59" s="147"/>
      <c r="SCO59" s="147"/>
      <c r="SCP59" s="147"/>
      <c r="SCQ59" s="147"/>
      <c r="SCR59" s="147"/>
      <c r="SCS59" s="147"/>
      <c r="SCT59" s="147"/>
      <c r="SCU59" s="147"/>
      <c r="SCV59" s="147"/>
      <c r="SCW59" s="147"/>
      <c r="SCX59" s="147"/>
      <c r="SCY59" s="147"/>
      <c r="SCZ59" s="147"/>
      <c r="SDA59" s="147"/>
      <c r="SDB59" s="147"/>
      <c r="SDC59" s="147"/>
      <c r="SDD59" s="147"/>
      <c r="SDE59" s="147"/>
      <c r="SDF59" s="147"/>
      <c r="SDG59" s="147"/>
      <c r="SDH59" s="147"/>
      <c r="SDI59" s="147"/>
      <c r="SDJ59" s="147"/>
      <c r="SDK59" s="147"/>
      <c r="SDL59" s="147"/>
      <c r="SDM59" s="147"/>
      <c r="SDN59" s="147"/>
      <c r="SDO59" s="147"/>
      <c r="SDP59" s="147"/>
      <c r="SDQ59" s="147"/>
      <c r="SDR59" s="147"/>
      <c r="SDS59" s="147"/>
      <c r="SDT59" s="147"/>
      <c r="SDU59" s="147"/>
      <c r="SDV59" s="147"/>
      <c r="SDW59" s="147"/>
      <c r="SDX59" s="147"/>
      <c r="SDY59" s="147"/>
      <c r="SDZ59" s="147"/>
      <c r="SEA59" s="147"/>
      <c r="SEB59" s="147"/>
      <c r="SEC59" s="147"/>
      <c r="SED59" s="147"/>
      <c r="SEE59" s="147"/>
      <c r="SEF59" s="147"/>
      <c r="SEG59" s="147"/>
      <c r="SEH59" s="147"/>
      <c r="SEI59" s="147"/>
      <c r="SEJ59" s="147"/>
      <c r="SEK59" s="147"/>
      <c r="SEL59" s="147"/>
      <c r="SEM59" s="147"/>
      <c r="SEN59" s="147"/>
      <c r="SEO59" s="147"/>
      <c r="SEP59" s="147"/>
      <c r="SEQ59" s="147"/>
      <c r="SER59" s="147"/>
      <c r="SES59" s="147"/>
      <c r="SET59" s="147"/>
      <c r="SEU59" s="147"/>
      <c r="SEV59" s="147"/>
      <c r="SEW59" s="147"/>
      <c r="SEX59" s="147"/>
      <c r="SEY59" s="147"/>
      <c r="SEZ59" s="147"/>
      <c r="SFA59" s="147"/>
      <c r="SFB59" s="147"/>
      <c r="SFC59" s="147"/>
      <c r="SFD59" s="147"/>
      <c r="SFE59" s="147"/>
      <c r="SFF59" s="147"/>
      <c r="SFG59" s="147"/>
      <c r="SFH59" s="147"/>
      <c r="SFI59" s="147"/>
      <c r="SFJ59" s="147"/>
      <c r="SFK59" s="147"/>
      <c r="SFL59" s="147"/>
      <c r="SFM59" s="147"/>
      <c r="SFN59" s="147"/>
      <c r="SFO59" s="147"/>
      <c r="SFP59" s="147"/>
      <c r="SFQ59" s="147"/>
      <c r="SFR59" s="147"/>
      <c r="SFS59" s="147"/>
      <c r="SFT59" s="147"/>
      <c r="SFU59" s="147"/>
      <c r="SFV59" s="147"/>
      <c r="SFW59" s="147"/>
      <c r="SFX59" s="147"/>
      <c r="SFY59" s="147"/>
      <c r="SFZ59" s="147"/>
      <c r="SGA59" s="147"/>
      <c r="SGB59" s="147"/>
      <c r="SGC59" s="147"/>
      <c r="SGD59" s="147"/>
      <c r="SGE59" s="147"/>
      <c r="SGF59" s="147"/>
      <c r="SGG59" s="147"/>
      <c r="SGH59" s="147"/>
      <c r="SGI59" s="147"/>
      <c r="SGJ59" s="147"/>
      <c r="SGK59" s="147"/>
      <c r="SGL59" s="147"/>
      <c r="SGM59" s="147"/>
      <c r="SGN59" s="147"/>
      <c r="SGO59" s="147"/>
      <c r="SGP59" s="147"/>
      <c r="SGQ59" s="147"/>
      <c r="SGR59" s="147"/>
      <c r="SGS59" s="147"/>
      <c r="SGT59" s="147"/>
      <c r="SGU59" s="147"/>
      <c r="SGV59" s="147"/>
      <c r="SGW59" s="147"/>
      <c r="SGX59" s="147"/>
      <c r="SGY59" s="147"/>
      <c r="SGZ59" s="147"/>
      <c r="SHA59" s="147"/>
      <c r="SHB59" s="147"/>
      <c r="SHC59" s="147"/>
      <c r="SHD59" s="147"/>
      <c r="SHE59" s="147"/>
      <c r="SHF59" s="147"/>
      <c r="SHG59" s="147"/>
      <c r="SHH59" s="147"/>
      <c r="SHI59" s="147"/>
      <c r="SHJ59" s="147"/>
      <c r="SHK59" s="147"/>
      <c r="SHL59" s="147"/>
      <c r="SHM59" s="147"/>
      <c r="SHN59" s="147"/>
      <c r="SHO59" s="147"/>
      <c r="SHP59" s="147"/>
      <c r="SHQ59" s="147"/>
      <c r="SHR59" s="147"/>
      <c r="SHS59" s="147"/>
      <c r="SHT59" s="147"/>
      <c r="SHU59" s="147"/>
      <c r="SHV59" s="147"/>
      <c r="SHW59" s="147"/>
      <c r="SHX59" s="147"/>
      <c r="SHY59" s="147"/>
      <c r="SHZ59" s="147"/>
      <c r="SIA59" s="147"/>
      <c r="SIB59" s="147"/>
      <c r="SIC59" s="147"/>
      <c r="SID59" s="147"/>
      <c r="SIE59" s="147"/>
      <c r="SIF59" s="147"/>
      <c r="SIG59" s="147"/>
      <c r="SIH59" s="147"/>
      <c r="SII59" s="147"/>
      <c r="SIJ59" s="147"/>
      <c r="SIK59" s="147"/>
      <c r="SIL59" s="147"/>
      <c r="SIM59" s="147"/>
      <c r="SIN59" s="147"/>
      <c r="SIO59" s="147"/>
      <c r="SIP59" s="147"/>
      <c r="SIQ59" s="147"/>
      <c r="SIR59" s="147"/>
      <c r="SIS59" s="147"/>
      <c r="SIT59" s="147"/>
      <c r="SIU59" s="147"/>
      <c r="SIV59" s="147"/>
      <c r="SIW59" s="147"/>
      <c r="SIX59" s="147"/>
      <c r="SIY59" s="147"/>
      <c r="SIZ59" s="147"/>
      <c r="SJA59" s="147"/>
      <c r="SJB59" s="147"/>
      <c r="SJC59" s="147"/>
      <c r="SJD59" s="147"/>
      <c r="SJE59" s="147"/>
      <c r="SJF59" s="147"/>
      <c r="SJG59" s="147"/>
      <c r="SJH59" s="147"/>
      <c r="SJI59" s="147"/>
      <c r="SJJ59" s="147"/>
      <c r="SJK59" s="147"/>
      <c r="SJL59" s="147"/>
      <c r="SJM59" s="147"/>
      <c r="SJN59" s="147"/>
      <c r="SJO59" s="147"/>
      <c r="SJP59" s="147"/>
      <c r="SJQ59" s="147"/>
      <c r="SJR59" s="147"/>
      <c r="SJS59" s="147"/>
      <c r="SJT59" s="147"/>
      <c r="SJU59" s="147"/>
      <c r="SJV59" s="147"/>
      <c r="SJW59" s="147"/>
      <c r="SJX59" s="147"/>
      <c r="SJY59" s="147"/>
      <c r="SJZ59" s="147"/>
      <c r="SKA59" s="147"/>
      <c r="SKB59" s="147"/>
      <c r="SKC59" s="147"/>
      <c r="SKD59" s="147"/>
      <c r="SKE59" s="147"/>
      <c r="SKF59" s="147"/>
      <c r="SKG59" s="147"/>
      <c r="SKH59" s="147"/>
      <c r="SKI59" s="147"/>
      <c r="SKJ59" s="147"/>
      <c r="SKK59" s="147"/>
      <c r="SKL59" s="147"/>
      <c r="SKM59" s="147"/>
      <c r="SKN59" s="147"/>
      <c r="SKO59" s="147"/>
      <c r="SKP59" s="147"/>
      <c r="SKQ59" s="147"/>
      <c r="SKR59" s="147"/>
      <c r="SKS59" s="147"/>
      <c r="SKT59" s="147"/>
      <c r="SKU59" s="147"/>
      <c r="SKV59" s="147"/>
      <c r="SKW59" s="147"/>
      <c r="SKX59" s="147"/>
      <c r="SKY59" s="147"/>
      <c r="SKZ59" s="147"/>
      <c r="SLA59" s="147"/>
      <c r="SLB59" s="147"/>
      <c r="SLC59" s="147"/>
      <c r="SLD59" s="147"/>
      <c r="SLE59" s="147"/>
      <c r="SLF59" s="147"/>
      <c r="SLG59" s="147"/>
      <c r="SLH59" s="147"/>
      <c r="SLI59" s="147"/>
      <c r="SLJ59" s="147"/>
      <c r="SLK59" s="147"/>
      <c r="SLL59" s="147"/>
      <c r="SLM59" s="147"/>
      <c r="SLN59" s="147"/>
      <c r="SLO59" s="147"/>
      <c r="SLP59" s="147"/>
      <c r="SLQ59" s="147"/>
      <c r="SLR59" s="147"/>
      <c r="SLS59" s="147"/>
      <c r="SLT59" s="147"/>
      <c r="SLU59" s="147"/>
      <c r="SLV59" s="147"/>
      <c r="SLW59" s="147"/>
      <c r="SLX59" s="147"/>
      <c r="SLY59" s="147"/>
      <c r="SLZ59" s="147"/>
      <c r="SMA59" s="147"/>
      <c r="SMB59" s="147"/>
      <c r="SMC59" s="147"/>
      <c r="SMD59" s="147"/>
      <c r="SME59" s="147"/>
      <c r="SMF59" s="147"/>
      <c r="SMG59" s="147"/>
      <c r="SMH59" s="147"/>
      <c r="SMI59" s="147"/>
      <c r="SMJ59" s="147"/>
      <c r="SMK59" s="147"/>
      <c r="SML59" s="147"/>
      <c r="SMM59" s="147"/>
      <c r="SMN59" s="147"/>
      <c r="SMO59" s="147"/>
      <c r="SMP59" s="147"/>
      <c r="SMQ59" s="147"/>
      <c r="SMR59" s="147"/>
      <c r="SMS59" s="147"/>
      <c r="SMT59" s="147"/>
      <c r="SMU59" s="147"/>
      <c r="SMV59" s="147"/>
      <c r="SMW59" s="147"/>
      <c r="SMX59" s="147"/>
      <c r="SMY59" s="147"/>
      <c r="SMZ59" s="147"/>
      <c r="SNA59" s="147"/>
      <c r="SNB59" s="147"/>
      <c r="SNC59" s="147"/>
      <c r="SND59" s="147"/>
      <c r="SNE59" s="147"/>
      <c r="SNF59" s="147"/>
      <c r="SNG59" s="147"/>
      <c r="SNH59" s="147"/>
      <c r="SNI59" s="147"/>
      <c r="SNJ59" s="147"/>
      <c r="SNK59" s="147"/>
      <c r="SNL59" s="147"/>
      <c r="SNM59" s="147"/>
      <c r="SNN59" s="147"/>
      <c r="SNO59" s="147"/>
      <c r="SNP59" s="147"/>
      <c r="SNQ59" s="147"/>
      <c r="SNR59" s="147"/>
      <c r="SNS59" s="147"/>
      <c r="SNT59" s="147"/>
      <c r="SNU59" s="147"/>
      <c r="SNV59" s="147"/>
      <c r="SNW59" s="147"/>
      <c r="SNX59" s="147"/>
      <c r="SNY59" s="147"/>
      <c r="SNZ59" s="147"/>
      <c r="SOA59" s="147"/>
      <c r="SOB59" s="147"/>
      <c r="SOC59" s="147"/>
      <c r="SOD59" s="147"/>
      <c r="SOE59" s="147"/>
      <c r="SOF59" s="147"/>
      <c r="SOG59" s="147"/>
      <c r="SOH59" s="147"/>
      <c r="SOI59" s="147"/>
      <c r="SOJ59" s="147"/>
      <c r="SOK59" s="147"/>
      <c r="SOL59" s="147"/>
      <c r="SOM59" s="147"/>
      <c r="SON59" s="147"/>
      <c r="SOO59" s="147"/>
      <c r="SOP59" s="147"/>
      <c r="SOQ59" s="147"/>
      <c r="SOR59" s="147"/>
      <c r="SOS59" s="147"/>
      <c r="SOT59" s="147"/>
      <c r="SOU59" s="147"/>
      <c r="SOV59" s="147"/>
      <c r="SOW59" s="147"/>
      <c r="SOX59" s="147"/>
      <c r="SOY59" s="147"/>
      <c r="SOZ59" s="147"/>
      <c r="SPA59" s="147"/>
      <c r="SPB59" s="147"/>
      <c r="SPC59" s="147"/>
      <c r="SPD59" s="147"/>
      <c r="SPE59" s="147"/>
      <c r="SPF59" s="147"/>
      <c r="SPG59" s="147"/>
      <c r="SPH59" s="147"/>
      <c r="SPI59" s="147"/>
      <c r="SPJ59" s="147"/>
      <c r="SPK59" s="147"/>
      <c r="SPL59" s="147"/>
      <c r="SPM59" s="147"/>
      <c r="SPN59" s="147"/>
      <c r="SPO59" s="147"/>
      <c r="SPP59" s="147"/>
      <c r="SPQ59" s="147"/>
      <c r="SPR59" s="147"/>
      <c r="SPS59" s="147"/>
      <c r="SPT59" s="147"/>
      <c r="SPU59" s="147"/>
      <c r="SPV59" s="147"/>
      <c r="SPW59" s="147"/>
      <c r="SPX59" s="147"/>
      <c r="SPY59" s="147"/>
      <c r="SPZ59" s="147"/>
      <c r="SQA59" s="147"/>
      <c r="SQB59" s="147"/>
      <c r="SQC59" s="147"/>
      <c r="SQD59" s="147"/>
      <c r="SQE59" s="147"/>
      <c r="SQF59" s="147"/>
      <c r="SQG59" s="147"/>
      <c r="SQH59" s="147"/>
      <c r="SQI59" s="147"/>
      <c r="SQJ59" s="147"/>
      <c r="SQK59" s="147"/>
      <c r="SQL59" s="147"/>
      <c r="SQM59" s="147"/>
      <c r="SQN59" s="147"/>
      <c r="SQO59" s="147"/>
      <c r="SQP59" s="147"/>
      <c r="SQQ59" s="147"/>
      <c r="SQR59" s="147"/>
      <c r="SQS59" s="147"/>
      <c r="SQT59" s="147"/>
      <c r="SQU59" s="147"/>
      <c r="SQV59" s="147"/>
      <c r="SQW59" s="147"/>
      <c r="SQX59" s="147"/>
      <c r="SQY59" s="147"/>
      <c r="SQZ59" s="147"/>
      <c r="SRA59" s="147"/>
      <c r="SRB59" s="147"/>
      <c r="SRC59" s="147"/>
      <c r="SRD59" s="147"/>
      <c r="SRE59" s="147"/>
      <c r="SRF59" s="147"/>
      <c r="SRG59" s="147"/>
      <c r="SRH59" s="147"/>
      <c r="SRI59" s="147"/>
      <c r="SRJ59" s="147"/>
      <c r="SRK59" s="147"/>
      <c r="SRL59" s="147"/>
      <c r="SRM59" s="147"/>
      <c r="SRN59" s="147"/>
      <c r="SRO59" s="147"/>
      <c r="SRP59" s="147"/>
      <c r="SRQ59" s="147"/>
      <c r="SRR59" s="147"/>
      <c r="SRS59" s="147"/>
      <c r="SRT59" s="147"/>
      <c r="SRU59" s="147"/>
      <c r="SRV59" s="147"/>
      <c r="SRW59" s="147"/>
      <c r="SRX59" s="147"/>
      <c r="SRY59" s="147"/>
      <c r="SRZ59" s="147"/>
      <c r="SSA59" s="147"/>
      <c r="SSB59" s="147"/>
      <c r="SSC59" s="147"/>
      <c r="SSD59" s="147"/>
      <c r="SSE59" s="147"/>
      <c r="SSF59" s="147"/>
      <c r="SSG59" s="147"/>
      <c r="SSH59" s="147"/>
      <c r="SSI59" s="147"/>
      <c r="SSJ59" s="147"/>
      <c r="SSK59" s="147"/>
      <c r="SSL59" s="147"/>
      <c r="SSM59" s="147"/>
      <c r="SSN59" s="147"/>
      <c r="SSO59" s="147"/>
      <c r="SSP59" s="147"/>
      <c r="SSQ59" s="147"/>
      <c r="SSR59" s="147"/>
      <c r="SSS59" s="147"/>
      <c r="SST59" s="147"/>
      <c r="SSU59" s="147"/>
      <c r="SSV59" s="147"/>
      <c r="SSW59" s="147"/>
      <c r="SSX59" s="147"/>
      <c r="SSY59" s="147"/>
      <c r="SSZ59" s="147"/>
      <c r="STA59" s="147"/>
      <c r="STB59" s="147"/>
      <c r="STC59" s="147"/>
      <c r="STD59" s="147"/>
      <c r="STE59" s="147"/>
      <c r="STF59" s="147"/>
      <c r="STG59" s="147"/>
      <c r="STH59" s="147"/>
      <c r="STI59" s="147"/>
      <c r="STJ59" s="147"/>
      <c r="STK59" s="147"/>
      <c r="STL59" s="147"/>
      <c r="STM59" s="147"/>
      <c r="STN59" s="147"/>
      <c r="STO59" s="147"/>
      <c r="STP59" s="147"/>
      <c r="STQ59" s="147"/>
      <c r="STR59" s="147"/>
      <c r="STS59" s="147"/>
      <c r="STT59" s="147"/>
      <c r="STU59" s="147"/>
      <c r="STV59" s="147"/>
      <c r="STW59" s="147"/>
      <c r="STX59" s="147"/>
      <c r="STY59" s="147"/>
      <c r="STZ59" s="147"/>
      <c r="SUA59" s="147"/>
      <c r="SUB59" s="147"/>
      <c r="SUC59" s="147"/>
      <c r="SUD59" s="147"/>
      <c r="SUE59" s="147"/>
      <c r="SUF59" s="147"/>
      <c r="SUG59" s="147"/>
      <c r="SUH59" s="147"/>
      <c r="SUI59" s="147"/>
      <c r="SUJ59" s="147"/>
      <c r="SUK59" s="147"/>
      <c r="SUL59" s="147"/>
      <c r="SUM59" s="147"/>
      <c r="SUN59" s="147"/>
      <c r="SUO59" s="147"/>
      <c r="SUP59" s="147"/>
      <c r="SUQ59" s="147"/>
      <c r="SUR59" s="147"/>
      <c r="SUS59" s="147"/>
      <c r="SUT59" s="147"/>
      <c r="SUU59" s="147"/>
      <c r="SUV59" s="147"/>
      <c r="SUW59" s="147"/>
      <c r="SUX59" s="147"/>
      <c r="SUY59" s="147"/>
      <c r="SUZ59" s="147"/>
      <c r="SVA59" s="147"/>
      <c r="SVB59" s="147"/>
      <c r="SVC59" s="147"/>
      <c r="SVD59" s="147"/>
      <c r="SVE59" s="147"/>
      <c r="SVF59" s="147"/>
      <c r="SVG59" s="147"/>
      <c r="SVH59" s="147"/>
      <c r="SVI59" s="147"/>
      <c r="SVJ59" s="147"/>
      <c r="SVK59" s="147"/>
      <c r="SVL59" s="147"/>
      <c r="SVM59" s="147"/>
      <c r="SVN59" s="147"/>
      <c r="SVO59" s="147"/>
      <c r="SVP59" s="147"/>
      <c r="SVQ59" s="147"/>
      <c r="SVR59" s="147"/>
      <c r="SVS59" s="147"/>
      <c r="SVT59" s="147"/>
      <c r="SVU59" s="147"/>
      <c r="SVV59" s="147"/>
      <c r="SVW59" s="147"/>
      <c r="SVX59" s="147"/>
      <c r="SVY59" s="147"/>
      <c r="SVZ59" s="147"/>
      <c r="SWA59" s="147"/>
      <c r="SWB59" s="147"/>
      <c r="SWC59" s="147"/>
      <c r="SWD59" s="147"/>
      <c r="SWE59" s="147"/>
      <c r="SWF59" s="147"/>
      <c r="SWG59" s="147"/>
      <c r="SWH59" s="147"/>
      <c r="SWI59" s="147"/>
      <c r="SWJ59" s="147"/>
      <c r="SWK59" s="147"/>
      <c r="SWL59" s="147"/>
      <c r="SWM59" s="147"/>
      <c r="SWN59" s="147"/>
      <c r="SWO59" s="147"/>
      <c r="SWP59" s="147"/>
      <c r="SWQ59" s="147"/>
      <c r="SWR59" s="147"/>
      <c r="SWS59" s="147"/>
      <c r="SWT59" s="147"/>
      <c r="SWU59" s="147"/>
      <c r="SWV59" s="147"/>
      <c r="SWW59" s="147"/>
      <c r="SWX59" s="147"/>
      <c r="SWY59" s="147"/>
      <c r="SWZ59" s="147"/>
      <c r="SXA59" s="147"/>
      <c r="SXB59" s="147"/>
      <c r="SXC59" s="147"/>
      <c r="SXD59" s="147"/>
      <c r="SXE59" s="147"/>
      <c r="SXF59" s="147"/>
      <c r="SXG59" s="147"/>
      <c r="SXH59" s="147"/>
      <c r="SXI59" s="147"/>
      <c r="SXJ59" s="147"/>
      <c r="SXK59" s="147"/>
      <c r="SXL59" s="147"/>
      <c r="SXM59" s="147"/>
      <c r="SXN59" s="147"/>
      <c r="SXO59" s="147"/>
      <c r="SXP59" s="147"/>
      <c r="SXQ59" s="147"/>
      <c r="SXR59" s="147"/>
      <c r="SXS59" s="147"/>
      <c r="SXT59" s="147"/>
      <c r="SXU59" s="147"/>
      <c r="SXV59" s="147"/>
      <c r="SXW59" s="147"/>
      <c r="SXX59" s="147"/>
      <c r="SXY59" s="147"/>
      <c r="SXZ59" s="147"/>
      <c r="SYA59" s="147"/>
      <c r="SYB59" s="147"/>
      <c r="SYC59" s="147"/>
      <c r="SYD59" s="147"/>
      <c r="SYE59" s="147"/>
      <c r="SYF59" s="147"/>
      <c r="SYG59" s="147"/>
      <c r="SYH59" s="147"/>
      <c r="SYI59" s="147"/>
      <c r="SYJ59" s="147"/>
      <c r="SYK59" s="147"/>
      <c r="SYL59" s="147"/>
      <c r="SYM59" s="147"/>
      <c r="SYN59" s="147"/>
      <c r="SYO59" s="147"/>
      <c r="SYP59" s="147"/>
      <c r="SYQ59" s="147"/>
      <c r="SYR59" s="147"/>
      <c r="SYS59" s="147"/>
      <c r="SYT59" s="147"/>
      <c r="SYU59" s="147"/>
      <c r="SYV59" s="147"/>
      <c r="SYW59" s="147"/>
      <c r="SYX59" s="147"/>
      <c r="SYY59" s="147"/>
      <c r="SYZ59" s="147"/>
      <c r="SZA59" s="147"/>
      <c r="SZB59" s="147"/>
      <c r="SZC59" s="147"/>
      <c r="SZD59" s="147"/>
      <c r="SZE59" s="147"/>
      <c r="SZF59" s="147"/>
      <c r="SZG59" s="147"/>
      <c r="SZH59" s="147"/>
      <c r="SZI59" s="147"/>
      <c r="SZJ59" s="147"/>
      <c r="SZK59" s="147"/>
      <c r="SZL59" s="147"/>
      <c r="SZM59" s="147"/>
      <c r="SZN59" s="147"/>
      <c r="SZO59" s="147"/>
      <c r="SZP59" s="147"/>
      <c r="SZQ59" s="147"/>
      <c r="SZR59" s="147"/>
      <c r="SZS59" s="147"/>
      <c r="SZT59" s="147"/>
      <c r="SZU59" s="147"/>
      <c r="SZV59" s="147"/>
      <c r="SZW59" s="147"/>
      <c r="SZX59" s="147"/>
      <c r="SZY59" s="147"/>
      <c r="SZZ59" s="147"/>
      <c r="TAA59" s="147"/>
      <c r="TAB59" s="147"/>
      <c r="TAC59" s="147"/>
      <c r="TAD59" s="147"/>
      <c r="TAE59" s="147"/>
      <c r="TAF59" s="147"/>
      <c r="TAG59" s="147"/>
      <c r="TAH59" s="147"/>
      <c r="TAI59" s="147"/>
      <c r="TAJ59" s="147"/>
      <c r="TAK59" s="147"/>
      <c r="TAL59" s="147"/>
      <c r="TAM59" s="147"/>
      <c r="TAN59" s="147"/>
      <c r="TAO59" s="147"/>
      <c r="TAP59" s="147"/>
      <c r="TAQ59" s="147"/>
      <c r="TAR59" s="147"/>
      <c r="TAS59" s="147"/>
      <c r="TAT59" s="147"/>
      <c r="TAU59" s="147"/>
      <c r="TAV59" s="147"/>
      <c r="TAW59" s="147"/>
      <c r="TAX59" s="147"/>
      <c r="TAY59" s="147"/>
      <c r="TAZ59" s="147"/>
      <c r="TBA59" s="147"/>
      <c r="TBB59" s="147"/>
      <c r="TBC59" s="147"/>
      <c r="TBD59" s="147"/>
      <c r="TBE59" s="147"/>
      <c r="TBF59" s="147"/>
      <c r="TBG59" s="147"/>
      <c r="TBH59" s="147"/>
      <c r="TBI59" s="147"/>
      <c r="TBJ59" s="147"/>
      <c r="TBK59" s="147"/>
      <c r="TBL59" s="147"/>
      <c r="TBM59" s="147"/>
      <c r="TBN59" s="147"/>
      <c r="TBO59" s="147"/>
      <c r="TBP59" s="147"/>
      <c r="TBQ59" s="147"/>
      <c r="TBR59" s="147"/>
      <c r="TBS59" s="147"/>
      <c r="TBT59" s="147"/>
      <c r="TBU59" s="147"/>
      <c r="TBV59" s="147"/>
      <c r="TBW59" s="147"/>
      <c r="TBX59" s="147"/>
      <c r="TBY59" s="147"/>
      <c r="TBZ59" s="147"/>
      <c r="TCA59" s="147"/>
      <c r="TCB59" s="147"/>
      <c r="TCC59" s="147"/>
      <c r="TCD59" s="147"/>
      <c r="TCE59" s="147"/>
      <c r="TCF59" s="147"/>
      <c r="TCG59" s="147"/>
      <c r="TCH59" s="147"/>
      <c r="TCI59" s="147"/>
      <c r="TCJ59" s="147"/>
      <c r="TCK59" s="147"/>
      <c r="TCL59" s="147"/>
      <c r="TCM59" s="147"/>
      <c r="TCN59" s="147"/>
      <c r="TCO59" s="147"/>
      <c r="TCP59" s="147"/>
      <c r="TCQ59" s="147"/>
      <c r="TCR59" s="147"/>
      <c r="TCS59" s="147"/>
      <c r="TCT59" s="147"/>
      <c r="TCU59" s="147"/>
      <c r="TCV59" s="147"/>
      <c r="TCW59" s="147"/>
      <c r="TCX59" s="147"/>
      <c r="TCY59" s="147"/>
      <c r="TCZ59" s="147"/>
      <c r="TDA59" s="147"/>
      <c r="TDB59" s="147"/>
      <c r="TDC59" s="147"/>
      <c r="TDD59" s="147"/>
      <c r="TDE59" s="147"/>
      <c r="TDF59" s="147"/>
      <c r="TDG59" s="147"/>
      <c r="TDH59" s="147"/>
      <c r="TDI59" s="147"/>
      <c r="TDJ59" s="147"/>
      <c r="TDK59" s="147"/>
      <c r="TDL59" s="147"/>
      <c r="TDM59" s="147"/>
      <c r="TDN59" s="147"/>
      <c r="TDO59" s="147"/>
      <c r="TDP59" s="147"/>
      <c r="TDQ59" s="147"/>
      <c r="TDR59" s="147"/>
      <c r="TDS59" s="147"/>
      <c r="TDT59" s="147"/>
      <c r="TDU59" s="147"/>
      <c r="TDV59" s="147"/>
      <c r="TDW59" s="147"/>
      <c r="TDX59" s="147"/>
      <c r="TDY59" s="147"/>
      <c r="TDZ59" s="147"/>
      <c r="TEA59" s="147"/>
      <c r="TEB59" s="147"/>
      <c r="TEC59" s="147"/>
      <c r="TED59" s="147"/>
      <c r="TEE59" s="147"/>
      <c r="TEF59" s="147"/>
      <c r="TEG59" s="147"/>
      <c r="TEH59" s="147"/>
      <c r="TEI59" s="147"/>
      <c r="TEJ59" s="147"/>
      <c r="TEK59" s="147"/>
      <c r="TEL59" s="147"/>
      <c r="TEM59" s="147"/>
      <c r="TEN59" s="147"/>
      <c r="TEO59" s="147"/>
      <c r="TEP59" s="147"/>
      <c r="TEQ59" s="147"/>
      <c r="TER59" s="147"/>
      <c r="TES59" s="147"/>
      <c r="TET59" s="147"/>
      <c r="TEU59" s="147"/>
      <c r="TEV59" s="147"/>
      <c r="TEW59" s="147"/>
      <c r="TEX59" s="147"/>
      <c r="TEY59" s="147"/>
      <c r="TEZ59" s="147"/>
      <c r="TFA59" s="147"/>
      <c r="TFB59" s="147"/>
      <c r="TFC59" s="147"/>
      <c r="TFD59" s="147"/>
      <c r="TFE59" s="147"/>
      <c r="TFF59" s="147"/>
      <c r="TFG59" s="147"/>
      <c r="TFH59" s="147"/>
      <c r="TFI59" s="147"/>
      <c r="TFJ59" s="147"/>
      <c r="TFK59" s="147"/>
      <c r="TFL59" s="147"/>
      <c r="TFM59" s="147"/>
      <c r="TFN59" s="147"/>
      <c r="TFO59" s="147"/>
      <c r="TFP59" s="147"/>
      <c r="TFQ59" s="147"/>
      <c r="TFR59" s="147"/>
      <c r="TFS59" s="147"/>
      <c r="TFT59" s="147"/>
      <c r="TFU59" s="147"/>
      <c r="TFV59" s="147"/>
      <c r="TFW59" s="147"/>
      <c r="TFX59" s="147"/>
      <c r="TFY59" s="147"/>
      <c r="TFZ59" s="147"/>
      <c r="TGA59" s="147"/>
      <c r="TGB59" s="147"/>
      <c r="TGC59" s="147"/>
      <c r="TGD59" s="147"/>
      <c r="TGE59" s="147"/>
      <c r="TGF59" s="147"/>
      <c r="TGG59" s="147"/>
      <c r="TGH59" s="147"/>
      <c r="TGI59" s="147"/>
      <c r="TGJ59" s="147"/>
      <c r="TGK59" s="147"/>
      <c r="TGL59" s="147"/>
      <c r="TGM59" s="147"/>
      <c r="TGN59" s="147"/>
      <c r="TGO59" s="147"/>
      <c r="TGP59" s="147"/>
      <c r="TGQ59" s="147"/>
      <c r="TGR59" s="147"/>
      <c r="TGS59" s="147"/>
      <c r="TGT59" s="147"/>
      <c r="TGU59" s="147"/>
      <c r="TGV59" s="147"/>
      <c r="TGW59" s="147"/>
      <c r="TGX59" s="147"/>
      <c r="TGY59" s="147"/>
      <c r="TGZ59" s="147"/>
      <c r="THA59" s="147"/>
      <c r="THB59" s="147"/>
      <c r="THC59" s="147"/>
      <c r="THD59" s="147"/>
      <c r="THE59" s="147"/>
      <c r="THF59" s="147"/>
      <c r="THG59" s="147"/>
      <c r="THH59" s="147"/>
      <c r="THI59" s="147"/>
      <c r="THJ59" s="147"/>
      <c r="THK59" s="147"/>
      <c r="THL59" s="147"/>
      <c r="THM59" s="147"/>
      <c r="THN59" s="147"/>
      <c r="THO59" s="147"/>
      <c r="THP59" s="147"/>
      <c r="THQ59" s="147"/>
      <c r="THR59" s="147"/>
      <c r="THS59" s="147"/>
      <c r="THT59" s="147"/>
      <c r="THU59" s="147"/>
      <c r="THV59" s="147"/>
      <c r="THW59" s="147"/>
      <c r="THX59" s="147"/>
      <c r="THY59" s="147"/>
      <c r="THZ59" s="147"/>
      <c r="TIA59" s="147"/>
      <c r="TIB59" s="147"/>
      <c r="TIC59" s="147"/>
      <c r="TID59" s="147"/>
      <c r="TIE59" s="147"/>
      <c r="TIF59" s="147"/>
      <c r="TIG59" s="147"/>
      <c r="TIH59" s="147"/>
      <c r="TII59" s="147"/>
      <c r="TIJ59" s="147"/>
      <c r="TIK59" s="147"/>
      <c r="TIL59" s="147"/>
      <c r="TIM59" s="147"/>
      <c r="TIN59" s="147"/>
      <c r="TIO59" s="147"/>
      <c r="TIP59" s="147"/>
      <c r="TIQ59" s="147"/>
      <c r="TIR59" s="147"/>
      <c r="TIS59" s="147"/>
      <c r="TIT59" s="147"/>
      <c r="TIU59" s="147"/>
      <c r="TIV59" s="147"/>
      <c r="TIW59" s="147"/>
      <c r="TIX59" s="147"/>
      <c r="TIY59" s="147"/>
      <c r="TIZ59" s="147"/>
      <c r="TJA59" s="147"/>
      <c r="TJB59" s="147"/>
      <c r="TJC59" s="147"/>
      <c r="TJD59" s="147"/>
      <c r="TJE59" s="147"/>
      <c r="TJF59" s="147"/>
      <c r="TJG59" s="147"/>
      <c r="TJH59" s="147"/>
      <c r="TJI59" s="147"/>
      <c r="TJJ59" s="147"/>
      <c r="TJK59" s="147"/>
      <c r="TJL59" s="147"/>
      <c r="TJM59" s="147"/>
      <c r="TJN59" s="147"/>
      <c r="TJO59" s="147"/>
      <c r="TJP59" s="147"/>
      <c r="TJQ59" s="147"/>
      <c r="TJR59" s="147"/>
      <c r="TJS59" s="147"/>
      <c r="TJT59" s="147"/>
      <c r="TJU59" s="147"/>
      <c r="TJV59" s="147"/>
      <c r="TJW59" s="147"/>
      <c r="TJX59" s="147"/>
      <c r="TJY59" s="147"/>
      <c r="TJZ59" s="147"/>
      <c r="TKA59" s="147"/>
      <c r="TKB59" s="147"/>
      <c r="TKC59" s="147"/>
      <c r="TKD59" s="147"/>
      <c r="TKE59" s="147"/>
      <c r="TKF59" s="147"/>
      <c r="TKG59" s="147"/>
      <c r="TKH59" s="147"/>
      <c r="TKI59" s="147"/>
      <c r="TKJ59" s="147"/>
      <c r="TKK59" s="147"/>
      <c r="TKL59" s="147"/>
      <c r="TKM59" s="147"/>
      <c r="TKN59" s="147"/>
      <c r="TKO59" s="147"/>
      <c r="TKP59" s="147"/>
      <c r="TKQ59" s="147"/>
      <c r="TKR59" s="147"/>
      <c r="TKS59" s="147"/>
      <c r="TKT59" s="147"/>
      <c r="TKU59" s="147"/>
      <c r="TKV59" s="147"/>
      <c r="TKW59" s="147"/>
      <c r="TKX59" s="147"/>
      <c r="TKY59" s="147"/>
      <c r="TKZ59" s="147"/>
      <c r="TLA59" s="147"/>
      <c r="TLB59" s="147"/>
      <c r="TLC59" s="147"/>
      <c r="TLD59" s="147"/>
      <c r="TLE59" s="147"/>
      <c r="TLF59" s="147"/>
      <c r="TLG59" s="147"/>
      <c r="TLH59" s="147"/>
      <c r="TLI59" s="147"/>
      <c r="TLJ59" s="147"/>
      <c r="TLK59" s="147"/>
      <c r="TLL59" s="147"/>
      <c r="TLM59" s="147"/>
      <c r="TLN59" s="147"/>
      <c r="TLO59" s="147"/>
      <c r="TLP59" s="147"/>
      <c r="TLQ59" s="147"/>
      <c r="TLR59" s="147"/>
      <c r="TLS59" s="147"/>
      <c r="TLT59" s="147"/>
      <c r="TLU59" s="147"/>
      <c r="TLV59" s="147"/>
      <c r="TLW59" s="147"/>
      <c r="TLX59" s="147"/>
      <c r="TLY59" s="147"/>
      <c r="TLZ59" s="147"/>
      <c r="TMA59" s="147"/>
      <c r="TMB59" s="147"/>
      <c r="TMC59" s="147"/>
      <c r="TMD59" s="147"/>
      <c r="TME59" s="147"/>
      <c r="TMF59" s="147"/>
      <c r="TMG59" s="147"/>
      <c r="TMH59" s="147"/>
      <c r="TMI59" s="147"/>
      <c r="TMJ59" s="147"/>
      <c r="TMK59" s="147"/>
      <c r="TML59" s="147"/>
      <c r="TMM59" s="147"/>
      <c r="TMN59" s="147"/>
      <c r="TMO59" s="147"/>
      <c r="TMP59" s="147"/>
      <c r="TMQ59" s="147"/>
      <c r="TMR59" s="147"/>
      <c r="TMS59" s="147"/>
      <c r="TMT59" s="147"/>
      <c r="TMU59" s="147"/>
      <c r="TMV59" s="147"/>
      <c r="TMW59" s="147"/>
      <c r="TMX59" s="147"/>
      <c r="TMY59" s="147"/>
      <c r="TMZ59" s="147"/>
      <c r="TNA59" s="147"/>
      <c r="TNB59" s="147"/>
      <c r="TNC59" s="147"/>
      <c r="TND59" s="147"/>
      <c r="TNE59" s="147"/>
      <c r="TNF59" s="147"/>
      <c r="TNG59" s="147"/>
      <c r="TNH59" s="147"/>
      <c r="TNI59" s="147"/>
      <c r="TNJ59" s="147"/>
      <c r="TNK59" s="147"/>
      <c r="TNL59" s="147"/>
      <c r="TNM59" s="147"/>
      <c r="TNN59" s="147"/>
      <c r="TNO59" s="147"/>
      <c r="TNP59" s="147"/>
      <c r="TNQ59" s="147"/>
      <c r="TNR59" s="147"/>
      <c r="TNS59" s="147"/>
      <c r="TNT59" s="147"/>
      <c r="TNU59" s="147"/>
      <c r="TNV59" s="147"/>
      <c r="TNW59" s="147"/>
      <c r="TNX59" s="147"/>
      <c r="TNY59" s="147"/>
      <c r="TNZ59" s="147"/>
      <c r="TOA59" s="147"/>
      <c r="TOB59" s="147"/>
      <c r="TOC59" s="147"/>
      <c r="TOD59" s="147"/>
      <c r="TOE59" s="147"/>
      <c r="TOF59" s="147"/>
      <c r="TOG59" s="147"/>
      <c r="TOH59" s="147"/>
      <c r="TOI59" s="147"/>
      <c r="TOJ59" s="147"/>
      <c r="TOK59" s="147"/>
      <c r="TOL59" s="147"/>
      <c r="TOM59" s="147"/>
      <c r="TON59" s="147"/>
      <c r="TOO59" s="147"/>
      <c r="TOP59" s="147"/>
      <c r="TOQ59" s="147"/>
      <c r="TOR59" s="147"/>
      <c r="TOS59" s="147"/>
      <c r="TOT59" s="147"/>
      <c r="TOU59" s="147"/>
      <c r="TOV59" s="147"/>
      <c r="TOW59" s="147"/>
      <c r="TOX59" s="147"/>
      <c r="TOY59" s="147"/>
      <c r="TOZ59" s="147"/>
      <c r="TPA59" s="147"/>
      <c r="TPB59" s="147"/>
      <c r="TPC59" s="147"/>
      <c r="TPD59" s="147"/>
      <c r="TPE59" s="147"/>
      <c r="TPF59" s="147"/>
      <c r="TPG59" s="147"/>
      <c r="TPH59" s="147"/>
      <c r="TPI59" s="147"/>
      <c r="TPJ59" s="147"/>
      <c r="TPK59" s="147"/>
      <c r="TPL59" s="147"/>
      <c r="TPM59" s="147"/>
      <c r="TPN59" s="147"/>
      <c r="TPO59" s="147"/>
      <c r="TPP59" s="147"/>
      <c r="TPQ59" s="147"/>
      <c r="TPR59" s="147"/>
      <c r="TPS59" s="147"/>
      <c r="TPT59" s="147"/>
      <c r="TPU59" s="147"/>
      <c r="TPV59" s="147"/>
      <c r="TPW59" s="147"/>
      <c r="TPX59" s="147"/>
      <c r="TPY59" s="147"/>
      <c r="TPZ59" s="147"/>
      <c r="TQA59" s="147"/>
      <c r="TQB59" s="147"/>
      <c r="TQC59" s="147"/>
      <c r="TQD59" s="147"/>
      <c r="TQE59" s="147"/>
      <c r="TQF59" s="147"/>
      <c r="TQG59" s="147"/>
      <c r="TQH59" s="147"/>
      <c r="TQI59" s="147"/>
      <c r="TQJ59" s="147"/>
      <c r="TQK59" s="147"/>
      <c r="TQL59" s="147"/>
      <c r="TQM59" s="147"/>
      <c r="TQN59" s="147"/>
      <c r="TQO59" s="147"/>
      <c r="TQP59" s="147"/>
      <c r="TQQ59" s="147"/>
      <c r="TQR59" s="147"/>
      <c r="TQS59" s="147"/>
      <c r="TQT59" s="147"/>
      <c r="TQU59" s="147"/>
      <c r="TQV59" s="147"/>
      <c r="TQW59" s="147"/>
      <c r="TQX59" s="147"/>
      <c r="TQY59" s="147"/>
      <c r="TQZ59" s="147"/>
      <c r="TRA59" s="147"/>
      <c r="TRB59" s="147"/>
      <c r="TRC59" s="147"/>
      <c r="TRD59" s="147"/>
      <c r="TRE59" s="147"/>
      <c r="TRF59" s="147"/>
      <c r="TRG59" s="147"/>
      <c r="TRH59" s="147"/>
      <c r="TRI59" s="147"/>
      <c r="TRJ59" s="147"/>
      <c r="TRK59" s="147"/>
      <c r="TRL59" s="147"/>
      <c r="TRM59" s="147"/>
      <c r="TRN59" s="147"/>
      <c r="TRO59" s="147"/>
      <c r="TRP59" s="147"/>
      <c r="TRQ59" s="147"/>
      <c r="TRR59" s="147"/>
      <c r="TRS59" s="147"/>
      <c r="TRT59" s="147"/>
      <c r="TRU59" s="147"/>
      <c r="TRV59" s="147"/>
      <c r="TRW59" s="147"/>
      <c r="TRX59" s="147"/>
      <c r="TRY59" s="147"/>
      <c r="TRZ59" s="147"/>
      <c r="TSA59" s="147"/>
      <c r="TSB59" s="147"/>
      <c r="TSC59" s="147"/>
      <c r="TSD59" s="147"/>
      <c r="TSE59" s="147"/>
      <c r="TSF59" s="147"/>
      <c r="TSG59" s="147"/>
      <c r="TSH59" s="147"/>
      <c r="TSI59" s="147"/>
      <c r="TSJ59" s="147"/>
      <c r="TSK59" s="147"/>
      <c r="TSL59" s="147"/>
      <c r="TSM59" s="147"/>
      <c r="TSN59" s="147"/>
      <c r="TSO59" s="147"/>
      <c r="TSP59" s="147"/>
      <c r="TSQ59" s="147"/>
      <c r="TSR59" s="147"/>
      <c r="TSS59" s="147"/>
      <c r="TST59" s="147"/>
      <c r="TSU59" s="147"/>
      <c r="TSV59" s="147"/>
      <c r="TSW59" s="147"/>
      <c r="TSX59" s="147"/>
      <c r="TSY59" s="147"/>
      <c r="TSZ59" s="147"/>
      <c r="TTA59" s="147"/>
      <c r="TTB59" s="147"/>
      <c r="TTC59" s="147"/>
      <c r="TTD59" s="147"/>
      <c r="TTE59" s="147"/>
      <c r="TTF59" s="147"/>
      <c r="TTG59" s="147"/>
      <c r="TTH59" s="147"/>
      <c r="TTI59" s="147"/>
      <c r="TTJ59" s="147"/>
      <c r="TTK59" s="147"/>
      <c r="TTL59" s="147"/>
      <c r="TTM59" s="147"/>
      <c r="TTN59" s="147"/>
      <c r="TTO59" s="147"/>
      <c r="TTP59" s="147"/>
      <c r="TTQ59" s="147"/>
      <c r="TTR59" s="147"/>
      <c r="TTS59" s="147"/>
      <c r="TTT59" s="147"/>
      <c r="TTU59" s="147"/>
      <c r="TTV59" s="147"/>
      <c r="TTW59" s="147"/>
      <c r="TTX59" s="147"/>
      <c r="TTY59" s="147"/>
      <c r="TTZ59" s="147"/>
      <c r="TUA59" s="147"/>
      <c r="TUB59" s="147"/>
      <c r="TUC59" s="147"/>
      <c r="TUD59" s="147"/>
      <c r="TUE59" s="147"/>
      <c r="TUF59" s="147"/>
      <c r="TUG59" s="147"/>
      <c r="TUH59" s="147"/>
      <c r="TUI59" s="147"/>
      <c r="TUJ59" s="147"/>
      <c r="TUK59" s="147"/>
      <c r="TUL59" s="147"/>
      <c r="TUM59" s="147"/>
      <c r="TUN59" s="147"/>
      <c r="TUO59" s="147"/>
      <c r="TUP59" s="147"/>
      <c r="TUQ59" s="147"/>
      <c r="TUR59" s="147"/>
      <c r="TUS59" s="147"/>
      <c r="TUT59" s="147"/>
      <c r="TUU59" s="147"/>
      <c r="TUV59" s="147"/>
      <c r="TUW59" s="147"/>
      <c r="TUX59" s="147"/>
      <c r="TUY59" s="147"/>
      <c r="TUZ59" s="147"/>
      <c r="TVA59" s="147"/>
      <c r="TVB59" s="147"/>
      <c r="TVC59" s="147"/>
      <c r="TVD59" s="147"/>
      <c r="TVE59" s="147"/>
      <c r="TVF59" s="147"/>
      <c r="TVG59" s="147"/>
      <c r="TVH59" s="147"/>
      <c r="TVI59" s="147"/>
      <c r="TVJ59" s="147"/>
      <c r="TVK59" s="147"/>
      <c r="TVL59" s="147"/>
      <c r="TVM59" s="147"/>
      <c r="TVN59" s="147"/>
      <c r="TVO59" s="147"/>
      <c r="TVP59" s="147"/>
      <c r="TVQ59" s="147"/>
      <c r="TVR59" s="147"/>
      <c r="TVS59" s="147"/>
      <c r="TVT59" s="147"/>
      <c r="TVU59" s="147"/>
      <c r="TVV59" s="147"/>
      <c r="TVW59" s="147"/>
      <c r="TVX59" s="147"/>
      <c r="TVY59" s="147"/>
      <c r="TVZ59" s="147"/>
      <c r="TWA59" s="147"/>
      <c r="TWB59" s="147"/>
      <c r="TWC59" s="147"/>
      <c r="TWD59" s="147"/>
      <c r="TWE59" s="147"/>
      <c r="TWF59" s="147"/>
      <c r="TWG59" s="147"/>
      <c r="TWH59" s="147"/>
      <c r="TWI59" s="147"/>
      <c r="TWJ59" s="147"/>
      <c r="TWK59" s="147"/>
      <c r="TWL59" s="147"/>
      <c r="TWM59" s="147"/>
      <c r="TWN59" s="147"/>
      <c r="TWO59" s="147"/>
      <c r="TWP59" s="147"/>
      <c r="TWQ59" s="147"/>
      <c r="TWR59" s="147"/>
      <c r="TWS59" s="147"/>
      <c r="TWT59" s="147"/>
      <c r="TWU59" s="147"/>
      <c r="TWV59" s="147"/>
      <c r="TWW59" s="147"/>
      <c r="TWX59" s="147"/>
      <c r="TWY59" s="147"/>
      <c r="TWZ59" s="147"/>
      <c r="TXA59" s="147"/>
      <c r="TXB59" s="147"/>
      <c r="TXC59" s="147"/>
      <c r="TXD59" s="147"/>
      <c r="TXE59" s="147"/>
      <c r="TXF59" s="147"/>
      <c r="TXG59" s="147"/>
      <c r="TXH59" s="147"/>
      <c r="TXI59" s="147"/>
      <c r="TXJ59" s="147"/>
      <c r="TXK59" s="147"/>
      <c r="TXL59" s="147"/>
      <c r="TXM59" s="147"/>
      <c r="TXN59" s="147"/>
      <c r="TXO59" s="147"/>
      <c r="TXP59" s="147"/>
      <c r="TXQ59" s="147"/>
      <c r="TXR59" s="147"/>
      <c r="TXS59" s="147"/>
      <c r="TXT59" s="147"/>
      <c r="TXU59" s="147"/>
      <c r="TXV59" s="147"/>
      <c r="TXW59" s="147"/>
      <c r="TXX59" s="147"/>
      <c r="TXY59" s="147"/>
      <c r="TXZ59" s="147"/>
      <c r="TYA59" s="147"/>
      <c r="TYB59" s="147"/>
      <c r="TYC59" s="147"/>
      <c r="TYD59" s="147"/>
      <c r="TYE59" s="147"/>
      <c r="TYF59" s="147"/>
      <c r="TYG59" s="147"/>
      <c r="TYH59" s="147"/>
      <c r="TYI59" s="147"/>
      <c r="TYJ59" s="147"/>
      <c r="TYK59" s="147"/>
      <c r="TYL59" s="147"/>
      <c r="TYM59" s="147"/>
      <c r="TYN59" s="147"/>
      <c r="TYO59" s="147"/>
      <c r="TYP59" s="147"/>
      <c r="TYQ59" s="147"/>
      <c r="TYR59" s="147"/>
      <c r="TYS59" s="147"/>
      <c r="TYT59" s="147"/>
      <c r="TYU59" s="147"/>
      <c r="TYV59" s="147"/>
      <c r="TYW59" s="147"/>
      <c r="TYX59" s="147"/>
      <c r="TYY59" s="147"/>
      <c r="TYZ59" s="147"/>
      <c r="TZA59" s="147"/>
      <c r="TZB59" s="147"/>
      <c r="TZC59" s="147"/>
      <c r="TZD59" s="147"/>
      <c r="TZE59" s="147"/>
      <c r="TZF59" s="147"/>
      <c r="TZG59" s="147"/>
      <c r="TZH59" s="147"/>
      <c r="TZI59" s="147"/>
      <c r="TZJ59" s="147"/>
      <c r="TZK59" s="147"/>
      <c r="TZL59" s="147"/>
      <c r="TZM59" s="147"/>
      <c r="TZN59" s="147"/>
      <c r="TZO59" s="147"/>
      <c r="TZP59" s="147"/>
      <c r="TZQ59" s="147"/>
      <c r="TZR59" s="147"/>
      <c r="TZS59" s="147"/>
      <c r="TZT59" s="147"/>
      <c r="TZU59" s="147"/>
      <c r="TZV59" s="147"/>
      <c r="TZW59" s="147"/>
      <c r="TZX59" s="147"/>
      <c r="TZY59" s="147"/>
      <c r="TZZ59" s="147"/>
      <c r="UAA59" s="147"/>
      <c r="UAB59" s="147"/>
      <c r="UAC59" s="147"/>
      <c r="UAD59" s="147"/>
      <c r="UAE59" s="147"/>
      <c r="UAF59" s="147"/>
      <c r="UAG59" s="147"/>
      <c r="UAH59" s="147"/>
      <c r="UAI59" s="147"/>
      <c r="UAJ59" s="147"/>
      <c r="UAK59" s="147"/>
      <c r="UAL59" s="147"/>
      <c r="UAM59" s="147"/>
      <c r="UAN59" s="147"/>
      <c r="UAO59" s="147"/>
      <c r="UAP59" s="147"/>
      <c r="UAQ59" s="147"/>
      <c r="UAR59" s="147"/>
      <c r="UAS59" s="147"/>
      <c r="UAT59" s="147"/>
      <c r="UAU59" s="147"/>
      <c r="UAV59" s="147"/>
      <c r="UAW59" s="147"/>
      <c r="UAX59" s="147"/>
      <c r="UAY59" s="147"/>
      <c r="UAZ59" s="147"/>
      <c r="UBA59" s="147"/>
      <c r="UBB59" s="147"/>
      <c r="UBC59" s="147"/>
      <c r="UBD59" s="147"/>
      <c r="UBE59" s="147"/>
      <c r="UBF59" s="147"/>
      <c r="UBG59" s="147"/>
      <c r="UBH59" s="147"/>
      <c r="UBI59" s="147"/>
      <c r="UBJ59" s="147"/>
      <c r="UBK59" s="147"/>
      <c r="UBL59" s="147"/>
      <c r="UBM59" s="147"/>
      <c r="UBN59" s="147"/>
      <c r="UBO59" s="147"/>
      <c r="UBP59" s="147"/>
      <c r="UBQ59" s="147"/>
      <c r="UBR59" s="147"/>
      <c r="UBS59" s="147"/>
      <c r="UBT59" s="147"/>
      <c r="UBU59" s="147"/>
      <c r="UBV59" s="147"/>
      <c r="UBW59" s="147"/>
      <c r="UBX59" s="147"/>
      <c r="UBY59" s="147"/>
      <c r="UBZ59" s="147"/>
      <c r="UCA59" s="147"/>
      <c r="UCB59" s="147"/>
      <c r="UCC59" s="147"/>
      <c r="UCD59" s="147"/>
      <c r="UCE59" s="147"/>
      <c r="UCF59" s="147"/>
      <c r="UCG59" s="147"/>
      <c r="UCH59" s="147"/>
      <c r="UCI59" s="147"/>
      <c r="UCJ59" s="147"/>
      <c r="UCK59" s="147"/>
      <c r="UCL59" s="147"/>
      <c r="UCM59" s="147"/>
      <c r="UCN59" s="147"/>
      <c r="UCO59" s="147"/>
      <c r="UCP59" s="147"/>
      <c r="UCQ59" s="147"/>
      <c r="UCR59" s="147"/>
      <c r="UCS59" s="147"/>
      <c r="UCT59" s="147"/>
      <c r="UCU59" s="147"/>
      <c r="UCV59" s="147"/>
      <c r="UCW59" s="147"/>
      <c r="UCX59" s="147"/>
      <c r="UCY59" s="147"/>
      <c r="UCZ59" s="147"/>
      <c r="UDA59" s="147"/>
      <c r="UDB59" s="147"/>
      <c r="UDC59" s="147"/>
      <c r="UDD59" s="147"/>
      <c r="UDE59" s="147"/>
      <c r="UDF59" s="147"/>
      <c r="UDG59" s="147"/>
      <c r="UDH59" s="147"/>
      <c r="UDI59" s="147"/>
      <c r="UDJ59" s="147"/>
      <c r="UDK59" s="147"/>
      <c r="UDL59" s="147"/>
      <c r="UDM59" s="147"/>
      <c r="UDN59" s="147"/>
      <c r="UDO59" s="147"/>
      <c r="UDP59" s="147"/>
      <c r="UDQ59" s="147"/>
      <c r="UDR59" s="147"/>
      <c r="UDS59" s="147"/>
      <c r="UDT59" s="147"/>
      <c r="UDU59" s="147"/>
      <c r="UDV59" s="147"/>
      <c r="UDW59" s="147"/>
      <c r="UDX59" s="147"/>
      <c r="UDY59" s="147"/>
      <c r="UDZ59" s="147"/>
      <c r="UEA59" s="147"/>
      <c r="UEB59" s="147"/>
      <c r="UEC59" s="147"/>
      <c r="UED59" s="147"/>
      <c r="UEE59" s="147"/>
      <c r="UEF59" s="147"/>
      <c r="UEG59" s="147"/>
      <c r="UEH59" s="147"/>
      <c r="UEI59" s="147"/>
      <c r="UEJ59" s="147"/>
      <c r="UEK59" s="147"/>
      <c r="UEL59" s="147"/>
      <c r="UEM59" s="147"/>
      <c r="UEN59" s="147"/>
      <c r="UEO59" s="147"/>
      <c r="UEP59" s="147"/>
      <c r="UEQ59" s="147"/>
      <c r="UER59" s="147"/>
      <c r="UES59" s="147"/>
      <c r="UET59" s="147"/>
      <c r="UEU59" s="147"/>
      <c r="UEV59" s="147"/>
      <c r="UEW59" s="147"/>
      <c r="UEX59" s="147"/>
      <c r="UEY59" s="147"/>
      <c r="UEZ59" s="147"/>
      <c r="UFA59" s="147"/>
      <c r="UFB59" s="147"/>
      <c r="UFC59" s="147"/>
      <c r="UFD59" s="147"/>
      <c r="UFE59" s="147"/>
      <c r="UFF59" s="147"/>
      <c r="UFG59" s="147"/>
      <c r="UFH59" s="147"/>
      <c r="UFI59" s="147"/>
      <c r="UFJ59" s="147"/>
      <c r="UFK59" s="147"/>
      <c r="UFL59" s="147"/>
      <c r="UFM59" s="147"/>
      <c r="UFN59" s="147"/>
      <c r="UFO59" s="147"/>
      <c r="UFP59" s="147"/>
      <c r="UFQ59" s="147"/>
      <c r="UFR59" s="147"/>
      <c r="UFS59" s="147"/>
      <c r="UFT59" s="147"/>
      <c r="UFU59" s="147"/>
      <c r="UFV59" s="147"/>
      <c r="UFW59" s="147"/>
      <c r="UFX59" s="147"/>
      <c r="UFY59" s="147"/>
      <c r="UFZ59" s="147"/>
      <c r="UGA59" s="147"/>
      <c r="UGB59" s="147"/>
      <c r="UGC59" s="147"/>
      <c r="UGD59" s="147"/>
      <c r="UGE59" s="147"/>
      <c r="UGF59" s="147"/>
      <c r="UGG59" s="147"/>
      <c r="UGH59" s="147"/>
      <c r="UGI59" s="147"/>
      <c r="UGJ59" s="147"/>
      <c r="UGK59" s="147"/>
      <c r="UGL59" s="147"/>
      <c r="UGM59" s="147"/>
      <c r="UGN59" s="147"/>
      <c r="UGO59" s="147"/>
      <c r="UGP59" s="147"/>
      <c r="UGQ59" s="147"/>
      <c r="UGR59" s="147"/>
      <c r="UGS59" s="147"/>
      <c r="UGT59" s="147"/>
      <c r="UGU59" s="147"/>
      <c r="UGV59" s="147"/>
      <c r="UGW59" s="147"/>
      <c r="UGX59" s="147"/>
      <c r="UGY59" s="147"/>
      <c r="UGZ59" s="147"/>
      <c r="UHA59" s="147"/>
      <c r="UHB59" s="147"/>
      <c r="UHC59" s="147"/>
      <c r="UHD59" s="147"/>
      <c r="UHE59" s="147"/>
      <c r="UHF59" s="147"/>
      <c r="UHG59" s="147"/>
      <c r="UHH59" s="147"/>
      <c r="UHI59" s="147"/>
      <c r="UHJ59" s="147"/>
      <c r="UHK59" s="147"/>
      <c r="UHL59" s="147"/>
      <c r="UHM59" s="147"/>
      <c r="UHN59" s="147"/>
      <c r="UHO59" s="147"/>
      <c r="UHP59" s="147"/>
      <c r="UHQ59" s="147"/>
      <c r="UHR59" s="147"/>
      <c r="UHS59" s="147"/>
      <c r="UHT59" s="147"/>
      <c r="UHU59" s="147"/>
      <c r="UHV59" s="147"/>
      <c r="UHW59" s="147"/>
      <c r="UHX59" s="147"/>
      <c r="UHY59" s="147"/>
      <c r="UHZ59" s="147"/>
      <c r="UIA59" s="147"/>
      <c r="UIB59" s="147"/>
      <c r="UIC59" s="147"/>
      <c r="UID59" s="147"/>
      <c r="UIE59" s="147"/>
      <c r="UIF59" s="147"/>
      <c r="UIG59" s="147"/>
      <c r="UIH59" s="147"/>
      <c r="UII59" s="147"/>
      <c r="UIJ59" s="147"/>
      <c r="UIK59" s="147"/>
      <c r="UIL59" s="147"/>
      <c r="UIM59" s="147"/>
      <c r="UIN59" s="147"/>
      <c r="UIO59" s="147"/>
      <c r="UIP59" s="147"/>
      <c r="UIQ59" s="147"/>
      <c r="UIR59" s="147"/>
      <c r="UIS59" s="147"/>
      <c r="UIT59" s="147"/>
      <c r="UIU59" s="147"/>
      <c r="UIV59" s="147"/>
      <c r="UIW59" s="147"/>
      <c r="UIX59" s="147"/>
      <c r="UIY59" s="147"/>
      <c r="UIZ59" s="147"/>
      <c r="UJA59" s="147"/>
      <c r="UJB59" s="147"/>
      <c r="UJC59" s="147"/>
      <c r="UJD59" s="147"/>
      <c r="UJE59" s="147"/>
      <c r="UJF59" s="147"/>
      <c r="UJG59" s="147"/>
      <c r="UJH59" s="147"/>
      <c r="UJI59" s="147"/>
      <c r="UJJ59" s="147"/>
      <c r="UJK59" s="147"/>
      <c r="UJL59" s="147"/>
      <c r="UJM59" s="147"/>
      <c r="UJN59" s="147"/>
      <c r="UJO59" s="147"/>
      <c r="UJP59" s="147"/>
      <c r="UJQ59" s="147"/>
      <c r="UJR59" s="147"/>
      <c r="UJS59" s="147"/>
      <c r="UJT59" s="147"/>
      <c r="UJU59" s="147"/>
      <c r="UJV59" s="147"/>
      <c r="UJW59" s="147"/>
      <c r="UJX59" s="147"/>
      <c r="UJY59" s="147"/>
      <c r="UJZ59" s="147"/>
      <c r="UKA59" s="147"/>
      <c r="UKB59" s="147"/>
      <c r="UKC59" s="147"/>
      <c r="UKD59" s="147"/>
      <c r="UKE59" s="147"/>
      <c r="UKF59" s="147"/>
      <c r="UKG59" s="147"/>
      <c r="UKH59" s="147"/>
      <c r="UKI59" s="147"/>
      <c r="UKJ59" s="147"/>
      <c r="UKK59" s="147"/>
      <c r="UKL59" s="147"/>
      <c r="UKM59" s="147"/>
      <c r="UKN59" s="147"/>
      <c r="UKO59" s="147"/>
      <c r="UKP59" s="147"/>
      <c r="UKQ59" s="147"/>
      <c r="UKR59" s="147"/>
      <c r="UKS59" s="147"/>
      <c r="UKT59" s="147"/>
      <c r="UKU59" s="147"/>
      <c r="UKV59" s="147"/>
      <c r="UKW59" s="147"/>
      <c r="UKX59" s="147"/>
      <c r="UKY59" s="147"/>
      <c r="UKZ59" s="147"/>
      <c r="ULA59" s="147"/>
      <c r="ULB59" s="147"/>
      <c r="ULC59" s="147"/>
      <c r="ULD59" s="147"/>
      <c r="ULE59" s="147"/>
      <c r="ULF59" s="147"/>
      <c r="ULG59" s="147"/>
      <c r="ULH59" s="147"/>
      <c r="ULI59" s="147"/>
      <c r="ULJ59" s="147"/>
      <c r="ULK59" s="147"/>
      <c r="ULL59" s="147"/>
      <c r="ULM59" s="147"/>
      <c r="ULN59" s="147"/>
      <c r="ULO59" s="147"/>
      <c r="ULP59" s="147"/>
      <c r="ULQ59" s="147"/>
      <c r="ULR59" s="147"/>
      <c r="ULS59" s="147"/>
      <c r="ULT59" s="147"/>
      <c r="ULU59" s="147"/>
      <c r="ULV59" s="147"/>
      <c r="ULW59" s="147"/>
      <c r="ULX59" s="147"/>
      <c r="ULY59" s="147"/>
      <c r="ULZ59" s="147"/>
      <c r="UMA59" s="147"/>
      <c r="UMB59" s="147"/>
      <c r="UMC59" s="147"/>
      <c r="UMD59" s="147"/>
      <c r="UME59" s="147"/>
      <c r="UMF59" s="147"/>
      <c r="UMG59" s="147"/>
      <c r="UMH59" s="147"/>
      <c r="UMI59" s="147"/>
      <c r="UMJ59" s="147"/>
      <c r="UMK59" s="147"/>
      <c r="UML59" s="147"/>
      <c r="UMM59" s="147"/>
      <c r="UMN59" s="147"/>
      <c r="UMO59" s="147"/>
      <c r="UMP59" s="147"/>
      <c r="UMQ59" s="147"/>
      <c r="UMR59" s="147"/>
      <c r="UMS59" s="147"/>
      <c r="UMT59" s="147"/>
      <c r="UMU59" s="147"/>
      <c r="UMV59" s="147"/>
      <c r="UMW59" s="147"/>
      <c r="UMX59" s="147"/>
      <c r="UMY59" s="147"/>
      <c r="UMZ59" s="147"/>
      <c r="UNA59" s="147"/>
      <c r="UNB59" s="147"/>
      <c r="UNC59" s="147"/>
      <c r="UND59" s="147"/>
      <c r="UNE59" s="147"/>
      <c r="UNF59" s="147"/>
      <c r="UNG59" s="147"/>
      <c r="UNH59" s="147"/>
      <c r="UNI59" s="147"/>
      <c r="UNJ59" s="147"/>
      <c r="UNK59" s="147"/>
      <c r="UNL59" s="147"/>
      <c r="UNM59" s="147"/>
      <c r="UNN59" s="147"/>
      <c r="UNO59" s="147"/>
      <c r="UNP59" s="147"/>
      <c r="UNQ59" s="147"/>
      <c r="UNR59" s="147"/>
      <c r="UNS59" s="147"/>
      <c r="UNT59" s="147"/>
      <c r="UNU59" s="147"/>
      <c r="UNV59" s="147"/>
      <c r="UNW59" s="147"/>
      <c r="UNX59" s="147"/>
      <c r="UNY59" s="147"/>
      <c r="UNZ59" s="147"/>
      <c r="UOA59" s="147"/>
      <c r="UOB59" s="147"/>
      <c r="UOC59" s="147"/>
      <c r="UOD59" s="147"/>
      <c r="UOE59" s="147"/>
      <c r="UOF59" s="147"/>
      <c r="UOG59" s="147"/>
      <c r="UOH59" s="147"/>
      <c r="UOI59" s="147"/>
      <c r="UOJ59" s="147"/>
      <c r="UOK59" s="147"/>
      <c r="UOL59" s="147"/>
      <c r="UOM59" s="147"/>
      <c r="UON59" s="147"/>
      <c r="UOO59" s="147"/>
      <c r="UOP59" s="147"/>
      <c r="UOQ59" s="147"/>
      <c r="UOR59" s="147"/>
      <c r="UOS59" s="147"/>
      <c r="UOT59" s="147"/>
      <c r="UOU59" s="147"/>
      <c r="UOV59" s="147"/>
      <c r="UOW59" s="147"/>
      <c r="UOX59" s="147"/>
      <c r="UOY59" s="147"/>
      <c r="UOZ59" s="147"/>
      <c r="UPA59" s="147"/>
      <c r="UPB59" s="147"/>
      <c r="UPC59" s="147"/>
      <c r="UPD59" s="147"/>
      <c r="UPE59" s="147"/>
      <c r="UPF59" s="147"/>
      <c r="UPG59" s="147"/>
      <c r="UPH59" s="147"/>
      <c r="UPI59" s="147"/>
      <c r="UPJ59" s="147"/>
      <c r="UPK59" s="147"/>
      <c r="UPL59" s="147"/>
      <c r="UPM59" s="147"/>
      <c r="UPN59" s="147"/>
      <c r="UPO59" s="147"/>
      <c r="UPP59" s="147"/>
      <c r="UPQ59" s="147"/>
      <c r="UPR59" s="147"/>
      <c r="UPS59" s="147"/>
      <c r="UPT59" s="147"/>
      <c r="UPU59" s="147"/>
      <c r="UPV59" s="147"/>
      <c r="UPW59" s="147"/>
      <c r="UPX59" s="147"/>
      <c r="UPY59" s="147"/>
      <c r="UPZ59" s="147"/>
      <c r="UQA59" s="147"/>
      <c r="UQB59" s="147"/>
      <c r="UQC59" s="147"/>
      <c r="UQD59" s="147"/>
      <c r="UQE59" s="147"/>
      <c r="UQF59" s="147"/>
      <c r="UQG59" s="147"/>
      <c r="UQH59" s="147"/>
      <c r="UQI59" s="147"/>
      <c r="UQJ59" s="147"/>
      <c r="UQK59" s="147"/>
      <c r="UQL59" s="147"/>
      <c r="UQM59" s="147"/>
      <c r="UQN59" s="147"/>
      <c r="UQO59" s="147"/>
      <c r="UQP59" s="147"/>
      <c r="UQQ59" s="147"/>
      <c r="UQR59" s="147"/>
      <c r="UQS59" s="147"/>
      <c r="UQT59" s="147"/>
      <c r="UQU59" s="147"/>
      <c r="UQV59" s="147"/>
      <c r="UQW59" s="147"/>
      <c r="UQX59" s="147"/>
      <c r="UQY59" s="147"/>
      <c r="UQZ59" s="147"/>
      <c r="URA59" s="147"/>
      <c r="URB59" s="147"/>
      <c r="URC59" s="147"/>
      <c r="URD59" s="147"/>
      <c r="URE59" s="147"/>
      <c r="URF59" s="147"/>
      <c r="URG59" s="147"/>
      <c r="URH59" s="147"/>
      <c r="URI59" s="147"/>
      <c r="URJ59" s="147"/>
      <c r="URK59" s="147"/>
      <c r="URL59" s="147"/>
      <c r="URM59" s="147"/>
      <c r="URN59" s="147"/>
      <c r="URO59" s="147"/>
      <c r="URP59" s="147"/>
      <c r="URQ59" s="147"/>
      <c r="URR59" s="147"/>
      <c r="URS59" s="147"/>
      <c r="URT59" s="147"/>
      <c r="URU59" s="147"/>
      <c r="URV59" s="147"/>
      <c r="URW59" s="147"/>
      <c r="URX59" s="147"/>
      <c r="URY59" s="147"/>
      <c r="URZ59" s="147"/>
      <c r="USA59" s="147"/>
      <c r="USB59" s="147"/>
      <c r="USC59" s="147"/>
      <c r="USD59" s="147"/>
      <c r="USE59" s="147"/>
      <c r="USF59" s="147"/>
      <c r="USG59" s="147"/>
      <c r="USH59" s="147"/>
      <c r="USI59" s="147"/>
      <c r="USJ59" s="147"/>
      <c r="USK59" s="147"/>
      <c r="USL59" s="147"/>
      <c r="USM59" s="147"/>
      <c r="USN59" s="147"/>
      <c r="USO59" s="147"/>
      <c r="USP59" s="147"/>
      <c r="USQ59" s="147"/>
      <c r="USR59" s="147"/>
      <c r="USS59" s="147"/>
      <c r="UST59" s="147"/>
      <c r="USU59" s="147"/>
      <c r="USV59" s="147"/>
      <c r="USW59" s="147"/>
      <c r="USX59" s="147"/>
      <c r="USY59" s="147"/>
      <c r="USZ59" s="147"/>
      <c r="UTA59" s="147"/>
      <c r="UTB59" s="147"/>
      <c r="UTC59" s="147"/>
      <c r="UTD59" s="147"/>
      <c r="UTE59" s="147"/>
      <c r="UTF59" s="147"/>
      <c r="UTG59" s="147"/>
      <c r="UTH59" s="147"/>
      <c r="UTI59" s="147"/>
      <c r="UTJ59" s="147"/>
      <c r="UTK59" s="147"/>
      <c r="UTL59" s="147"/>
      <c r="UTM59" s="147"/>
      <c r="UTN59" s="147"/>
      <c r="UTO59" s="147"/>
      <c r="UTP59" s="147"/>
      <c r="UTQ59" s="147"/>
      <c r="UTR59" s="147"/>
      <c r="UTS59" s="147"/>
      <c r="UTT59" s="147"/>
      <c r="UTU59" s="147"/>
      <c r="UTV59" s="147"/>
      <c r="UTW59" s="147"/>
      <c r="UTX59" s="147"/>
      <c r="UTY59" s="147"/>
      <c r="UTZ59" s="147"/>
      <c r="UUA59" s="147"/>
      <c r="UUB59" s="147"/>
      <c r="UUC59" s="147"/>
      <c r="UUD59" s="147"/>
      <c r="UUE59" s="147"/>
      <c r="UUF59" s="147"/>
      <c r="UUG59" s="147"/>
      <c r="UUH59" s="147"/>
      <c r="UUI59" s="147"/>
      <c r="UUJ59" s="147"/>
      <c r="UUK59" s="147"/>
      <c r="UUL59" s="147"/>
      <c r="UUM59" s="147"/>
      <c r="UUN59" s="147"/>
      <c r="UUO59" s="147"/>
      <c r="UUP59" s="147"/>
      <c r="UUQ59" s="147"/>
      <c r="UUR59" s="147"/>
      <c r="UUS59" s="147"/>
      <c r="UUT59" s="147"/>
      <c r="UUU59" s="147"/>
      <c r="UUV59" s="147"/>
      <c r="UUW59" s="147"/>
      <c r="UUX59" s="147"/>
      <c r="UUY59" s="147"/>
      <c r="UUZ59" s="147"/>
      <c r="UVA59" s="147"/>
      <c r="UVB59" s="147"/>
      <c r="UVC59" s="147"/>
      <c r="UVD59" s="147"/>
      <c r="UVE59" s="147"/>
      <c r="UVF59" s="147"/>
      <c r="UVG59" s="147"/>
      <c r="UVH59" s="147"/>
      <c r="UVI59" s="147"/>
      <c r="UVJ59" s="147"/>
      <c r="UVK59" s="147"/>
      <c r="UVL59" s="147"/>
      <c r="UVM59" s="147"/>
      <c r="UVN59" s="147"/>
      <c r="UVO59" s="147"/>
      <c r="UVP59" s="147"/>
      <c r="UVQ59" s="147"/>
      <c r="UVR59" s="147"/>
      <c r="UVS59" s="147"/>
      <c r="UVT59" s="147"/>
      <c r="UVU59" s="147"/>
      <c r="UVV59" s="147"/>
      <c r="UVW59" s="147"/>
      <c r="UVX59" s="147"/>
      <c r="UVY59" s="147"/>
      <c r="UVZ59" s="147"/>
      <c r="UWA59" s="147"/>
      <c r="UWB59" s="147"/>
      <c r="UWC59" s="147"/>
      <c r="UWD59" s="147"/>
      <c r="UWE59" s="147"/>
      <c r="UWF59" s="147"/>
      <c r="UWG59" s="147"/>
      <c r="UWH59" s="147"/>
      <c r="UWI59" s="147"/>
      <c r="UWJ59" s="147"/>
      <c r="UWK59" s="147"/>
      <c r="UWL59" s="147"/>
      <c r="UWM59" s="147"/>
      <c r="UWN59" s="147"/>
      <c r="UWO59" s="147"/>
      <c r="UWP59" s="147"/>
      <c r="UWQ59" s="147"/>
      <c r="UWR59" s="147"/>
      <c r="UWS59" s="147"/>
      <c r="UWT59" s="147"/>
      <c r="UWU59" s="147"/>
      <c r="UWV59" s="147"/>
      <c r="UWW59" s="147"/>
      <c r="UWX59" s="147"/>
      <c r="UWY59" s="147"/>
      <c r="UWZ59" s="147"/>
      <c r="UXA59" s="147"/>
      <c r="UXB59" s="147"/>
      <c r="UXC59" s="147"/>
      <c r="UXD59" s="147"/>
      <c r="UXE59" s="147"/>
      <c r="UXF59" s="147"/>
      <c r="UXG59" s="147"/>
      <c r="UXH59" s="147"/>
      <c r="UXI59" s="147"/>
      <c r="UXJ59" s="147"/>
      <c r="UXK59" s="147"/>
      <c r="UXL59" s="147"/>
      <c r="UXM59" s="147"/>
      <c r="UXN59" s="147"/>
      <c r="UXO59" s="147"/>
      <c r="UXP59" s="147"/>
      <c r="UXQ59" s="147"/>
      <c r="UXR59" s="147"/>
      <c r="UXS59" s="147"/>
      <c r="UXT59" s="147"/>
      <c r="UXU59" s="147"/>
      <c r="UXV59" s="147"/>
      <c r="UXW59" s="147"/>
      <c r="UXX59" s="147"/>
      <c r="UXY59" s="147"/>
      <c r="UXZ59" s="147"/>
      <c r="UYA59" s="147"/>
      <c r="UYB59" s="147"/>
      <c r="UYC59" s="147"/>
      <c r="UYD59" s="147"/>
      <c r="UYE59" s="147"/>
      <c r="UYF59" s="147"/>
      <c r="UYG59" s="147"/>
      <c r="UYH59" s="147"/>
      <c r="UYI59" s="147"/>
      <c r="UYJ59" s="147"/>
      <c r="UYK59" s="147"/>
      <c r="UYL59" s="147"/>
      <c r="UYM59" s="147"/>
      <c r="UYN59" s="147"/>
      <c r="UYO59" s="147"/>
      <c r="UYP59" s="147"/>
      <c r="UYQ59" s="147"/>
      <c r="UYR59" s="147"/>
      <c r="UYS59" s="147"/>
      <c r="UYT59" s="147"/>
      <c r="UYU59" s="147"/>
      <c r="UYV59" s="147"/>
      <c r="UYW59" s="147"/>
      <c r="UYX59" s="147"/>
      <c r="UYY59" s="147"/>
      <c r="UYZ59" s="147"/>
      <c r="UZA59" s="147"/>
      <c r="UZB59" s="147"/>
      <c r="UZC59" s="147"/>
      <c r="UZD59" s="147"/>
      <c r="UZE59" s="147"/>
      <c r="UZF59" s="147"/>
      <c r="UZG59" s="147"/>
      <c r="UZH59" s="147"/>
      <c r="UZI59" s="147"/>
      <c r="UZJ59" s="147"/>
      <c r="UZK59" s="147"/>
      <c r="UZL59" s="147"/>
      <c r="UZM59" s="147"/>
      <c r="UZN59" s="147"/>
      <c r="UZO59" s="147"/>
      <c r="UZP59" s="147"/>
      <c r="UZQ59" s="147"/>
      <c r="UZR59" s="147"/>
      <c r="UZS59" s="147"/>
      <c r="UZT59" s="147"/>
      <c r="UZU59" s="147"/>
      <c r="UZV59" s="147"/>
      <c r="UZW59" s="147"/>
      <c r="UZX59" s="147"/>
      <c r="UZY59" s="147"/>
      <c r="UZZ59" s="147"/>
      <c r="VAA59" s="147"/>
      <c r="VAB59" s="147"/>
      <c r="VAC59" s="147"/>
      <c r="VAD59" s="147"/>
      <c r="VAE59" s="147"/>
      <c r="VAF59" s="147"/>
      <c r="VAG59" s="147"/>
      <c r="VAH59" s="147"/>
      <c r="VAI59" s="147"/>
      <c r="VAJ59" s="147"/>
      <c r="VAK59" s="147"/>
      <c r="VAL59" s="147"/>
      <c r="VAM59" s="147"/>
      <c r="VAN59" s="147"/>
      <c r="VAO59" s="147"/>
      <c r="VAP59" s="147"/>
      <c r="VAQ59" s="147"/>
      <c r="VAR59" s="147"/>
      <c r="VAS59" s="147"/>
      <c r="VAT59" s="147"/>
      <c r="VAU59" s="147"/>
      <c r="VAV59" s="147"/>
      <c r="VAW59" s="147"/>
      <c r="VAX59" s="147"/>
      <c r="VAY59" s="147"/>
      <c r="VAZ59" s="147"/>
      <c r="VBA59" s="147"/>
      <c r="VBB59" s="147"/>
      <c r="VBC59" s="147"/>
      <c r="VBD59" s="147"/>
      <c r="VBE59" s="147"/>
      <c r="VBF59" s="147"/>
      <c r="VBG59" s="147"/>
      <c r="VBH59" s="147"/>
      <c r="VBI59" s="147"/>
      <c r="VBJ59" s="147"/>
      <c r="VBK59" s="147"/>
      <c r="VBL59" s="147"/>
      <c r="VBM59" s="147"/>
      <c r="VBN59" s="147"/>
      <c r="VBO59" s="147"/>
      <c r="VBP59" s="147"/>
      <c r="VBQ59" s="147"/>
      <c r="VBR59" s="147"/>
      <c r="VBS59" s="147"/>
      <c r="VBT59" s="147"/>
      <c r="VBU59" s="147"/>
      <c r="VBV59" s="147"/>
      <c r="VBW59" s="147"/>
      <c r="VBX59" s="147"/>
      <c r="VBY59" s="147"/>
      <c r="VBZ59" s="147"/>
      <c r="VCA59" s="147"/>
      <c r="VCB59" s="147"/>
      <c r="VCC59" s="147"/>
      <c r="VCD59" s="147"/>
      <c r="VCE59" s="147"/>
      <c r="VCF59" s="147"/>
      <c r="VCG59" s="147"/>
      <c r="VCH59" s="147"/>
      <c r="VCI59" s="147"/>
      <c r="VCJ59" s="147"/>
      <c r="VCK59" s="147"/>
      <c r="VCL59" s="147"/>
      <c r="VCM59" s="147"/>
      <c r="VCN59" s="147"/>
      <c r="VCO59" s="147"/>
      <c r="VCP59" s="147"/>
      <c r="VCQ59" s="147"/>
      <c r="VCR59" s="147"/>
      <c r="VCS59" s="147"/>
      <c r="VCT59" s="147"/>
      <c r="VCU59" s="147"/>
      <c r="VCV59" s="147"/>
      <c r="VCW59" s="147"/>
      <c r="VCX59" s="147"/>
      <c r="VCY59" s="147"/>
      <c r="VCZ59" s="147"/>
      <c r="VDA59" s="147"/>
      <c r="VDB59" s="147"/>
      <c r="VDC59" s="147"/>
      <c r="VDD59" s="147"/>
      <c r="VDE59" s="147"/>
      <c r="VDF59" s="147"/>
      <c r="VDG59" s="147"/>
      <c r="VDH59" s="147"/>
      <c r="VDI59" s="147"/>
      <c r="VDJ59" s="147"/>
      <c r="VDK59" s="147"/>
      <c r="VDL59" s="147"/>
      <c r="VDM59" s="147"/>
      <c r="VDN59" s="147"/>
      <c r="VDO59" s="147"/>
      <c r="VDP59" s="147"/>
      <c r="VDQ59" s="147"/>
      <c r="VDR59" s="147"/>
      <c r="VDS59" s="147"/>
      <c r="VDT59" s="147"/>
      <c r="VDU59" s="147"/>
      <c r="VDV59" s="147"/>
      <c r="VDW59" s="147"/>
      <c r="VDX59" s="147"/>
      <c r="VDY59" s="147"/>
      <c r="VDZ59" s="147"/>
      <c r="VEA59" s="147"/>
      <c r="VEB59" s="147"/>
      <c r="VEC59" s="147"/>
      <c r="VED59" s="147"/>
      <c r="VEE59" s="147"/>
      <c r="VEF59" s="147"/>
      <c r="VEG59" s="147"/>
      <c r="VEH59" s="147"/>
      <c r="VEI59" s="147"/>
      <c r="VEJ59" s="147"/>
      <c r="VEK59" s="147"/>
      <c r="VEL59" s="147"/>
      <c r="VEM59" s="147"/>
      <c r="VEN59" s="147"/>
      <c r="VEO59" s="147"/>
      <c r="VEP59" s="147"/>
      <c r="VEQ59" s="147"/>
      <c r="VER59" s="147"/>
      <c r="VES59" s="147"/>
      <c r="VET59" s="147"/>
      <c r="VEU59" s="147"/>
      <c r="VEV59" s="147"/>
      <c r="VEW59" s="147"/>
      <c r="VEX59" s="147"/>
      <c r="VEY59" s="147"/>
      <c r="VEZ59" s="147"/>
      <c r="VFA59" s="147"/>
      <c r="VFB59" s="147"/>
      <c r="VFC59" s="147"/>
      <c r="VFD59" s="147"/>
      <c r="VFE59" s="147"/>
      <c r="VFF59" s="147"/>
      <c r="VFG59" s="147"/>
      <c r="VFH59" s="147"/>
      <c r="VFI59" s="147"/>
      <c r="VFJ59" s="147"/>
      <c r="VFK59" s="147"/>
      <c r="VFL59" s="147"/>
      <c r="VFM59" s="147"/>
      <c r="VFN59" s="147"/>
      <c r="VFO59" s="147"/>
      <c r="VFP59" s="147"/>
      <c r="VFQ59" s="147"/>
      <c r="VFR59" s="147"/>
      <c r="VFS59" s="147"/>
      <c r="VFT59" s="147"/>
      <c r="VFU59" s="147"/>
      <c r="VFV59" s="147"/>
      <c r="VFW59" s="147"/>
      <c r="VFX59" s="147"/>
      <c r="VFY59" s="147"/>
      <c r="VFZ59" s="147"/>
      <c r="VGA59" s="147"/>
      <c r="VGB59" s="147"/>
      <c r="VGC59" s="147"/>
      <c r="VGD59" s="147"/>
      <c r="VGE59" s="147"/>
      <c r="VGF59" s="147"/>
      <c r="VGG59" s="147"/>
      <c r="VGH59" s="147"/>
      <c r="VGI59" s="147"/>
      <c r="VGJ59" s="147"/>
      <c r="VGK59" s="147"/>
      <c r="VGL59" s="147"/>
      <c r="VGM59" s="147"/>
      <c r="VGN59" s="147"/>
      <c r="VGO59" s="147"/>
      <c r="VGP59" s="147"/>
      <c r="VGQ59" s="147"/>
      <c r="VGR59" s="147"/>
      <c r="VGS59" s="147"/>
      <c r="VGT59" s="147"/>
      <c r="VGU59" s="147"/>
      <c r="VGV59" s="147"/>
      <c r="VGW59" s="147"/>
      <c r="VGX59" s="147"/>
      <c r="VGY59" s="147"/>
      <c r="VGZ59" s="147"/>
      <c r="VHA59" s="147"/>
      <c r="VHB59" s="147"/>
      <c r="VHC59" s="147"/>
      <c r="VHD59" s="147"/>
      <c r="VHE59" s="147"/>
      <c r="VHF59" s="147"/>
      <c r="VHG59" s="147"/>
      <c r="VHH59" s="147"/>
      <c r="VHI59" s="147"/>
      <c r="VHJ59" s="147"/>
      <c r="VHK59" s="147"/>
      <c r="VHL59" s="147"/>
      <c r="VHM59" s="147"/>
      <c r="VHN59" s="147"/>
      <c r="VHO59" s="147"/>
      <c r="VHP59" s="147"/>
      <c r="VHQ59" s="147"/>
      <c r="VHR59" s="147"/>
      <c r="VHS59" s="147"/>
      <c r="VHT59" s="147"/>
      <c r="VHU59" s="147"/>
      <c r="VHV59" s="147"/>
      <c r="VHW59" s="147"/>
      <c r="VHX59" s="147"/>
      <c r="VHY59" s="147"/>
      <c r="VHZ59" s="147"/>
      <c r="VIA59" s="147"/>
      <c r="VIB59" s="147"/>
      <c r="VIC59" s="147"/>
      <c r="VID59" s="147"/>
      <c r="VIE59" s="147"/>
      <c r="VIF59" s="147"/>
      <c r="VIG59" s="147"/>
      <c r="VIH59" s="147"/>
      <c r="VII59" s="147"/>
      <c r="VIJ59" s="147"/>
      <c r="VIK59" s="147"/>
      <c r="VIL59" s="147"/>
      <c r="VIM59" s="147"/>
      <c r="VIN59" s="147"/>
      <c r="VIO59" s="147"/>
      <c r="VIP59" s="147"/>
      <c r="VIQ59" s="147"/>
      <c r="VIR59" s="147"/>
      <c r="VIS59" s="147"/>
      <c r="VIT59" s="147"/>
      <c r="VIU59" s="147"/>
      <c r="VIV59" s="147"/>
      <c r="VIW59" s="147"/>
      <c r="VIX59" s="147"/>
      <c r="VIY59" s="147"/>
      <c r="VIZ59" s="147"/>
      <c r="VJA59" s="147"/>
      <c r="VJB59" s="147"/>
      <c r="VJC59" s="147"/>
      <c r="VJD59" s="147"/>
      <c r="VJE59" s="147"/>
      <c r="VJF59" s="147"/>
      <c r="VJG59" s="147"/>
      <c r="VJH59" s="147"/>
      <c r="VJI59" s="147"/>
      <c r="VJJ59" s="147"/>
      <c r="VJK59" s="147"/>
      <c r="VJL59" s="147"/>
      <c r="VJM59" s="147"/>
      <c r="VJN59" s="147"/>
      <c r="VJO59" s="147"/>
      <c r="VJP59" s="147"/>
      <c r="VJQ59" s="147"/>
      <c r="VJR59" s="147"/>
      <c r="VJS59" s="147"/>
      <c r="VJT59" s="147"/>
      <c r="VJU59" s="147"/>
      <c r="VJV59" s="147"/>
      <c r="VJW59" s="147"/>
      <c r="VJX59" s="147"/>
      <c r="VJY59" s="147"/>
      <c r="VJZ59" s="147"/>
      <c r="VKA59" s="147"/>
      <c r="VKB59" s="147"/>
      <c r="VKC59" s="147"/>
      <c r="VKD59" s="147"/>
      <c r="VKE59" s="147"/>
      <c r="VKF59" s="147"/>
      <c r="VKG59" s="147"/>
      <c r="VKH59" s="147"/>
      <c r="VKI59" s="147"/>
      <c r="VKJ59" s="147"/>
      <c r="VKK59" s="147"/>
      <c r="VKL59" s="147"/>
      <c r="VKM59" s="147"/>
      <c r="VKN59" s="147"/>
      <c r="VKO59" s="147"/>
      <c r="VKP59" s="147"/>
      <c r="VKQ59" s="147"/>
      <c r="VKR59" s="147"/>
      <c r="VKS59" s="147"/>
      <c r="VKT59" s="147"/>
      <c r="VKU59" s="147"/>
      <c r="VKV59" s="147"/>
      <c r="VKW59" s="147"/>
      <c r="VKX59" s="147"/>
      <c r="VKY59" s="147"/>
      <c r="VKZ59" s="147"/>
      <c r="VLA59" s="147"/>
      <c r="VLB59" s="147"/>
      <c r="VLC59" s="147"/>
      <c r="VLD59" s="147"/>
      <c r="VLE59" s="147"/>
      <c r="VLF59" s="147"/>
      <c r="VLG59" s="147"/>
      <c r="VLH59" s="147"/>
      <c r="VLI59" s="147"/>
      <c r="VLJ59" s="147"/>
      <c r="VLK59" s="147"/>
      <c r="VLL59" s="147"/>
      <c r="VLM59" s="147"/>
      <c r="VLN59" s="147"/>
      <c r="VLO59" s="147"/>
      <c r="VLP59" s="147"/>
      <c r="VLQ59" s="147"/>
      <c r="VLR59" s="147"/>
      <c r="VLS59" s="147"/>
      <c r="VLT59" s="147"/>
      <c r="VLU59" s="147"/>
      <c r="VLV59" s="147"/>
      <c r="VLW59" s="147"/>
      <c r="VLX59" s="147"/>
      <c r="VLY59" s="147"/>
      <c r="VLZ59" s="147"/>
      <c r="VMA59" s="147"/>
      <c r="VMB59" s="147"/>
      <c r="VMC59" s="147"/>
      <c r="VMD59" s="147"/>
      <c r="VME59" s="147"/>
      <c r="VMF59" s="147"/>
      <c r="VMG59" s="147"/>
      <c r="VMH59" s="147"/>
      <c r="VMI59" s="147"/>
      <c r="VMJ59" s="147"/>
      <c r="VMK59" s="147"/>
      <c r="VML59" s="147"/>
      <c r="VMM59" s="147"/>
      <c r="VMN59" s="147"/>
      <c r="VMO59" s="147"/>
      <c r="VMP59" s="147"/>
      <c r="VMQ59" s="147"/>
      <c r="VMR59" s="147"/>
      <c r="VMS59" s="147"/>
      <c r="VMT59" s="147"/>
      <c r="VMU59" s="147"/>
      <c r="VMV59" s="147"/>
      <c r="VMW59" s="147"/>
      <c r="VMX59" s="147"/>
      <c r="VMY59" s="147"/>
      <c r="VMZ59" s="147"/>
      <c r="VNA59" s="147"/>
      <c r="VNB59" s="147"/>
      <c r="VNC59" s="147"/>
      <c r="VND59" s="147"/>
      <c r="VNE59" s="147"/>
      <c r="VNF59" s="147"/>
      <c r="VNG59" s="147"/>
      <c r="VNH59" s="147"/>
      <c r="VNI59" s="147"/>
      <c r="VNJ59" s="147"/>
      <c r="VNK59" s="147"/>
      <c r="VNL59" s="147"/>
      <c r="VNM59" s="147"/>
      <c r="VNN59" s="147"/>
      <c r="VNO59" s="147"/>
      <c r="VNP59" s="147"/>
      <c r="VNQ59" s="147"/>
      <c r="VNR59" s="147"/>
      <c r="VNS59" s="147"/>
      <c r="VNT59" s="147"/>
      <c r="VNU59" s="147"/>
      <c r="VNV59" s="147"/>
      <c r="VNW59" s="147"/>
      <c r="VNX59" s="147"/>
      <c r="VNY59" s="147"/>
      <c r="VNZ59" s="147"/>
      <c r="VOA59" s="147"/>
      <c r="VOB59" s="147"/>
      <c r="VOC59" s="147"/>
      <c r="VOD59" s="147"/>
      <c r="VOE59" s="147"/>
      <c r="VOF59" s="147"/>
      <c r="VOG59" s="147"/>
      <c r="VOH59" s="147"/>
      <c r="VOI59" s="147"/>
      <c r="VOJ59" s="147"/>
      <c r="VOK59" s="147"/>
      <c r="VOL59" s="147"/>
      <c r="VOM59" s="147"/>
      <c r="VON59" s="147"/>
      <c r="VOO59" s="147"/>
      <c r="VOP59" s="147"/>
      <c r="VOQ59" s="147"/>
      <c r="VOR59" s="147"/>
      <c r="VOS59" s="147"/>
      <c r="VOT59" s="147"/>
      <c r="VOU59" s="147"/>
      <c r="VOV59" s="147"/>
      <c r="VOW59" s="147"/>
      <c r="VOX59" s="147"/>
      <c r="VOY59" s="147"/>
      <c r="VOZ59" s="147"/>
      <c r="VPA59" s="147"/>
      <c r="VPB59" s="147"/>
      <c r="VPC59" s="147"/>
      <c r="VPD59" s="147"/>
      <c r="VPE59" s="147"/>
      <c r="VPF59" s="147"/>
      <c r="VPG59" s="147"/>
      <c r="VPH59" s="147"/>
      <c r="VPI59" s="147"/>
      <c r="VPJ59" s="147"/>
      <c r="VPK59" s="147"/>
      <c r="VPL59" s="147"/>
      <c r="VPM59" s="147"/>
      <c r="VPN59" s="147"/>
      <c r="VPO59" s="147"/>
      <c r="VPP59" s="147"/>
      <c r="VPQ59" s="147"/>
      <c r="VPR59" s="147"/>
      <c r="VPS59" s="147"/>
      <c r="VPT59" s="147"/>
      <c r="VPU59" s="147"/>
      <c r="VPV59" s="147"/>
      <c r="VPW59" s="147"/>
      <c r="VPX59" s="147"/>
      <c r="VPY59" s="147"/>
      <c r="VPZ59" s="147"/>
      <c r="VQA59" s="147"/>
      <c r="VQB59" s="147"/>
      <c r="VQC59" s="147"/>
      <c r="VQD59" s="147"/>
      <c r="VQE59" s="147"/>
      <c r="VQF59" s="147"/>
      <c r="VQG59" s="147"/>
      <c r="VQH59" s="147"/>
      <c r="VQI59" s="147"/>
      <c r="VQJ59" s="147"/>
      <c r="VQK59" s="147"/>
      <c r="VQL59" s="147"/>
      <c r="VQM59" s="147"/>
      <c r="VQN59" s="147"/>
      <c r="VQO59" s="147"/>
      <c r="VQP59" s="147"/>
      <c r="VQQ59" s="147"/>
      <c r="VQR59" s="147"/>
      <c r="VQS59" s="147"/>
      <c r="VQT59" s="147"/>
      <c r="VQU59" s="147"/>
      <c r="VQV59" s="147"/>
      <c r="VQW59" s="147"/>
      <c r="VQX59" s="147"/>
      <c r="VQY59" s="147"/>
      <c r="VQZ59" s="147"/>
      <c r="VRA59" s="147"/>
      <c r="VRB59" s="147"/>
      <c r="VRC59" s="147"/>
      <c r="VRD59" s="147"/>
      <c r="VRE59" s="147"/>
      <c r="VRF59" s="147"/>
      <c r="VRG59" s="147"/>
      <c r="VRH59" s="147"/>
      <c r="VRI59" s="147"/>
      <c r="VRJ59" s="147"/>
      <c r="VRK59" s="147"/>
      <c r="VRL59" s="147"/>
      <c r="VRM59" s="147"/>
      <c r="VRN59" s="147"/>
      <c r="VRO59" s="147"/>
      <c r="VRP59" s="147"/>
      <c r="VRQ59" s="147"/>
      <c r="VRR59" s="147"/>
      <c r="VRS59" s="147"/>
      <c r="VRT59" s="147"/>
      <c r="VRU59" s="147"/>
      <c r="VRV59" s="147"/>
      <c r="VRW59" s="147"/>
      <c r="VRX59" s="147"/>
      <c r="VRY59" s="147"/>
      <c r="VRZ59" s="147"/>
      <c r="VSA59" s="147"/>
      <c r="VSB59" s="147"/>
      <c r="VSC59" s="147"/>
      <c r="VSD59" s="147"/>
      <c r="VSE59" s="147"/>
      <c r="VSF59" s="147"/>
      <c r="VSG59" s="147"/>
      <c r="VSH59" s="147"/>
      <c r="VSI59" s="147"/>
      <c r="VSJ59" s="147"/>
      <c r="VSK59" s="147"/>
      <c r="VSL59" s="147"/>
      <c r="VSM59" s="147"/>
      <c r="VSN59" s="147"/>
      <c r="VSO59" s="147"/>
      <c r="VSP59" s="147"/>
      <c r="VSQ59" s="147"/>
      <c r="VSR59" s="147"/>
      <c r="VSS59" s="147"/>
      <c r="VST59" s="147"/>
      <c r="VSU59" s="147"/>
      <c r="VSV59" s="147"/>
      <c r="VSW59" s="147"/>
      <c r="VSX59" s="147"/>
      <c r="VSY59" s="147"/>
      <c r="VSZ59" s="147"/>
      <c r="VTA59" s="147"/>
      <c r="VTB59" s="147"/>
      <c r="VTC59" s="147"/>
      <c r="VTD59" s="147"/>
      <c r="VTE59" s="147"/>
      <c r="VTF59" s="147"/>
      <c r="VTG59" s="147"/>
      <c r="VTH59" s="147"/>
      <c r="VTI59" s="147"/>
      <c r="VTJ59" s="147"/>
      <c r="VTK59" s="147"/>
      <c r="VTL59" s="147"/>
      <c r="VTM59" s="147"/>
      <c r="VTN59" s="147"/>
      <c r="VTO59" s="147"/>
      <c r="VTP59" s="147"/>
      <c r="VTQ59" s="147"/>
      <c r="VTR59" s="147"/>
      <c r="VTS59" s="147"/>
      <c r="VTT59" s="147"/>
      <c r="VTU59" s="147"/>
      <c r="VTV59" s="147"/>
      <c r="VTW59" s="147"/>
      <c r="VTX59" s="147"/>
      <c r="VTY59" s="147"/>
      <c r="VTZ59" s="147"/>
      <c r="VUA59" s="147"/>
      <c r="VUB59" s="147"/>
      <c r="VUC59" s="147"/>
      <c r="VUD59" s="147"/>
      <c r="VUE59" s="147"/>
      <c r="VUF59" s="147"/>
      <c r="VUG59" s="147"/>
      <c r="VUH59" s="147"/>
      <c r="VUI59" s="147"/>
      <c r="VUJ59" s="147"/>
      <c r="VUK59" s="147"/>
      <c r="VUL59" s="147"/>
      <c r="VUM59" s="147"/>
      <c r="VUN59" s="147"/>
      <c r="VUO59" s="147"/>
      <c r="VUP59" s="147"/>
      <c r="VUQ59" s="147"/>
      <c r="VUR59" s="147"/>
      <c r="VUS59" s="147"/>
      <c r="VUT59" s="147"/>
      <c r="VUU59" s="147"/>
      <c r="VUV59" s="147"/>
      <c r="VUW59" s="147"/>
      <c r="VUX59" s="147"/>
      <c r="VUY59" s="147"/>
      <c r="VUZ59" s="147"/>
      <c r="VVA59" s="147"/>
      <c r="VVB59" s="147"/>
      <c r="VVC59" s="147"/>
      <c r="VVD59" s="147"/>
      <c r="VVE59" s="147"/>
      <c r="VVF59" s="147"/>
      <c r="VVG59" s="147"/>
      <c r="VVH59" s="147"/>
      <c r="VVI59" s="147"/>
      <c r="VVJ59" s="147"/>
      <c r="VVK59" s="147"/>
      <c r="VVL59" s="147"/>
      <c r="VVM59" s="147"/>
      <c r="VVN59" s="147"/>
      <c r="VVO59" s="147"/>
      <c r="VVP59" s="147"/>
      <c r="VVQ59" s="147"/>
      <c r="VVR59" s="147"/>
      <c r="VVS59" s="147"/>
      <c r="VVT59" s="147"/>
      <c r="VVU59" s="147"/>
      <c r="VVV59" s="147"/>
      <c r="VVW59" s="147"/>
      <c r="VVX59" s="147"/>
      <c r="VVY59" s="147"/>
      <c r="VVZ59" s="147"/>
      <c r="VWA59" s="147"/>
      <c r="VWB59" s="147"/>
      <c r="VWC59" s="147"/>
      <c r="VWD59" s="147"/>
      <c r="VWE59" s="147"/>
      <c r="VWF59" s="147"/>
      <c r="VWG59" s="147"/>
      <c r="VWH59" s="147"/>
      <c r="VWI59" s="147"/>
      <c r="VWJ59" s="147"/>
      <c r="VWK59" s="147"/>
      <c r="VWL59" s="147"/>
      <c r="VWM59" s="147"/>
      <c r="VWN59" s="147"/>
      <c r="VWO59" s="147"/>
      <c r="VWP59" s="147"/>
      <c r="VWQ59" s="147"/>
      <c r="VWR59" s="147"/>
      <c r="VWS59" s="147"/>
      <c r="VWT59" s="147"/>
      <c r="VWU59" s="147"/>
      <c r="VWV59" s="147"/>
      <c r="VWW59" s="147"/>
      <c r="VWX59" s="147"/>
      <c r="VWY59" s="147"/>
      <c r="VWZ59" s="147"/>
      <c r="VXA59" s="147"/>
      <c r="VXB59" s="147"/>
      <c r="VXC59" s="147"/>
      <c r="VXD59" s="147"/>
      <c r="VXE59" s="147"/>
      <c r="VXF59" s="147"/>
      <c r="VXG59" s="147"/>
      <c r="VXH59" s="147"/>
      <c r="VXI59" s="147"/>
      <c r="VXJ59" s="147"/>
      <c r="VXK59" s="147"/>
      <c r="VXL59" s="147"/>
      <c r="VXM59" s="147"/>
      <c r="VXN59" s="147"/>
      <c r="VXO59" s="147"/>
      <c r="VXP59" s="147"/>
      <c r="VXQ59" s="147"/>
      <c r="VXR59" s="147"/>
      <c r="VXS59" s="147"/>
      <c r="VXT59" s="147"/>
      <c r="VXU59" s="147"/>
      <c r="VXV59" s="147"/>
      <c r="VXW59" s="147"/>
      <c r="VXX59" s="147"/>
      <c r="VXY59" s="147"/>
      <c r="VXZ59" s="147"/>
      <c r="VYA59" s="147"/>
      <c r="VYB59" s="147"/>
      <c r="VYC59" s="147"/>
      <c r="VYD59" s="147"/>
      <c r="VYE59" s="147"/>
      <c r="VYF59" s="147"/>
      <c r="VYG59" s="147"/>
      <c r="VYH59" s="147"/>
      <c r="VYI59" s="147"/>
      <c r="VYJ59" s="147"/>
      <c r="VYK59" s="147"/>
      <c r="VYL59" s="147"/>
      <c r="VYM59" s="147"/>
      <c r="VYN59" s="147"/>
      <c r="VYO59" s="147"/>
      <c r="VYP59" s="147"/>
      <c r="VYQ59" s="147"/>
      <c r="VYR59" s="147"/>
      <c r="VYS59" s="147"/>
      <c r="VYT59" s="147"/>
      <c r="VYU59" s="147"/>
      <c r="VYV59" s="147"/>
      <c r="VYW59" s="147"/>
      <c r="VYX59" s="147"/>
      <c r="VYY59" s="147"/>
      <c r="VYZ59" s="147"/>
      <c r="VZA59" s="147"/>
      <c r="VZB59" s="147"/>
      <c r="VZC59" s="147"/>
      <c r="VZD59" s="147"/>
      <c r="VZE59" s="147"/>
      <c r="VZF59" s="147"/>
      <c r="VZG59" s="147"/>
      <c r="VZH59" s="147"/>
      <c r="VZI59" s="147"/>
      <c r="VZJ59" s="147"/>
      <c r="VZK59" s="147"/>
      <c r="VZL59" s="147"/>
      <c r="VZM59" s="147"/>
      <c r="VZN59" s="147"/>
      <c r="VZO59" s="147"/>
      <c r="VZP59" s="147"/>
      <c r="VZQ59" s="147"/>
      <c r="VZR59" s="147"/>
      <c r="VZS59" s="147"/>
      <c r="VZT59" s="147"/>
      <c r="VZU59" s="147"/>
      <c r="VZV59" s="147"/>
      <c r="VZW59" s="147"/>
      <c r="VZX59" s="147"/>
      <c r="VZY59" s="147"/>
      <c r="VZZ59" s="147"/>
      <c r="WAA59" s="147"/>
      <c r="WAB59" s="147"/>
      <c r="WAC59" s="147"/>
      <c r="WAD59" s="147"/>
      <c r="WAE59" s="147"/>
      <c r="WAF59" s="147"/>
      <c r="WAG59" s="147"/>
      <c r="WAH59" s="147"/>
      <c r="WAI59" s="147"/>
      <c r="WAJ59" s="147"/>
      <c r="WAK59" s="147"/>
      <c r="WAL59" s="147"/>
      <c r="WAM59" s="147"/>
      <c r="WAN59" s="147"/>
      <c r="WAO59" s="147"/>
      <c r="WAP59" s="147"/>
      <c r="WAQ59" s="147"/>
      <c r="WAR59" s="147"/>
      <c r="WAS59" s="147"/>
      <c r="WAT59" s="147"/>
      <c r="WAU59" s="147"/>
      <c r="WAV59" s="147"/>
      <c r="WAW59" s="147"/>
      <c r="WAX59" s="147"/>
      <c r="WAY59" s="147"/>
      <c r="WAZ59" s="147"/>
      <c r="WBA59" s="147"/>
      <c r="WBB59" s="147"/>
      <c r="WBC59" s="147"/>
      <c r="WBD59" s="147"/>
      <c r="WBE59" s="147"/>
      <c r="WBF59" s="147"/>
      <c r="WBG59" s="147"/>
      <c r="WBH59" s="147"/>
      <c r="WBI59" s="147"/>
      <c r="WBJ59" s="147"/>
      <c r="WBK59" s="147"/>
      <c r="WBL59" s="147"/>
      <c r="WBM59" s="147"/>
      <c r="WBN59" s="147"/>
      <c r="WBO59" s="147"/>
      <c r="WBP59" s="147"/>
      <c r="WBQ59" s="147"/>
      <c r="WBR59" s="147"/>
      <c r="WBS59" s="147"/>
      <c r="WBT59" s="147"/>
      <c r="WBU59" s="147"/>
      <c r="WBV59" s="147"/>
      <c r="WBW59" s="147"/>
      <c r="WBX59" s="147"/>
      <c r="WBY59" s="147"/>
      <c r="WBZ59" s="147"/>
      <c r="WCA59" s="147"/>
      <c r="WCB59" s="147"/>
      <c r="WCC59" s="147"/>
      <c r="WCD59" s="147"/>
      <c r="WCE59" s="147"/>
      <c r="WCF59" s="147"/>
      <c r="WCG59" s="147"/>
      <c r="WCH59" s="147"/>
      <c r="WCI59" s="147"/>
      <c r="WCJ59" s="147"/>
      <c r="WCK59" s="147"/>
      <c r="WCL59" s="147"/>
      <c r="WCM59" s="147"/>
      <c r="WCN59" s="147"/>
      <c r="WCO59" s="147"/>
      <c r="WCP59" s="147"/>
      <c r="WCQ59" s="147"/>
      <c r="WCR59" s="147"/>
      <c r="WCS59" s="147"/>
      <c r="WCT59" s="147"/>
      <c r="WCU59" s="147"/>
      <c r="WCV59" s="147"/>
      <c r="WCW59" s="147"/>
      <c r="WCX59" s="147"/>
      <c r="WCY59" s="147"/>
      <c r="WCZ59" s="147"/>
      <c r="WDA59" s="147"/>
      <c r="WDB59" s="147"/>
      <c r="WDC59" s="147"/>
      <c r="WDD59" s="147"/>
      <c r="WDE59" s="147"/>
      <c r="WDF59" s="147"/>
      <c r="WDG59" s="147"/>
      <c r="WDH59" s="147"/>
      <c r="WDI59" s="147"/>
      <c r="WDJ59" s="147"/>
      <c r="WDK59" s="147"/>
      <c r="WDL59" s="147"/>
      <c r="WDM59" s="147"/>
      <c r="WDN59" s="147"/>
      <c r="WDO59" s="147"/>
      <c r="WDP59" s="147"/>
      <c r="WDQ59" s="147"/>
      <c r="WDR59" s="147"/>
      <c r="WDS59" s="147"/>
      <c r="WDT59" s="147"/>
      <c r="WDU59" s="147"/>
      <c r="WDV59" s="147"/>
      <c r="WDW59" s="147"/>
      <c r="WDX59" s="147"/>
      <c r="WDY59" s="147"/>
      <c r="WDZ59" s="147"/>
      <c r="WEA59" s="147"/>
      <c r="WEB59" s="147"/>
      <c r="WEC59" s="147"/>
      <c r="WED59" s="147"/>
      <c r="WEE59" s="147"/>
      <c r="WEF59" s="147"/>
      <c r="WEG59" s="147"/>
      <c r="WEH59" s="147"/>
      <c r="WEI59" s="147"/>
      <c r="WEJ59" s="147"/>
      <c r="WEK59" s="147"/>
      <c r="WEL59" s="147"/>
      <c r="WEM59" s="147"/>
      <c r="WEN59" s="147"/>
      <c r="WEO59" s="147"/>
      <c r="WEP59" s="147"/>
      <c r="WEQ59" s="147"/>
      <c r="WER59" s="147"/>
      <c r="WES59" s="147"/>
      <c r="WET59" s="147"/>
      <c r="WEU59" s="147"/>
      <c r="WEV59" s="147"/>
      <c r="WEW59" s="147"/>
      <c r="WEX59" s="147"/>
      <c r="WEY59" s="147"/>
      <c r="WEZ59" s="147"/>
      <c r="WFA59" s="147"/>
      <c r="WFB59" s="147"/>
      <c r="WFC59" s="147"/>
      <c r="WFD59" s="147"/>
      <c r="WFE59" s="147"/>
      <c r="WFF59" s="147"/>
      <c r="WFG59" s="147"/>
      <c r="WFH59" s="147"/>
      <c r="WFI59" s="147"/>
      <c r="WFJ59" s="147"/>
      <c r="WFK59" s="147"/>
      <c r="WFL59" s="147"/>
      <c r="WFM59" s="147"/>
      <c r="WFN59" s="147"/>
      <c r="WFO59" s="147"/>
      <c r="WFP59" s="147"/>
      <c r="WFQ59" s="147"/>
      <c r="WFR59" s="147"/>
      <c r="WFS59" s="147"/>
      <c r="WFT59" s="147"/>
      <c r="WFU59" s="147"/>
      <c r="WFV59" s="147"/>
      <c r="WFW59" s="147"/>
      <c r="WFX59" s="147"/>
      <c r="WFY59" s="147"/>
      <c r="WFZ59" s="147"/>
      <c r="WGA59" s="147"/>
      <c r="WGB59" s="147"/>
      <c r="WGC59" s="147"/>
      <c r="WGD59" s="147"/>
      <c r="WGE59" s="147"/>
      <c r="WGF59" s="147"/>
      <c r="WGG59" s="147"/>
      <c r="WGH59" s="147"/>
      <c r="WGI59" s="147"/>
      <c r="WGJ59" s="147"/>
      <c r="WGK59" s="147"/>
      <c r="WGL59" s="147"/>
      <c r="WGM59" s="147"/>
      <c r="WGN59" s="147"/>
      <c r="WGO59" s="147"/>
      <c r="WGP59" s="147"/>
      <c r="WGQ59" s="147"/>
      <c r="WGR59" s="147"/>
      <c r="WGS59" s="147"/>
      <c r="WGT59" s="147"/>
      <c r="WGU59" s="147"/>
      <c r="WGV59" s="147"/>
      <c r="WGW59" s="147"/>
      <c r="WGX59" s="147"/>
      <c r="WGY59" s="147"/>
      <c r="WGZ59" s="147"/>
      <c r="WHA59" s="147"/>
      <c r="WHB59" s="147"/>
      <c r="WHC59" s="147"/>
      <c r="WHD59" s="147"/>
      <c r="WHE59" s="147"/>
      <c r="WHF59" s="147"/>
      <c r="WHG59" s="147"/>
      <c r="WHH59" s="147"/>
      <c r="WHI59" s="147"/>
      <c r="WHJ59" s="147"/>
      <c r="WHK59" s="147"/>
      <c r="WHL59" s="147"/>
      <c r="WHM59" s="147"/>
      <c r="WHN59" s="147"/>
      <c r="WHO59" s="147"/>
      <c r="WHP59" s="147"/>
      <c r="WHQ59" s="147"/>
      <c r="WHR59" s="147"/>
      <c r="WHS59" s="147"/>
      <c r="WHT59" s="147"/>
      <c r="WHU59" s="147"/>
      <c r="WHV59" s="147"/>
      <c r="WHW59" s="147"/>
      <c r="WHX59" s="147"/>
      <c r="WHY59" s="147"/>
      <c r="WHZ59" s="147"/>
      <c r="WIA59" s="147"/>
      <c r="WIB59" s="147"/>
      <c r="WIC59" s="147"/>
      <c r="WID59" s="147"/>
      <c r="WIE59" s="147"/>
      <c r="WIF59" s="147"/>
      <c r="WIG59" s="147"/>
      <c r="WIH59" s="147"/>
      <c r="WII59" s="147"/>
      <c r="WIJ59" s="147"/>
      <c r="WIK59" s="147"/>
      <c r="WIL59" s="147"/>
      <c r="WIM59" s="147"/>
      <c r="WIN59" s="147"/>
      <c r="WIO59" s="147"/>
      <c r="WIP59" s="147"/>
      <c r="WIQ59" s="147"/>
      <c r="WIR59" s="147"/>
      <c r="WIS59" s="147"/>
      <c r="WIT59" s="147"/>
      <c r="WIU59" s="147"/>
      <c r="WIV59" s="147"/>
      <c r="WIW59" s="147"/>
      <c r="WIX59" s="147"/>
      <c r="WIY59" s="147"/>
      <c r="WIZ59" s="147"/>
      <c r="WJA59" s="147"/>
      <c r="WJB59" s="147"/>
      <c r="WJC59" s="147"/>
      <c r="WJD59" s="147"/>
      <c r="WJE59" s="147"/>
      <c r="WJF59" s="147"/>
      <c r="WJG59" s="147"/>
      <c r="WJH59" s="147"/>
      <c r="WJI59" s="147"/>
      <c r="WJJ59" s="147"/>
      <c r="WJK59" s="147"/>
      <c r="WJL59" s="147"/>
      <c r="WJM59" s="147"/>
      <c r="WJN59" s="147"/>
      <c r="WJO59" s="147"/>
      <c r="WJP59" s="147"/>
      <c r="WJQ59" s="147"/>
      <c r="WJR59" s="147"/>
      <c r="WJS59" s="147"/>
      <c r="WJT59" s="147"/>
      <c r="WJU59" s="147"/>
      <c r="WJV59" s="147"/>
      <c r="WJW59" s="147"/>
      <c r="WJX59" s="147"/>
      <c r="WJY59" s="147"/>
      <c r="WJZ59" s="147"/>
      <c r="WKA59" s="147"/>
      <c r="WKB59" s="147"/>
      <c r="WKC59" s="147"/>
      <c r="WKD59" s="147"/>
      <c r="WKE59" s="147"/>
      <c r="WKF59" s="147"/>
      <c r="WKG59" s="147"/>
      <c r="WKH59" s="147"/>
      <c r="WKI59" s="147"/>
      <c r="WKJ59" s="147"/>
      <c r="WKK59" s="147"/>
      <c r="WKL59" s="147"/>
      <c r="WKM59" s="147"/>
      <c r="WKN59" s="147"/>
      <c r="WKO59" s="147"/>
      <c r="WKP59" s="147"/>
      <c r="WKQ59" s="147"/>
      <c r="WKR59" s="147"/>
      <c r="WKS59" s="147"/>
      <c r="WKT59" s="147"/>
      <c r="WKU59" s="147"/>
      <c r="WKV59" s="147"/>
      <c r="WKW59" s="147"/>
      <c r="WKX59" s="147"/>
      <c r="WKY59" s="147"/>
      <c r="WKZ59" s="147"/>
      <c r="WLA59" s="147"/>
      <c r="WLB59" s="147"/>
      <c r="WLC59" s="147"/>
      <c r="WLD59" s="147"/>
      <c r="WLE59" s="147"/>
      <c r="WLF59" s="147"/>
      <c r="WLG59" s="147"/>
      <c r="WLH59" s="147"/>
      <c r="WLI59" s="147"/>
      <c r="WLJ59" s="147"/>
      <c r="WLK59" s="147"/>
      <c r="WLL59" s="147"/>
      <c r="WLM59" s="147"/>
      <c r="WLN59" s="147"/>
      <c r="WLO59" s="147"/>
      <c r="WLP59" s="147"/>
      <c r="WLQ59" s="147"/>
      <c r="WLR59" s="147"/>
      <c r="WLS59" s="147"/>
      <c r="WLT59" s="147"/>
      <c r="WLU59" s="147"/>
      <c r="WLV59" s="147"/>
      <c r="WLW59" s="147"/>
      <c r="WLX59" s="147"/>
      <c r="WLY59" s="147"/>
      <c r="WLZ59" s="147"/>
      <c r="WMA59" s="147"/>
      <c r="WMB59" s="147"/>
      <c r="WMC59" s="147"/>
      <c r="WMD59" s="147"/>
      <c r="WME59" s="147"/>
      <c r="WMF59" s="147"/>
      <c r="WMG59" s="147"/>
      <c r="WMH59" s="147"/>
      <c r="WMI59" s="147"/>
      <c r="WMJ59" s="147"/>
      <c r="WMK59" s="147"/>
      <c r="WML59" s="147"/>
      <c r="WMM59" s="147"/>
      <c r="WMN59" s="147"/>
      <c r="WMO59" s="147"/>
      <c r="WMP59" s="147"/>
      <c r="WMQ59" s="147"/>
      <c r="WMR59" s="147"/>
      <c r="WMS59" s="147"/>
      <c r="WMT59" s="147"/>
      <c r="WMU59" s="147"/>
      <c r="WMV59" s="147"/>
      <c r="WMW59" s="147"/>
      <c r="WMX59" s="147"/>
      <c r="WMY59" s="147"/>
      <c r="WMZ59" s="147"/>
      <c r="WNA59" s="147"/>
      <c r="WNB59" s="147"/>
      <c r="WNC59" s="147"/>
      <c r="WND59" s="147"/>
      <c r="WNE59" s="147"/>
      <c r="WNF59" s="147"/>
      <c r="WNG59" s="147"/>
      <c r="WNH59" s="147"/>
      <c r="WNI59" s="147"/>
      <c r="WNJ59" s="147"/>
      <c r="WNK59" s="147"/>
      <c r="WNL59" s="147"/>
      <c r="WNM59" s="147"/>
      <c r="WNN59" s="147"/>
      <c r="WNO59" s="147"/>
      <c r="WNP59" s="147"/>
      <c r="WNQ59" s="147"/>
      <c r="WNR59" s="147"/>
      <c r="WNS59" s="147"/>
      <c r="WNT59" s="147"/>
      <c r="WNU59" s="147"/>
      <c r="WNV59" s="147"/>
      <c r="WNW59" s="147"/>
      <c r="WNX59" s="147"/>
      <c r="WNY59" s="147"/>
      <c r="WNZ59" s="147"/>
      <c r="WOA59" s="147"/>
      <c r="WOB59" s="147"/>
      <c r="WOC59" s="147"/>
      <c r="WOD59" s="147"/>
      <c r="WOE59" s="147"/>
      <c r="WOF59" s="147"/>
      <c r="WOG59" s="147"/>
      <c r="WOH59" s="147"/>
      <c r="WOI59" s="147"/>
      <c r="WOJ59" s="147"/>
      <c r="WOK59" s="147"/>
      <c r="WOL59" s="147"/>
      <c r="WOM59" s="147"/>
      <c r="WON59" s="147"/>
      <c r="WOO59" s="147"/>
      <c r="WOP59" s="147"/>
      <c r="WOQ59" s="147"/>
      <c r="WOR59" s="147"/>
      <c r="WOS59" s="147"/>
      <c r="WOT59" s="147"/>
      <c r="WOU59" s="147"/>
      <c r="WOV59" s="147"/>
      <c r="WOW59" s="147"/>
      <c r="WOX59" s="147"/>
      <c r="WOY59" s="147"/>
      <c r="WOZ59" s="147"/>
      <c r="WPA59" s="147"/>
      <c r="WPB59" s="147"/>
      <c r="WPC59" s="147"/>
      <c r="WPD59" s="147"/>
      <c r="WPE59" s="147"/>
      <c r="WPF59" s="147"/>
      <c r="WPG59" s="147"/>
      <c r="WPH59" s="147"/>
      <c r="WPI59" s="147"/>
      <c r="WPJ59" s="147"/>
      <c r="WPK59" s="147"/>
      <c r="WPL59" s="147"/>
      <c r="WPM59" s="147"/>
      <c r="WPN59" s="147"/>
      <c r="WPO59" s="147"/>
      <c r="WPP59" s="147"/>
      <c r="WPQ59" s="147"/>
      <c r="WPR59" s="147"/>
      <c r="WPS59" s="147"/>
      <c r="WPT59" s="147"/>
      <c r="WPU59" s="147"/>
      <c r="WPV59" s="147"/>
      <c r="WPW59" s="147"/>
      <c r="WPX59" s="147"/>
      <c r="WPY59" s="147"/>
      <c r="WPZ59" s="147"/>
      <c r="WQA59" s="147"/>
      <c r="WQB59" s="147"/>
      <c r="WQC59" s="147"/>
      <c r="WQD59" s="147"/>
      <c r="WQE59" s="147"/>
      <c r="WQF59" s="147"/>
      <c r="WQG59" s="147"/>
      <c r="WQH59" s="147"/>
      <c r="WQI59" s="147"/>
      <c r="WQJ59" s="147"/>
      <c r="WQK59" s="147"/>
      <c r="WQL59" s="147"/>
      <c r="WQM59" s="147"/>
      <c r="WQN59" s="147"/>
      <c r="WQO59" s="147"/>
      <c r="WQP59" s="147"/>
      <c r="WQQ59" s="147"/>
      <c r="WQR59" s="147"/>
      <c r="WQS59" s="147"/>
      <c r="WQT59" s="147"/>
      <c r="WQU59" s="147"/>
      <c r="WQV59" s="147"/>
      <c r="WQW59" s="147"/>
      <c r="WQX59" s="147"/>
      <c r="WQY59" s="147"/>
      <c r="WQZ59" s="147"/>
      <c r="WRA59" s="147"/>
      <c r="WRB59" s="147"/>
      <c r="WRC59" s="147"/>
      <c r="WRD59" s="147"/>
      <c r="WRE59" s="147"/>
      <c r="WRF59" s="147"/>
      <c r="WRG59" s="147"/>
      <c r="WRH59" s="147"/>
      <c r="WRI59" s="147"/>
      <c r="WRJ59" s="147"/>
      <c r="WRK59" s="147"/>
      <c r="WRL59" s="147"/>
      <c r="WRM59" s="147"/>
      <c r="WRN59" s="147"/>
      <c r="WRO59" s="147"/>
      <c r="WRP59" s="147"/>
      <c r="WRQ59" s="147"/>
      <c r="WRR59" s="147"/>
      <c r="WRS59" s="147"/>
      <c r="WRT59" s="147"/>
      <c r="WRU59" s="147"/>
      <c r="WRV59" s="147"/>
      <c r="WRW59" s="147"/>
      <c r="WRX59" s="147"/>
      <c r="WRY59" s="147"/>
      <c r="WRZ59" s="147"/>
      <c r="WSA59" s="147"/>
      <c r="WSB59" s="147"/>
      <c r="WSC59" s="147"/>
      <c r="WSD59" s="147"/>
      <c r="WSE59" s="147"/>
      <c r="WSF59" s="147"/>
      <c r="WSG59" s="147"/>
      <c r="WSH59" s="147"/>
      <c r="WSI59" s="147"/>
      <c r="WSJ59" s="147"/>
      <c r="WSK59" s="147"/>
      <c r="WSL59" s="147"/>
      <c r="WSM59" s="147"/>
      <c r="WSN59" s="147"/>
      <c r="WSO59" s="147"/>
      <c r="WSP59" s="147"/>
      <c r="WSQ59" s="147"/>
      <c r="WSR59" s="147"/>
      <c r="WSS59" s="147"/>
      <c r="WST59" s="147"/>
      <c r="WSU59" s="147"/>
      <c r="WSV59" s="147"/>
      <c r="WSW59" s="147"/>
      <c r="WSX59" s="147"/>
      <c r="WSY59" s="147"/>
      <c r="WSZ59" s="147"/>
      <c r="WTA59" s="147"/>
      <c r="WTB59" s="147"/>
      <c r="WTC59" s="147"/>
      <c r="WTD59" s="147"/>
      <c r="WTE59" s="147"/>
      <c r="WTF59" s="147"/>
      <c r="WTG59" s="147"/>
      <c r="WTH59" s="147"/>
      <c r="WTI59" s="147"/>
      <c r="WTJ59" s="147"/>
      <c r="WTK59" s="147"/>
      <c r="WTL59" s="147"/>
      <c r="WTM59" s="147"/>
      <c r="WTN59" s="147"/>
      <c r="WTO59" s="147"/>
      <c r="WTP59" s="147"/>
      <c r="WTQ59" s="147"/>
      <c r="WTR59" s="147"/>
      <c r="WTS59" s="147"/>
      <c r="WTT59" s="147"/>
      <c r="WTU59" s="147"/>
      <c r="WTV59" s="147"/>
      <c r="WTW59" s="147"/>
      <c r="WTX59" s="147"/>
      <c r="WTY59" s="147"/>
      <c r="WTZ59" s="147"/>
      <c r="WUA59" s="147"/>
      <c r="WUB59" s="147"/>
      <c r="WUC59" s="147"/>
      <c r="WUD59" s="147"/>
      <c r="WUE59" s="147"/>
      <c r="WUF59" s="147"/>
      <c r="WUG59" s="147"/>
      <c r="WUH59" s="147"/>
      <c r="WUI59" s="147"/>
      <c r="WUJ59" s="147"/>
      <c r="WUK59" s="147"/>
      <c r="WUL59" s="147"/>
      <c r="WUM59" s="147"/>
      <c r="WUN59" s="147"/>
      <c r="WUO59" s="147"/>
      <c r="WUP59" s="147"/>
      <c r="WUQ59" s="147"/>
      <c r="WUR59" s="147"/>
      <c r="WUS59" s="147"/>
      <c r="WUT59" s="147"/>
      <c r="WUU59" s="147"/>
      <c r="WUV59" s="147"/>
      <c r="WUW59" s="147"/>
      <c r="WUX59" s="147"/>
      <c r="WUY59" s="147"/>
      <c r="WUZ59" s="147"/>
      <c r="WVA59" s="147"/>
      <c r="WVB59" s="147"/>
      <c r="WVC59" s="147"/>
      <c r="WVD59" s="147"/>
      <c r="WVE59" s="147"/>
      <c r="WVF59" s="147"/>
      <c r="WVG59" s="147"/>
      <c r="WVH59" s="147"/>
      <c r="WVI59" s="147"/>
      <c r="WVJ59" s="147"/>
      <c r="WVK59" s="147"/>
      <c r="WVL59" s="147"/>
      <c r="WVM59" s="147"/>
      <c r="WVN59" s="147"/>
      <c r="WVO59" s="147"/>
      <c r="WVP59" s="147"/>
      <c r="WVQ59" s="147"/>
      <c r="WVR59" s="147"/>
      <c r="WVS59" s="147"/>
      <c r="WVT59" s="147"/>
      <c r="WVU59" s="147"/>
      <c r="WVV59" s="147"/>
      <c r="WVW59" s="147"/>
      <c r="WVX59" s="147"/>
      <c r="WVY59" s="147"/>
      <c r="WVZ59" s="147"/>
      <c r="WWA59" s="147"/>
      <c r="WWB59" s="147"/>
      <c r="WWC59" s="147"/>
      <c r="WWD59" s="147"/>
      <c r="WWE59" s="147"/>
      <c r="WWF59" s="147"/>
      <c r="WWG59" s="147"/>
      <c r="WWH59" s="147"/>
      <c r="WWI59" s="147"/>
      <c r="WWJ59" s="147"/>
      <c r="WWK59" s="147"/>
      <c r="WWL59" s="147"/>
      <c r="WWM59" s="147"/>
      <c r="WWN59" s="147"/>
      <c r="WWO59" s="147"/>
      <c r="WWP59" s="147"/>
      <c r="WWQ59" s="147"/>
      <c r="WWR59" s="147"/>
      <c r="WWS59" s="147"/>
      <c r="WWT59" s="147"/>
      <c r="WWU59" s="147"/>
      <c r="WWV59" s="147"/>
      <c r="WWW59" s="147"/>
      <c r="WWX59" s="147"/>
      <c r="WWY59" s="147"/>
      <c r="WWZ59" s="147"/>
      <c r="WXA59" s="147"/>
      <c r="WXB59" s="147"/>
      <c r="WXC59" s="147"/>
      <c r="WXD59" s="147"/>
      <c r="WXE59" s="147"/>
      <c r="WXF59" s="147"/>
      <c r="WXG59" s="147"/>
      <c r="WXH59" s="147"/>
      <c r="WXI59" s="147"/>
      <c r="WXJ59" s="147"/>
      <c r="WXK59" s="147"/>
      <c r="WXL59" s="147"/>
      <c r="WXM59" s="147"/>
      <c r="WXN59" s="147"/>
      <c r="WXO59" s="147"/>
      <c r="WXP59" s="147"/>
      <c r="WXQ59" s="147"/>
      <c r="WXR59" s="147"/>
      <c r="WXS59" s="147"/>
      <c r="WXT59" s="147"/>
      <c r="WXU59" s="147"/>
      <c r="WXV59" s="147"/>
      <c r="WXW59" s="147"/>
      <c r="WXX59" s="147"/>
      <c r="WXY59" s="147"/>
      <c r="WXZ59" s="147"/>
      <c r="WYA59" s="147"/>
      <c r="WYB59" s="147"/>
      <c r="WYC59" s="147"/>
      <c r="WYD59" s="147"/>
      <c r="WYE59" s="147"/>
      <c r="WYF59" s="147"/>
      <c r="WYG59" s="147"/>
      <c r="WYH59" s="147"/>
      <c r="WYI59" s="147"/>
      <c r="WYJ59" s="147"/>
      <c r="WYK59" s="147"/>
      <c r="WYL59" s="147"/>
      <c r="WYM59" s="147"/>
      <c r="WYN59" s="147"/>
      <c r="WYO59" s="147"/>
      <c r="WYP59" s="147"/>
      <c r="WYQ59" s="147"/>
      <c r="WYR59" s="147"/>
      <c r="WYS59" s="147"/>
      <c r="WYT59" s="147"/>
      <c r="WYU59" s="147"/>
      <c r="WYV59" s="147"/>
      <c r="WYW59" s="147"/>
      <c r="WYX59" s="147"/>
      <c r="WYY59" s="147"/>
      <c r="WYZ59" s="147"/>
      <c r="WZA59" s="147"/>
      <c r="WZB59" s="147"/>
      <c r="WZC59" s="147"/>
      <c r="WZD59" s="147"/>
      <c r="WZE59" s="147"/>
      <c r="WZF59" s="147"/>
      <c r="WZG59" s="147"/>
      <c r="WZH59" s="147"/>
      <c r="WZI59" s="147"/>
      <c r="WZJ59" s="147"/>
      <c r="WZK59" s="147"/>
      <c r="WZL59" s="147"/>
      <c r="WZM59" s="147"/>
      <c r="WZN59" s="147"/>
      <c r="WZO59" s="147"/>
      <c r="WZP59" s="147"/>
      <c r="WZQ59" s="147"/>
      <c r="WZR59" s="147"/>
      <c r="WZS59" s="147"/>
      <c r="WZT59" s="147"/>
      <c r="WZU59" s="147"/>
      <c r="WZV59" s="147"/>
      <c r="WZW59" s="147"/>
      <c r="WZX59" s="147"/>
      <c r="WZY59" s="147"/>
      <c r="WZZ59" s="147"/>
      <c r="XAA59" s="147"/>
      <c r="XAB59" s="147"/>
      <c r="XAC59" s="147"/>
      <c r="XAD59" s="147"/>
      <c r="XAE59" s="147"/>
      <c r="XAF59" s="147"/>
      <c r="XAG59" s="147"/>
      <c r="XAH59" s="147"/>
      <c r="XAI59" s="147"/>
      <c r="XAJ59" s="147"/>
      <c r="XAK59" s="147"/>
      <c r="XAL59" s="147"/>
      <c r="XAM59" s="147"/>
      <c r="XAN59" s="147"/>
      <c r="XAO59" s="147"/>
      <c r="XAP59" s="147"/>
      <c r="XAQ59" s="147"/>
      <c r="XAR59" s="147"/>
      <c r="XAS59" s="147"/>
      <c r="XAT59" s="147"/>
      <c r="XAU59" s="147"/>
      <c r="XAV59" s="147"/>
      <c r="XAW59" s="147"/>
      <c r="XAX59" s="147"/>
      <c r="XAY59" s="147"/>
      <c r="XAZ59" s="147"/>
      <c r="XBA59" s="147"/>
      <c r="XBB59" s="147"/>
      <c r="XBC59" s="147"/>
      <c r="XBD59" s="147"/>
      <c r="XBE59" s="147"/>
      <c r="XBF59" s="147"/>
      <c r="XBG59" s="147"/>
      <c r="XBH59" s="147"/>
      <c r="XBI59" s="147"/>
      <c r="XBJ59" s="147"/>
      <c r="XBK59" s="147"/>
      <c r="XBL59" s="147"/>
      <c r="XBM59" s="147"/>
      <c r="XBN59" s="147"/>
      <c r="XBO59" s="147"/>
      <c r="XBP59" s="147"/>
      <c r="XBQ59" s="147"/>
      <c r="XBR59" s="147"/>
      <c r="XBS59" s="147"/>
      <c r="XBT59" s="147"/>
      <c r="XBU59" s="147"/>
      <c r="XBV59" s="147"/>
      <c r="XBW59" s="147"/>
      <c r="XBX59" s="147"/>
      <c r="XBY59" s="147"/>
      <c r="XBZ59" s="147"/>
      <c r="XCA59" s="147"/>
      <c r="XCB59" s="147"/>
      <c r="XCC59" s="147"/>
      <c r="XCD59" s="147"/>
      <c r="XCE59" s="147"/>
      <c r="XCF59" s="147"/>
      <c r="XCG59" s="147"/>
      <c r="XCH59" s="147"/>
      <c r="XCI59" s="147"/>
      <c r="XCJ59" s="147"/>
      <c r="XCK59" s="147"/>
      <c r="XCL59" s="147"/>
      <c r="XCM59" s="147"/>
      <c r="XCN59" s="147"/>
      <c r="XCO59" s="147"/>
      <c r="XCP59" s="147"/>
      <c r="XCQ59" s="147"/>
      <c r="XCR59" s="147"/>
      <c r="XCS59" s="147"/>
      <c r="XCT59" s="147"/>
      <c r="XCU59" s="147"/>
      <c r="XCV59" s="147"/>
      <c r="XCW59" s="147"/>
      <c r="XCX59" s="147"/>
      <c r="XCY59" s="147"/>
      <c r="XCZ59" s="147"/>
      <c r="XDA59" s="147"/>
      <c r="XDB59" s="147"/>
      <c r="XDC59" s="147"/>
      <c r="XDD59" s="147"/>
      <c r="XDE59" s="147"/>
      <c r="XDF59" s="147"/>
      <c r="XDG59" s="147"/>
      <c r="XDH59" s="147"/>
      <c r="XDI59" s="147"/>
      <c r="XDJ59" s="147"/>
      <c r="XDK59" s="147"/>
      <c r="XDL59" s="147"/>
      <c r="XDM59" s="147"/>
      <c r="XDN59" s="147"/>
      <c r="XDO59" s="147"/>
      <c r="XDP59" s="147"/>
      <c r="XDQ59" s="147"/>
      <c r="XDR59" s="147"/>
      <c r="XDS59" s="147"/>
      <c r="XDT59" s="147"/>
      <c r="XDU59" s="147"/>
      <c r="XDV59" s="147"/>
      <c r="XDW59" s="147"/>
      <c r="XDX59" s="147"/>
      <c r="XDY59" s="147"/>
      <c r="XDZ59" s="147"/>
      <c r="XEA59" s="147"/>
      <c r="XEB59" s="147"/>
      <c r="XEC59" s="147"/>
      <c r="XED59" s="147"/>
      <c r="XEE59" s="147"/>
      <c r="XEF59" s="147"/>
      <c r="XEG59" s="147"/>
      <c r="XEH59" s="147"/>
      <c r="XEI59" s="147"/>
      <c r="XEJ59" s="147"/>
      <c r="XEK59" s="147"/>
      <c r="XEL59" s="147"/>
      <c r="XEM59" s="147"/>
      <c r="XEN59" s="147"/>
      <c r="XEO59" s="147"/>
      <c r="XEP59" s="147"/>
      <c r="XEQ59" s="147"/>
      <c r="XER59" s="147"/>
      <c r="XES59" s="147"/>
      <c r="XET59" s="147"/>
      <c r="XEU59" s="147"/>
      <c r="XEV59" s="147"/>
      <c r="XEW59" s="147"/>
      <c r="XEX59" s="147"/>
    </row>
    <row r="60" spans="1:16378" ht="15" customHeight="1" x14ac:dyDescent="0.25">
      <c r="A60" s="134" t="s">
        <v>14</v>
      </c>
      <c r="B60" s="134"/>
      <c r="C60" s="134"/>
      <c r="D60" s="134"/>
      <c r="E60" s="134"/>
      <c r="F60" s="134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</row>
    <row r="61" spans="1:16378" ht="27.75" customHeight="1" x14ac:dyDescent="0.25">
      <c r="A61" s="134" t="s">
        <v>169</v>
      </c>
      <c r="B61" s="134"/>
      <c r="C61" s="134"/>
      <c r="D61" s="134"/>
      <c r="E61" s="134"/>
      <c r="F61" s="134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</row>
    <row r="62" spans="1:16378" ht="172.5" customHeight="1" x14ac:dyDescent="0.25">
      <c r="A62" s="136" t="s">
        <v>190</v>
      </c>
      <c r="B62" s="136"/>
      <c r="C62" s="136"/>
      <c r="D62" s="136"/>
      <c r="E62" s="136"/>
      <c r="F62" s="136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</row>
    <row r="63" spans="1:16378" ht="310.5" customHeight="1" x14ac:dyDescent="0.25">
      <c r="A63" s="134" t="s">
        <v>191</v>
      </c>
      <c r="B63" s="134"/>
      <c r="C63" s="134"/>
      <c r="D63" s="134"/>
      <c r="E63" s="134"/>
      <c r="F63" s="134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</row>
    <row r="64" spans="1:16378" ht="66" customHeight="1" x14ac:dyDescent="0.2">
      <c r="A64" s="134" t="s">
        <v>235</v>
      </c>
      <c r="B64" s="134"/>
      <c r="C64" s="134"/>
      <c r="D64" s="134"/>
      <c r="E64" s="134"/>
      <c r="F64" s="134"/>
      <c r="G64" s="118"/>
      <c r="H64" s="119"/>
      <c r="I64" s="119"/>
      <c r="J64" s="119"/>
      <c r="K64" s="119"/>
      <c r="L64" s="119"/>
      <c r="M64" s="119"/>
      <c r="N64" s="40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40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40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  <c r="BM64" s="40"/>
      <c r="BN64" s="40"/>
      <c r="BO64" s="40"/>
      <c r="BP64" s="40"/>
      <c r="BQ64" s="40"/>
      <c r="BR64" s="40"/>
      <c r="BS64" s="40"/>
      <c r="BT64" s="40"/>
      <c r="BU64" s="40"/>
      <c r="BV64" s="40"/>
      <c r="BW64" s="40"/>
      <c r="BX64" s="40"/>
      <c r="BY64" s="40"/>
      <c r="BZ64" s="40"/>
      <c r="CA64" s="40"/>
      <c r="CB64" s="40"/>
      <c r="CC64" s="40"/>
      <c r="CD64" s="40"/>
      <c r="CE64" s="40"/>
      <c r="CF64" s="40"/>
      <c r="CG64" s="40"/>
      <c r="CH64" s="40"/>
      <c r="CI64" s="40"/>
      <c r="CJ64" s="40"/>
      <c r="CK64" s="40"/>
      <c r="CL64" s="40"/>
      <c r="CM64" s="40"/>
      <c r="CN64" s="40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  <c r="IX64" s="118"/>
      <c r="IY64" s="118"/>
      <c r="IZ64" s="118"/>
      <c r="JA64" s="118"/>
      <c r="JB64" s="118"/>
      <c r="JC64" s="118"/>
      <c r="JD64" s="118"/>
      <c r="JE64" s="118"/>
      <c r="JF64" s="118"/>
      <c r="JG64" s="118"/>
      <c r="JH64" s="118"/>
      <c r="JI64" s="118"/>
      <c r="JJ64" s="118"/>
      <c r="JK64" s="118"/>
      <c r="JL64" s="118"/>
      <c r="JM64" s="118"/>
      <c r="JN64" s="118"/>
      <c r="JO64" s="118"/>
      <c r="JP64" s="118"/>
      <c r="JQ64" s="118"/>
      <c r="JR64" s="118"/>
      <c r="JS64" s="118"/>
      <c r="JT64" s="118"/>
      <c r="JU64" s="118"/>
      <c r="JV64" s="118"/>
      <c r="JW64" s="118"/>
      <c r="JX64" s="118"/>
      <c r="JY64" s="118"/>
      <c r="JZ64" s="118"/>
      <c r="KA64" s="118"/>
      <c r="KB64" s="118"/>
      <c r="KC64" s="118"/>
      <c r="KD64" s="118"/>
      <c r="KE64" s="118"/>
      <c r="KF64" s="118"/>
      <c r="KG64" s="118"/>
      <c r="KH64" s="118"/>
      <c r="KI64" s="118"/>
      <c r="KJ64" s="118"/>
      <c r="KK64" s="118"/>
      <c r="KL64" s="118"/>
      <c r="KM64" s="118"/>
      <c r="KN64" s="118"/>
      <c r="KO64" s="118"/>
      <c r="KP64" s="118"/>
      <c r="KQ64" s="118"/>
      <c r="KR64" s="118"/>
      <c r="KS64" s="118"/>
      <c r="KT64" s="118"/>
      <c r="KU64" s="118"/>
      <c r="KV64" s="118"/>
      <c r="KW64" s="118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/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/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18"/>
      <c r="TC64" s="118"/>
      <c r="TD64" s="118"/>
      <c r="TE64" s="118"/>
      <c r="TF64" s="118"/>
      <c r="TG64" s="118"/>
      <c r="TH64" s="118"/>
      <c r="TI64" s="118"/>
      <c r="TJ64" s="118"/>
      <c r="TK64" s="118"/>
      <c r="TL64" s="118"/>
      <c r="TM64" s="118"/>
      <c r="TN64" s="118"/>
      <c r="TO64" s="118"/>
      <c r="TP64" s="118"/>
      <c r="TQ64" s="118"/>
      <c r="TR64" s="118"/>
      <c r="TS64" s="118"/>
      <c r="TT64" s="118"/>
      <c r="TU64" s="118"/>
      <c r="TV64" s="118"/>
      <c r="TW64" s="118"/>
      <c r="TX64" s="118"/>
      <c r="TY64" s="118"/>
      <c r="TZ64" s="118"/>
      <c r="UA64" s="118"/>
      <c r="UB64" s="118"/>
      <c r="UC64" s="118"/>
      <c r="UD64" s="118"/>
      <c r="UE64" s="118"/>
      <c r="UF64" s="118"/>
      <c r="UG64" s="118"/>
      <c r="UH64" s="118"/>
      <c r="UI64" s="118"/>
      <c r="UJ64" s="118"/>
      <c r="UK64" s="118"/>
      <c r="UL64" s="118"/>
      <c r="UM64" s="118"/>
      <c r="UN64" s="118"/>
      <c r="UO64" s="118"/>
      <c r="UP64" s="118"/>
      <c r="UQ64" s="118"/>
      <c r="UR64" s="118"/>
      <c r="US64" s="118"/>
      <c r="UT64" s="118"/>
      <c r="UU64" s="118"/>
      <c r="UV64" s="118"/>
      <c r="UW64" s="118"/>
      <c r="UX64" s="118"/>
      <c r="UY64" s="118"/>
      <c r="UZ64" s="118"/>
      <c r="VA64" s="118"/>
      <c r="VB64" s="118"/>
      <c r="VC64" s="118"/>
      <c r="VD64" s="118"/>
      <c r="VE64" s="118"/>
      <c r="VF64" s="118"/>
      <c r="VG64" s="118"/>
      <c r="VH64" s="118"/>
      <c r="VI64" s="118"/>
      <c r="VJ64" s="118"/>
      <c r="VK64" s="118"/>
      <c r="VL64" s="118"/>
      <c r="VM64" s="118"/>
      <c r="VN64" s="118"/>
      <c r="VO64" s="118"/>
      <c r="VP64" s="118"/>
      <c r="VQ64" s="118"/>
      <c r="VR64" s="118"/>
      <c r="VS64" s="118"/>
      <c r="VT64" s="118"/>
      <c r="VU64" s="118"/>
      <c r="VV64" s="118"/>
      <c r="VW64" s="118"/>
      <c r="VX64" s="118"/>
      <c r="VY64" s="118"/>
      <c r="VZ64" s="118"/>
      <c r="WA64" s="118"/>
      <c r="WB64" s="118"/>
      <c r="WC64" s="118"/>
      <c r="WD64" s="118"/>
      <c r="WE64" s="118"/>
      <c r="WF64" s="118"/>
      <c r="WG64" s="118"/>
      <c r="WH64" s="118"/>
      <c r="WI64" s="118"/>
      <c r="WJ64" s="118"/>
      <c r="WK64" s="118"/>
      <c r="WL64" s="118"/>
      <c r="WM64" s="118"/>
      <c r="WN64" s="118"/>
      <c r="WO64" s="118"/>
      <c r="WP64" s="118"/>
      <c r="WQ64" s="118"/>
      <c r="WR64" s="118"/>
      <c r="WS64" s="118"/>
      <c r="WT64" s="118"/>
      <c r="WU64" s="118"/>
      <c r="WV64" s="118"/>
      <c r="WW64" s="118"/>
      <c r="WX64" s="118"/>
      <c r="WY64" s="118"/>
      <c r="WZ64" s="118"/>
      <c r="XA64" s="118"/>
      <c r="XB64" s="118"/>
      <c r="XC64" s="118"/>
      <c r="XD64" s="118"/>
      <c r="XE64" s="118"/>
      <c r="XF64" s="118"/>
      <c r="XG64" s="118"/>
      <c r="XH64" s="118"/>
      <c r="XI64" s="118"/>
      <c r="XJ64" s="118"/>
      <c r="XK64" s="118"/>
      <c r="XL64" s="118"/>
      <c r="XM64" s="118"/>
      <c r="XN64" s="118"/>
      <c r="XO64" s="118"/>
      <c r="XP64" s="118"/>
      <c r="XQ64" s="118"/>
      <c r="XR64" s="118"/>
      <c r="XS64" s="118"/>
      <c r="XT64" s="118"/>
      <c r="XU64" s="118"/>
      <c r="XV64" s="118"/>
      <c r="XW64" s="118"/>
      <c r="XX64" s="118"/>
      <c r="XY64" s="118"/>
      <c r="XZ64" s="118"/>
      <c r="YA64" s="118"/>
      <c r="YB64" s="118"/>
      <c r="YC64" s="118"/>
      <c r="YD64" s="118"/>
      <c r="YE64" s="118"/>
      <c r="YF64" s="118"/>
      <c r="YG64" s="118"/>
      <c r="YH64" s="118"/>
      <c r="YI64" s="118"/>
      <c r="YJ64" s="118"/>
      <c r="YK64" s="118"/>
      <c r="YL64" s="118"/>
      <c r="YM64" s="118"/>
      <c r="YN64" s="118"/>
      <c r="YO64" s="118"/>
      <c r="YP64" s="118"/>
      <c r="YQ64" s="118"/>
      <c r="YR64" s="118"/>
      <c r="YS64" s="118"/>
      <c r="YT64" s="118"/>
      <c r="YU64" s="118"/>
      <c r="YV64" s="118"/>
      <c r="YW64" s="118"/>
      <c r="YX64" s="118"/>
      <c r="YY64" s="118"/>
      <c r="YZ64" s="118"/>
      <c r="ZA64" s="118"/>
      <c r="ZB64" s="118"/>
      <c r="ZC64" s="118"/>
      <c r="ZD64" s="118"/>
      <c r="ZE64" s="118"/>
      <c r="ZF64" s="118"/>
      <c r="ZG64" s="118"/>
      <c r="ZH64" s="118"/>
      <c r="ZI64" s="118"/>
      <c r="ZJ64" s="118"/>
      <c r="ZK64" s="118"/>
      <c r="ZL64" s="118"/>
      <c r="ZM64" s="118"/>
      <c r="ZN64" s="118"/>
      <c r="ZO64" s="118"/>
      <c r="ZP64" s="118"/>
      <c r="ZQ64" s="118"/>
      <c r="ZR64" s="118"/>
      <c r="ZS64" s="118"/>
      <c r="ZT64" s="118"/>
      <c r="ZU64" s="118"/>
      <c r="ZV64" s="118"/>
      <c r="ZW64" s="118"/>
      <c r="ZX64" s="118"/>
      <c r="ZY64" s="118"/>
      <c r="ZZ64" s="118"/>
      <c r="AAA64" s="118"/>
      <c r="AAB64" s="118"/>
      <c r="AAC64" s="118"/>
      <c r="AAD64" s="118"/>
      <c r="AAE64" s="118"/>
      <c r="AAF64" s="118"/>
      <c r="AAG64" s="118"/>
      <c r="AAH64" s="118"/>
      <c r="AAI64" s="118"/>
      <c r="AAJ64" s="118"/>
      <c r="AAK64" s="118"/>
      <c r="AAL64" s="118"/>
      <c r="AAM64" s="118"/>
      <c r="AAN64" s="118"/>
      <c r="AAO64" s="118"/>
      <c r="AAP64" s="118"/>
      <c r="AAQ64" s="118"/>
      <c r="AAR64" s="118"/>
      <c r="AAS64" s="118"/>
      <c r="AAT64" s="118"/>
      <c r="AAU64" s="118"/>
      <c r="AAV64" s="118"/>
      <c r="AAW64" s="118"/>
      <c r="AAX64" s="118"/>
      <c r="AAY64" s="118"/>
      <c r="AAZ64" s="118"/>
      <c r="ABA64" s="118"/>
      <c r="ABB64" s="118"/>
      <c r="ABC64" s="118"/>
      <c r="ABD64" s="118"/>
      <c r="ABE64" s="118"/>
      <c r="ABF64" s="118"/>
      <c r="ABG64" s="118"/>
      <c r="ABH64" s="118"/>
      <c r="ABI64" s="118"/>
      <c r="ABJ64" s="118"/>
      <c r="ABK64" s="118"/>
      <c r="ABL64" s="118"/>
      <c r="ABM64" s="118"/>
      <c r="ABN64" s="118"/>
      <c r="ABO64" s="118"/>
      <c r="ABP64" s="118"/>
      <c r="ABQ64" s="118"/>
      <c r="ABR64" s="118"/>
      <c r="ABS64" s="118"/>
      <c r="ABT64" s="118"/>
      <c r="ABU64" s="118"/>
      <c r="ABV64" s="118"/>
      <c r="ABW64" s="118"/>
      <c r="ABX64" s="118"/>
      <c r="ABY64" s="118"/>
      <c r="ABZ64" s="118"/>
      <c r="ACA64" s="118"/>
      <c r="ACB64" s="118"/>
      <c r="ACC64" s="118"/>
      <c r="ACD64" s="118"/>
      <c r="ACE64" s="118"/>
      <c r="ACF64" s="118"/>
      <c r="ACG64" s="118"/>
      <c r="ACH64" s="118"/>
      <c r="ACI64" s="118"/>
      <c r="ACJ64" s="118"/>
      <c r="ACK64" s="118"/>
      <c r="ACL64" s="118"/>
      <c r="ACM64" s="118"/>
      <c r="ACN64" s="118"/>
      <c r="ACO64" s="118"/>
      <c r="ACP64" s="118"/>
      <c r="ACQ64" s="118"/>
      <c r="ACR64" s="118"/>
      <c r="ACS64" s="118"/>
      <c r="ACT64" s="118"/>
      <c r="ACU64" s="118"/>
      <c r="ACV64" s="118"/>
      <c r="ACW64" s="118"/>
      <c r="ACX64" s="118"/>
      <c r="ACY64" s="118"/>
      <c r="ACZ64" s="118"/>
      <c r="ADA64" s="118"/>
      <c r="ADB64" s="118"/>
      <c r="ADC64" s="118"/>
      <c r="ADD64" s="118"/>
      <c r="ADE64" s="118"/>
      <c r="ADF64" s="118"/>
      <c r="ADG64" s="118"/>
      <c r="ADH64" s="118"/>
      <c r="ADI64" s="118"/>
      <c r="ADJ64" s="118"/>
      <c r="ADK64" s="118"/>
      <c r="ADL64" s="118"/>
      <c r="ADM64" s="118"/>
      <c r="ADN64" s="118"/>
      <c r="ADO64" s="118"/>
      <c r="ADP64" s="118"/>
      <c r="ADQ64" s="118"/>
      <c r="ADR64" s="118"/>
      <c r="ADS64" s="118"/>
      <c r="ADT64" s="118"/>
      <c r="ADU64" s="118"/>
      <c r="ADV64" s="118"/>
      <c r="ADW64" s="118"/>
      <c r="ADX64" s="118"/>
      <c r="ADY64" s="118"/>
      <c r="ADZ64" s="118"/>
      <c r="AEA64" s="118"/>
      <c r="AEB64" s="118"/>
      <c r="AEC64" s="118"/>
      <c r="AED64" s="118"/>
      <c r="AEE64" s="118"/>
      <c r="AEF64" s="118"/>
      <c r="AEG64" s="118"/>
      <c r="AEH64" s="118"/>
      <c r="AEI64" s="118"/>
      <c r="AEJ64" s="118"/>
      <c r="AEK64" s="118"/>
      <c r="AEL64" s="118"/>
      <c r="AEM64" s="118"/>
      <c r="AEN64" s="118"/>
      <c r="AEO64" s="118"/>
      <c r="AEP64" s="118"/>
      <c r="AEQ64" s="118"/>
      <c r="AER64" s="118"/>
      <c r="AES64" s="118"/>
      <c r="AET64" s="118"/>
      <c r="AEU64" s="118"/>
      <c r="AEV64" s="118"/>
      <c r="AEW64" s="118"/>
      <c r="AEX64" s="118"/>
      <c r="AEY64" s="118"/>
      <c r="AEZ64" s="118"/>
      <c r="AFA64" s="118"/>
      <c r="AFB64" s="118"/>
      <c r="AFC64" s="118"/>
      <c r="AFD64" s="118"/>
      <c r="AFE64" s="118"/>
      <c r="AFF64" s="118"/>
      <c r="AFG64" s="118"/>
      <c r="AFH64" s="118"/>
      <c r="AFI64" s="118"/>
      <c r="AFJ64" s="118"/>
      <c r="AFK64" s="118"/>
      <c r="AFL64" s="118"/>
      <c r="AFM64" s="118"/>
      <c r="AFN64" s="118"/>
      <c r="AFO64" s="118"/>
      <c r="AFP64" s="118"/>
      <c r="AFQ64" s="118"/>
      <c r="AFR64" s="118"/>
      <c r="AFS64" s="118"/>
      <c r="AFT64" s="118"/>
      <c r="AFU64" s="118"/>
      <c r="AFV64" s="118"/>
      <c r="AFW64" s="118"/>
      <c r="AFX64" s="118"/>
      <c r="AFY64" s="118"/>
      <c r="AFZ64" s="118"/>
      <c r="AGA64" s="118"/>
      <c r="AGB64" s="118"/>
      <c r="AGC64" s="118"/>
      <c r="AGD64" s="118"/>
      <c r="AGE64" s="118"/>
      <c r="AGF64" s="118"/>
      <c r="AGG64" s="118"/>
      <c r="AGH64" s="118"/>
      <c r="AGI64" s="118"/>
      <c r="AGJ64" s="118"/>
      <c r="AGK64" s="118"/>
      <c r="AGL64" s="118"/>
      <c r="AGM64" s="118"/>
      <c r="AGN64" s="118"/>
      <c r="AGO64" s="118"/>
      <c r="AGP64" s="118"/>
      <c r="AGQ64" s="118"/>
      <c r="AGR64" s="118"/>
      <c r="AGS64" s="118"/>
      <c r="AGT64" s="118"/>
      <c r="AGU64" s="118"/>
      <c r="AGV64" s="118"/>
      <c r="AGW64" s="118"/>
      <c r="AGX64" s="118"/>
      <c r="AGY64" s="118"/>
      <c r="AGZ64" s="118"/>
      <c r="AHA64" s="118"/>
      <c r="AHB64" s="118"/>
      <c r="AHC64" s="118"/>
      <c r="AHD64" s="118"/>
      <c r="AHE64" s="118"/>
      <c r="AHF64" s="118"/>
      <c r="AHG64" s="118"/>
      <c r="AHH64" s="118"/>
      <c r="AHI64" s="118"/>
      <c r="AHJ64" s="118"/>
      <c r="AHK64" s="118"/>
      <c r="AHL64" s="118"/>
      <c r="AHM64" s="118"/>
      <c r="AHN64" s="118"/>
      <c r="AHO64" s="118"/>
      <c r="AHP64" s="118"/>
      <c r="AHQ64" s="118"/>
      <c r="AHR64" s="118"/>
      <c r="AHS64" s="118"/>
      <c r="AHT64" s="118"/>
      <c r="AHU64" s="118"/>
      <c r="AHV64" s="118"/>
      <c r="AHW64" s="118"/>
      <c r="AHX64" s="118"/>
      <c r="AHY64" s="118"/>
      <c r="AHZ64" s="118"/>
      <c r="AIA64" s="118"/>
      <c r="AIB64" s="118"/>
      <c r="AIC64" s="118"/>
      <c r="AID64" s="118"/>
      <c r="AIE64" s="118"/>
      <c r="AIF64" s="118"/>
      <c r="AIG64" s="118"/>
      <c r="AIH64" s="118"/>
      <c r="AII64" s="118"/>
      <c r="AIJ64" s="118"/>
      <c r="AIK64" s="118"/>
      <c r="AIL64" s="118"/>
      <c r="AIM64" s="118"/>
      <c r="AIN64" s="118"/>
      <c r="AIO64" s="118"/>
      <c r="AIP64" s="118"/>
      <c r="AIQ64" s="118"/>
      <c r="AIR64" s="118"/>
      <c r="AIS64" s="118"/>
      <c r="AIT64" s="118"/>
      <c r="AIU64" s="118"/>
      <c r="AIV64" s="118"/>
      <c r="AIW64" s="118"/>
      <c r="AIX64" s="118"/>
      <c r="AIY64" s="118"/>
      <c r="AIZ64" s="118"/>
      <c r="AJA64" s="118"/>
      <c r="AJB64" s="118"/>
      <c r="AJC64" s="118"/>
      <c r="AJD64" s="118"/>
      <c r="AJE64" s="118"/>
      <c r="AJF64" s="118"/>
      <c r="AJG64" s="118"/>
      <c r="AJH64" s="118"/>
      <c r="AJI64" s="118"/>
      <c r="AJJ64" s="118"/>
      <c r="AJK64" s="118"/>
      <c r="AJL64" s="118"/>
      <c r="AJM64" s="118"/>
      <c r="AJN64" s="118"/>
      <c r="AJO64" s="118"/>
      <c r="AJP64" s="118"/>
      <c r="AJQ64" s="118"/>
      <c r="AJR64" s="118"/>
      <c r="AJS64" s="118"/>
      <c r="AJT64" s="118"/>
      <c r="AJU64" s="118"/>
      <c r="AJV64" s="118"/>
      <c r="AJW64" s="118"/>
      <c r="AJX64" s="118"/>
      <c r="AJY64" s="118"/>
      <c r="AJZ64" s="118"/>
      <c r="AKA64" s="118"/>
      <c r="AKB64" s="118"/>
      <c r="AKC64" s="118"/>
      <c r="AKD64" s="118"/>
      <c r="AKE64" s="118"/>
      <c r="AKF64" s="118"/>
      <c r="AKG64" s="118"/>
      <c r="AKH64" s="118"/>
      <c r="AKI64" s="118"/>
      <c r="AKJ64" s="118"/>
      <c r="AKK64" s="118"/>
      <c r="AKL64" s="118"/>
      <c r="AKM64" s="118"/>
      <c r="AKN64" s="118"/>
      <c r="AKO64" s="118"/>
      <c r="AKP64" s="118"/>
      <c r="AKQ64" s="118"/>
      <c r="AKR64" s="118"/>
      <c r="AKS64" s="118"/>
      <c r="AKT64" s="118"/>
      <c r="AKU64" s="118"/>
      <c r="AKV64" s="118"/>
      <c r="AKW64" s="118"/>
      <c r="AKX64" s="118"/>
      <c r="AKY64" s="118"/>
      <c r="AKZ64" s="118"/>
      <c r="ALA64" s="118"/>
      <c r="ALB64" s="118"/>
      <c r="ALC64" s="118"/>
      <c r="ALD64" s="118"/>
      <c r="ALE64" s="118"/>
      <c r="ALF64" s="118"/>
      <c r="ALG64" s="118"/>
      <c r="ALH64" s="118"/>
      <c r="ALI64" s="118"/>
      <c r="ALJ64" s="118"/>
      <c r="ALK64" s="118"/>
      <c r="ALL64" s="118"/>
      <c r="ALM64" s="118"/>
      <c r="ALN64" s="118"/>
      <c r="ALO64" s="118"/>
      <c r="ALP64" s="118"/>
      <c r="ALQ64" s="118"/>
      <c r="ALR64" s="118"/>
      <c r="ALS64" s="118"/>
      <c r="ALT64" s="118"/>
      <c r="ALU64" s="118"/>
      <c r="ALV64" s="118"/>
      <c r="ALW64" s="118"/>
      <c r="ALX64" s="118"/>
      <c r="ALY64" s="118"/>
      <c r="ALZ64" s="118"/>
      <c r="AMA64" s="118"/>
      <c r="AMB64" s="118"/>
      <c r="AMC64" s="118"/>
      <c r="AMD64" s="118"/>
      <c r="AME64" s="118"/>
      <c r="AMF64" s="118"/>
      <c r="AMG64" s="118"/>
      <c r="AMH64" s="118"/>
      <c r="AMI64" s="118"/>
      <c r="AMJ64" s="118"/>
      <c r="AMK64" s="118"/>
      <c r="AML64" s="118"/>
      <c r="AMM64" s="118"/>
      <c r="AMN64" s="118"/>
      <c r="AMO64" s="118"/>
      <c r="AMP64" s="118"/>
      <c r="AMQ64" s="118"/>
      <c r="AMR64" s="118"/>
      <c r="AMS64" s="118"/>
      <c r="AMT64" s="118"/>
      <c r="AMU64" s="118"/>
      <c r="AMV64" s="118"/>
      <c r="AMW64" s="118"/>
      <c r="AMX64" s="118"/>
      <c r="AMY64" s="118"/>
      <c r="AMZ64" s="118"/>
      <c r="ANA64" s="118"/>
      <c r="ANB64" s="118"/>
      <c r="ANC64" s="118"/>
      <c r="AND64" s="118"/>
      <c r="ANE64" s="118"/>
      <c r="ANF64" s="118"/>
      <c r="ANG64" s="118"/>
      <c r="ANH64" s="118"/>
      <c r="ANI64" s="118"/>
      <c r="ANJ64" s="118"/>
      <c r="ANK64" s="118"/>
      <c r="ANL64" s="118"/>
      <c r="ANM64" s="118"/>
      <c r="ANN64" s="118"/>
      <c r="ANO64" s="118"/>
      <c r="ANP64" s="118"/>
      <c r="ANQ64" s="118"/>
      <c r="ANR64" s="118"/>
      <c r="ANS64" s="118"/>
      <c r="ANT64" s="118"/>
      <c r="ANU64" s="118"/>
      <c r="ANV64" s="118"/>
      <c r="ANW64" s="118"/>
      <c r="ANX64" s="118"/>
      <c r="ANY64" s="118"/>
      <c r="ANZ64" s="118"/>
      <c r="AOA64" s="118"/>
      <c r="AOB64" s="118"/>
      <c r="AOC64" s="118"/>
      <c r="AOD64" s="118"/>
      <c r="AOE64" s="118"/>
      <c r="AOF64" s="118"/>
      <c r="AOG64" s="118"/>
      <c r="AOH64" s="118"/>
      <c r="AOI64" s="118"/>
      <c r="AOJ64" s="118"/>
      <c r="AOK64" s="118"/>
      <c r="AOL64" s="118"/>
      <c r="AOM64" s="118"/>
      <c r="AON64" s="118"/>
      <c r="AOO64" s="118"/>
      <c r="AOP64" s="118"/>
      <c r="AOQ64" s="118"/>
      <c r="AOR64" s="118"/>
      <c r="AOS64" s="118"/>
      <c r="AOT64" s="118"/>
      <c r="AOU64" s="118"/>
      <c r="AOV64" s="118"/>
      <c r="AOW64" s="118"/>
      <c r="AOX64" s="118"/>
      <c r="AOY64" s="118"/>
      <c r="AOZ64" s="118"/>
      <c r="APA64" s="118"/>
      <c r="APB64" s="118"/>
      <c r="APC64" s="118"/>
      <c r="APD64" s="118"/>
      <c r="APE64" s="118"/>
      <c r="APF64" s="118"/>
      <c r="APG64" s="118"/>
      <c r="APH64" s="118"/>
      <c r="API64" s="118"/>
      <c r="APJ64" s="118"/>
      <c r="APK64" s="118"/>
      <c r="APL64" s="118"/>
      <c r="APM64" s="118"/>
      <c r="APN64" s="118"/>
      <c r="APO64" s="118"/>
      <c r="APP64" s="118"/>
      <c r="APQ64" s="118"/>
      <c r="APR64" s="118"/>
      <c r="APS64" s="118"/>
      <c r="APT64" s="118"/>
      <c r="APU64" s="118"/>
      <c r="APV64" s="118"/>
      <c r="APW64" s="118"/>
      <c r="APX64" s="118"/>
      <c r="APY64" s="118"/>
      <c r="APZ64" s="118"/>
      <c r="AQA64" s="118"/>
      <c r="AQB64" s="118"/>
      <c r="AQC64" s="118"/>
      <c r="AQD64" s="118"/>
      <c r="AQE64" s="118"/>
      <c r="AQF64" s="118"/>
      <c r="AQG64" s="118"/>
      <c r="AQH64" s="118"/>
      <c r="AQI64" s="118"/>
      <c r="AQJ64" s="118"/>
      <c r="AQK64" s="118"/>
      <c r="AQL64" s="118"/>
      <c r="AQM64" s="118"/>
      <c r="AQN64" s="118"/>
      <c r="AQO64" s="118"/>
      <c r="AQP64" s="118"/>
      <c r="AQQ64" s="118"/>
      <c r="AQR64" s="118"/>
      <c r="AQS64" s="118"/>
      <c r="AQT64" s="118"/>
      <c r="AQU64" s="118"/>
      <c r="AQV64" s="118"/>
      <c r="AQW64" s="118"/>
      <c r="AQX64" s="118"/>
      <c r="AQY64" s="118"/>
      <c r="AQZ64" s="118"/>
      <c r="ARA64" s="118"/>
      <c r="ARB64" s="118"/>
      <c r="ARC64" s="118"/>
      <c r="ARD64" s="118"/>
      <c r="ARE64" s="118"/>
      <c r="ARF64" s="118"/>
      <c r="ARG64" s="118"/>
      <c r="ARH64" s="118"/>
      <c r="ARI64" s="118"/>
      <c r="ARJ64" s="118"/>
      <c r="ARK64" s="118"/>
      <c r="ARL64" s="118"/>
      <c r="ARM64" s="118"/>
      <c r="ARN64" s="118"/>
      <c r="ARO64" s="118"/>
      <c r="ARP64" s="118"/>
      <c r="ARQ64" s="118"/>
      <c r="ARR64" s="118"/>
      <c r="ARS64" s="118"/>
      <c r="ART64" s="118"/>
      <c r="ARU64" s="118"/>
      <c r="ARV64" s="118"/>
      <c r="ARW64" s="118"/>
      <c r="ARX64" s="118"/>
      <c r="ARY64" s="118"/>
      <c r="ARZ64" s="118"/>
      <c r="ASA64" s="118"/>
      <c r="ASB64" s="118"/>
      <c r="ASC64" s="118"/>
      <c r="ASD64" s="118"/>
      <c r="ASE64" s="118"/>
      <c r="ASF64" s="118"/>
      <c r="ASG64" s="118"/>
      <c r="ASH64" s="118"/>
      <c r="ASI64" s="118"/>
      <c r="ASJ64" s="118"/>
      <c r="ASK64" s="118"/>
      <c r="ASL64" s="118"/>
      <c r="ASM64" s="118"/>
      <c r="ASN64" s="118"/>
      <c r="ASO64" s="118"/>
      <c r="ASP64" s="118"/>
      <c r="ASQ64" s="118"/>
      <c r="ASR64" s="118"/>
      <c r="ASS64" s="118"/>
      <c r="AST64" s="118"/>
      <c r="ASU64" s="118"/>
      <c r="ASV64" s="118"/>
      <c r="ASW64" s="118"/>
      <c r="ASX64" s="118"/>
      <c r="ASY64" s="118"/>
      <c r="ASZ64" s="118"/>
      <c r="ATA64" s="118"/>
      <c r="ATB64" s="118"/>
      <c r="ATC64" s="118"/>
      <c r="ATD64" s="118"/>
      <c r="ATE64" s="118"/>
      <c r="ATF64" s="118"/>
      <c r="ATG64" s="118"/>
      <c r="ATH64" s="118"/>
      <c r="ATI64" s="118"/>
      <c r="ATJ64" s="118"/>
      <c r="ATK64" s="118"/>
      <c r="ATL64" s="118"/>
      <c r="ATM64" s="118"/>
      <c r="ATN64" s="118"/>
      <c r="ATO64" s="118"/>
      <c r="ATP64" s="118"/>
      <c r="ATQ64" s="118"/>
      <c r="ATR64" s="118"/>
      <c r="ATS64" s="118"/>
      <c r="ATT64" s="118"/>
      <c r="ATU64" s="118"/>
      <c r="ATV64" s="118"/>
      <c r="ATW64" s="118"/>
      <c r="ATX64" s="118"/>
      <c r="ATY64" s="118"/>
      <c r="ATZ64" s="118"/>
      <c r="AUA64" s="118"/>
      <c r="AUB64" s="118"/>
      <c r="AUC64" s="118"/>
      <c r="AUD64" s="118"/>
      <c r="AUE64" s="118"/>
      <c r="AUF64" s="118"/>
      <c r="AUG64" s="118"/>
      <c r="AUH64" s="118"/>
      <c r="AUI64" s="118"/>
      <c r="AUJ64" s="118"/>
      <c r="AUK64" s="118"/>
      <c r="AUL64" s="118"/>
      <c r="AUM64" s="118"/>
      <c r="AUN64" s="118"/>
      <c r="AUO64" s="118"/>
      <c r="AUP64" s="118"/>
      <c r="AUQ64" s="118"/>
      <c r="AUR64" s="118"/>
      <c r="AUS64" s="118"/>
      <c r="AUT64" s="118"/>
      <c r="AUU64" s="118"/>
      <c r="AUV64" s="118"/>
      <c r="AUW64" s="118"/>
      <c r="AUX